 <v>30330.576645564994</v>
      </c>
      <c r="DE1199">
        <f>86400*((IncFlowsCalibration1!$DE$1199)^(1+1))*DE$1836</f>
        <v>1492.9636329611637</v>
      </c>
      <c r="DF1199">
        <f>86400*((IncFlowsCalibration1!$DF$1199)^(1+1))*DF$1836</f>
        <v>104.04159351979487</v>
      </c>
      <c r="DG1199">
        <f>86400*((IncFlowsCalibration1!$DG$1199)^(1+1))*DG$1836</f>
        <v>172.94284409271785</v>
      </c>
      <c r="DH1199">
        <f>86400*((IncFlowsCalibration1!$DH$1199)^(1+1))*DH$1836</f>
        <v>6132.9941662598012</v>
      </c>
      <c r="DI1199">
        <f>86400*((IncFlowsCalibration1!$DI$1199)^(1+1))*DI$1836</f>
        <v>62198.331056246752</v>
      </c>
      <c r="DJ1199">
        <f>86400*((IncFlowsCalibration1!$DJ$1199)^(1+1))*DJ$1836</f>
        <v>5688.0737222082143</v>
      </c>
      <c r="DK1199">
        <f>86400*((IncFlowsCalibration1!$DK$1199)^(1+1))*DK$1836</f>
        <v>2134.9786348630851</v>
      </c>
      <c r="DL1199">
        <f>86400*((IncFlowsCalibration1!$DL$1199)^(1+1))*DL$1836</f>
        <v>470.23188885840403</v>
      </c>
      <c r="DM1199">
        <f>86400*((IncFlowsCalibration1!$DM$1199)^(1+1))*DM$1836</f>
        <v>4041.5213772235725</v>
      </c>
      <c r="DN1199">
        <f>86400*((IncFlowsCalibration1!$DN$1199)^(1+1))*DN$1836</f>
        <v>836.74958689782773</v>
      </c>
      <c r="DO1199">
        <f>86400*((IncFlowsCalibration1!$DO$1199)^(1+1))*DO$1836</f>
        <v>11369.873067531416</v>
      </c>
      <c r="DP1199">
        <f>86400*((IncFlowsCalibration1!$DP$1199)^(1+1))*DP$1836</f>
        <v>36141.064854741788</v>
      </c>
      <c r="DQ1199">
        <f>86400*((IncFlowsCalibration1!$DQ$1199)^(1+1))*DQ$1836</f>
        <v>99.212654485391695</v>
      </c>
      <c r="DR1199">
        <f>86400*((IncFlowsCalibration1!$DR$1199)^(1+1))*DR$1836</f>
        <v>1931.6861411714003</v>
      </c>
      <c r="DS1199">
        <f>86400*((IncFlowsCalibration1!$DS$1199)^(1+1))*DS$1836</f>
        <v>0</v>
      </c>
      <c r="DT1199">
        <f>86400*((IncFlowsCalibration1!$DT$1199)^(1+1))*DT$1836</f>
        <v>10768.214309624269</v>
      </c>
      <c r="DU1199">
        <f>86400*((IncFlowsCalibration1!$DU$1199)^(1+1))*DU$1836</f>
        <v>271.3761764816316</v>
      </c>
      <c r="DV1199">
        <f>86400*((IncFlowsCalibration1!$DV$1199)^(1+1))*DV$1836</f>
        <v>95.112865897839868</v>
      </c>
      <c r="DW1199">
        <f>86400*((IncFlowsCalibration1!$DW$1199)^(1+1))*DW$1836</f>
        <v>169.55702443952455</v>
      </c>
      <c r="DX1199">
        <f>86400*((IncFlowsCalibration1!$DX$1199)^(1+1))*DX$1836</f>
        <v>2865.8302470129511</v>
      </c>
      <c r="DY1199">
        <f>86400*((IncFlowsCalibration1!$DY$1199)^(1+1))*DY$1836</f>
        <v>655.98091585619636</v>
      </c>
      <c r="DZ1199">
        <f>86400*((IncFlowsCalibration1!$DZ$1199)^(1+1))*DZ$1836</f>
        <v>797.00666420157359</v>
      </c>
      <c r="EA1199">
        <f>86400*((IncFlowsCalibration1!$EA$1199)^(1+1))*EA$1836</f>
        <v>449.08527922336469</v>
      </c>
      <c r="EB1199">
        <f>86400*((IncFlowsCalibration1!$EB$1199)^(1+1))*EB$1836</f>
        <v>2436.3582359332727</v>
      </c>
      <c r="EC1199">
        <f>86400*((IncFlowsCalibration1!$EC$1199)^(1+1))*EC$1836</f>
        <v>1055.1133738642184</v>
      </c>
      <c r="ED1199">
        <f>86400*((IncFlowsCalibration1!$ED$1199)^(1+1))*ED$1836</f>
        <v>1456.2761391671611</v>
      </c>
      <c r="EE1199">
        <f>86400*((IncFlowsCalibration1!$EE$1199)^(1+1))*EE$1836</f>
        <v>1443.8967205725914</v>
      </c>
      <c r="EF1199">
        <f>86400*((IncFlowsCalibration1!$EF$1199)^(1+1))*EF$1836</f>
        <v>29.993428859796435</v>
      </c>
      <c r="EG1199">
        <f>86400*((IncFlowsCalibration1!$EG$1199)^(1+1))*EG$1836</f>
        <v>115.8457897261374</v>
      </c>
      <c r="EH1199">
        <f>86400*((IncFlowsCalibration1!$EH$1199)^(1+1))*EH$1836</f>
        <v>859.5304326055292</v>
      </c>
      <c r="EI1199">
        <f>86400*((IncFlowsCalibration1!$EI$1199)^(1+1))*EI$1836</f>
        <v>2108.0083263077104</v>
      </c>
      <c r="EJ1199">
        <f>86400*((IncFlowsCalibration1!$EJ$1199)^(1+1))*EJ$1836</f>
        <v>532.22858177912099</v>
      </c>
    </row>
    <row r="1200" spans="2:140" x14ac:dyDescent="0.2">
      <c r="B1200">
        <f>86400*((IncFlowsCalibration1!$B$1200)^(1+1))*B$1836</f>
        <v>1434.7891109581376</v>
      </c>
      <c r="C1200">
        <f>86400*((IncFlowsCalibration1!$C$1200)^(1+1))*C$1836</f>
        <v>0</v>
      </c>
      <c r="D1200">
        <f>86400*((IncFlowsCalibration1!$D$1200)^(1+1))*D$1836</f>
        <v>0</v>
      </c>
      <c r="E1200">
        <f>86400*((IncFlowsCalibration1!$E$1200)^(1+1))*E$1836</f>
        <v>951.65665332684785</v>
      </c>
      <c r="F1200">
        <f>86400*((IncFlowsCalibration1!$F$1200)^(1+1))*F$1836</f>
        <v>0</v>
      </c>
      <c r="G1200">
        <f>86400*((IncFlowsCalibration1!$G$1200)^(1+1))*G$1836</f>
        <v>0</v>
      </c>
      <c r="H1200">
        <f>86400*((IncFlowsCalibration1!$H$1200)^(1+1))*H$1836</f>
        <v>0</v>
      </c>
      <c r="I1200">
        <f>86400*((IncFlowsCalibration1!$I$1200)^(1+1))*I$1836</f>
        <v>0</v>
      </c>
      <c r="J1200">
        <f>86400*((IncFlowsCalibration1!$J$1200)^(1+1))*J$1836</f>
        <v>0</v>
      </c>
      <c r="K1200">
        <f>86400*((IncFlowsCalibration1!$K$1200)^(1+1))*K$1836</f>
        <v>0</v>
      </c>
      <c r="L1200">
        <f>86400*((IncFlowsCalibration1!$L$1200)^(1+1))*L$1836</f>
        <v>0</v>
      </c>
      <c r="M1200">
        <f>86400*((IncFlowsCalibration1!$M$1200)^(1+1))*M$1836</f>
        <v>0</v>
      </c>
      <c r="N1200">
        <f>86400*((IncFlowsCalibration1!$N$1200)^(1+1))*N$1836</f>
        <v>0</v>
      </c>
      <c r="O1200">
        <f>86400*((IncFlowsCalibration1!$O$1200)^(1+1))*O$1836</f>
        <v>0</v>
      </c>
      <c r="P1200">
        <f>86400*((IncFlowsCalibration1!$P$1200)^(1+1))*P$1836</f>
        <v>0</v>
      </c>
      <c r="Q1200">
        <f>86400*((IncFlowsCalibration1!$Q$1200)^(1+1))*Q$1836</f>
        <v>0</v>
      </c>
      <c r="R1200">
        <f>86400*((IncFlowsCalibration1!$R$1200)^(1+1))*R$1836</f>
        <v>0</v>
      </c>
      <c r="S1200">
        <f>86400*((IncFlowsCalibration1!$S$1200)^(1+1))*S$1836</f>
        <v>0</v>
      </c>
      <c r="T1200">
        <f>86400*((IncFlowsCalibration1!$T$1200)^(1+1))*T$1836</f>
        <v>0</v>
      </c>
      <c r="U1200">
        <f>86400*((IncFlowsCalibration1!$U$1200)^(1+1))*U$1836</f>
        <v>0</v>
      </c>
      <c r="V1200">
        <f>86400*((IncFlowsCalibration1!$V$1200)^(1+1))*V$1836</f>
        <v>0</v>
      </c>
      <c r="W1200">
        <f>86400*((IncFlowsCalibration1!$W$1200)^(1+1))*W$1836</f>
        <v>0</v>
      </c>
      <c r="X1200">
        <f>86400*((IncFlowsCalibration1!$X$1200)^(1+1))*X$1836</f>
        <v>0</v>
      </c>
      <c r="Y1200">
        <f>86400*((IncFlowsCalibration1!$Y$1200)^(1+1))*Y$1836</f>
        <v>0</v>
      </c>
      <c r="Z1200">
        <f>86400*((IncFlowsCalibration1!$Z$1200)^(1+1))*Z$1836</f>
        <v>0</v>
      </c>
      <c r="AA1200">
        <f>86400*((IncFlowsCalibration1!$AA$1200)^(1+1))*AA$1836</f>
        <v>0</v>
      </c>
      <c r="AB1200">
        <f>86400*((IncFlowsCalibration1!$AB$1200)^(1+1))*AB$1836</f>
        <v>0</v>
      </c>
      <c r="AC1200">
        <f>86400*((IncFlowsCalibration1!$AC$1200)^(1+1))*AC$1836</f>
        <v>0</v>
      </c>
      <c r="AD1200">
        <f>86400*((IncFlowsCalibration1!$AD$1200)^(1+1))*AD$1836</f>
        <v>32585.705289471771</v>
      </c>
      <c r="AE1200">
        <f>86400*((IncFlowsCalibration1!$AE$1200)^(1+1))*AE$1836</f>
        <v>4096.6821359293399</v>
      </c>
      <c r="AF1200">
        <f>86400*((IncFlowsCalibration1!$AF$1200)^(1+1))*AF$1836</f>
        <v>0</v>
      </c>
      <c r="AG1200">
        <f>86400*((IncFlowsCalibration1!$AG$1200)^(1+1))*AG$1836</f>
        <v>0</v>
      </c>
      <c r="AH1200">
        <f>86400*((IncFlowsCalibration1!$AH$1200)^(1+1))*AH$1836</f>
        <v>0</v>
      </c>
      <c r="AI1200">
        <f>86400*((IncFlowsCalibration1!$AI$1200)^(1+1))*AI$1836</f>
        <v>193.81623204484285</v>
      </c>
      <c r="AJ1200">
        <f>86400*((IncFlowsCalibration1!$AJ$1200)^(1+1))*AJ$1836</f>
        <v>0</v>
      </c>
      <c r="AK1200">
        <f>86400*((IncFlowsCalibration1!$AK$1200)^(1+1))*AK$1836</f>
        <v>1146.4079273223765</v>
      </c>
      <c r="AL1200">
        <f>86400*((IncFlowsCalibration1!$AL$1200)^(1+1))*AL$1836</f>
        <v>0</v>
      </c>
      <c r="AM1200">
        <f>86400*((IncFlowsCalibration1!$AM$1200)^(1+1))*AM$1836</f>
        <v>0</v>
      </c>
      <c r="AN1200">
        <f>86400*((IncFlowsCalibration1!$AN$1200)^(1+1))*AN$1836</f>
        <v>0</v>
      </c>
      <c r="AO1200">
        <f>86400*((IncFlowsCalibration1!$AO$1200)^(1+1))*AO$1836</f>
        <v>0</v>
      </c>
      <c r="AP1200">
        <f>86400*((IncFlowsCalibration1!$AP$1200)^(1+1))*AP$1836</f>
        <v>0</v>
      </c>
      <c r="AQ1200">
        <f>86400*((IncFlowsCalibration1!$AQ$1200)^(1+1))*AQ$1836</f>
        <v>0</v>
      </c>
      <c r="AR1200">
        <f>86400*((IncFlowsCalibration1!$AR$1200)^(1+1))*AR$1836</f>
        <v>0</v>
      </c>
      <c r="AS1200">
        <f>86400*((IncFlowsCalibration1!$AS$1200)^(1+1))*AS$1836</f>
        <v>0</v>
      </c>
      <c r="AT1200">
        <f>86400*((IncFlowsCalibration1!$AT$1200)^(1+1))*AT$1836</f>
        <v>0</v>
      </c>
      <c r="AU1200">
        <f>86400*((IncFlowsCalibration1!$AU$1200)^(1+1))*AU$1836</f>
        <v>0</v>
      </c>
      <c r="AV1200">
        <f>86400*((IncFlowsCalibration1!$AV$1200)^(1+1))*AV$1836</f>
        <v>0</v>
      </c>
      <c r="AW1200">
        <f>86400*((IncFlowsCalibration1!$AW$1200)^(1+1))*AW$1836</f>
        <v>0</v>
      </c>
      <c r="AX1200">
        <f>86400*((IncFlowsCalibration1!$AX$1200)^(1+1))*AX$1836</f>
        <v>0</v>
      </c>
      <c r="AY1200">
        <f>86400*((IncFlowsCalibration1!$AY$1200)^(1+1))*AY$1836</f>
        <v>0</v>
      </c>
      <c r="AZ1200">
        <f>86400*((IncFlowsCalibration1!$AZ$1200)^(1+1))*AZ$1836</f>
        <v>0</v>
      </c>
      <c r="BA1200">
        <f>86400*((IncFlowsCalibration1!$BA$1200)^(1+1))*BA$1836</f>
        <v>0</v>
      </c>
      <c r="BB1200">
        <f>86400*((IncFlowsCalibration1!$BB$1200)^(1+1))*BB$1836</f>
        <v>0</v>
      </c>
      <c r="BC1200">
        <f>86400*((IncFlowsCalibration1!$BC$1200)^(1+1))*BC$1836</f>
        <v>0</v>
      </c>
      <c r="BD1200">
        <f>86400*((IncFlowsCalibration1!$BD$1200)^(1+1))*BD$1836</f>
        <v>0</v>
      </c>
      <c r="BE1200">
        <f>86400*((IncFlowsCalibration1!$BE$1200)^(1+1))*BE$1836</f>
        <v>0</v>
      </c>
      <c r="BF1200">
        <f>86400*((IncFlowsCalibration1!$BF$1200)^(1+1))*BF$1836</f>
        <v>0</v>
      </c>
      <c r="BG1200">
        <f>86400*((IncFlowsCalibration1!$BG$1200)^(1+1))*BG$1836</f>
        <v>0</v>
      </c>
      <c r="BH1200">
        <f>86400*((IncFlowsCalibration1!$BH$1200)^(1+1))*BH$1836</f>
        <v>0</v>
      </c>
      <c r="BI1200">
        <f>86400*((IncFlowsCalibration1!$BI$1200)^(1+1))*BI$1836</f>
        <v>0</v>
      </c>
      <c r="BJ1200">
        <f>86400*((IncFlowsCalibration1!$BJ$1200)^(1+1))*BJ$1836</f>
        <v>0</v>
      </c>
      <c r="BK1200">
        <f>86400*((IncFlowsCalibration1!$BK$1200)^(1+1))*BK$1836</f>
        <v>0</v>
      </c>
      <c r="BL1200">
        <f>86400*((IncFlowsCalibration1!$BL$1200)^(1+1))*BL$1836</f>
        <v>0</v>
      </c>
      <c r="BM1200">
        <f>86400*((IncFlowsCalibration1!$BM$1200)^(1+1))*BM$1836</f>
        <v>0</v>
      </c>
      <c r="BN1200">
        <f>86400*((IncFlowsCalibration1!$BN$1200)^(1+1))*BN$1836</f>
        <v>0</v>
      </c>
      <c r="BO1200">
        <f>86400*((IncFlowsCalibration1!$BO$1200)^(1+1))*BO$1836</f>
        <v>0</v>
      </c>
      <c r="BP1200">
        <f>86400*((IncFlowsCalibration1!$BP$1200)^(1+1))*BP$1836</f>
        <v>0</v>
      </c>
      <c r="BQ1200">
        <f>86400*((IncFlowsCalibration1!$BQ$1200)^(1+1))*BQ$1836</f>
        <v>0</v>
      </c>
      <c r="BR1200">
        <f>86400*((IncFlowsCalibration1!$BR$1200)^(1+1))*BR$1836</f>
        <v>0</v>
      </c>
      <c r="BS1200">
        <f>86400*((IncFlowsCalibration1!$BS$1200)^(1+1))*BS$1836</f>
        <v>0</v>
      </c>
      <c r="BT1200">
        <f>86400*((IncFlowsCalibration1!$BT$1200)^(1+1))*BT$1836</f>
        <v>0</v>
      </c>
      <c r="BU1200">
        <f>86400*((IncFlowsCalibration1!$BU$1200)^(1+1))*BU$1836</f>
        <v>0</v>
      </c>
      <c r="BV1200">
        <f>86400*((IncFlowsCalibration1!$BV$1200)^(1+1))*BV$1836</f>
        <v>0</v>
      </c>
      <c r="BW1200">
        <f>86400*((IncFlowsCalibration1!$BW$1200)^(1+1))*BW$1836</f>
        <v>0</v>
      </c>
      <c r="BX1200">
        <f>86400*((IncFlowsCalibration1!$BX$1200)^(1+1))*BX$1836</f>
        <v>0</v>
      </c>
      <c r="BY1200">
        <f>86400*((IncFlowsCalibration1!$BY$1200)^(1+1))*BY$1836</f>
        <v>0</v>
      </c>
      <c r="BZ1200">
        <f>86400*((IncFlowsCalibration1!$BZ$1200)^(1+1))*BZ$1836</f>
        <v>0</v>
      </c>
      <c r="CA1200">
        <f>86400*((IncFlowsCalibration1!$CA$1200)^(1+1))*CA$1836</f>
        <v>0</v>
      </c>
      <c r="CB1200">
        <f>86400*((IncFlowsCalibration1!$CB$1200)^(1+1))*CB$1836</f>
        <v>0</v>
      </c>
      <c r="CC1200">
        <f>86400*((IncFlowsCalibration1!$CC$1200)^(1+1))*CC$1836</f>
        <v>0</v>
      </c>
      <c r="CD1200">
        <f>86400*((IncFlowsCalibration1!$CD$1200)^(1+1))*CD$1836</f>
        <v>0</v>
      </c>
      <c r="CE1200">
        <f>86400*((IncFlowsCalibration1!$CE$1200)^(1+1))*CE$1836</f>
        <v>0</v>
      </c>
      <c r="CF1200">
        <f>86400*((IncFlowsCalibration1!$CF$1200)^(1+1))*CF$1836</f>
        <v>0</v>
      </c>
      <c r="CG1200">
        <f>86400*((IncFlowsCalibration1!$CG$1200)^(1+1))*CG$1836</f>
        <v>0</v>
      </c>
      <c r="CH1200">
        <f>86400*((IncFlowsCalibration1!$CH$1200)^(1+1))*CH$1836</f>
        <v>0</v>
      </c>
      <c r="CI1200">
        <f>86400*((IncFlowsCalibration1!$CI$1200)^(1+1))*CI$1836</f>
        <v>0</v>
      </c>
      <c r="CJ1200">
        <f>86400*((IncFlowsCalibration1!$CJ$1200)^(1+1))*CJ$1836</f>
        <v>0</v>
      </c>
      <c r="CK1200">
        <f>86400*((IncFlowsCalibration1!$CK$1200)^(1+1))*CK$1836</f>
        <v>854.10360114358559</v>
      </c>
      <c r="CL1200">
        <f>86400*((IncFlowsCalibration1!$CL$1200)^(1+1))*CL$1836</f>
        <v>0</v>
      </c>
      <c r="CM1200">
        <f>86400*((IncFlowsCalibration1!$CM$1200)^(1+1))*CM$1836</f>
        <v>0</v>
      </c>
      <c r="CN1200">
        <f>86400*((IncFlowsCalibration1!$CN$1200)^(1+1))*CN$1836</f>
        <v>0</v>
      </c>
      <c r="CO1200">
        <f>86400*((IncFlowsCalibration1!$CO$1200)^(1+1))*CO$1836</f>
        <v>0</v>
      </c>
      <c r="CP1200">
        <f>86400*((IncFlowsCalibration1!$CP$1200)^(1+1))*CP$1836</f>
        <v>0</v>
      </c>
      <c r="CQ1200">
        <f>86400*((IncFlowsCalibration1!$CQ$1200)^(1+1))*CQ$1836</f>
        <v>0</v>
      </c>
      <c r="CR1200">
        <f>86400*((IncFlowsCalibration1!$CR$1200)^(1+1))*CR$1836</f>
        <v>327197.2388417233</v>
      </c>
      <c r="CS1200">
        <f>86400*((IncFlowsCalibration1!$CS$1200)^(1+1))*CS$1836</f>
        <v>501.78819277306769</v>
      </c>
      <c r="CT1200">
        <f>86400*((IncFlowsCalibration1!$CT$1200)^(1+1))*CT$1836</f>
        <v>3417.811746845774</v>
      </c>
      <c r="CU1200">
        <f>86400*((IncFlowsCalibration1!$CU$1200)^(1+1))*CU$1836</f>
        <v>4654.8629444730714</v>
      </c>
      <c r="CV1200">
        <f>86400*((IncFlowsCalibration1!$CV$1200)^(1+1))*CV$1836</f>
        <v>920.04831608563006</v>
      </c>
      <c r="CW1200">
        <f>86400*((IncFlowsCalibration1!$CW$1200)^(1+1))*CW$1836</f>
        <v>4225.6052617336736</v>
      </c>
      <c r="CX1200">
        <f>86400*((IncFlowsCalibration1!$CX$1200)^(1+1))*CX$1836</f>
        <v>110.74569753208081</v>
      </c>
      <c r="CY1200">
        <f>86400*((IncFlowsCalibration1!$CY$1200)^(1+1))*CY$1836</f>
        <v>39773.536735369518</v>
      </c>
      <c r="CZ1200">
        <f>86400*((IncFlowsCalibration1!$CZ$1200)^(1+1))*CZ$1836</f>
        <v>10141.584385223065</v>
      </c>
      <c r="DA1200">
        <f>86400*((IncFlowsCalibration1!$DA$1200)^(1+1))*DA$1836</f>
        <v>3519.9837903046432</v>
      </c>
      <c r="DB1200">
        <f>86400*((IncFlowsCalibration1!$DB$1200)^(1+1))*DB$1836</f>
        <v>1351.0277799001456</v>
      </c>
      <c r="DC1200">
        <f>86400*((IncFlowsCalibration1!$DC$1200)^(1+1))*DC$1836</f>
        <v>59573.618376772254</v>
      </c>
      <c r="DD1200">
        <f>86400*((IncFlowsCalibration1!$DD$1200)^(1+1))*DD$1836</f>
        <v>30204.615074363701</v>
      </c>
      <c r="DE1200">
        <f>86400*((IncFlowsCalibration1!$DE$1200)^(1+1))*DE$1836</f>
        <v>1479.3654907696207</v>
      </c>
      <c r="DF1200">
        <f>86400*((IncFlowsCalibration1!$DF$1200)^(1+1))*DF$1836</f>
        <v>100.11132164911466</v>
      </c>
      <c r="DG1200">
        <f>86400*((IncFlowsCalibration1!$DG$1200)^(1+1))*DG$1836</f>
        <v>138.10373727816867</v>
      </c>
      <c r="DH1200">
        <f>86400*((IncFlowsCalibration1!$DH$1200)^(1+1))*DH$1836</f>
        <v>6132.9941662598012</v>
      </c>
      <c r="DI1200">
        <f>86400*((IncFlowsCalibration1!$DI$1200)^(1+1))*DI$1836</f>
        <v>59933.977540497282</v>
      </c>
      <c r="DJ1200">
        <f>86400*((IncFlowsCalibration1!$DJ$1200)^(1+1))*DJ$1836</f>
        <v>3678.8549875215222</v>
      </c>
      <c r="DK1200">
        <f>86400*((IncFlowsCalibration1!$DK$1200)^(1+1))*DK$1836</f>
        <v>1825.6285889667708</v>
      </c>
      <c r="DL1200">
        <f>86400*((IncFlowsCalibration1!$DL$1200)^(1+1))*DL$1836</f>
        <v>367.53296337895148</v>
      </c>
      <c r="DM1200">
        <f>86400*((IncFlowsCalibration1!$DM$1200)^(1+1))*DM$1836</f>
        <v>3488.8641552485815</v>
      </c>
      <c r="DN1200">
        <f>86400*((IncFlowsCalibration1!$DN$1200)^(1+1))*DN$1836</f>
        <v>610.92580193597894</v>
      </c>
      <c r="DO1200">
        <f>86400*((IncFlowsCalibration1!$DO$1200)^(1+1))*DO$1836</f>
        <v>7803.1668883114571</v>
      </c>
      <c r="DP1200">
        <f>86400*((IncFlowsCalibration1!$DP$1200)^(1+1))*DP$1836</f>
        <v>34519.08246143227</v>
      </c>
      <c r="DQ1200">
        <f>86400*((IncFlowsCalibration1!$DQ$1200)^(1+1))*DQ$1836</f>
        <v>394.77672377652368</v>
      </c>
      <c r="DR1200">
        <f>86400*((IncFlowsCalibration1!$DR$1200)^(1+1))*DR$1836</f>
        <v>2049.7394189999854</v>
      </c>
      <c r="DS1200">
        <f>86400*((IncFlowsCalibration1!$DS$1200)^(1+1))*DS$1836</f>
        <v>0</v>
      </c>
      <c r="DT1200">
        <f>86400*((IncFlowsCalibration1!$DT$1200)^(1+1))*DT$1836</f>
        <v>10473.122346415512</v>
      </c>
      <c r="DU1200">
        <f>86400*((IncFlowsCalibration1!$DU$1200)^(1+1))*DU$1836</f>
        <v>273.8334701574027</v>
      </c>
      <c r="DV1200">
        <f>86400*((IncFlowsCalibration1!$DV$1200)^(1+1))*DV$1836</f>
        <v>91.525552475650002</v>
      </c>
      <c r="DW1200">
        <f>86400*((IncFlowsCalibration1!$DW$1200)^(1+1))*DW$1836</f>
        <v>132.5256705679848</v>
      </c>
      <c r="DX1200">
        <f>86400*((IncFlowsCalibration1!$DX$1200)^(1+1))*DX$1836</f>
        <v>1853.5227235980085</v>
      </c>
      <c r="DY1200">
        <f>86400*((IncFlowsCalibration1!$DY$1200)^(1+1))*DY$1836</f>
        <v>424.26641810114103</v>
      </c>
      <c r="DZ1200">
        <f>86400*((IncFlowsCalibration1!$DZ$1200)^(1+1))*DZ$1836</f>
        <v>841.23509151122778</v>
      </c>
      <c r="EA1200">
        <f>86400*((IncFlowsCalibration1!$EA$1200)^(1+1))*EA$1836</f>
        <v>438.53334625880171</v>
      </c>
      <c r="EB1200">
        <f>86400*((IncFlowsCalibration1!$EB$1200)^(1+1))*EB$1836</f>
        <v>2348.1669862926719</v>
      </c>
      <c r="EC1200">
        <f>86400*((IncFlowsCalibration1!$EC$1200)^(1+1))*EC$1836</f>
        <v>1030.3218998631369</v>
      </c>
      <c r="ED1200">
        <f>86400*((IncFlowsCalibration1!$ED$1200)^(1+1))*ED$1836</f>
        <v>1422.0589671911846</v>
      </c>
      <c r="EE1200">
        <f>86400*((IncFlowsCalibration1!$EE$1200)^(1+1))*EE$1836</f>
        <v>1442.6812585830708</v>
      </c>
      <c r="EF1200">
        <f>86400*((IncFlowsCalibration1!$EF$1200)^(1+1))*EF$1836</f>
        <v>28.760959807675174</v>
      </c>
      <c r="EG1200">
        <f>86400*((IncFlowsCalibration1!$EG$1200)^(1+1))*EG$1836</f>
        <v>114.09278861455505</v>
      </c>
      <c r="EH1200">
        <f>86400*((IncFlowsCalibration1!$EH$1200)^(1+1))*EH$1836</f>
        <v>851.39438711674256</v>
      </c>
      <c r="EI1200">
        <f>86400*((IncFlowsCalibration1!$EI$1200)^(1+1))*EI$1836</f>
        <v>1931.3320104147547</v>
      </c>
      <c r="EJ1200">
        <f>86400*((IncFlowsCalibration1!$EJ$1200)^(1+1))*EJ$1836</f>
        <v>514.5677907977539</v>
      </c>
    </row>
    <row r="1201" spans="2:140" x14ac:dyDescent="0.2">
      <c r="B1201">
        <f>86400*((IncFlowsCalibration1!$B$1201)^(1+1))*B$1836</f>
        <v>1381.4772767448596</v>
      </c>
      <c r="C1201">
        <f>86400*((IncFlowsCalibration1!$C$1201)^(1+1))*C$1836</f>
        <v>0</v>
      </c>
      <c r="D1201">
        <f>86400*((IncFlowsCalibration1!$D$1201)^(1+1))*D$1836</f>
        <v>0</v>
      </c>
      <c r="E1201">
        <f>86400*((IncFlowsCalibration1!$E$1201)^(1+1))*E$1836</f>
        <v>914.46933937771701</v>
      </c>
      <c r="F1201">
        <f>86400*((IncFlowsCalibration1!$F$1201)^(1+1))*F$1836</f>
        <v>0</v>
      </c>
      <c r="G1201">
        <f>86400*((IncFlowsCalibration1!$G$1201)^(1+1))*G$1836</f>
        <v>0</v>
      </c>
      <c r="H1201">
        <f>86400*((IncFlowsCalibration1!$H$1201)^(1+1))*H$1836</f>
        <v>0</v>
      </c>
      <c r="I1201">
        <f>86400*((IncFlowsCalibration1!$I$1201)^(1+1))*I$1836</f>
        <v>0</v>
      </c>
      <c r="J1201">
        <f>86400*((IncFlowsCalibration1!$J$1201)^(1+1))*J$1836</f>
        <v>0</v>
      </c>
      <c r="K1201">
        <f>86400*((IncFlowsCalibration1!$K$1201)^(1+1))*K$1836</f>
        <v>0</v>
      </c>
      <c r="L1201">
        <f>86400*((IncFlowsCalibration1!$L$1201)^(1+1))*L$1836</f>
        <v>0</v>
      </c>
      <c r="M1201">
        <f>86400*((IncFlowsCalibration1!$M$1201)^(1+1))*M$1836</f>
        <v>0</v>
      </c>
      <c r="N1201">
        <f>86400*((IncFlowsCalibration1!$N$1201)^(1+1))*N$1836</f>
        <v>0</v>
      </c>
      <c r="O1201">
        <f>86400*((IncFlowsCalibration1!$O$1201)^(1+1))*O$1836</f>
        <v>0</v>
      </c>
      <c r="P1201">
        <f>86400*((IncFlowsCalibration1!$P$1201)^(1+1))*P$1836</f>
        <v>0</v>
      </c>
      <c r="Q1201">
        <f>86400*((IncFlowsCalibration1!$Q$1201)^(1+1))*Q$1836</f>
        <v>0</v>
      </c>
      <c r="R1201">
        <f>86400*((IncFlowsCalibration1!$R$1201)^(1+1))*R$1836</f>
        <v>0</v>
      </c>
      <c r="S1201">
        <f>86400*((IncFlowsCalibration1!$S$1201)^(1+1))*S$1836</f>
        <v>0</v>
      </c>
      <c r="T1201">
        <f>86400*((IncFlowsCalibration1!$T$1201)^(1+1))*T$1836</f>
        <v>0</v>
      </c>
      <c r="U1201">
        <f>86400*((IncFlowsCalibration1!$U$1201)^(1+1))*U$1836</f>
        <v>0</v>
      </c>
      <c r="V1201">
        <f>86400*((IncFlowsCalibration1!$V$1201)^(1+1))*V$1836</f>
        <v>0</v>
      </c>
      <c r="W1201">
        <f>86400*((IncFlowsCalibration1!$W$1201)^(1+1))*W$1836</f>
        <v>0</v>
      </c>
      <c r="X1201">
        <f>86400*((IncFlowsCalibration1!$X$1201)^(1+1))*X$1836</f>
        <v>0</v>
      </c>
      <c r="Y1201">
        <f>86400*((IncFlowsCalibration1!$Y$1201)^(1+1))*Y$1836</f>
        <v>0</v>
      </c>
      <c r="Z1201">
        <f>86400*((IncFlowsCalibration1!$Z$1201)^(1+1))*Z$1836</f>
        <v>0</v>
      </c>
      <c r="AA1201">
        <f>86400*((IncFlowsCalibration1!$AA$1201)^(1+1))*AA$1836</f>
        <v>0</v>
      </c>
      <c r="AB1201">
        <f>86400*((IncFlowsCalibration1!$AB$1201)^(1+1))*AB$1836</f>
        <v>0</v>
      </c>
      <c r="AC1201">
        <f>86400*((IncFlowsCalibration1!$AC$1201)^(1+1))*AC$1836</f>
        <v>0</v>
      </c>
      <c r="AD1201">
        <f>86400*((IncFlowsCalibration1!$AD$1201)^(1+1))*AD$1836</f>
        <v>9048.937682153015</v>
      </c>
      <c r="AE1201">
        <f>86400*((IncFlowsCalibration1!$AE$1201)^(1+1))*AE$1836</f>
        <v>2861.9819445153175</v>
      </c>
      <c r="AF1201">
        <f>86400*((IncFlowsCalibration1!$AF$1201)^(1+1))*AF$1836</f>
        <v>0</v>
      </c>
      <c r="AG1201">
        <f>86400*((IncFlowsCalibration1!$AG$1201)^(1+1))*AG$1836</f>
        <v>0</v>
      </c>
      <c r="AH1201">
        <f>86400*((IncFlowsCalibration1!$AH$1201)^(1+1))*AH$1836</f>
        <v>0</v>
      </c>
      <c r="AI1201">
        <f>86400*((IncFlowsCalibration1!$AI$1201)^(1+1))*AI$1836</f>
        <v>182.25637076592528</v>
      </c>
      <c r="AJ1201">
        <f>86400*((IncFlowsCalibration1!$AJ$1201)^(1+1))*AJ$1836</f>
        <v>0</v>
      </c>
      <c r="AK1201">
        <f>86400*((IncFlowsCalibration1!$AK$1201)^(1+1))*AK$1836</f>
        <v>898.2340624362264</v>
      </c>
      <c r="AL1201">
        <f>86400*((IncFlowsCalibration1!$AL$1201)^(1+1))*AL$1836</f>
        <v>0</v>
      </c>
      <c r="AM1201">
        <f>86400*((IncFlowsCalibration1!$AM$1201)^(1+1))*AM$1836</f>
        <v>0</v>
      </c>
      <c r="AN1201">
        <f>86400*((IncFlowsCalibration1!$AN$1201)^(1+1))*AN$1836</f>
        <v>0</v>
      </c>
      <c r="AO1201">
        <f>86400*((IncFlowsCalibration1!$AO$1201)^(1+1))*AO$1836</f>
        <v>0</v>
      </c>
      <c r="AP1201">
        <f>86400*((IncFlowsCalibration1!$AP$1201)^(1+1))*AP$1836</f>
        <v>0</v>
      </c>
      <c r="AQ1201">
        <f>86400*((IncFlowsCalibration1!$AQ$1201)^(1+1))*AQ$1836</f>
        <v>0</v>
      </c>
      <c r="AR1201">
        <f>86400*((IncFlowsCalibration1!$AR$1201)^(1+1))*AR$1836</f>
        <v>0</v>
      </c>
      <c r="AS1201">
        <f>86400*((IncFlowsCalibration1!$AS$1201)^(1+1))*AS$1836</f>
        <v>0</v>
      </c>
      <c r="AT1201">
        <f>86400*((IncFlowsCalibration1!$AT$1201)^(1+1))*AT$1836</f>
        <v>0</v>
      </c>
      <c r="AU1201">
        <f>86400*((IncFlowsCalibration1!$AU$1201)^(1+1))*AU$1836</f>
        <v>0</v>
      </c>
      <c r="AV1201">
        <f>86400*((IncFlowsCalibration1!$AV$1201)^(1+1))*AV$1836</f>
        <v>0</v>
      </c>
      <c r="AW1201">
        <f>86400*((IncFlowsCalibration1!$AW$1201)^(1+1))*AW$1836</f>
        <v>0</v>
      </c>
      <c r="AX1201">
        <f>86400*((IncFlowsCalibration1!$AX$1201)^(1+1))*AX$1836</f>
        <v>0</v>
      </c>
      <c r="AY1201">
        <f>86400*((IncFlowsCalibration1!$AY$1201)^(1+1))*AY$1836</f>
        <v>0</v>
      </c>
      <c r="AZ1201">
        <f>86400*((IncFlowsCalibration1!$AZ$1201)^(1+1))*AZ$1836</f>
        <v>0</v>
      </c>
      <c r="BA1201">
        <f>86400*((IncFlowsCalibration1!$BA$1201)^(1+1))*BA$1836</f>
        <v>0</v>
      </c>
      <c r="BB1201">
        <f>86400*((IncFlowsCalibration1!$BB$1201)^(1+1))*BB$1836</f>
        <v>0</v>
      </c>
      <c r="BC1201">
        <f>86400*((IncFlowsCalibration1!$BC$1201)^(1+1))*BC$1836</f>
        <v>0</v>
      </c>
      <c r="BD1201">
        <f>86400*((IncFlowsCalibration1!$BD$1201)^(1+1))*BD$1836</f>
        <v>0</v>
      </c>
      <c r="BE1201">
        <f>86400*((IncFlowsCalibration1!$BE$1201)^(1+1))*BE$1836</f>
        <v>0</v>
      </c>
      <c r="BF1201">
        <f>86400*((IncFlowsCalibration1!$BF$1201)^(1+1))*BF$1836</f>
        <v>0</v>
      </c>
      <c r="BG1201">
        <f>86400*((IncFlowsCalibration1!$BG$1201)^(1+1))*BG$1836</f>
        <v>0</v>
      </c>
      <c r="BH1201">
        <f>86400*((IncFlowsCalibration1!$BH$1201)^(1+1))*BH$1836</f>
        <v>0</v>
      </c>
      <c r="BI1201">
        <f>86400*((IncFlowsCalibration1!$BI$1201)^(1+1))*BI$1836</f>
        <v>0</v>
      </c>
      <c r="BJ1201">
        <f>86400*((IncFlowsCalibration1!$BJ$1201)^(1+1))*BJ$1836</f>
        <v>0</v>
      </c>
      <c r="BK1201">
        <f>86400*((IncFlowsCalibration1!$BK$1201)^(1+1))*BK$1836</f>
        <v>0</v>
      </c>
      <c r="BL1201">
        <f>86400*((IncFlowsCalibration1!$BL$1201)^(1+1))*BL$1836</f>
        <v>0</v>
      </c>
      <c r="BM1201">
        <f>86400*((IncFlowsCalibration1!$BM$1201)^(1+1))*BM$1836</f>
        <v>0</v>
      </c>
      <c r="BN1201">
        <f>86400*((IncFlowsCalibration1!$BN$1201)^(1+1))*BN$1836</f>
        <v>0</v>
      </c>
      <c r="BO1201">
        <f>86400*((IncFlowsCalibration1!$BO$1201)^(1+1))*BO$1836</f>
        <v>0</v>
      </c>
      <c r="BP1201">
        <f>86400*((IncFlowsCalibration1!$BP$1201)^(1+1))*BP$1836</f>
        <v>0</v>
      </c>
      <c r="BQ1201">
        <f>86400*((IncFlowsCalibration1!$BQ$1201)^(1+1))*BQ$1836</f>
        <v>0</v>
      </c>
      <c r="BR1201">
        <f>86400*((IncFlowsCalibration1!$BR$1201)^(1+1))*BR$1836</f>
        <v>0</v>
      </c>
      <c r="BS1201">
        <f>86400*((IncFlowsCalibration1!$BS$1201)^(1+1))*BS$1836</f>
        <v>0</v>
      </c>
      <c r="BT1201">
        <f>86400*((IncFlowsCalibration1!$BT$1201)^(1+1))*BT$1836</f>
        <v>0</v>
      </c>
      <c r="BU1201">
        <f>86400*((IncFlowsCalibration1!$BU$1201)^(1+1))*BU$1836</f>
        <v>0</v>
      </c>
      <c r="BV1201">
        <f>86400*((IncFlowsCalibration1!$BV$1201)^(1+1))*BV$1836</f>
        <v>0</v>
      </c>
      <c r="BW1201">
        <f>86400*((IncFlowsCalibration1!$BW$1201)^(1+1))*BW$1836</f>
        <v>0</v>
      </c>
      <c r="BX1201">
        <f>86400*((IncFlowsCalibration1!$BX$1201)^(1+1))*BX$1836</f>
        <v>0</v>
      </c>
      <c r="BY1201">
        <f>86400*((IncFlowsCalibration1!$BY$1201)^(1+1))*BY$1836</f>
        <v>0</v>
      </c>
      <c r="BZ1201">
        <f>86400*((IncFlowsCalibration1!$BZ$1201)^(1+1))*BZ$1836</f>
        <v>0</v>
      </c>
      <c r="CA1201">
        <f>86400*((IncFlowsCalibration1!$CA$1201)^(1+1))*CA$1836</f>
        <v>0</v>
      </c>
      <c r="CB1201">
        <f>86400*((IncFlowsCalibration1!$CB$1201)^(1+1))*CB$1836</f>
        <v>0</v>
      </c>
      <c r="CC1201">
        <f>86400*((IncFlowsCalibration1!$CC$1201)^(1+1))*CC$1836</f>
        <v>0</v>
      </c>
      <c r="CD1201">
        <f>86400*((IncFlowsCalibration1!$CD$1201)^(1+1))*CD$1836</f>
        <v>0</v>
      </c>
      <c r="CE1201">
        <f>86400*((IncFlowsCalibration1!$CE$1201)^(1+1))*CE$1836</f>
        <v>0</v>
      </c>
      <c r="CF1201">
        <f>86400*((IncFlowsCalibration1!$CF$1201)^(1+1))*CF$1836</f>
        <v>0</v>
      </c>
      <c r="CG1201">
        <f>86400*((IncFlowsCalibration1!$CG$1201)^(1+1))*CG$1836</f>
        <v>0</v>
      </c>
      <c r="CH1201">
        <f>86400*((IncFlowsCalibration1!$CH$1201)^(1+1))*CH$1836</f>
        <v>0</v>
      </c>
      <c r="CI1201">
        <f>86400*((IncFlowsCalibration1!$CI$1201)^(1+1))*CI$1836</f>
        <v>0</v>
      </c>
      <c r="CJ1201">
        <f>86400*((IncFlowsCalibration1!$CJ$1201)^(1+1))*CJ$1836</f>
        <v>0</v>
      </c>
      <c r="CK1201">
        <f>86400*((IncFlowsCalibration1!$CK$1201)^(1+1))*CK$1836</f>
        <v>824.622326684001</v>
      </c>
      <c r="CL1201">
        <f>86400*((IncFlowsCalibration1!$CL$1201)^(1+1))*CL$1836</f>
        <v>0</v>
      </c>
      <c r="CM1201">
        <f>86400*((IncFlowsCalibration1!$CM$1201)^(1+1))*CM$1836</f>
        <v>0</v>
      </c>
      <c r="CN1201">
        <f>86400*((IncFlowsCalibration1!$CN$1201)^(1+1))*CN$1836</f>
        <v>0</v>
      </c>
      <c r="CO1201">
        <f>86400*((IncFlowsCalibration1!$CO$1201)^(1+1))*CO$1836</f>
        <v>0</v>
      </c>
      <c r="CP1201">
        <f>86400*((IncFlowsCalibration1!$CP$1201)^(1+1))*CP$1836</f>
        <v>0</v>
      </c>
      <c r="CQ1201">
        <f>86400*((IncFlowsCalibration1!$CQ$1201)^(1+1))*CQ$1836</f>
        <v>0</v>
      </c>
      <c r="CR1201">
        <f>86400*((IncFlowsCalibration1!$CR$1201)^(1+1))*CR$1836</f>
        <v>314647.60261505516</v>
      </c>
      <c r="CS1201">
        <f>86400*((IncFlowsCalibration1!$CS$1201)^(1+1))*CS$1836</f>
        <v>74.518408916941823</v>
      </c>
      <c r="CT1201">
        <f>86400*((IncFlowsCalibration1!$CT$1201)^(1+1))*CT$1836</f>
        <v>3282.5745175505263</v>
      </c>
      <c r="CU1201">
        <f>86400*((IncFlowsCalibration1!$CU$1201)^(1+1))*CU$1836</f>
        <v>4542.1262374774897</v>
      </c>
      <c r="CV1201">
        <f>86400*((IncFlowsCalibration1!$CV$1201)^(1+1))*CV$1836</f>
        <v>896.638245206026</v>
      </c>
      <c r="CW1201">
        <f>86400*((IncFlowsCalibration1!$CW$1201)^(1+1))*CW$1836</f>
        <v>4118.0532140770829</v>
      </c>
      <c r="CX1201">
        <f>86400*((IncFlowsCalibration1!$CX$1201)^(1+1))*CX$1836</f>
        <v>108.22903024129542</v>
      </c>
      <c r="CY1201">
        <f>86400*((IncFlowsCalibration1!$CY$1201)^(1+1))*CY$1836</f>
        <v>34007.134751118072</v>
      </c>
      <c r="CZ1201">
        <f>86400*((IncFlowsCalibration1!$CZ$1201)^(1+1))*CZ$1836</f>
        <v>4137.1485551063106</v>
      </c>
      <c r="DA1201">
        <f>86400*((IncFlowsCalibration1!$DA$1201)^(1+1))*DA$1836</f>
        <v>477.13499763917417</v>
      </c>
      <c r="DB1201">
        <f>86400*((IncFlowsCalibration1!$DB$1201)^(1+1))*DB$1836</f>
        <v>881.90937544327073</v>
      </c>
      <c r="DC1201">
        <f>86400*((IncFlowsCalibration1!$DC$1201)^(1+1))*DC$1836</f>
        <v>56202.482097348133</v>
      </c>
      <c r="DD1201">
        <f>86400*((IncFlowsCalibration1!$DD$1201)^(1+1))*DD$1836</f>
        <v>29256.836743008032</v>
      </c>
      <c r="DE1201">
        <f>86400*((IncFlowsCalibration1!$DE$1201)^(1+1))*DE$1836</f>
        <v>1435.8488920549871</v>
      </c>
      <c r="DF1201">
        <f>86400*((IncFlowsCalibration1!$DF$1201)^(1+1))*DF$1836</f>
        <v>96.25673471512367</v>
      </c>
      <c r="DG1201">
        <f>86400*((IncFlowsCalibration1!$DG$1201)^(1+1))*DG$1836</f>
        <v>113.05091222965049</v>
      </c>
      <c r="DH1201">
        <f>86400*((IncFlowsCalibration1!$DH$1201)^(1+1))*DH$1836</f>
        <v>5648.0084257024064</v>
      </c>
      <c r="DI1201">
        <f>86400*((IncFlowsCalibration1!$DI$1201)^(1+1))*DI$1836</f>
        <v>57447.979645027539</v>
      </c>
      <c r="DJ1201">
        <f>86400*((IncFlowsCalibration1!$DJ$1201)^(1+1))*DJ$1836</f>
        <v>2401.4433697516283</v>
      </c>
      <c r="DK1201">
        <f>86400*((IncFlowsCalibration1!$DK$1201)^(1+1))*DK$1836</f>
        <v>1586.3780098694103</v>
      </c>
      <c r="DL1201">
        <f>86400*((IncFlowsCalibration1!$DL$1201)^(1+1))*DL$1836</f>
        <v>296.3739028789692</v>
      </c>
      <c r="DM1201">
        <f>86400*((IncFlowsCalibration1!$DM$1201)^(1+1))*DM$1836</f>
        <v>2669.5337418714307</v>
      </c>
      <c r="DN1201">
        <f>86400*((IncFlowsCalibration1!$DN$1201)^(1+1))*DN$1836</f>
        <v>459.68806113694859</v>
      </c>
      <c r="DO1201">
        <f>86400*((IncFlowsCalibration1!$DO$1201)^(1+1))*DO$1836</f>
        <v>5459.1931218291165</v>
      </c>
      <c r="DP1201">
        <f>86400*((IncFlowsCalibration1!$DP$1201)^(1+1))*DP$1836</f>
        <v>32011.762861247076</v>
      </c>
      <c r="DQ1201">
        <f>86400*((IncFlowsCalibration1!$DQ$1201)^(1+1))*DQ$1836</f>
        <v>52.356049019505377</v>
      </c>
      <c r="DR1201">
        <f>86400*((IncFlowsCalibration1!$DR$1201)^(1+1))*DR$1836</f>
        <v>1200.294224498409</v>
      </c>
      <c r="DS1201">
        <f>86400*((IncFlowsCalibration1!$DS$1201)^(1+1))*DS$1836</f>
        <v>0</v>
      </c>
      <c r="DT1201">
        <f>86400*((IncFlowsCalibration1!$DT$1201)^(1+1))*DT$1836</f>
        <v>10348.149729036839</v>
      </c>
      <c r="DU1201">
        <f>86400*((IncFlowsCalibration1!$DU$1201)^(1+1))*DU$1836</f>
        <v>267.92781325936932</v>
      </c>
      <c r="DV1201">
        <f>86400*((IncFlowsCalibration1!$DV$1201)^(1+1))*DV$1836</f>
        <v>88.007105665026913</v>
      </c>
      <c r="DW1201">
        <f>86400*((IncFlowsCalibration1!$DW$1201)^(1+1))*DW$1836</f>
        <v>106.86701490255062</v>
      </c>
      <c r="DX1201">
        <f>86400*((IncFlowsCalibration1!$DX$1201)^(1+1))*DX$1836</f>
        <v>1209.9226173269699</v>
      </c>
      <c r="DY1201">
        <f>86400*((IncFlowsCalibration1!$DY$1201)^(1+1))*DY$1836</f>
        <v>276.94806677978545</v>
      </c>
      <c r="DZ1201">
        <f>86400*((IncFlowsCalibration1!$DZ$1201)^(1+1))*DZ$1836</f>
        <v>793.87088478206749</v>
      </c>
      <c r="EA1201">
        <f>86400*((IncFlowsCalibration1!$EA$1201)^(1+1))*EA$1836</f>
        <v>426.72605560583293</v>
      </c>
      <c r="EB1201">
        <f>86400*((IncFlowsCalibration1!$EB$1201)^(1+1))*EB$1836</f>
        <v>2255.2534374746201</v>
      </c>
      <c r="EC1201">
        <f>86400*((IncFlowsCalibration1!$EC$1201)^(1+1))*EC$1836</f>
        <v>1002.5814002811153</v>
      </c>
      <c r="ED1201">
        <f>86400*((IncFlowsCalibration1!$ED$1201)^(1+1))*ED$1836</f>
        <v>1383.7711863402619</v>
      </c>
      <c r="EE1201">
        <f>86400*((IncFlowsCalibration1!$EE$1201)^(1+1))*EE$1836</f>
        <v>1403.1231952925054</v>
      </c>
      <c r="EF1201">
        <f>86400*((IncFlowsCalibration1!$EF$1201)^(1+1))*EF$1836</f>
        <v>26.89517830098222</v>
      </c>
      <c r="EG1201">
        <f>86400*((IncFlowsCalibration1!$EG$1201)^(1+1))*EG$1836</f>
        <v>114.61254899179821</v>
      </c>
      <c r="EH1201">
        <f>86400*((IncFlowsCalibration1!$EH$1201)^(1+1))*EH$1836</f>
        <v>868.1363867852956</v>
      </c>
      <c r="EI1201">
        <f>86400*((IncFlowsCalibration1!$EI$1201)^(1+1))*EI$1836</f>
        <v>1878.9999589956699</v>
      </c>
      <c r="EJ1201">
        <f>86400*((IncFlowsCalibration1!$EJ$1201)^(1+1))*EJ$1836</f>
        <v>504.67180244341949</v>
      </c>
    </row>
    <row r="1202" spans="2:140" x14ac:dyDescent="0.2">
      <c r="B1202">
        <f>86400*((IncFlowsCalibration1!$B$1202)^(1+1))*B$1836</f>
        <v>1319.6306555170361</v>
      </c>
      <c r="C1202">
        <f>86400*((IncFlowsCalibration1!$C$1202)^(1+1))*C$1836</f>
        <v>0</v>
      </c>
      <c r="D1202">
        <f>86400*((IncFlowsCalibration1!$D$1202)^(1+1))*D$1836</f>
        <v>0</v>
      </c>
      <c r="E1202">
        <f>86400*((IncFlowsCalibration1!$E$1202)^(1+1))*E$1836</f>
        <v>877.30358522643996</v>
      </c>
      <c r="F1202">
        <f>86400*((IncFlowsCalibration1!$F$1202)^(1+1))*F$1836</f>
        <v>0</v>
      </c>
      <c r="G1202">
        <f>86400*((IncFlowsCalibration1!$G$1202)^(1+1))*G$1836</f>
        <v>0</v>
      </c>
      <c r="H1202">
        <f>86400*((IncFlowsCalibration1!$H$1202)^(1+1))*H$1836</f>
        <v>0</v>
      </c>
      <c r="I1202">
        <f>86400*((IncFlowsCalibration1!$I$1202)^(1+1))*I$1836</f>
        <v>0</v>
      </c>
      <c r="J1202">
        <f>86400*((IncFlowsCalibration1!$J$1202)^(1+1))*J$1836</f>
        <v>0</v>
      </c>
      <c r="K1202">
        <f>86400*((IncFlowsCalibration1!$K$1202)^(1+1))*K$1836</f>
        <v>0</v>
      </c>
      <c r="L1202">
        <f>86400*((IncFlowsCalibration1!$L$1202)^(1+1))*L$1836</f>
        <v>0</v>
      </c>
      <c r="M1202">
        <f>86400*((IncFlowsCalibration1!$M$1202)^(1+1))*M$1836</f>
        <v>0</v>
      </c>
      <c r="N1202">
        <f>86400*((IncFlowsCalibration1!$N$1202)^(1+1))*N$1836</f>
        <v>0</v>
      </c>
      <c r="O1202">
        <f>86400*((IncFlowsCalibration1!$O$1202)^(1+1))*O$1836</f>
        <v>0</v>
      </c>
      <c r="P1202">
        <f>86400*((IncFlowsCalibration1!$P$1202)^(1+1))*P$1836</f>
        <v>0</v>
      </c>
      <c r="Q1202">
        <f>86400*((IncFlowsCalibration1!$Q$1202)^(1+1))*Q$1836</f>
        <v>0</v>
      </c>
      <c r="R1202">
        <f>86400*((IncFlowsCalibration1!$R$1202)^(1+1))*R$1836</f>
        <v>0</v>
      </c>
      <c r="S1202">
        <f>86400*((IncFlowsCalibration1!$S$1202)^(1+1))*S$1836</f>
        <v>0</v>
      </c>
      <c r="T1202">
        <f>86400*((IncFlowsCalibration1!$T$1202)^(1+1))*T$1836</f>
        <v>0</v>
      </c>
      <c r="U1202">
        <f>86400*((IncFlowsCalibration1!$U$1202)^(1+1))*U$1836</f>
        <v>0</v>
      </c>
      <c r="V1202">
        <f>86400*((IncFlowsCalibration1!$V$1202)^(1+1))*V$1836</f>
        <v>0</v>
      </c>
      <c r="W1202">
        <f>86400*((IncFlowsCalibration1!$W$1202)^(1+1))*W$1836</f>
        <v>0</v>
      </c>
      <c r="X1202">
        <f>86400*((IncFlowsCalibration1!$X$1202)^(1+1))*X$1836</f>
        <v>0</v>
      </c>
      <c r="Y1202">
        <f>86400*((IncFlowsCalibration1!$Y$1202)^(1+1))*Y$1836</f>
        <v>0</v>
      </c>
      <c r="Z1202">
        <f>86400*((IncFlowsCalibration1!$Z$1202)^(1+1))*Z$1836</f>
        <v>0</v>
      </c>
      <c r="AA1202">
        <f>86400*((IncFlowsCalibration1!$AA$1202)^(1+1))*AA$1836</f>
        <v>0</v>
      </c>
      <c r="AB1202">
        <f>86400*((IncFlowsCalibration1!$AB$1202)^(1+1))*AB$1836</f>
        <v>0</v>
      </c>
      <c r="AC1202">
        <f>86400*((IncFlowsCalibration1!$AC$1202)^(1+1))*AC$1836</f>
        <v>0</v>
      </c>
      <c r="AD1202">
        <f>86400*((IncFlowsCalibration1!$AD$1202)^(1+1))*AD$1836</f>
        <v>4963.1712510947973</v>
      </c>
      <c r="AE1202">
        <f>86400*((IncFlowsCalibration1!$AE$1202)^(1+1))*AE$1836</f>
        <v>2365.5666784276782</v>
      </c>
      <c r="AF1202">
        <f>86400*((IncFlowsCalibration1!$AF$1202)^(1+1))*AF$1836</f>
        <v>0</v>
      </c>
      <c r="AG1202">
        <f>86400*((IncFlowsCalibration1!$AG$1202)^(1+1))*AG$1836</f>
        <v>0</v>
      </c>
      <c r="AH1202">
        <f>86400*((IncFlowsCalibration1!$AH$1202)^(1+1))*AH$1836</f>
        <v>0</v>
      </c>
      <c r="AI1202">
        <f>86400*((IncFlowsCalibration1!$AI$1202)^(1+1))*AI$1836</f>
        <v>174.45520184308666</v>
      </c>
      <c r="AJ1202">
        <f>86400*((IncFlowsCalibration1!$AJ$1202)^(1+1))*AJ$1836</f>
        <v>0</v>
      </c>
      <c r="AK1202">
        <f>86400*((IncFlowsCalibration1!$AK$1202)^(1+1))*AK$1836</f>
        <v>718.03432760959322</v>
      </c>
      <c r="AL1202">
        <f>86400*((IncFlowsCalibration1!$AL$1202)^(1+1))*AL$1836</f>
        <v>0</v>
      </c>
      <c r="AM1202">
        <f>86400*((IncFlowsCalibration1!$AM$1202)^(1+1))*AM$1836</f>
        <v>0</v>
      </c>
      <c r="AN1202">
        <f>86400*((IncFlowsCalibration1!$AN$1202)^(1+1))*AN$1836</f>
        <v>0</v>
      </c>
      <c r="AO1202">
        <f>86400*((IncFlowsCalibration1!$AO$1202)^(1+1))*AO$1836</f>
        <v>0</v>
      </c>
      <c r="AP1202">
        <f>86400*((IncFlowsCalibration1!$AP$1202)^(1+1))*AP$1836</f>
        <v>0</v>
      </c>
      <c r="AQ1202">
        <f>86400*((IncFlowsCalibration1!$AQ$1202)^(1+1))*AQ$1836</f>
        <v>0</v>
      </c>
      <c r="AR1202">
        <f>86400*((IncFlowsCalibration1!$AR$1202)^(1+1))*AR$1836</f>
        <v>0</v>
      </c>
      <c r="AS1202">
        <f>86400*((IncFlowsCalibration1!$AS$1202)^(1+1))*AS$1836</f>
        <v>0</v>
      </c>
      <c r="AT1202">
        <f>86400*((IncFlowsCalibration1!$AT$1202)^(1+1))*AT$1836</f>
        <v>0</v>
      </c>
      <c r="AU1202">
        <f>86400*((IncFlowsCalibration1!$AU$1202)^(1+1))*AU$1836</f>
        <v>0</v>
      </c>
      <c r="AV1202">
        <f>86400*((IncFlowsCalibration1!$AV$1202)^(1+1))*AV$1836</f>
        <v>0</v>
      </c>
      <c r="AW1202">
        <f>86400*((IncFlowsCalibration1!$AW$1202)^(1+1))*AW$1836</f>
        <v>0</v>
      </c>
      <c r="AX1202">
        <f>86400*((IncFlowsCalibration1!$AX$1202)^(1+1))*AX$1836</f>
        <v>0</v>
      </c>
      <c r="AY1202">
        <f>86400*((IncFlowsCalibration1!$AY$1202)^(1+1))*AY$1836</f>
        <v>0</v>
      </c>
      <c r="AZ1202">
        <f>86400*((IncFlowsCalibration1!$AZ$1202)^(1+1))*AZ$1836</f>
        <v>0</v>
      </c>
      <c r="BA1202">
        <f>86400*((IncFlowsCalibration1!$BA$1202)^(1+1))*BA$1836</f>
        <v>0</v>
      </c>
      <c r="BB1202">
        <f>86400*((IncFlowsCalibration1!$BB$1202)^(1+1))*BB$1836</f>
        <v>0</v>
      </c>
      <c r="BC1202">
        <f>86400*((IncFlowsCalibration1!$BC$1202)^(1+1))*BC$1836</f>
        <v>0</v>
      </c>
      <c r="BD1202">
        <f>86400*((IncFlowsCalibration1!$BD$1202)^(1+1))*BD$1836</f>
        <v>0</v>
      </c>
      <c r="BE1202">
        <f>86400*((IncFlowsCalibration1!$BE$1202)^(1+1))*BE$1836</f>
        <v>0</v>
      </c>
      <c r="BF1202">
        <f>86400*((IncFlowsCalibration1!$BF$1202)^(1+1))*BF$1836</f>
        <v>0</v>
      </c>
      <c r="BG1202">
        <f>86400*((IncFlowsCalibration1!$BG$1202)^(1+1))*BG$1836</f>
        <v>0</v>
      </c>
      <c r="BH1202">
        <f>86400*((IncFlowsCalibration1!$BH$1202)^(1+1))*BH$1836</f>
        <v>0</v>
      </c>
      <c r="BI1202">
        <f>86400*((IncFlowsCalibration1!$BI$1202)^(1+1))*BI$1836</f>
        <v>0</v>
      </c>
      <c r="BJ1202">
        <f>86400*((IncFlowsCalibration1!$BJ$1202)^(1+1))*BJ$1836</f>
        <v>0</v>
      </c>
      <c r="BK1202">
        <f>86400*((IncFlowsCalibration1!$BK$1202)^(1+1))*BK$1836</f>
        <v>0</v>
      </c>
      <c r="BL1202">
        <f>86400*((IncFlowsCalibration1!$BL$1202)^(1+1))*BL$1836</f>
        <v>0</v>
      </c>
      <c r="BM1202">
        <f>86400*((IncFlowsCalibration1!$BM$1202)^(1+1))*BM$1836</f>
        <v>0</v>
      </c>
      <c r="BN1202">
        <f>86400*((IncFlowsCalibration1!$BN$1202)^(1+1))*BN$1836</f>
        <v>0</v>
      </c>
      <c r="BO1202">
        <f>86400*((IncFlowsCalibration1!$BO$1202)^(1+1))*BO$1836</f>
        <v>0</v>
      </c>
      <c r="BP1202">
        <f>86400*((IncFlowsCalibration1!$BP$1202)^(1+1))*BP$1836</f>
        <v>0</v>
      </c>
      <c r="BQ1202">
        <f>86400*((IncFlowsCalibration1!$BQ$1202)^(1+1))*BQ$1836</f>
        <v>0</v>
      </c>
      <c r="BR1202">
        <f>86400*((IncFlowsCalibration1!$BR$1202)^(1+1))*BR$1836</f>
        <v>0</v>
      </c>
      <c r="BS1202">
        <f>86400*((IncFlowsCalibration1!$BS$1202)^(1+1))*BS$1836</f>
        <v>0</v>
      </c>
      <c r="BT1202">
        <f>86400*((IncFlowsCalibration1!$BT$1202)^(1+1))*BT$1836</f>
        <v>0</v>
      </c>
      <c r="BU1202">
        <f>86400*((IncFlowsCalibration1!$BU$1202)^(1+1))*BU$1836</f>
        <v>0</v>
      </c>
      <c r="BV1202">
        <f>86400*((IncFlowsCalibration1!$BV$1202)^(1+1))*BV$1836</f>
        <v>0</v>
      </c>
      <c r="BW1202">
        <f>86400*((IncFlowsCalibration1!$BW$1202)^(1+1))*BW$1836</f>
        <v>0</v>
      </c>
      <c r="BX1202">
        <f>86400*((IncFlowsCalibration1!$BX$1202)^(1+1))*BX$1836</f>
        <v>0</v>
      </c>
      <c r="BY1202">
        <f>86400*((IncFlowsCalibration1!$BY$1202)^(1+1))*BY$1836</f>
        <v>0</v>
      </c>
      <c r="BZ1202">
        <f>86400*((IncFlowsCalibration1!$BZ$1202)^(1+1))*BZ$1836</f>
        <v>0</v>
      </c>
      <c r="CA1202">
        <f>86400*((IncFlowsCalibration1!$CA$1202)^(1+1))*CA$1836</f>
        <v>0</v>
      </c>
      <c r="CB1202">
        <f>86400*((IncFlowsCalibration1!$CB$1202)^(1+1))*CB$1836</f>
        <v>0</v>
      </c>
      <c r="CC1202">
        <f>86400*((IncFlowsCalibration1!$CC$1202)^(1+1))*CC$1836</f>
        <v>0</v>
      </c>
      <c r="CD1202">
        <f>86400*((IncFlowsCalibration1!$CD$1202)^(1+1))*CD$1836</f>
        <v>0</v>
      </c>
      <c r="CE1202">
        <f>86400*((IncFlowsCalibration1!$CE$1202)^(1+1))*CE$1836</f>
        <v>0</v>
      </c>
      <c r="CF1202">
        <f>86400*((IncFlowsCalibration1!$CF$1202)^(1+1))*CF$1836</f>
        <v>0</v>
      </c>
      <c r="CG1202">
        <f>86400*((IncFlowsCalibration1!$CG$1202)^(1+1))*CG$1836</f>
        <v>0</v>
      </c>
      <c r="CH1202">
        <f>86400*((IncFlowsCalibration1!$CH$1202)^(1+1))*CH$1836</f>
        <v>0</v>
      </c>
      <c r="CI1202">
        <f>86400*((IncFlowsCalibration1!$CI$1202)^(1+1))*CI$1836</f>
        <v>0</v>
      </c>
      <c r="CJ1202">
        <f>86400*((IncFlowsCalibration1!$CJ$1202)^(1+1))*CJ$1836</f>
        <v>0</v>
      </c>
      <c r="CK1202">
        <f>86400*((IncFlowsCalibration1!$CK$1202)^(1+1))*CK$1836</f>
        <v>777.04364469001689</v>
      </c>
      <c r="CL1202">
        <f>86400*((IncFlowsCalibration1!$CL$1202)^(1+1))*CL$1836</f>
        <v>0</v>
      </c>
      <c r="CM1202">
        <f>86400*((IncFlowsCalibration1!$CM$1202)^(1+1))*CM$1836</f>
        <v>0</v>
      </c>
      <c r="CN1202">
        <f>86400*((IncFlowsCalibration1!$CN$1202)^(1+1))*CN$1836</f>
        <v>0</v>
      </c>
      <c r="CO1202">
        <f>86400*((IncFlowsCalibration1!$CO$1202)^(1+1))*CO$1836</f>
        <v>0</v>
      </c>
      <c r="CP1202">
        <f>86400*((IncFlowsCalibration1!$CP$1202)^(1+1))*CP$1836</f>
        <v>0</v>
      </c>
      <c r="CQ1202">
        <f>86400*((IncFlowsCalibration1!$CQ$1202)^(1+1))*CQ$1836</f>
        <v>0</v>
      </c>
      <c r="CR1202">
        <f>86400*((IncFlowsCalibration1!$CR$1202)^(1+1))*CR$1836</f>
        <v>303158.5985540406</v>
      </c>
      <c r="CS1202">
        <f>86400*((IncFlowsCalibration1!$CS$1202)^(1+1))*CS$1836</f>
        <v>10.101874203718832</v>
      </c>
      <c r="CT1202">
        <f>86400*((IncFlowsCalibration1!$CT$1202)^(1+1))*CT$1836</f>
        <v>3159.1176579691228</v>
      </c>
      <c r="CU1202">
        <f>86400*((IncFlowsCalibration1!$CU$1202)^(1+1))*CU$1836</f>
        <v>4429.6754943839396</v>
      </c>
      <c r="CV1202">
        <f>86400*((IncFlowsCalibration1!$CV$1202)^(1+1))*CV$1836</f>
        <v>876.99978037330959</v>
      </c>
      <c r="CW1202">
        <f>86400*((IncFlowsCalibration1!$CW$1202)^(1+1))*CW$1836</f>
        <v>4027.9494443338649</v>
      </c>
      <c r="CX1202">
        <f>86400*((IncFlowsCalibration1!$CX$1202)^(1+1))*CX$1836</f>
        <v>105.52101141308148</v>
      </c>
      <c r="CY1202">
        <f>86400*((IncFlowsCalibration1!$CY$1202)^(1+1))*CY$1836</f>
        <v>25550.904369627598</v>
      </c>
      <c r="CZ1202">
        <f>86400*((IncFlowsCalibration1!$CZ$1202)^(1+1))*CZ$1836</f>
        <v>1175.303085196093</v>
      </c>
      <c r="DA1202">
        <f>86400*((IncFlowsCalibration1!$DA$1202)^(1+1))*DA$1836</f>
        <v>64.479100527571433</v>
      </c>
      <c r="DB1202">
        <f>86400*((IncFlowsCalibration1!$DB$1202)^(1+1))*DB$1836</f>
        <v>586.70280526124543</v>
      </c>
      <c r="DC1202">
        <f>86400*((IncFlowsCalibration1!$DC$1202)^(1+1))*DC$1836</f>
        <v>53452.371246334311</v>
      </c>
      <c r="DD1202">
        <f>86400*((IncFlowsCalibration1!$DD$1202)^(1+1))*DD$1836</f>
        <v>28289.361081740539</v>
      </c>
      <c r="DE1202">
        <f>86400*((IncFlowsCalibration1!$DE$1202)^(1+1))*DE$1836</f>
        <v>1388.5932740420574</v>
      </c>
      <c r="DF1202">
        <f>86400*((IncFlowsCalibration1!$DF$1202)^(1+1))*DF$1836</f>
        <v>92.477818296050032</v>
      </c>
      <c r="DG1202">
        <f>86400*((IncFlowsCalibration1!$DG$1202)^(1+1))*DG$1836</f>
        <v>94.18255647552698</v>
      </c>
      <c r="DH1202">
        <f>86400*((IncFlowsCalibration1!$DH$1202)^(1+1))*DH$1836</f>
        <v>5257.0926340928781</v>
      </c>
      <c r="DI1202">
        <f>86400*((IncFlowsCalibration1!$DI$1202)^(1+1))*DI$1836</f>
        <v>55274.107127616044</v>
      </c>
      <c r="DJ1202">
        <f>86400*((IncFlowsCalibration1!$DJ$1202)^(1+1))*DJ$1836</f>
        <v>1597.5944931996351</v>
      </c>
      <c r="DK1202">
        <f>86400*((IncFlowsCalibration1!$DK$1202)^(1+1))*DK$1836</f>
        <v>2384.218473168909</v>
      </c>
      <c r="DL1202">
        <f>86400*((IncFlowsCalibration1!$DL$1202)^(1+1))*DL$1836</f>
        <v>281.10259221610113</v>
      </c>
      <c r="DM1202">
        <f>86400*((IncFlowsCalibration1!$DM$1202)^(1+1))*DM$1836</f>
        <v>2468.2052135645754</v>
      </c>
      <c r="DN1202">
        <f>86400*((IncFlowsCalibration1!$DN$1202)^(1+1))*DN$1836</f>
        <v>356.03669779757718</v>
      </c>
      <c r="DO1202">
        <f>86400*((IncFlowsCalibration1!$DO$1202)^(1+1))*DO$1836</f>
        <v>3926.1538118885142</v>
      </c>
      <c r="DP1202">
        <f>86400*((IncFlowsCalibration1!$DP$1202)^(1+1))*DP$1836</f>
        <v>30781.777358062609</v>
      </c>
      <c r="DQ1202">
        <f>86400*((IncFlowsCalibration1!$DQ$1202)^(1+1))*DQ$1836</f>
        <v>6.7790234029048513</v>
      </c>
      <c r="DR1202">
        <f>86400*((IncFlowsCalibration1!$DR$1202)^(1+1))*DR$1836</f>
        <v>867.23173767285641</v>
      </c>
      <c r="DS1202">
        <f>86400*((IncFlowsCalibration1!$DS$1202)^(1+1))*DS$1836</f>
        <v>0</v>
      </c>
      <c r="DT1202">
        <f>86400*((IncFlowsCalibration1!$DT$1202)^(1+1))*DT$1836</f>
        <v>10023.469208045604</v>
      </c>
      <c r="DU1202">
        <f>86400*((IncFlowsCalibration1!$DU$1202)^(1+1))*DU$1836</f>
        <v>259.87976493054992</v>
      </c>
      <c r="DV1202">
        <f>86400*((IncFlowsCalibration1!$DV$1202)^(1+1))*DV$1836</f>
        <v>84.631930701976287</v>
      </c>
      <c r="DW1202">
        <f>86400*((IncFlowsCalibration1!$DW$1202)^(1+1))*DW$1836</f>
        <v>101.36043585259821</v>
      </c>
      <c r="DX1202">
        <f>86400*((IncFlowsCalibration1!$DX$1202)^(1+1))*DX$1836</f>
        <v>804.91829829790049</v>
      </c>
      <c r="DY1202">
        <f>86400*((IncFlowsCalibration1!$DY$1202)^(1+1))*DY$1836</f>
        <v>184.24365611229504</v>
      </c>
      <c r="DZ1202">
        <f>86400*((IncFlowsCalibration1!$DZ$1202)^(1+1))*DZ$1836</f>
        <v>753.63908681947134</v>
      </c>
      <c r="EA1202">
        <f>86400*((IncFlowsCalibration1!$EA$1202)^(1+1))*EA$1836</f>
        <v>416.44187479863677</v>
      </c>
      <c r="EB1202">
        <f>86400*((IncFlowsCalibration1!$EB$1202)^(1+1))*EB$1836</f>
        <v>2170.4334673259928</v>
      </c>
      <c r="EC1202">
        <f>86400*((IncFlowsCalibration1!$EC$1202)^(1+1))*EC$1836</f>
        <v>978.41891817358601</v>
      </c>
      <c r="ED1202">
        <f>86400*((IncFlowsCalibration1!$ED$1202)^(1+1))*ED$1836</f>
        <v>1350.4218178367719</v>
      </c>
      <c r="EE1202">
        <f>86400*((IncFlowsCalibration1!$EE$1202)^(1+1))*EE$1836</f>
        <v>1359.0851589830963</v>
      </c>
      <c r="EF1202">
        <f>86400*((IncFlowsCalibration1!$EF$1202)^(1+1))*EF$1836</f>
        <v>26.308749872021952</v>
      </c>
      <c r="EG1202">
        <f>86400*((IncFlowsCalibration1!$EG$1202)^(1+1))*EG$1836</f>
        <v>113.71559447595224</v>
      </c>
      <c r="EH1202">
        <f>86400*((IncFlowsCalibration1!$EH$1202)^(1+1))*EH$1836</f>
        <v>863.82810809773912</v>
      </c>
      <c r="EI1202">
        <f>86400*((IncFlowsCalibration1!$EI$1202)^(1+1))*EI$1836</f>
        <v>1809.9560475522142</v>
      </c>
      <c r="EJ1202">
        <f>86400*((IncFlowsCalibration1!$EJ$1202)^(1+1))*EJ$1836</f>
        <v>487.84052400114274</v>
      </c>
    </row>
    <row r="1203" spans="2:140" x14ac:dyDescent="0.2">
      <c r="B1203">
        <f>86400*((IncFlowsCalibration1!$B$1203)^(1+1))*B$1836</f>
        <v>1272.0109811978805</v>
      </c>
      <c r="C1203">
        <f>86400*((IncFlowsCalibration1!$C$1203)^(1+1))*C$1836</f>
        <v>0</v>
      </c>
      <c r="D1203">
        <f>86400*((IncFlowsCalibration1!$D$1203)^(1+1))*D$1836</f>
        <v>0</v>
      </c>
      <c r="E1203">
        <f>86400*((IncFlowsCalibration1!$E$1203)^(1+1))*E$1836</f>
        <v>849.93080718745523</v>
      </c>
      <c r="F1203">
        <f>86400*((IncFlowsCalibration1!$F$1203)^(1+1))*F$1836</f>
        <v>0</v>
      </c>
      <c r="G1203">
        <f>86400*((IncFlowsCalibration1!$G$1203)^(1+1))*G$1836</f>
        <v>0</v>
      </c>
      <c r="H1203">
        <f>86400*((IncFlowsCalibration1!$H$1203)^(1+1))*H$1836</f>
        <v>0</v>
      </c>
      <c r="I1203">
        <f>86400*((IncFlowsCalibration1!$I$1203)^(1+1))*I$1836</f>
        <v>0</v>
      </c>
      <c r="J1203">
        <f>86400*((IncFlowsCalibration1!$J$1203)^(1+1))*J$1836</f>
        <v>0</v>
      </c>
      <c r="K1203">
        <f>86400*((IncFlowsCalibration1!$K$1203)^(1+1))*K$1836</f>
        <v>0</v>
      </c>
      <c r="L1203">
        <f>86400*((IncFlowsCalibration1!$L$1203)^(1+1))*L$1836</f>
        <v>0</v>
      </c>
      <c r="M1203">
        <f>86400*((IncFlowsCalibration1!$M$1203)^(1+1))*M$1836</f>
        <v>0</v>
      </c>
      <c r="N1203">
        <f>86400*((IncFlowsCalibration1!$N$1203)^(1+1))*N$1836</f>
        <v>0</v>
      </c>
      <c r="O1203">
        <f>86400*((IncFlowsCalibration1!$O$1203)^(1+1))*O$1836</f>
        <v>0</v>
      </c>
      <c r="P1203">
        <f>86400*((IncFlowsCalibration1!$P$1203)^(1+1))*P$1836</f>
        <v>0</v>
      </c>
      <c r="Q1203">
        <f>86400*((IncFlowsCalibration1!$Q$1203)^(1+1))*Q$1836</f>
        <v>0</v>
      </c>
      <c r="R1203">
        <f>86400*((IncFlowsCalibration1!$R$1203)^(1+1))*R$1836</f>
        <v>0</v>
      </c>
      <c r="S1203">
        <f>86400*((IncFlowsCalibration1!$S$1203)^(1+1))*S$1836</f>
        <v>0</v>
      </c>
      <c r="T1203">
        <f>86400*((IncFlowsCalibration1!$T$1203)^(1+1))*T$1836</f>
        <v>0</v>
      </c>
      <c r="U1203">
        <f>86400*((IncFlowsCalibration1!$U$1203)^(1+1))*U$1836</f>
        <v>0</v>
      </c>
      <c r="V1203">
        <f>86400*((IncFlowsCalibration1!$V$1203)^(1+1))*V$1836</f>
        <v>0</v>
      </c>
      <c r="W1203">
        <f>86400*((IncFlowsCalibration1!$W$1203)^(1+1))*W$1836</f>
        <v>0</v>
      </c>
      <c r="X1203">
        <f>86400*((IncFlowsCalibration1!$X$1203)^(1+1))*X$1836</f>
        <v>0</v>
      </c>
      <c r="Y1203">
        <f>86400*((IncFlowsCalibration1!$Y$1203)^(1+1))*Y$1836</f>
        <v>0</v>
      </c>
      <c r="Z1203">
        <f>86400*((IncFlowsCalibration1!$Z$1203)^(1+1))*Z$1836</f>
        <v>0</v>
      </c>
      <c r="AA1203">
        <f>86400*((IncFlowsCalibration1!$AA$1203)^(1+1))*AA$1836</f>
        <v>0</v>
      </c>
      <c r="AB1203">
        <f>86400*((IncFlowsCalibration1!$AB$1203)^(1+1))*AB$1836</f>
        <v>0</v>
      </c>
      <c r="AC1203">
        <f>86400*((IncFlowsCalibration1!$AC$1203)^(1+1))*AC$1836</f>
        <v>0</v>
      </c>
      <c r="AD1203">
        <f>86400*((IncFlowsCalibration1!$AD$1203)^(1+1))*AD$1836</f>
        <v>4288.9636893994302</v>
      </c>
      <c r="AE1203">
        <f>86400*((IncFlowsCalibration1!$AE$1203)^(1+1))*AE$1836</f>
        <v>2305.7470545971746</v>
      </c>
      <c r="AF1203">
        <f>86400*((IncFlowsCalibration1!$AF$1203)^(1+1))*AF$1836</f>
        <v>0</v>
      </c>
      <c r="AG1203">
        <f>86400*((IncFlowsCalibration1!$AG$1203)^(1+1))*AG$1836</f>
        <v>0</v>
      </c>
      <c r="AH1203">
        <f>86400*((IncFlowsCalibration1!$AH$1203)^(1+1))*AH$1836</f>
        <v>0</v>
      </c>
      <c r="AI1203">
        <f>86400*((IncFlowsCalibration1!$AI$1203)^(1+1))*AI$1836</f>
        <v>164.09724780194955</v>
      </c>
      <c r="AJ1203">
        <f>86400*((IncFlowsCalibration1!$AJ$1203)^(1+1))*AJ$1836</f>
        <v>0</v>
      </c>
      <c r="AK1203">
        <f>86400*((IncFlowsCalibration1!$AK$1203)^(1+1))*AK$1836</f>
        <v>597.39696888657465</v>
      </c>
      <c r="AL1203">
        <f>86400*((IncFlowsCalibration1!$AL$1203)^(1+1))*AL$1836</f>
        <v>0</v>
      </c>
      <c r="AM1203">
        <f>86400*((IncFlowsCalibration1!$AM$1203)^(1+1))*AM$1836</f>
        <v>0</v>
      </c>
      <c r="AN1203">
        <f>86400*((IncFlowsCalibration1!$AN$1203)^(1+1))*AN$1836</f>
        <v>0</v>
      </c>
      <c r="AO1203">
        <f>86400*((IncFlowsCalibration1!$AO$1203)^(1+1))*AO$1836</f>
        <v>0</v>
      </c>
      <c r="AP1203">
        <f>86400*((IncFlowsCalibration1!$AP$1203)^(1+1))*AP$1836</f>
        <v>0</v>
      </c>
      <c r="AQ1203">
        <f>86400*((IncFlowsCalibration1!$AQ$1203)^(1+1))*AQ$1836</f>
        <v>0</v>
      </c>
      <c r="AR1203">
        <f>86400*((IncFlowsCalibration1!$AR$1203)^(1+1))*AR$1836</f>
        <v>0</v>
      </c>
      <c r="AS1203">
        <f>86400*((IncFlowsCalibration1!$AS$1203)^(1+1))*AS$1836</f>
        <v>0</v>
      </c>
      <c r="AT1203">
        <f>86400*((IncFlowsCalibration1!$AT$1203)^(1+1))*AT$1836</f>
        <v>0</v>
      </c>
      <c r="AU1203">
        <f>86400*((IncFlowsCalibration1!$AU$1203)^(1+1))*AU$1836</f>
        <v>0</v>
      </c>
      <c r="AV1203">
        <f>86400*((IncFlowsCalibration1!$AV$1203)^(1+1))*AV$1836</f>
        <v>0</v>
      </c>
      <c r="AW1203">
        <f>86400*((IncFlowsCalibration1!$AW$1203)^(1+1))*AW$1836</f>
        <v>0</v>
      </c>
      <c r="AX1203">
        <f>86400*((IncFlowsCalibration1!$AX$1203)^(1+1))*AX$1836</f>
        <v>0</v>
      </c>
      <c r="AY1203">
        <f>86400*((IncFlowsCalibration1!$AY$1203)^(1+1))*AY$1836</f>
        <v>0</v>
      </c>
      <c r="AZ1203">
        <f>86400*((IncFlowsCalibration1!$AZ$1203)^(1+1))*AZ$1836</f>
        <v>0</v>
      </c>
      <c r="BA1203">
        <f>86400*((IncFlowsCalibration1!$BA$1203)^(1+1))*BA$1836</f>
        <v>0</v>
      </c>
      <c r="BB1203">
        <f>86400*((IncFlowsCalibration1!$BB$1203)^(1+1))*BB$1836</f>
        <v>0</v>
      </c>
      <c r="BC1203">
        <f>86400*((IncFlowsCalibration1!$BC$1203)^(1+1))*BC$1836</f>
        <v>0</v>
      </c>
      <c r="BD1203">
        <f>86400*((IncFlowsCalibration1!$BD$1203)^(1+1))*BD$1836</f>
        <v>0</v>
      </c>
      <c r="BE1203">
        <f>86400*((IncFlowsCalibration1!$BE$1203)^(1+1))*BE$1836</f>
        <v>0</v>
      </c>
      <c r="BF1203">
        <f>86400*((IncFlowsCalibration1!$BF$1203)^(1+1))*BF$1836</f>
        <v>0</v>
      </c>
      <c r="BG1203">
        <f>86400*((IncFlowsCalibration1!$BG$1203)^(1+1))*BG$1836</f>
        <v>0</v>
      </c>
      <c r="BH1203">
        <f>86400*((IncFlowsCalibration1!$BH$1203)^(1+1))*BH$1836</f>
        <v>0</v>
      </c>
      <c r="BI1203">
        <f>86400*((IncFlowsCalibration1!$BI$1203)^(1+1))*BI$1836</f>
        <v>0</v>
      </c>
      <c r="BJ1203">
        <f>86400*((IncFlowsCalibration1!$BJ$1203)^(1+1))*BJ$1836</f>
        <v>0</v>
      </c>
      <c r="BK1203">
        <f>86400*((IncFlowsCalibration1!$BK$1203)^(1+1))*BK$1836</f>
        <v>0</v>
      </c>
      <c r="BL1203">
        <f>86400*((IncFlowsCalibration1!$BL$1203)^(1+1))*BL$1836</f>
        <v>0</v>
      </c>
      <c r="BM1203">
        <f>86400*((IncFlowsCalibration1!$BM$1203)^(1+1))*BM$1836</f>
        <v>0</v>
      </c>
      <c r="BN1203">
        <f>86400*((IncFlowsCalibration1!$BN$1203)^(1+1))*BN$1836</f>
        <v>0</v>
      </c>
      <c r="BO1203">
        <f>86400*((IncFlowsCalibration1!$BO$1203)^(1+1))*BO$1836</f>
        <v>0</v>
      </c>
      <c r="BP1203">
        <f>86400*((IncFlowsCalibration1!$BP$1203)^(1+1))*BP$1836</f>
        <v>0</v>
      </c>
      <c r="BQ1203">
        <f>86400*((IncFlowsCalibration1!$BQ$1203)^(1+1))*BQ$1836</f>
        <v>0</v>
      </c>
      <c r="BR1203">
        <f>86400*((IncFlowsCalibration1!$BR$1203)^(1+1))*BR$1836</f>
        <v>0</v>
      </c>
      <c r="BS1203">
        <f>86400*((IncFlowsCalibration1!$BS$1203)^(1+1))*BS$1836</f>
        <v>0</v>
      </c>
      <c r="BT1203">
        <f>86400*((IncFlowsCalibration1!$BT$1203)^(1+1))*BT$1836</f>
        <v>0</v>
      </c>
      <c r="BU1203">
        <f>86400*((IncFlowsCalibration1!$BU$1203)^(1+1))*BU$1836</f>
        <v>0</v>
      </c>
      <c r="BV1203">
        <f>86400*((IncFlowsCalibration1!$BV$1203)^(1+1))*BV$1836</f>
        <v>0</v>
      </c>
      <c r="BW1203">
        <f>86400*((IncFlowsCalibration1!$BW$1203)^(1+1))*BW$1836</f>
        <v>0</v>
      </c>
      <c r="BX1203">
        <f>86400*((IncFlowsCalibration1!$BX$1203)^(1+1))*BX$1836</f>
        <v>0</v>
      </c>
      <c r="BY1203">
        <f>86400*((IncFlowsCalibration1!$BY$1203)^(1+1))*BY$1836</f>
        <v>0</v>
      </c>
      <c r="BZ1203">
        <f>86400*((IncFlowsCalibration1!$BZ$1203)^(1+1))*BZ$1836</f>
        <v>0</v>
      </c>
      <c r="CA1203">
        <f>86400*((IncFlowsCalibration1!$CA$1203)^(1+1))*CA$1836</f>
        <v>0</v>
      </c>
      <c r="CB1203">
        <f>86400*((IncFlowsCalibration1!$CB$1203)^(1+1))*CB$1836</f>
        <v>0</v>
      </c>
      <c r="CC1203">
        <f>86400*((IncFlowsCalibration1!$CC$1203)^(1+1))*CC$1836</f>
        <v>0</v>
      </c>
      <c r="CD1203">
        <f>86400*((IncFlowsCalibration1!$CD$1203)^(1+1))*CD$1836</f>
        <v>0</v>
      </c>
      <c r="CE1203">
        <f>86400*((IncFlowsCalibration1!$CE$1203)^(1+1))*CE$1836</f>
        <v>0</v>
      </c>
      <c r="CF1203">
        <f>86400*((IncFlowsCalibration1!$CF$1203)^(1+1))*CF$1836</f>
        <v>0</v>
      </c>
      <c r="CG1203">
        <f>86400*((IncFlowsCalibration1!$CG$1203)^(1+1))*CG$1836</f>
        <v>0</v>
      </c>
      <c r="CH1203">
        <f>86400*((IncFlowsCalibration1!$CH$1203)^(1+1))*CH$1836</f>
        <v>0</v>
      </c>
      <c r="CI1203">
        <f>86400*((IncFlowsCalibration1!$CI$1203)^(1+1))*CI$1836</f>
        <v>0</v>
      </c>
      <c r="CJ1203">
        <f>86400*((IncFlowsCalibration1!$CJ$1203)^(1+1))*CJ$1836</f>
        <v>0</v>
      </c>
      <c r="CK1203">
        <f>86400*((IncFlowsCalibration1!$CK$1203)^(1+1))*CK$1836</f>
        <v>736.27765774535453</v>
      </c>
      <c r="CL1203">
        <f>86400*((IncFlowsCalibration1!$CL$1203)^(1+1))*CL$1836</f>
        <v>0</v>
      </c>
      <c r="CM1203">
        <f>86400*((IncFlowsCalibration1!$CM$1203)^(1+1))*CM$1836</f>
        <v>0</v>
      </c>
      <c r="CN1203">
        <f>86400*((IncFlowsCalibration1!$CN$1203)^(1+1))*CN$1836</f>
        <v>0</v>
      </c>
      <c r="CO1203">
        <f>86400*((IncFlowsCalibration1!$CO$1203)^(1+1))*CO$1836</f>
        <v>0</v>
      </c>
      <c r="CP1203">
        <f>86400*((IncFlowsCalibration1!$CP$1203)^(1+1))*CP$1836</f>
        <v>0</v>
      </c>
      <c r="CQ1203">
        <f>86400*((IncFlowsCalibration1!$CQ$1203)^(1+1))*CQ$1836</f>
        <v>0</v>
      </c>
      <c r="CR1203">
        <f>86400*((IncFlowsCalibration1!$CR$1203)^(1+1))*CR$1836</f>
        <v>292668.60602301959</v>
      </c>
      <c r="CS1203">
        <f>86400*((IncFlowsCalibration1!$CS$1203)^(1+1))*CS$1836</f>
        <v>1.3905045659795692</v>
      </c>
      <c r="CT1203">
        <f>86400*((IncFlowsCalibration1!$CT$1203)^(1+1))*CT$1836</f>
        <v>3047.6564650105774</v>
      </c>
      <c r="CU1203">
        <f>86400*((IncFlowsCalibration1!$CU$1203)^(1+1))*CU$1836</f>
        <v>4318.6609605912145</v>
      </c>
      <c r="CV1203">
        <f>86400*((IncFlowsCalibration1!$CV$1203)^(1+1))*CV$1836</f>
        <v>853.6516193095847</v>
      </c>
      <c r="CW1203">
        <f>86400*((IncFlowsCalibration1!$CW$1203)^(1+1))*CW$1836</f>
        <v>3920.6611916685392</v>
      </c>
      <c r="CX1203">
        <f>86400*((IncFlowsCalibration1!$CX$1203)^(1+1))*CX$1836</f>
        <v>103.06477140114673</v>
      </c>
      <c r="CY1203">
        <f>86400*((IncFlowsCalibration1!$CY$1203)^(1+1))*CY$1836</f>
        <v>16755.417438972909</v>
      </c>
      <c r="CZ1203">
        <f>86400*((IncFlowsCalibration1!$CZ$1203)^(1+1))*CZ$1836</f>
        <v>64.280756707634538</v>
      </c>
      <c r="DA1203">
        <f>86400*((IncFlowsCalibration1!$DA$1203)^(1+1))*DA$1836</f>
        <v>8.9926166013042792</v>
      </c>
      <c r="DB1203">
        <f>86400*((IncFlowsCalibration1!$DB$1203)^(1+1))*DB$1836</f>
        <v>398.42442018852813</v>
      </c>
      <c r="DC1203">
        <f>86400*((IncFlowsCalibration1!$DC$1203)^(1+1))*DC$1836</f>
        <v>51197.236175294587</v>
      </c>
      <c r="DD1203">
        <f>86400*((IncFlowsCalibration1!$DD$1203)^(1+1))*DD$1836</f>
        <v>27735.386660622094</v>
      </c>
      <c r="DE1203">
        <f>86400*((IncFlowsCalibration1!$DE$1203)^(1+1))*DE$1836</f>
        <v>1364.1947968262809</v>
      </c>
      <c r="DF1203">
        <f>86400*((IncFlowsCalibration1!$DF$1203)^(1+1))*DF$1836</f>
        <v>88.77455907020088</v>
      </c>
      <c r="DG1203">
        <f>86400*((IncFlowsCalibration1!$DG$1203)^(1+1))*DG$1836</f>
        <v>80.169062161272052</v>
      </c>
      <c r="DH1203">
        <f>86400*((IncFlowsCalibration1!$DH$1203)^(1+1))*DH$1836</f>
        <v>4950.4249830259596</v>
      </c>
      <c r="DI1203">
        <f>86400*((IncFlowsCalibration1!$DI$1203)^(1+1))*DI$1836</f>
        <v>53301.522525351174</v>
      </c>
      <c r="DJ1203">
        <f>86400*((IncFlowsCalibration1!$DJ$1203)^(1+1))*DJ$1836</f>
        <v>1084.9115667105457</v>
      </c>
      <c r="DK1203">
        <f>86400*((IncFlowsCalibration1!$DK$1203)^(1+1))*DK$1836</f>
        <v>1970.7102581621677</v>
      </c>
      <c r="DL1203">
        <f>86400*((IncFlowsCalibration1!$DL$1203)^(1+1))*DL$1836</f>
        <v>231.20901424106168</v>
      </c>
      <c r="DM1203">
        <f>86400*((IncFlowsCalibration1!$DM$1203)^(1+1))*DM$1836</f>
        <v>1951.2893086721008</v>
      </c>
      <c r="DN1203">
        <f>86400*((IncFlowsCalibration1!$DN$1203)^(1+1))*DN$1836</f>
        <v>280.91456560162419</v>
      </c>
      <c r="DO1203">
        <f>86400*((IncFlowsCalibration1!$DO$1203)^(1+1))*DO$1836</f>
        <v>2888.140217523443</v>
      </c>
      <c r="DP1203">
        <f>86400*((IncFlowsCalibration1!$DP$1203)^(1+1))*DP$1836</f>
        <v>29181.191432585456</v>
      </c>
      <c r="DQ1203">
        <f>86400*((IncFlowsCalibration1!$DQ$1203)^(1+1))*DQ$1836</f>
        <v>0.92572703007282042</v>
      </c>
      <c r="DR1203">
        <f>86400*((IncFlowsCalibration1!$DR$1203)^(1+1))*DR$1836</f>
        <v>680.86592403534223</v>
      </c>
      <c r="DS1203">
        <f>86400*((IncFlowsCalibration1!$DS$1203)^(1+1))*DS$1836</f>
        <v>0</v>
      </c>
      <c r="DT1203">
        <f>86400*((IncFlowsCalibration1!$DT$1203)^(1+1))*DT$1836</f>
        <v>9716.5506022422287</v>
      </c>
      <c r="DU1203">
        <f>86400*((IncFlowsCalibration1!$DU$1203)^(1+1))*DU$1836</f>
        <v>252.37531536555915</v>
      </c>
      <c r="DV1203">
        <f>86400*((IncFlowsCalibration1!$DV$1203)^(1+1))*DV$1836</f>
        <v>81.249947943505489</v>
      </c>
      <c r="DW1203">
        <f>86400*((IncFlowsCalibration1!$DW$1203)^(1+1))*DW$1836</f>
        <v>83.369710159972357</v>
      </c>
      <c r="DX1203">
        <f>86400*((IncFlowsCalibration1!$DX$1203)^(1+1))*DX$1836</f>
        <v>546.61253265301457</v>
      </c>
      <c r="DY1203">
        <f>86400*((IncFlowsCalibration1!$DY$1203)^(1+1))*DY$1836</f>
        <v>125.11815386202079</v>
      </c>
      <c r="DZ1203">
        <f>86400*((IncFlowsCalibration1!$DZ$1203)^(1+1))*DZ$1836</f>
        <v>736.76101604123915</v>
      </c>
      <c r="EA1203">
        <f>86400*((IncFlowsCalibration1!$EA$1203)^(1+1))*EA$1836</f>
        <v>407.46199423353949</v>
      </c>
      <c r="EB1203">
        <f>86400*((IncFlowsCalibration1!$EB$1203)^(1+1))*EB$1836</f>
        <v>2093.8558006817034</v>
      </c>
      <c r="EC1203">
        <f>86400*((IncFlowsCalibration1!$EC$1203)^(1+1))*EC$1836</f>
        <v>957.32042299400746</v>
      </c>
      <c r="ED1203">
        <f>86400*((IncFlowsCalibration1!$ED$1203)^(1+1))*ED$1836</f>
        <v>1321.3015548047033</v>
      </c>
      <c r="EE1203">
        <f>86400*((IncFlowsCalibration1!$EE$1203)^(1+1))*EE$1836</f>
        <v>1318.3742477953094</v>
      </c>
      <c r="EF1203">
        <f>86400*((IncFlowsCalibration1!$EF$1203)^(1+1))*EF$1836</f>
        <v>25.092004776030301</v>
      </c>
      <c r="EG1203">
        <f>86400*((IncFlowsCalibration1!$EG$1203)^(1+1))*EG$1836</f>
        <v>112.35315219180877</v>
      </c>
      <c r="EH1203">
        <f>86400*((IncFlowsCalibration1!$EH$1203)^(1+1))*EH$1836</f>
        <v>859.5304326055292</v>
      </c>
      <c r="EI1203">
        <f>86400*((IncFlowsCalibration1!$EI$1203)^(1+1))*EI$1836</f>
        <v>1727.2762939115212</v>
      </c>
      <c r="EJ1203">
        <f>86400*((IncFlowsCalibration1!$EJ$1203)^(1+1))*EJ$1836</f>
        <v>473.3381603327494</v>
      </c>
    </row>
    <row r="1204" spans="2:140" x14ac:dyDescent="0.2">
      <c r="B1204">
        <f>86400*((IncFlowsCalibration1!$B$1204)^(1+1))*B$1836</f>
        <v>1221.8310713925212</v>
      </c>
      <c r="C1204">
        <f>86400*((IncFlowsCalibration1!$C$1204)^(1+1))*C$1836</f>
        <v>0</v>
      </c>
      <c r="D1204">
        <f>86400*((IncFlowsCalibration1!$D$1204)^(1+1))*D$1836</f>
        <v>0</v>
      </c>
      <c r="E1204">
        <f>86400*((IncFlowsCalibration1!$E$1204)^(1+1))*E$1836</f>
        <v>814.12304544557719</v>
      </c>
      <c r="F1204">
        <f>86400*((IncFlowsCalibration1!$F$1204)^(1+1))*F$1836</f>
        <v>0</v>
      </c>
      <c r="G1204">
        <f>86400*((IncFlowsCalibration1!$G$1204)^(1+1))*G$1836</f>
        <v>0</v>
      </c>
      <c r="H1204">
        <f>86400*((IncFlowsCalibration1!$H$1204)^(1+1))*H$1836</f>
        <v>0</v>
      </c>
      <c r="I1204">
        <f>86400*((IncFlowsCalibration1!$I$1204)^(1+1))*I$1836</f>
        <v>0</v>
      </c>
      <c r="J1204">
        <f>86400*((IncFlowsCalibration1!$J$1204)^(1+1))*J$1836</f>
        <v>0</v>
      </c>
      <c r="K1204">
        <f>86400*((IncFlowsCalibration1!$K$1204)^(1+1))*K$1836</f>
        <v>0</v>
      </c>
      <c r="L1204">
        <f>86400*((IncFlowsCalibration1!$L$1204)^(1+1))*L$1836</f>
        <v>0</v>
      </c>
      <c r="M1204">
        <f>86400*((IncFlowsCalibration1!$M$1204)^(1+1))*M$1836</f>
        <v>0</v>
      </c>
      <c r="N1204">
        <f>86400*((IncFlowsCalibration1!$N$1204)^(1+1))*N$1836</f>
        <v>0</v>
      </c>
      <c r="O1204">
        <f>86400*((IncFlowsCalibration1!$O$1204)^(1+1))*O$1836</f>
        <v>0</v>
      </c>
      <c r="P1204">
        <f>86400*((IncFlowsCalibration1!$P$1204)^(1+1))*P$1836</f>
        <v>0</v>
      </c>
      <c r="Q1204">
        <f>86400*((IncFlowsCalibration1!$Q$1204)^(1+1))*Q$1836</f>
        <v>0</v>
      </c>
      <c r="R1204">
        <f>86400*((IncFlowsCalibration1!$R$1204)^(1+1))*R$1836</f>
        <v>0</v>
      </c>
      <c r="S1204">
        <f>86400*((IncFlowsCalibration1!$S$1204)^(1+1))*S$1836</f>
        <v>0</v>
      </c>
      <c r="T1204">
        <f>86400*((IncFlowsCalibration1!$T$1204)^(1+1))*T$1836</f>
        <v>0</v>
      </c>
      <c r="U1204">
        <f>86400*((IncFlowsCalibration1!$U$1204)^(1+1))*U$1836</f>
        <v>0</v>
      </c>
      <c r="V1204">
        <f>86400*((IncFlowsCalibration1!$V$1204)^(1+1))*V$1836</f>
        <v>0</v>
      </c>
      <c r="W1204">
        <f>86400*((IncFlowsCalibration1!$W$1204)^(1+1))*W$1836</f>
        <v>0</v>
      </c>
      <c r="X1204">
        <f>86400*((IncFlowsCalibration1!$X$1204)^(1+1))*X$1836</f>
        <v>0</v>
      </c>
      <c r="Y1204">
        <f>86400*((IncFlowsCalibration1!$Y$1204)^(1+1))*Y$1836</f>
        <v>0</v>
      </c>
      <c r="Z1204">
        <f>86400*((IncFlowsCalibration1!$Z$1204)^(1+1))*Z$1836</f>
        <v>0</v>
      </c>
      <c r="AA1204">
        <f>86400*((IncFlowsCalibration1!$AA$1204)^(1+1))*AA$1836</f>
        <v>0</v>
      </c>
      <c r="AB1204">
        <f>86400*((IncFlowsCalibration1!$AB$1204)^(1+1))*AB$1836</f>
        <v>0</v>
      </c>
      <c r="AC1204">
        <f>86400*((IncFlowsCalibration1!$AC$1204)^(1+1))*AC$1836</f>
        <v>0</v>
      </c>
      <c r="AD1204">
        <f>86400*((IncFlowsCalibration1!$AD$1204)^(1+1))*AD$1836</f>
        <v>1989553.8551519939</v>
      </c>
      <c r="AE1204">
        <f>86400*((IncFlowsCalibration1!$AE$1204)^(1+1))*AE$1836</f>
        <v>3607.8124049974476</v>
      </c>
      <c r="AF1204">
        <f>86400*((IncFlowsCalibration1!$AF$1204)^(1+1))*AF$1836</f>
        <v>0</v>
      </c>
      <c r="AG1204">
        <f>86400*((IncFlowsCalibration1!$AG$1204)^(1+1))*AG$1836</f>
        <v>0</v>
      </c>
      <c r="AH1204">
        <f>86400*((IncFlowsCalibration1!$AH$1204)^(1+1))*AH$1836</f>
        <v>0</v>
      </c>
      <c r="AI1204">
        <f>86400*((IncFlowsCalibration1!$AI$1204)^(1+1))*AI$1836</f>
        <v>285.25413024387842</v>
      </c>
      <c r="AJ1204">
        <f>86400*((IncFlowsCalibration1!$AJ$1204)^(1+1))*AJ$1836</f>
        <v>0</v>
      </c>
      <c r="AK1204">
        <f>86400*((IncFlowsCalibration1!$AK$1204)^(1+1))*AK$1836</f>
        <v>15007.68605891357</v>
      </c>
      <c r="AL1204">
        <f>86400*((IncFlowsCalibration1!$AL$1204)^(1+1))*AL$1836</f>
        <v>0</v>
      </c>
      <c r="AM1204">
        <f>86400*((IncFlowsCalibration1!$AM$1204)^(1+1))*AM$1836</f>
        <v>0</v>
      </c>
      <c r="AN1204">
        <f>86400*((IncFlowsCalibration1!$AN$1204)^(1+1))*AN$1836</f>
        <v>0</v>
      </c>
      <c r="AO1204">
        <f>86400*((IncFlowsCalibration1!$AO$1204)^(1+1))*AO$1836</f>
        <v>0</v>
      </c>
      <c r="AP1204">
        <f>86400*((IncFlowsCalibration1!$AP$1204)^(1+1))*AP$1836</f>
        <v>0</v>
      </c>
      <c r="AQ1204">
        <f>86400*((IncFlowsCalibration1!$AQ$1204)^(1+1))*AQ$1836</f>
        <v>0</v>
      </c>
      <c r="AR1204">
        <f>86400*((IncFlowsCalibration1!$AR$1204)^(1+1))*AR$1836</f>
        <v>0</v>
      </c>
      <c r="AS1204">
        <f>86400*((IncFlowsCalibration1!$AS$1204)^(1+1))*AS$1836</f>
        <v>0</v>
      </c>
      <c r="AT1204">
        <f>86400*((IncFlowsCalibration1!$AT$1204)^(1+1))*AT$1836</f>
        <v>0</v>
      </c>
      <c r="AU1204">
        <f>86400*((IncFlowsCalibration1!$AU$1204)^(1+1))*AU$1836</f>
        <v>0</v>
      </c>
      <c r="AV1204">
        <f>86400*((IncFlowsCalibration1!$AV$1204)^(1+1))*AV$1836</f>
        <v>0</v>
      </c>
      <c r="AW1204">
        <f>86400*((IncFlowsCalibration1!$AW$1204)^(1+1))*AW$1836</f>
        <v>0</v>
      </c>
      <c r="AX1204">
        <f>86400*((IncFlowsCalibration1!$AX$1204)^(1+1))*AX$1836</f>
        <v>0</v>
      </c>
      <c r="AY1204">
        <f>86400*((IncFlowsCalibration1!$AY$1204)^(1+1))*AY$1836</f>
        <v>0</v>
      </c>
      <c r="AZ1204">
        <f>86400*((IncFlowsCalibration1!$AZ$1204)^(1+1))*AZ$1836</f>
        <v>0</v>
      </c>
      <c r="BA1204">
        <f>86400*((IncFlowsCalibration1!$BA$1204)^(1+1))*BA$1836</f>
        <v>0</v>
      </c>
      <c r="BB1204">
        <f>86400*((IncFlowsCalibration1!$BB$1204)^(1+1))*BB$1836</f>
        <v>0</v>
      </c>
      <c r="BC1204">
        <f>86400*((IncFlowsCalibration1!$BC$1204)^(1+1))*BC$1836</f>
        <v>0</v>
      </c>
      <c r="BD1204">
        <f>86400*((IncFlowsCalibration1!$BD$1204)^(1+1))*BD$1836</f>
        <v>0</v>
      </c>
      <c r="BE1204">
        <f>86400*((IncFlowsCalibration1!$BE$1204)^(1+1))*BE$1836</f>
        <v>0</v>
      </c>
      <c r="BF1204">
        <f>86400*((IncFlowsCalibration1!$BF$1204)^(1+1))*BF$1836</f>
        <v>0</v>
      </c>
      <c r="BG1204">
        <f>86400*((IncFlowsCalibration1!$BG$1204)^(1+1))*BG$1836</f>
        <v>0</v>
      </c>
      <c r="BH1204">
        <f>86400*((IncFlowsCalibration1!$BH$1204)^(1+1))*BH$1836</f>
        <v>0</v>
      </c>
      <c r="BI1204">
        <f>86400*((IncFlowsCalibration1!$BI$1204)^(1+1))*BI$1836</f>
        <v>0</v>
      </c>
      <c r="BJ1204">
        <f>86400*((IncFlowsCalibration1!$BJ$1204)^(1+1))*BJ$1836</f>
        <v>0</v>
      </c>
      <c r="BK1204">
        <f>86400*((IncFlowsCalibration1!$BK$1204)^(1+1))*BK$1836</f>
        <v>0</v>
      </c>
      <c r="BL1204">
        <f>86400*((IncFlowsCalibration1!$BL$1204)^(1+1))*BL$1836</f>
        <v>0</v>
      </c>
      <c r="BM1204">
        <f>86400*((IncFlowsCalibration1!$BM$1204)^(1+1))*BM$1836</f>
        <v>0</v>
      </c>
      <c r="BN1204">
        <f>86400*((IncFlowsCalibration1!$BN$1204)^(1+1))*BN$1836</f>
        <v>0</v>
      </c>
      <c r="BO1204">
        <f>86400*((IncFlowsCalibration1!$BO$1204)^(1+1))*BO$1836</f>
        <v>0</v>
      </c>
      <c r="BP1204">
        <f>86400*((IncFlowsCalibration1!$BP$1204)^(1+1))*BP$1836</f>
        <v>0</v>
      </c>
      <c r="BQ1204">
        <f>86400*((IncFlowsCalibration1!$BQ$1204)^(1+1))*BQ$1836</f>
        <v>0</v>
      </c>
      <c r="BR1204">
        <f>86400*((IncFlowsCalibration1!$BR$1204)^(1+1))*BR$1836</f>
        <v>0</v>
      </c>
      <c r="BS1204">
        <f>86400*((IncFlowsCalibration1!$BS$1204)^(1+1))*BS$1836</f>
        <v>0</v>
      </c>
      <c r="BT1204">
        <f>86400*((IncFlowsCalibration1!$BT$1204)^(1+1))*BT$1836</f>
        <v>0</v>
      </c>
      <c r="BU1204">
        <f>86400*((IncFlowsCalibration1!$BU$1204)^(1+1))*BU$1836</f>
        <v>0</v>
      </c>
      <c r="BV1204">
        <f>86400*((IncFlowsCalibration1!$BV$1204)^(1+1))*BV$1836</f>
        <v>0</v>
      </c>
      <c r="BW1204">
        <f>86400*((IncFlowsCalibration1!$BW$1204)^(1+1))*BW$1836</f>
        <v>0</v>
      </c>
      <c r="BX1204">
        <f>86400*((IncFlowsCalibration1!$BX$1204)^(1+1))*BX$1836</f>
        <v>0</v>
      </c>
      <c r="BY1204">
        <f>86400*((IncFlowsCalibration1!$BY$1204)^(1+1))*BY$1836</f>
        <v>0</v>
      </c>
      <c r="BZ1204">
        <f>86400*((IncFlowsCalibration1!$BZ$1204)^(1+1))*BZ$1836</f>
        <v>0</v>
      </c>
      <c r="CA1204">
        <f>86400*((IncFlowsCalibration1!$CA$1204)^(1+1))*CA$1836</f>
        <v>0</v>
      </c>
      <c r="CB1204">
        <f>86400*((IncFlowsCalibration1!$CB$1204)^(1+1))*CB$1836</f>
        <v>0</v>
      </c>
      <c r="CC1204">
        <f>86400*((IncFlowsCalibration1!$CC$1204)^(1+1))*CC$1836</f>
        <v>0</v>
      </c>
      <c r="CD1204">
        <f>86400*((IncFlowsCalibration1!$CD$1204)^(1+1))*CD$1836</f>
        <v>0</v>
      </c>
      <c r="CE1204">
        <f>86400*((IncFlowsCalibration1!$CE$1204)^(1+1))*CE$1836</f>
        <v>0</v>
      </c>
      <c r="CF1204">
        <f>86400*((IncFlowsCalibration1!$CF$1204)^(1+1))*CF$1836</f>
        <v>0</v>
      </c>
      <c r="CG1204">
        <f>86400*((IncFlowsCalibration1!$CG$1204)^(1+1))*CG$1836</f>
        <v>0</v>
      </c>
      <c r="CH1204">
        <f>86400*((IncFlowsCalibration1!$CH$1204)^(1+1))*CH$1836</f>
        <v>0</v>
      </c>
      <c r="CI1204">
        <f>86400*((IncFlowsCalibration1!$CI$1204)^(1+1))*CI$1836</f>
        <v>0</v>
      </c>
      <c r="CJ1204">
        <f>86400*((IncFlowsCalibration1!$CJ$1204)^(1+1))*CJ$1836</f>
        <v>0</v>
      </c>
      <c r="CK1204">
        <f>86400*((IncFlowsCalibration1!$CK$1204)^(1+1))*CK$1836</f>
        <v>692.52199284173082</v>
      </c>
      <c r="CL1204">
        <f>86400*((IncFlowsCalibration1!$CL$1204)^(1+1))*CL$1836</f>
        <v>0</v>
      </c>
      <c r="CM1204">
        <f>86400*((IncFlowsCalibration1!$CM$1204)^(1+1))*CM$1836</f>
        <v>0</v>
      </c>
      <c r="CN1204">
        <f>86400*((IncFlowsCalibration1!$CN$1204)^(1+1))*CN$1836</f>
        <v>0</v>
      </c>
      <c r="CO1204">
        <f>86400*((IncFlowsCalibration1!$CO$1204)^(1+1))*CO$1836</f>
        <v>0</v>
      </c>
      <c r="CP1204">
        <f>86400*((IncFlowsCalibration1!$CP$1204)^(1+1))*CP$1836</f>
        <v>0</v>
      </c>
      <c r="CQ1204">
        <f>86400*((IncFlowsCalibration1!$CQ$1204)^(1+1))*CQ$1836</f>
        <v>0</v>
      </c>
      <c r="CR1204">
        <f>86400*((IncFlowsCalibration1!$CR$1204)^(1+1))*CR$1836</f>
        <v>282923.80036350369</v>
      </c>
      <c r="CS1204">
        <f>86400*((IncFlowsCalibration1!$CS$1204)^(1+1))*CS$1836</f>
        <v>0.16020040566474666</v>
      </c>
      <c r="CT1204">
        <f>86400*((IncFlowsCalibration1!$CT$1204)^(1+1))*CT$1836</f>
        <v>2946.9387234488136</v>
      </c>
      <c r="CU1204">
        <f>86400*((IncFlowsCalibration1!$CU$1204)^(1+1))*CU$1836</f>
        <v>4217.3551840034052</v>
      </c>
      <c r="CV1204">
        <f>86400*((IncFlowsCalibration1!$CV$1204)^(1+1))*CV$1836</f>
        <v>834.51094429535601</v>
      </c>
      <c r="CW1204">
        <f>86400*((IncFlowsCalibration1!$CW$1204)^(1+1))*CW$1836</f>
        <v>3832.7677310229528</v>
      </c>
      <c r="CX1204">
        <f>86400*((IncFlowsCalibration1!$CX$1204)^(1+1))*CX$1836</f>
        <v>100.6374562952021</v>
      </c>
      <c r="CY1204">
        <f>86400*((IncFlowsCalibration1!$CY$1204)^(1+1))*CY$1836</f>
        <v>15157.733866990502</v>
      </c>
      <c r="CZ1204">
        <f>86400*((IncFlowsCalibration1!$CZ$1204)^(1+1))*CZ$1836</f>
        <v>28.936531641855908</v>
      </c>
      <c r="DA1204">
        <f>86400*((IncFlowsCalibration1!$DA$1204)^(1+1))*DA$1836</f>
        <v>1.1399846721374352</v>
      </c>
      <c r="DB1204">
        <f>86400*((IncFlowsCalibration1!$DB$1204)^(1+1))*DB$1836</f>
        <v>7042.6091924177836</v>
      </c>
      <c r="DC1204">
        <f>86400*((IncFlowsCalibration1!$DC$1204)^(1+1))*DC$1836</f>
        <v>49240.230038968308</v>
      </c>
      <c r="DD1204">
        <f>86400*((IncFlowsCalibration1!$DD$1204)^(1+1))*DD$1836</f>
        <v>156060.15141171296</v>
      </c>
      <c r="DE1204">
        <f>86400*((IncFlowsCalibration1!$DE$1204)^(1+1))*DE$1836</f>
        <v>4236.403780816323</v>
      </c>
      <c r="DF1204">
        <f>86400*((IncFlowsCalibration1!$DF$1204)^(1+1))*DF$1836</f>
        <v>85.14698395598144</v>
      </c>
      <c r="DG1204">
        <f>86400*((IncFlowsCalibration1!$DG$1204)^(1+1))*DG$1836</f>
        <v>70.461092553212367</v>
      </c>
      <c r="DH1204">
        <f>86400*((IncFlowsCalibration1!$DH$1204)^(1+1))*DH$1836</f>
        <v>4705.1804725669508</v>
      </c>
      <c r="DI1204">
        <f>86400*((IncFlowsCalibration1!$DI$1204)^(1+1))*DI$1836</f>
        <v>51672.542985184526</v>
      </c>
      <c r="DJ1204">
        <f>86400*((IncFlowsCalibration1!$DJ$1204)^(1+1))*DJ$1836</f>
        <v>19177.057894846541</v>
      </c>
      <c r="DK1204">
        <f>86400*((IncFlowsCalibration1!$DK$1204)^(1+1))*DK$1836</f>
        <v>1808.8963132491117</v>
      </c>
      <c r="DL1204">
        <f>86400*((IncFlowsCalibration1!$DL$1204)^(1+1))*DL$1836</f>
        <v>348.47282454769658</v>
      </c>
      <c r="DM1204">
        <f>86400*((IncFlowsCalibration1!$DM$1204)^(1+1))*DM$1836</f>
        <v>3059.9779093082202</v>
      </c>
      <c r="DN1204">
        <f>86400*((IncFlowsCalibration1!$DN$1204)^(1+1))*DN$1836</f>
        <v>943.81967896450828</v>
      </c>
      <c r="DO1204">
        <f>86400*((IncFlowsCalibration1!$DO$1204)^(1+1))*DO$1836</f>
        <v>32772.724493180089</v>
      </c>
      <c r="DP1204">
        <f>86400*((IncFlowsCalibration1!$DP$1204)^(1+1))*DP$1836</f>
        <v>27707.009220846638</v>
      </c>
      <c r="DQ1204">
        <f>86400*((IncFlowsCalibration1!$DQ$1204)^(1+1))*DQ$1836</f>
        <v>280.96894185707487</v>
      </c>
      <c r="DR1204">
        <f>86400*((IncFlowsCalibration1!$DR$1204)^(1+1))*DR$1836</f>
        <v>1747.4048928021268</v>
      </c>
      <c r="DS1204">
        <f>86400*((IncFlowsCalibration1!$DS$1204)^(1+1))*DS$1836</f>
        <v>0</v>
      </c>
      <c r="DT1204">
        <f>86400*((IncFlowsCalibration1!$DT$1204)^(1+1))*DT$1836</f>
        <v>9410.5547235830327</v>
      </c>
      <c r="DU1204">
        <f>86400*((IncFlowsCalibration1!$DU$1204)^(1+1))*DU$1836</f>
        <v>245.14038005539774</v>
      </c>
      <c r="DV1204">
        <f>86400*((IncFlowsCalibration1!$DV$1204)^(1+1))*DV$1836</f>
        <v>78.008139884606976</v>
      </c>
      <c r="DW1204">
        <f>86400*((IncFlowsCalibration1!$DW$1204)^(1+1))*DW$1836</f>
        <v>125.65289351646017</v>
      </c>
      <c r="DX1204">
        <f>86400*((IncFlowsCalibration1!$DX$1204)^(1+1))*DX$1836</f>
        <v>9662.0042650280484</v>
      </c>
      <c r="DY1204">
        <f>86400*((IncFlowsCalibration1!$DY$1204)^(1+1))*DY$1836</f>
        <v>2211.607059903758</v>
      </c>
      <c r="DZ1204">
        <f>86400*((IncFlowsCalibration1!$DZ$1204)^(1+1))*DZ$1836</f>
        <v>48308.879114135452</v>
      </c>
      <c r="EA1204">
        <f>86400*((IncFlowsCalibration1!$EA$1204)^(1+1))*EA$1836</f>
        <v>398.746236561758</v>
      </c>
      <c r="EB1204">
        <f>86400*((IncFlowsCalibration1!$EB$1204)^(1+1))*EB$1836</f>
        <v>2024.6594787472777</v>
      </c>
      <c r="EC1204">
        <f>86400*((IncFlowsCalibration1!$EC$1204)^(1+1))*EC$1836</f>
        <v>936.84357771328405</v>
      </c>
      <c r="ED1204">
        <f>86400*((IncFlowsCalibration1!$ED$1204)^(1+1))*ED$1836</f>
        <v>1293.0392969429449</v>
      </c>
      <c r="EE1204">
        <f>86400*((IncFlowsCalibration1!$EE$1204)^(1+1))*EE$1836</f>
        <v>1576.8927898641834</v>
      </c>
      <c r="EF1204">
        <f>86400*((IncFlowsCalibration1!$EF$1204)^(1+1))*EF$1836</f>
        <v>55.652901610232782</v>
      </c>
      <c r="EG1204">
        <f>86400*((IncFlowsCalibration1!$EG$1204)^(1+1))*EG$1836</f>
        <v>131.76612428099207</v>
      </c>
      <c r="EH1204">
        <f>86400*((IncFlowsCalibration1!$EH$1204)^(1+1))*EH$1836</f>
        <v>863.82810809773912</v>
      </c>
      <c r="EI1204">
        <f>86400*((IncFlowsCalibration1!$EI$1204)^(1+1))*EI$1836</f>
        <v>1653.6689151831367</v>
      </c>
      <c r="EJ1204">
        <f>86400*((IncFlowsCalibration1!$EJ$1204)^(1+1))*EJ$1836</f>
        <v>459.10870639175107</v>
      </c>
    </row>
    <row r="1205" spans="2:140" x14ac:dyDescent="0.2">
      <c r="B1205">
        <f>86400*((IncFlowsCalibration1!$B$1205)^(1+1))*B$1836</f>
        <v>1177.2492117415868</v>
      </c>
      <c r="C1205">
        <f>86400*((IncFlowsCalibration1!$C$1205)^(1+1))*C$1836</f>
        <v>0</v>
      </c>
      <c r="D1205">
        <f>86400*((IncFlowsCalibration1!$D$1205)^(1+1))*D$1836</f>
        <v>0</v>
      </c>
      <c r="E1205">
        <f>86400*((IncFlowsCalibration1!$E$1205)^(1+1))*E$1836</f>
        <v>788.44415257586786</v>
      </c>
      <c r="F1205">
        <f>86400*((IncFlowsCalibration1!$F$1205)^(1+1))*F$1836</f>
        <v>0</v>
      </c>
      <c r="G1205">
        <f>86400*((IncFlowsCalibration1!$G$1205)^(1+1))*G$1836</f>
        <v>0</v>
      </c>
      <c r="H1205">
        <f>86400*((IncFlowsCalibration1!$H$1205)^(1+1))*H$1836</f>
        <v>0</v>
      </c>
      <c r="I1205">
        <f>86400*((IncFlowsCalibration1!$I$1205)^(1+1))*I$1836</f>
        <v>0</v>
      </c>
      <c r="J1205">
        <f>86400*((IncFlowsCalibration1!$J$1205)^(1+1))*J$1836</f>
        <v>0</v>
      </c>
      <c r="K1205">
        <f>86400*((IncFlowsCalibration1!$K$1205)^(1+1))*K$1836</f>
        <v>0</v>
      </c>
      <c r="L1205">
        <f>86400*((IncFlowsCalibration1!$L$1205)^(1+1))*L$1836</f>
        <v>0</v>
      </c>
      <c r="M1205">
        <f>86400*((IncFlowsCalibration1!$M$1205)^(1+1))*M$1836</f>
        <v>0</v>
      </c>
      <c r="N1205">
        <f>86400*((IncFlowsCalibration1!$N$1205)^(1+1))*N$1836</f>
        <v>0</v>
      </c>
      <c r="O1205">
        <f>86400*((IncFlowsCalibration1!$O$1205)^(1+1))*O$1836</f>
        <v>0</v>
      </c>
      <c r="P1205">
        <f>86400*((IncFlowsCalibration1!$P$1205)^(1+1))*P$1836</f>
        <v>0</v>
      </c>
      <c r="Q1205">
        <f>86400*((IncFlowsCalibration1!$Q$1205)^(1+1))*Q$1836</f>
        <v>0</v>
      </c>
      <c r="R1205">
        <f>86400*((IncFlowsCalibration1!$R$1205)^(1+1))*R$1836</f>
        <v>0</v>
      </c>
      <c r="S1205">
        <f>86400*((IncFlowsCalibration1!$S$1205)^(1+1))*S$1836</f>
        <v>0</v>
      </c>
      <c r="T1205">
        <f>86400*((IncFlowsCalibration1!$T$1205)^(1+1))*T$1836</f>
        <v>0</v>
      </c>
      <c r="U1205">
        <f>86400*((IncFlowsCalibration1!$U$1205)^(1+1))*U$1836</f>
        <v>0</v>
      </c>
      <c r="V1205">
        <f>86400*((IncFlowsCalibration1!$V$1205)^(1+1))*V$1836</f>
        <v>0</v>
      </c>
      <c r="W1205">
        <f>86400*((IncFlowsCalibration1!$W$1205)^(1+1))*W$1836</f>
        <v>0</v>
      </c>
      <c r="X1205">
        <f>86400*((IncFlowsCalibration1!$X$1205)^(1+1))*X$1836</f>
        <v>0</v>
      </c>
      <c r="Y1205">
        <f>86400*((IncFlowsCalibration1!$Y$1205)^(1+1))*Y$1836</f>
        <v>0</v>
      </c>
      <c r="Z1205">
        <f>86400*((IncFlowsCalibration1!$Z$1205)^(1+1))*Z$1836</f>
        <v>0</v>
      </c>
      <c r="AA1205">
        <f>86400*((IncFlowsCalibration1!$AA$1205)^(1+1))*AA$1836</f>
        <v>0</v>
      </c>
      <c r="AB1205">
        <f>86400*((IncFlowsCalibration1!$AB$1205)^(1+1))*AB$1836</f>
        <v>0</v>
      </c>
      <c r="AC1205">
        <f>86400*((IncFlowsCalibration1!$AC$1205)^(1+1))*AC$1836</f>
        <v>0</v>
      </c>
      <c r="AD1205">
        <f>86400*((IncFlowsCalibration1!$AD$1205)^(1+1))*AD$1836</f>
        <v>1728422.6252348761</v>
      </c>
      <c r="AE1205">
        <f>86400*((IncFlowsCalibration1!$AE$1205)^(1+1))*AE$1836</f>
        <v>2823.4521818069843</v>
      </c>
      <c r="AF1205">
        <f>86400*((IncFlowsCalibration1!$AF$1205)^(1+1))*AF$1836</f>
        <v>0</v>
      </c>
      <c r="AG1205">
        <f>86400*((IncFlowsCalibration1!$AG$1205)^(1+1))*AG$1836</f>
        <v>0</v>
      </c>
      <c r="AH1205">
        <f>86400*((IncFlowsCalibration1!$AH$1205)^(1+1))*AH$1836</f>
        <v>0</v>
      </c>
      <c r="AI1205">
        <f>86400*((IncFlowsCalibration1!$AI$1205)^(1+1))*AI$1836</f>
        <v>211.38068322741125</v>
      </c>
      <c r="AJ1205">
        <f>86400*((IncFlowsCalibration1!$AJ$1205)^(1+1))*AJ$1836</f>
        <v>0</v>
      </c>
      <c r="AK1205">
        <f>86400*((IncFlowsCalibration1!$AK$1205)^(1+1))*AK$1836</f>
        <v>14382.29378790748</v>
      </c>
      <c r="AL1205">
        <f>86400*((IncFlowsCalibration1!$AL$1205)^(1+1))*AL$1836</f>
        <v>0</v>
      </c>
      <c r="AM1205">
        <f>86400*((IncFlowsCalibration1!$AM$1205)^(1+1))*AM$1836</f>
        <v>0</v>
      </c>
      <c r="AN1205">
        <f>86400*((IncFlowsCalibration1!$AN$1205)^(1+1))*AN$1836</f>
        <v>0</v>
      </c>
      <c r="AO1205">
        <f>86400*((IncFlowsCalibration1!$AO$1205)^(1+1))*AO$1836</f>
        <v>0</v>
      </c>
      <c r="AP1205">
        <f>86400*((IncFlowsCalibration1!$AP$1205)^(1+1))*AP$1836</f>
        <v>0</v>
      </c>
      <c r="AQ1205">
        <f>86400*((IncFlowsCalibration1!$AQ$1205)^(1+1))*AQ$1836</f>
        <v>0</v>
      </c>
      <c r="AR1205">
        <f>86400*((IncFlowsCalibration1!$AR$1205)^(1+1))*AR$1836</f>
        <v>0</v>
      </c>
      <c r="AS1205">
        <f>86400*((IncFlowsCalibration1!$AS$1205)^(1+1))*AS$1836</f>
        <v>0</v>
      </c>
      <c r="AT1205">
        <f>86400*((IncFlowsCalibration1!$AT$1205)^(1+1))*AT$1836</f>
        <v>0</v>
      </c>
      <c r="AU1205">
        <f>86400*((IncFlowsCalibration1!$AU$1205)^(1+1))*AU$1836</f>
        <v>0</v>
      </c>
      <c r="AV1205">
        <f>86400*((IncFlowsCalibration1!$AV$1205)^(1+1))*AV$1836</f>
        <v>0</v>
      </c>
      <c r="AW1205">
        <f>86400*((IncFlowsCalibration1!$AW$1205)^(1+1))*AW$1836</f>
        <v>0</v>
      </c>
      <c r="AX1205">
        <f>86400*((IncFlowsCalibration1!$AX$1205)^(1+1))*AX$1836</f>
        <v>0</v>
      </c>
      <c r="AY1205">
        <f>86400*((IncFlowsCalibration1!$AY$1205)^(1+1))*AY$1836</f>
        <v>0</v>
      </c>
      <c r="AZ1205">
        <f>86400*((IncFlowsCalibration1!$AZ$1205)^(1+1))*AZ$1836</f>
        <v>0</v>
      </c>
      <c r="BA1205">
        <f>86400*((IncFlowsCalibration1!$BA$1205)^(1+1))*BA$1836</f>
        <v>0</v>
      </c>
      <c r="BB1205">
        <f>86400*((IncFlowsCalibration1!$BB$1205)^(1+1))*BB$1836</f>
        <v>0</v>
      </c>
      <c r="BC1205">
        <f>86400*((IncFlowsCalibration1!$BC$1205)^(1+1))*BC$1836</f>
        <v>0</v>
      </c>
      <c r="BD1205">
        <f>86400*((IncFlowsCalibration1!$BD$1205)^(1+1))*BD$1836</f>
        <v>0</v>
      </c>
      <c r="BE1205">
        <f>86400*((IncFlowsCalibration1!$BE$1205)^(1+1))*BE$1836</f>
        <v>0</v>
      </c>
      <c r="BF1205">
        <f>86400*((IncFlowsCalibration1!$BF$1205)^(1+1))*BF$1836</f>
        <v>0</v>
      </c>
      <c r="BG1205">
        <f>86400*((IncFlowsCalibration1!$BG$1205)^(1+1))*BG$1836</f>
        <v>0</v>
      </c>
      <c r="BH1205">
        <f>86400*((IncFlowsCalibration1!$BH$1205)^(1+1))*BH$1836</f>
        <v>0</v>
      </c>
      <c r="BI1205">
        <f>86400*((IncFlowsCalibration1!$BI$1205)^(1+1))*BI$1836</f>
        <v>0</v>
      </c>
      <c r="BJ1205">
        <f>86400*((IncFlowsCalibration1!$BJ$1205)^(1+1))*BJ$1836</f>
        <v>0</v>
      </c>
      <c r="BK1205">
        <f>86400*((IncFlowsCalibration1!$BK$1205)^(1+1))*BK$1836</f>
        <v>0</v>
      </c>
      <c r="BL1205">
        <f>86400*((IncFlowsCalibration1!$BL$1205)^(1+1))*BL$1836</f>
        <v>0</v>
      </c>
      <c r="BM1205">
        <f>86400*((IncFlowsCalibration1!$BM$1205)^(1+1))*BM$1836</f>
        <v>0</v>
      </c>
      <c r="BN1205">
        <f>86400*((IncFlowsCalibration1!$BN$1205)^(1+1))*BN$1836</f>
        <v>0</v>
      </c>
      <c r="BO1205">
        <f>86400*((IncFlowsCalibration1!$BO$1205)^(1+1))*BO$1836</f>
        <v>0</v>
      </c>
      <c r="BP1205">
        <f>86400*((IncFlowsCalibration1!$BP$1205)^(1+1))*BP$1836</f>
        <v>0</v>
      </c>
      <c r="BQ1205">
        <f>86400*((IncFlowsCalibration1!$BQ$1205)^(1+1))*BQ$1836</f>
        <v>0</v>
      </c>
      <c r="BR1205">
        <f>86400*((IncFlowsCalibration1!$BR$1205)^(1+1))*BR$1836</f>
        <v>0</v>
      </c>
      <c r="BS1205">
        <f>86400*((IncFlowsCalibration1!$BS$1205)^(1+1))*BS$1836</f>
        <v>0</v>
      </c>
      <c r="BT1205">
        <f>86400*((IncFlowsCalibration1!$BT$1205)^(1+1))*BT$1836</f>
        <v>0</v>
      </c>
      <c r="BU1205">
        <f>86400*((IncFlowsCalibration1!$BU$1205)^(1+1))*BU$1836</f>
        <v>0</v>
      </c>
      <c r="BV1205">
        <f>86400*((IncFlowsCalibration1!$BV$1205)^(1+1))*BV$1836</f>
        <v>0</v>
      </c>
      <c r="BW1205">
        <f>86400*((IncFlowsCalibration1!$BW$1205)^(1+1))*BW$1836</f>
        <v>0</v>
      </c>
      <c r="BX1205">
        <f>86400*((IncFlowsCalibration1!$BX$1205)^(1+1))*BX$1836</f>
        <v>0</v>
      </c>
      <c r="BY1205">
        <f>86400*((IncFlowsCalibration1!$BY$1205)^(1+1))*BY$1836</f>
        <v>0</v>
      </c>
      <c r="BZ1205">
        <f>86400*((IncFlowsCalibration1!$BZ$1205)^(1+1))*BZ$1836</f>
        <v>0</v>
      </c>
      <c r="CA1205">
        <f>86400*((IncFlowsCalibration1!$CA$1205)^(1+1))*CA$1836</f>
        <v>0</v>
      </c>
      <c r="CB1205">
        <f>86400*((IncFlowsCalibration1!$CB$1205)^(1+1))*CB$1836</f>
        <v>0</v>
      </c>
      <c r="CC1205">
        <f>86400*((IncFlowsCalibration1!$CC$1205)^(1+1))*CC$1836</f>
        <v>0</v>
      </c>
      <c r="CD1205">
        <f>86400*((IncFlowsCalibration1!$CD$1205)^(1+1))*CD$1836</f>
        <v>0</v>
      </c>
      <c r="CE1205">
        <f>86400*((IncFlowsCalibration1!$CE$1205)^(1+1))*CE$1836</f>
        <v>0</v>
      </c>
      <c r="CF1205">
        <f>86400*((IncFlowsCalibration1!$CF$1205)^(1+1))*CF$1836</f>
        <v>0</v>
      </c>
      <c r="CG1205">
        <f>86400*((IncFlowsCalibration1!$CG$1205)^(1+1))*CG$1836</f>
        <v>0</v>
      </c>
      <c r="CH1205">
        <f>86400*((IncFlowsCalibration1!$CH$1205)^(1+1))*CH$1836</f>
        <v>0</v>
      </c>
      <c r="CI1205">
        <f>86400*((IncFlowsCalibration1!$CI$1205)^(1+1))*CI$1836</f>
        <v>0</v>
      </c>
      <c r="CJ1205">
        <f>86400*((IncFlowsCalibration1!$CJ$1205)^(1+1))*CJ$1836</f>
        <v>0</v>
      </c>
      <c r="CK1205">
        <f>86400*((IncFlowsCalibration1!$CK$1205)^(1+1))*CK$1836</f>
        <v>62868.568326935318</v>
      </c>
      <c r="CL1205">
        <f>86400*((IncFlowsCalibration1!$CL$1205)^(1+1))*CL$1836</f>
        <v>0</v>
      </c>
      <c r="CM1205">
        <f>86400*((IncFlowsCalibration1!$CM$1205)^(1+1))*CM$1836</f>
        <v>0</v>
      </c>
      <c r="CN1205">
        <f>86400*((IncFlowsCalibration1!$CN$1205)^(1+1))*CN$1836</f>
        <v>0</v>
      </c>
      <c r="CO1205">
        <f>86400*((IncFlowsCalibration1!$CO$1205)^(1+1))*CO$1836</f>
        <v>0</v>
      </c>
      <c r="CP1205">
        <f>86400*((IncFlowsCalibration1!$CP$1205)^(1+1))*CP$1836</f>
        <v>0</v>
      </c>
      <c r="CQ1205">
        <f>86400*((IncFlowsCalibration1!$CQ$1205)^(1+1))*CQ$1836</f>
        <v>0</v>
      </c>
      <c r="CR1205">
        <f>86400*((IncFlowsCalibration1!$CR$1205)^(1+1))*CR$1836</f>
        <v>279569.81980060408</v>
      </c>
      <c r="CS1205">
        <f>86400*((IncFlowsCalibration1!$CS$1205)^(1+1))*CS$1836</f>
        <v>562.17996234229236</v>
      </c>
      <c r="CT1205">
        <f>86400*((IncFlowsCalibration1!$CT$1205)^(1+1))*CT$1836</f>
        <v>2847.9133029085669</v>
      </c>
      <c r="CU1205">
        <f>86400*((IncFlowsCalibration1!$CU$1205)^(1+1))*CU$1836</f>
        <v>4110.0544205653659</v>
      </c>
      <c r="CV1205">
        <f>86400*((IncFlowsCalibration1!$CV$1205)^(1+1))*CV$1836</f>
        <v>819.45058882917067</v>
      </c>
      <c r="CW1205">
        <f>86400*((IncFlowsCalibration1!$CW$1205)^(1+1))*CW$1836</f>
        <v>3763.6182001770389</v>
      </c>
      <c r="CX1205">
        <f>86400*((IncFlowsCalibration1!$CX$1205)^(1+1))*CX$1836</f>
        <v>98.243786800961388</v>
      </c>
      <c r="CY1205">
        <f>86400*((IncFlowsCalibration1!$CY$1205)^(1+1))*CY$1836</f>
        <v>17421.068846314472</v>
      </c>
      <c r="CZ1205">
        <f>86400*((IncFlowsCalibration1!$CZ$1205)^(1+1))*CZ$1836</f>
        <v>2458.8733214400431</v>
      </c>
      <c r="DA1205">
        <f>86400*((IncFlowsCalibration1!$DA$1205)^(1+1))*DA$1836</f>
        <v>3018.2496355700619</v>
      </c>
      <c r="DB1205">
        <f>86400*((IncFlowsCalibration1!$DB$1205)^(1+1))*DB$1836</f>
        <v>11602.917854817664</v>
      </c>
      <c r="DC1205">
        <f>86400*((IncFlowsCalibration1!$DC$1205)^(1+1))*DC$1836</f>
        <v>62909.306851609872</v>
      </c>
      <c r="DD1205">
        <f>86400*((IncFlowsCalibration1!$DD$1205)^(1+1))*DD$1836</f>
        <v>135644.07043188304</v>
      </c>
      <c r="DE1205">
        <f>86400*((IncFlowsCalibration1!$DE$1205)^(1+1))*DE$1836</f>
        <v>3557.674774272883</v>
      </c>
      <c r="DF1205">
        <f>86400*((IncFlowsCalibration1!$DF$1205)^(1+1))*DF$1836</f>
        <v>81.595079356679349</v>
      </c>
      <c r="DG1205">
        <f>86400*((IncFlowsCalibration1!$DG$1205)^(1+1))*DG$1836</f>
        <v>1578.6416196530638</v>
      </c>
      <c r="DH1205">
        <f>86400*((IncFlowsCalibration1!$DH$1205)^(1+1))*DH$1836</f>
        <v>6191.0329058924162</v>
      </c>
      <c r="DI1205">
        <f>86400*((IncFlowsCalibration1!$DI$1205)^(1+1))*DI$1836</f>
        <v>53701.313538409515</v>
      </c>
      <c r="DJ1205">
        <f>86400*((IncFlowsCalibration1!$DJ$1205)^(1+1))*DJ$1836</f>
        <v>31594.799792461235</v>
      </c>
      <c r="DK1205">
        <f>86400*((IncFlowsCalibration1!$DK$1205)^(1+1))*DK$1836</f>
        <v>1939.0853219211449</v>
      </c>
      <c r="DL1205">
        <f>86400*((IncFlowsCalibration1!$DL$1205)^(1+1))*DL$1836</f>
        <v>277.47122828961767</v>
      </c>
      <c r="DM1205">
        <f>86400*((IncFlowsCalibration1!$DM$1205)^(1+1))*DM$1836</f>
        <v>3618.3910628414574</v>
      </c>
      <c r="DN1205">
        <f>86400*((IncFlowsCalibration1!$DN$1205)^(1+1))*DN$1836</f>
        <v>934.21593434003682</v>
      </c>
      <c r="DO1205">
        <f>86400*((IncFlowsCalibration1!$DO$1205)^(1+1))*DO$1836</f>
        <v>55804.761849222588</v>
      </c>
      <c r="DP1205">
        <f>86400*((IncFlowsCalibration1!$DP$1205)^(1+1))*DP$1836</f>
        <v>35962.774933062319</v>
      </c>
      <c r="DQ1205">
        <f>86400*((IncFlowsCalibration1!$DQ$1205)^(1+1))*DQ$1836</f>
        <v>7070.2155722331217</v>
      </c>
      <c r="DR1205">
        <f>86400*((IncFlowsCalibration1!$DR$1205)^(1+1))*DR$1836</f>
        <v>10513.307967264825</v>
      </c>
      <c r="DS1205">
        <f>86400*((IncFlowsCalibration1!$DS$1205)^(1+1))*DS$1836</f>
        <v>0</v>
      </c>
      <c r="DT1205">
        <f>86400*((IncFlowsCalibration1!$DT$1205)^(1+1))*DT$1836</f>
        <v>9149.6149253113763</v>
      </c>
      <c r="DU1205">
        <f>86400*((IncFlowsCalibration1!$DU$1205)^(1+1))*DU$1836</f>
        <v>237.28780457384011</v>
      </c>
      <c r="DV1205">
        <f>86400*((IncFlowsCalibration1!$DV$1205)^(1+1))*DV$1836</f>
        <v>74.762618536511539</v>
      </c>
      <c r="DW1205">
        <f>86400*((IncFlowsCalibration1!$DW$1205)^(1+1))*DW$1836</f>
        <v>100.05103258848546</v>
      </c>
      <c r="DX1205">
        <f>86400*((IncFlowsCalibration1!$DX$1205)^(1+1))*DX$1836</f>
        <v>15918.45276899867</v>
      </c>
      <c r="DY1205">
        <f>86400*((IncFlowsCalibration1!$DY$1205)^(1+1))*DY$1836</f>
        <v>3643.6914703183261</v>
      </c>
      <c r="DZ1205">
        <f>86400*((IncFlowsCalibration1!$DZ$1205)^(1+1))*DZ$1836</f>
        <v>39477.252922120308</v>
      </c>
      <c r="EA1205">
        <f>86400*((IncFlowsCalibration1!$EA$1205)^(1+1))*EA$1836</f>
        <v>392.43680493981776</v>
      </c>
      <c r="EB1205">
        <f>86400*((IncFlowsCalibration1!$EB$1205)^(1+1))*EB$1836</f>
        <v>1956.6246516706847</v>
      </c>
      <c r="EC1205">
        <f>86400*((IncFlowsCalibration1!$EC$1205)^(1+1))*EC$1836</f>
        <v>922.01970136019827</v>
      </c>
      <c r="ED1205">
        <f>86400*((IncFlowsCalibration1!$ED$1205)^(1+1))*ED$1836</f>
        <v>1272.5793127961056</v>
      </c>
      <c r="EE1205">
        <f>86400*((IncFlowsCalibration1!$EE$1205)^(1+1))*EE$1836</f>
        <v>7456.6036245325558</v>
      </c>
      <c r="EF1205">
        <f>86400*((IncFlowsCalibration1!$EF$1205)^(1+1))*EF$1836</f>
        <v>31.961995515258511</v>
      </c>
      <c r="EG1205">
        <f>86400*((IncFlowsCalibration1!$EG$1205)^(1+1))*EG$1836</f>
        <v>119.05395016858235</v>
      </c>
      <c r="EH1205">
        <f>86400*((IncFlowsCalibration1!$EH$1205)^(1+1))*EH$1836</f>
        <v>876.35184802221693</v>
      </c>
      <c r="EI1205">
        <f>86400*((IncFlowsCalibration1!$EI$1205)^(1+1))*EI$1836</f>
        <v>1773.9417241525562</v>
      </c>
      <c r="EJ1205">
        <f>86400*((IncFlowsCalibration1!$EJ$1205)^(1+1))*EJ$1836</f>
        <v>449.70587393528587</v>
      </c>
    </row>
    <row r="1206" spans="2:140" x14ac:dyDescent="0.2">
      <c r="B1206">
        <f>86400*((IncFlowsCalibration1!$B$1206)^(1+1))*B$1836</f>
        <v>1132.614333632408</v>
      </c>
      <c r="C1206">
        <f>86400*((IncFlowsCalibration1!$C$1206)^(1+1))*C$1836</f>
        <v>0</v>
      </c>
      <c r="D1206">
        <f>86400*((IncFlowsCalibration1!$D$1206)^(1+1))*D$1836</f>
        <v>0</v>
      </c>
      <c r="E1206">
        <f>86400*((IncFlowsCalibration1!$E$1206)^(1+1))*E$1836</f>
        <v>753.96178853279503</v>
      </c>
      <c r="F1206">
        <f>86400*((IncFlowsCalibration1!$F$1206)^(1+1))*F$1836</f>
        <v>0</v>
      </c>
      <c r="G1206">
        <f>86400*((IncFlowsCalibration1!$G$1206)^(1+1))*G$1836</f>
        <v>0</v>
      </c>
      <c r="H1206">
        <f>86400*((IncFlowsCalibration1!$H$1206)^(1+1))*H$1836</f>
        <v>0</v>
      </c>
      <c r="I1206">
        <f>86400*((IncFlowsCalibration1!$I$1206)^(1+1))*I$1836</f>
        <v>0</v>
      </c>
      <c r="J1206">
        <f>86400*((IncFlowsCalibration1!$J$1206)^(1+1))*J$1836</f>
        <v>0</v>
      </c>
      <c r="K1206">
        <f>86400*((IncFlowsCalibration1!$K$1206)^(1+1))*K$1836</f>
        <v>0</v>
      </c>
      <c r="L1206">
        <f>86400*((IncFlowsCalibration1!$L$1206)^(1+1))*L$1836</f>
        <v>0</v>
      </c>
      <c r="M1206">
        <f>86400*((IncFlowsCalibration1!$M$1206)^(1+1))*M$1836</f>
        <v>0</v>
      </c>
      <c r="N1206">
        <f>86400*((IncFlowsCalibration1!$N$1206)^(1+1))*N$1836</f>
        <v>0</v>
      </c>
      <c r="O1206">
        <f>86400*((IncFlowsCalibration1!$O$1206)^(1+1))*O$1836</f>
        <v>0</v>
      </c>
      <c r="P1206">
        <f>86400*((IncFlowsCalibration1!$P$1206)^(1+1))*P$1836</f>
        <v>0</v>
      </c>
      <c r="Q1206">
        <f>86400*((IncFlowsCalibration1!$Q$1206)^(1+1))*Q$1836</f>
        <v>0</v>
      </c>
      <c r="R1206">
        <f>86400*((IncFlowsCalibration1!$R$1206)^(1+1))*R$1836</f>
        <v>0</v>
      </c>
      <c r="S1206">
        <f>86400*((IncFlowsCalibration1!$S$1206)^(1+1))*S$1836</f>
        <v>0</v>
      </c>
      <c r="T1206">
        <f>86400*((IncFlowsCalibration1!$T$1206)^(1+1))*T$1836</f>
        <v>0</v>
      </c>
      <c r="U1206">
        <f>86400*((IncFlowsCalibration1!$U$1206)^(1+1))*U$1836</f>
        <v>0</v>
      </c>
      <c r="V1206">
        <f>86400*((IncFlowsCalibration1!$V$1206)^(1+1))*V$1836</f>
        <v>0</v>
      </c>
      <c r="W1206">
        <f>86400*((IncFlowsCalibration1!$W$1206)^(1+1))*W$1836</f>
        <v>0</v>
      </c>
      <c r="X1206">
        <f>86400*((IncFlowsCalibration1!$X$1206)^(1+1))*X$1836</f>
        <v>0</v>
      </c>
      <c r="Y1206">
        <f>86400*((IncFlowsCalibration1!$Y$1206)^(1+1))*Y$1836</f>
        <v>0</v>
      </c>
      <c r="Z1206">
        <f>86400*((IncFlowsCalibration1!$Z$1206)^(1+1))*Z$1836</f>
        <v>0</v>
      </c>
      <c r="AA1206">
        <f>86400*((IncFlowsCalibration1!$AA$1206)^(1+1))*AA$1836</f>
        <v>0</v>
      </c>
      <c r="AB1206">
        <f>86400*((IncFlowsCalibration1!$AB$1206)^(1+1))*AB$1836</f>
        <v>0</v>
      </c>
      <c r="AC1206">
        <f>86400*((IncFlowsCalibration1!$AC$1206)^(1+1))*AC$1836</f>
        <v>0</v>
      </c>
      <c r="AD1206">
        <f>86400*((IncFlowsCalibration1!$AD$1206)^(1+1))*AD$1836</f>
        <v>133764.14407699692</v>
      </c>
      <c r="AE1206">
        <f>86400*((IncFlowsCalibration1!$AE$1206)^(1+1))*AE$1836</f>
        <v>2289.1026461962388</v>
      </c>
      <c r="AF1206">
        <f>86400*((IncFlowsCalibration1!$AF$1206)^(1+1))*AF$1836</f>
        <v>0</v>
      </c>
      <c r="AG1206">
        <f>86400*((IncFlowsCalibration1!$AG$1206)^(1+1))*AG$1836</f>
        <v>0</v>
      </c>
      <c r="AH1206">
        <f>86400*((IncFlowsCalibration1!$AH$1206)^(1+1))*AH$1836</f>
        <v>0</v>
      </c>
      <c r="AI1206">
        <f>86400*((IncFlowsCalibration1!$AI$1206)^(1+1))*AI$1836</f>
        <v>162.17626018918165</v>
      </c>
      <c r="AJ1206">
        <f>86400*((IncFlowsCalibration1!$AJ$1206)^(1+1))*AJ$1836</f>
        <v>0</v>
      </c>
      <c r="AK1206">
        <f>86400*((IncFlowsCalibration1!$AK$1206)^(1+1))*AK$1836</f>
        <v>5901.0847478859532</v>
      </c>
      <c r="AL1206">
        <f>86400*((IncFlowsCalibration1!$AL$1206)^(1+1))*AL$1836</f>
        <v>0</v>
      </c>
      <c r="AM1206">
        <f>86400*((IncFlowsCalibration1!$AM$1206)^(1+1))*AM$1836</f>
        <v>0</v>
      </c>
      <c r="AN1206">
        <f>86400*((IncFlowsCalibration1!$AN$1206)^(1+1))*AN$1836</f>
        <v>0</v>
      </c>
      <c r="AO1206">
        <f>86400*((IncFlowsCalibration1!$AO$1206)^(1+1))*AO$1836</f>
        <v>0</v>
      </c>
      <c r="AP1206">
        <f>86400*((IncFlowsCalibration1!$AP$1206)^(1+1))*AP$1836</f>
        <v>0</v>
      </c>
      <c r="AQ1206">
        <f>86400*((IncFlowsCalibration1!$AQ$1206)^(1+1))*AQ$1836</f>
        <v>0</v>
      </c>
      <c r="AR1206">
        <f>86400*((IncFlowsCalibration1!$AR$1206)^(1+1))*AR$1836</f>
        <v>0</v>
      </c>
      <c r="AS1206">
        <f>86400*((IncFlowsCalibration1!$AS$1206)^(1+1))*AS$1836</f>
        <v>0</v>
      </c>
      <c r="AT1206">
        <f>86400*((IncFlowsCalibration1!$AT$1206)^(1+1))*AT$1836</f>
        <v>0</v>
      </c>
      <c r="AU1206">
        <f>86400*((IncFlowsCalibration1!$AU$1206)^(1+1))*AU$1836</f>
        <v>0</v>
      </c>
      <c r="AV1206">
        <f>86400*((IncFlowsCalibration1!$AV$1206)^(1+1))*AV$1836</f>
        <v>0</v>
      </c>
      <c r="AW1206">
        <f>86400*((IncFlowsCalibration1!$AW$1206)^(1+1))*AW$1836</f>
        <v>0</v>
      </c>
      <c r="AX1206">
        <f>86400*((IncFlowsCalibration1!$AX$1206)^(1+1))*AX$1836</f>
        <v>0</v>
      </c>
      <c r="AY1206">
        <f>86400*((IncFlowsCalibration1!$AY$1206)^(1+1))*AY$1836</f>
        <v>0</v>
      </c>
      <c r="AZ1206">
        <f>86400*((IncFlowsCalibration1!$AZ$1206)^(1+1))*AZ$1836</f>
        <v>0</v>
      </c>
      <c r="BA1206">
        <f>86400*((IncFlowsCalibration1!$BA$1206)^(1+1))*BA$1836</f>
        <v>0</v>
      </c>
      <c r="BB1206">
        <f>86400*((IncFlowsCalibration1!$BB$1206)^(1+1))*BB$1836</f>
        <v>0</v>
      </c>
      <c r="BC1206">
        <f>86400*((IncFlowsCalibration1!$BC$1206)^(1+1))*BC$1836</f>
        <v>0</v>
      </c>
      <c r="BD1206">
        <f>86400*((IncFlowsCalibration1!$BD$1206)^(1+1))*BD$1836</f>
        <v>0</v>
      </c>
      <c r="BE1206">
        <f>86400*((IncFlowsCalibration1!$BE$1206)^(1+1))*BE$1836</f>
        <v>0</v>
      </c>
      <c r="BF1206">
        <f>86400*((IncFlowsCalibration1!$BF$1206)^(1+1))*BF$1836</f>
        <v>0</v>
      </c>
      <c r="BG1206">
        <f>86400*((IncFlowsCalibration1!$BG$1206)^(1+1))*BG$1836</f>
        <v>0</v>
      </c>
      <c r="BH1206">
        <f>86400*((IncFlowsCalibration1!$BH$1206)^(1+1))*BH$1836</f>
        <v>0</v>
      </c>
      <c r="BI1206">
        <f>86400*((IncFlowsCalibration1!$BI$1206)^(1+1))*BI$1836</f>
        <v>0</v>
      </c>
      <c r="BJ1206">
        <f>86400*((IncFlowsCalibration1!$BJ$1206)^(1+1))*BJ$1836</f>
        <v>0</v>
      </c>
      <c r="BK1206">
        <f>86400*((IncFlowsCalibration1!$BK$1206)^(1+1))*BK$1836</f>
        <v>0</v>
      </c>
      <c r="BL1206">
        <f>86400*((IncFlowsCalibration1!$BL$1206)^(1+1))*BL$1836</f>
        <v>0</v>
      </c>
      <c r="BM1206">
        <f>86400*((IncFlowsCalibration1!$BM$1206)^(1+1))*BM$1836</f>
        <v>0</v>
      </c>
      <c r="BN1206">
        <f>86400*((IncFlowsCalibration1!$BN$1206)^(1+1))*BN$1836</f>
        <v>0</v>
      </c>
      <c r="BO1206">
        <f>86400*((IncFlowsCalibration1!$BO$1206)^(1+1))*BO$1836</f>
        <v>0</v>
      </c>
      <c r="BP1206">
        <f>86400*((IncFlowsCalibration1!$BP$1206)^(1+1))*BP$1836</f>
        <v>0</v>
      </c>
      <c r="BQ1206">
        <f>86400*((IncFlowsCalibration1!$BQ$1206)^(1+1))*BQ$1836</f>
        <v>0</v>
      </c>
      <c r="BR1206">
        <f>86400*((IncFlowsCalibration1!$BR$1206)^(1+1))*BR$1836</f>
        <v>0</v>
      </c>
      <c r="BS1206">
        <f>86400*((IncFlowsCalibration1!$BS$1206)^(1+1))*BS$1836</f>
        <v>0</v>
      </c>
      <c r="BT1206">
        <f>86400*((IncFlowsCalibration1!$BT$1206)^(1+1))*BT$1836</f>
        <v>0</v>
      </c>
      <c r="BU1206">
        <f>86400*((IncFlowsCalibration1!$BU$1206)^(1+1))*BU$1836</f>
        <v>0</v>
      </c>
      <c r="BV1206">
        <f>86400*((IncFlowsCalibration1!$BV$1206)^(1+1))*BV$1836</f>
        <v>0</v>
      </c>
      <c r="BW1206">
        <f>86400*((IncFlowsCalibration1!$BW$1206)^(1+1))*BW$1836</f>
        <v>0</v>
      </c>
      <c r="BX1206">
        <f>86400*((IncFlowsCalibration1!$BX$1206)^(1+1))*BX$1836</f>
        <v>0</v>
      </c>
      <c r="BY1206">
        <f>86400*((IncFlowsCalibration1!$BY$1206)^(1+1))*BY$1836</f>
        <v>0</v>
      </c>
      <c r="BZ1206">
        <f>86400*((IncFlowsCalibration1!$BZ$1206)^(1+1))*BZ$1836</f>
        <v>0</v>
      </c>
      <c r="CA1206">
        <f>86400*((IncFlowsCalibration1!$CA$1206)^(1+1))*CA$1836</f>
        <v>0</v>
      </c>
      <c r="CB1206">
        <f>86400*((IncFlowsCalibration1!$CB$1206)^(1+1))*CB$1836</f>
        <v>0</v>
      </c>
      <c r="CC1206">
        <f>86400*((IncFlowsCalibration1!$CC$1206)^(1+1))*CC$1836</f>
        <v>0</v>
      </c>
      <c r="CD1206">
        <f>86400*((IncFlowsCalibration1!$CD$1206)^(1+1))*CD$1836</f>
        <v>0</v>
      </c>
      <c r="CE1206">
        <f>86400*((IncFlowsCalibration1!$CE$1206)^(1+1))*CE$1836</f>
        <v>0</v>
      </c>
      <c r="CF1206">
        <f>86400*((IncFlowsCalibration1!$CF$1206)^(1+1))*CF$1836</f>
        <v>0</v>
      </c>
      <c r="CG1206">
        <f>86400*((IncFlowsCalibration1!$CG$1206)^(1+1))*CG$1836</f>
        <v>0</v>
      </c>
      <c r="CH1206">
        <f>86400*((IncFlowsCalibration1!$CH$1206)^(1+1))*CH$1836</f>
        <v>0</v>
      </c>
      <c r="CI1206">
        <f>86400*((IncFlowsCalibration1!$CI$1206)^(1+1))*CI$1836</f>
        <v>0</v>
      </c>
      <c r="CJ1206">
        <f>86400*((IncFlowsCalibration1!$CJ$1206)^(1+1))*CJ$1836</f>
        <v>0</v>
      </c>
      <c r="CK1206">
        <f>86400*((IncFlowsCalibration1!$CK$1206)^(1+1))*CK$1836</f>
        <v>13474.952697475017</v>
      </c>
      <c r="CL1206">
        <f>86400*((IncFlowsCalibration1!$CL$1206)^(1+1))*CL$1836</f>
        <v>0</v>
      </c>
      <c r="CM1206">
        <f>86400*((IncFlowsCalibration1!$CM$1206)^(1+1))*CM$1836</f>
        <v>0</v>
      </c>
      <c r="CN1206">
        <f>86400*((IncFlowsCalibration1!$CN$1206)^(1+1))*CN$1836</f>
        <v>0</v>
      </c>
      <c r="CO1206">
        <f>86400*((IncFlowsCalibration1!$CO$1206)^(1+1))*CO$1836</f>
        <v>0</v>
      </c>
      <c r="CP1206">
        <f>86400*((IncFlowsCalibration1!$CP$1206)^(1+1))*CP$1836</f>
        <v>0</v>
      </c>
      <c r="CQ1206">
        <f>86400*((IncFlowsCalibration1!$CQ$1206)^(1+1))*CQ$1836</f>
        <v>0</v>
      </c>
      <c r="CR1206">
        <f>86400*((IncFlowsCalibration1!$CR$1206)^(1+1))*CR$1836</f>
        <v>270205.33069950109</v>
      </c>
      <c r="CS1206">
        <f>86400*((IncFlowsCalibration1!$CS$1206)^(1+1))*CS$1836</f>
        <v>76.469679408902948</v>
      </c>
      <c r="CT1206">
        <f>86400*((IncFlowsCalibration1!$CT$1206)^(1+1))*CT$1836</f>
        <v>2742.1355660749541</v>
      </c>
      <c r="CU1206">
        <f>86400*((IncFlowsCalibration1!$CU$1206)^(1+1))*CU$1836</f>
        <v>4011.253213431788</v>
      </c>
      <c r="CV1206">
        <f>86400*((IncFlowsCalibration1!$CV$1206)^(1+1))*CV$1836</f>
        <v>797.35373348563235</v>
      </c>
      <c r="CW1206">
        <f>86400*((IncFlowsCalibration1!$CW$1206)^(1+1))*CW$1836</f>
        <v>3662.130751165922</v>
      </c>
      <c r="CX1206">
        <f>86400*((IncFlowsCalibration1!$CX$1206)^(1+1))*CX$1836</f>
        <v>95.874264229955415</v>
      </c>
      <c r="CY1206">
        <f>86400*((IncFlowsCalibration1!$CY$1206)^(1+1))*CY$1836</f>
        <v>16044.619841610242</v>
      </c>
      <c r="CZ1206">
        <f>86400*((IncFlowsCalibration1!$CZ$1206)^(1+1))*CZ$1836</f>
        <v>400.98067641650692</v>
      </c>
      <c r="DA1206">
        <f>86400*((IncFlowsCalibration1!$DA$1206)^(1+1))*DA$1836</f>
        <v>409.56840907536258</v>
      </c>
      <c r="DB1206">
        <f>86400*((IncFlowsCalibration1!$DB$1206)^(1+1))*DB$1836</f>
        <v>7207.3035451784244</v>
      </c>
      <c r="DC1206">
        <f>86400*((IncFlowsCalibration1!$DC$1206)^(1+1))*DC$1836</f>
        <v>56708.594301744743</v>
      </c>
      <c r="DD1206">
        <f>86400*((IncFlowsCalibration1!$DD$1206)^(1+1))*DD$1836</f>
        <v>59070.963911832878</v>
      </c>
      <c r="DE1206">
        <f>86400*((IncFlowsCalibration1!$DE$1206)^(1+1))*DE$1836</f>
        <v>2047.7506552529569</v>
      </c>
      <c r="DF1206">
        <f>86400*((IncFlowsCalibration1!$DF$1206)^(1+1))*DF$1836</f>
        <v>79.212867855476716</v>
      </c>
      <c r="DG1206">
        <f>86400*((IncFlowsCalibration1!$DG$1206)^(1+1))*DG$1836</f>
        <v>1041.0807627531869</v>
      </c>
      <c r="DH1206">
        <f>86400*((IncFlowsCalibration1!$DH$1206)^(1+1))*DH$1836</f>
        <v>5553.4072811500791</v>
      </c>
      <c r="DI1206">
        <f>86400*((IncFlowsCalibration1!$DI$1206)^(1+1))*DI$1836</f>
        <v>51394.849821664218</v>
      </c>
      <c r="DJ1206">
        <f>86400*((IncFlowsCalibration1!$DJ$1206)^(1+1))*DJ$1836</f>
        <v>19625.521390626687</v>
      </c>
      <c r="DK1206">
        <f>86400*((IncFlowsCalibration1!$DK$1206)^(1+1))*DK$1836</f>
        <v>1626.1011470260871</v>
      </c>
      <c r="DL1206">
        <f>86400*((IncFlowsCalibration1!$DL$1206)^(1+1))*DL$1836</f>
        <v>226.13085008036845</v>
      </c>
      <c r="DM1206">
        <f>86400*((IncFlowsCalibration1!$DM$1206)^(1+1))*DM$1836</f>
        <v>2718.4913517149498</v>
      </c>
      <c r="DN1206">
        <f>86400*((IncFlowsCalibration1!$DN$1206)^(1+1))*DN$1836</f>
        <v>661.95052839806112</v>
      </c>
      <c r="DO1206">
        <f>86400*((IncFlowsCalibration1!$DO$1206)^(1+1))*DO$1836</f>
        <v>35581.109108600438</v>
      </c>
      <c r="DP1206">
        <f>86400*((IncFlowsCalibration1!$DP$1206)^(1+1))*DP$1836</f>
        <v>33182.296534231114</v>
      </c>
      <c r="DQ1206">
        <f>86400*((IncFlowsCalibration1!$DQ$1206)^(1+1))*DQ$1836</f>
        <v>956.41573553980754</v>
      </c>
      <c r="DR1206">
        <f>86400*((IncFlowsCalibration1!$DR$1206)^(1+1))*DR$1836</f>
        <v>2596.3730157005634</v>
      </c>
      <c r="DS1206">
        <f>86400*((IncFlowsCalibration1!$DS$1206)^(1+1))*DS$1836</f>
        <v>0</v>
      </c>
      <c r="DT1206">
        <f>86400*((IncFlowsCalibration1!$DT$1206)^(1+1))*DT$1836</f>
        <v>8928.5599249019269</v>
      </c>
      <c r="DU1206">
        <f>86400*((IncFlowsCalibration1!$DU$1206)^(1+1))*DU$1836</f>
        <v>229.71748606466878</v>
      </c>
      <c r="DV1206">
        <f>86400*((IncFlowsCalibration1!$DV$1206)^(1+1))*DV$1836</f>
        <v>71.654348261351757</v>
      </c>
      <c r="DW1206">
        <f>86400*((IncFlowsCalibration1!$DW$1206)^(1+1))*DW$1836</f>
        <v>81.538654684726865</v>
      </c>
      <c r="DX1206">
        <f>86400*((IncFlowsCalibration1!$DX$1206)^(1+1))*DX$1836</f>
        <v>9887.9542638598086</v>
      </c>
      <c r="DY1206">
        <f>86400*((IncFlowsCalibration1!$DY$1206)^(1+1))*DY$1836</f>
        <v>2263.3264132485183</v>
      </c>
      <c r="DZ1206">
        <f>86400*((IncFlowsCalibration1!$DZ$1206)^(1+1))*DZ$1836</f>
        <v>9056.5052899060702</v>
      </c>
      <c r="EA1206">
        <f>86400*((IncFlowsCalibration1!$EA$1206)^(1+1))*EA$1836</f>
        <v>382.57716700902063</v>
      </c>
      <c r="EB1206">
        <f>86400*((IncFlowsCalibration1!$EB$1206)^(1+1))*EB$1836</f>
        <v>1883.9513236151099</v>
      </c>
      <c r="EC1206">
        <f>86400*((IncFlowsCalibration1!$EC$1206)^(1+1))*EC$1836</f>
        <v>898.85436991676625</v>
      </c>
      <c r="ED1206">
        <f>86400*((IncFlowsCalibration1!$ED$1206)^(1+1))*ED$1836</f>
        <v>1240.6062238155785</v>
      </c>
      <c r="EE1206">
        <f>86400*((IncFlowsCalibration1!$EE$1206)^(1+1))*EE$1836</f>
        <v>2952.0043041328058</v>
      </c>
      <c r="EF1206">
        <f>86400*((IncFlowsCalibration1!$EF$1206)^(1+1))*EF$1836</f>
        <v>28.761005960475494</v>
      </c>
      <c r="EG1206">
        <f>86400*((IncFlowsCalibration1!$EG$1206)^(1+1))*EG$1836</f>
        <v>116.84649385599882</v>
      </c>
      <c r="EH1206">
        <f>86400*((IncFlowsCalibration1!$EH$1206)^(1+1))*EH$1836</f>
        <v>876.35184802221693</v>
      </c>
      <c r="EI1206">
        <f>86400*((IncFlowsCalibration1!$EI$1206)^(1+1))*EI$1836</f>
        <v>1884.1362827235307</v>
      </c>
      <c r="EJ1206">
        <f>86400*((IncFlowsCalibration1!$EJ$1206)^(1+1))*EJ$1836</f>
        <v>435.84332057530264</v>
      </c>
    </row>
    <row r="1207" spans="2:140" x14ac:dyDescent="0.2">
      <c r="B1207">
        <f>86400*((IncFlowsCalibration1!$B$1207)^(1+1))*B$1836</f>
        <v>1081.8558321958546</v>
      </c>
      <c r="C1207">
        <f>86400*((IncFlowsCalibration1!$C$1207)^(1+1))*C$1836</f>
        <v>0</v>
      </c>
      <c r="D1207">
        <f>86400*((IncFlowsCalibration1!$D$1207)^(1+1))*D$1836</f>
        <v>0</v>
      </c>
      <c r="E1207">
        <f>86400*((IncFlowsCalibration1!$E$1207)^(1+1))*E$1836</f>
        <v>728.61007638048591</v>
      </c>
      <c r="F1207">
        <f>86400*((IncFlowsCalibration1!$F$1207)^(1+1))*F$1836</f>
        <v>0</v>
      </c>
      <c r="G1207">
        <f>86400*((IncFlowsCalibration1!$G$1207)^(1+1))*G$1836</f>
        <v>0</v>
      </c>
      <c r="H1207">
        <f>86400*((IncFlowsCalibration1!$H$1207)^(1+1))*H$1836</f>
        <v>0</v>
      </c>
      <c r="I1207">
        <f>86400*((IncFlowsCalibration1!$I$1207)^(1+1))*I$1836</f>
        <v>0</v>
      </c>
      <c r="J1207">
        <f>86400*((IncFlowsCalibration1!$J$1207)^(1+1))*J$1836</f>
        <v>0</v>
      </c>
      <c r="K1207">
        <f>86400*((IncFlowsCalibration1!$K$1207)^(1+1))*K$1836</f>
        <v>0</v>
      </c>
      <c r="L1207">
        <f>86400*((IncFlowsCalibration1!$L$1207)^(1+1))*L$1836</f>
        <v>0</v>
      </c>
      <c r="M1207">
        <f>86400*((IncFlowsCalibration1!$M$1207)^(1+1))*M$1836</f>
        <v>0</v>
      </c>
      <c r="N1207">
        <f>86400*((IncFlowsCalibration1!$N$1207)^(1+1))*N$1836</f>
        <v>0</v>
      </c>
      <c r="O1207">
        <f>86400*((IncFlowsCalibration1!$O$1207)^(1+1))*O$1836</f>
        <v>0</v>
      </c>
      <c r="P1207">
        <f>86400*((IncFlowsCalibration1!$P$1207)^(1+1))*P$1836</f>
        <v>0</v>
      </c>
      <c r="Q1207">
        <f>86400*((IncFlowsCalibration1!$Q$1207)^(1+1))*Q$1836</f>
        <v>0</v>
      </c>
      <c r="R1207">
        <f>86400*((IncFlowsCalibration1!$R$1207)^(1+1))*R$1836</f>
        <v>0</v>
      </c>
      <c r="S1207">
        <f>86400*((IncFlowsCalibration1!$S$1207)^(1+1))*S$1836</f>
        <v>0</v>
      </c>
      <c r="T1207">
        <f>86400*((IncFlowsCalibration1!$T$1207)^(1+1))*T$1836</f>
        <v>0</v>
      </c>
      <c r="U1207">
        <f>86400*((IncFlowsCalibration1!$U$1207)^(1+1))*U$1836</f>
        <v>0</v>
      </c>
      <c r="V1207">
        <f>86400*((IncFlowsCalibration1!$V$1207)^(1+1))*V$1836</f>
        <v>0</v>
      </c>
      <c r="W1207">
        <f>86400*((IncFlowsCalibration1!$W$1207)^(1+1))*W$1836</f>
        <v>0</v>
      </c>
      <c r="X1207">
        <f>86400*((IncFlowsCalibration1!$X$1207)^(1+1))*X$1836</f>
        <v>0</v>
      </c>
      <c r="Y1207">
        <f>86400*((IncFlowsCalibration1!$Y$1207)^(1+1))*Y$1836</f>
        <v>0</v>
      </c>
      <c r="Z1207">
        <f>86400*((IncFlowsCalibration1!$Z$1207)^(1+1))*Z$1836</f>
        <v>0</v>
      </c>
      <c r="AA1207">
        <f>86400*((IncFlowsCalibration1!$AA$1207)^(1+1))*AA$1836</f>
        <v>0</v>
      </c>
      <c r="AB1207">
        <f>86400*((IncFlowsCalibration1!$AB$1207)^(1+1))*AB$1836</f>
        <v>0</v>
      </c>
      <c r="AC1207">
        <f>86400*((IncFlowsCalibration1!$AC$1207)^(1+1))*AC$1836</f>
        <v>0</v>
      </c>
      <c r="AD1207">
        <f>86400*((IncFlowsCalibration1!$AD$1207)^(1+1))*AD$1836</f>
        <v>31281.981501619182</v>
      </c>
      <c r="AE1207">
        <f>86400*((IncFlowsCalibration1!$AE$1207)^(1+1))*AE$1836</f>
        <v>2529.2650265516377</v>
      </c>
      <c r="AF1207">
        <f>86400*((IncFlowsCalibration1!$AF$1207)^(1+1))*AF$1836</f>
        <v>0</v>
      </c>
      <c r="AG1207">
        <f>86400*((IncFlowsCalibration1!$AG$1207)^(1+1))*AG$1836</f>
        <v>0</v>
      </c>
      <c r="AH1207">
        <f>86400*((IncFlowsCalibration1!$AH$1207)^(1+1))*AH$1836</f>
        <v>0</v>
      </c>
      <c r="AI1207">
        <f>86400*((IncFlowsCalibration1!$AI$1207)^(1+1))*AI$1836</f>
        <v>162.41433385407899</v>
      </c>
      <c r="AJ1207">
        <f>86400*((IncFlowsCalibration1!$AJ$1207)^(1+1))*AJ$1836</f>
        <v>0</v>
      </c>
      <c r="AK1207">
        <f>86400*((IncFlowsCalibration1!$AK$1207)^(1+1))*AK$1836</f>
        <v>3839.3412381591897</v>
      </c>
      <c r="AL1207">
        <f>86400*((IncFlowsCalibration1!$AL$1207)^(1+1))*AL$1836</f>
        <v>0</v>
      </c>
      <c r="AM1207">
        <f>86400*((IncFlowsCalibration1!$AM$1207)^(1+1))*AM$1836</f>
        <v>0</v>
      </c>
      <c r="AN1207">
        <f>86400*((IncFlowsCalibration1!$AN$1207)^(1+1))*AN$1836</f>
        <v>0</v>
      </c>
      <c r="AO1207">
        <f>86400*((IncFlowsCalibration1!$AO$1207)^(1+1))*AO$1836</f>
        <v>0</v>
      </c>
      <c r="AP1207">
        <f>86400*((IncFlowsCalibration1!$AP$1207)^(1+1))*AP$1836</f>
        <v>0</v>
      </c>
      <c r="AQ1207">
        <f>86400*((IncFlowsCalibration1!$AQ$1207)^(1+1))*AQ$1836</f>
        <v>0</v>
      </c>
      <c r="AR1207">
        <f>86400*((IncFlowsCalibration1!$AR$1207)^(1+1))*AR$1836</f>
        <v>0</v>
      </c>
      <c r="AS1207">
        <f>86400*((IncFlowsCalibration1!$AS$1207)^(1+1))*AS$1836</f>
        <v>0</v>
      </c>
      <c r="AT1207">
        <f>86400*((IncFlowsCalibration1!$AT$1207)^(1+1))*AT$1836</f>
        <v>0</v>
      </c>
      <c r="AU1207">
        <f>86400*((IncFlowsCalibration1!$AU$1207)^(1+1))*AU$1836</f>
        <v>0</v>
      </c>
      <c r="AV1207">
        <f>86400*((IncFlowsCalibration1!$AV$1207)^(1+1))*AV$1836</f>
        <v>0</v>
      </c>
      <c r="AW1207">
        <f>86400*((IncFlowsCalibration1!$AW$1207)^(1+1))*AW$1836</f>
        <v>0</v>
      </c>
      <c r="AX1207">
        <f>86400*((IncFlowsCalibration1!$AX$1207)^(1+1))*AX$1836</f>
        <v>0</v>
      </c>
      <c r="AY1207">
        <f>86400*((IncFlowsCalibration1!$AY$1207)^(1+1))*AY$1836</f>
        <v>0</v>
      </c>
      <c r="AZ1207">
        <f>86400*((IncFlowsCalibration1!$AZ$1207)^(1+1))*AZ$1836</f>
        <v>0</v>
      </c>
      <c r="BA1207">
        <f>86400*((IncFlowsCalibration1!$BA$1207)^(1+1))*BA$1836</f>
        <v>0</v>
      </c>
      <c r="BB1207">
        <f>86400*((IncFlowsCalibration1!$BB$1207)^(1+1))*BB$1836</f>
        <v>0</v>
      </c>
      <c r="BC1207">
        <f>86400*((IncFlowsCalibration1!$BC$1207)^(1+1))*BC$1836</f>
        <v>0</v>
      </c>
      <c r="BD1207">
        <f>86400*((IncFlowsCalibration1!$BD$1207)^(1+1))*BD$1836</f>
        <v>0</v>
      </c>
      <c r="BE1207">
        <f>86400*((IncFlowsCalibration1!$BE$1207)^(1+1))*BE$1836</f>
        <v>0</v>
      </c>
      <c r="BF1207">
        <f>86400*((IncFlowsCalibration1!$BF$1207)^(1+1))*BF$1836</f>
        <v>0</v>
      </c>
      <c r="BG1207">
        <f>86400*((IncFlowsCalibration1!$BG$1207)^(1+1))*BG$1836</f>
        <v>0</v>
      </c>
      <c r="BH1207">
        <f>86400*((IncFlowsCalibration1!$BH$1207)^(1+1))*BH$1836</f>
        <v>0</v>
      </c>
      <c r="BI1207">
        <f>86400*((IncFlowsCalibration1!$BI$1207)^(1+1))*BI$1836</f>
        <v>0</v>
      </c>
      <c r="BJ1207">
        <f>86400*((IncFlowsCalibration1!$BJ$1207)^(1+1))*BJ$1836</f>
        <v>0</v>
      </c>
      <c r="BK1207">
        <f>86400*((IncFlowsCalibration1!$BK$1207)^(1+1))*BK$1836</f>
        <v>0</v>
      </c>
      <c r="BL1207">
        <f>86400*((IncFlowsCalibration1!$BL$1207)^(1+1))*BL$1836</f>
        <v>0</v>
      </c>
      <c r="BM1207">
        <f>86400*((IncFlowsCalibration1!$BM$1207)^(1+1))*BM$1836</f>
        <v>0</v>
      </c>
      <c r="BN1207">
        <f>86400*((IncFlowsCalibration1!$BN$1207)^(1+1))*BN$1836</f>
        <v>0</v>
      </c>
      <c r="BO1207">
        <f>86400*((IncFlowsCalibration1!$BO$1207)^(1+1))*BO$1836</f>
        <v>0</v>
      </c>
      <c r="BP1207">
        <f>86400*((IncFlowsCalibration1!$BP$1207)^(1+1))*BP$1836</f>
        <v>0</v>
      </c>
      <c r="BQ1207">
        <f>86400*((IncFlowsCalibration1!$BQ$1207)^(1+1))*BQ$1836</f>
        <v>0</v>
      </c>
      <c r="BR1207">
        <f>86400*((IncFlowsCalibration1!$BR$1207)^(1+1))*BR$1836</f>
        <v>0</v>
      </c>
      <c r="BS1207">
        <f>86400*((IncFlowsCalibration1!$BS$1207)^(1+1))*BS$1836</f>
        <v>0</v>
      </c>
      <c r="BT1207">
        <f>86400*((IncFlowsCalibration1!$BT$1207)^(1+1))*BT$1836</f>
        <v>0</v>
      </c>
      <c r="BU1207">
        <f>86400*((IncFlowsCalibration1!$BU$1207)^(1+1))*BU$1836</f>
        <v>0</v>
      </c>
      <c r="BV1207">
        <f>86400*((IncFlowsCalibration1!$BV$1207)^(1+1))*BV$1836</f>
        <v>0</v>
      </c>
      <c r="BW1207">
        <f>86400*((IncFlowsCalibration1!$BW$1207)^(1+1))*BW$1836</f>
        <v>0</v>
      </c>
      <c r="BX1207">
        <f>86400*((IncFlowsCalibration1!$BX$1207)^(1+1))*BX$1836</f>
        <v>0</v>
      </c>
      <c r="BY1207">
        <f>86400*((IncFlowsCalibration1!$BY$1207)^(1+1))*BY$1836</f>
        <v>0</v>
      </c>
      <c r="BZ1207">
        <f>86400*((IncFlowsCalibration1!$BZ$1207)^(1+1))*BZ$1836</f>
        <v>0</v>
      </c>
      <c r="CA1207">
        <f>86400*((IncFlowsCalibration1!$CA$1207)^(1+1))*CA$1836</f>
        <v>0</v>
      </c>
      <c r="CB1207">
        <f>86400*((IncFlowsCalibration1!$CB$1207)^(1+1))*CB$1836</f>
        <v>0</v>
      </c>
      <c r="CC1207">
        <f>86400*((IncFlowsCalibration1!$CC$1207)^(1+1))*CC$1836</f>
        <v>0</v>
      </c>
      <c r="CD1207">
        <f>86400*((IncFlowsCalibration1!$CD$1207)^(1+1))*CD$1836</f>
        <v>0</v>
      </c>
      <c r="CE1207">
        <f>86400*((IncFlowsCalibration1!$CE$1207)^(1+1))*CE$1836</f>
        <v>0</v>
      </c>
      <c r="CF1207">
        <f>86400*((IncFlowsCalibration1!$CF$1207)^(1+1))*CF$1836</f>
        <v>0</v>
      </c>
      <c r="CG1207">
        <f>86400*((IncFlowsCalibration1!$CG$1207)^(1+1))*CG$1836</f>
        <v>0</v>
      </c>
      <c r="CH1207">
        <f>86400*((IncFlowsCalibration1!$CH$1207)^(1+1))*CH$1836</f>
        <v>0</v>
      </c>
      <c r="CI1207">
        <f>86400*((IncFlowsCalibration1!$CI$1207)^(1+1))*CI$1836</f>
        <v>0</v>
      </c>
      <c r="CJ1207">
        <f>86400*((IncFlowsCalibration1!$CJ$1207)^(1+1))*CJ$1836</f>
        <v>0</v>
      </c>
      <c r="CK1207">
        <f>86400*((IncFlowsCalibration1!$CK$1207)^(1+1))*CK$1836</f>
        <v>4030.1281150183622</v>
      </c>
      <c r="CL1207">
        <f>86400*((IncFlowsCalibration1!$CL$1207)^(1+1))*CL$1836</f>
        <v>0</v>
      </c>
      <c r="CM1207">
        <f>86400*((IncFlowsCalibration1!$CM$1207)^(1+1))*CM$1836</f>
        <v>0</v>
      </c>
      <c r="CN1207">
        <f>86400*((IncFlowsCalibration1!$CN$1207)^(1+1))*CN$1836</f>
        <v>0</v>
      </c>
      <c r="CO1207">
        <f>86400*((IncFlowsCalibration1!$CO$1207)^(1+1))*CO$1836</f>
        <v>0</v>
      </c>
      <c r="CP1207">
        <f>86400*((IncFlowsCalibration1!$CP$1207)^(1+1))*CP$1836</f>
        <v>0</v>
      </c>
      <c r="CQ1207">
        <f>86400*((IncFlowsCalibration1!$CQ$1207)^(1+1))*CQ$1836</f>
        <v>0</v>
      </c>
      <c r="CR1207">
        <f>86400*((IncFlowsCalibration1!$CR$1207)^(1+1))*CR$1836</f>
        <v>261568.28907394272</v>
      </c>
      <c r="CS1207">
        <f>86400*((IncFlowsCalibration1!$CS$1207)^(1+1))*CS$1836</f>
        <v>10.364543825023988</v>
      </c>
      <c r="CT1207">
        <f>86400*((IncFlowsCalibration1!$CT$1207)^(1+1))*CT$1836</f>
        <v>2638.3595883729358</v>
      </c>
      <c r="CU1207">
        <f>86400*((IncFlowsCalibration1!$CU$1207)^(1+1))*CU$1836</f>
        <v>3913.6285989404441</v>
      </c>
      <c r="CV1207">
        <f>86400*((IncFlowsCalibration1!$CV$1207)^(1+1))*CV$1836</f>
        <v>778.85862066847983</v>
      </c>
      <c r="CW1207">
        <f>86400*((IncFlowsCalibration1!$CW$1207)^(1+1))*CW$1836</f>
        <v>3577.165880679428</v>
      </c>
      <c r="CX1207">
        <f>86400*((IncFlowsCalibration1!$CX$1207)^(1+1))*CX$1836</f>
        <v>93.777954905220696</v>
      </c>
      <c r="CY1207">
        <f>86400*((IncFlowsCalibration1!$CY$1207)^(1+1))*CY$1836</f>
        <v>14908.664361385103</v>
      </c>
      <c r="CZ1207">
        <f>86400*((IncFlowsCalibration1!$CZ$1207)^(1+1))*CZ$1836</f>
        <v>75.379074572800548</v>
      </c>
      <c r="DA1207">
        <f>86400*((IncFlowsCalibration1!$DA$1207)^(1+1))*DA$1836</f>
        <v>54.606508774305873</v>
      </c>
      <c r="DB1207">
        <f>86400*((IncFlowsCalibration1!$DB$1207)^(1+1))*DB$1836</f>
        <v>4505.6980713740613</v>
      </c>
      <c r="DC1207">
        <f>86400*((IncFlowsCalibration1!$DC$1207)^(1+1))*DC$1836</f>
        <v>52155.289773413569</v>
      </c>
      <c r="DD1207">
        <f>86400*((IncFlowsCalibration1!$DD$1207)^(1+1))*DD$1836</f>
        <v>40003.358627210444</v>
      </c>
      <c r="DE1207">
        <f>86400*((IncFlowsCalibration1!$DE$1207)^(1+1))*DE$1836</f>
        <v>1730.9956350767288</v>
      </c>
      <c r="DF1207">
        <f>86400*((IncFlowsCalibration1!$DF$1207)^(1+1))*DF$1836</f>
        <v>75.788311309946067</v>
      </c>
      <c r="DG1207">
        <f>86400*((IncFlowsCalibration1!$DG$1207)^(1+1))*DG$1836</f>
        <v>701.87861621885725</v>
      </c>
      <c r="DH1207">
        <f>86400*((IncFlowsCalibration1!$DH$1207)^(1+1))*DH$1836</f>
        <v>5058.4073683159368</v>
      </c>
      <c r="DI1207">
        <f>86400*((IncFlowsCalibration1!$DI$1207)^(1+1))*DI$1836</f>
        <v>49381.755392453211</v>
      </c>
      <c r="DJ1207">
        <f>86400*((IncFlowsCalibration1!$DJ$1207)^(1+1))*DJ$1836</f>
        <v>12269.037001863637</v>
      </c>
      <c r="DK1207">
        <f>86400*((IncFlowsCalibration1!$DK$1207)^(1+1))*DK$1836</f>
        <v>1386.2780190629219</v>
      </c>
      <c r="DL1207">
        <f>86400*((IncFlowsCalibration1!$DL$1207)^(1+1))*DL$1836</f>
        <v>187.53615494365593</v>
      </c>
      <c r="DM1207">
        <f>86400*((IncFlowsCalibration1!$DM$1207)^(1+1))*DM$1836</f>
        <v>2073.3404874191597</v>
      </c>
      <c r="DN1207">
        <f>86400*((IncFlowsCalibration1!$DN$1207)^(1+1))*DN$1836</f>
        <v>483.50770165090398</v>
      </c>
      <c r="DO1207">
        <f>86400*((IncFlowsCalibration1!$DO$1207)^(1+1))*DO$1836</f>
        <v>22949.189482203179</v>
      </c>
      <c r="DP1207">
        <f>86400*((IncFlowsCalibration1!$DP$1207)^(1+1))*DP$1836</f>
        <v>30897.60254200975</v>
      </c>
      <c r="DQ1207">
        <f>86400*((IncFlowsCalibration1!$DQ$1207)^(1+1))*DQ$1836</f>
        <v>129.57125866297682</v>
      </c>
      <c r="DR1207">
        <f>86400*((IncFlowsCalibration1!$DR$1207)^(1+1))*DR$1836</f>
        <v>929.08969196869077</v>
      </c>
      <c r="DS1207">
        <f>86400*((IncFlowsCalibration1!$DS$1207)^(1+1))*DS$1836</f>
        <v>0</v>
      </c>
      <c r="DT1207">
        <f>86400*((IncFlowsCalibration1!$DT$1207)^(1+1))*DT$1836</f>
        <v>8667.9955340013148</v>
      </c>
      <c r="DU1207">
        <f>86400*((IncFlowsCalibration1!$DU$1207)^(1+1))*DU$1836</f>
        <v>221.5713663545815</v>
      </c>
      <c r="DV1207">
        <f>86400*((IncFlowsCalibration1!$DV$1207)^(1+1))*DV$1836</f>
        <v>68.5451625871857</v>
      </c>
      <c r="DW1207">
        <f>86400*((IncFlowsCalibration1!$DW$1207)^(1+1))*DW$1836</f>
        <v>67.62210365337198</v>
      </c>
      <c r="DX1207">
        <f>86400*((IncFlowsCalibration1!$DX$1207)^(1+1))*DX$1836</f>
        <v>6181.5263055366604</v>
      </c>
      <c r="DY1207">
        <f>86400*((IncFlowsCalibration1!$DY$1207)^(1+1))*DY$1836</f>
        <v>1414.9349186057295</v>
      </c>
      <c r="DZ1207">
        <f>86400*((IncFlowsCalibration1!$DZ$1207)^(1+1))*DZ$1836</f>
        <v>3639.2537631696873</v>
      </c>
      <c r="EA1207">
        <f>86400*((IncFlowsCalibration1!$EA$1207)^(1+1))*EA$1836</f>
        <v>372.84283921907439</v>
      </c>
      <c r="EB1207">
        <f>86400*((IncFlowsCalibration1!$EB$1207)^(1+1))*EB$1836</f>
        <v>1812.6532802815868</v>
      </c>
      <c r="EC1207">
        <f>86400*((IncFlowsCalibration1!$EC$1207)^(1+1))*EC$1836</f>
        <v>875.98364905984738</v>
      </c>
      <c r="ED1207">
        <f>86400*((IncFlowsCalibration1!$ED$1207)^(1+1))*ED$1836</f>
        <v>1209.0399172918399</v>
      </c>
      <c r="EE1207">
        <f>86400*((IncFlowsCalibration1!$EE$1207)^(1+1))*EE$1836</f>
        <v>2184.8483071435503</v>
      </c>
      <c r="EF1207">
        <f>86400*((IncFlowsCalibration1!$EF$1207)^(1+1))*EF$1836</f>
        <v>28.760959807675174</v>
      </c>
      <c r="EG1207">
        <f>86400*((IncFlowsCalibration1!$EG$1207)^(1+1))*EG$1836</f>
        <v>115.94082304422457</v>
      </c>
      <c r="EH1207">
        <f>86400*((IncFlowsCalibration1!$EH$1207)^(1+1))*EH$1836</f>
        <v>868.1363867852956</v>
      </c>
      <c r="EI1207">
        <f>86400*((IncFlowsCalibration1!$EI$1207)^(1+1))*EI$1836</f>
        <v>1650.9115664720814</v>
      </c>
      <c r="EJ1207">
        <f>86400*((IncFlowsCalibration1!$EJ$1207)^(1+1))*EJ$1836</f>
        <v>420.43618532502069</v>
      </c>
    </row>
    <row r="1208" spans="2:140" x14ac:dyDescent="0.2">
      <c r="B1208">
        <f>86400*((IncFlowsCalibration1!$B$1208)^(1+1))*B$1836</f>
        <v>1039.8476616166413</v>
      </c>
      <c r="C1208">
        <f>86400*((IncFlowsCalibration1!$C$1208)^(1+1))*C$1836</f>
        <v>0</v>
      </c>
      <c r="D1208">
        <f>86400*((IncFlowsCalibration1!$D$1208)^(1+1))*D$1836</f>
        <v>0</v>
      </c>
      <c r="E1208">
        <f>86400*((IncFlowsCalibration1!$E$1208)^(1+1))*E$1836</f>
        <v>703.69190563942561</v>
      </c>
      <c r="F1208">
        <f>86400*((IncFlowsCalibration1!$F$1208)^(1+1))*F$1836</f>
        <v>0</v>
      </c>
      <c r="G1208">
        <f>86400*((IncFlowsCalibration1!$G$1208)^(1+1))*G$1836</f>
        <v>0</v>
      </c>
      <c r="H1208">
        <f>86400*((IncFlowsCalibration1!$H$1208)^(1+1))*H$1836</f>
        <v>0</v>
      </c>
      <c r="I1208">
        <f>86400*((IncFlowsCalibration1!$I$1208)^(1+1))*I$1836</f>
        <v>0</v>
      </c>
      <c r="J1208">
        <f>86400*((IncFlowsCalibration1!$J$1208)^(1+1))*J$1836</f>
        <v>0</v>
      </c>
      <c r="K1208">
        <f>86400*((IncFlowsCalibration1!$K$1208)^(1+1))*K$1836</f>
        <v>0</v>
      </c>
      <c r="L1208">
        <f>86400*((IncFlowsCalibration1!$L$1208)^(1+1))*L$1836</f>
        <v>0</v>
      </c>
      <c r="M1208">
        <f>86400*((IncFlowsCalibration1!$M$1208)^(1+1))*M$1836</f>
        <v>0</v>
      </c>
      <c r="N1208">
        <f>86400*((IncFlowsCalibration1!$N$1208)^(1+1))*N$1836</f>
        <v>0</v>
      </c>
      <c r="O1208">
        <f>86400*((IncFlowsCalibration1!$O$1208)^(1+1))*O$1836</f>
        <v>0</v>
      </c>
      <c r="P1208">
        <f>86400*((IncFlowsCalibration1!$P$1208)^(1+1))*P$1836</f>
        <v>0</v>
      </c>
      <c r="Q1208">
        <f>86400*((IncFlowsCalibration1!$Q$1208)^(1+1))*Q$1836</f>
        <v>0</v>
      </c>
      <c r="R1208">
        <f>86400*((IncFlowsCalibration1!$R$1208)^(1+1))*R$1836</f>
        <v>0</v>
      </c>
      <c r="S1208">
        <f>86400*((IncFlowsCalibration1!$S$1208)^(1+1))*S$1836</f>
        <v>0</v>
      </c>
      <c r="T1208">
        <f>86400*((IncFlowsCalibration1!$T$1208)^(1+1))*T$1836</f>
        <v>0</v>
      </c>
      <c r="U1208">
        <f>86400*((IncFlowsCalibration1!$U$1208)^(1+1))*U$1836</f>
        <v>0</v>
      </c>
      <c r="V1208">
        <f>86400*((IncFlowsCalibration1!$V$1208)^(1+1))*V$1836</f>
        <v>0</v>
      </c>
      <c r="W1208">
        <f>86400*((IncFlowsCalibration1!$W$1208)^(1+1))*W$1836</f>
        <v>0</v>
      </c>
      <c r="X1208">
        <f>86400*((IncFlowsCalibration1!$X$1208)^(1+1))*X$1836</f>
        <v>0</v>
      </c>
      <c r="Y1208">
        <f>86400*((IncFlowsCalibration1!$Y$1208)^(1+1))*Y$1836</f>
        <v>0</v>
      </c>
      <c r="Z1208">
        <f>86400*((IncFlowsCalibration1!$Z$1208)^(1+1))*Z$1836</f>
        <v>0</v>
      </c>
      <c r="AA1208">
        <f>86400*((IncFlowsCalibration1!$AA$1208)^(1+1))*AA$1836</f>
        <v>0</v>
      </c>
      <c r="AB1208">
        <f>86400*((IncFlowsCalibration1!$AB$1208)^(1+1))*AB$1836</f>
        <v>0</v>
      </c>
      <c r="AC1208">
        <f>86400*((IncFlowsCalibration1!$AC$1208)^(1+1))*AC$1836</f>
        <v>0</v>
      </c>
      <c r="AD1208">
        <f>86400*((IncFlowsCalibration1!$AD$1208)^(1+1))*AD$1836</f>
        <v>14342.112590217206</v>
      </c>
      <c r="AE1208">
        <f>86400*((IncFlowsCalibration1!$AE$1208)^(1+1))*AE$1836</f>
        <v>1879.8714431426818</v>
      </c>
      <c r="AF1208">
        <f>86400*((IncFlowsCalibration1!$AF$1208)^(1+1))*AF$1836</f>
        <v>0</v>
      </c>
      <c r="AG1208">
        <f>86400*((IncFlowsCalibration1!$AG$1208)^(1+1))*AG$1836</f>
        <v>0</v>
      </c>
      <c r="AH1208">
        <f>86400*((IncFlowsCalibration1!$AH$1208)^(1+1))*AH$1836</f>
        <v>0</v>
      </c>
      <c r="AI1208">
        <f>86400*((IncFlowsCalibration1!$AI$1208)^(1+1))*AI$1836</f>
        <v>134.65819576366471</v>
      </c>
      <c r="AJ1208">
        <f>86400*((IncFlowsCalibration1!$AJ$1208)^(1+1))*AJ$1836</f>
        <v>0</v>
      </c>
      <c r="AK1208">
        <f>86400*((IncFlowsCalibration1!$AK$1208)^(1+1))*AK$1836</f>
        <v>1752.6021772831086</v>
      </c>
      <c r="AL1208">
        <f>86400*((IncFlowsCalibration1!$AL$1208)^(1+1))*AL$1836</f>
        <v>0</v>
      </c>
      <c r="AM1208">
        <f>86400*((IncFlowsCalibration1!$AM$1208)^(1+1))*AM$1836</f>
        <v>0</v>
      </c>
      <c r="AN1208">
        <f>86400*((IncFlowsCalibration1!$AN$1208)^(1+1))*AN$1836</f>
        <v>0</v>
      </c>
      <c r="AO1208">
        <f>86400*((IncFlowsCalibration1!$AO$1208)^(1+1))*AO$1836</f>
        <v>0</v>
      </c>
      <c r="AP1208">
        <f>86400*((IncFlowsCalibration1!$AP$1208)^(1+1))*AP$1836</f>
        <v>0</v>
      </c>
      <c r="AQ1208">
        <f>86400*((IncFlowsCalibration1!$AQ$1208)^(1+1))*AQ$1836</f>
        <v>0</v>
      </c>
      <c r="AR1208">
        <f>86400*((IncFlowsCalibration1!$AR$1208)^(1+1))*AR$1836</f>
        <v>0</v>
      </c>
      <c r="AS1208">
        <f>86400*((IncFlowsCalibration1!$AS$1208)^(1+1))*AS$1836</f>
        <v>0</v>
      </c>
      <c r="AT1208">
        <f>86400*((IncFlowsCalibration1!$AT$1208)^(1+1))*AT$1836</f>
        <v>0</v>
      </c>
      <c r="AU1208">
        <f>86400*((IncFlowsCalibration1!$AU$1208)^(1+1))*AU$1836</f>
        <v>0</v>
      </c>
      <c r="AV1208">
        <f>86400*((IncFlowsCalibration1!$AV$1208)^(1+1))*AV$1836</f>
        <v>0</v>
      </c>
      <c r="AW1208">
        <f>86400*((IncFlowsCalibration1!$AW$1208)^(1+1))*AW$1836</f>
        <v>0</v>
      </c>
      <c r="AX1208">
        <f>86400*((IncFlowsCalibration1!$AX$1208)^(1+1))*AX$1836</f>
        <v>0</v>
      </c>
      <c r="AY1208">
        <f>86400*((IncFlowsCalibration1!$AY$1208)^(1+1))*AY$1836</f>
        <v>0</v>
      </c>
      <c r="AZ1208">
        <f>86400*((IncFlowsCalibration1!$AZ$1208)^(1+1))*AZ$1836</f>
        <v>0</v>
      </c>
      <c r="BA1208">
        <f>86400*((IncFlowsCalibration1!$BA$1208)^(1+1))*BA$1836</f>
        <v>0</v>
      </c>
      <c r="BB1208">
        <f>86400*((IncFlowsCalibration1!$BB$1208)^(1+1))*BB$1836</f>
        <v>0</v>
      </c>
      <c r="BC1208">
        <f>86400*((IncFlowsCalibration1!$BC$1208)^(1+1))*BC$1836</f>
        <v>0</v>
      </c>
      <c r="BD1208">
        <f>86400*((IncFlowsCalibration1!$BD$1208)^(1+1))*BD$1836</f>
        <v>0</v>
      </c>
      <c r="BE1208">
        <f>86400*((IncFlowsCalibration1!$BE$1208)^(1+1))*BE$1836</f>
        <v>0</v>
      </c>
      <c r="BF1208">
        <f>86400*((IncFlowsCalibration1!$BF$1208)^(1+1))*BF$1836</f>
        <v>0</v>
      </c>
      <c r="BG1208">
        <f>86400*((IncFlowsCalibration1!$BG$1208)^(1+1))*BG$1836</f>
        <v>0</v>
      </c>
      <c r="BH1208">
        <f>86400*((IncFlowsCalibration1!$BH$1208)^(1+1))*BH$1836</f>
        <v>0</v>
      </c>
      <c r="BI1208">
        <f>86400*((IncFlowsCalibration1!$BI$1208)^(1+1))*BI$1836</f>
        <v>0</v>
      </c>
      <c r="BJ1208">
        <f>86400*((IncFlowsCalibration1!$BJ$1208)^(1+1))*BJ$1836</f>
        <v>0</v>
      </c>
      <c r="BK1208">
        <f>86400*((IncFlowsCalibration1!$BK$1208)^(1+1))*BK$1836</f>
        <v>0</v>
      </c>
      <c r="BL1208">
        <f>86400*((IncFlowsCalibration1!$BL$1208)^(1+1))*BL$1836</f>
        <v>0</v>
      </c>
      <c r="BM1208">
        <f>86400*((IncFlowsCalibration1!$BM$1208)^(1+1))*BM$1836</f>
        <v>0</v>
      </c>
      <c r="BN1208">
        <f>86400*((IncFlowsCalibration1!$BN$1208)^(1+1))*BN$1836</f>
        <v>0</v>
      </c>
      <c r="BO1208">
        <f>86400*((IncFlowsCalibration1!$BO$1208)^(1+1))*BO$1836</f>
        <v>0</v>
      </c>
      <c r="BP1208">
        <f>86400*((IncFlowsCalibration1!$BP$1208)^(1+1))*BP$1836</f>
        <v>0</v>
      </c>
      <c r="BQ1208">
        <f>86400*((IncFlowsCalibration1!$BQ$1208)^(1+1))*BQ$1836</f>
        <v>0</v>
      </c>
      <c r="BR1208">
        <f>86400*((IncFlowsCalibration1!$BR$1208)^(1+1))*BR$1836</f>
        <v>0</v>
      </c>
      <c r="BS1208">
        <f>86400*((IncFlowsCalibration1!$BS$1208)^(1+1))*BS$1836</f>
        <v>0</v>
      </c>
      <c r="BT1208">
        <f>86400*((IncFlowsCalibration1!$BT$1208)^(1+1))*BT$1836</f>
        <v>0</v>
      </c>
      <c r="BU1208">
        <f>86400*((IncFlowsCalibration1!$BU$1208)^(1+1))*BU$1836</f>
        <v>0</v>
      </c>
      <c r="BV1208">
        <f>86400*((IncFlowsCalibration1!$BV$1208)^(1+1))*BV$1836</f>
        <v>0</v>
      </c>
      <c r="BW1208">
        <f>86400*((IncFlowsCalibration1!$BW$1208)^(1+1))*BW$1836</f>
        <v>0</v>
      </c>
      <c r="BX1208">
        <f>86400*((IncFlowsCalibration1!$BX$1208)^(1+1))*BX$1836</f>
        <v>0</v>
      </c>
      <c r="BY1208">
        <f>86400*((IncFlowsCalibration1!$BY$1208)^(1+1))*BY$1836</f>
        <v>0</v>
      </c>
      <c r="BZ1208">
        <f>86400*((IncFlowsCalibration1!$BZ$1208)^(1+1))*BZ$1836</f>
        <v>0</v>
      </c>
      <c r="CA1208">
        <f>86400*((IncFlowsCalibration1!$CA$1208)^(1+1))*CA$1836</f>
        <v>0</v>
      </c>
      <c r="CB1208">
        <f>86400*((IncFlowsCalibration1!$CB$1208)^(1+1))*CB$1836</f>
        <v>0</v>
      </c>
      <c r="CC1208">
        <f>86400*((IncFlowsCalibration1!$CC$1208)^(1+1))*CC$1836</f>
        <v>0</v>
      </c>
      <c r="CD1208">
        <f>86400*((IncFlowsCalibration1!$CD$1208)^(1+1))*CD$1836</f>
        <v>0</v>
      </c>
      <c r="CE1208">
        <f>86400*((IncFlowsCalibration1!$CE$1208)^(1+1))*CE$1836</f>
        <v>0</v>
      </c>
      <c r="CF1208">
        <f>86400*((IncFlowsCalibration1!$CF$1208)^(1+1))*CF$1836</f>
        <v>0</v>
      </c>
      <c r="CG1208">
        <f>86400*((IncFlowsCalibration1!$CG$1208)^(1+1))*CG$1836</f>
        <v>0</v>
      </c>
      <c r="CH1208">
        <f>86400*((IncFlowsCalibration1!$CH$1208)^(1+1))*CH$1836</f>
        <v>0</v>
      </c>
      <c r="CI1208">
        <f>86400*((IncFlowsCalibration1!$CI$1208)^(1+1))*CI$1836</f>
        <v>0</v>
      </c>
      <c r="CJ1208">
        <f>86400*((IncFlowsCalibration1!$CJ$1208)^(1+1))*CJ$1836</f>
        <v>0</v>
      </c>
      <c r="CK1208">
        <f>86400*((IncFlowsCalibration1!$CK$1208)^(1+1))*CK$1836</f>
        <v>1772.4867626642256</v>
      </c>
      <c r="CL1208">
        <f>86400*((IncFlowsCalibration1!$CL$1208)^(1+1))*CL$1836</f>
        <v>0</v>
      </c>
      <c r="CM1208">
        <f>86400*((IncFlowsCalibration1!$CM$1208)^(1+1))*CM$1836</f>
        <v>0</v>
      </c>
      <c r="CN1208">
        <f>86400*((IncFlowsCalibration1!$CN$1208)^(1+1))*CN$1836</f>
        <v>0</v>
      </c>
      <c r="CO1208">
        <f>86400*((IncFlowsCalibration1!$CO$1208)^(1+1))*CO$1836</f>
        <v>0</v>
      </c>
      <c r="CP1208">
        <f>86400*((IncFlowsCalibration1!$CP$1208)^(1+1))*CP$1836</f>
        <v>0</v>
      </c>
      <c r="CQ1208">
        <f>86400*((IncFlowsCalibration1!$CQ$1208)^(1+1))*CQ$1836</f>
        <v>0</v>
      </c>
      <c r="CR1208">
        <f>86400*((IncFlowsCalibration1!$CR$1208)^(1+1))*CR$1836</f>
        <v>253668.9807714427</v>
      </c>
      <c r="CS1208">
        <f>86400*((IncFlowsCalibration1!$CS$1208)^(1+1))*CS$1836</f>
        <v>1.4016620303151404</v>
      </c>
      <c r="CT1208">
        <f>86400*((IncFlowsCalibration1!$CT$1208)^(1+1))*CT$1836</f>
        <v>2544.7075860050072</v>
      </c>
      <c r="CU1208">
        <f>86400*((IncFlowsCalibration1!$CU$1208)^(1+1))*CU$1836</f>
        <v>3817.2192030704737</v>
      </c>
      <c r="CV1208">
        <f>86400*((IncFlowsCalibration1!$CV$1208)^(1+1))*CV$1836</f>
        <v>760.58053506369515</v>
      </c>
      <c r="CW1208">
        <f>86400*((IncFlowsCalibration1!$CW$1208)^(1+1))*CW$1836</f>
        <v>3493.2099058483573</v>
      </c>
      <c r="CX1208">
        <f>86400*((IncFlowsCalibration1!$CX$1208)^(1+1))*CX$1836</f>
        <v>91.463246462992032</v>
      </c>
      <c r="CY1208">
        <f>86400*((IncFlowsCalibration1!$CY$1208)^(1+1))*CY$1836</f>
        <v>13972.36521505802</v>
      </c>
      <c r="CZ1208">
        <f>86400*((IncFlowsCalibration1!$CZ$1208)^(1+1))*CZ$1836</f>
        <v>19.075449796900411</v>
      </c>
      <c r="DA1208">
        <f>86400*((IncFlowsCalibration1!$DA$1208)^(1+1))*DA$1836</f>
        <v>7.7555283314462118</v>
      </c>
      <c r="DB1208">
        <f>86400*((IncFlowsCalibration1!$DB$1208)^(1+1))*DB$1836</f>
        <v>2835.7332095515389</v>
      </c>
      <c r="DC1208">
        <f>86400*((IncFlowsCalibration1!$DC$1208)^(1+1))*DC$1836</f>
        <v>48631.034142297882</v>
      </c>
      <c r="DD1208">
        <f>86400*((IncFlowsCalibration1!$DD$1208)^(1+1))*DD$1836</f>
        <v>29024.765574696885</v>
      </c>
      <c r="DE1208">
        <f>86400*((IncFlowsCalibration1!$DE$1208)^(1+1))*DE$1836</f>
        <v>1277.372585275705</v>
      </c>
      <c r="DF1208">
        <f>86400*((IncFlowsCalibration1!$DF$1208)^(1+1))*DF$1836</f>
        <v>72.439413245537466</v>
      </c>
      <c r="DG1208">
        <f>86400*((IncFlowsCalibration1!$DG$1208)^(1+1))*DG$1836</f>
        <v>480.18164550535317</v>
      </c>
      <c r="DH1208">
        <f>86400*((IncFlowsCalibration1!$DH$1208)^(1+1))*DH$1836</f>
        <v>4670.8860425785497</v>
      </c>
      <c r="DI1208">
        <f>86400*((IncFlowsCalibration1!$DI$1208)^(1+1))*DI$1836</f>
        <v>47597.760782506833</v>
      </c>
      <c r="DJ1208">
        <f>86400*((IncFlowsCalibration1!$DJ$1208)^(1+1))*DJ$1836</f>
        <v>7721.7148429102908</v>
      </c>
      <c r="DK1208">
        <f>86400*((IncFlowsCalibration1!$DK$1208)^(1+1))*DK$1836</f>
        <v>2138.2027942396421</v>
      </c>
      <c r="DL1208">
        <f>86400*((IncFlowsCalibration1!$DL$1208)^(1+1))*DL$1836</f>
        <v>195.32512697195179</v>
      </c>
      <c r="DM1208">
        <f>86400*((IncFlowsCalibration1!$DM$1208)^(1+1))*DM$1836</f>
        <v>1984.8094543711409</v>
      </c>
      <c r="DN1208">
        <f>86400*((IncFlowsCalibration1!$DN$1208)^(1+1))*DN$1836</f>
        <v>361.9748608104876</v>
      </c>
      <c r="DO1208">
        <f>86400*((IncFlowsCalibration1!$DO$1208)^(1+1))*DO$1836</f>
        <v>14987.422534572808</v>
      </c>
      <c r="DP1208">
        <f>86400*((IncFlowsCalibration1!$DP$1208)^(1+1))*DP$1836</f>
        <v>29036.247292746331</v>
      </c>
      <c r="DQ1208">
        <f>86400*((IncFlowsCalibration1!$DQ$1208)^(1+1))*DQ$1836</f>
        <v>18.041695226078446</v>
      </c>
      <c r="DR1208">
        <f>86400*((IncFlowsCalibration1!$DR$1208)^(1+1))*DR$1836</f>
        <v>471.33262233583667</v>
      </c>
      <c r="DS1208">
        <f>86400*((IncFlowsCalibration1!$DS$1208)^(1+1))*DS$1836</f>
        <v>0</v>
      </c>
      <c r="DT1208">
        <f>86400*((IncFlowsCalibration1!$DT$1208)^(1+1))*DT$1836</f>
        <v>8429.4092747110171</v>
      </c>
      <c r="DU1208">
        <f>86400*((IncFlowsCalibration1!$DU$1208)^(1+1))*DU$1836</f>
        <v>213.57230250978355</v>
      </c>
      <c r="DV1208">
        <f>86400*((IncFlowsCalibration1!$DV$1208)^(1+1))*DV$1836</f>
        <v>65.504976331659392</v>
      </c>
      <c r="DW1208">
        <f>86400*((IncFlowsCalibration1!$DW$1208)^(1+1))*DW$1836</f>
        <v>70.430664349355553</v>
      </c>
      <c r="DX1208">
        <f>86400*((IncFlowsCalibration1!$DX$1208)^(1+1))*DX$1836</f>
        <v>3890.4425357957984</v>
      </c>
      <c r="DY1208">
        <f>86400*((IncFlowsCalibration1!$DY$1208)^(1+1))*DY$1836</f>
        <v>890.51194165363893</v>
      </c>
      <c r="DZ1208">
        <f>86400*((IncFlowsCalibration1!$DZ$1208)^(1+1))*DZ$1836</f>
        <v>1361.4580463891723</v>
      </c>
      <c r="EA1208">
        <f>86400*((IncFlowsCalibration1!$EA$1208)^(1+1))*EA$1836</f>
        <v>364.34827483363881</v>
      </c>
      <c r="EB1208">
        <f>86400*((IncFlowsCalibration1!$EB$1208)^(1+1))*EB$1836</f>
        <v>1748.3107930848498</v>
      </c>
      <c r="EC1208">
        <f>86400*((IncFlowsCalibration1!$EC$1208)^(1+1))*EC$1836</f>
        <v>856.02642885026603</v>
      </c>
      <c r="ED1208">
        <f>86400*((IncFlowsCalibration1!$ED$1208)^(1+1))*ED$1836</f>
        <v>1181.4946933259475</v>
      </c>
      <c r="EE1208">
        <f>86400*((IncFlowsCalibration1!$EE$1208)^(1+1))*EE$1836</f>
        <v>1564.1050464098248</v>
      </c>
      <c r="EF1208">
        <f>86400*((IncFlowsCalibration1!$EF$1208)^(1+1))*EF$1836</f>
        <v>26.308749872021952</v>
      </c>
      <c r="EG1208">
        <f>86400*((IncFlowsCalibration1!$EG$1208)^(1+1))*EG$1836</f>
        <v>112.35337551074427</v>
      </c>
      <c r="EH1208">
        <f>86400*((IncFlowsCalibration1!$EH$1208)^(1+1))*EH$1836</f>
        <v>851.39438711674256</v>
      </c>
      <c r="EI1208">
        <f>86400*((IncFlowsCalibration1!$EI$1208)^(1+1))*EI$1836</f>
        <v>1501.8023457346449</v>
      </c>
      <c r="EJ1208">
        <f>86400*((IncFlowsCalibration1!$EJ$1208)^(1+1))*EJ$1836</f>
        <v>411.49991236139954</v>
      </c>
    </row>
    <row r="1209" spans="2:140" x14ac:dyDescent="0.2">
      <c r="B1209">
        <f>86400*((IncFlowsCalibration1!$B$1209)^(1+1))*B$1836</f>
        <v>1003.666263490847</v>
      </c>
      <c r="C1209">
        <f>86400*((IncFlowsCalibration1!$C$1209)^(1+1))*C$1836</f>
        <v>0</v>
      </c>
      <c r="D1209">
        <f>86400*((IncFlowsCalibration1!$D$1209)^(1+1))*D$1836</f>
        <v>0</v>
      </c>
      <c r="E1209">
        <f>86400*((IncFlowsCalibration1!$E$1209)^(1+1))*E$1836</f>
        <v>671.75834430465113</v>
      </c>
      <c r="F1209">
        <f>86400*((IncFlowsCalibration1!$F$1209)^(1+1))*F$1836</f>
        <v>0</v>
      </c>
      <c r="G1209">
        <f>86400*((IncFlowsCalibration1!$G$1209)^(1+1))*G$1836</f>
        <v>0</v>
      </c>
      <c r="H1209">
        <f>86400*((IncFlowsCalibration1!$H$1209)^(1+1))*H$1836</f>
        <v>0</v>
      </c>
      <c r="I1209">
        <f>86400*((IncFlowsCalibration1!$I$1209)^(1+1))*I$1836</f>
        <v>0</v>
      </c>
      <c r="J1209">
        <f>86400*((IncFlowsCalibration1!$J$1209)^(1+1))*J$1836</f>
        <v>0</v>
      </c>
      <c r="K1209">
        <f>86400*((IncFlowsCalibration1!$K$1209)^(1+1))*K$1836</f>
        <v>0</v>
      </c>
      <c r="L1209">
        <f>86400*((IncFlowsCalibration1!$L$1209)^(1+1))*L$1836</f>
        <v>0</v>
      </c>
      <c r="M1209">
        <f>86400*((IncFlowsCalibration1!$M$1209)^(1+1))*M$1836</f>
        <v>0</v>
      </c>
      <c r="N1209">
        <f>86400*((IncFlowsCalibration1!$N$1209)^(1+1))*N$1836</f>
        <v>0</v>
      </c>
      <c r="O1209">
        <f>86400*((IncFlowsCalibration1!$O$1209)^(1+1))*O$1836</f>
        <v>0</v>
      </c>
      <c r="P1209">
        <f>86400*((IncFlowsCalibration1!$P$1209)^(1+1))*P$1836</f>
        <v>0</v>
      </c>
      <c r="Q1209">
        <f>86400*((IncFlowsCalibration1!$Q$1209)^(1+1))*Q$1836</f>
        <v>0</v>
      </c>
      <c r="R1209">
        <f>86400*((IncFlowsCalibration1!$R$1209)^(1+1))*R$1836</f>
        <v>0</v>
      </c>
      <c r="S1209">
        <f>86400*((IncFlowsCalibration1!$S$1209)^(1+1))*S$1836</f>
        <v>0</v>
      </c>
      <c r="T1209">
        <f>86400*((IncFlowsCalibration1!$T$1209)^(1+1))*T$1836</f>
        <v>0</v>
      </c>
      <c r="U1209">
        <f>86400*((IncFlowsCalibration1!$U$1209)^(1+1))*U$1836</f>
        <v>0</v>
      </c>
      <c r="V1209">
        <f>86400*((IncFlowsCalibration1!$V$1209)^(1+1))*V$1836</f>
        <v>0</v>
      </c>
      <c r="W1209">
        <f>86400*((IncFlowsCalibration1!$W$1209)^(1+1))*W$1836</f>
        <v>0</v>
      </c>
      <c r="X1209">
        <f>86400*((IncFlowsCalibration1!$X$1209)^(1+1))*X$1836</f>
        <v>0</v>
      </c>
      <c r="Y1209">
        <f>86400*((IncFlowsCalibration1!$Y$1209)^(1+1))*Y$1836</f>
        <v>0</v>
      </c>
      <c r="Z1209">
        <f>86400*((IncFlowsCalibration1!$Z$1209)^(1+1))*Z$1836</f>
        <v>0</v>
      </c>
      <c r="AA1209">
        <f>86400*((IncFlowsCalibration1!$AA$1209)^(1+1))*AA$1836</f>
        <v>0</v>
      </c>
      <c r="AB1209">
        <f>86400*((IncFlowsCalibration1!$AB$1209)^(1+1))*AB$1836</f>
        <v>0</v>
      </c>
      <c r="AC1209">
        <f>86400*((IncFlowsCalibration1!$AC$1209)^(1+1))*AC$1836</f>
        <v>0</v>
      </c>
      <c r="AD1209">
        <f>86400*((IncFlowsCalibration1!$AD$1209)^(1+1))*AD$1836</f>
        <v>103558.74256540593</v>
      </c>
      <c r="AE1209">
        <f>86400*((IncFlowsCalibration1!$AE$1209)^(1+1))*AE$1836</f>
        <v>1797.6888201497793</v>
      </c>
      <c r="AF1209">
        <f>86400*((IncFlowsCalibration1!$AF$1209)^(1+1))*AF$1836</f>
        <v>0</v>
      </c>
      <c r="AG1209">
        <f>86400*((IncFlowsCalibration1!$AG$1209)^(1+1))*AG$1836</f>
        <v>0</v>
      </c>
      <c r="AH1209">
        <f>86400*((IncFlowsCalibration1!$AH$1209)^(1+1))*AH$1836</f>
        <v>0</v>
      </c>
      <c r="AI1209">
        <f>86400*((IncFlowsCalibration1!$AI$1209)^(1+1))*AI$1836</f>
        <v>128.9278886128545</v>
      </c>
      <c r="AJ1209">
        <f>86400*((IncFlowsCalibration1!$AJ$1209)^(1+1))*AJ$1836</f>
        <v>0</v>
      </c>
      <c r="AK1209">
        <f>86400*((IncFlowsCalibration1!$AK$1209)^(1+1))*AK$1836</f>
        <v>1728.132626490499</v>
      </c>
      <c r="AL1209">
        <f>86400*((IncFlowsCalibration1!$AL$1209)^(1+1))*AL$1836</f>
        <v>0</v>
      </c>
      <c r="AM1209">
        <f>86400*((IncFlowsCalibration1!$AM$1209)^(1+1))*AM$1836</f>
        <v>0</v>
      </c>
      <c r="AN1209">
        <f>86400*((IncFlowsCalibration1!$AN$1209)^(1+1))*AN$1836</f>
        <v>0</v>
      </c>
      <c r="AO1209">
        <f>86400*((IncFlowsCalibration1!$AO$1209)^(1+1))*AO$1836</f>
        <v>0</v>
      </c>
      <c r="AP1209">
        <f>86400*((IncFlowsCalibration1!$AP$1209)^(1+1))*AP$1836</f>
        <v>0</v>
      </c>
      <c r="AQ1209">
        <f>86400*((IncFlowsCalibration1!$AQ$1209)^(1+1))*AQ$1836</f>
        <v>0</v>
      </c>
      <c r="AR1209">
        <f>86400*((IncFlowsCalibration1!$AR$1209)^(1+1))*AR$1836</f>
        <v>0</v>
      </c>
      <c r="AS1209">
        <f>86400*((IncFlowsCalibration1!$AS$1209)^(1+1))*AS$1836</f>
        <v>0</v>
      </c>
      <c r="AT1209">
        <f>86400*((IncFlowsCalibration1!$AT$1209)^(1+1))*AT$1836</f>
        <v>0</v>
      </c>
      <c r="AU1209">
        <f>86400*((IncFlowsCalibration1!$AU$1209)^(1+1))*AU$1836</f>
        <v>0</v>
      </c>
      <c r="AV1209">
        <f>86400*((IncFlowsCalibration1!$AV$1209)^(1+1))*AV$1836</f>
        <v>0</v>
      </c>
      <c r="AW1209">
        <f>86400*((IncFlowsCalibration1!$AW$1209)^(1+1))*AW$1836</f>
        <v>0</v>
      </c>
      <c r="AX1209">
        <f>86400*((IncFlowsCalibration1!$AX$1209)^(1+1))*AX$1836</f>
        <v>0</v>
      </c>
      <c r="AY1209">
        <f>86400*((IncFlowsCalibration1!$AY$1209)^(1+1))*AY$1836</f>
        <v>0</v>
      </c>
      <c r="AZ1209">
        <f>86400*((IncFlowsCalibration1!$AZ$1209)^(1+1))*AZ$1836</f>
        <v>0</v>
      </c>
      <c r="BA1209">
        <f>86400*((IncFlowsCalibration1!$BA$1209)^(1+1))*BA$1836</f>
        <v>0</v>
      </c>
      <c r="BB1209">
        <f>86400*((IncFlowsCalibration1!$BB$1209)^(1+1))*BB$1836</f>
        <v>0</v>
      </c>
      <c r="BC1209">
        <f>86400*((IncFlowsCalibration1!$BC$1209)^(1+1))*BC$1836</f>
        <v>0</v>
      </c>
      <c r="BD1209">
        <f>86400*((IncFlowsCalibration1!$BD$1209)^(1+1))*BD$1836</f>
        <v>0</v>
      </c>
      <c r="BE1209">
        <f>86400*((IncFlowsCalibration1!$BE$1209)^(1+1))*BE$1836</f>
        <v>0</v>
      </c>
      <c r="BF1209">
        <f>86400*((IncFlowsCalibration1!$BF$1209)^(1+1))*BF$1836</f>
        <v>0</v>
      </c>
      <c r="BG1209">
        <f>86400*((IncFlowsCalibration1!$BG$1209)^(1+1))*BG$1836</f>
        <v>0</v>
      </c>
      <c r="BH1209">
        <f>86400*((IncFlowsCalibration1!$BH$1209)^(1+1))*BH$1836</f>
        <v>0</v>
      </c>
      <c r="BI1209">
        <f>86400*((IncFlowsCalibration1!$BI$1209)^(1+1))*BI$1836</f>
        <v>0</v>
      </c>
      <c r="BJ1209">
        <f>86400*((IncFlowsCalibration1!$BJ$1209)^(1+1))*BJ$1836</f>
        <v>0</v>
      </c>
      <c r="BK1209">
        <f>86400*((IncFlowsCalibration1!$BK$1209)^(1+1))*BK$1836</f>
        <v>0</v>
      </c>
      <c r="BL1209">
        <f>86400*((IncFlowsCalibration1!$BL$1209)^(1+1))*BL$1836</f>
        <v>0</v>
      </c>
      <c r="BM1209">
        <f>86400*((IncFlowsCalibration1!$BM$1209)^(1+1))*BM$1836</f>
        <v>0</v>
      </c>
      <c r="BN1209">
        <f>86400*((IncFlowsCalibration1!$BN$1209)^(1+1))*BN$1836</f>
        <v>0</v>
      </c>
      <c r="BO1209">
        <f>86400*((IncFlowsCalibration1!$BO$1209)^(1+1))*BO$1836</f>
        <v>0</v>
      </c>
      <c r="BP1209">
        <f>86400*((IncFlowsCalibration1!$BP$1209)^(1+1))*BP$1836</f>
        <v>0</v>
      </c>
      <c r="BQ1209">
        <f>86400*((IncFlowsCalibration1!$BQ$1209)^(1+1))*BQ$1836</f>
        <v>0</v>
      </c>
      <c r="BR1209">
        <f>86400*((IncFlowsCalibration1!$BR$1209)^(1+1))*BR$1836</f>
        <v>0</v>
      </c>
      <c r="BS1209">
        <f>86400*((IncFlowsCalibration1!$BS$1209)^(1+1))*BS$1836</f>
        <v>0</v>
      </c>
      <c r="BT1209">
        <f>86400*((IncFlowsCalibration1!$BT$1209)^(1+1))*BT$1836</f>
        <v>0</v>
      </c>
      <c r="BU1209">
        <f>86400*((IncFlowsCalibration1!$BU$1209)^(1+1))*BU$1836</f>
        <v>0</v>
      </c>
      <c r="BV1209">
        <f>86400*((IncFlowsCalibration1!$BV$1209)^(1+1))*BV$1836</f>
        <v>0</v>
      </c>
      <c r="BW1209">
        <f>86400*((IncFlowsCalibration1!$BW$1209)^(1+1))*BW$1836</f>
        <v>0</v>
      </c>
      <c r="BX1209">
        <f>86400*((IncFlowsCalibration1!$BX$1209)^(1+1))*BX$1836</f>
        <v>0</v>
      </c>
      <c r="BY1209">
        <f>86400*((IncFlowsCalibration1!$BY$1209)^(1+1))*BY$1836</f>
        <v>0</v>
      </c>
      <c r="BZ1209">
        <f>86400*((IncFlowsCalibration1!$BZ$1209)^(1+1))*BZ$1836</f>
        <v>0</v>
      </c>
      <c r="CA1209">
        <f>86400*((IncFlowsCalibration1!$CA$1209)^(1+1))*CA$1836</f>
        <v>0</v>
      </c>
      <c r="CB1209">
        <f>86400*((IncFlowsCalibration1!$CB$1209)^(1+1))*CB$1836</f>
        <v>0</v>
      </c>
      <c r="CC1209">
        <f>86400*((IncFlowsCalibration1!$CC$1209)^(1+1))*CC$1836</f>
        <v>0</v>
      </c>
      <c r="CD1209">
        <f>86400*((IncFlowsCalibration1!$CD$1209)^(1+1))*CD$1836</f>
        <v>0</v>
      </c>
      <c r="CE1209">
        <f>86400*((IncFlowsCalibration1!$CE$1209)^(1+1))*CE$1836</f>
        <v>0</v>
      </c>
      <c r="CF1209">
        <f>86400*((IncFlowsCalibration1!$CF$1209)^(1+1))*CF$1836</f>
        <v>0</v>
      </c>
      <c r="CG1209">
        <f>86400*((IncFlowsCalibration1!$CG$1209)^(1+1))*CG$1836</f>
        <v>0</v>
      </c>
      <c r="CH1209">
        <f>86400*((IncFlowsCalibration1!$CH$1209)^(1+1))*CH$1836</f>
        <v>0</v>
      </c>
      <c r="CI1209">
        <f>86400*((IncFlowsCalibration1!$CI$1209)^(1+1))*CI$1836</f>
        <v>0</v>
      </c>
      <c r="CJ1209">
        <f>86400*((IncFlowsCalibration1!$CJ$1209)^(1+1))*CJ$1836</f>
        <v>0</v>
      </c>
      <c r="CK1209">
        <f>86400*((IncFlowsCalibration1!$CK$1209)^(1+1))*CK$1836</f>
        <v>1026.9307131198409</v>
      </c>
      <c r="CL1209">
        <f>86400*((IncFlowsCalibration1!$CL$1209)^(1+1))*CL$1836</f>
        <v>0</v>
      </c>
      <c r="CM1209">
        <f>86400*((IncFlowsCalibration1!$CM$1209)^(1+1))*CM$1836</f>
        <v>0</v>
      </c>
      <c r="CN1209">
        <f>86400*((IncFlowsCalibration1!$CN$1209)^(1+1))*CN$1836</f>
        <v>0</v>
      </c>
      <c r="CO1209">
        <f>86400*((IncFlowsCalibration1!$CO$1209)^(1+1))*CO$1836</f>
        <v>0</v>
      </c>
      <c r="CP1209">
        <f>86400*((IncFlowsCalibration1!$CP$1209)^(1+1))*CP$1836</f>
        <v>0</v>
      </c>
      <c r="CQ1209">
        <f>86400*((IncFlowsCalibration1!$CQ$1209)^(1+1))*CQ$1836</f>
        <v>0</v>
      </c>
      <c r="CR1209">
        <f>86400*((IncFlowsCalibration1!$CR$1209)^(1+1))*CR$1836</f>
        <v>246399.53080976242</v>
      </c>
      <c r="CS1209">
        <f>86400*((IncFlowsCalibration1!$CS$1209)^(1+1))*CS$1836</f>
        <v>37.207285908679104</v>
      </c>
      <c r="CT1209">
        <f>86400*((IncFlowsCalibration1!$CT$1209)^(1+1))*CT$1836</f>
        <v>2452.747904658595</v>
      </c>
      <c r="CU1209">
        <f>86400*((IncFlowsCalibration1!$CU$1209)^(1+1))*CU$1836</f>
        <v>3722.9672003254491</v>
      </c>
      <c r="CV1209">
        <f>86400*((IncFlowsCalibration1!$CV$1209)^(1+1))*CV$1836</f>
        <v>742.97611630332506</v>
      </c>
      <c r="CW1209">
        <f>86400*((IncFlowsCalibration1!$CW$1209)^(1+1))*CW$1836</f>
        <v>3412.3827277888554</v>
      </c>
      <c r="CX1209">
        <f>86400*((IncFlowsCalibration1!$CX$1209)^(1+1))*CX$1836</f>
        <v>89.184209552617901</v>
      </c>
      <c r="CY1209">
        <f>86400*((IncFlowsCalibration1!$CY$1209)^(1+1))*CY$1836</f>
        <v>13441.298609464377</v>
      </c>
      <c r="CZ1209">
        <f>86400*((IncFlowsCalibration1!$CZ$1209)^(1+1))*CZ$1836</f>
        <v>54.327862806361871</v>
      </c>
      <c r="DA1209">
        <f>86400*((IncFlowsCalibration1!$DA$1209)^(1+1))*DA$1836</f>
        <v>46.936072486202121</v>
      </c>
      <c r="DB1209">
        <f>86400*((IncFlowsCalibration1!$DB$1209)^(1+1))*DB$1836</f>
        <v>3629.8862296405368</v>
      </c>
      <c r="DC1209">
        <f>86400*((IncFlowsCalibration1!$DC$1209)^(1+1))*DC$1836</f>
        <v>48708.231572820514</v>
      </c>
      <c r="DD1209">
        <f>86400*((IncFlowsCalibration1!$DD$1209)^(1+1))*DD$1836</f>
        <v>27742.772005573926</v>
      </c>
      <c r="DE1209">
        <f>86400*((IncFlowsCalibration1!$DE$1209)^(1+1))*DE$1836</f>
        <v>1194.5027825016205</v>
      </c>
      <c r="DF1209">
        <f>86400*((IncFlowsCalibration1!$DF$1209)^(1+1))*DF$1836</f>
        <v>70.275369919975972</v>
      </c>
      <c r="DG1209">
        <f>86400*((IncFlowsCalibration1!$DG$1209)^(1+1))*DG$1836</f>
        <v>413.60621506216148</v>
      </c>
      <c r="DH1209">
        <f>86400*((IncFlowsCalibration1!$DH$1209)^(1+1))*DH$1836</f>
        <v>4383.6652614921468</v>
      </c>
      <c r="DI1209">
        <f>86400*((IncFlowsCalibration1!$DI$1209)^(1+1))*DI$1836</f>
        <v>46073.160387635406</v>
      </c>
      <c r="DJ1209">
        <f>86400*((IncFlowsCalibration1!$DJ$1209)^(1+1))*DJ$1836</f>
        <v>9884.1972450305657</v>
      </c>
      <c r="DK1209">
        <f>86400*((IncFlowsCalibration1!$DK$1209)^(1+1))*DK$1836</f>
        <v>1731.6713866376174</v>
      </c>
      <c r="DL1209">
        <f>86400*((IncFlowsCalibration1!$DL$1209)^(1+1))*DL$1836</f>
        <v>163.85329707239222</v>
      </c>
      <c r="DM1209">
        <f>86400*((IncFlowsCalibration1!$DM$1209)^(1+1))*DM$1836</f>
        <v>1565.3556757955489</v>
      </c>
      <c r="DN1209">
        <f>86400*((IncFlowsCalibration1!$DN$1209)^(1+1))*DN$1836</f>
        <v>278.29429619675631</v>
      </c>
      <c r="DO1209">
        <f>86400*((IncFlowsCalibration1!$DO$1209)^(1+1))*DO$1836</f>
        <v>16570.874904369146</v>
      </c>
      <c r="DP1209">
        <f>86400*((IncFlowsCalibration1!$DP$1209)^(1+1))*DP$1836</f>
        <v>29041.960735454926</v>
      </c>
      <c r="DQ1209">
        <f>86400*((IncFlowsCalibration1!$DQ$1209)^(1+1))*DQ$1836</f>
        <v>12.705020988510844</v>
      </c>
      <c r="DR1209">
        <f>86400*((IncFlowsCalibration1!$DR$1209)^(1+1))*DR$1836</f>
        <v>970.71795482873301</v>
      </c>
      <c r="DS1209">
        <f>86400*((IncFlowsCalibration1!$DS$1209)^(1+1))*DS$1836</f>
        <v>0</v>
      </c>
      <c r="DT1209">
        <f>86400*((IncFlowsCalibration1!$DT$1209)^(1+1))*DT$1836</f>
        <v>8201.5204966469482</v>
      </c>
      <c r="DU1209">
        <f>86400*((IncFlowsCalibration1!$DU$1209)^(1+1))*DU$1836</f>
        <v>207.53734015682249</v>
      </c>
      <c r="DV1209">
        <f>86400*((IncFlowsCalibration1!$DV$1209)^(1+1))*DV$1836</f>
        <v>63.559379471508876</v>
      </c>
      <c r="DW1209">
        <f>86400*((IncFlowsCalibration1!$DW$1209)^(1+1))*DW$1836</f>
        <v>59.082507799794655</v>
      </c>
      <c r="DX1209">
        <f>86400*((IncFlowsCalibration1!$DX$1209)^(1+1))*DX$1836</f>
        <v>4979.9691100441369</v>
      </c>
      <c r="DY1209">
        <f>86400*((IncFlowsCalibration1!$DY$1209)^(1+1))*DY$1836</f>
        <v>1139.9016746184675</v>
      </c>
      <c r="DZ1209">
        <f>86400*((IncFlowsCalibration1!$DZ$1209)^(1+1))*DZ$1836</f>
        <v>1224.148103734387</v>
      </c>
      <c r="EA1209">
        <f>86400*((IncFlowsCalibration1!$EA$1209)^(1+1))*EA$1836</f>
        <v>356.10945286627157</v>
      </c>
      <c r="EB1209">
        <f>86400*((IncFlowsCalibration1!$EB$1209)^(1+1))*EB$1836</f>
        <v>1685.1309948495189</v>
      </c>
      <c r="EC1209">
        <f>86400*((IncFlowsCalibration1!$EC$1209)^(1+1))*EC$1836</f>
        <v>836.66921080011593</v>
      </c>
      <c r="ED1209">
        <f>86400*((IncFlowsCalibration1!$ED$1209)^(1+1))*ED$1836</f>
        <v>1154.7777519103909</v>
      </c>
      <c r="EE1209">
        <f>86400*((IncFlowsCalibration1!$EE$1209)^(1+1))*EE$1836</f>
        <v>1132.1405364266036</v>
      </c>
      <c r="EF1209">
        <f>86400*((IncFlowsCalibration1!$EF$1209)^(1+1))*EF$1836</f>
        <v>26.308749872021952</v>
      </c>
      <c r="EG1209">
        <f>86400*((IncFlowsCalibration1!$EG$1209)^(1+1))*EG$1836</f>
        <v>110.0701564730806</v>
      </c>
      <c r="EH1209">
        <f>86400*((IncFlowsCalibration1!$EH$1209)^(1+1))*EH$1836</f>
        <v>830.59060069264513</v>
      </c>
      <c r="EI1209">
        <f>86400*((IncFlowsCalibration1!$EI$1209)^(1+1))*EI$1836</f>
        <v>1360.3318434198814</v>
      </c>
      <c r="EJ1209">
        <f>86400*((IncFlowsCalibration1!$EJ$1209)^(1+1))*EJ$1836</f>
        <v>398.73529407082378</v>
      </c>
    </row>
    <row r="1210" spans="2:140" x14ac:dyDescent="0.2">
      <c r="B1210">
        <f>86400*((IncFlowsCalibration1!$B$1210)^(1+1))*B$1836</f>
        <v>963.2199110918682</v>
      </c>
      <c r="C1210">
        <f>86400*((IncFlowsCalibration1!$C$1210)^(1+1))*C$1836</f>
        <v>0</v>
      </c>
      <c r="D1210">
        <f>86400*((IncFlowsCalibration1!$D$1210)^(1+1))*D$1836</f>
        <v>0</v>
      </c>
      <c r="E1210">
        <f>86400*((IncFlowsCalibration1!$E$1210)^(1+1))*E$1836</f>
        <v>647.84069723780658</v>
      </c>
      <c r="F1210">
        <f>86400*((IncFlowsCalibration1!$F$1210)^(1+1))*F$1836</f>
        <v>0</v>
      </c>
      <c r="G1210">
        <f>86400*((IncFlowsCalibration1!$G$1210)^(1+1))*G$1836</f>
        <v>0</v>
      </c>
      <c r="H1210">
        <f>86400*((IncFlowsCalibration1!$H$1210)^(1+1))*H$1836</f>
        <v>0</v>
      </c>
      <c r="I1210">
        <f>86400*((IncFlowsCalibration1!$I$1210)^(1+1))*I$1836</f>
        <v>0</v>
      </c>
      <c r="J1210">
        <f>86400*((IncFlowsCalibration1!$J$1210)^(1+1))*J$1836</f>
        <v>0</v>
      </c>
      <c r="K1210">
        <f>86400*((IncFlowsCalibration1!$K$1210)^(1+1))*K$1836</f>
        <v>0</v>
      </c>
      <c r="L1210">
        <f>86400*((IncFlowsCalibration1!$L$1210)^(1+1))*L$1836</f>
        <v>0</v>
      </c>
      <c r="M1210">
        <f>86400*((IncFlowsCalibration1!$M$1210)^(1+1))*M$1836</f>
        <v>0</v>
      </c>
      <c r="N1210">
        <f>86400*((IncFlowsCalibration1!$N$1210)^(1+1))*N$1836</f>
        <v>0</v>
      </c>
      <c r="O1210">
        <f>86400*((IncFlowsCalibration1!$O$1210)^(1+1))*O$1836</f>
        <v>0</v>
      </c>
      <c r="P1210">
        <f>86400*((IncFlowsCalibration1!$P$1210)^(1+1))*P$1836</f>
        <v>0</v>
      </c>
      <c r="Q1210">
        <f>86400*((IncFlowsCalibration1!$Q$1210)^(1+1))*Q$1836</f>
        <v>0</v>
      </c>
      <c r="R1210">
        <f>86400*((IncFlowsCalibration1!$R$1210)^(1+1))*R$1836</f>
        <v>0</v>
      </c>
      <c r="S1210">
        <f>86400*((IncFlowsCalibration1!$S$1210)^(1+1))*S$1836</f>
        <v>0</v>
      </c>
      <c r="T1210">
        <f>86400*((IncFlowsCalibration1!$T$1210)^(1+1))*T$1836</f>
        <v>0</v>
      </c>
      <c r="U1210">
        <f>86400*((IncFlowsCalibration1!$U$1210)^(1+1))*U$1836</f>
        <v>0</v>
      </c>
      <c r="V1210">
        <f>86400*((IncFlowsCalibration1!$V$1210)^(1+1))*V$1836</f>
        <v>0</v>
      </c>
      <c r="W1210">
        <f>86400*((IncFlowsCalibration1!$W$1210)^(1+1))*W$1836</f>
        <v>0</v>
      </c>
      <c r="X1210">
        <f>86400*((IncFlowsCalibration1!$X$1210)^(1+1))*X$1836</f>
        <v>0</v>
      </c>
      <c r="Y1210">
        <f>86400*((IncFlowsCalibration1!$Y$1210)^(1+1))*Y$1836</f>
        <v>0</v>
      </c>
      <c r="Z1210">
        <f>86400*((IncFlowsCalibration1!$Z$1210)^(1+1))*Z$1836</f>
        <v>0</v>
      </c>
      <c r="AA1210">
        <f>86400*((IncFlowsCalibration1!$AA$1210)^(1+1))*AA$1836</f>
        <v>0</v>
      </c>
      <c r="AB1210">
        <f>86400*((IncFlowsCalibration1!$AB$1210)^(1+1))*AB$1836</f>
        <v>0</v>
      </c>
      <c r="AC1210">
        <f>86400*((IncFlowsCalibration1!$AC$1210)^(1+1))*AC$1836</f>
        <v>0</v>
      </c>
      <c r="AD1210">
        <f>86400*((IncFlowsCalibration1!$AD$1210)^(1+1))*AD$1836</f>
        <v>121667.94059117961</v>
      </c>
      <c r="AE1210">
        <f>86400*((IncFlowsCalibration1!$AE$1210)^(1+1))*AE$1836</f>
        <v>1729.1239988228449</v>
      </c>
      <c r="AF1210">
        <f>86400*((IncFlowsCalibration1!$AF$1210)^(1+1))*AF$1836</f>
        <v>0</v>
      </c>
      <c r="AG1210">
        <f>86400*((IncFlowsCalibration1!$AG$1210)^(1+1))*AG$1836</f>
        <v>0</v>
      </c>
      <c r="AH1210">
        <f>86400*((IncFlowsCalibration1!$AH$1210)^(1+1))*AH$1836</f>
        <v>0</v>
      </c>
      <c r="AI1210">
        <f>86400*((IncFlowsCalibration1!$AI$1210)^(1+1))*AI$1836</f>
        <v>127.80612241968866</v>
      </c>
      <c r="AJ1210">
        <f>86400*((IncFlowsCalibration1!$AJ$1210)^(1+1))*AJ$1836</f>
        <v>0</v>
      </c>
      <c r="AK1210">
        <f>86400*((IncFlowsCalibration1!$AK$1210)^(1+1))*AK$1836</f>
        <v>3619.9771574357774</v>
      </c>
      <c r="AL1210">
        <f>86400*((IncFlowsCalibration1!$AL$1210)^(1+1))*AL$1836</f>
        <v>0</v>
      </c>
      <c r="AM1210">
        <f>86400*((IncFlowsCalibration1!$AM$1210)^(1+1))*AM$1836</f>
        <v>0</v>
      </c>
      <c r="AN1210">
        <f>86400*((IncFlowsCalibration1!$AN$1210)^(1+1))*AN$1836</f>
        <v>0</v>
      </c>
      <c r="AO1210">
        <f>86400*((IncFlowsCalibration1!$AO$1210)^(1+1))*AO$1836</f>
        <v>0</v>
      </c>
      <c r="AP1210">
        <f>86400*((IncFlowsCalibration1!$AP$1210)^(1+1))*AP$1836</f>
        <v>0</v>
      </c>
      <c r="AQ1210">
        <f>86400*((IncFlowsCalibration1!$AQ$1210)^(1+1))*AQ$1836</f>
        <v>0</v>
      </c>
      <c r="AR1210">
        <f>86400*((IncFlowsCalibration1!$AR$1210)^(1+1))*AR$1836</f>
        <v>0</v>
      </c>
      <c r="AS1210">
        <f>86400*((IncFlowsCalibration1!$AS$1210)^(1+1))*AS$1836</f>
        <v>0</v>
      </c>
      <c r="AT1210">
        <f>86400*((IncFlowsCalibration1!$AT$1210)^(1+1))*AT$1836</f>
        <v>0</v>
      </c>
      <c r="AU1210">
        <f>86400*((IncFlowsCalibration1!$AU$1210)^(1+1))*AU$1836</f>
        <v>0</v>
      </c>
      <c r="AV1210">
        <f>86400*((IncFlowsCalibration1!$AV$1210)^(1+1))*AV$1836</f>
        <v>0</v>
      </c>
      <c r="AW1210">
        <f>86400*((IncFlowsCalibration1!$AW$1210)^(1+1))*AW$1836</f>
        <v>0</v>
      </c>
      <c r="AX1210">
        <f>86400*((IncFlowsCalibration1!$AX$1210)^(1+1))*AX$1836</f>
        <v>0</v>
      </c>
      <c r="AY1210">
        <f>86400*((IncFlowsCalibration1!$AY$1210)^(1+1))*AY$1836</f>
        <v>0</v>
      </c>
      <c r="AZ1210">
        <f>86400*((IncFlowsCalibration1!$AZ$1210)^(1+1))*AZ$1836</f>
        <v>0</v>
      </c>
      <c r="BA1210">
        <f>86400*((IncFlowsCalibration1!$BA$1210)^(1+1))*BA$1836</f>
        <v>0</v>
      </c>
      <c r="BB1210">
        <f>86400*((IncFlowsCalibration1!$BB$1210)^(1+1))*BB$1836</f>
        <v>0</v>
      </c>
      <c r="BC1210">
        <f>86400*((IncFlowsCalibration1!$BC$1210)^(1+1))*BC$1836</f>
        <v>0</v>
      </c>
      <c r="BD1210">
        <f>86400*((IncFlowsCalibration1!$BD$1210)^(1+1))*BD$1836</f>
        <v>0</v>
      </c>
      <c r="BE1210">
        <f>86400*((IncFlowsCalibration1!$BE$1210)^(1+1))*BE$1836</f>
        <v>0</v>
      </c>
      <c r="BF1210">
        <f>86400*((IncFlowsCalibration1!$BF$1210)^(1+1))*BF$1836</f>
        <v>0</v>
      </c>
      <c r="BG1210">
        <f>86400*((IncFlowsCalibration1!$BG$1210)^(1+1))*BG$1836</f>
        <v>0</v>
      </c>
      <c r="BH1210">
        <f>86400*((IncFlowsCalibration1!$BH$1210)^(1+1))*BH$1836</f>
        <v>0</v>
      </c>
      <c r="BI1210">
        <f>86400*((IncFlowsCalibration1!$BI$1210)^(1+1))*BI$1836</f>
        <v>0</v>
      </c>
      <c r="BJ1210">
        <f>86400*((IncFlowsCalibration1!$BJ$1210)^(1+1))*BJ$1836</f>
        <v>0</v>
      </c>
      <c r="BK1210">
        <f>86400*((IncFlowsCalibration1!$BK$1210)^(1+1))*BK$1836</f>
        <v>0</v>
      </c>
      <c r="BL1210">
        <f>86400*((IncFlowsCalibration1!$BL$1210)^(1+1))*BL$1836</f>
        <v>0</v>
      </c>
      <c r="BM1210">
        <f>86400*((IncFlowsCalibration1!$BM$1210)^(1+1))*BM$1836</f>
        <v>0</v>
      </c>
      <c r="BN1210">
        <f>86400*((IncFlowsCalibration1!$BN$1210)^(1+1))*BN$1836</f>
        <v>0</v>
      </c>
      <c r="BO1210">
        <f>86400*((IncFlowsCalibration1!$BO$1210)^(1+1))*BO$1836</f>
        <v>0</v>
      </c>
      <c r="BP1210">
        <f>86400*((IncFlowsCalibration1!$BP$1210)^(1+1))*BP$1836</f>
        <v>0</v>
      </c>
      <c r="BQ1210">
        <f>86400*((IncFlowsCalibration1!$BQ$1210)^(1+1))*BQ$1836</f>
        <v>0</v>
      </c>
      <c r="BR1210">
        <f>86400*((IncFlowsCalibration1!$BR$1210)^(1+1))*BR$1836</f>
        <v>0</v>
      </c>
      <c r="BS1210">
        <f>86400*((IncFlowsCalibration1!$BS$1210)^(1+1))*BS$1836</f>
        <v>0</v>
      </c>
      <c r="BT1210">
        <f>86400*((IncFlowsCalibration1!$BT$1210)^(1+1))*BT$1836</f>
        <v>0</v>
      </c>
      <c r="BU1210">
        <f>86400*((IncFlowsCalibration1!$BU$1210)^(1+1))*BU$1836</f>
        <v>0</v>
      </c>
      <c r="BV1210">
        <f>86400*((IncFlowsCalibration1!$BV$1210)^(1+1))*BV$1836</f>
        <v>0</v>
      </c>
      <c r="BW1210">
        <f>86400*((IncFlowsCalibration1!$BW$1210)^(1+1))*BW$1836</f>
        <v>0</v>
      </c>
      <c r="BX1210">
        <f>86400*((IncFlowsCalibration1!$BX$1210)^(1+1))*BX$1836</f>
        <v>0</v>
      </c>
      <c r="BY1210">
        <f>86400*((IncFlowsCalibration1!$BY$1210)^(1+1))*BY$1836</f>
        <v>0</v>
      </c>
      <c r="BZ1210">
        <f>86400*((IncFlowsCalibration1!$BZ$1210)^(1+1))*BZ$1836</f>
        <v>0</v>
      </c>
      <c r="CA1210">
        <f>86400*((IncFlowsCalibration1!$CA$1210)^(1+1))*CA$1836</f>
        <v>0</v>
      </c>
      <c r="CB1210">
        <f>86400*((IncFlowsCalibration1!$CB$1210)^(1+1))*CB$1836</f>
        <v>0</v>
      </c>
      <c r="CC1210">
        <f>86400*((IncFlowsCalibration1!$CC$1210)^(1+1))*CC$1836</f>
        <v>0</v>
      </c>
      <c r="CD1210">
        <f>86400*((IncFlowsCalibration1!$CD$1210)^(1+1))*CD$1836</f>
        <v>0</v>
      </c>
      <c r="CE1210">
        <f>86400*((IncFlowsCalibration1!$CE$1210)^(1+1))*CE$1836</f>
        <v>0</v>
      </c>
      <c r="CF1210">
        <f>86400*((IncFlowsCalibration1!$CF$1210)^(1+1))*CF$1836</f>
        <v>0</v>
      </c>
      <c r="CG1210">
        <f>86400*((IncFlowsCalibration1!$CG$1210)^(1+1))*CG$1836</f>
        <v>0</v>
      </c>
      <c r="CH1210">
        <f>86400*((IncFlowsCalibration1!$CH$1210)^(1+1))*CH$1836</f>
        <v>0</v>
      </c>
      <c r="CI1210">
        <f>86400*((IncFlowsCalibration1!$CI$1210)^(1+1))*CI$1836</f>
        <v>0</v>
      </c>
      <c r="CJ1210">
        <f>86400*((IncFlowsCalibration1!$CJ$1210)^(1+1))*CJ$1836</f>
        <v>0</v>
      </c>
      <c r="CK1210">
        <f>86400*((IncFlowsCalibration1!$CK$1210)^(1+1))*CK$1836</f>
        <v>964.11772658557129</v>
      </c>
      <c r="CL1210">
        <f>86400*((IncFlowsCalibration1!$CL$1210)^(1+1))*CL$1836</f>
        <v>0</v>
      </c>
      <c r="CM1210">
        <f>86400*((IncFlowsCalibration1!$CM$1210)^(1+1))*CM$1836</f>
        <v>0</v>
      </c>
      <c r="CN1210">
        <f>86400*((IncFlowsCalibration1!$CN$1210)^(1+1))*CN$1836</f>
        <v>0</v>
      </c>
      <c r="CO1210">
        <f>86400*((IncFlowsCalibration1!$CO$1210)^(1+1))*CO$1836</f>
        <v>0</v>
      </c>
      <c r="CP1210">
        <f>86400*((IncFlowsCalibration1!$CP$1210)^(1+1))*CP$1836</f>
        <v>0</v>
      </c>
      <c r="CQ1210">
        <f>86400*((IncFlowsCalibration1!$CQ$1210)^(1+1))*CQ$1836</f>
        <v>0</v>
      </c>
      <c r="CR1210">
        <f>86400*((IncFlowsCalibration1!$CR$1210)^(1+1))*CR$1836</f>
        <v>239342.75319785453</v>
      </c>
      <c r="CS1210">
        <f>86400*((IncFlowsCalibration1!$CS$1210)^(1+1))*CS$1836</f>
        <v>5.0385272451855228</v>
      </c>
      <c r="CT1210">
        <f>86400*((IncFlowsCalibration1!$CT$1210)^(1+1))*CT$1836</f>
        <v>2370.9734928873718</v>
      </c>
      <c r="CU1210">
        <f>86400*((IncFlowsCalibration1!$CU$1210)^(1+1))*CU$1836</f>
        <v>3628.9503541244226</v>
      </c>
      <c r="CV1210">
        <f>86400*((IncFlowsCalibration1!$CV$1210)^(1+1))*CV$1836</f>
        <v>725.1265656832486</v>
      </c>
      <c r="CW1210">
        <f>86400*((IncFlowsCalibration1!$CW$1210)^(1+1))*CW$1836</f>
        <v>3330.406280972662</v>
      </c>
      <c r="CX1210">
        <f>86400*((IncFlowsCalibration1!$CX$1210)^(1+1))*CX$1836</f>
        <v>87.160550640065992</v>
      </c>
      <c r="CY1210">
        <f>86400*((IncFlowsCalibration1!$CY$1210)^(1+1))*CY$1836</f>
        <v>12710.404851767471</v>
      </c>
      <c r="CZ1210">
        <f>86400*((IncFlowsCalibration1!$CZ$1210)^(1+1))*CZ$1836</f>
        <v>12.668592016973641</v>
      </c>
      <c r="DA1210">
        <f>86400*((IncFlowsCalibration1!$DA$1210)^(1+1))*DA$1836</f>
        <v>6.611762615620095</v>
      </c>
      <c r="DB1210">
        <f>86400*((IncFlowsCalibration1!$DB$1210)^(1+1))*DB$1836</f>
        <v>5113.2287351150871</v>
      </c>
      <c r="DC1210">
        <f>86400*((IncFlowsCalibration1!$DC$1210)^(1+1))*DC$1836</f>
        <v>52078.869925067003</v>
      </c>
      <c r="DD1210">
        <f>86400*((IncFlowsCalibration1!$DD$1210)^(1+1))*DD$1836</f>
        <v>37264.915187699538</v>
      </c>
      <c r="DE1210">
        <f>86400*((IncFlowsCalibration1!$DE$1210)^(1+1))*DE$1836</f>
        <v>1582.1149335596435</v>
      </c>
      <c r="DF1210">
        <f>86400*((IncFlowsCalibration1!$DF$1210)^(1+1))*DF$1836</f>
        <v>67.051986562299575</v>
      </c>
      <c r="DG1210">
        <f>86400*((IncFlowsCalibration1!$DG$1210)^(1+1))*DG$1836</f>
        <v>291.31749962330633</v>
      </c>
      <c r="DH1210">
        <f>86400*((IncFlowsCalibration1!$DH$1210)^(1+1))*DH$1836</f>
        <v>4136.1795126155648</v>
      </c>
      <c r="DI1210">
        <f>86400*((IncFlowsCalibration1!$DI$1210)^(1+1))*DI$1836</f>
        <v>46298.927734104909</v>
      </c>
      <c r="DJ1210">
        <f>86400*((IncFlowsCalibration1!$DJ$1210)^(1+1))*DJ$1836</f>
        <v>13923.345851487087</v>
      </c>
      <c r="DK1210">
        <f>86400*((IncFlowsCalibration1!$DK$1210)^(1+1))*DK$1836</f>
        <v>2059.6933113172831</v>
      </c>
      <c r="DL1210">
        <f>86400*((IncFlowsCalibration1!$DL$1210)^(1+1))*DL$1836</f>
        <v>177.00292870084789</v>
      </c>
      <c r="DM1210">
        <f>86400*((IncFlowsCalibration1!$DM$1210)^(1+1))*DM$1836</f>
        <v>1818.1701469778341</v>
      </c>
      <c r="DN1210">
        <f>86400*((IncFlowsCalibration1!$DN$1210)^(1+1))*DN$1836</f>
        <v>389.02346378552818</v>
      </c>
      <c r="DO1210">
        <f>86400*((IncFlowsCalibration1!$DO$1210)^(1+1))*DO$1836</f>
        <v>23741.166830625396</v>
      </c>
      <c r="DP1210">
        <f>86400*((IncFlowsCalibration1!$DP$1210)^(1+1))*DP$1836</f>
        <v>27299.162091204616</v>
      </c>
      <c r="DQ1210">
        <f>86400*((IncFlowsCalibration1!$DQ$1210)^(1+1))*DQ$1836</f>
        <v>73.1451873996822</v>
      </c>
      <c r="DR1210">
        <f>86400*((IncFlowsCalibration1!$DR$1210)^(1+1))*DR$1836</f>
        <v>768.88433397335473</v>
      </c>
      <c r="DS1210">
        <f>86400*((IncFlowsCalibration1!$DS$1210)^(1+1))*DS$1836</f>
        <v>0</v>
      </c>
      <c r="DT1210">
        <f>86400*((IncFlowsCalibration1!$DT$1210)^(1+1))*DT$1836</f>
        <v>7990.949976622911</v>
      </c>
      <c r="DU1210">
        <f>86400*((IncFlowsCalibration1!$DU$1210)^(1+1))*DU$1836</f>
        <v>199.27969923021101</v>
      </c>
      <c r="DV1210">
        <f>86400*((IncFlowsCalibration1!$DV$1210)^(1+1))*DV$1836</f>
        <v>60.633125383630741</v>
      </c>
      <c r="DW1210">
        <f>86400*((IncFlowsCalibration1!$DW$1210)^(1+1))*DW$1836</f>
        <v>63.824015135402838</v>
      </c>
      <c r="DX1210">
        <f>86400*((IncFlowsCalibration1!$DX$1210)^(1+1))*DX$1836</f>
        <v>7015.0190784312344</v>
      </c>
      <c r="DY1210">
        <f>86400*((IncFlowsCalibration1!$DY$1210)^(1+1))*DY$1836</f>
        <v>1605.7191958994686</v>
      </c>
      <c r="DZ1210">
        <f>86400*((IncFlowsCalibration1!$DZ$1210)^(1+1))*DZ$1836</f>
        <v>3400.894984480205</v>
      </c>
      <c r="EA1210">
        <f>86400*((IncFlowsCalibration1!$EA$1210)^(1+1))*EA$1836</f>
        <v>348.89960261759762</v>
      </c>
      <c r="EB1210">
        <f>86400*((IncFlowsCalibration1!$EB$1210)^(1+1))*EB$1836</f>
        <v>1628.9486856907517</v>
      </c>
      <c r="EC1210">
        <f>86400*((IncFlowsCalibration1!$EC$1210)^(1+1))*EC$1836</f>
        <v>819.72997713684038</v>
      </c>
      <c r="ED1210">
        <f>86400*((IncFlowsCalibration1!$ED$1210)^(1+1))*ED$1836</f>
        <v>1131.3981314866485</v>
      </c>
      <c r="EE1210">
        <f>86400*((IncFlowsCalibration1!$EE$1210)^(1+1))*EE$1836</f>
        <v>1093.3544747856808</v>
      </c>
      <c r="EF1210">
        <f>86400*((IncFlowsCalibration1!$EF$1210)^(1+1))*EF$1836</f>
        <v>26.308749872021952</v>
      </c>
      <c r="EG1210">
        <f>86400*((IncFlowsCalibration1!$EG$1210)^(1+1))*EG$1836</f>
        <v>107.85631969414186</v>
      </c>
      <c r="EH1210">
        <f>86400*((IncFlowsCalibration1!$EH$1210)^(1+1))*EH$1836</f>
        <v>810.46089459105985</v>
      </c>
      <c r="EI1210">
        <f>86400*((IncFlowsCalibration1!$EI$1210)^(1+1))*EI$1836</f>
        <v>1327.866028939741</v>
      </c>
      <c r="EJ1210">
        <f>86400*((IncFlowsCalibration1!$EJ$1210)^(1+1))*EJ$1836</f>
        <v>390.02980090276793</v>
      </c>
    </row>
    <row r="1211" spans="2:140" x14ac:dyDescent="0.2">
      <c r="B1211">
        <f>86400*((IncFlowsCalibration1!$B$1211)^(1+1))*B$1836</f>
        <v>2399.6009034501053</v>
      </c>
      <c r="C1211">
        <f>86400*((IncFlowsCalibration1!$C$1211)^(1+1))*C$1836</f>
        <v>0</v>
      </c>
      <c r="D1211">
        <f>86400*((IncFlowsCalibration1!$D$1211)^(1+1))*D$1836</f>
        <v>0</v>
      </c>
      <c r="E1211">
        <f>86400*((IncFlowsCalibration1!$E$1211)^(1+1))*E$1836</f>
        <v>624.35659158221074</v>
      </c>
      <c r="F1211">
        <f>86400*((IncFlowsCalibration1!$F$1211)^(1+1))*F$1836</f>
        <v>0</v>
      </c>
      <c r="G1211">
        <f>86400*((IncFlowsCalibration1!$G$1211)^(1+1))*G$1836</f>
        <v>0</v>
      </c>
      <c r="H1211">
        <f>86400*((IncFlowsCalibration1!$H$1211)^(1+1))*H$1836</f>
        <v>0</v>
      </c>
      <c r="I1211">
        <f>86400*((IncFlowsCalibration1!$I$1211)^(1+1))*I$1836</f>
        <v>0</v>
      </c>
      <c r="J1211">
        <f>86400*((IncFlowsCalibration1!$J$1211)^(1+1))*J$1836</f>
        <v>0</v>
      </c>
      <c r="K1211">
        <f>86400*((IncFlowsCalibration1!$K$1211)^(1+1))*K$1836</f>
        <v>0</v>
      </c>
      <c r="L1211">
        <f>86400*((IncFlowsCalibration1!$L$1211)^(1+1))*L$1836</f>
        <v>0</v>
      </c>
      <c r="M1211">
        <f>86400*((IncFlowsCalibration1!$M$1211)^(1+1))*M$1836</f>
        <v>0</v>
      </c>
      <c r="N1211">
        <f>86400*((IncFlowsCalibration1!$N$1211)^(1+1))*N$1836</f>
        <v>0</v>
      </c>
      <c r="O1211">
        <f>86400*((IncFlowsCalibration1!$O$1211)^(1+1))*O$1836</f>
        <v>0</v>
      </c>
      <c r="P1211">
        <f>86400*((IncFlowsCalibration1!$P$1211)^(1+1))*P$1836</f>
        <v>0</v>
      </c>
      <c r="Q1211">
        <f>86400*((IncFlowsCalibration1!$Q$1211)^(1+1))*Q$1836</f>
        <v>0</v>
      </c>
      <c r="R1211">
        <f>86400*((IncFlowsCalibration1!$R$1211)^(1+1))*R$1836</f>
        <v>0</v>
      </c>
      <c r="S1211">
        <f>86400*((IncFlowsCalibration1!$S$1211)^(1+1))*S$1836</f>
        <v>0</v>
      </c>
      <c r="T1211">
        <f>86400*((IncFlowsCalibration1!$T$1211)^(1+1))*T$1836</f>
        <v>0</v>
      </c>
      <c r="U1211">
        <f>86400*((IncFlowsCalibration1!$U$1211)^(1+1))*U$1836</f>
        <v>0</v>
      </c>
      <c r="V1211">
        <f>86400*((IncFlowsCalibration1!$V$1211)^(1+1))*V$1836</f>
        <v>0</v>
      </c>
      <c r="W1211">
        <f>86400*((IncFlowsCalibration1!$W$1211)^(1+1))*W$1836</f>
        <v>0</v>
      </c>
      <c r="X1211">
        <f>86400*((IncFlowsCalibration1!$X$1211)^(1+1))*X$1836</f>
        <v>0</v>
      </c>
      <c r="Y1211">
        <f>86400*((IncFlowsCalibration1!$Y$1211)^(1+1))*Y$1836</f>
        <v>0</v>
      </c>
      <c r="Z1211">
        <f>86400*((IncFlowsCalibration1!$Z$1211)^(1+1))*Z$1836</f>
        <v>0</v>
      </c>
      <c r="AA1211">
        <f>86400*((IncFlowsCalibration1!$AA$1211)^(1+1))*AA$1836</f>
        <v>0</v>
      </c>
      <c r="AB1211">
        <f>86400*((IncFlowsCalibration1!$AB$1211)^(1+1))*AB$1836</f>
        <v>0</v>
      </c>
      <c r="AC1211">
        <f>86400*((IncFlowsCalibration1!$AC$1211)^(1+1))*AC$1836</f>
        <v>0</v>
      </c>
      <c r="AD1211">
        <f>86400*((IncFlowsCalibration1!$AD$1211)^(1+1))*AD$1836</f>
        <v>28530.887158600017</v>
      </c>
      <c r="AE1211">
        <f>86400*((IncFlowsCalibration1!$AE$1211)^(1+1))*AE$1836</f>
        <v>22313.088742523287</v>
      </c>
      <c r="AF1211">
        <f>86400*((IncFlowsCalibration1!$AF$1211)^(1+1))*AF$1836</f>
        <v>0</v>
      </c>
      <c r="AG1211">
        <f>86400*((IncFlowsCalibration1!$AG$1211)^(1+1))*AG$1836</f>
        <v>0</v>
      </c>
      <c r="AH1211">
        <f>86400*((IncFlowsCalibration1!$AH$1211)^(1+1))*AH$1836</f>
        <v>0</v>
      </c>
      <c r="AI1211">
        <f>86400*((IncFlowsCalibration1!$AI$1211)^(1+1))*AI$1836</f>
        <v>1230.8638068625719</v>
      </c>
      <c r="AJ1211">
        <f>86400*((IncFlowsCalibration1!$AJ$1211)^(1+1))*AJ$1836</f>
        <v>0</v>
      </c>
      <c r="AK1211">
        <f>86400*((IncFlowsCalibration1!$AK$1211)^(1+1))*AK$1836</f>
        <v>32450.96237573016</v>
      </c>
      <c r="AL1211">
        <f>86400*((IncFlowsCalibration1!$AL$1211)^(1+1))*AL$1836</f>
        <v>0</v>
      </c>
      <c r="AM1211">
        <f>86400*((IncFlowsCalibration1!$AM$1211)^(1+1))*AM$1836</f>
        <v>0</v>
      </c>
      <c r="AN1211">
        <f>86400*((IncFlowsCalibration1!$AN$1211)^(1+1))*AN$1836</f>
        <v>0</v>
      </c>
      <c r="AO1211">
        <f>86400*((IncFlowsCalibration1!$AO$1211)^(1+1))*AO$1836</f>
        <v>0</v>
      </c>
      <c r="AP1211">
        <f>86400*((IncFlowsCalibration1!$AP$1211)^(1+1))*AP$1836</f>
        <v>0</v>
      </c>
      <c r="AQ1211">
        <f>86400*((IncFlowsCalibration1!$AQ$1211)^(1+1))*AQ$1836</f>
        <v>0</v>
      </c>
      <c r="AR1211">
        <f>86400*((IncFlowsCalibration1!$AR$1211)^(1+1))*AR$1836</f>
        <v>0</v>
      </c>
      <c r="AS1211">
        <f>86400*((IncFlowsCalibration1!$AS$1211)^(1+1))*AS$1836</f>
        <v>0</v>
      </c>
      <c r="AT1211">
        <f>86400*((IncFlowsCalibration1!$AT$1211)^(1+1))*AT$1836</f>
        <v>0</v>
      </c>
      <c r="AU1211">
        <f>86400*((IncFlowsCalibration1!$AU$1211)^(1+1))*AU$1836</f>
        <v>0</v>
      </c>
      <c r="AV1211">
        <f>86400*((IncFlowsCalibration1!$AV$1211)^(1+1))*AV$1836</f>
        <v>0</v>
      </c>
      <c r="AW1211">
        <f>86400*((IncFlowsCalibration1!$AW$1211)^(1+1))*AW$1836</f>
        <v>0</v>
      </c>
      <c r="AX1211">
        <f>86400*((IncFlowsCalibration1!$AX$1211)^(1+1))*AX$1836</f>
        <v>0</v>
      </c>
      <c r="AY1211">
        <f>86400*((IncFlowsCalibration1!$AY$1211)^(1+1))*AY$1836</f>
        <v>0</v>
      </c>
      <c r="AZ1211">
        <f>86400*((IncFlowsCalibration1!$AZ$1211)^(1+1))*AZ$1836</f>
        <v>0</v>
      </c>
      <c r="BA1211">
        <f>86400*((IncFlowsCalibration1!$BA$1211)^(1+1))*BA$1836</f>
        <v>0</v>
      </c>
      <c r="BB1211">
        <f>86400*((IncFlowsCalibration1!$BB$1211)^(1+1))*BB$1836</f>
        <v>0</v>
      </c>
      <c r="BC1211">
        <f>86400*((IncFlowsCalibration1!$BC$1211)^(1+1))*BC$1836</f>
        <v>0</v>
      </c>
      <c r="BD1211">
        <f>86400*((IncFlowsCalibration1!$BD$1211)^(1+1))*BD$1836</f>
        <v>0</v>
      </c>
      <c r="BE1211">
        <f>86400*((IncFlowsCalibration1!$BE$1211)^(1+1))*BE$1836</f>
        <v>0</v>
      </c>
      <c r="BF1211">
        <f>86400*((IncFlowsCalibration1!$BF$1211)^(1+1))*BF$1836</f>
        <v>0</v>
      </c>
      <c r="BG1211">
        <f>86400*((IncFlowsCalibration1!$BG$1211)^(1+1))*BG$1836</f>
        <v>0</v>
      </c>
      <c r="BH1211">
        <f>86400*((IncFlowsCalibration1!$BH$1211)^(1+1))*BH$1836</f>
        <v>0</v>
      </c>
      <c r="BI1211">
        <f>86400*((IncFlowsCalibration1!$BI$1211)^(1+1))*BI$1836</f>
        <v>0</v>
      </c>
      <c r="BJ1211">
        <f>86400*((IncFlowsCalibration1!$BJ$1211)^(1+1))*BJ$1836</f>
        <v>0</v>
      </c>
      <c r="BK1211">
        <f>86400*((IncFlowsCalibration1!$BK$1211)^(1+1))*BK$1836</f>
        <v>0</v>
      </c>
      <c r="BL1211">
        <f>86400*((IncFlowsCalibration1!$BL$1211)^(1+1))*BL$1836</f>
        <v>0</v>
      </c>
      <c r="BM1211">
        <f>86400*((IncFlowsCalibration1!$BM$1211)^(1+1))*BM$1836</f>
        <v>0</v>
      </c>
      <c r="BN1211">
        <f>86400*((IncFlowsCalibration1!$BN$1211)^(1+1))*BN$1836</f>
        <v>0</v>
      </c>
      <c r="BO1211">
        <f>86400*((IncFlowsCalibration1!$BO$1211)^(1+1))*BO$1836</f>
        <v>0</v>
      </c>
      <c r="BP1211">
        <f>86400*((IncFlowsCalibration1!$BP$1211)^(1+1))*BP$1836</f>
        <v>0</v>
      </c>
      <c r="BQ1211">
        <f>86400*((IncFlowsCalibration1!$BQ$1211)^(1+1))*BQ$1836</f>
        <v>0</v>
      </c>
      <c r="BR1211">
        <f>86400*((IncFlowsCalibration1!$BR$1211)^(1+1))*BR$1836</f>
        <v>0</v>
      </c>
      <c r="BS1211">
        <f>86400*((IncFlowsCalibration1!$BS$1211)^(1+1))*BS$1836</f>
        <v>0</v>
      </c>
      <c r="BT1211">
        <f>86400*((IncFlowsCalibration1!$BT$1211)^(1+1))*BT$1836</f>
        <v>0</v>
      </c>
      <c r="BU1211">
        <f>86400*((IncFlowsCalibration1!$BU$1211)^(1+1))*BU$1836</f>
        <v>0</v>
      </c>
      <c r="BV1211">
        <f>86400*((IncFlowsCalibration1!$BV$1211)^(1+1))*BV$1836</f>
        <v>0</v>
      </c>
      <c r="BW1211">
        <f>86400*((IncFlowsCalibration1!$BW$1211)^(1+1))*BW$1836</f>
        <v>0</v>
      </c>
      <c r="BX1211">
        <f>86400*((IncFlowsCalibration1!$BX$1211)^(1+1))*BX$1836</f>
        <v>0</v>
      </c>
      <c r="BY1211">
        <f>86400*((IncFlowsCalibration1!$BY$1211)^(1+1))*BY$1836</f>
        <v>0</v>
      </c>
      <c r="BZ1211">
        <f>86400*((IncFlowsCalibration1!$BZ$1211)^(1+1))*BZ$1836</f>
        <v>0</v>
      </c>
      <c r="CA1211">
        <f>86400*((IncFlowsCalibration1!$CA$1211)^(1+1))*CA$1836</f>
        <v>0</v>
      </c>
      <c r="CB1211">
        <f>86400*((IncFlowsCalibration1!$CB$1211)^(1+1))*CB$1836</f>
        <v>0</v>
      </c>
      <c r="CC1211">
        <f>86400*((IncFlowsCalibration1!$CC$1211)^(1+1))*CC$1836</f>
        <v>0</v>
      </c>
      <c r="CD1211">
        <f>86400*((IncFlowsCalibration1!$CD$1211)^(1+1))*CD$1836</f>
        <v>0</v>
      </c>
      <c r="CE1211">
        <f>86400*((IncFlowsCalibration1!$CE$1211)^(1+1))*CE$1836</f>
        <v>0</v>
      </c>
      <c r="CF1211">
        <f>86400*((IncFlowsCalibration1!$CF$1211)^(1+1))*CF$1836</f>
        <v>0</v>
      </c>
      <c r="CG1211">
        <f>86400*((IncFlowsCalibration1!$CG$1211)^(1+1))*CG$1836</f>
        <v>0</v>
      </c>
      <c r="CH1211">
        <f>86400*((IncFlowsCalibration1!$CH$1211)^(1+1))*CH$1836</f>
        <v>0</v>
      </c>
      <c r="CI1211">
        <f>86400*((IncFlowsCalibration1!$CI$1211)^(1+1))*CI$1836</f>
        <v>0</v>
      </c>
      <c r="CJ1211">
        <f>86400*((IncFlowsCalibration1!$CJ$1211)^(1+1))*CJ$1836</f>
        <v>0</v>
      </c>
      <c r="CK1211">
        <f>86400*((IncFlowsCalibration1!$CK$1211)^(1+1))*CK$1836</f>
        <v>703.03984873128491</v>
      </c>
      <c r="CL1211">
        <f>86400*((IncFlowsCalibration1!$CL$1211)^(1+1))*CL$1836</f>
        <v>0</v>
      </c>
      <c r="CM1211">
        <f>86400*((IncFlowsCalibration1!$CM$1211)^(1+1))*CM$1836</f>
        <v>0</v>
      </c>
      <c r="CN1211">
        <f>86400*((IncFlowsCalibration1!$CN$1211)^(1+1))*CN$1836</f>
        <v>0</v>
      </c>
      <c r="CO1211">
        <f>86400*((IncFlowsCalibration1!$CO$1211)^(1+1))*CO$1836</f>
        <v>0</v>
      </c>
      <c r="CP1211">
        <f>86400*((IncFlowsCalibration1!$CP$1211)^(1+1))*CP$1836</f>
        <v>0</v>
      </c>
      <c r="CQ1211">
        <f>86400*((IncFlowsCalibration1!$CQ$1211)^(1+1))*CQ$1836</f>
        <v>0</v>
      </c>
      <c r="CR1211">
        <f>86400*((IncFlowsCalibration1!$CR$1211)^(1+1))*CR$1836</f>
        <v>232704.36131801509</v>
      </c>
      <c r="CS1211">
        <f>86400*((IncFlowsCalibration1!$CS$1211)^(1+1))*CS$1836</f>
        <v>8.8159185003146323</v>
      </c>
      <c r="CT1211">
        <f>86400*((IncFlowsCalibration1!$CT$1211)^(1+1))*CT$1836</f>
        <v>16201.316160295211</v>
      </c>
      <c r="CU1211">
        <f>86400*((IncFlowsCalibration1!$CU$1211)^(1+1))*CU$1836</f>
        <v>3536.123762433328</v>
      </c>
      <c r="CV1211">
        <f>86400*((IncFlowsCalibration1!$CV$1211)^(1+1))*CV$1836</f>
        <v>707.49975601704068</v>
      </c>
      <c r="CW1211">
        <f>86400*((IncFlowsCalibration1!$CW$1211)^(1+1))*CW$1836</f>
        <v>3249.4152649720013</v>
      </c>
      <c r="CX1211">
        <f>86400*((IncFlowsCalibration1!$CX$1211)^(1+1))*CX$1836</f>
        <v>85.162312767196411</v>
      </c>
      <c r="CY1211">
        <f>86400*((IncFlowsCalibration1!$CY$1211)^(1+1))*CY$1836</f>
        <v>13209.689350980891</v>
      </c>
      <c r="CZ1211">
        <f>86400*((IncFlowsCalibration1!$CZ$1211)^(1+1))*CZ$1836</f>
        <v>3.6509386739743332</v>
      </c>
      <c r="DA1211">
        <f>86400*((IncFlowsCalibration1!$DA$1211)^(1+1))*DA$1836</f>
        <v>0.93191452769192873</v>
      </c>
      <c r="DB1211">
        <f>86400*((IncFlowsCalibration1!$DB$1211)^(1+1))*DB$1836</f>
        <v>4114.3362657523985</v>
      </c>
      <c r="DC1211">
        <f>86400*((IncFlowsCalibration1!$DC$1211)^(1+1))*DC$1836</f>
        <v>58637.780267506227</v>
      </c>
      <c r="DD1211">
        <f>86400*((IncFlowsCalibration1!$DD$1211)^(1+1))*DD$1836</f>
        <v>66106.826922731634</v>
      </c>
      <c r="DE1211">
        <f>86400*((IncFlowsCalibration1!$DE$1211)^(1+1))*DE$1836</f>
        <v>4938.1507703977131</v>
      </c>
      <c r="DF1211">
        <f>86400*((IncFlowsCalibration1!$DF$1211)^(1+1))*DF$1836</f>
        <v>64.894131526056185</v>
      </c>
      <c r="DG1211">
        <f>86400*((IncFlowsCalibration1!$DG$1211)^(1+1))*DG$1836</f>
        <v>211.69643296244581</v>
      </c>
      <c r="DH1211">
        <f>86400*((IncFlowsCalibration1!$DH$1211)^(1+1))*DH$1836</f>
        <v>3943.6667967688413</v>
      </c>
      <c r="DI1211">
        <f>86400*((IncFlowsCalibration1!$DI$1211)^(1+1))*DI$1836</f>
        <v>50702.674718733651</v>
      </c>
      <c r="DJ1211">
        <f>86400*((IncFlowsCalibration1!$DJ$1211)^(1+1))*DJ$1836</f>
        <v>11203.356967776481</v>
      </c>
      <c r="DK1211">
        <f>86400*((IncFlowsCalibration1!$DK$1211)^(1+1))*DK$1836</f>
        <v>39731.426665748535</v>
      </c>
      <c r="DL1211">
        <f>86400*((IncFlowsCalibration1!$DL$1211)^(1+1))*DL$1836</f>
        <v>3570.1316944378113</v>
      </c>
      <c r="DM1211">
        <f>86400*((IncFlowsCalibration1!$DM$1211)^(1+1))*DM$1836</f>
        <v>16308.930432033787</v>
      </c>
      <c r="DN1211">
        <f>86400*((IncFlowsCalibration1!$DN$1211)^(1+1))*DN$1836</f>
        <v>3239.0935681053265</v>
      </c>
      <c r="DO1211">
        <f>86400*((IncFlowsCalibration1!$DO$1211)^(1+1))*DO$1836</f>
        <v>32289.332904973999</v>
      </c>
      <c r="DP1211">
        <f>86400*((IncFlowsCalibration1!$DP$1211)^(1+1))*DP$1836</f>
        <v>25827.203581245081</v>
      </c>
      <c r="DQ1211">
        <f>86400*((IncFlowsCalibration1!$DQ$1211)^(1+1))*DQ$1836</f>
        <v>101.61673186001831</v>
      </c>
      <c r="DR1211">
        <f>86400*((IncFlowsCalibration1!$DR$1211)^(1+1))*DR$1836</f>
        <v>1550.6571770900671</v>
      </c>
      <c r="DS1211">
        <f>86400*((IncFlowsCalibration1!$DS$1211)^(1+1))*DS$1836</f>
        <v>0</v>
      </c>
      <c r="DT1211">
        <f>86400*((IncFlowsCalibration1!$DT$1211)^(1+1))*DT$1836</f>
        <v>7831.4809374284887</v>
      </c>
      <c r="DU1211">
        <f>86400*((IncFlowsCalibration1!$DU$1211)^(1+1))*DU$1836</f>
        <v>192.94153329163308</v>
      </c>
      <c r="DV1211">
        <f>86400*((IncFlowsCalibration1!$DV$1211)^(1+1))*DV$1836</f>
        <v>58.761832817125416</v>
      </c>
      <c r="DW1211">
        <f>86400*((IncFlowsCalibration1!$DW$1211)^(1+1))*DW$1836</f>
        <v>1287.3240347293029</v>
      </c>
      <c r="DX1211">
        <f>86400*((IncFlowsCalibration1!$DX$1211)^(1+1))*DX$1836</f>
        <v>5644.6032232283806</v>
      </c>
      <c r="DY1211">
        <f>86400*((IncFlowsCalibration1!$DY$1211)^(1+1))*DY$1836</f>
        <v>1292.0346541382071</v>
      </c>
      <c r="DZ1211">
        <f>86400*((IncFlowsCalibration1!$DZ$1211)^(1+1))*DZ$1836</f>
        <v>9343.462422271683</v>
      </c>
      <c r="EA1211">
        <f>86400*((IncFlowsCalibration1!$EA$1211)^(1+1))*EA$1836</f>
        <v>341.91792086104277</v>
      </c>
      <c r="EB1211">
        <f>86400*((IncFlowsCalibration1!$EB$1211)^(1+1))*EB$1836</f>
        <v>11130.920918861641</v>
      </c>
      <c r="EC1211">
        <f>86400*((IncFlowsCalibration1!$EC$1211)^(1+1))*EC$1836</f>
        <v>803.32667270742104</v>
      </c>
      <c r="ED1211">
        <f>86400*((IncFlowsCalibration1!$ED$1211)^(1+1))*ED$1836</f>
        <v>1108.758204026891</v>
      </c>
      <c r="EE1211">
        <f>86400*((IncFlowsCalibration1!$EE$1211)^(1+1))*EE$1836</f>
        <v>1137.5755245809892</v>
      </c>
      <c r="EF1211">
        <f>86400*((IncFlowsCalibration1!$EF$1211)^(1+1))*EF$1836</f>
        <v>23.965789058002997</v>
      </c>
      <c r="EG1211">
        <f>86400*((IncFlowsCalibration1!$EG$1211)^(1+1))*EG$1836</f>
        <v>103.09206006582551</v>
      </c>
      <c r="EH1211">
        <f>86400*((IncFlowsCalibration1!$EH$1211)^(1+1))*EH$1836</f>
        <v>782.36655660412737</v>
      </c>
      <c r="EI1211">
        <f>86400*((IncFlowsCalibration1!$EI$1211)^(1+1))*EI$1836</f>
        <v>1259.0326530369905</v>
      </c>
      <c r="EJ1211">
        <f>86400*((IncFlowsCalibration1!$EJ$1211)^(1+1))*EJ$1836</f>
        <v>377.0700218121894</v>
      </c>
    </row>
    <row r="1212" spans="2:140" x14ac:dyDescent="0.2">
      <c r="B1212">
        <f>86400*((IncFlowsCalibration1!$B$1212)^(1+1))*B$1836</f>
        <v>1287.3519139159912</v>
      </c>
      <c r="C1212">
        <f>86400*((IncFlowsCalibration1!$C$1212)^(1+1))*C$1836</f>
        <v>0</v>
      </c>
      <c r="D1212">
        <f>86400*((IncFlowsCalibration1!$D$1212)^(1+1))*D$1836</f>
        <v>0</v>
      </c>
      <c r="E1212">
        <f>86400*((IncFlowsCalibration1!$E$1212)^(1+1))*E$1836</f>
        <v>601.30602733786384</v>
      </c>
      <c r="F1212">
        <f>86400*((IncFlowsCalibration1!$F$1212)^(1+1))*F$1836</f>
        <v>0</v>
      </c>
      <c r="G1212">
        <f>86400*((IncFlowsCalibration1!$G$1212)^(1+1))*G$1836</f>
        <v>0</v>
      </c>
      <c r="H1212">
        <f>86400*((IncFlowsCalibration1!$H$1212)^(1+1))*H$1836</f>
        <v>0</v>
      </c>
      <c r="I1212">
        <f>86400*((IncFlowsCalibration1!$I$1212)^(1+1))*I$1836</f>
        <v>0</v>
      </c>
      <c r="J1212">
        <f>86400*((IncFlowsCalibration1!$J$1212)^(1+1))*J$1836</f>
        <v>0</v>
      </c>
      <c r="K1212">
        <f>86400*((IncFlowsCalibration1!$K$1212)^(1+1))*K$1836</f>
        <v>0</v>
      </c>
      <c r="L1212">
        <f>86400*((IncFlowsCalibration1!$L$1212)^(1+1))*L$1836</f>
        <v>0</v>
      </c>
      <c r="M1212">
        <f>86400*((IncFlowsCalibration1!$M$1212)^(1+1))*M$1836</f>
        <v>0</v>
      </c>
      <c r="N1212">
        <f>86400*((IncFlowsCalibration1!$N$1212)^(1+1))*N$1836</f>
        <v>0</v>
      </c>
      <c r="O1212">
        <f>86400*((IncFlowsCalibration1!$O$1212)^(1+1))*O$1836</f>
        <v>0</v>
      </c>
      <c r="P1212">
        <f>86400*((IncFlowsCalibration1!$P$1212)^(1+1))*P$1836</f>
        <v>0</v>
      </c>
      <c r="Q1212">
        <f>86400*((IncFlowsCalibration1!$Q$1212)^(1+1))*Q$1836</f>
        <v>0</v>
      </c>
      <c r="R1212">
        <f>86400*((IncFlowsCalibration1!$R$1212)^(1+1))*R$1836</f>
        <v>0</v>
      </c>
      <c r="S1212">
        <f>86400*((IncFlowsCalibration1!$S$1212)^(1+1))*S$1836</f>
        <v>0</v>
      </c>
      <c r="T1212">
        <f>86400*((IncFlowsCalibration1!$T$1212)^(1+1))*T$1836</f>
        <v>0</v>
      </c>
      <c r="U1212">
        <f>86400*((IncFlowsCalibration1!$U$1212)^(1+1))*U$1836</f>
        <v>0</v>
      </c>
      <c r="V1212">
        <f>86400*((IncFlowsCalibration1!$V$1212)^(1+1))*V$1836</f>
        <v>0</v>
      </c>
      <c r="W1212">
        <f>86400*((IncFlowsCalibration1!$W$1212)^(1+1))*W$1836</f>
        <v>0</v>
      </c>
      <c r="X1212">
        <f>86400*((IncFlowsCalibration1!$X$1212)^(1+1))*X$1836</f>
        <v>0</v>
      </c>
      <c r="Y1212">
        <f>86400*((IncFlowsCalibration1!$Y$1212)^(1+1))*Y$1836</f>
        <v>0</v>
      </c>
      <c r="Z1212">
        <f>86400*((IncFlowsCalibration1!$Z$1212)^(1+1))*Z$1836</f>
        <v>0</v>
      </c>
      <c r="AA1212">
        <f>86400*((IncFlowsCalibration1!$AA$1212)^(1+1))*AA$1836</f>
        <v>0</v>
      </c>
      <c r="AB1212">
        <f>86400*((IncFlowsCalibration1!$AB$1212)^(1+1))*AB$1836</f>
        <v>0</v>
      </c>
      <c r="AC1212">
        <f>86400*((IncFlowsCalibration1!$AC$1212)^(1+1))*AC$1836</f>
        <v>0</v>
      </c>
      <c r="AD1212">
        <f>86400*((IncFlowsCalibration1!$AD$1212)^(1+1))*AD$1836</f>
        <v>19284.08728134372</v>
      </c>
      <c r="AE1212">
        <f>86400*((IncFlowsCalibration1!$AE$1212)^(1+1))*AE$1836</f>
        <v>13535.358567038324</v>
      </c>
      <c r="AF1212">
        <f>86400*((IncFlowsCalibration1!$AF$1212)^(1+1))*AF$1836</f>
        <v>0</v>
      </c>
      <c r="AG1212">
        <f>86400*((IncFlowsCalibration1!$AG$1212)^(1+1))*AG$1836</f>
        <v>0</v>
      </c>
      <c r="AH1212">
        <f>86400*((IncFlowsCalibration1!$AH$1212)^(1+1))*AH$1836</f>
        <v>0</v>
      </c>
      <c r="AI1212">
        <f>86400*((IncFlowsCalibration1!$AI$1212)^(1+1))*AI$1836</f>
        <v>492.12402007774557</v>
      </c>
      <c r="AJ1212">
        <f>86400*((IncFlowsCalibration1!$AJ$1212)^(1+1))*AJ$1836</f>
        <v>0</v>
      </c>
      <c r="AK1212">
        <f>86400*((IncFlowsCalibration1!$AK$1212)^(1+1))*AK$1836</f>
        <v>12186.281827322709</v>
      </c>
      <c r="AL1212">
        <f>86400*((IncFlowsCalibration1!$AL$1212)^(1+1))*AL$1836</f>
        <v>0</v>
      </c>
      <c r="AM1212">
        <f>86400*((IncFlowsCalibration1!$AM$1212)^(1+1))*AM$1836</f>
        <v>0</v>
      </c>
      <c r="AN1212">
        <f>86400*((IncFlowsCalibration1!$AN$1212)^(1+1))*AN$1836</f>
        <v>0</v>
      </c>
      <c r="AO1212">
        <f>86400*((IncFlowsCalibration1!$AO$1212)^(1+1))*AO$1836</f>
        <v>0</v>
      </c>
      <c r="AP1212">
        <f>86400*((IncFlowsCalibration1!$AP$1212)^(1+1))*AP$1836</f>
        <v>0</v>
      </c>
      <c r="AQ1212">
        <f>86400*((IncFlowsCalibration1!$AQ$1212)^(1+1))*AQ$1836</f>
        <v>0</v>
      </c>
      <c r="AR1212">
        <f>86400*((IncFlowsCalibration1!$AR$1212)^(1+1))*AR$1836</f>
        <v>0</v>
      </c>
      <c r="AS1212">
        <f>86400*((IncFlowsCalibration1!$AS$1212)^(1+1))*AS$1836</f>
        <v>0</v>
      </c>
      <c r="AT1212">
        <f>86400*((IncFlowsCalibration1!$AT$1212)^(1+1))*AT$1836</f>
        <v>0</v>
      </c>
      <c r="AU1212">
        <f>86400*((IncFlowsCalibration1!$AU$1212)^(1+1))*AU$1836</f>
        <v>0</v>
      </c>
      <c r="AV1212">
        <f>86400*((IncFlowsCalibration1!$AV$1212)^(1+1))*AV$1836</f>
        <v>0</v>
      </c>
      <c r="AW1212">
        <f>86400*((IncFlowsCalibration1!$AW$1212)^(1+1))*AW$1836</f>
        <v>0</v>
      </c>
      <c r="AX1212">
        <f>86400*((IncFlowsCalibration1!$AX$1212)^(1+1))*AX$1836</f>
        <v>0</v>
      </c>
      <c r="AY1212">
        <f>86400*((IncFlowsCalibration1!$AY$1212)^(1+1))*AY$1836</f>
        <v>0</v>
      </c>
      <c r="AZ1212">
        <f>86400*((IncFlowsCalibration1!$AZ$1212)^(1+1))*AZ$1836</f>
        <v>0</v>
      </c>
      <c r="BA1212">
        <f>86400*((IncFlowsCalibration1!$BA$1212)^(1+1))*BA$1836</f>
        <v>0</v>
      </c>
      <c r="BB1212">
        <f>86400*((IncFlowsCalibration1!$BB$1212)^(1+1))*BB$1836</f>
        <v>0</v>
      </c>
      <c r="BC1212">
        <f>86400*((IncFlowsCalibration1!$BC$1212)^(1+1))*BC$1836</f>
        <v>0</v>
      </c>
      <c r="BD1212">
        <f>86400*((IncFlowsCalibration1!$BD$1212)^(1+1))*BD$1836</f>
        <v>0</v>
      </c>
      <c r="BE1212">
        <f>86400*((IncFlowsCalibration1!$BE$1212)^(1+1))*BE$1836</f>
        <v>0</v>
      </c>
      <c r="BF1212">
        <f>86400*((IncFlowsCalibration1!$BF$1212)^(1+1))*BF$1836</f>
        <v>0</v>
      </c>
      <c r="BG1212">
        <f>86400*((IncFlowsCalibration1!$BG$1212)^(1+1))*BG$1836</f>
        <v>0</v>
      </c>
      <c r="BH1212">
        <f>86400*((IncFlowsCalibration1!$BH$1212)^(1+1))*BH$1836</f>
        <v>0</v>
      </c>
      <c r="BI1212">
        <f>86400*((IncFlowsCalibration1!$BI$1212)^(1+1))*BI$1836</f>
        <v>0</v>
      </c>
      <c r="BJ1212">
        <f>86400*((IncFlowsCalibration1!$BJ$1212)^(1+1))*BJ$1836</f>
        <v>0</v>
      </c>
      <c r="BK1212">
        <f>86400*((IncFlowsCalibration1!$BK$1212)^(1+1))*BK$1836</f>
        <v>0</v>
      </c>
      <c r="BL1212">
        <f>86400*((IncFlowsCalibration1!$BL$1212)^(1+1))*BL$1836</f>
        <v>0</v>
      </c>
      <c r="BM1212">
        <f>86400*((IncFlowsCalibration1!$BM$1212)^(1+1))*BM$1836</f>
        <v>0</v>
      </c>
      <c r="BN1212">
        <f>86400*((IncFlowsCalibration1!$BN$1212)^(1+1))*BN$1836</f>
        <v>0</v>
      </c>
      <c r="BO1212">
        <f>86400*((IncFlowsCalibration1!$BO$1212)^(1+1))*BO$1836</f>
        <v>0</v>
      </c>
      <c r="BP1212">
        <f>86400*((IncFlowsCalibration1!$BP$1212)^(1+1))*BP$1836</f>
        <v>0</v>
      </c>
      <c r="BQ1212">
        <f>86400*((IncFlowsCalibration1!$BQ$1212)^(1+1))*BQ$1836</f>
        <v>0</v>
      </c>
      <c r="BR1212">
        <f>86400*((IncFlowsCalibration1!$BR$1212)^(1+1))*BR$1836</f>
        <v>0</v>
      </c>
      <c r="BS1212">
        <f>86400*((IncFlowsCalibration1!$BS$1212)^(1+1))*BS$1836</f>
        <v>0</v>
      </c>
      <c r="BT1212">
        <f>86400*((IncFlowsCalibration1!$BT$1212)^(1+1))*BT$1836</f>
        <v>0</v>
      </c>
      <c r="BU1212">
        <f>86400*((IncFlowsCalibration1!$BU$1212)^(1+1))*BU$1836</f>
        <v>0</v>
      </c>
      <c r="BV1212">
        <f>86400*((IncFlowsCalibration1!$BV$1212)^(1+1))*BV$1836</f>
        <v>0</v>
      </c>
      <c r="BW1212">
        <f>86400*((IncFlowsCalibration1!$BW$1212)^(1+1))*BW$1836</f>
        <v>0</v>
      </c>
      <c r="BX1212">
        <f>86400*((IncFlowsCalibration1!$BX$1212)^(1+1))*BX$1836</f>
        <v>0</v>
      </c>
      <c r="BY1212">
        <f>86400*((IncFlowsCalibration1!$BY$1212)^(1+1))*BY$1836</f>
        <v>0</v>
      </c>
      <c r="BZ1212">
        <f>86400*((IncFlowsCalibration1!$BZ$1212)^(1+1))*BZ$1836</f>
        <v>0</v>
      </c>
      <c r="CA1212">
        <f>86400*((IncFlowsCalibration1!$CA$1212)^(1+1))*CA$1836</f>
        <v>0</v>
      </c>
      <c r="CB1212">
        <f>86400*((IncFlowsCalibration1!$CB$1212)^(1+1))*CB$1836</f>
        <v>0</v>
      </c>
      <c r="CC1212">
        <f>86400*((IncFlowsCalibration1!$CC$1212)^(1+1))*CC$1836</f>
        <v>0</v>
      </c>
      <c r="CD1212">
        <f>86400*((IncFlowsCalibration1!$CD$1212)^(1+1))*CD$1836</f>
        <v>0</v>
      </c>
      <c r="CE1212">
        <f>86400*((IncFlowsCalibration1!$CE$1212)^(1+1))*CE$1836</f>
        <v>0</v>
      </c>
      <c r="CF1212">
        <f>86400*((IncFlowsCalibration1!$CF$1212)^(1+1))*CF$1836</f>
        <v>0</v>
      </c>
      <c r="CG1212">
        <f>86400*((IncFlowsCalibration1!$CG$1212)^(1+1))*CG$1836</f>
        <v>0</v>
      </c>
      <c r="CH1212">
        <f>86400*((IncFlowsCalibration1!$CH$1212)^(1+1))*CH$1836</f>
        <v>0</v>
      </c>
      <c r="CI1212">
        <f>86400*((IncFlowsCalibration1!$CI$1212)^(1+1))*CI$1836</f>
        <v>0</v>
      </c>
      <c r="CJ1212">
        <f>86400*((IncFlowsCalibration1!$CJ$1212)^(1+1))*CJ$1836</f>
        <v>0</v>
      </c>
      <c r="CK1212">
        <f>86400*((IncFlowsCalibration1!$CK$1212)^(1+1))*CK$1836</f>
        <v>583.11259943922994</v>
      </c>
      <c r="CL1212">
        <f>86400*((IncFlowsCalibration1!$CL$1212)^(1+1))*CL$1836</f>
        <v>0</v>
      </c>
      <c r="CM1212">
        <f>86400*((IncFlowsCalibration1!$CM$1212)^(1+1))*CM$1836</f>
        <v>0</v>
      </c>
      <c r="CN1212">
        <f>86400*((IncFlowsCalibration1!$CN$1212)^(1+1))*CN$1836</f>
        <v>0</v>
      </c>
      <c r="CO1212">
        <f>86400*((IncFlowsCalibration1!$CO$1212)^(1+1))*CO$1836</f>
        <v>0</v>
      </c>
      <c r="CP1212">
        <f>86400*((IncFlowsCalibration1!$CP$1212)^(1+1))*CP$1836</f>
        <v>0</v>
      </c>
      <c r="CQ1212">
        <f>86400*((IncFlowsCalibration1!$CQ$1212)^(1+1))*CQ$1836</f>
        <v>0</v>
      </c>
      <c r="CR1212">
        <f>86400*((IncFlowsCalibration1!$CR$1212)^(1+1))*CR$1836</f>
        <v>226421.28546317463</v>
      </c>
      <c r="CS1212">
        <f>86400*((IncFlowsCalibration1!$CS$1212)^(1+1))*CS$1836</f>
        <v>1.2244007020849617</v>
      </c>
      <c r="CT1212">
        <f>86400*((IncFlowsCalibration1!$CT$1212)^(1+1))*CT$1836</f>
        <v>7313.8387976737959</v>
      </c>
      <c r="CU1212">
        <f>86400*((IncFlowsCalibration1!$CU$1212)^(1+1))*CU$1836</f>
        <v>3452.9641953013115</v>
      </c>
      <c r="CV1212">
        <f>86400*((IncFlowsCalibration1!$CV$1212)^(1+1))*CV$1836</f>
        <v>690.07854608019943</v>
      </c>
      <c r="CW1212">
        <f>86400*((IncFlowsCalibration1!$CW$1212)^(1+1))*CW$1836</f>
        <v>3169.4323124586631</v>
      </c>
      <c r="CX1212">
        <f>86400*((IncFlowsCalibration1!$CX$1212)^(1+1))*CX$1836</f>
        <v>83.152498807257047</v>
      </c>
      <c r="CY1212">
        <f>86400*((IncFlowsCalibration1!$CY$1212)^(1+1))*CY$1836</f>
        <v>12440.190604825588</v>
      </c>
      <c r="CZ1212">
        <f>86400*((IncFlowsCalibration1!$CZ$1212)^(1+1))*CZ$1836</f>
        <v>1.492743492845072</v>
      </c>
      <c r="DA1212">
        <f>86400*((IncFlowsCalibration1!$DA$1212)^(1+1))*DA$1836</f>
        <v>0</v>
      </c>
      <c r="DB1212">
        <f>86400*((IncFlowsCalibration1!$DB$1212)^(1+1))*DB$1836</f>
        <v>2588.2724092130711</v>
      </c>
      <c r="DC1212">
        <f>86400*((IncFlowsCalibration1!$DC$1212)^(1+1))*DC$1836</f>
        <v>51870.750745017525</v>
      </c>
      <c r="DD1212">
        <f>86400*((IncFlowsCalibration1!$DD$1212)^(1+1))*DD$1836</f>
        <v>49963.571609767961</v>
      </c>
      <c r="DE1212">
        <f>86400*((IncFlowsCalibration1!$DE$1212)^(1+1))*DE$1836</f>
        <v>3374.3154385288922</v>
      </c>
      <c r="DF1212">
        <f>86400*((IncFlowsCalibration1!$DF$1212)^(1+1))*DF$1836</f>
        <v>62.846767859524348</v>
      </c>
      <c r="DG1212">
        <f>86400*((IncFlowsCalibration1!$DG$1212)^(1+1))*DG$1836</f>
        <v>156.32017392939386</v>
      </c>
      <c r="DH1212">
        <f>86400*((IncFlowsCalibration1!$DH$1212)^(1+1))*DH$1836</f>
        <v>3771.837144234993</v>
      </c>
      <c r="DI1212">
        <f>86400*((IncFlowsCalibration1!$DI$1212)^(1+1))*DI$1836</f>
        <v>47558.685213154567</v>
      </c>
      <c r="DJ1212">
        <f>86400*((IncFlowsCalibration1!$DJ$1212)^(1+1))*DJ$1836</f>
        <v>7047.8779218008485</v>
      </c>
      <c r="DK1212">
        <f>86400*((IncFlowsCalibration1!$DK$1212)^(1+1))*DK$1836</f>
        <v>25755.293913123085</v>
      </c>
      <c r="DL1212">
        <f>86400*((IncFlowsCalibration1!$DL$1212)^(1+1))*DL$1836</f>
        <v>2337.4946564050697</v>
      </c>
      <c r="DM1212">
        <f>86400*((IncFlowsCalibration1!$DM$1212)^(1+1))*DM$1836</f>
        <v>10843.091060034834</v>
      </c>
      <c r="DN1212">
        <f>86400*((IncFlowsCalibration1!$DN$1212)^(1+1))*DN$1836</f>
        <v>2123.2674756497781</v>
      </c>
      <c r="DO1212">
        <f>86400*((IncFlowsCalibration1!$DO$1212)^(1+1))*DO$1836</f>
        <v>20765.718779573159</v>
      </c>
      <c r="DP1212">
        <f>86400*((IncFlowsCalibration1!$DP$1212)^(1+1))*DP$1836</f>
        <v>24504.409709095034</v>
      </c>
      <c r="DQ1212">
        <f>86400*((IncFlowsCalibration1!$DQ$1212)^(1+1))*DQ$1836</f>
        <v>13.316342863519157</v>
      </c>
      <c r="DR1212">
        <f>86400*((IncFlowsCalibration1!$DR$1212)^(1+1))*DR$1836</f>
        <v>493.06069448061055</v>
      </c>
      <c r="DS1212">
        <f>86400*((IncFlowsCalibration1!$DS$1212)^(1+1))*DS$1836</f>
        <v>0</v>
      </c>
      <c r="DT1212">
        <f>86400*((IncFlowsCalibration1!$DT$1212)^(1+1))*DT$1836</f>
        <v>7608.0254452055524</v>
      </c>
      <c r="DU1212">
        <f>86400*((IncFlowsCalibration1!$DU$1212)^(1+1))*DU$1836</f>
        <v>185.06577199011153</v>
      </c>
      <c r="DV1212">
        <f>86400*((IncFlowsCalibration1!$DV$1212)^(1+1))*DV$1836</f>
        <v>55.949510896895447</v>
      </c>
      <c r="DW1212">
        <f>86400*((IncFlowsCalibration1!$DW$1212)^(1+1))*DW$1836</f>
        <v>842.85784159091372</v>
      </c>
      <c r="DX1212">
        <f>86400*((IncFlowsCalibration1!$DX$1212)^(1+1))*DX$1836</f>
        <v>3550.9423245854855</v>
      </c>
      <c r="DY1212">
        <f>86400*((IncFlowsCalibration1!$DY$1212)^(1+1))*DY$1836</f>
        <v>812.80124692032769</v>
      </c>
      <c r="DZ1212">
        <f>86400*((IncFlowsCalibration1!$DZ$1212)^(1+1))*DZ$1836</f>
        <v>3664.6619811353166</v>
      </c>
      <c r="EA1212">
        <f>86400*((IncFlowsCalibration1!$EA$1212)^(1+1))*EA$1836</f>
        <v>333.93808197892042</v>
      </c>
      <c r="EB1212">
        <f>86400*((IncFlowsCalibration1!$EB$1212)^(1+1))*EB$1836</f>
        <v>5024.8856614329361</v>
      </c>
      <c r="EC1212">
        <f>86400*((IncFlowsCalibration1!$EC$1212)^(1+1))*EC$1836</f>
        <v>784.57822653385358</v>
      </c>
      <c r="ED1212">
        <f>86400*((IncFlowsCalibration1!$ED$1212)^(1+1))*ED$1836</f>
        <v>1082.8814912617777</v>
      </c>
      <c r="EE1212">
        <f>86400*((IncFlowsCalibration1!$EE$1212)^(1+1))*EE$1836</f>
        <v>1338.0928158172574</v>
      </c>
      <c r="EF1212">
        <f>86400*((IncFlowsCalibration1!$EF$1212)^(1+1))*EF$1836</f>
        <v>22.805101753732799</v>
      </c>
      <c r="EG1212">
        <f>86400*((IncFlowsCalibration1!$EG$1212)^(1+1))*EG$1836</f>
        <v>99.666664546361247</v>
      </c>
      <c r="EH1212">
        <f>86400*((IncFlowsCalibration1!$EH$1212)^(1+1))*EH$1836</f>
        <v>758.79527627674941</v>
      </c>
      <c r="EI1212">
        <f>86400*((IncFlowsCalibration1!$EI$1212)^(1+1))*EI$1836</f>
        <v>1218.067024117086</v>
      </c>
      <c r="EJ1212">
        <f>86400*((IncFlowsCalibration1!$EJ$1212)^(1+1))*EJ$1836</f>
        <v>365.96516325999573</v>
      </c>
    </row>
    <row r="1213" spans="2:140" x14ac:dyDescent="0.2">
      <c r="B1213">
        <f>86400*((IncFlowsCalibration1!$B$1213)^(1+1))*B$1836</f>
        <v>939.25772745599488</v>
      </c>
      <c r="C1213">
        <f>86400*((IncFlowsCalibration1!$C$1213)^(1+1))*C$1836</f>
        <v>0</v>
      </c>
      <c r="D1213">
        <f>86400*((IncFlowsCalibration1!$D$1213)^(1+1))*D$1836</f>
        <v>0</v>
      </c>
      <c r="E1213">
        <f>86400*((IncFlowsCalibration1!$E$1213)^(1+1))*E$1836</f>
        <v>579.26613558467204</v>
      </c>
      <c r="F1213">
        <f>86400*((IncFlowsCalibration1!$F$1213)^(1+1))*F$1836</f>
        <v>0</v>
      </c>
      <c r="G1213">
        <f>86400*((IncFlowsCalibration1!$G$1213)^(1+1))*G$1836</f>
        <v>0</v>
      </c>
      <c r="H1213">
        <f>86400*((IncFlowsCalibration1!$H$1213)^(1+1))*H$1836</f>
        <v>0</v>
      </c>
      <c r="I1213">
        <f>86400*((IncFlowsCalibration1!$I$1213)^(1+1))*I$1836</f>
        <v>0</v>
      </c>
      <c r="J1213">
        <f>86400*((IncFlowsCalibration1!$J$1213)^(1+1))*J$1836</f>
        <v>0</v>
      </c>
      <c r="K1213">
        <f>86400*((IncFlowsCalibration1!$K$1213)^(1+1))*K$1836</f>
        <v>0</v>
      </c>
      <c r="L1213">
        <f>86400*((IncFlowsCalibration1!$L$1213)^(1+1))*L$1836</f>
        <v>0</v>
      </c>
      <c r="M1213">
        <f>86400*((IncFlowsCalibration1!$M$1213)^(1+1))*M$1836</f>
        <v>0</v>
      </c>
      <c r="N1213">
        <f>86400*((IncFlowsCalibration1!$N$1213)^(1+1))*N$1836</f>
        <v>0</v>
      </c>
      <c r="O1213">
        <f>86400*((IncFlowsCalibration1!$O$1213)^(1+1))*O$1836</f>
        <v>0</v>
      </c>
      <c r="P1213">
        <f>86400*((IncFlowsCalibration1!$P$1213)^(1+1))*P$1836</f>
        <v>0</v>
      </c>
      <c r="Q1213">
        <f>86400*((IncFlowsCalibration1!$Q$1213)^(1+1))*Q$1836</f>
        <v>0</v>
      </c>
      <c r="R1213">
        <f>86400*((IncFlowsCalibration1!$R$1213)^(1+1))*R$1836</f>
        <v>0</v>
      </c>
      <c r="S1213">
        <f>86400*((IncFlowsCalibration1!$S$1213)^(1+1))*S$1836</f>
        <v>0</v>
      </c>
      <c r="T1213">
        <f>86400*((IncFlowsCalibration1!$T$1213)^(1+1))*T$1836</f>
        <v>0</v>
      </c>
      <c r="U1213">
        <f>86400*((IncFlowsCalibration1!$U$1213)^(1+1))*U$1836</f>
        <v>0</v>
      </c>
      <c r="V1213">
        <f>86400*((IncFlowsCalibration1!$V$1213)^(1+1))*V$1836</f>
        <v>0</v>
      </c>
      <c r="W1213">
        <f>86400*((IncFlowsCalibration1!$W$1213)^(1+1))*W$1836</f>
        <v>0</v>
      </c>
      <c r="X1213">
        <f>86400*((IncFlowsCalibration1!$X$1213)^(1+1))*X$1836</f>
        <v>0</v>
      </c>
      <c r="Y1213">
        <f>86400*((IncFlowsCalibration1!$Y$1213)^(1+1))*Y$1836</f>
        <v>0</v>
      </c>
      <c r="Z1213">
        <f>86400*((IncFlowsCalibration1!$Z$1213)^(1+1))*Z$1836</f>
        <v>0</v>
      </c>
      <c r="AA1213">
        <f>86400*((IncFlowsCalibration1!$AA$1213)^(1+1))*AA$1836</f>
        <v>0</v>
      </c>
      <c r="AB1213">
        <f>86400*((IncFlowsCalibration1!$AB$1213)^(1+1))*AB$1836</f>
        <v>0</v>
      </c>
      <c r="AC1213">
        <f>86400*((IncFlowsCalibration1!$AC$1213)^(1+1))*AC$1836</f>
        <v>0</v>
      </c>
      <c r="AD1213">
        <f>86400*((IncFlowsCalibration1!$AD$1213)^(1+1))*AD$1836</f>
        <v>19358.918956129852</v>
      </c>
      <c r="AE1213">
        <f>86400*((IncFlowsCalibration1!$AE$1213)^(1+1))*AE$1836</f>
        <v>5900.9083868045454</v>
      </c>
      <c r="AF1213">
        <f>86400*((IncFlowsCalibration1!$AF$1213)^(1+1))*AF$1836</f>
        <v>0</v>
      </c>
      <c r="AG1213">
        <f>86400*((IncFlowsCalibration1!$AG$1213)^(1+1))*AG$1836</f>
        <v>0</v>
      </c>
      <c r="AH1213">
        <f>86400*((IncFlowsCalibration1!$AH$1213)^(1+1))*AH$1836</f>
        <v>0</v>
      </c>
      <c r="AI1213">
        <f>86400*((IncFlowsCalibration1!$AI$1213)^(1+1))*AI$1836</f>
        <v>142.75851284743825</v>
      </c>
      <c r="AJ1213">
        <f>86400*((IncFlowsCalibration1!$AJ$1213)^(1+1))*AJ$1836</f>
        <v>0</v>
      </c>
      <c r="AK1213">
        <f>86400*((IncFlowsCalibration1!$AK$1213)^(1+1))*AK$1836</f>
        <v>3370.8900200030571</v>
      </c>
      <c r="AL1213">
        <f>86400*((IncFlowsCalibration1!$AL$1213)^(1+1))*AL$1836</f>
        <v>0</v>
      </c>
      <c r="AM1213">
        <f>86400*((IncFlowsCalibration1!$AM$1213)^(1+1))*AM$1836</f>
        <v>0</v>
      </c>
      <c r="AN1213">
        <f>86400*((IncFlowsCalibration1!$AN$1213)^(1+1))*AN$1836</f>
        <v>0</v>
      </c>
      <c r="AO1213">
        <f>86400*((IncFlowsCalibration1!$AO$1213)^(1+1))*AO$1836</f>
        <v>0</v>
      </c>
      <c r="AP1213">
        <f>86400*((IncFlowsCalibration1!$AP$1213)^(1+1))*AP$1836</f>
        <v>0</v>
      </c>
      <c r="AQ1213">
        <f>86400*((IncFlowsCalibration1!$AQ$1213)^(1+1))*AQ$1836</f>
        <v>0</v>
      </c>
      <c r="AR1213">
        <f>86400*((IncFlowsCalibration1!$AR$1213)^(1+1))*AR$1836</f>
        <v>0</v>
      </c>
      <c r="AS1213">
        <f>86400*((IncFlowsCalibration1!$AS$1213)^(1+1))*AS$1836</f>
        <v>0</v>
      </c>
      <c r="AT1213">
        <f>86400*((IncFlowsCalibration1!$AT$1213)^(1+1))*AT$1836</f>
        <v>0</v>
      </c>
      <c r="AU1213">
        <f>86400*((IncFlowsCalibration1!$AU$1213)^(1+1))*AU$1836</f>
        <v>0</v>
      </c>
      <c r="AV1213">
        <f>86400*((IncFlowsCalibration1!$AV$1213)^(1+1))*AV$1836</f>
        <v>0</v>
      </c>
      <c r="AW1213">
        <f>86400*((IncFlowsCalibration1!$AW$1213)^(1+1))*AW$1836</f>
        <v>0</v>
      </c>
      <c r="AX1213">
        <f>86400*((IncFlowsCalibration1!$AX$1213)^(1+1))*AX$1836</f>
        <v>0</v>
      </c>
      <c r="AY1213">
        <f>86400*((IncFlowsCalibration1!$AY$1213)^(1+1))*AY$1836</f>
        <v>0</v>
      </c>
      <c r="AZ1213">
        <f>86400*((IncFlowsCalibration1!$AZ$1213)^(1+1))*AZ$1836</f>
        <v>0</v>
      </c>
      <c r="BA1213">
        <f>86400*((IncFlowsCalibration1!$BA$1213)^(1+1))*BA$1836</f>
        <v>0</v>
      </c>
      <c r="BB1213">
        <f>86400*((IncFlowsCalibration1!$BB$1213)^(1+1))*BB$1836</f>
        <v>0</v>
      </c>
      <c r="BC1213">
        <f>86400*((IncFlowsCalibration1!$BC$1213)^(1+1))*BC$1836</f>
        <v>0</v>
      </c>
      <c r="BD1213">
        <f>86400*((IncFlowsCalibration1!$BD$1213)^(1+1))*BD$1836</f>
        <v>0</v>
      </c>
      <c r="BE1213">
        <f>86400*((IncFlowsCalibration1!$BE$1213)^(1+1))*BE$1836</f>
        <v>0</v>
      </c>
      <c r="BF1213">
        <f>86400*((IncFlowsCalibration1!$BF$1213)^(1+1))*BF$1836</f>
        <v>0</v>
      </c>
      <c r="BG1213">
        <f>86400*((IncFlowsCalibration1!$BG$1213)^(1+1))*BG$1836</f>
        <v>0</v>
      </c>
      <c r="BH1213">
        <f>86400*((IncFlowsCalibration1!$BH$1213)^(1+1))*BH$1836</f>
        <v>0</v>
      </c>
      <c r="BI1213">
        <f>86400*((IncFlowsCalibration1!$BI$1213)^(1+1))*BI$1836</f>
        <v>0</v>
      </c>
      <c r="BJ1213">
        <f>86400*((IncFlowsCalibration1!$BJ$1213)^(1+1))*BJ$1836</f>
        <v>0</v>
      </c>
      <c r="BK1213">
        <f>86400*((IncFlowsCalibration1!$BK$1213)^(1+1))*BK$1836</f>
        <v>0</v>
      </c>
      <c r="BL1213">
        <f>86400*((IncFlowsCalibration1!$BL$1213)^(1+1))*BL$1836</f>
        <v>0</v>
      </c>
      <c r="BM1213">
        <f>86400*((IncFlowsCalibration1!$BM$1213)^(1+1))*BM$1836</f>
        <v>0</v>
      </c>
      <c r="BN1213">
        <f>86400*((IncFlowsCalibration1!$BN$1213)^(1+1))*BN$1836</f>
        <v>0</v>
      </c>
      <c r="BO1213">
        <f>86400*((IncFlowsCalibration1!$BO$1213)^(1+1))*BO$1836</f>
        <v>0</v>
      </c>
      <c r="BP1213">
        <f>86400*((IncFlowsCalibration1!$BP$1213)^(1+1))*BP$1836</f>
        <v>0</v>
      </c>
      <c r="BQ1213">
        <f>86400*((IncFlowsCalibration1!$BQ$1213)^(1+1))*BQ$1836</f>
        <v>0</v>
      </c>
      <c r="BR1213">
        <f>86400*((IncFlowsCalibration1!$BR$1213)^(1+1))*BR$1836</f>
        <v>0</v>
      </c>
      <c r="BS1213">
        <f>86400*((IncFlowsCalibration1!$BS$1213)^(1+1))*BS$1836</f>
        <v>0</v>
      </c>
      <c r="BT1213">
        <f>86400*((IncFlowsCalibration1!$BT$1213)^(1+1))*BT$1836</f>
        <v>0</v>
      </c>
      <c r="BU1213">
        <f>86400*((IncFlowsCalibration1!$BU$1213)^(1+1))*BU$1836</f>
        <v>0</v>
      </c>
      <c r="BV1213">
        <f>86400*((IncFlowsCalibration1!$BV$1213)^(1+1))*BV$1836</f>
        <v>0</v>
      </c>
      <c r="BW1213">
        <f>86400*((IncFlowsCalibration1!$BW$1213)^(1+1))*BW$1836</f>
        <v>0</v>
      </c>
      <c r="BX1213">
        <f>86400*((IncFlowsCalibration1!$BX$1213)^(1+1))*BX$1836</f>
        <v>0</v>
      </c>
      <c r="BY1213">
        <f>86400*((IncFlowsCalibration1!$BY$1213)^(1+1))*BY$1836</f>
        <v>0</v>
      </c>
      <c r="BZ1213">
        <f>86400*((IncFlowsCalibration1!$BZ$1213)^(1+1))*BZ$1836</f>
        <v>0</v>
      </c>
      <c r="CA1213">
        <f>86400*((IncFlowsCalibration1!$CA$1213)^(1+1))*CA$1836</f>
        <v>0</v>
      </c>
      <c r="CB1213">
        <f>86400*((IncFlowsCalibration1!$CB$1213)^(1+1))*CB$1836</f>
        <v>0</v>
      </c>
      <c r="CC1213">
        <f>86400*((IncFlowsCalibration1!$CC$1213)^(1+1))*CC$1836</f>
        <v>0</v>
      </c>
      <c r="CD1213">
        <f>86400*((IncFlowsCalibration1!$CD$1213)^(1+1))*CD$1836</f>
        <v>0</v>
      </c>
      <c r="CE1213">
        <f>86400*((IncFlowsCalibration1!$CE$1213)^(1+1))*CE$1836</f>
        <v>0</v>
      </c>
      <c r="CF1213">
        <f>86400*((IncFlowsCalibration1!$CF$1213)^(1+1))*CF$1836</f>
        <v>0</v>
      </c>
      <c r="CG1213">
        <f>86400*((IncFlowsCalibration1!$CG$1213)^(1+1))*CG$1836</f>
        <v>0</v>
      </c>
      <c r="CH1213">
        <f>86400*((IncFlowsCalibration1!$CH$1213)^(1+1))*CH$1836</f>
        <v>0</v>
      </c>
      <c r="CI1213">
        <f>86400*((IncFlowsCalibration1!$CI$1213)^(1+1))*CI$1836</f>
        <v>0</v>
      </c>
      <c r="CJ1213">
        <f>86400*((IncFlowsCalibration1!$CJ$1213)^(1+1))*CJ$1836</f>
        <v>0</v>
      </c>
      <c r="CK1213">
        <f>86400*((IncFlowsCalibration1!$CK$1213)^(1+1))*CK$1836</f>
        <v>518.74913235162626</v>
      </c>
      <c r="CL1213">
        <f>86400*((IncFlowsCalibration1!$CL$1213)^(1+1))*CL$1836</f>
        <v>0</v>
      </c>
      <c r="CM1213">
        <f>86400*((IncFlowsCalibration1!$CM$1213)^(1+1))*CM$1836</f>
        <v>0</v>
      </c>
      <c r="CN1213">
        <f>86400*((IncFlowsCalibration1!$CN$1213)^(1+1))*CN$1836</f>
        <v>0</v>
      </c>
      <c r="CO1213">
        <f>86400*((IncFlowsCalibration1!$CO$1213)^(1+1))*CO$1836</f>
        <v>0</v>
      </c>
      <c r="CP1213">
        <f>86400*((IncFlowsCalibration1!$CP$1213)^(1+1))*CP$1836</f>
        <v>0</v>
      </c>
      <c r="CQ1213">
        <f>86400*((IncFlowsCalibration1!$CQ$1213)^(1+1))*CQ$1836</f>
        <v>0</v>
      </c>
      <c r="CR1213">
        <f>86400*((IncFlowsCalibration1!$CR$1213)^(1+1))*CR$1836</f>
        <v>220478.37310727293</v>
      </c>
      <c r="CS1213">
        <f>86400*((IncFlowsCalibration1!$CS$1213)^(1+1))*CS$1836</f>
        <v>0.16947160654701685</v>
      </c>
      <c r="CT1213">
        <f>86400*((IncFlowsCalibration1!$CT$1213)^(1+1))*CT$1836</f>
        <v>3321.1560523323883</v>
      </c>
      <c r="CU1213">
        <f>86400*((IncFlowsCalibration1!$CU$1213)^(1+1))*CU$1836</f>
        <v>3369.8617802505682</v>
      </c>
      <c r="CV1213">
        <f>86400*((IncFlowsCalibration1!$CV$1213)^(1+1))*CV$1836</f>
        <v>672.88564931462406</v>
      </c>
      <c r="CW1213">
        <f>86400*((IncFlowsCalibration1!$CW$1213)^(1+1))*CW$1836</f>
        <v>3090.435069337479</v>
      </c>
      <c r="CX1213">
        <f>86400*((IncFlowsCalibration1!$CX$1213)^(1+1))*CX$1836</f>
        <v>81.203161251155692</v>
      </c>
      <c r="CY1213">
        <f>86400*((IncFlowsCalibration1!$CY$1213)^(1+1))*CY$1836</f>
        <v>11750.461417796272</v>
      </c>
      <c r="CZ1213">
        <f>86400*((IncFlowsCalibration1!$CZ$1213)^(1+1))*CZ$1836</f>
        <v>0.77083418129907422</v>
      </c>
      <c r="DA1213">
        <f>86400*((IncFlowsCalibration1!$DA$1213)^(1+1))*DA$1836</f>
        <v>0</v>
      </c>
      <c r="DB1213">
        <f>86400*((IncFlowsCalibration1!$DB$1213)^(1+1))*DB$1836</f>
        <v>1758.1967896049948</v>
      </c>
      <c r="DC1213">
        <f>86400*((IncFlowsCalibration1!$DC$1213)^(1+1))*DC$1836</f>
        <v>46925.018309966239</v>
      </c>
      <c r="DD1213">
        <f>86400*((IncFlowsCalibration1!$DD$1213)^(1+1))*DD$1836</f>
        <v>30232.868235420396</v>
      </c>
      <c r="DE1213">
        <f>86400*((IncFlowsCalibration1!$DE$1213)^(1+1))*DE$1836</f>
        <v>1592.1151642384298</v>
      </c>
      <c r="DF1213">
        <f>86400*((IncFlowsCalibration1!$DF$1213)^(1+1))*DF$1836</f>
        <v>59.800564438619425</v>
      </c>
      <c r="DG1213">
        <f>86400*((IncFlowsCalibration1!$DG$1213)^(1+1))*DG$1836</f>
        <v>119.079248330631</v>
      </c>
      <c r="DH1213">
        <f>86400*((IncFlowsCalibration1!$DH$1213)^(1+1))*DH$1836</f>
        <v>3633.9659266079507</v>
      </c>
      <c r="DI1213">
        <f>86400*((IncFlowsCalibration1!$DI$1213)^(1+1))*DI$1836</f>
        <v>45066.586709170049</v>
      </c>
      <c r="DJ1213">
        <f>86400*((IncFlowsCalibration1!$DJ$1213)^(1+1))*DJ$1836</f>
        <v>4787.5781125394215</v>
      </c>
      <c r="DK1213">
        <f>86400*((IncFlowsCalibration1!$DK$1213)^(1+1))*DK$1836</f>
        <v>16936.960630474605</v>
      </c>
      <c r="DL1213">
        <f>86400*((IncFlowsCalibration1!$DL$1213)^(1+1))*DL$1836</f>
        <v>1552.6811681040745</v>
      </c>
      <c r="DM1213">
        <f>86400*((IncFlowsCalibration1!$DM$1213)^(1+1))*DM$1836</f>
        <v>7321.4048829652293</v>
      </c>
      <c r="DN1213">
        <f>86400*((IncFlowsCalibration1!$DN$1213)^(1+1))*DN$1836</f>
        <v>1418.238299361868</v>
      </c>
      <c r="DO1213">
        <f>86400*((IncFlowsCalibration1!$DO$1213)^(1+1))*DO$1836</f>
        <v>13654.451510857663</v>
      </c>
      <c r="DP1213">
        <f>86400*((IncFlowsCalibration1!$DP$1213)^(1+1))*DP$1836</f>
        <v>23409.256558437584</v>
      </c>
      <c r="DQ1213">
        <f>86400*((IncFlowsCalibration1!$DQ$1213)^(1+1))*DQ$1836</f>
        <v>1.7997968385065881</v>
      </c>
      <c r="DR1213">
        <f>86400*((IncFlowsCalibration1!$DR$1213)^(1+1))*DR$1836</f>
        <v>207.84562414989318</v>
      </c>
      <c r="DS1213">
        <f>86400*((IncFlowsCalibration1!$DS$1213)^(1+1))*DS$1836</f>
        <v>0</v>
      </c>
      <c r="DT1213">
        <f>86400*((IncFlowsCalibration1!$DT$1213)^(1+1))*DT$1836</f>
        <v>7425.5911957612443</v>
      </c>
      <c r="DU1213">
        <f>86400*((IncFlowsCalibration1!$DU$1213)^(1+1))*DU$1836</f>
        <v>178.95968712350995</v>
      </c>
      <c r="DV1213">
        <f>86400*((IncFlowsCalibration1!$DV$1213)^(1+1))*DV$1836</f>
        <v>54.152558035367242</v>
      </c>
      <c r="DW1213">
        <f>86400*((IncFlowsCalibration1!$DW$1213)^(1+1))*DW$1836</f>
        <v>559.86823206570739</v>
      </c>
      <c r="DX1213">
        <f>86400*((IncFlowsCalibration1!$DX$1213)^(1+1))*DX$1836</f>
        <v>2412.1322674288658</v>
      </c>
      <c r="DY1213">
        <f>86400*((IncFlowsCalibration1!$DY$1213)^(1+1))*DY$1836</f>
        <v>552.13065589056157</v>
      </c>
      <c r="DZ1213">
        <f>86400*((IncFlowsCalibration1!$DZ$1213)^(1+1))*DZ$1836</f>
        <v>1502.233100883599</v>
      </c>
      <c r="EA1213">
        <f>86400*((IncFlowsCalibration1!$EA$1213)^(1+1))*EA$1836</f>
        <v>325.90177587617291</v>
      </c>
      <c r="EB1213">
        <f>86400*((IncFlowsCalibration1!$EB$1213)^(1+1))*EB$1836</f>
        <v>2281.761264380968</v>
      </c>
      <c r="EC1213">
        <f>86400*((IncFlowsCalibration1!$EC$1213)^(1+1))*EC$1836</f>
        <v>765.69707788103847</v>
      </c>
      <c r="ED1213">
        <f>86400*((IncFlowsCalibration1!$ED$1213)^(1+1))*ED$1836</f>
        <v>1056.8214745851337</v>
      </c>
      <c r="EE1213">
        <f>86400*((IncFlowsCalibration1!$EE$1213)^(1+1))*EE$1836</f>
        <v>1184.1568795363025</v>
      </c>
      <c r="EF1213">
        <f>86400*((IncFlowsCalibration1!$EF$1213)^(1+1))*EF$1836</f>
        <v>21.732077365618306</v>
      </c>
      <c r="EG1213">
        <f>86400*((IncFlowsCalibration1!$EG$1213)^(1+1))*EG$1836</f>
        <v>95.909297780649069</v>
      </c>
      <c r="EH1213">
        <f>86400*((IncFlowsCalibration1!$EH$1213)^(1+1))*EH$1836</f>
        <v>731.6191966799729</v>
      </c>
      <c r="EI1213">
        <f>86400*((IncFlowsCalibration1!$EI$1213)^(1+1))*EI$1836</f>
        <v>1167.5961532975459</v>
      </c>
      <c r="EJ1213">
        <f>86400*((IncFlowsCalibration1!$EJ$1213)^(1+1))*EJ$1836</f>
        <v>358.09663777169425</v>
      </c>
    </row>
    <row r="1214" spans="2:140" x14ac:dyDescent="0.2">
      <c r="B1214">
        <f>86400*((IncFlowsCalibration1!$B$1214)^(1+1))*B$1836</f>
        <v>831.83404697446804</v>
      </c>
      <c r="C1214">
        <f>86400*((IncFlowsCalibration1!$C$1214)^(1+1))*C$1836</f>
        <v>0</v>
      </c>
      <c r="D1214">
        <f>86400*((IncFlowsCalibration1!$D$1214)^(1+1))*D$1836</f>
        <v>0</v>
      </c>
      <c r="E1214">
        <f>86400*((IncFlowsCalibration1!$E$1214)^(1+1))*E$1836</f>
        <v>557.07148697290154</v>
      </c>
      <c r="F1214">
        <f>86400*((IncFlowsCalibration1!$F$1214)^(1+1))*F$1836</f>
        <v>0</v>
      </c>
      <c r="G1214">
        <f>86400*((IncFlowsCalibration1!$G$1214)^(1+1))*G$1836</f>
        <v>0</v>
      </c>
      <c r="H1214">
        <f>86400*((IncFlowsCalibration1!$H$1214)^(1+1))*H$1836</f>
        <v>0</v>
      </c>
      <c r="I1214">
        <f>86400*((IncFlowsCalibration1!$I$1214)^(1+1))*I$1836</f>
        <v>0</v>
      </c>
      <c r="J1214">
        <f>86400*((IncFlowsCalibration1!$J$1214)^(1+1))*J$1836</f>
        <v>0</v>
      </c>
      <c r="K1214">
        <f>86400*((IncFlowsCalibration1!$K$1214)^(1+1))*K$1836</f>
        <v>0</v>
      </c>
      <c r="L1214">
        <f>86400*((IncFlowsCalibration1!$L$1214)^(1+1))*L$1836</f>
        <v>0</v>
      </c>
      <c r="M1214">
        <f>86400*((IncFlowsCalibration1!$M$1214)^(1+1))*M$1836</f>
        <v>0</v>
      </c>
      <c r="N1214">
        <f>86400*((IncFlowsCalibration1!$N$1214)^(1+1))*N$1836</f>
        <v>0</v>
      </c>
      <c r="O1214">
        <f>86400*((IncFlowsCalibration1!$O$1214)^(1+1))*O$1836</f>
        <v>0</v>
      </c>
      <c r="P1214">
        <f>86400*((IncFlowsCalibration1!$P$1214)^(1+1))*P$1836</f>
        <v>0</v>
      </c>
      <c r="Q1214">
        <f>86400*((IncFlowsCalibration1!$Q$1214)^(1+1))*Q$1836</f>
        <v>0</v>
      </c>
      <c r="R1214">
        <f>86400*((IncFlowsCalibration1!$R$1214)^(1+1))*R$1836</f>
        <v>0</v>
      </c>
      <c r="S1214">
        <f>86400*((IncFlowsCalibration1!$S$1214)^(1+1))*S$1836</f>
        <v>0</v>
      </c>
      <c r="T1214">
        <f>86400*((IncFlowsCalibration1!$T$1214)^(1+1))*T$1836</f>
        <v>0</v>
      </c>
      <c r="U1214">
        <f>86400*((IncFlowsCalibration1!$U$1214)^(1+1))*U$1836</f>
        <v>0</v>
      </c>
      <c r="V1214">
        <f>86400*((IncFlowsCalibration1!$V$1214)^(1+1))*V$1836</f>
        <v>0</v>
      </c>
      <c r="W1214">
        <f>86400*((IncFlowsCalibration1!$W$1214)^(1+1))*W$1836</f>
        <v>0</v>
      </c>
      <c r="X1214">
        <f>86400*((IncFlowsCalibration1!$X$1214)^(1+1))*X$1836</f>
        <v>0</v>
      </c>
      <c r="Y1214">
        <f>86400*((IncFlowsCalibration1!$Y$1214)^(1+1))*Y$1836</f>
        <v>0</v>
      </c>
      <c r="Z1214">
        <f>86400*((IncFlowsCalibration1!$Z$1214)^(1+1))*Z$1836</f>
        <v>0</v>
      </c>
      <c r="AA1214">
        <f>86400*((IncFlowsCalibration1!$AA$1214)^(1+1))*AA$1836</f>
        <v>0</v>
      </c>
      <c r="AB1214">
        <f>86400*((IncFlowsCalibration1!$AB$1214)^(1+1))*AB$1836</f>
        <v>0</v>
      </c>
      <c r="AC1214">
        <f>86400*((IncFlowsCalibration1!$AC$1214)^(1+1))*AC$1836</f>
        <v>0</v>
      </c>
      <c r="AD1214">
        <f>86400*((IncFlowsCalibration1!$AD$1214)^(1+1))*AD$1836</f>
        <v>17667.053345763805</v>
      </c>
      <c r="AE1214">
        <f>86400*((IncFlowsCalibration1!$AE$1214)^(1+1))*AE$1836</f>
        <v>3505.4893988547215</v>
      </c>
      <c r="AF1214">
        <f>86400*((IncFlowsCalibration1!$AF$1214)^(1+1))*AF$1836</f>
        <v>0</v>
      </c>
      <c r="AG1214">
        <f>86400*((IncFlowsCalibration1!$AG$1214)^(1+1))*AG$1836</f>
        <v>0</v>
      </c>
      <c r="AH1214">
        <f>86400*((IncFlowsCalibration1!$AH$1214)^(1+1))*AH$1836</f>
        <v>0</v>
      </c>
      <c r="AI1214">
        <f>86400*((IncFlowsCalibration1!$AI$1214)^(1+1))*AI$1836</f>
        <v>76.805317718696017</v>
      </c>
      <c r="AJ1214">
        <f>86400*((IncFlowsCalibration1!$AJ$1214)^(1+1))*AJ$1836</f>
        <v>0</v>
      </c>
      <c r="AK1214">
        <f>86400*((IncFlowsCalibration1!$AK$1214)^(1+1))*AK$1836</f>
        <v>1513.3240982207278</v>
      </c>
      <c r="AL1214">
        <f>86400*((IncFlowsCalibration1!$AL$1214)^(1+1))*AL$1836</f>
        <v>0</v>
      </c>
      <c r="AM1214">
        <f>86400*((IncFlowsCalibration1!$AM$1214)^(1+1))*AM$1836</f>
        <v>0</v>
      </c>
      <c r="AN1214">
        <f>86400*((IncFlowsCalibration1!$AN$1214)^(1+1))*AN$1836</f>
        <v>0</v>
      </c>
      <c r="AO1214">
        <f>86400*((IncFlowsCalibration1!$AO$1214)^(1+1))*AO$1836</f>
        <v>0</v>
      </c>
      <c r="AP1214">
        <f>86400*((IncFlowsCalibration1!$AP$1214)^(1+1))*AP$1836</f>
        <v>0</v>
      </c>
      <c r="AQ1214">
        <f>86400*((IncFlowsCalibration1!$AQ$1214)^(1+1))*AQ$1836</f>
        <v>0</v>
      </c>
      <c r="AR1214">
        <f>86400*((IncFlowsCalibration1!$AR$1214)^(1+1))*AR$1836</f>
        <v>0</v>
      </c>
      <c r="AS1214">
        <f>86400*((IncFlowsCalibration1!$AS$1214)^(1+1))*AS$1836</f>
        <v>0</v>
      </c>
      <c r="AT1214">
        <f>86400*((IncFlowsCalibration1!$AT$1214)^(1+1))*AT$1836</f>
        <v>0</v>
      </c>
      <c r="AU1214">
        <f>86400*((IncFlowsCalibration1!$AU$1214)^(1+1))*AU$1836</f>
        <v>0</v>
      </c>
      <c r="AV1214">
        <f>86400*((IncFlowsCalibration1!$AV$1214)^(1+1))*AV$1836</f>
        <v>0</v>
      </c>
      <c r="AW1214">
        <f>86400*((IncFlowsCalibration1!$AW$1214)^(1+1))*AW$1836</f>
        <v>0</v>
      </c>
      <c r="AX1214">
        <f>86400*((IncFlowsCalibration1!$AX$1214)^(1+1))*AX$1836</f>
        <v>0</v>
      </c>
      <c r="AY1214">
        <f>86400*((IncFlowsCalibration1!$AY$1214)^(1+1))*AY$1836</f>
        <v>0</v>
      </c>
      <c r="AZ1214">
        <f>86400*((IncFlowsCalibration1!$AZ$1214)^(1+1))*AZ$1836</f>
        <v>0</v>
      </c>
      <c r="BA1214">
        <f>86400*((IncFlowsCalibration1!$BA$1214)^(1+1))*BA$1836</f>
        <v>0</v>
      </c>
      <c r="BB1214">
        <f>86400*((IncFlowsCalibration1!$BB$1214)^(1+1))*BB$1836</f>
        <v>0</v>
      </c>
      <c r="BC1214">
        <f>86400*((IncFlowsCalibration1!$BC$1214)^(1+1))*BC$1836</f>
        <v>0</v>
      </c>
      <c r="BD1214">
        <f>86400*((IncFlowsCalibration1!$BD$1214)^(1+1))*BD$1836</f>
        <v>0</v>
      </c>
      <c r="BE1214">
        <f>86400*((IncFlowsCalibration1!$BE$1214)^(1+1))*BE$1836</f>
        <v>0</v>
      </c>
      <c r="BF1214">
        <f>86400*((IncFlowsCalibration1!$BF$1214)^(1+1))*BF$1836</f>
        <v>0</v>
      </c>
      <c r="BG1214">
        <f>86400*((IncFlowsCalibration1!$BG$1214)^(1+1))*BG$1836</f>
        <v>0</v>
      </c>
      <c r="BH1214">
        <f>86400*((IncFlowsCalibration1!$BH$1214)^(1+1))*BH$1836</f>
        <v>0</v>
      </c>
      <c r="BI1214">
        <f>86400*((IncFlowsCalibration1!$BI$1214)^(1+1))*BI$1836</f>
        <v>0</v>
      </c>
      <c r="BJ1214">
        <f>86400*((IncFlowsCalibration1!$BJ$1214)^(1+1))*BJ$1836</f>
        <v>0</v>
      </c>
      <c r="BK1214">
        <f>86400*((IncFlowsCalibration1!$BK$1214)^(1+1))*BK$1836</f>
        <v>0</v>
      </c>
      <c r="BL1214">
        <f>86400*((IncFlowsCalibration1!$BL$1214)^(1+1))*BL$1836</f>
        <v>0</v>
      </c>
      <c r="BM1214">
        <f>86400*((IncFlowsCalibration1!$BM$1214)^(1+1))*BM$1836</f>
        <v>0</v>
      </c>
      <c r="BN1214">
        <f>86400*((IncFlowsCalibration1!$BN$1214)^(1+1))*BN$1836</f>
        <v>0</v>
      </c>
      <c r="BO1214">
        <f>86400*((IncFlowsCalibration1!$BO$1214)^(1+1))*BO$1836</f>
        <v>0</v>
      </c>
      <c r="BP1214">
        <f>86400*((IncFlowsCalibration1!$BP$1214)^(1+1))*BP$1836</f>
        <v>0</v>
      </c>
      <c r="BQ1214">
        <f>86400*((IncFlowsCalibration1!$BQ$1214)^(1+1))*BQ$1836</f>
        <v>0</v>
      </c>
      <c r="BR1214">
        <f>86400*((IncFlowsCalibration1!$BR$1214)^(1+1))*BR$1836</f>
        <v>0</v>
      </c>
      <c r="BS1214">
        <f>86400*((IncFlowsCalibration1!$BS$1214)^(1+1))*BS$1836</f>
        <v>0</v>
      </c>
      <c r="BT1214">
        <f>86400*((IncFlowsCalibration1!$BT$1214)^(1+1))*BT$1836</f>
        <v>0</v>
      </c>
      <c r="BU1214">
        <f>86400*((IncFlowsCalibration1!$BU$1214)^(1+1))*BU$1836</f>
        <v>0</v>
      </c>
      <c r="BV1214">
        <f>86400*((IncFlowsCalibration1!$BV$1214)^(1+1))*BV$1836</f>
        <v>0</v>
      </c>
      <c r="BW1214">
        <f>86400*((IncFlowsCalibration1!$BW$1214)^(1+1))*BW$1836</f>
        <v>0</v>
      </c>
      <c r="BX1214">
        <f>86400*((IncFlowsCalibration1!$BX$1214)^(1+1))*BX$1836</f>
        <v>0</v>
      </c>
      <c r="BY1214">
        <f>86400*((IncFlowsCalibration1!$BY$1214)^(1+1))*BY$1836</f>
        <v>0</v>
      </c>
      <c r="BZ1214">
        <f>86400*((IncFlowsCalibration1!$BZ$1214)^(1+1))*BZ$1836</f>
        <v>0</v>
      </c>
      <c r="CA1214">
        <f>86400*((IncFlowsCalibration1!$CA$1214)^(1+1))*CA$1836</f>
        <v>0</v>
      </c>
      <c r="CB1214">
        <f>86400*((IncFlowsCalibration1!$CB$1214)^(1+1))*CB$1836</f>
        <v>0</v>
      </c>
      <c r="CC1214">
        <f>86400*((IncFlowsCalibration1!$CC$1214)^(1+1))*CC$1836</f>
        <v>0</v>
      </c>
      <c r="CD1214">
        <f>86400*((IncFlowsCalibration1!$CD$1214)^(1+1))*CD$1836</f>
        <v>0</v>
      </c>
      <c r="CE1214">
        <f>86400*((IncFlowsCalibration1!$CE$1214)^(1+1))*CE$1836</f>
        <v>0</v>
      </c>
      <c r="CF1214">
        <f>86400*((IncFlowsCalibration1!$CF$1214)^(1+1))*CF$1836</f>
        <v>0</v>
      </c>
      <c r="CG1214">
        <f>86400*((IncFlowsCalibration1!$CG$1214)^(1+1))*CG$1836</f>
        <v>0</v>
      </c>
      <c r="CH1214">
        <f>86400*((IncFlowsCalibration1!$CH$1214)^(1+1))*CH$1836</f>
        <v>0</v>
      </c>
      <c r="CI1214">
        <f>86400*((IncFlowsCalibration1!$CI$1214)^(1+1))*CI$1836</f>
        <v>0</v>
      </c>
      <c r="CJ1214">
        <f>86400*((IncFlowsCalibration1!$CJ$1214)^(1+1))*CJ$1836</f>
        <v>0</v>
      </c>
      <c r="CK1214">
        <f>86400*((IncFlowsCalibration1!$CK$1214)^(1+1))*CK$1836</f>
        <v>454.84160131393702</v>
      </c>
      <c r="CL1214">
        <f>86400*((IncFlowsCalibration1!$CL$1214)^(1+1))*CL$1836</f>
        <v>0</v>
      </c>
      <c r="CM1214">
        <f>86400*((IncFlowsCalibration1!$CM$1214)^(1+1))*CM$1836</f>
        <v>0</v>
      </c>
      <c r="CN1214">
        <f>86400*((IncFlowsCalibration1!$CN$1214)^(1+1))*CN$1836</f>
        <v>0</v>
      </c>
      <c r="CO1214">
        <f>86400*((IncFlowsCalibration1!$CO$1214)^(1+1))*CO$1836</f>
        <v>0</v>
      </c>
      <c r="CP1214">
        <f>86400*((IncFlowsCalibration1!$CP$1214)^(1+1))*CP$1836</f>
        <v>0</v>
      </c>
      <c r="CQ1214">
        <f>86400*((IncFlowsCalibration1!$CQ$1214)^(1+1))*CQ$1836</f>
        <v>0</v>
      </c>
      <c r="CR1214">
        <f>86400*((IncFlowsCalibration1!$CR$1214)^(1+1))*CR$1836</f>
        <v>214794.82906355232</v>
      </c>
      <c r="CS1214">
        <f>86400*((IncFlowsCalibration1!$CS$1214)^(1+1))*CS$1836</f>
        <v>1.6329935335688644E-2</v>
      </c>
      <c r="CT1214">
        <f>86400*((IncFlowsCalibration1!$CT$1214)^(1+1))*CT$1836</f>
        <v>2461.401440425092</v>
      </c>
      <c r="CU1214">
        <f>86400*((IncFlowsCalibration1!$CU$1214)^(1+1))*CU$1836</f>
        <v>3280.4320802436559</v>
      </c>
      <c r="CV1214">
        <f>86400*((IncFlowsCalibration1!$CV$1214)^(1+1))*CV$1836</f>
        <v>656.3333213839976</v>
      </c>
      <c r="CW1214">
        <f>86400*((IncFlowsCalibration1!$CW$1214)^(1+1))*CW$1836</f>
        <v>3014.4276132245823</v>
      </c>
      <c r="CX1214">
        <f>86400*((IncFlowsCalibration1!$CX$1214)^(1+1))*CX$1836</f>
        <v>79.27482427981154</v>
      </c>
      <c r="CY1214">
        <f>86400*((IncFlowsCalibration1!$CY$1214)^(1+1))*CY$1836</f>
        <v>11162.552727355313</v>
      </c>
      <c r="CZ1214">
        <f>86400*((IncFlowsCalibration1!$CZ$1214)^(1+1))*CZ$1836</f>
        <v>0.39726813074060136</v>
      </c>
      <c r="DA1214">
        <f>86400*((IncFlowsCalibration1!$DA$1214)^(1+1))*DA$1836</f>
        <v>0</v>
      </c>
      <c r="DB1214">
        <f>86400*((IncFlowsCalibration1!$DB$1214)^(1+1))*DB$1836</f>
        <v>1569.4876617255795</v>
      </c>
      <c r="DC1214">
        <f>86400*((IncFlowsCalibration1!$DC$1214)^(1+1))*DC$1836</f>
        <v>43280.907542380606</v>
      </c>
      <c r="DD1214">
        <f>86400*((IncFlowsCalibration1!$DD$1214)^(1+1))*DD$1836</f>
        <v>26735.601873233081</v>
      </c>
      <c r="DE1214">
        <f>86400*((IncFlowsCalibration1!$DE$1214)^(1+1))*DE$1836</f>
        <v>1248.7590003729417</v>
      </c>
      <c r="DF1214">
        <f>86400*((IncFlowsCalibration1!$DF$1214)^(1+1))*DF$1836</f>
        <v>57.835848826168863</v>
      </c>
      <c r="DG1214">
        <f>86400*((IncFlowsCalibration1!$DG$1214)^(1+1))*DG$1836</f>
        <v>92.19234829341282</v>
      </c>
      <c r="DH1214">
        <f>86400*((IncFlowsCalibration1!$DH$1214)^(1+1))*DH$1836</f>
        <v>3497.250368426453</v>
      </c>
      <c r="DI1214">
        <f>86400*((IncFlowsCalibration1!$DI$1214)^(1+1))*DI$1836</f>
        <v>42931.940313344792</v>
      </c>
      <c r="DJ1214">
        <f>86400*((IncFlowsCalibration1!$DJ$1214)^(1+1))*DJ$1836</f>
        <v>4273.7222713654264</v>
      </c>
      <c r="DK1214">
        <f>86400*((IncFlowsCalibration1!$DK$1214)^(1+1))*DK$1836</f>
        <v>11334.235330221263</v>
      </c>
      <c r="DL1214">
        <f>86400*((IncFlowsCalibration1!$DL$1214)^(1+1))*DL$1836</f>
        <v>1054.6510247650094</v>
      </c>
      <c r="DM1214">
        <f>86400*((IncFlowsCalibration1!$DM$1214)^(1+1))*DM$1836</f>
        <v>5034.2219798953474</v>
      </c>
      <c r="DN1214">
        <f>86400*((IncFlowsCalibration1!$DN$1214)^(1+1))*DN$1836</f>
        <v>957.87750189367512</v>
      </c>
      <c r="DO1214">
        <f>86400*((IncFlowsCalibration1!$DO$1214)^(1+1))*DO$1836</f>
        <v>10474.603333468083</v>
      </c>
      <c r="DP1214">
        <f>86400*((IncFlowsCalibration1!$DP$1214)^(1+1))*DP$1836</f>
        <v>22442.843963360123</v>
      </c>
      <c r="DQ1214">
        <f>86400*((IncFlowsCalibration1!$DQ$1214)^(1+1))*DQ$1836</f>
        <v>0.25061925232664517</v>
      </c>
      <c r="DR1214">
        <f>86400*((IncFlowsCalibration1!$DR$1214)^(1+1))*DR$1836</f>
        <v>118.58320626608912</v>
      </c>
      <c r="DS1214">
        <f>86400*((IncFlowsCalibration1!$DS$1214)^(1+1))*DS$1836</f>
        <v>0</v>
      </c>
      <c r="DT1214">
        <f>86400*((IncFlowsCalibration1!$DT$1214)^(1+1))*DT$1836</f>
        <v>7208.8633114606873</v>
      </c>
      <c r="DU1214">
        <f>86400*((IncFlowsCalibration1!$DU$1214)^(1+1))*DU$1836</f>
        <v>170.81765317802962</v>
      </c>
      <c r="DV1214">
        <f>86400*((IncFlowsCalibration1!$DV$1214)^(1+1))*DV$1836</f>
        <v>51.454167389248873</v>
      </c>
      <c r="DW1214">
        <f>86400*((IncFlowsCalibration1!$DW$1214)^(1+1))*DW$1836</f>
        <v>380.28794060606384</v>
      </c>
      <c r="DX1214">
        <f>86400*((IncFlowsCalibration1!$DX$1214)^(1+1))*DX$1836</f>
        <v>2153.235550515531</v>
      </c>
      <c r="DY1214">
        <f>86400*((IncFlowsCalibration1!$DY$1214)^(1+1))*DY$1836</f>
        <v>492.8698864678135</v>
      </c>
      <c r="DZ1214">
        <f>86400*((IncFlowsCalibration1!$DZ$1214)^(1+1))*DZ$1836</f>
        <v>1142.5076360250807</v>
      </c>
      <c r="EA1214">
        <f>86400*((IncFlowsCalibration1!$EA$1214)^(1+1))*EA$1836</f>
        <v>317.96311238849404</v>
      </c>
      <c r="EB1214">
        <f>86400*((IncFlowsCalibration1!$EB$1214)^(1+1))*EB$1836</f>
        <v>1691.0766667748212</v>
      </c>
      <c r="EC1214">
        <f>86400*((IncFlowsCalibration1!$EC$1214)^(1+1))*EC$1836</f>
        <v>747.04579124570137</v>
      </c>
      <c r="ED1214">
        <f>86400*((IncFlowsCalibration1!$ED$1214)^(1+1))*ED$1836</f>
        <v>1031.0788616165305</v>
      </c>
      <c r="EE1214">
        <f>86400*((IncFlowsCalibration1!$EE$1214)^(1+1))*EE$1836</f>
        <v>964.35179138469618</v>
      </c>
      <c r="EF1214">
        <f>86400*((IncFlowsCalibration1!$EF$1214)^(1+1))*EF$1836</f>
        <v>19.607595741204985</v>
      </c>
      <c r="EG1214">
        <f>86400*((IncFlowsCalibration1!$EG$1214)^(1+1))*EG$1836</f>
        <v>91.419711224719521</v>
      </c>
      <c r="EH1214">
        <f>86400*((IncFlowsCalibration1!$EH$1214)^(1+1))*EH$1836</f>
        <v>704.93868439845869</v>
      </c>
      <c r="EI1214">
        <f>86400*((IncFlowsCalibration1!$EI$1214)^(1+1))*EI$1836</f>
        <v>1117.3144079080373</v>
      </c>
      <c r="EJ1214">
        <f>86400*((IncFlowsCalibration1!$EJ$1214)^(1+1))*EJ$1836</f>
        <v>345.93755497191626</v>
      </c>
    </row>
    <row r="1215" spans="2:140" x14ac:dyDescent="0.2">
      <c r="B1215">
        <f>86400*((IncFlowsCalibration1!$B$1215)^(1+1))*B$1836</f>
        <v>116812.89077502176</v>
      </c>
      <c r="C1215">
        <f>86400*((IncFlowsCalibration1!$C$1215)^(1+1))*C$1836</f>
        <v>0</v>
      </c>
      <c r="D1215">
        <f>86400*((IncFlowsCalibration1!$D$1215)^(1+1))*D$1836</f>
        <v>0</v>
      </c>
      <c r="E1215">
        <f>86400*((IncFlowsCalibration1!$E$1215)^(1+1))*E$1836</f>
        <v>542.51355367969006</v>
      </c>
      <c r="F1215">
        <f>86400*((IncFlowsCalibration1!$F$1215)^(1+1))*F$1836</f>
        <v>0</v>
      </c>
      <c r="G1215">
        <f>86400*((IncFlowsCalibration1!$G$1215)^(1+1))*G$1836</f>
        <v>0</v>
      </c>
      <c r="H1215">
        <f>86400*((IncFlowsCalibration1!$H$1215)^(1+1))*H$1836</f>
        <v>0</v>
      </c>
      <c r="I1215">
        <f>86400*((IncFlowsCalibration1!$I$1215)^(1+1))*I$1836</f>
        <v>0</v>
      </c>
      <c r="J1215">
        <f>86400*((IncFlowsCalibration1!$J$1215)^(1+1))*J$1836</f>
        <v>0</v>
      </c>
      <c r="K1215">
        <f>86400*((IncFlowsCalibration1!$K$1215)^(1+1))*K$1836</f>
        <v>0</v>
      </c>
      <c r="L1215">
        <f>86400*((IncFlowsCalibration1!$L$1215)^(1+1))*L$1836</f>
        <v>0</v>
      </c>
      <c r="M1215">
        <f>86400*((IncFlowsCalibration1!$M$1215)^(1+1))*M$1836</f>
        <v>0</v>
      </c>
      <c r="N1215">
        <f>86400*((IncFlowsCalibration1!$N$1215)^(1+1))*N$1836</f>
        <v>0</v>
      </c>
      <c r="O1215">
        <f>86400*((IncFlowsCalibration1!$O$1215)^(1+1))*O$1836</f>
        <v>0</v>
      </c>
      <c r="P1215">
        <f>86400*((IncFlowsCalibration1!$P$1215)^(1+1))*P$1836</f>
        <v>0</v>
      </c>
      <c r="Q1215">
        <f>86400*((IncFlowsCalibration1!$Q$1215)^(1+1))*Q$1836</f>
        <v>0</v>
      </c>
      <c r="R1215">
        <f>86400*((IncFlowsCalibration1!$R$1215)^(1+1))*R$1836</f>
        <v>0</v>
      </c>
      <c r="S1215">
        <f>86400*((IncFlowsCalibration1!$S$1215)^(1+1))*S$1836</f>
        <v>0</v>
      </c>
      <c r="T1215">
        <f>86400*((IncFlowsCalibration1!$T$1215)^(1+1))*T$1836</f>
        <v>0</v>
      </c>
      <c r="U1215">
        <f>86400*((IncFlowsCalibration1!$U$1215)^(1+1))*U$1836</f>
        <v>0</v>
      </c>
      <c r="V1215">
        <f>86400*((IncFlowsCalibration1!$V$1215)^(1+1))*V$1836</f>
        <v>0</v>
      </c>
      <c r="W1215">
        <f>86400*((IncFlowsCalibration1!$W$1215)^(1+1))*W$1836</f>
        <v>0</v>
      </c>
      <c r="X1215">
        <f>86400*((IncFlowsCalibration1!$X$1215)^(1+1))*X$1836</f>
        <v>0</v>
      </c>
      <c r="Y1215">
        <f>86400*((IncFlowsCalibration1!$Y$1215)^(1+1))*Y$1836</f>
        <v>0</v>
      </c>
      <c r="Z1215">
        <f>86400*((IncFlowsCalibration1!$Z$1215)^(1+1))*Z$1836</f>
        <v>0</v>
      </c>
      <c r="AA1215">
        <f>86400*((IncFlowsCalibration1!$AA$1215)^(1+1))*AA$1836</f>
        <v>0</v>
      </c>
      <c r="AB1215">
        <f>86400*((IncFlowsCalibration1!$AB$1215)^(1+1))*AB$1836</f>
        <v>0</v>
      </c>
      <c r="AC1215">
        <f>86400*((IncFlowsCalibration1!$AC$1215)^(1+1))*AC$1836</f>
        <v>0</v>
      </c>
      <c r="AD1215">
        <f>86400*((IncFlowsCalibration1!$AD$1215)^(1+1))*AD$1836</f>
        <v>426522.65742936282</v>
      </c>
      <c r="AE1215">
        <f>86400*((IncFlowsCalibration1!$AE$1215)^(1+1))*AE$1836</f>
        <v>2746.508244989353</v>
      </c>
      <c r="AF1215">
        <f>86400*((IncFlowsCalibration1!$AF$1215)^(1+1))*AF$1836</f>
        <v>0</v>
      </c>
      <c r="AG1215">
        <f>86400*((IncFlowsCalibration1!$AG$1215)^(1+1))*AG$1836</f>
        <v>0</v>
      </c>
      <c r="AH1215">
        <f>86400*((IncFlowsCalibration1!$AH$1215)^(1+1))*AH$1836</f>
        <v>0</v>
      </c>
      <c r="AI1215">
        <f>86400*((IncFlowsCalibration1!$AI$1215)^(1+1))*AI$1836</f>
        <v>67.024974141749951</v>
      </c>
      <c r="AJ1215">
        <f>86400*((IncFlowsCalibration1!$AJ$1215)^(1+1))*AJ$1836</f>
        <v>0</v>
      </c>
      <c r="AK1215">
        <f>86400*((IncFlowsCalibration1!$AK$1215)^(1+1))*AK$1836</f>
        <v>4710.462482387994</v>
      </c>
      <c r="AL1215">
        <f>86400*((IncFlowsCalibration1!$AL$1215)^(1+1))*AL$1836</f>
        <v>0</v>
      </c>
      <c r="AM1215">
        <f>86400*((IncFlowsCalibration1!$AM$1215)^(1+1))*AM$1836</f>
        <v>0</v>
      </c>
      <c r="AN1215">
        <f>86400*((IncFlowsCalibration1!$AN$1215)^(1+1))*AN$1836</f>
        <v>0</v>
      </c>
      <c r="AO1215">
        <f>86400*((IncFlowsCalibration1!$AO$1215)^(1+1))*AO$1836</f>
        <v>0</v>
      </c>
      <c r="AP1215">
        <f>86400*((IncFlowsCalibration1!$AP$1215)^(1+1))*AP$1836</f>
        <v>0</v>
      </c>
      <c r="AQ1215">
        <f>86400*((IncFlowsCalibration1!$AQ$1215)^(1+1))*AQ$1836</f>
        <v>0</v>
      </c>
      <c r="AR1215">
        <f>86400*((IncFlowsCalibration1!$AR$1215)^(1+1))*AR$1836</f>
        <v>0</v>
      </c>
      <c r="AS1215">
        <f>86400*((IncFlowsCalibration1!$AS$1215)^(1+1))*AS$1836</f>
        <v>0</v>
      </c>
      <c r="AT1215">
        <f>86400*((IncFlowsCalibration1!$AT$1215)^(1+1))*AT$1836</f>
        <v>0</v>
      </c>
      <c r="AU1215">
        <f>86400*((IncFlowsCalibration1!$AU$1215)^(1+1))*AU$1836</f>
        <v>0</v>
      </c>
      <c r="AV1215">
        <f>86400*((IncFlowsCalibration1!$AV$1215)^(1+1))*AV$1836</f>
        <v>0</v>
      </c>
      <c r="AW1215">
        <f>86400*((IncFlowsCalibration1!$AW$1215)^(1+1))*AW$1836</f>
        <v>0</v>
      </c>
      <c r="AX1215">
        <f>86400*((IncFlowsCalibration1!$AX$1215)^(1+1))*AX$1836</f>
        <v>0</v>
      </c>
      <c r="AY1215">
        <f>86400*((IncFlowsCalibration1!$AY$1215)^(1+1))*AY$1836</f>
        <v>0</v>
      </c>
      <c r="AZ1215">
        <f>86400*((IncFlowsCalibration1!$AZ$1215)^(1+1))*AZ$1836</f>
        <v>0</v>
      </c>
      <c r="BA1215">
        <f>86400*((IncFlowsCalibration1!$BA$1215)^(1+1))*BA$1836</f>
        <v>0</v>
      </c>
      <c r="BB1215">
        <f>86400*((IncFlowsCalibration1!$BB$1215)^(1+1))*BB$1836</f>
        <v>0</v>
      </c>
      <c r="BC1215">
        <f>86400*((IncFlowsCalibration1!$BC$1215)^(1+1))*BC$1836</f>
        <v>0</v>
      </c>
      <c r="BD1215">
        <f>86400*((IncFlowsCalibration1!$BD$1215)^(1+1))*BD$1836</f>
        <v>0</v>
      </c>
      <c r="BE1215">
        <f>86400*((IncFlowsCalibration1!$BE$1215)^(1+1))*BE$1836</f>
        <v>0</v>
      </c>
      <c r="BF1215">
        <f>86400*((IncFlowsCalibration1!$BF$1215)^(1+1))*BF$1836</f>
        <v>0</v>
      </c>
      <c r="BG1215">
        <f>86400*((IncFlowsCalibration1!$BG$1215)^(1+1))*BG$1836</f>
        <v>0</v>
      </c>
      <c r="BH1215">
        <f>86400*((IncFlowsCalibration1!$BH$1215)^(1+1))*BH$1836</f>
        <v>0</v>
      </c>
      <c r="BI1215">
        <f>86400*((IncFlowsCalibration1!$BI$1215)^(1+1))*BI$1836</f>
        <v>0</v>
      </c>
      <c r="BJ1215">
        <f>86400*((IncFlowsCalibration1!$BJ$1215)^(1+1))*BJ$1836</f>
        <v>0</v>
      </c>
      <c r="BK1215">
        <f>86400*((IncFlowsCalibration1!$BK$1215)^(1+1))*BK$1836</f>
        <v>0</v>
      </c>
      <c r="BL1215">
        <f>86400*((IncFlowsCalibration1!$BL$1215)^(1+1))*BL$1836</f>
        <v>0</v>
      </c>
      <c r="BM1215">
        <f>86400*((IncFlowsCalibration1!$BM$1215)^(1+1))*BM$1836</f>
        <v>0</v>
      </c>
      <c r="BN1215">
        <f>86400*((IncFlowsCalibration1!$BN$1215)^(1+1))*BN$1836</f>
        <v>0</v>
      </c>
      <c r="BO1215">
        <f>86400*((IncFlowsCalibration1!$BO$1215)^(1+1))*BO$1836</f>
        <v>0</v>
      </c>
      <c r="BP1215">
        <f>86400*((IncFlowsCalibration1!$BP$1215)^(1+1))*BP$1836</f>
        <v>0</v>
      </c>
      <c r="BQ1215">
        <f>86400*((IncFlowsCalibration1!$BQ$1215)^(1+1))*BQ$1836</f>
        <v>0</v>
      </c>
      <c r="BR1215">
        <f>86400*((IncFlowsCalibration1!$BR$1215)^(1+1))*BR$1836</f>
        <v>0</v>
      </c>
      <c r="BS1215">
        <f>86400*((IncFlowsCalibration1!$BS$1215)^(1+1))*BS$1836</f>
        <v>0</v>
      </c>
      <c r="BT1215">
        <f>86400*((IncFlowsCalibration1!$BT$1215)^(1+1))*BT$1836</f>
        <v>0</v>
      </c>
      <c r="BU1215">
        <f>86400*((IncFlowsCalibration1!$BU$1215)^(1+1))*BU$1836</f>
        <v>0</v>
      </c>
      <c r="BV1215">
        <f>86400*((IncFlowsCalibration1!$BV$1215)^(1+1))*BV$1836</f>
        <v>0</v>
      </c>
      <c r="BW1215">
        <f>86400*((IncFlowsCalibration1!$BW$1215)^(1+1))*BW$1836</f>
        <v>0</v>
      </c>
      <c r="BX1215">
        <f>86400*((IncFlowsCalibration1!$BX$1215)^(1+1))*BX$1836</f>
        <v>0</v>
      </c>
      <c r="BY1215">
        <f>86400*((IncFlowsCalibration1!$BY$1215)^(1+1))*BY$1836</f>
        <v>0</v>
      </c>
      <c r="BZ1215">
        <f>86400*((IncFlowsCalibration1!$BZ$1215)^(1+1))*BZ$1836</f>
        <v>0</v>
      </c>
      <c r="CA1215">
        <f>86400*((IncFlowsCalibration1!$CA$1215)^(1+1))*CA$1836</f>
        <v>0</v>
      </c>
      <c r="CB1215">
        <f>86400*((IncFlowsCalibration1!$CB$1215)^(1+1))*CB$1836</f>
        <v>0</v>
      </c>
      <c r="CC1215">
        <f>86400*((IncFlowsCalibration1!$CC$1215)^(1+1))*CC$1836</f>
        <v>0</v>
      </c>
      <c r="CD1215">
        <f>86400*((IncFlowsCalibration1!$CD$1215)^(1+1))*CD$1836</f>
        <v>0</v>
      </c>
      <c r="CE1215">
        <f>86400*((IncFlowsCalibration1!$CE$1215)^(1+1))*CE$1836</f>
        <v>0</v>
      </c>
      <c r="CF1215">
        <f>86400*((IncFlowsCalibration1!$CF$1215)^(1+1))*CF$1836</f>
        <v>0</v>
      </c>
      <c r="CG1215">
        <f>86400*((IncFlowsCalibration1!$CG$1215)^(1+1))*CG$1836</f>
        <v>0</v>
      </c>
      <c r="CH1215">
        <f>86400*((IncFlowsCalibration1!$CH$1215)^(1+1))*CH$1836</f>
        <v>0</v>
      </c>
      <c r="CI1215">
        <f>86400*((IncFlowsCalibration1!$CI$1215)^(1+1))*CI$1836</f>
        <v>0</v>
      </c>
      <c r="CJ1215">
        <f>86400*((IncFlowsCalibration1!$CJ$1215)^(1+1))*CJ$1836</f>
        <v>0</v>
      </c>
      <c r="CK1215">
        <f>86400*((IncFlowsCalibration1!$CK$1215)^(1+1))*CK$1836</f>
        <v>1005.7728178124813</v>
      </c>
      <c r="CL1215">
        <f>86400*((IncFlowsCalibration1!$CL$1215)^(1+1))*CL$1836</f>
        <v>0</v>
      </c>
      <c r="CM1215">
        <f>86400*((IncFlowsCalibration1!$CM$1215)^(1+1))*CM$1836</f>
        <v>0</v>
      </c>
      <c r="CN1215">
        <f>86400*((IncFlowsCalibration1!$CN$1215)^(1+1))*CN$1836</f>
        <v>0</v>
      </c>
      <c r="CO1215">
        <f>86400*((IncFlowsCalibration1!$CO$1215)^(1+1))*CO$1836</f>
        <v>0</v>
      </c>
      <c r="CP1215">
        <f>86400*((IncFlowsCalibration1!$CP$1215)^(1+1))*CP$1836</f>
        <v>0</v>
      </c>
      <c r="CQ1215">
        <f>86400*((IncFlowsCalibration1!$CQ$1215)^(1+1))*CQ$1836</f>
        <v>0</v>
      </c>
      <c r="CR1215">
        <f>86400*((IncFlowsCalibration1!$CR$1215)^(1+1))*CR$1836</f>
        <v>209224.6351403142</v>
      </c>
      <c r="CS1215">
        <f>86400*((IncFlowsCalibration1!$CS$1215)^(1+1))*CS$1836</f>
        <v>2.0722207539159823</v>
      </c>
      <c r="CT1215">
        <f>86400*((IncFlowsCalibration1!$CT$1215)^(1+1))*CT$1836</f>
        <v>2218.5358993100126</v>
      </c>
      <c r="CU1215">
        <f>86400*((IncFlowsCalibration1!$CU$1215)^(1+1))*CU$1836</f>
        <v>3207.6031446205002</v>
      </c>
      <c r="CV1215">
        <f>86400*((IncFlowsCalibration1!$CV$1215)^(1+1))*CV$1836</f>
        <v>639.56331662368143</v>
      </c>
      <c r="CW1215">
        <f>86400*((IncFlowsCalibration1!$CW$1215)^(1+1))*CW$1836</f>
        <v>2937.3986514411331</v>
      </c>
      <c r="CX1215">
        <f>86400*((IncFlowsCalibration1!$CX$1215)^(1+1))*CX$1836</f>
        <v>77.36965944450661</v>
      </c>
      <c r="CY1215">
        <f>86400*((IncFlowsCalibration1!$CY$1215)^(1+1))*CY$1836</f>
        <v>12718.596032339432</v>
      </c>
      <c r="CZ1215">
        <f>86400*((IncFlowsCalibration1!$CZ$1215)^(1+1))*CZ$1836</f>
        <v>0.22605290587781823</v>
      </c>
      <c r="DA1215">
        <f>86400*((IncFlowsCalibration1!$DA$1215)^(1+1))*DA$1836</f>
        <v>0</v>
      </c>
      <c r="DB1215">
        <f>86400*((IncFlowsCalibration1!$DB$1215)^(1+1))*DB$1836</f>
        <v>4855.3774871916276</v>
      </c>
      <c r="DC1215">
        <f>86400*((IncFlowsCalibration1!$DC$1215)^(1+1))*DC$1836</f>
        <v>42098.933439701555</v>
      </c>
      <c r="DD1215">
        <f>86400*((IncFlowsCalibration1!$DD$1215)^(1+1))*DD$1836</f>
        <v>57451.738167740121</v>
      </c>
      <c r="DE1215">
        <f>86400*((IncFlowsCalibration1!$DE$1215)^(1+1))*DE$1836</f>
        <v>1814.1349135712796</v>
      </c>
      <c r="DF1215">
        <f>86400*((IncFlowsCalibration1!$DF$1215)^(1+1))*DF$1836</f>
        <v>55.833026594306325</v>
      </c>
      <c r="DG1215">
        <f>86400*((IncFlowsCalibration1!$DG$1215)^(1+1))*DG$1836</f>
        <v>1223.2828875269579</v>
      </c>
      <c r="DH1215">
        <f>86400*((IncFlowsCalibration1!$DH$1215)^(1+1))*DH$1836</f>
        <v>3393.654560659877</v>
      </c>
      <c r="DI1215">
        <f>86400*((IncFlowsCalibration1!$DI$1215)^(1+1))*DI$1836</f>
        <v>41144.015823963942</v>
      </c>
      <c r="DJ1215">
        <f>86400*((IncFlowsCalibration1!$DJ$1215)^(1+1))*DJ$1836</f>
        <v>13221.215692822268</v>
      </c>
      <c r="DK1215">
        <f>86400*((IncFlowsCalibration1!$DK$1215)^(1+1))*DK$1836</f>
        <v>7800.6010056588648</v>
      </c>
      <c r="DL1215">
        <f>86400*((IncFlowsCalibration1!$DL$1215)^(1+1))*DL$1836</f>
        <v>747.17186986227466</v>
      </c>
      <c r="DM1215">
        <f>86400*((IncFlowsCalibration1!$DM$1215)^(1+1))*DM$1836</f>
        <v>4117.8535221952197</v>
      </c>
      <c r="DN1215">
        <f>86400*((IncFlowsCalibration1!$DN$1215)^(1+1))*DN$1836</f>
        <v>1002.0244427543845</v>
      </c>
      <c r="DO1215">
        <f>86400*((IncFlowsCalibration1!$DO$1215)^(1+1))*DO$1836</f>
        <v>28387.527962572756</v>
      </c>
      <c r="DP1215">
        <f>86400*((IncFlowsCalibration1!$DP$1215)^(1+1))*DP$1836</f>
        <v>23187.441710543215</v>
      </c>
      <c r="DQ1215">
        <f>86400*((IncFlowsCalibration1!$DQ$1215)^(1+1))*DQ$1836</f>
        <v>85.490940687029251</v>
      </c>
      <c r="DR1215">
        <f>86400*((IncFlowsCalibration1!$DR$1215)^(1+1))*DR$1836</f>
        <v>535.04908112147325</v>
      </c>
      <c r="DS1215">
        <f>86400*((IncFlowsCalibration1!$DS$1215)^(1+1))*DS$1836</f>
        <v>0</v>
      </c>
      <c r="DT1215">
        <f>86400*((IncFlowsCalibration1!$DT$1215)^(1+1))*DT$1836</f>
        <v>7029.4304319492276</v>
      </c>
      <c r="DU1215">
        <f>86400*((IncFlowsCalibration1!$DU$1215)^(1+1))*DU$1836</f>
        <v>168.90448852516212</v>
      </c>
      <c r="DV1215">
        <f>86400*((IncFlowsCalibration1!$DV$1215)^(1+1))*DV$1836</f>
        <v>51.45413287145351</v>
      </c>
      <c r="DW1215">
        <f>86400*((IncFlowsCalibration1!$DW$1215)^(1+1))*DW$1836</f>
        <v>269.41651476839229</v>
      </c>
      <c r="DX1215">
        <f>86400*((IncFlowsCalibration1!$DX$1215)^(1+1))*DX$1836</f>
        <v>6661.2638452342089</v>
      </c>
      <c r="DY1215">
        <f>86400*((IncFlowsCalibration1!$DY$1215)^(1+1))*DY$1836</f>
        <v>1524.7455645745219</v>
      </c>
      <c r="DZ1215">
        <f>86400*((IncFlowsCalibration1!$DZ$1215)^(1+1))*DZ$1836</f>
        <v>10075.493980677451</v>
      </c>
      <c r="EA1215">
        <f>86400*((IncFlowsCalibration1!$EA$1215)^(1+1))*EA$1836</f>
        <v>311.29986017174684</v>
      </c>
      <c r="EB1215">
        <f>86400*((IncFlowsCalibration1!$EB$1215)^(1+1))*EB$1836</f>
        <v>1524.2182679055779</v>
      </c>
      <c r="EC1215">
        <f>86400*((IncFlowsCalibration1!$EC$1215)^(1+1))*EC$1836</f>
        <v>731.39035229081264</v>
      </c>
      <c r="ED1215">
        <f>86400*((IncFlowsCalibration1!$ED$1215)^(1+1))*ED$1836</f>
        <v>1009.4711415203114</v>
      </c>
      <c r="EE1215">
        <f>86400*((IncFlowsCalibration1!$EE$1215)^(1+1))*EE$1836</f>
        <v>936.56622760048231</v>
      </c>
      <c r="EF1215">
        <f>86400*((IncFlowsCalibration1!$EF$1215)^(1+1))*EF$1836</f>
        <v>21.732077365618306</v>
      </c>
      <c r="EG1215">
        <f>86400*((IncFlowsCalibration1!$EG$1215)^(1+1))*EG$1836</f>
        <v>256.88551830100511</v>
      </c>
      <c r="EH1215">
        <f>86400*((IncFlowsCalibration1!$EH$1215)^(1+1))*EH$1836</f>
        <v>2275.8921204544017</v>
      </c>
      <c r="EI1215">
        <f>86400*((IncFlowsCalibration1!$EI$1215)^(1+1))*EI$1836</f>
        <v>2002.1568749443531</v>
      </c>
      <c r="EJ1215">
        <f>86400*((IncFlowsCalibration1!$EJ$1215)^(1+1))*EJ$1836</f>
        <v>337.83603984467675</v>
      </c>
    </row>
    <row r="1216" spans="2:140" x14ac:dyDescent="0.2">
      <c r="B1216">
        <f>86400*((IncFlowsCalibration1!$B$1216)^(1+1))*B$1836</f>
        <v>3927.0627452746148</v>
      </c>
      <c r="C1216">
        <f>86400*((IncFlowsCalibration1!$C$1216)^(1+1))*C$1836</f>
        <v>0</v>
      </c>
      <c r="D1216">
        <f>86400*((IncFlowsCalibration1!$D$1216)^(1+1))*D$1836</f>
        <v>0</v>
      </c>
      <c r="E1216">
        <f>86400*((IncFlowsCalibration1!$E$1216)^(1+1))*E$1836</f>
        <v>521.04152120561241</v>
      </c>
      <c r="F1216">
        <f>86400*((IncFlowsCalibration1!$F$1216)^(1+1))*F$1836</f>
        <v>0</v>
      </c>
      <c r="G1216">
        <f>86400*((IncFlowsCalibration1!$G$1216)^(1+1))*G$1836</f>
        <v>0</v>
      </c>
      <c r="H1216">
        <f>86400*((IncFlowsCalibration1!$H$1216)^(1+1))*H$1836</f>
        <v>0</v>
      </c>
      <c r="I1216">
        <f>86400*((IncFlowsCalibration1!$I$1216)^(1+1))*I$1836</f>
        <v>0</v>
      </c>
      <c r="J1216">
        <f>86400*((IncFlowsCalibration1!$J$1216)^(1+1))*J$1836</f>
        <v>0</v>
      </c>
      <c r="K1216">
        <f>86400*((IncFlowsCalibration1!$K$1216)^(1+1))*K$1836</f>
        <v>0</v>
      </c>
      <c r="L1216">
        <f>86400*((IncFlowsCalibration1!$L$1216)^(1+1))*L$1836</f>
        <v>0</v>
      </c>
      <c r="M1216">
        <f>86400*((IncFlowsCalibration1!$M$1216)^(1+1))*M$1836</f>
        <v>0</v>
      </c>
      <c r="N1216">
        <f>86400*((IncFlowsCalibration1!$N$1216)^(1+1))*N$1836</f>
        <v>0</v>
      </c>
      <c r="O1216">
        <f>86400*((IncFlowsCalibration1!$O$1216)^(1+1))*O$1836</f>
        <v>0</v>
      </c>
      <c r="P1216">
        <f>86400*((IncFlowsCalibration1!$P$1216)^(1+1))*P$1836</f>
        <v>0</v>
      </c>
      <c r="Q1216">
        <f>86400*((IncFlowsCalibration1!$Q$1216)^(1+1))*Q$1836</f>
        <v>0</v>
      </c>
      <c r="R1216">
        <f>86400*((IncFlowsCalibration1!$R$1216)^(1+1))*R$1836</f>
        <v>0</v>
      </c>
      <c r="S1216">
        <f>86400*((IncFlowsCalibration1!$S$1216)^(1+1))*S$1836</f>
        <v>0</v>
      </c>
      <c r="T1216">
        <f>86400*((IncFlowsCalibration1!$T$1216)^(1+1))*T$1836</f>
        <v>0</v>
      </c>
      <c r="U1216">
        <f>86400*((IncFlowsCalibration1!$U$1216)^(1+1))*U$1836</f>
        <v>0</v>
      </c>
      <c r="V1216">
        <f>86400*((IncFlowsCalibration1!$V$1216)^(1+1))*V$1836</f>
        <v>0</v>
      </c>
      <c r="W1216">
        <f>86400*((IncFlowsCalibration1!$W$1216)^(1+1))*W$1836</f>
        <v>0</v>
      </c>
      <c r="X1216">
        <f>86400*((IncFlowsCalibration1!$X$1216)^(1+1))*X$1836</f>
        <v>0</v>
      </c>
      <c r="Y1216">
        <f>86400*((IncFlowsCalibration1!$Y$1216)^(1+1))*Y$1836</f>
        <v>0</v>
      </c>
      <c r="Z1216">
        <f>86400*((IncFlowsCalibration1!$Z$1216)^(1+1))*Z$1836</f>
        <v>0</v>
      </c>
      <c r="AA1216">
        <f>86400*((IncFlowsCalibration1!$AA$1216)^(1+1))*AA$1836</f>
        <v>0</v>
      </c>
      <c r="AB1216">
        <f>86400*((IncFlowsCalibration1!$AB$1216)^(1+1))*AB$1836</f>
        <v>0</v>
      </c>
      <c r="AC1216">
        <f>86400*((IncFlowsCalibration1!$AC$1216)^(1+1))*AC$1836</f>
        <v>0</v>
      </c>
      <c r="AD1216">
        <f>86400*((IncFlowsCalibration1!$AD$1216)^(1+1))*AD$1836</f>
        <v>66165.878977974702</v>
      </c>
      <c r="AE1216">
        <f>86400*((IncFlowsCalibration1!$AE$1216)^(1+1))*AE$1836</f>
        <v>1932.9627164814915</v>
      </c>
      <c r="AF1216">
        <f>86400*((IncFlowsCalibration1!$AF$1216)^(1+1))*AF$1836</f>
        <v>0</v>
      </c>
      <c r="AG1216">
        <f>86400*((IncFlowsCalibration1!$AG$1216)^(1+1))*AG$1836</f>
        <v>0</v>
      </c>
      <c r="AH1216">
        <f>86400*((IncFlowsCalibration1!$AH$1216)^(1+1))*AH$1836</f>
        <v>0</v>
      </c>
      <c r="AI1216">
        <f>86400*((IncFlowsCalibration1!$AI$1216)^(1+1))*AI$1836</f>
        <v>51.738101762539628</v>
      </c>
      <c r="AJ1216">
        <f>86400*((IncFlowsCalibration1!$AJ$1216)^(1+1))*AJ$1836</f>
        <v>0</v>
      </c>
      <c r="AK1216">
        <f>86400*((IncFlowsCalibration1!$AK$1216)^(1+1))*AK$1836</f>
        <v>2311.4445840699518</v>
      </c>
      <c r="AL1216">
        <f>86400*((IncFlowsCalibration1!$AL$1216)^(1+1))*AL$1836</f>
        <v>0</v>
      </c>
      <c r="AM1216">
        <f>86400*((IncFlowsCalibration1!$AM$1216)^(1+1))*AM$1836</f>
        <v>0</v>
      </c>
      <c r="AN1216">
        <f>86400*((IncFlowsCalibration1!$AN$1216)^(1+1))*AN$1836</f>
        <v>0</v>
      </c>
      <c r="AO1216">
        <f>86400*((IncFlowsCalibration1!$AO$1216)^(1+1))*AO$1836</f>
        <v>0</v>
      </c>
      <c r="AP1216">
        <f>86400*((IncFlowsCalibration1!$AP$1216)^(1+1))*AP$1836</f>
        <v>0</v>
      </c>
      <c r="AQ1216">
        <f>86400*((IncFlowsCalibration1!$AQ$1216)^(1+1))*AQ$1836</f>
        <v>0</v>
      </c>
      <c r="AR1216">
        <f>86400*((IncFlowsCalibration1!$AR$1216)^(1+1))*AR$1836</f>
        <v>0</v>
      </c>
      <c r="AS1216">
        <f>86400*((IncFlowsCalibration1!$AS$1216)^(1+1))*AS$1836</f>
        <v>0</v>
      </c>
      <c r="AT1216">
        <f>86400*((IncFlowsCalibration1!$AT$1216)^(1+1))*AT$1836</f>
        <v>0</v>
      </c>
      <c r="AU1216">
        <f>86400*((IncFlowsCalibration1!$AU$1216)^(1+1))*AU$1836</f>
        <v>0</v>
      </c>
      <c r="AV1216">
        <f>86400*((IncFlowsCalibration1!$AV$1216)^(1+1))*AV$1836</f>
        <v>0</v>
      </c>
      <c r="AW1216">
        <f>86400*((IncFlowsCalibration1!$AW$1216)^(1+1))*AW$1836</f>
        <v>0</v>
      </c>
      <c r="AX1216">
        <f>86400*((IncFlowsCalibration1!$AX$1216)^(1+1))*AX$1836</f>
        <v>0</v>
      </c>
      <c r="AY1216">
        <f>86400*((IncFlowsCalibration1!$AY$1216)^(1+1))*AY$1836</f>
        <v>0</v>
      </c>
      <c r="AZ1216">
        <f>86400*((IncFlowsCalibration1!$AZ$1216)^(1+1))*AZ$1836</f>
        <v>0</v>
      </c>
      <c r="BA1216">
        <f>86400*((IncFlowsCalibration1!$BA$1216)^(1+1))*BA$1836</f>
        <v>0</v>
      </c>
      <c r="BB1216">
        <f>86400*((IncFlowsCalibration1!$BB$1216)^(1+1))*BB$1836</f>
        <v>0</v>
      </c>
      <c r="BC1216">
        <f>86400*((IncFlowsCalibration1!$BC$1216)^(1+1))*BC$1836</f>
        <v>0</v>
      </c>
      <c r="BD1216">
        <f>86400*((IncFlowsCalibration1!$BD$1216)^(1+1))*BD$1836</f>
        <v>0</v>
      </c>
      <c r="BE1216">
        <f>86400*((IncFlowsCalibration1!$BE$1216)^(1+1))*BE$1836</f>
        <v>0</v>
      </c>
      <c r="BF1216">
        <f>86400*((IncFlowsCalibration1!$BF$1216)^(1+1))*BF$1836</f>
        <v>0</v>
      </c>
      <c r="BG1216">
        <f>86400*((IncFlowsCalibration1!$BG$1216)^(1+1))*BG$1836</f>
        <v>0</v>
      </c>
      <c r="BH1216">
        <f>86400*((IncFlowsCalibration1!$BH$1216)^(1+1))*BH$1836</f>
        <v>0</v>
      </c>
      <c r="BI1216">
        <f>86400*((IncFlowsCalibration1!$BI$1216)^(1+1))*BI$1836</f>
        <v>0</v>
      </c>
      <c r="BJ1216">
        <f>86400*((IncFlowsCalibration1!$BJ$1216)^(1+1))*BJ$1836</f>
        <v>0</v>
      </c>
      <c r="BK1216">
        <f>86400*((IncFlowsCalibration1!$BK$1216)^(1+1))*BK$1836</f>
        <v>0</v>
      </c>
      <c r="BL1216">
        <f>86400*((IncFlowsCalibration1!$BL$1216)^(1+1))*BL$1836</f>
        <v>0</v>
      </c>
      <c r="BM1216">
        <f>86400*((IncFlowsCalibration1!$BM$1216)^(1+1))*BM$1836</f>
        <v>0</v>
      </c>
      <c r="BN1216">
        <f>86400*((IncFlowsCalibration1!$BN$1216)^(1+1))*BN$1836</f>
        <v>0</v>
      </c>
      <c r="BO1216">
        <f>86400*((IncFlowsCalibration1!$BO$1216)^(1+1))*BO$1836</f>
        <v>0</v>
      </c>
      <c r="BP1216">
        <f>86400*((IncFlowsCalibration1!$BP$1216)^(1+1))*BP$1836</f>
        <v>0</v>
      </c>
      <c r="BQ1216">
        <f>86400*((IncFlowsCalibration1!$BQ$1216)^(1+1))*BQ$1836</f>
        <v>0</v>
      </c>
      <c r="BR1216">
        <f>86400*((IncFlowsCalibration1!$BR$1216)^(1+1))*BR$1836</f>
        <v>0</v>
      </c>
      <c r="BS1216">
        <f>86400*((IncFlowsCalibration1!$BS$1216)^(1+1))*BS$1836</f>
        <v>0</v>
      </c>
      <c r="BT1216">
        <f>86400*((IncFlowsCalibration1!$BT$1216)^(1+1))*BT$1836</f>
        <v>0</v>
      </c>
      <c r="BU1216">
        <f>86400*((IncFlowsCalibration1!$BU$1216)^(1+1))*BU$1836</f>
        <v>0</v>
      </c>
      <c r="BV1216">
        <f>86400*((IncFlowsCalibration1!$BV$1216)^(1+1))*BV$1836</f>
        <v>0</v>
      </c>
      <c r="BW1216">
        <f>86400*((IncFlowsCalibration1!$BW$1216)^(1+1))*BW$1836</f>
        <v>0</v>
      </c>
      <c r="BX1216">
        <f>86400*((IncFlowsCalibration1!$BX$1216)^(1+1))*BX$1836</f>
        <v>0</v>
      </c>
      <c r="BY1216">
        <f>86400*((IncFlowsCalibration1!$BY$1216)^(1+1))*BY$1836</f>
        <v>0</v>
      </c>
      <c r="BZ1216">
        <f>86400*((IncFlowsCalibration1!$BZ$1216)^(1+1))*BZ$1836</f>
        <v>0</v>
      </c>
      <c r="CA1216">
        <f>86400*((IncFlowsCalibration1!$CA$1216)^(1+1))*CA$1836</f>
        <v>0</v>
      </c>
      <c r="CB1216">
        <f>86400*((IncFlowsCalibration1!$CB$1216)^(1+1))*CB$1836</f>
        <v>0</v>
      </c>
      <c r="CC1216">
        <f>86400*((IncFlowsCalibration1!$CC$1216)^(1+1))*CC$1836</f>
        <v>0</v>
      </c>
      <c r="CD1216">
        <f>86400*((IncFlowsCalibration1!$CD$1216)^(1+1))*CD$1836</f>
        <v>0</v>
      </c>
      <c r="CE1216">
        <f>86400*((IncFlowsCalibration1!$CE$1216)^(1+1))*CE$1836</f>
        <v>0</v>
      </c>
      <c r="CF1216">
        <f>86400*((IncFlowsCalibration1!$CF$1216)^(1+1))*CF$1836</f>
        <v>0</v>
      </c>
      <c r="CG1216">
        <f>86400*((IncFlowsCalibration1!$CG$1216)^(1+1))*CG$1836</f>
        <v>0</v>
      </c>
      <c r="CH1216">
        <f>86400*((IncFlowsCalibration1!$CH$1216)^(1+1))*CH$1836</f>
        <v>0</v>
      </c>
      <c r="CI1216">
        <f>86400*((IncFlowsCalibration1!$CI$1216)^(1+1))*CI$1836</f>
        <v>0</v>
      </c>
      <c r="CJ1216">
        <f>86400*((IncFlowsCalibration1!$CJ$1216)^(1+1))*CJ$1836</f>
        <v>0</v>
      </c>
      <c r="CK1216">
        <f>86400*((IncFlowsCalibration1!$CK$1216)^(1+1))*CK$1836</f>
        <v>532.44344717468391</v>
      </c>
      <c r="CL1216">
        <f>86400*((IncFlowsCalibration1!$CL$1216)^(1+1))*CL$1836</f>
        <v>0</v>
      </c>
      <c r="CM1216">
        <f>86400*((IncFlowsCalibration1!$CM$1216)^(1+1))*CM$1836</f>
        <v>0</v>
      </c>
      <c r="CN1216">
        <f>86400*((IncFlowsCalibration1!$CN$1216)^(1+1))*CN$1836</f>
        <v>0</v>
      </c>
      <c r="CO1216">
        <f>86400*((IncFlowsCalibration1!$CO$1216)^(1+1))*CO$1836</f>
        <v>0</v>
      </c>
      <c r="CP1216">
        <f>86400*((IncFlowsCalibration1!$CP$1216)^(1+1))*CP$1836</f>
        <v>0</v>
      </c>
      <c r="CQ1216">
        <f>86400*((IncFlowsCalibration1!$CQ$1216)^(1+1))*CQ$1836</f>
        <v>0</v>
      </c>
      <c r="CR1216">
        <f>86400*((IncFlowsCalibration1!$CR$1216)^(1+1))*CR$1836</f>
        <v>204057.72851903737</v>
      </c>
      <c r="CS1216">
        <f>86400*((IncFlowsCalibration1!$CS$1216)^(1+1))*CS$1836</f>
        <v>1.5486580268528067</v>
      </c>
      <c r="CT1216">
        <f>86400*((IncFlowsCalibration1!$CT$1216)^(1+1))*CT$1836</f>
        <v>2140.7976584602202</v>
      </c>
      <c r="CU1216">
        <f>86400*((IncFlowsCalibration1!$CU$1216)^(1+1))*CU$1836</f>
        <v>3127.514624594437</v>
      </c>
      <c r="CV1216">
        <f>86400*((IncFlowsCalibration1!$CV$1216)^(1+1))*CV$1836</f>
        <v>626.38743917478939</v>
      </c>
      <c r="CW1216">
        <f>86400*((IncFlowsCalibration1!$CW$1216)^(1+1))*CW$1836</f>
        <v>2876.8911744581437</v>
      </c>
      <c r="CX1216">
        <f>86400*((IncFlowsCalibration1!$CX$1216)^(1+1))*CX$1836</f>
        <v>75.485597725534276</v>
      </c>
      <c r="CY1216">
        <f>86400*((IncFlowsCalibration1!$CY$1216)^(1+1))*CY$1836</f>
        <v>12127.050435293921</v>
      </c>
      <c r="CZ1216">
        <f>86400*((IncFlowsCalibration1!$CZ$1216)^(1+1))*CZ$1836</f>
        <v>0.15844408983477007</v>
      </c>
      <c r="DA1216">
        <f>86400*((IncFlowsCalibration1!$DA$1216)^(1+1))*DA$1836</f>
        <v>0</v>
      </c>
      <c r="DB1216">
        <f>86400*((IncFlowsCalibration1!$DB$1216)^(1+1))*DB$1836</f>
        <v>3033.1460323282436</v>
      </c>
      <c r="DC1216">
        <f>86400*((IncFlowsCalibration1!$DC$1216)^(1+1))*DC$1836</f>
        <v>48182.466850987286</v>
      </c>
      <c r="DD1216">
        <f>86400*((IncFlowsCalibration1!$DD$1216)^(1+1))*DD$1836</f>
        <v>34179.580508702333</v>
      </c>
      <c r="DE1216">
        <f>86400*((IncFlowsCalibration1!$DE$1216)^(1+1))*DE$1836</f>
        <v>1263.6616059478431</v>
      </c>
      <c r="DF1216">
        <f>86400*((IncFlowsCalibration1!$DF$1216)^(1+1))*DF$1836</f>
        <v>53.935158757885354</v>
      </c>
      <c r="DG1216">
        <f>86400*((IncFlowsCalibration1!$DG$1216)^(1+1))*DG$1836</f>
        <v>803.63921117234213</v>
      </c>
      <c r="DH1216">
        <f>86400*((IncFlowsCalibration1!$DH$1216)^(1+1))*DH$1836</f>
        <v>3291.6162693532774</v>
      </c>
      <c r="DI1216">
        <f>86400*((IncFlowsCalibration1!$DI$1216)^(1+1))*DI$1836</f>
        <v>42525.065720642502</v>
      </c>
      <c r="DJ1216">
        <f>86400*((IncFlowsCalibration1!$DJ$1216)^(1+1))*DJ$1836</f>
        <v>8259.2708861520223</v>
      </c>
      <c r="DK1216">
        <f>86400*((IncFlowsCalibration1!$DK$1216)^(1+1))*DK$1836</f>
        <v>6378.8130097125249</v>
      </c>
      <c r="DL1216">
        <f>86400*((IncFlowsCalibration1!$DL$1216)^(1+1))*DL$1836</f>
        <v>535.53738059333432</v>
      </c>
      <c r="DM1216">
        <f>86400*((IncFlowsCalibration1!$DM$1216)^(1+1))*DM$1836</f>
        <v>3005.5854838884161</v>
      </c>
      <c r="DN1216">
        <f>86400*((IncFlowsCalibration1!$DN$1216)^(1+1))*DN$1836</f>
        <v>690.47392689782578</v>
      </c>
      <c r="DO1216">
        <f>86400*((IncFlowsCalibration1!$DO$1216)^(1+1))*DO$1836</f>
        <v>18768.239157900513</v>
      </c>
      <c r="DP1216">
        <f>86400*((IncFlowsCalibration1!$DP$1216)^(1+1))*DP$1836</f>
        <v>22064.306622197233</v>
      </c>
      <c r="DQ1216">
        <f>86400*((IncFlowsCalibration1!$DQ$1216)^(1+1))*DQ$1836</f>
        <v>11.445913180570807</v>
      </c>
      <c r="DR1216">
        <f>86400*((IncFlowsCalibration1!$DR$1216)^(1+1))*DR$1836</f>
        <v>198.08954178708026</v>
      </c>
      <c r="DS1216">
        <f>86400*((IncFlowsCalibration1!$DS$1216)^(1+1))*DS$1836</f>
        <v>0</v>
      </c>
      <c r="DT1216">
        <f>86400*((IncFlowsCalibration1!$DT$1216)^(1+1))*DT$1836</f>
        <v>6895.1275397303325</v>
      </c>
      <c r="DU1216">
        <f>86400*((IncFlowsCalibration1!$DU$1216)^(1+1))*DU$1836</f>
        <v>163.07339432048343</v>
      </c>
      <c r="DV1216">
        <f>86400*((IncFlowsCalibration1!$DV$1216)^(1+1))*DV$1836</f>
        <v>49.731448892238568</v>
      </c>
      <c r="DW1216">
        <f>86400*((IncFlowsCalibration1!$DW$1216)^(1+1))*DW$1836</f>
        <v>193.10499003519482</v>
      </c>
      <c r="DX1216">
        <f>86400*((IncFlowsCalibration1!$DX$1216)^(1+1))*DX$1836</f>
        <v>4161.2801591149082</v>
      </c>
      <c r="DY1216">
        <f>86400*((IncFlowsCalibration1!$DY$1216)^(1+1))*DY$1836</f>
        <v>952.50595277078878</v>
      </c>
      <c r="DZ1216">
        <f>86400*((IncFlowsCalibration1!$DZ$1216)^(1+1))*DZ$1836</f>
        <v>3222.3297908085506</v>
      </c>
      <c r="EA1216">
        <f>86400*((IncFlowsCalibration1!$EA$1216)^(1+1))*EA$1836</f>
        <v>305.87379687562725</v>
      </c>
      <c r="EB1216">
        <f>86400*((IncFlowsCalibration1!$EB$1216)^(1+1))*EB$1836</f>
        <v>1470.8094826272854</v>
      </c>
      <c r="EC1216">
        <f>86400*((IncFlowsCalibration1!$EC$1216)^(1+1))*EC$1836</f>
        <v>718.64234193056234</v>
      </c>
      <c r="ED1216">
        <f>86400*((IncFlowsCalibration1!$ED$1216)^(1+1))*ED$1836</f>
        <v>991.87608967651011</v>
      </c>
      <c r="EE1216">
        <f>86400*((IncFlowsCalibration1!$EE$1216)^(1+1))*EE$1836</f>
        <v>908.348307070636</v>
      </c>
      <c r="EF1216">
        <f>86400*((IncFlowsCalibration1!$EF$1216)^(1+1))*EF$1836</f>
        <v>20.627490961646785</v>
      </c>
      <c r="EG1216">
        <f>86400*((IncFlowsCalibration1!$EG$1216)^(1+1))*EG$1836</f>
        <v>109.37586834589267</v>
      </c>
      <c r="EH1216">
        <f>86400*((IncFlowsCalibration1!$EH$1216)^(1+1))*EH$1836</f>
        <v>863.82810809773912</v>
      </c>
      <c r="EI1216">
        <f>86400*((IncFlowsCalibration1!$EI$1216)^(1+1))*EI$1836</f>
        <v>1225.7327800130965</v>
      </c>
      <c r="EJ1216">
        <f>86400*((IncFlowsCalibration1!$EJ$1216)^(1+1))*EJ$1836</f>
        <v>327.27593224112235</v>
      </c>
    </row>
    <row r="1217" spans="2:140" x14ac:dyDescent="0.2">
      <c r="B1217">
        <f>86400*((IncFlowsCalibration1!$B$1217)^(1+1))*B$1836</f>
        <v>1235.9591906460573</v>
      </c>
      <c r="C1217">
        <f>86400*((IncFlowsCalibration1!$C$1217)^(1+1))*C$1836</f>
        <v>0</v>
      </c>
      <c r="D1217">
        <f>86400*((IncFlowsCalibration1!$D$1217)^(1+1))*D$1836</f>
        <v>0</v>
      </c>
      <c r="E1217">
        <f>86400*((IncFlowsCalibration1!$E$1217)^(1+1))*E$1836</f>
        <v>500.53270871968374</v>
      </c>
      <c r="F1217">
        <f>86400*((IncFlowsCalibration1!$F$1217)^(1+1))*F$1836</f>
        <v>0</v>
      </c>
      <c r="G1217">
        <f>86400*((IncFlowsCalibration1!$G$1217)^(1+1))*G$1836</f>
        <v>0</v>
      </c>
      <c r="H1217">
        <f>86400*((IncFlowsCalibration1!$H$1217)^(1+1))*H$1836</f>
        <v>0</v>
      </c>
      <c r="I1217">
        <f>86400*((IncFlowsCalibration1!$I$1217)^(1+1))*I$1836</f>
        <v>0</v>
      </c>
      <c r="J1217">
        <f>86400*((IncFlowsCalibration1!$J$1217)^(1+1))*J$1836</f>
        <v>0</v>
      </c>
      <c r="K1217">
        <f>86400*((IncFlowsCalibration1!$K$1217)^(1+1))*K$1836</f>
        <v>0</v>
      </c>
      <c r="L1217">
        <f>86400*((IncFlowsCalibration1!$L$1217)^(1+1))*L$1836</f>
        <v>0</v>
      </c>
      <c r="M1217">
        <f>86400*((IncFlowsCalibration1!$M$1217)^(1+1))*M$1836</f>
        <v>0</v>
      </c>
      <c r="N1217">
        <f>86400*((IncFlowsCalibration1!$N$1217)^(1+1))*N$1836</f>
        <v>0</v>
      </c>
      <c r="O1217">
        <f>86400*((IncFlowsCalibration1!$O$1217)^(1+1))*O$1836</f>
        <v>0</v>
      </c>
      <c r="P1217">
        <f>86400*((IncFlowsCalibration1!$P$1217)^(1+1))*P$1836</f>
        <v>0</v>
      </c>
      <c r="Q1217">
        <f>86400*((IncFlowsCalibration1!$Q$1217)^(1+1))*Q$1836</f>
        <v>0</v>
      </c>
      <c r="R1217">
        <f>86400*((IncFlowsCalibration1!$R$1217)^(1+1))*R$1836</f>
        <v>0</v>
      </c>
      <c r="S1217">
        <f>86400*((IncFlowsCalibration1!$S$1217)^(1+1))*S$1836</f>
        <v>0</v>
      </c>
      <c r="T1217">
        <f>86400*((IncFlowsCalibration1!$T$1217)^(1+1))*T$1836</f>
        <v>0</v>
      </c>
      <c r="U1217">
        <f>86400*((IncFlowsCalibration1!$U$1217)^(1+1))*U$1836</f>
        <v>0</v>
      </c>
      <c r="V1217">
        <f>86400*((IncFlowsCalibration1!$V$1217)^(1+1))*V$1836</f>
        <v>0</v>
      </c>
      <c r="W1217">
        <f>86400*((IncFlowsCalibration1!$W$1217)^(1+1))*W$1836</f>
        <v>0</v>
      </c>
      <c r="X1217">
        <f>86400*((IncFlowsCalibration1!$X$1217)^(1+1))*X$1836</f>
        <v>0</v>
      </c>
      <c r="Y1217">
        <f>86400*((IncFlowsCalibration1!$Y$1217)^(1+1))*Y$1836</f>
        <v>0</v>
      </c>
      <c r="Z1217">
        <f>86400*((IncFlowsCalibration1!$Z$1217)^(1+1))*Z$1836</f>
        <v>0</v>
      </c>
      <c r="AA1217">
        <f>86400*((IncFlowsCalibration1!$AA$1217)^(1+1))*AA$1836</f>
        <v>0</v>
      </c>
      <c r="AB1217">
        <f>86400*((IncFlowsCalibration1!$AB$1217)^(1+1))*AB$1836</f>
        <v>0</v>
      </c>
      <c r="AC1217">
        <f>86400*((IncFlowsCalibration1!$AC$1217)^(1+1))*AC$1836</f>
        <v>0</v>
      </c>
      <c r="AD1217">
        <f>86400*((IncFlowsCalibration1!$AD$1217)^(1+1))*AD$1836</f>
        <v>34487.867737840068</v>
      </c>
      <c r="AE1217">
        <f>86400*((IncFlowsCalibration1!$AE$1217)^(1+1))*AE$1836</f>
        <v>5452.3045136169112</v>
      </c>
      <c r="AF1217">
        <f>86400*((IncFlowsCalibration1!$AF$1217)^(1+1))*AF$1836</f>
        <v>0</v>
      </c>
      <c r="AG1217">
        <f>86400*((IncFlowsCalibration1!$AG$1217)^(1+1))*AG$1836</f>
        <v>0</v>
      </c>
      <c r="AH1217">
        <f>86400*((IncFlowsCalibration1!$AH$1217)^(1+1))*AH$1836</f>
        <v>0</v>
      </c>
      <c r="AI1217">
        <f>86400*((IncFlowsCalibration1!$AI$1217)^(1+1))*AI$1836</f>
        <v>869.24115354112962</v>
      </c>
      <c r="AJ1217">
        <f>86400*((IncFlowsCalibration1!$AJ$1217)^(1+1))*AJ$1836</f>
        <v>0</v>
      </c>
      <c r="AK1217">
        <f>86400*((IncFlowsCalibration1!$AK$1217)^(1+1))*AK$1836</f>
        <v>38447.122970796074</v>
      </c>
      <c r="AL1217">
        <f>86400*((IncFlowsCalibration1!$AL$1217)^(1+1))*AL$1836</f>
        <v>0</v>
      </c>
      <c r="AM1217">
        <f>86400*((IncFlowsCalibration1!$AM$1217)^(1+1))*AM$1836</f>
        <v>0</v>
      </c>
      <c r="AN1217">
        <f>86400*((IncFlowsCalibration1!$AN$1217)^(1+1))*AN$1836</f>
        <v>0</v>
      </c>
      <c r="AO1217">
        <f>86400*((IncFlowsCalibration1!$AO$1217)^(1+1))*AO$1836</f>
        <v>0</v>
      </c>
      <c r="AP1217">
        <f>86400*((IncFlowsCalibration1!$AP$1217)^(1+1))*AP$1836</f>
        <v>0</v>
      </c>
      <c r="AQ1217">
        <f>86400*((IncFlowsCalibration1!$AQ$1217)^(1+1))*AQ$1836</f>
        <v>0</v>
      </c>
      <c r="AR1217">
        <f>86400*((IncFlowsCalibration1!$AR$1217)^(1+1))*AR$1836</f>
        <v>0</v>
      </c>
      <c r="AS1217">
        <f>86400*((IncFlowsCalibration1!$AS$1217)^(1+1))*AS$1836</f>
        <v>0</v>
      </c>
      <c r="AT1217">
        <f>86400*((IncFlowsCalibration1!$AT$1217)^(1+1))*AT$1836</f>
        <v>0</v>
      </c>
      <c r="AU1217">
        <f>86400*((IncFlowsCalibration1!$AU$1217)^(1+1))*AU$1836</f>
        <v>0</v>
      </c>
      <c r="AV1217">
        <f>86400*((IncFlowsCalibration1!$AV$1217)^(1+1))*AV$1836</f>
        <v>0</v>
      </c>
      <c r="AW1217">
        <f>86400*((IncFlowsCalibration1!$AW$1217)^(1+1))*AW$1836</f>
        <v>0</v>
      </c>
      <c r="AX1217">
        <f>86400*((IncFlowsCalibration1!$AX$1217)^(1+1))*AX$1836</f>
        <v>0</v>
      </c>
      <c r="AY1217">
        <f>86400*((IncFlowsCalibration1!$AY$1217)^(1+1))*AY$1836</f>
        <v>0</v>
      </c>
      <c r="AZ1217">
        <f>86400*((IncFlowsCalibration1!$AZ$1217)^(1+1))*AZ$1836</f>
        <v>0</v>
      </c>
      <c r="BA1217">
        <f>86400*((IncFlowsCalibration1!$BA$1217)^(1+1))*BA$1836</f>
        <v>0</v>
      </c>
      <c r="BB1217">
        <f>86400*((IncFlowsCalibration1!$BB$1217)^(1+1))*BB$1836</f>
        <v>0</v>
      </c>
      <c r="BC1217">
        <f>86400*((IncFlowsCalibration1!$BC$1217)^(1+1))*BC$1836</f>
        <v>0</v>
      </c>
      <c r="BD1217">
        <f>86400*((IncFlowsCalibration1!$BD$1217)^(1+1))*BD$1836</f>
        <v>0</v>
      </c>
      <c r="BE1217">
        <f>86400*((IncFlowsCalibration1!$BE$1217)^(1+1))*BE$1836</f>
        <v>0</v>
      </c>
      <c r="BF1217">
        <f>86400*((IncFlowsCalibration1!$BF$1217)^(1+1))*BF$1836</f>
        <v>0</v>
      </c>
      <c r="BG1217">
        <f>86400*((IncFlowsCalibration1!$BG$1217)^(1+1))*BG$1836</f>
        <v>0</v>
      </c>
      <c r="BH1217">
        <f>86400*((IncFlowsCalibration1!$BH$1217)^(1+1))*BH$1836</f>
        <v>0</v>
      </c>
      <c r="BI1217">
        <f>86400*((IncFlowsCalibration1!$BI$1217)^(1+1))*BI$1836</f>
        <v>0</v>
      </c>
      <c r="BJ1217">
        <f>86400*((IncFlowsCalibration1!$BJ$1217)^(1+1))*BJ$1836</f>
        <v>0</v>
      </c>
      <c r="BK1217">
        <f>86400*((IncFlowsCalibration1!$BK$1217)^(1+1))*BK$1836</f>
        <v>0</v>
      </c>
      <c r="BL1217">
        <f>86400*((IncFlowsCalibration1!$BL$1217)^(1+1))*BL$1836</f>
        <v>0</v>
      </c>
      <c r="BM1217">
        <f>86400*((IncFlowsCalibration1!$BM$1217)^(1+1))*BM$1836</f>
        <v>0</v>
      </c>
      <c r="BN1217">
        <f>86400*((IncFlowsCalibration1!$BN$1217)^(1+1))*BN$1836</f>
        <v>0</v>
      </c>
      <c r="BO1217">
        <f>86400*((IncFlowsCalibration1!$BO$1217)^(1+1))*BO$1836</f>
        <v>0</v>
      </c>
      <c r="BP1217">
        <f>86400*((IncFlowsCalibration1!$BP$1217)^(1+1))*BP$1836</f>
        <v>0</v>
      </c>
      <c r="BQ1217">
        <f>86400*((IncFlowsCalibration1!$BQ$1217)^(1+1))*BQ$1836</f>
        <v>0</v>
      </c>
      <c r="BR1217">
        <f>86400*((IncFlowsCalibration1!$BR$1217)^(1+1))*BR$1836</f>
        <v>0</v>
      </c>
      <c r="BS1217">
        <f>86400*((IncFlowsCalibration1!$BS$1217)^(1+1))*BS$1836</f>
        <v>0</v>
      </c>
      <c r="BT1217">
        <f>86400*((IncFlowsCalibration1!$BT$1217)^(1+1))*BT$1836</f>
        <v>0</v>
      </c>
      <c r="BU1217">
        <f>86400*((IncFlowsCalibration1!$BU$1217)^(1+1))*BU$1836</f>
        <v>0</v>
      </c>
      <c r="BV1217">
        <f>86400*((IncFlowsCalibration1!$BV$1217)^(1+1))*BV$1836</f>
        <v>0</v>
      </c>
      <c r="BW1217">
        <f>86400*((IncFlowsCalibration1!$BW$1217)^(1+1))*BW$1836</f>
        <v>0</v>
      </c>
      <c r="BX1217">
        <f>86400*((IncFlowsCalibration1!$BX$1217)^(1+1))*BX$1836</f>
        <v>0</v>
      </c>
      <c r="BY1217">
        <f>86400*((IncFlowsCalibration1!$BY$1217)^(1+1))*BY$1836</f>
        <v>0</v>
      </c>
      <c r="BZ1217">
        <f>86400*((IncFlowsCalibration1!$BZ$1217)^(1+1))*BZ$1836</f>
        <v>0</v>
      </c>
      <c r="CA1217">
        <f>86400*((IncFlowsCalibration1!$CA$1217)^(1+1))*CA$1836</f>
        <v>0</v>
      </c>
      <c r="CB1217">
        <f>86400*((IncFlowsCalibration1!$CB$1217)^(1+1))*CB$1836</f>
        <v>0</v>
      </c>
      <c r="CC1217">
        <f>86400*((IncFlowsCalibration1!$CC$1217)^(1+1))*CC$1836</f>
        <v>0</v>
      </c>
      <c r="CD1217">
        <f>86400*((IncFlowsCalibration1!$CD$1217)^(1+1))*CD$1836</f>
        <v>0</v>
      </c>
      <c r="CE1217">
        <f>86400*((IncFlowsCalibration1!$CE$1217)^(1+1))*CE$1836</f>
        <v>0</v>
      </c>
      <c r="CF1217">
        <f>86400*((IncFlowsCalibration1!$CF$1217)^(1+1))*CF$1836</f>
        <v>0</v>
      </c>
      <c r="CG1217">
        <f>86400*((IncFlowsCalibration1!$CG$1217)^(1+1))*CG$1836</f>
        <v>0</v>
      </c>
      <c r="CH1217">
        <f>86400*((IncFlowsCalibration1!$CH$1217)^(1+1))*CH$1836</f>
        <v>0</v>
      </c>
      <c r="CI1217">
        <f>86400*((IncFlowsCalibration1!$CI$1217)^(1+1))*CI$1836</f>
        <v>0</v>
      </c>
      <c r="CJ1217">
        <f>86400*((IncFlowsCalibration1!$CJ$1217)^(1+1))*CJ$1836</f>
        <v>0</v>
      </c>
      <c r="CK1217">
        <f>86400*((IncFlowsCalibration1!$CK$1217)^(1+1))*CK$1836</f>
        <v>536.0248296415175</v>
      </c>
      <c r="CL1217">
        <f>86400*((IncFlowsCalibration1!$CL$1217)^(1+1))*CL$1836</f>
        <v>0</v>
      </c>
      <c r="CM1217">
        <f>86400*((IncFlowsCalibration1!$CM$1217)^(1+1))*CM$1836</f>
        <v>0</v>
      </c>
      <c r="CN1217">
        <f>86400*((IncFlowsCalibration1!$CN$1217)^(1+1))*CN$1836</f>
        <v>0</v>
      </c>
      <c r="CO1217">
        <f>86400*((IncFlowsCalibration1!$CO$1217)^(1+1))*CO$1836</f>
        <v>0</v>
      </c>
      <c r="CP1217">
        <f>86400*((IncFlowsCalibration1!$CP$1217)^(1+1))*CP$1836</f>
        <v>0</v>
      </c>
      <c r="CQ1217">
        <f>86400*((IncFlowsCalibration1!$CQ$1217)^(1+1))*CQ$1836</f>
        <v>0</v>
      </c>
      <c r="CR1217">
        <f>86400*((IncFlowsCalibration1!$CR$1217)^(1+1))*CR$1836</f>
        <v>199014.75621749059</v>
      </c>
      <c r="CS1217">
        <f>86400*((IncFlowsCalibration1!$CS$1217)^(1+1))*CS$1836</f>
        <v>58.187656663733961</v>
      </c>
      <c r="CT1217">
        <f>86400*((IncFlowsCalibration1!$CT$1217)^(1+1))*CT$1836</f>
        <v>18419.279506840132</v>
      </c>
      <c r="CU1217">
        <f>86400*((IncFlowsCalibration1!$CU$1217)^(1+1))*CU$1836</f>
        <v>3055.5140010392338</v>
      </c>
      <c r="CV1217">
        <f>86400*((IncFlowsCalibration1!$CV$1217)^(1+1))*CV$1836</f>
        <v>610.01228501294929</v>
      </c>
      <c r="CW1217">
        <f>86400*((IncFlowsCalibration1!$CW$1217)^(1+1))*CW$1836</f>
        <v>2801.6723822484664</v>
      </c>
      <c r="CX1217">
        <f>86400*((IncFlowsCalibration1!$CX$1217)^(1+1))*CX$1836</f>
        <v>73.814913075887006</v>
      </c>
      <c r="CY1217">
        <f>86400*((IncFlowsCalibration1!$CY$1217)^(1+1))*CY$1836</f>
        <v>11683.492885855963</v>
      </c>
      <c r="CZ1217">
        <f>86400*((IncFlowsCalibration1!$CZ$1217)^(1+1))*CZ$1836</f>
        <v>0.30564319639466947</v>
      </c>
      <c r="DA1217">
        <f>86400*((IncFlowsCalibration1!$DA$1217)^(1+1))*DA$1836</f>
        <v>0</v>
      </c>
      <c r="DB1217">
        <f>86400*((IncFlowsCalibration1!$DB$1217)^(1+1))*DB$1836</f>
        <v>2393.9287834011998</v>
      </c>
      <c r="DC1217">
        <f>86400*((IncFlowsCalibration1!$DC$1217)^(1+1))*DC$1836</f>
        <v>83480.854143585835</v>
      </c>
      <c r="DD1217">
        <f>86400*((IncFlowsCalibration1!$DD$1217)^(1+1))*DD$1836</f>
        <v>42912.313775638053</v>
      </c>
      <c r="DE1217">
        <f>86400*((IncFlowsCalibration1!$DE$1217)^(1+1))*DE$1836</f>
        <v>5400.549615200207</v>
      </c>
      <c r="DF1217">
        <f>86400*((IncFlowsCalibration1!$DF$1217)^(1+1))*DF$1836</f>
        <v>52.001660186601192</v>
      </c>
      <c r="DG1217">
        <f>86400*((IncFlowsCalibration1!$DG$1217)^(1+1))*DG$1836</f>
        <v>535.24427595158886</v>
      </c>
      <c r="DH1217">
        <f>86400*((IncFlowsCalibration1!$DH$1217)^(1+1))*DH$1836</f>
        <v>3191.1354945066546</v>
      </c>
      <c r="DI1217">
        <f>86400*((IncFlowsCalibration1!$DI$1217)^(1+1))*DI$1836</f>
        <v>55543.228431395306</v>
      </c>
      <c r="DJ1217">
        <f>86400*((IncFlowsCalibration1!$DJ$1217)^(1+1))*DJ$1836</f>
        <v>6518.6793163037346</v>
      </c>
      <c r="DK1217">
        <f>86400*((IncFlowsCalibration1!$DK$1217)^(1+1))*DK$1836</f>
        <v>21415.436926074151</v>
      </c>
      <c r="DL1217">
        <f>86400*((IncFlowsCalibration1!$DL$1217)^(1+1))*DL$1836</f>
        <v>2049.9086020159625</v>
      </c>
      <c r="DM1217">
        <f>86400*((IncFlowsCalibration1!$DM$1217)^(1+1))*DM$1836</f>
        <v>7880.1613854709258</v>
      </c>
      <c r="DN1217">
        <f>86400*((IncFlowsCalibration1!$DN$1217)^(1+1))*DN$1836</f>
        <v>3081.3386976688171</v>
      </c>
      <c r="DO1217">
        <f>86400*((IncFlowsCalibration1!$DO$1217)^(1+1))*DO$1836</f>
        <v>25941.670062927791</v>
      </c>
      <c r="DP1217">
        <f>86400*((IncFlowsCalibration1!$DP$1217)^(1+1))*DP$1836</f>
        <v>21110.119993175747</v>
      </c>
      <c r="DQ1217">
        <f>86400*((IncFlowsCalibration1!$DQ$1217)^(1+1))*DQ$1836</f>
        <v>145.40188349207472</v>
      </c>
      <c r="DR1217">
        <f>86400*((IncFlowsCalibration1!$DR$1217)^(1+1))*DR$1836</f>
        <v>458.59676437035392</v>
      </c>
      <c r="DS1217">
        <f>86400*((IncFlowsCalibration1!$DS$1217)^(1+1))*DS$1836</f>
        <v>0</v>
      </c>
      <c r="DT1217">
        <f>86400*((IncFlowsCalibration1!$DT$1217)^(1+1))*DT$1836</f>
        <v>6849.0614890748702</v>
      </c>
      <c r="DU1217">
        <f>86400*((IncFlowsCalibration1!$DU$1217)^(1+1))*DU$1836</f>
        <v>159.26864682898372</v>
      </c>
      <c r="DV1217">
        <f>86400*((IncFlowsCalibration1!$DV$1217)^(1+1))*DV$1836</f>
        <v>48.881139600400616</v>
      </c>
      <c r="DW1217">
        <f>86400*((IncFlowsCalibration1!$DW$1217)^(1+1))*DW$1836</f>
        <v>739.15950770724464</v>
      </c>
      <c r="DX1217">
        <f>86400*((IncFlowsCalibration1!$DX$1217)^(1+1))*DX$1836</f>
        <v>3284.315440972955</v>
      </c>
      <c r="DY1217">
        <f>86400*((IncFlowsCalibration1!$DY$1217)^(1+1))*DY$1836</f>
        <v>751.77106291472182</v>
      </c>
      <c r="DZ1217">
        <f>86400*((IncFlowsCalibration1!$DZ$1217)^(1+1))*DZ$1836</f>
        <v>5700.5461229238417</v>
      </c>
      <c r="EA1217">
        <f>86400*((IncFlowsCalibration1!$EA$1217)^(1+1))*EA$1836</f>
        <v>305.87402893935189</v>
      </c>
      <c r="EB1217">
        <f>86400*((IncFlowsCalibration1!$EB$1217)^(1+1))*EB$1836</f>
        <v>12654.744176358199</v>
      </c>
      <c r="EC1217">
        <f>86400*((IncFlowsCalibration1!$EC$1217)^(1+1))*EC$1836</f>
        <v>718.64234193056234</v>
      </c>
      <c r="ED1217">
        <f>86400*((IncFlowsCalibration1!$ED$1217)^(1+1))*ED$1836</f>
        <v>991.87608967651011</v>
      </c>
      <c r="EE1217">
        <f>86400*((IncFlowsCalibration1!$EE$1217)^(1+1))*EE$1836</f>
        <v>9806.9661782250223</v>
      </c>
      <c r="EF1217">
        <f>86400*((IncFlowsCalibration1!$EF$1217)^(1+1))*EF$1836</f>
        <v>21.732057306274569</v>
      </c>
      <c r="EG1217">
        <f>86400*((IncFlowsCalibration1!$EG$1217)^(1+1))*EG$1836</f>
        <v>88.902521444541946</v>
      </c>
      <c r="EH1217">
        <f>86400*((IncFlowsCalibration1!$EH$1217)^(1+1))*EH$1836</f>
        <v>667.73728517162499</v>
      </c>
      <c r="EI1217">
        <f>86400*((IncFlowsCalibration1!$EI$1217)^(1+1))*EI$1836</f>
        <v>1185.6141249763334</v>
      </c>
      <c r="EJ1217">
        <f>86400*((IncFlowsCalibration1!$EJ$1217)^(1+1))*EJ$1836</f>
        <v>320.13452850695336</v>
      </c>
    </row>
    <row r="1218" spans="2:140" x14ac:dyDescent="0.2">
      <c r="B1218">
        <f>86400*((IncFlowsCalibration1!$B$1218)^(1+1))*B$1836</f>
        <v>804.08012064392108</v>
      </c>
      <c r="C1218">
        <f>86400*((IncFlowsCalibration1!$C$1218)^(1+1))*C$1836</f>
        <v>0</v>
      </c>
      <c r="D1218">
        <f>86400*((IncFlowsCalibration1!$D$1218)^(1+1))*D$1836</f>
        <v>0</v>
      </c>
      <c r="E1218">
        <f>86400*((IncFlowsCalibration1!$E$1218)^(1+1))*E$1836</f>
        <v>479.92338444970807</v>
      </c>
      <c r="F1218">
        <f>86400*((IncFlowsCalibration1!$F$1218)^(1+1))*F$1836</f>
        <v>0</v>
      </c>
      <c r="G1218">
        <f>86400*((IncFlowsCalibration1!$G$1218)^(1+1))*G$1836</f>
        <v>0</v>
      </c>
      <c r="H1218">
        <f>86400*((IncFlowsCalibration1!$H$1218)^(1+1))*H$1836</f>
        <v>0</v>
      </c>
      <c r="I1218">
        <f>86400*((IncFlowsCalibration1!$I$1218)^(1+1))*I$1836</f>
        <v>0</v>
      </c>
      <c r="J1218">
        <f>86400*((IncFlowsCalibration1!$J$1218)^(1+1))*J$1836</f>
        <v>0</v>
      </c>
      <c r="K1218">
        <f>86400*((IncFlowsCalibration1!$K$1218)^(1+1))*K$1836</f>
        <v>0</v>
      </c>
      <c r="L1218">
        <f>86400*((IncFlowsCalibration1!$L$1218)^(1+1))*L$1836</f>
        <v>0</v>
      </c>
      <c r="M1218">
        <f>86400*((IncFlowsCalibration1!$M$1218)^(1+1))*M$1836</f>
        <v>0</v>
      </c>
      <c r="N1218">
        <f>86400*((IncFlowsCalibration1!$N$1218)^(1+1))*N$1836</f>
        <v>0</v>
      </c>
      <c r="O1218">
        <f>86400*((IncFlowsCalibration1!$O$1218)^(1+1))*O$1836</f>
        <v>0</v>
      </c>
      <c r="P1218">
        <f>86400*((IncFlowsCalibration1!$P$1218)^(1+1))*P$1836</f>
        <v>0</v>
      </c>
      <c r="Q1218">
        <f>86400*((IncFlowsCalibration1!$Q$1218)^(1+1))*Q$1836</f>
        <v>0</v>
      </c>
      <c r="R1218">
        <f>86400*((IncFlowsCalibration1!$R$1218)^(1+1))*R$1836</f>
        <v>0</v>
      </c>
      <c r="S1218">
        <f>86400*((IncFlowsCalibration1!$S$1218)^(1+1))*S$1836</f>
        <v>0</v>
      </c>
      <c r="T1218">
        <f>86400*((IncFlowsCalibration1!$T$1218)^(1+1))*T$1836</f>
        <v>0</v>
      </c>
      <c r="U1218">
        <f>86400*((IncFlowsCalibration1!$U$1218)^(1+1))*U$1836</f>
        <v>0</v>
      </c>
      <c r="V1218">
        <f>86400*((IncFlowsCalibration1!$V$1218)^(1+1))*V$1836</f>
        <v>0</v>
      </c>
      <c r="W1218">
        <f>86400*((IncFlowsCalibration1!$W$1218)^(1+1))*W$1836</f>
        <v>0</v>
      </c>
      <c r="X1218">
        <f>86400*((IncFlowsCalibration1!$X$1218)^(1+1))*X$1836</f>
        <v>0</v>
      </c>
      <c r="Y1218">
        <f>86400*((IncFlowsCalibration1!$Y$1218)^(1+1))*Y$1836</f>
        <v>0</v>
      </c>
      <c r="Z1218">
        <f>86400*((IncFlowsCalibration1!$Z$1218)^(1+1))*Z$1836</f>
        <v>0</v>
      </c>
      <c r="AA1218">
        <f>86400*((IncFlowsCalibration1!$AA$1218)^(1+1))*AA$1836</f>
        <v>0</v>
      </c>
      <c r="AB1218">
        <f>86400*((IncFlowsCalibration1!$AB$1218)^(1+1))*AB$1836</f>
        <v>0</v>
      </c>
      <c r="AC1218">
        <f>86400*((IncFlowsCalibration1!$AC$1218)^(1+1))*AC$1836</f>
        <v>0</v>
      </c>
      <c r="AD1218">
        <f>86400*((IncFlowsCalibration1!$AD$1218)^(1+1))*AD$1836</f>
        <v>563676.42635325645</v>
      </c>
      <c r="AE1218">
        <f>86400*((IncFlowsCalibration1!$AE$1218)^(1+1))*AE$1836</f>
        <v>9427.2565458516565</v>
      </c>
      <c r="AF1218">
        <f>86400*((IncFlowsCalibration1!$AF$1218)^(1+1))*AF$1836</f>
        <v>0</v>
      </c>
      <c r="AG1218">
        <f>86400*((IncFlowsCalibration1!$AG$1218)^(1+1))*AG$1836</f>
        <v>0</v>
      </c>
      <c r="AH1218">
        <f>86400*((IncFlowsCalibration1!$AH$1218)^(1+1))*AH$1836</f>
        <v>0</v>
      </c>
      <c r="AI1218">
        <f>86400*((IncFlowsCalibration1!$AI$1218)^(1+1))*AI$1836</f>
        <v>3716.7784865024823</v>
      </c>
      <c r="AJ1218">
        <f>86400*((IncFlowsCalibration1!$AJ$1218)^(1+1))*AJ$1836</f>
        <v>0</v>
      </c>
      <c r="AK1218">
        <f>86400*((IncFlowsCalibration1!$AK$1218)^(1+1))*AK$1836</f>
        <v>164432.65341628887</v>
      </c>
      <c r="AL1218">
        <f>86400*((IncFlowsCalibration1!$AL$1218)^(1+1))*AL$1836</f>
        <v>0</v>
      </c>
      <c r="AM1218">
        <f>86400*((IncFlowsCalibration1!$AM$1218)^(1+1))*AM$1836</f>
        <v>0</v>
      </c>
      <c r="AN1218">
        <f>86400*((IncFlowsCalibration1!$AN$1218)^(1+1))*AN$1836</f>
        <v>0</v>
      </c>
      <c r="AO1218">
        <f>86400*((IncFlowsCalibration1!$AO$1218)^(1+1))*AO$1836</f>
        <v>0</v>
      </c>
      <c r="AP1218">
        <f>86400*((IncFlowsCalibration1!$AP$1218)^(1+1))*AP$1836</f>
        <v>0</v>
      </c>
      <c r="AQ1218">
        <f>86400*((IncFlowsCalibration1!$AQ$1218)^(1+1))*AQ$1836</f>
        <v>0</v>
      </c>
      <c r="AR1218">
        <f>86400*((IncFlowsCalibration1!$AR$1218)^(1+1))*AR$1836</f>
        <v>0</v>
      </c>
      <c r="AS1218">
        <f>86400*((IncFlowsCalibration1!$AS$1218)^(1+1))*AS$1836</f>
        <v>0</v>
      </c>
      <c r="AT1218">
        <f>86400*((IncFlowsCalibration1!$AT$1218)^(1+1))*AT$1836</f>
        <v>0</v>
      </c>
      <c r="AU1218">
        <f>86400*((IncFlowsCalibration1!$AU$1218)^(1+1))*AU$1836</f>
        <v>0</v>
      </c>
      <c r="AV1218">
        <f>86400*((IncFlowsCalibration1!$AV$1218)^(1+1))*AV$1836</f>
        <v>0</v>
      </c>
      <c r="AW1218">
        <f>86400*((IncFlowsCalibration1!$AW$1218)^(1+1))*AW$1836</f>
        <v>0</v>
      </c>
      <c r="AX1218">
        <f>86400*((IncFlowsCalibration1!$AX$1218)^(1+1))*AX$1836</f>
        <v>0</v>
      </c>
      <c r="AY1218">
        <f>86400*((IncFlowsCalibration1!$AY$1218)^(1+1))*AY$1836</f>
        <v>0</v>
      </c>
      <c r="AZ1218">
        <f>86400*((IncFlowsCalibration1!$AZ$1218)^(1+1))*AZ$1836</f>
        <v>0</v>
      </c>
      <c r="BA1218">
        <f>86400*((IncFlowsCalibration1!$BA$1218)^(1+1))*BA$1836</f>
        <v>0</v>
      </c>
      <c r="BB1218">
        <f>86400*((IncFlowsCalibration1!$BB$1218)^(1+1))*BB$1836</f>
        <v>0</v>
      </c>
      <c r="BC1218">
        <f>86400*((IncFlowsCalibration1!$BC$1218)^(1+1))*BC$1836</f>
        <v>0</v>
      </c>
      <c r="BD1218">
        <f>86400*((IncFlowsCalibration1!$BD$1218)^(1+1))*BD$1836</f>
        <v>0</v>
      </c>
      <c r="BE1218">
        <f>86400*((IncFlowsCalibration1!$BE$1218)^(1+1))*BE$1836</f>
        <v>0</v>
      </c>
      <c r="BF1218">
        <f>86400*((IncFlowsCalibration1!$BF$1218)^(1+1))*BF$1836</f>
        <v>0</v>
      </c>
      <c r="BG1218">
        <f>86400*((IncFlowsCalibration1!$BG$1218)^(1+1))*BG$1836</f>
        <v>0</v>
      </c>
      <c r="BH1218">
        <f>86400*((IncFlowsCalibration1!$BH$1218)^(1+1))*BH$1836</f>
        <v>0</v>
      </c>
      <c r="BI1218">
        <f>86400*((IncFlowsCalibration1!$BI$1218)^(1+1))*BI$1836</f>
        <v>0</v>
      </c>
      <c r="BJ1218">
        <f>86400*((IncFlowsCalibration1!$BJ$1218)^(1+1))*BJ$1836</f>
        <v>0</v>
      </c>
      <c r="BK1218">
        <f>86400*((IncFlowsCalibration1!$BK$1218)^(1+1))*BK$1836</f>
        <v>0</v>
      </c>
      <c r="BL1218">
        <f>86400*((IncFlowsCalibration1!$BL$1218)^(1+1))*BL$1836</f>
        <v>0</v>
      </c>
      <c r="BM1218">
        <f>86400*((IncFlowsCalibration1!$BM$1218)^(1+1))*BM$1836</f>
        <v>0</v>
      </c>
      <c r="BN1218">
        <f>86400*((IncFlowsCalibration1!$BN$1218)^(1+1))*BN$1836</f>
        <v>0</v>
      </c>
      <c r="BO1218">
        <f>86400*((IncFlowsCalibration1!$BO$1218)^(1+1))*BO$1836</f>
        <v>0</v>
      </c>
      <c r="BP1218">
        <f>86400*((IncFlowsCalibration1!$BP$1218)^(1+1))*BP$1836</f>
        <v>0</v>
      </c>
      <c r="BQ1218">
        <f>86400*((IncFlowsCalibration1!$BQ$1218)^(1+1))*BQ$1836</f>
        <v>0</v>
      </c>
      <c r="BR1218">
        <f>86400*((IncFlowsCalibration1!$BR$1218)^(1+1))*BR$1836</f>
        <v>0</v>
      </c>
      <c r="BS1218">
        <f>86400*((IncFlowsCalibration1!$BS$1218)^(1+1))*BS$1836</f>
        <v>0</v>
      </c>
      <c r="BT1218">
        <f>86400*((IncFlowsCalibration1!$BT$1218)^(1+1))*BT$1836</f>
        <v>0</v>
      </c>
      <c r="BU1218">
        <f>86400*((IncFlowsCalibration1!$BU$1218)^(1+1))*BU$1836</f>
        <v>0</v>
      </c>
      <c r="BV1218">
        <f>86400*((IncFlowsCalibration1!$BV$1218)^(1+1))*BV$1836</f>
        <v>0</v>
      </c>
      <c r="BW1218">
        <f>86400*((IncFlowsCalibration1!$BW$1218)^(1+1))*BW$1836</f>
        <v>0</v>
      </c>
      <c r="BX1218">
        <f>86400*((IncFlowsCalibration1!$BX$1218)^(1+1))*BX$1836</f>
        <v>0</v>
      </c>
      <c r="BY1218">
        <f>86400*((IncFlowsCalibration1!$BY$1218)^(1+1))*BY$1836</f>
        <v>0</v>
      </c>
      <c r="BZ1218">
        <f>86400*((IncFlowsCalibration1!$BZ$1218)^(1+1))*BZ$1836</f>
        <v>0</v>
      </c>
      <c r="CA1218">
        <f>86400*((IncFlowsCalibration1!$CA$1218)^(1+1))*CA$1836</f>
        <v>0</v>
      </c>
      <c r="CB1218">
        <f>86400*((IncFlowsCalibration1!$CB$1218)^(1+1))*CB$1836</f>
        <v>0</v>
      </c>
      <c r="CC1218">
        <f>86400*((IncFlowsCalibration1!$CC$1218)^(1+1))*CC$1836</f>
        <v>0</v>
      </c>
      <c r="CD1218">
        <f>86400*((IncFlowsCalibration1!$CD$1218)^(1+1))*CD$1836</f>
        <v>0</v>
      </c>
      <c r="CE1218">
        <f>86400*((IncFlowsCalibration1!$CE$1218)^(1+1))*CE$1836</f>
        <v>0</v>
      </c>
      <c r="CF1218">
        <f>86400*((IncFlowsCalibration1!$CF$1218)^(1+1))*CF$1836</f>
        <v>0</v>
      </c>
      <c r="CG1218">
        <f>86400*((IncFlowsCalibration1!$CG$1218)^(1+1))*CG$1836</f>
        <v>0</v>
      </c>
      <c r="CH1218">
        <f>86400*((IncFlowsCalibration1!$CH$1218)^(1+1))*CH$1836</f>
        <v>0</v>
      </c>
      <c r="CI1218">
        <f>86400*((IncFlowsCalibration1!$CI$1218)^(1+1))*CI$1836</f>
        <v>0</v>
      </c>
      <c r="CJ1218">
        <f>86400*((IncFlowsCalibration1!$CJ$1218)^(1+1))*CJ$1836</f>
        <v>0</v>
      </c>
      <c r="CK1218">
        <f>86400*((IncFlowsCalibration1!$CK$1218)^(1+1))*CK$1836</f>
        <v>4065.3077072070851</v>
      </c>
      <c r="CL1218">
        <f>86400*((IncFlowsCalibration1!$CL$1218)^(1+1))*CL$1836</f>
        <v>0</v>
      </c>
      <c r="CM1218">
        <f>86400*((IncFlowsCalibration1!$CM$1218)^(1+1))*CM$1836</f>
        <v>0</v>
      </c>
      <c r="CN1218">
        <f>86400*((IncFlowsCalibration1!$CN$1218)^(1+1))*CN$1836</f>
        <v>0</v>
      </c>
      <c r="CO1218">
        <f>86400*((IncFlowsCalibration1!$CO$1218)^(1+1))*CO$1836</f>
        <v>0</v>
      </c>
      <c r="CP1218">
        <f>86400*((IncFlowsCalibration1!$CP$1218)^(1+1))*CP$1836</f>
        <v>0</v>
      </c>
      <c r="CQ1218">
        <f>86400*((IncFlowsCalibration1!$CQ$1218)^(1+1))*CQ$1836</f>
        <v>0</v>
      </c>
      <c r="CR1218">
        <f>86400*((IncFlowsCalibration1!$CR$1218)^(1+1))*CR$1836</f>
        <v>195329.49931894409</v>
      </c>
      <c r="CS1218">
        <f>86400*((IncFlowsCalibration1!$CS$1218)^(1+1))*CS$1836</f>
        <v>3146.4650780070979</v>
      </c>
      <c r="CT1218">
        <f>86400*((IncFlowsCalibration1!$CT$1218)^(1+1))*CT$1836</f>
        <v>42451.364465911451</v>
      </c>
      <c r="CU1218">
        <f>86400*((IncFlowsCalibration1!$CU$1218)^(1+1))*CU$1836</f>
        <v>2985.2403617744067</v>
      </c>
      <c r="CV1218">
        <f>86400*((IncFlowsCalibration1!$CV$1218)^(1+1))*CV$1836</f>
        <v>597.14600600615574</v>
      </c>
      <c r="CW1218">
        <f>86400*((IncFlowsCalibration1!$CW$1218)^(1+1))*CW$1836</f>
        <v>2742.5660455525576</v>
      </c>
      <c r="CX1218">
        <f>86400*((IncFlowsCalibration1!$CX$1218)^(1+1))*CX$1836</f>
        <v>72.187201632517443</v>
      </c>
      <c r="CY1218">
        <f>86400*((IncFlowsCalibration1!$CY$1218)^(1+1))*CY$1836</f>
        <v>16671.546530776355</v>
      </c>
      <c r="CZ1218">
        <f>86400*((IncFlowsCalibration1!$CZ$1218)^(1+1))*CZ$1836</f>
        <v>493.60283642374378</v>
      </c>
      <c r="DA1218">
        <f>86400*((IncFlowsCalibration1!$DA$1218)^(1+1))*DA$1836</f>
        <v>660.75745849034433</v>
      </c>
      <c r="DB1218">
        <f>86400*((IncFlowsCalibration1!$DB$1218)^(1+1))*DB$1836</f>
        <v>5768.0579358657951</v>
      </c>
      <c r="DC1218">
        <f>86400*((IncFlowsCalibration1!$DC$1218)^(1+1))*DC$1836</f>
        <v>141803.63753717468</v>
      </c>
      <c r="DD1218">
        <f>86400*((IncFlowsCalibration1!$DD$1218)^(1+1))*DD$1836</f>
        <v>72870.823316501657</v>
      </c>
      <c r="DE1218">
        <f>86400*((IncFlowsCalibration1!$DE$1218)^(1+1))*DE$1836</f>
        <v>17633.154608002544</v>
      </c>
      <c r="DF1218">
        <f>86400*((IncFlowsCalibration1!$DF$1218)^(1+1))*DF$1836</f>
        <v>50.170640126209825</v>
      </c>
      <c r="DG1218">
        <f>86400*((IncFlowsCalibration1!$DG$1218)^(1+1))*DG$1836</f>
        <v>362.01347560022123</v>
      </c>
      <c r="DH1218">
        <f>86400*((IncFlowsCalibration1!$DH$1218)^(1+1))*DH$1836</f>
        <v>4136.1795126155648</v>
      </c>
      <c r="DI1218">
        <f>86400*((IncFlowsCalibration1!$DI$1218)^(1+1))*DI$1836</f>
        <v>79277.739360858686</v>
      </c>
      <c r="DJ1218">
        <f>86400*((IncFlowsCalibration1!$DJ$1218)^(1+1))*DJ$1836</f>
        <v>15706.448839446763</v>
      </c>
      <c r="DK1218">
        <f>86400*((IncFlowsCalibration1!$DK$1218)^(1+1))*DK$1836</f>
        <v>27578.645244986456</v>
      </c>
      <c r="DL1218">
        <f>86400*((IncFlowsCalibration1!$DL$1218)^(1+1))*DL$1836</f>
        <v>1794.9759211285241</v>
      </c>
      <c r="DM1218">
        <f>86400*((IncFlowsCalibration1!$DM$1218)^(1+1))*DM$1836</f>
        <v>10202.328599149507</v>
      </c>
      <c r="DN1218">
        <f>86400*((IncFlowsCalibration1!$DN$1218)^(1+1))*DN$1836</f>
        <v>3116.2309572006102</v>
      </c>
      <c r="DO1218">
        <f>86400*((IncFlowsCalibration1!$DO$1218)^(1+1))*DO$1836</f>
        <v>50423.242304990781</v>
      </c>
      <c r="DP1218">
        <f>86400*((IncFlowsCalibration1!$DP$1218)^(1+1))*DP$1836</f>
        <v>20851.052372122587</v>
      </c>
      <c r="DQ1218">
        <f>86400*((IncFlowsCalibration1!$DQ$1218)^(1+1))*DQ$1836</f>
        <v>573.52305986766851</v>
      </c>
      <c r="DR1218">
        <f>86400*((IncFlowsCalibration1!$DR$1218)^(1+1))*DR$1836</f>
        <v>57255.90202249412</v>
      </c>
      <c r="DS1218">
        <f>86400*((IncFlowsCalibration1!$DS$1218)^(1+1))*DS$1836</f>
        <v>0</v>
      </c>
      <c r="DT1218">
        <f>86400*((IncFlowsCalibration1!$DT$1218)^(1+1))*DT$1836</f>
        <v>11893.051814727698</v>
      </c>
      <c r="DU1218">
        <f>86400*((IncFlowsCalibration1!$DU$1218)^(1+1))*DU$1836</f>
        <v>161.74828329332982</v>
      </c>
      <c r="DV1218">
        <f>86400*((IncFlowsCalibration1!$DV$1218)^(1+1))*DV$1836</f>
        <v>50.589124530481264</v>
      </c>
      <c r="DW1218">
        <f>86400*((IncFlowsCalibration1!$DW$1218)^(1+1))*DW$1836</f>
        <v>647.23539088291886</v>
      </c>
      <c r="DX1218">
        <f>86400*((IncFlowsCalibration1!$DX$1218)^(1+1))*DX$1836</f>
        <v>7913.4023846254768</v>
      </c>
      <c r="DY1218">
        <f>86400*((IncFlowsCalibration1!$DY$1218)^(1+1))*DY$1836</f>
        <v>1811.3567435530556</v>
      </c>
      <c r="DZ1218">
        <f>86400*((IncFlowsCalibration1!$DZ$1218)^(1+1))*DZ$1836</f>
        <v>16619.678054167111</v>
      </c>
      <c r="EA1218">
        <f>86400*((IncFlowsCalibration1!$EA$1218)^(1+1))*EA$1836</f>
        <v>712.07192251538424</v>
      </c>
      <c r="EB1218">
        <f>86400*((IncFlowsCalibration1!$EB$1218)^(1+1))*EB$1836</f>
        <v>29165.697292169192</v>
      </c>
      <c r="EC1218">
        <f>86400*((IncFlowsCalibration1!$EC$1218)^(1+1))*EC$1836</f>
        <v>1672.9931012307734</v>
      </c>
      <c r="ED1218">
        <f>86400*((IncFlowsCalibration1!$ED$1218)^(1+1))*ED$1836</f>
        <v>2309.0789912719938</v>
      </c>
      <c r="EE1218">
        <f>86400*((IncFlowsCalibration1!$EE$1218)^(1+1))*EE$1836</f>
        <v>34952.890762150164</v>
      </c>
      <c r="EF1218">
        <f>86400*((IncFlowsCalibration1!$EF$1218)^(1+1))*EF$1836</f>
        <v>749.83631063605264</v>
      </c>
      <c r="EG1218">
        <f>86400*((IncFlowsCalibration1!$EG$1218)^(1+1))*EG$1836</f>
        <v>303.36005247848612</v>
      </c>
      <c r="EH1218">
        <f>86400*((IncFlowsCalibration1!$EH$1218)^(1+1))*EH$1836</f>
        <v>674.94467628825805</v>
      </c>
      <c r="EI1218">
        <f>86400*((IncFlowsCalibration1!$EI$1218)^(1+1))*EI$1836</f>
        <v>953.23926569582704</v>
      </c>
      <c r="EJ1218">
        <f>86400*((IncFlowsCalibration1!$EJ$1218)^(1+1))*EJ$1836</f>
        <v>308.39986134134904</v>
      </c>
    </row>
    <row r="1219" spans="2:140" x14ac:dyDescent="0.2">
      <c r="B1219">
        <f>86400*((IncFlowsCalibration1!$B$1219)^(1+1))*B$1836</f>
        <v>709.3121459266705</v>
      </c>
      <c r="C1219">
        <f>86400*((IncFlowsCalibration1!$C$1219)^(1+1))*C$1836</f>
        <v>0</v>
      </c>
      <c r="D1219">
        <f>86400*((IncFlowsCalibration1!$D$1219)^(1+1))*D$1836</f>
        <v>0</v>
      </c>
      <c r="E1219">
        <f>86400*((IncFlowsCalibration1!$E$1219)^(1+1))*E$1836</f>
        <v>466.41142026946352</v>
      </c>
      <c r="F1219">
        <f>86400*((IncFlowsCalibration1!$F$1219)^(1+1))*F$1836</f>
        <v>0</v>
      </c>
      <c r="G1219">
        <f>86400*((IncFlowsCalibration1!$G$1219)^(1+1))*G$1836</f>
        <v>0</v>
      </c>
      <c r="H1219">
        <f>86400*((IncFlowsCalibration1!$H$1219)^(1+1))*H$1836</f>
        <v>0</v>
      </c>
      <c r="I1219">
        <f>86400*((IncFlowsCalibration1!$I$1219)^(1+1))*I$1836</f>
        <v>0</v>
      </c>
      <c r="J1219">
        <f>86400*((IncFlowsCalibration1!$J$1219)^(1+1))*J$1836</f>
        <v>0</v>
      </c>
      <c r="K1219">
        <f>86400*((IncFlowsCalibration1!$K$1219)^(1+1))*K$1836</f>
        <v>0</v>
      </c>
      <c r="L1219">
        <f>86400*((IncFlowsCalibration1!$L$1219)^(1+1))*L$1836</f>
        <v>0</v>
      </c>
      <c r="M1219">
        <f>86400*((IncFlowsCalibration1!$M$1219)^(1+1))*M$1836</f>
        <v>0</v>
      </c>
      <c r="N1219">
        <f>86400*((IncFlowsCalibration1!$N$1219)^(1+1))*N$1836</f>
        <v>0</v>
      </c>
      <c r="O1219">
        <f>86400*((IncFlowsCalibration1!$O$1219)^(1+1))*O$1836</f>
        <v>0</v>
      </c>
      <c r="P1219">
        <f>86400*((IncFlowsCalibration1!$P$1219)^(1+1))*P$1836</f>
        <v>0</v>
      </c>
      <c r="Q1219">
        <f>86400*((IncFlowsCalibration1!$Q$1219)^(1+1))*Q$1836</f>
        <v>0</v>
      </c>
      <c r="R1219">
        <f>86400*((IncFlowsCalibration1!$R$1219)^(1+1))*R$1836</f>
        <v>0</v>
      </c>
      <c r="S1219">
        <f>86400*((IncFlowsCalibration1!$S$1219)^(1+1))*S$1836</f>
        <v>0</v>
      </c>
      <c r="T1219">
        <f>86400*((IncFlowsCalibration1!$T$1219)^(1+1))*T$1836</f>
        <v>0</v>
      </c>
      <c r="U1219">
        <f>86400*((IncFlowsCalibration1!$U$1219)^(1+1))*U$1836</f>
        <v>0</v>
      </c>
      <c r="V1219">
        <f>86400*((IncFlowsCalibration1!$V$1219)^(1+1))*V$1836</f>
        <v>0</v>
      </c>
      <c r="W1219">
        <f>86400*((IncFlowsCalibration1!$W$1219)^(1+1))*W$1836</f>
        <v>0</v>
      </c>
      <c r="X1219">
        <f>86400*((IncFlowsCalibration1!$X$1219)^(1+1))*X$1836</f>
        <v>0</v>
      </c>
      <c r="Y1219">
        <f>86400*((IncFlowsCalibration1!$Y$1219)^(1+1))*Y$1836</f>
        <v>0</v>
      </c>
      <c r="Z1219">
        <f>86400*((IncFlowsCalibration1!$Z$1219)^(1+1))*Z$1836</f>
        <v>0</v>
      </c>
      <c r="AA1219">
        <f>86400*((IncFlowsCalibration1!$AA$1219)^(1+1))*AA$1836</f>
        <v>0</v>
      </c>
      <c r="AB1219">
        <f>86400*((IncFlowsCalibration1!$AB$1219)^(1+1))*AB$1836</f>
        <v>0</v>
      </c>
      <c r="AC1219">
        <f>86400*((IncFlowsCalibration1!$AC$1219)^(1+1))*AC$1836</f>
        <v>0</v>
      </c>
      <c r="AD1219">
        <f>86400*((IncFlowsCalibration1!$AD$1219)^(1+1))*AD$1836</f>
        <v>116987.5832764143</v>
      </c>
      <c r="AE1219">
        <f>86400*((IncFlowsCalibration1!$AE$1219)^(1+1))*AE$1836</f>
        <v>5045.3017915863456</v>
      </c>
      <c r="AF1219">
        <f>86400*((IncFlowsCalibration1!$AF$1219)^(1+1))*AF$1836</f>
        <v>0</v>
      </c>
      <c r="AG1219">
        <f>86400*((IncFlowsCalibration1!$AG$1219)^(1+1))*AG$1836</f>
        <v>0</v>
      </c>
      <c r="AH1219">
        <f>86400*((IncFlowsCalibration1!$AH$1219)^(1+1))*AH$1836</f>
        <v>0</v>
      </c>
      <c r="AI1219">
        <f>86400*((IncFlowsCalibration1!$AI$1219)^(1+1))*AI$1836</f>
        <v>894.26537232990711</v>
      </c>
      <c r="AJ1219">
        <f>86400*((IncFlowsCalibration1!$AJ$1219)^(1+1))*AJ$1836</f>
        <v>0</v>
      </c>
      <c r="AK1219">
        <f>86400*((IncFlowsCalibration1!$AK$1219)^(1+1))*AK$1836</f>
        <v>51429.277890188896</v>
      </c>
      <c r="AL1219">
        <f>86400*((IncFlowsCalibration1!$AL$1219)^(1+1))*AL$1836</f>
        <v>0</v>
      </c>
      <c r="AM1219">
        <f>86400*((IncFlowsCalibration1!$AM$1219)^(1+1))*AM$1836</f>
        <v>0</v>
      </c>
      <c r="AN1219">
        <f>86400*((IncFlowsCalibration1!$AN$1219)^(1+1))*AN$1836</f>
        <v>0</v>
      </c>
      <c r="AO1219">
        <f>86400*((IncFlowsCalibration1!$AO$1219)^(1+1))*AO$1836</f>
        <v>0</v>
      </c>
      <c r="AP1219">
        <f>86400*((IncFlowsCalibration1!$AP$1219)^(1+1))*AP$1836</f>
        <v>0</v>
      </c>
      <c r="AQ1219">
        <f>86400*((IncFlowsCalibration1!$AQ$1219)^(1+1))*AQ$1836</f>
        <v>0</v>
      </c>
      <c r="AR1219">
        <f>86400*((IncFlowsCalibration1!$AR$1219)^(1+1))*AR$1836</f>
        <v>0</v>
      </c>
      <c r="AS1219">
        <f>86400*((IncFlowsCalibration1!$AS$1219)^(1+1))*AS$1836</f>
        <v>0</v>
      </c>
      <c r="AT1219">
        <f>86400*((IncFlowsCalibration1!$AT$1219)^(1+1))*AT$1836</f>
        <v>0</v>
      </c>
      <c r="AU1219">
        <f>86400*((IncFlowsCalibration1!$AU$1219)^(1+1))*AU$1836</f>
        <v>0</v>
      </c>
      <c r="AV1219">
        <f>86400*((IncFlowsCalibration1!$AV$1219)^(1+1))*AV$1836</f>
        <v>0</v>
      </c>
      <c r="AW1219">
        <f>86400*((IncFlowsCalibration1!$AW$1219)^(1+1))*AW$1836</f>
        <v>0</v>
      </c>
      <c r="AX1219">
        <f>86400*((IncFlowsCalibration1!$AX$1219)^(1+1))*AX$1836</f>
        <v>0</v>
      </c>
      <c r="AY1219">
        <f>86400*((IncFlowsCalibration1!$AY$1219)^(1+1))*AY$1836</f>
        <v>0</v>
      </c>
      <c r="AZ1219">
        <f>86400*((IncFlowsCalibration1!$AZ$1219)^(1+1))*AZ$1836</f>
        <v>0</v>
      </c>
      <c r="BA1219">
        <f>86400*((IncFlowsCalibration1!$BA$1219)^(1+1))*BA$1836</f>
        <v>0</v>
      </c>
      <c r="BB1219">
        <f>86400*((IncFlowsCalibration1!$BB$1219)^(1+1))*BB$1836</f>
        <v>0</v>
      </c>
      <c r="BC1219">
        <f>86400*((IncFlowsCalibration1!$BC$1219)^(1+1))*BC$1836</f>
        <v>0</v>
      </c>
      <c r="BD1219">
        <f>86400*((IncFlowsCalibration1!$BD$1219)^(1+1))*BD$1836</f>
        <v>0</v>
      </c>
      <c r="BE1219">
        <f>86400*((IncFlowsCalibration1!$BE$1219)^(1+1))*BE$1836</f>
        <v>0</v>
      </c>
      <c r="BF1219">
        <f>86400*((IncFlowsCalibration1!$BF$1219)^(1+1))*BF$1836</f>
        <v>0</v>
      </c>
      <c r="BG1219">
        <f>86400*((IncFlowsCalibration1!$BG$1219)^(1+1))*BG$1836</f>
        <v>0</v>
      </c>
      <c r="BH1219">
        <f>86400*((IncFlowsCalibration1!$BH$1219)^(1+1))*BH$1836</f>
        <v>0</v>
      </c>
      <c r="BI1219">
        <f>86400*((IncFlowsCalibration1!$BI$1219)^(1+1))*BI$1836</f>
        <v>0</v>
      </c>
      <c r="BJ1219">
        <f>86400*((IncFlowsCalibration1!$BJ$1219)^(1+1))*BJ$1836</f>
        <v>0</v>
      </c>
      <c r="BK1219">
        <f>86400*((IncFlowsCalibration1!$BK$1219)^(1+1))*BK$1836</f>
        <v>0</v>
      </c>
      <c r="BL1219">
        <f>86400*((IncFlowsCalibration1!$BL$1219)^(1+1))*BL$1836</f>
        <v>0</v>
      </c>
      <c r="BM1219">
        <f>86400*((IncFlowsCalibration1!$BM$1219)^(1+1))*BM$1836</f>
        <v>0</v>
      </c>
      <c r="BN1219">
        <f>86400*((IncFlowsCalibration1!$BN$1219)^(1+1))*BN$1836</f>
        <v>0</v>
      </c>
      <c r="BO1219">
        <f>86400*((IncFlowsCalibration1!$BO$1219)^(1+1))*BO$1836</f>
        <v>0</v>
      </c>
      <c r="BP1219">
        <f>86400*((IncFlowsCalibration1!$BP$1219)^(1+1))*BP$1836</f>
        <v>0</v>
      </c>
      <c r="BQ1219">
        <f>86400*((IncFlowsCalibration1!$BQ$1219)^(1+1))*BQ$1836</f>
        <v>0</v>
      </c>
      <c r="BR1219">
        <f>86400*((IncFlowsCalibration1!$BR$1219)^(1+1))*BR$1836</f>
        <v>0</v>
      </c>
      <c r="BS1219">
        <f>86400*((IncFlowsCalibration1!$BS$1219)^(1+1))*BS$1836</f>
        <v>0</v>
      </c>
      <c r="BT1219">
        <f>86400*((IncFlowsCalibration1!$BT$1219)^(1+1))*BT$1836</f>
        <v>0</v>
      </c>
      <c r="BU1219">
        <f>86400*((IncFlowsCalibration1!$BU$1219)^(1+1))*BU$1836</f>
        <v>0</v>
      </c>
      <c r="BV1219">
        <f>86400*((IncFlowsCalibration1!$BV$1219)^(1+1))*BV$1836</f>
        <v>0</v>
      </c>
      <c r="BW1219">
        <f>86400*((IncFlowsCalibration1!$BW$1219)^(1+1))*BW$1836</f>
        <v>0</v>
      </c>
      <c r="BX1219">
        <f>86400*((IncFlowsCalibration1!$BX$1219)^(1+1))*BX$1836</f>
        <v>0</v>
      </c>
      <c r="BY1219">
        <f>86400*((IncFlowsCalibration1!$BY$1219)^(1+1))*BY$1836</f>
        <v>0</v>
      </c>
      <c r="BZ1219">
        <f>86400*((IncFlowsCalibration1!$BZ$1219)^(1+1))*BZ$1836</f>
        <v>0</v>
      </c>
      <c r="CA1219">
        <f>86400*((IncFlowsCalibration1!$CA$1219)^(1+1))*CA$1836</f>
        <v>0</v>
      </c>
      <c r="CB1219">
        <f>86400*((IncFlowsCalibration1!$CB$1219)^(1+1))*CB$1836</f>
        <v>0</v>
      </c>
      <c r="CC1219">
        <f>86400*((IncFlowsCalibration1!$CC$1219)^(1+1))*CC$1836</f>
        <v>0</v>
      </c>
      <c r="CD1219">
        <f>86400*((IncFlowsCalibration1!$CD$1219)^(1+1))*CD$1836</f>
        <v>0</v>
      </c>
      <c r="CE1219">
        <f>86400*((IncFlowsCalibration1!$CE$1219)^(1+1))*CE$1836</f>
        <v>0</v>
      </c>
      <c r="CF1219">
        <f>86400*((IncFlowsCalibration1!$CF$1219)^(1+1))*CF$1836</f>
        <v>0</v>
      </c>
      <c r="CG1219">
        <f>86400*((IncFlowsCalibration1!$CG$1219)^(1+1))*CG$1836</f>
        <v>0</v>
      </c>
      <c r="CH1219">
        <f>86400*((IncFlowsCalibration1!$CH$1219)^(1+1))*CH$1836</f>
        <v>0</v>
      </c>
      <c r="CI1219">
        <f>86400*((IncFlowsCalibration1!$CI$1219)^(1+1))*CI$1836</f>
        <v>0</v>
      </c>
      <c r="CJ1219">
        <f>86400*((IncFlowsCalibration1!$CJ$1219)^(1+1))*CJ$1836</f>
        <v>0</v>
      </c>
      <c r="CK1219">
        <f>86400*((IncFlowsCalibration1!$CK$1219)^(1+1))*CK$1836</f>
        <v>1303.604263550435</v>
      </c>
      <c r="CL1219">
        <f>86400*((IncFlowsCalibration1!$CL$1219)^(1+1))*CL$1836</f>
        <v>0</v>
      </c>
      <c r="CM1219">
        <f>86400*((IncFlowsCalibration1!$CM$1219)^(1+1))*CM$1836</f>
        <v>0</v>
      </c>
      <c r="CN1219">
        <f>86400*((IncFlowsCalibration1!$CN$1219)^(1+1))*CN$1836</f>
        <v>0</v>
      </c>
      <c r="CO1219">
        <f>86400*((IncFlowsCalibration1!$CO$1219)^(1+1))*CO$1836</f>
        <v>0</v>
      </c>
      <c r="CP1219">
        <f>86400*((IncFlowsCalibration1!$CP$1219)^(1+1))*CP$1836</f>
        <v>0</v>
      </c>
      <c r="CQ1219">
        <f>86400*((IncFlowsCalibration1!$CQ$1219)^(1+1))*CQ$1836</f>
        <v>0</v>
      </c>
      <c r="CR1219">
        <f>86400*((IncFlowsCalibration1!$CR$1219)^(1+1))*CR$1836</f>
        <v>190238.84434470706</v>
      </c>
      <c r="CS1219">
        <f>86400*((IncFlowsCalibration1!$CS$1219)^(1+1))*CS$1836</f>
        <v>431.89787784534366</v>
      </c>
      <c r="CT1219">
        <f>86400*((IncFlowsCalibration1!$CT$1219)^(1+1))*CT$1836</f>
        <v>14464.360896334931</v>
      </c>
      <c r="CU1219">
        <f>86400*((IncFlowsCalibration1!$CU$1219)^(1+1))*CU$1836</f>
        <v>2914.8841907604551</v>
      </c>
      <c r="CV1219">
        <f>86400*((IncFlowsCalibration1!$CV$1219)^(1+1))*CV$1836</f>
        <v>581.14984217985057</v>
      </c>
      <c r="CW1219">
        <f>86400*((IncFlowsCalibration1!$CW$1219)^(1+1))*CW$1836</f>
        <v>2669.1258435716672</v>
      </c>
      <c r="CX1219">
        <f>86400*((IncFlowsCalibration1!$CX$1219)^(1+1))*CX$1836</f>
        <v>70.341762403949019</v>
      </c>
      <c r="CY1219">
        <f>86400*((IncFlowsCalibration1!$CY$1219)^(1+1))*CY$1836</f>
        <v>14801.195510417921</v>
      </c>
      <c r="CZ1219">
        <f>86400*((IncFlowsCalibration1!$CZ$1219)^(1+1))*CZ$1836</f>
        <v>72.018239588338218</v>
      </c>
      <c r="DA1219">
        <f>86400*((IncFlowsCalibration1!$DA$1219)^(1+1))*DA$1836</f>
        <v>88.783552951206843</v>
      </c>
      <c r="DB1219">
        <f>86400*((IncFlowsCalibration1!$DB$1219)^(1+1))*DB$1836</f>
        <v>4177.1518101175261</v>
      </c>
      <c r="DC1219">
        <f>86400*((IncFlowsCalibration1!$DC$1219)^(1+1))*DC$1836</f>
        <v>99340.833618878576</v>
      </c>
      <c r="DD1219">
        <f>86400*((IncFlowsCalibration1!$DD$1219)^(1+1))*DD$1836</f>
        <v>38806.623042317784</v>
      </c>
      <c r="DE1219">
        <f>86400*((IncFlowsCalibration1!$DE$1219)^(1+1))*DE$1836</f>
        <v>6808.5433307777066</v>
      </c>
      <c r="DF1219">
        <f>86400*((IncFlowsCalibration1!$DF$1219)^(1+1))*DF$1836</f>
        <v>48.372436236899667</v>
      </c>
      <c r="DG1219">
        <f>86400*((IncFlowsCalibration1!$DG$1219)^(1+1))*DG$1836</f>
        <v>251.55392429786093</v>
      </c>
      <c r="DH1219">
        <f>86400*((IncFlowsCalibration1!$DH$1219)^(1+1))*DH$1836</f>
        <v>3771.837144234993</v>
      </c>
      <c r="DI1219">
        <f>86400*((IncFlowsCalibration1!$DI$1219)^(1+1))*DI$1836</f>
        <v>65810.341644250831</v>
      </c>
      <c r="DJ1219">
        <f>86400*((IncFlowsCalibration1!$DJ$1219)^(1+1))*DJ$1836</f>
        <v>11374.403989991382</v>
      </c>
      <c r="DK1219">
        <f>86400*((IncFlowsCalibration1!$DK$1219)^(1+1))*DK$1836</f>
        <v>17944.707849199167</v>
      </c>
      <c r="DL1219">
        <f>86400*((IncFlowsCalibration1!$DL$1219)^(1+1))*DL$1836</f>
        <v>1197.0865971978367</v>
      </c>
      <c r="DM1219">
        <f>86400*((IncFlowsCalibration1!$DM$1219)^(1+1))*DM$1836</f>
        <v>6841.0731913200807</v>
      </c>
      <c r="DN1219">
        <f>86400*((IncFlowsCalibration1!$DN$1219)^(1+1))*DN$1836</f>
        <v>2024.0193969064023</v>
      </c>
      <c r="DO1219">
        <f>86400*((IncFlowsCalibration1!$DO$1219)^(1+1))*DO$1836</f>
        <v>33069.595656189063</v>
      </c>
      <c r="DP1219">
        <f>86400*((IncFlowsCalibration1!$DP$1219)^(1+1))*DP$1836</f>
        <v>20004.317513442958</v>
      </c>
      <c r="DQ1219">
        <f>86400*((IncFlowsCalibration1!$DQ$1219)^(1+1))*DQ$1836</f>
        <v>77.581347422854151</v>
      </c>
      <c r="DR1219">
        <f>86400*((IncFlowsCalibration1!$DR$1219)^(1+1))*DR$1836</f>
        <v>8891.3882571310533</v>
      </c>
      <c r="DS1219">
        <f>86400*((IncFlowsCalibration1!$DS$1219)^(1+1))*DS$1836</f>
        <v>0</v>
      </c>
      <c r="DT1219">
        <f>86400*((IncFlowsCalibration1!$DT$1219)^(1+1))*DT$1836</f>
        <v>11073.133072655874</v>
      </c>
      <c r="DU1219">
        <f>86400*((IncFlowsCalibration1!$DU$1219)^(1+1))*DU$1836</f>
        <v>156.50192775946348</v>
      </c>
      <c r="DV1219">
        <f>86400*((IncFlowsCalibration1!$DV$1219)^(1+1))*DV$1836</f>
        <v>48.881105956725428</v>
      </c>
      <c r="DW1219">
        <f>86400*((IncFlowsCalibration1!$DW$1219)^(1+1))*DW$1836</f>
        <v>431.64745912356597</v>
      </c>
      <c r="DX1219">
        <f>86400*((IncFlowsCalibration1!$DX$1219)^(1+1))*DX$1836</f>
        <v>5730.7820869113675</v>
      </c>
      <c r="DY1219">
        <f>86400*((IncFlowsCalibration1!$DY$1219)^(1+1))*DY$1836</f>
        <v>1311.7607666618412</v>
      </c>
      <c r="DZ1219">
        <f>86400*((IncFlowsCalibration1!$DZ$1219)^(1+1))*DZ$1836</f>
        <v>4904.3839365163585</v>
      </c>
      <c r="EA1219">
        <f>86400*((IncFlowsCalibration1!$EA$1219)^(1+1))*EA$1836</f>
        <v>378.83078577983667</v>
      </c>
      <c r="EB1219">
        <f>86400*((IncFlowsCalibration1!$EB$1219)^(1+1))*EB$1836</f>
        <v>9937.5656520266875</v>
      </c>
      <c r="EC1219">
        <f>86400*((IncFlowsCalibration1!$EC$1219)^(1+1))*EC$1836</f>
        <v>890.0524650536646</v>
      </c>
      <c r="ED1219">
        <f>86400*((IncFlowsCalibration1!$ED$1219)^(1+1))*ED$1836</f>
        <v>1228.4578141256618</v>
      </c>
      <c r="EE1219">
        <f>86400*((IncFlowsCalibration1!$EE$1219)^(1+1))*EE$1836</f>
        <v>14670.719709873536</v>
      </c>
      <c r="EF1219">
        <f>86400*((IncFlowsCalibration1!$EF$1219)^(1+1))*EF$1836</f>
        <v>82.624720647143974</v>
      </c>
      <c r="EG1219">
        <f>86400*((IncFlowsCalibration1!$EG$1219)^(1+1))*EG$1836</f>
        <v>114.47072000017589</v>
      </c>
      <c r="EH1219">
        <f>86400*((IncFlowsCalibration1!$EH$1219)^(1+1))*EH$1836</f>
        <v>620.91953642388694</v>
      </c>
      <c r="EI1219">
        <f>86400*((IncFlowsCalibration1!$EI$1219)^(1+1))*EI$1836</f>
        <v>946.32124084973236</v>
      </c>
      <c r="EJ1219">
        <f>86400*((IncFlowsCalibration1!$EJ$1219)^(1+1))*EJ$1836</f>
        <v>302.18854285353279</v>
      </c>
    </row>
    <row r="1220" spans="2:140" x14ac:dyDescent="0.2">
      <c r="B1220">
        <f>86400*((IncFlowsCalibration1!$B$1220)^(1+1))*B$1836</f>
        <v>16219.374971779984</v>
      </c>
      <c r="C1220">
        <f>86400*((IncFlowsCalibration1!$C$1220)^(1+1))*C$1836</f>
        <v>0</v>
      </c>
      <c r="D1220">
        <f>86400*((IncFlowsCalibration1!$D$1220)^(1+1))*D$1836</f>
        <v>0</v>
      </c>
      <c r="E1220">
        <f>86400*((IncFlowsCalibration1!$E$1220)^(1+1))*E$1836</f>
        <v>446.51806092248972</v>
      </c>
      <c r="F1220">
        <f>86400*((IncFlowsCalibration1!$F$1220)^(1+1))*F$1836</f>
        <v>0</v>
      </c>
      <c r="G1220">
        <f>86400*((IncFlowsCalibration1!$G$1220)^(1+1))*G$1836</f>
        <v>0</v>
      </c>
      <c r="H1220">
        <f>86400*((IncFlowsCalibration1!$H$1220)^(1+1))*H$1836</f>
        <v>0</v>
      </c>
      <c r="I1220">
        <f>86400*((IncFlowsCalibration1!$I$1220)^(1+1))*I$1836</f>
        <v>0</v>
      </c>
      <c r="J1220">
        <f>86400*((IncFlowsCalibration1!$J$1220)^(1+1))*J$1836</f>
        <v>0</v>
      </c>
      <c r="K1220">
        <f>86400*((IncFlowsCalibration1!$K$1220)^(1+1))*K$1836</f>
        <v>0</v>
      </c>
      <c r="L1220">
        <f>86400*((IncFlowsCalibration1!$L$1220)^(1+1))*L$1836</f>
        <v>0</v>
      </c>
      <c r="M1220">
        <f>86400*((IncFlowsCalibration1!$M$1220)^(1+1))*M$1836</f>
        <v>0</v>
      </c>
      <c r="N1220">
        <f>86400*((IncFlowsCalibration1!$N$1220)^(1+1))*N$1836</f>
        <v>0</v>
      </c>
      <c r="O1220">
        <f>86400*((IncFlowsCalibration1!$O$1220)^(1+1))*O$1836</f>
        <v>0</v>
      </c>
      <c r="P1220">
        <f>86400*((IncFlowsCalibration1!$P$1220)^(1+1))*P$1836</f>
        <v>0</v>
      </c>
      <c r="Q1220">
        <f>86400*((IncFlowsCalibration1!$Q$1220)^(1+1))*Q$1836</f>
        <v>0</v>
      </c>
      <c r="R1220">
        <f>86400*((IncFlowsCalibration1!$R$1220)^(1+1))*R$1836</f>
        <v>0</v>
      </c>
      <c r="S1220">
        <f>86400*((IncFlowsCalibration1!$S$1220)^(1+1))*S$1836</f>
        <v>0</v>
      </c>
      <c r="T1220">
        <f>86400*((IncFlowsCalibration1!$T$1220)^(1+1))*T$1836</f>
        <v>0</v>
      </c>
      <c r="U1220">
        <f>86400*((IncFlowsCalibration1!$U$1220)^(1+1))*U$1836</f>
        <v>0</v>
      </c>
      <c r="V1220">
        <f>86400*((IncFlowsCalibration1!$V$1220)^(1+1))*V$1836</f>
        <v>0</v>
      </c>
      <c r="W1220">
        <f>86400*((IncFlowsCalibration1!$W$1220)^(1+1))*W$1836</f>
        <v>0</v>
      </c>
      <c r="X1220">
        <f>86400*((IncFlowsCalibration1!$X$1220)^(1+1))*X$1836</f>
        <v>0</v>
      </c>
      <c r="Y1220">
        <f>86400*((IncFlowsCalibration1!$Y$1220)^(1+1))*Y$1836</f>
        <v>0</v>
      </c>
      <c r="Z1220">
        <f>86400*((IncFlowsCalibration1!$Z$1220)^(1+1))*Z$1836</f>
        <v>0</v>
      </c>
      <c r="AA1220">
        <f>86400*((IncFlowsCalibration1!$AA$1220)^(1+1))*AA$1836</f>
        <v>0</v>
      </c>
      <c r="AB1220">
        <f>86400*((IncFlowsCalibration1!$AB$1220)^(1+1))*AB$1836</f>
        <v>0</v>
      </c>
      <c r="AC1220">
        <f>86400*((IncFlowsCalibration1!$AC$1220)^(1+1))*AC$1836</f>
        <v>0</v>
      </c>
      <c r="AD1220">
        <f>86400*((IncFlowsCalibration1!$AD$1220)^(1+1))*AD$1836</f>
        <v>46037.311212673601</v>
      </c>
      <c r="AE1220">
        <f>86400*((IncFlowsCalibration1!$AE$1220)^(1+1))*AE$1836</f>
        <v>2986.8698639795657</v>
      </c>
      <c r="AF1220">
        <f>86400*((IncFlowsCalibration1!$AF$1220)^(1+1))*AF$1836</f>
        <v>0</v>
      </c>
      <c r="AG1220">
        <f>86400*((IncFlowsCalibration1!$AG$1220)^(1+1))*AG$1836</f>
        <v>0</v>
      </c>
      <c r="AH1220">
        <f>86400*((IncFlowsCalibration1!$AH$1220)^(1+1))*AH$1836</f>
        <v>0</v>
      </c>
      <c r="AI1220">
        <f>86400*((IncFlowsCalibration1!$AI$1220)^(1+1))*AI$1836</f>
        <v>290.93305720864635</v>
      </c>
      <c r="AJ1220">
        <f>86400*((IncFlowsCalibration1!$AJ$1220)^(1+1))*AJ$1836</f>
        <v>0</v>
      </c>
      <c r="AK1220">
        <f>86400*((IncFlowsCalibration1!$AK$1220)^(1+1))*AK$1836</f>
        <v>18966.366647645547</v>
      </c>
      <c r="AL1220">
        <f>86400*((IncFlowsCalibration1!$AL$1220)^(1+1))*AL$1836</f>
        <v>0</v>
      </c>
      <c r="AM1220">
        <f>86400*((IncFlowsCalibration1!$AM$1220)^(1+1))*AM$1836</f>
        <v>0</v>
      </c>
      <c r="AN1220">
        <f>86400*((IncFlowsCalibration1!$AN$1220)^(1+1))*AN$1836</f>
        <v>0</v>
      </c>
      <c r="AO1220">
        <f>86400*((IncFlowsCalibration1!$AO$1220)^(1+1))*AO$1836</f>
        <v>0</v>
      </c>
      <c r="AP1220">
        <f>86400*((IncFlowsCalibration1!$AP$1220)^(1+1))*AP$1836</f>
        <v>0</v>
      </c>
      <c r="AQ1220">
        <f>86400*((IncFlowsCalibration1!$AQ$1220)^(1+1))*AQ$1836</f>
        <v>0</v>
      </c>
      <c r="AR1220">
        <f>86400*((IncFlowsCalibration1!$AR$1220)^(1+1))*AR$1836</f>
        <v>0</v>
      </c>
      <c r="AS1220">
        <f>86400*((IncFlowsCalibration1!$AS$1220)^(1+1))*AS$1836</f>
        <v>0</v>
      </c>
      <c r="AT1220">
        <f>86400*((IncFlowsCalibration1!$AT$1220)^(1+1))*AT$1836</f>
        <v>0</v>
      </c>
      <c r="AU1220">
        <f>86400*((IncFlowsCalibration1!$AU$1220)^(1+1))*AU$1836</f>
        <v>0</v>
      </c>
      <c r="AV1220">
        <f>86400*((IncFlowsCalibration1!$AV$1220)^(1+1))*AV$1836</f>
        <v>0</v>
      </c>
      <c r="AW1220">
        <f>86400*((IncFlowsCalibration1!$AW$1220)^(1+1))*AW$1836</f>
        <v>0</v>
      </c>
      <c r="AX1220">
        <f>86400*((IncFlowsCalibration1!$AX$1220)^(1+1))*AX$1836</f>
        <v>0</v>
      </c>
      <c r="AY1220">
        <f>86400*((IncFlowsCalibration1!$AY$1220)^(1+1))*AY$1836</f>
        <v>0</v>
      </c>
      <c r="AZ1220">
        <f>86400*((IncFlowsCalibration1!$AZ$1220)^(1+1))*AZ$1836</f>
        <v>0</v>
      </c>
      <c r="BA1220">
        <f>86400*((IncFlowsCalibration1!$BA$1220)^(1+1))*BA$1836</f>
        <v>0</v>
      </c>
      <c r="BB1220">
        <f>86400*((IncFlowsCalibration1!$BB$1220)^(1+1))*BB$1836</f>
        <v>0</v>
      </c>
      <c r="BC1220">
        <f>86400*((IncFlowsCalibration1!$BC$1220)^(1+1))*BC$1836</f>
        <v>0</v>
      </c>
      <c r="BD1220">
        <f>86400*((IncFlowsCalibration1!$BD$1220)^(1+1))*BD$1836</f>
        <v>0</v>
      </c>
      <c r="BE1220">
        <f>86400*((IncFlowsCalibration1!$BE$1220)^(1+1))*BE$1836</f>
        <v>0</v>
      </c>
      <c r="BF1220">
        <f>86400*((IncFlowsCalibration1!$BF$1220)^(1+1))*BF$1836</f>
        <v>0</v>
      </c>
      <c r="BG1220">
        <f>86400*((IncFlowsCalibration1!$BG$1220)^(1+1))*BG$1836</f>
        <v>0</v>
      </c>
      <c r="BH1220">
        <f>86400*((IncFlowsCalibration1!$BH$1220)^(1+1))*BH$1836</f>
        <v>0</v>
      </c>
      <c r="BI1220">
        <f>86400*((IncFlowsCalibration1!$BI$1220)^(1+1))*BI$1836</f>
        <v>0</v>
      </c>
      <c r="BJ1220">
        <f>86400*((IncFlowsCalibration1!$BJ$1220)^(1+1))*BJ$1836</f>
        <v>0</v>
      </c>
      <c r="BK1220">
        <f>86400*((IncFlowsCalibration1!$BK$1220)^(1+1))*BK$1836</f>
        <v>0</v>
      </c>
      <c r="BL1220">
        <f>86400*((IncFlowsCalibration1!$BL$1220)^(1+1))*BL$1836</f>
        <v>0</v>
      </c>
      <c r="BM1220">
        <f>86400*((IncFlowsCalibration1!$BM$1220)^(1+1))*BM$1836</f>
        <v>0</v>
      </c>
      <c r="BN1220">
        <f>86400*((IncFlowsCalibration1!$BN$1220)^(1+1))*BN$1836</f>
        <v>0</v>
      </c>
      <c r="BO1220">
        <f>86400*((IncFlowsCalibration1!$BO$1220)^(1+1))*BO$1836</f>
        <v>0</v>
      </c>
      <c r="BP1220">
        <f>86400*((IncFlowsCalibration1!$BP$1220)^(1+1))*BP$1836</f>
        <v>0</v>
      </c>
      <c r="BQ1220">
        <f>86400*((IncFlowsCalibration1!$BQ$1220)^(1+1))*BQ$1836</f>
        <v>0</v>
      </c>
      <c r="BR1220">
        <f>86400*((IncFlowsCalibration1!$BR$1220)^(1+1))*BR$1836</f>
        <v>0</v>
      </c>
      <c r="BS1220">
        <f>86400*((IncFlowsCalibration1!$BS$1220)^(1+1))*BS$1836</f>
        <v>0</v>
      </c>
      <c r="BT1220">
        <f>86400*((IncFlowsCalibration1!$BT$1220)^(1+1))*BT$1836</f>
        <v>0</v>
      </c>
      <c r="BU1220">
        <f>86400*((IncFlowsCalibration1!$BU$1220)^(1+1))*BU$1836</f>
        <v>0</v>
      </c>
      <c r="BV1220">
        <f>86400*((IncFlowsCalibration1!$BV$1220)^(1+1))*BV$1836</f>
        <v>0</v>
      </c>
      <c r="BW1220">
        <f>86400*((IncFlowsCalibration1!$BW$1220)^(1+1))*BW$1836</f>
        <v>0</v>
      </c>
      <c r="BX1220">
        <f>86400*((IncFlowsCalibration1!$BX$1220)^(1+1))*BX$1836</f>
        <v>0</v>
      </c>
      <c r="BY1220">
        <f>86400*((IncFlowsCalibration1!$BY$1220)^(1+1))*BY$1836</f>
        <v>0</v>
      </c>
      <c r="BZ1220">
        <f>86400*((IncFlowsCalibration1!$BZ$1220)^(1+1))*BZ$1836</f>
        <v>0</v>
      </c>
      <c r="CA1220">
        <f>86400*((IncFlowsCalibration1!$CA$1220)^(1+1))*CA$1836</f>
        <v>0</v>
      </c>
      <c r="CB1220">
        <f>86400*((IncFlowsCalibration1!$CB$1220)^(1+1))*CB$1836</f>
        <v>0</v>
      </c>
      <c r="CC1220">
        <f>86400*((IncFlowsCalibration1!$CC$1220)^(1+1))*CC$1836</f>
        <v>0</v>
      </c>
      <c r="CD1220">
        <f>86400*((IncFlowsCalibration1!$CD$1220)^(1+1))*CD$1836</f>
        <v>0</v>
      </c>
      <c r="CE1220">
        <f>86400*((IncFlowsCalibration1!$CE$1220)^(1+1))*CE$1836</f>
        <v>0</v>
      </c>
      <c r="CF1220">
        <f>86400*((IncFlowsCalibration1!$CF$1220)^(1+1))*CF$1836</f>
        <v>0</v>
      </c>
      <c r="CG1220">
        <f>86400*((IncFlowsCalibration1!$CG$1220)^(1+1))*CG$1836</f>
        <v>0</v>
      </c>
      <c r="CH1220">
        <f>86400*((IncFlowsCalibration1!$CH$1220)^(1+1))*CH$1836</f>
        <v>0</v>
      </c>
      <c r="CI1220">
        <f>86400*((IncFlowsCalibration1!$CI$1220)^(1+1))*CI$1836</f>
        <v>0</v>
      </c>
      <c r="CJ1220">
        <f>86400*((IncFlowsCalibration1!$CJ$1220)^(1+1))*CJ$1836</f>
        <v>0</v>
      </c>
      <c r="CK1220">
        <f>86400*((IncFlowsCalibration1!$CK$1220)^(1+1))*CK$1836</f>
        <v>4566214.0183106046</v>
      </c>
      <c r="CL1220">
        <f>86400*((IncFlowsCalibration1!$CL$1220)^(1+1))*CL$1836</f>
        <v>0</v>
      </c>
      <c r="CM1220">
        <f>86400*((IncFlowsCalibration1!$CM$1220)^(1+1))*CM$1836</f>
        <v>0</v>
      </c>
      <c r="CN1220">
        <f>86400*((IncFlowsCalibration1!$CN$1220)^(1+1))*CN$1836</f>
        <v>0</v>
      </c>
      <c r="CO1220">
        <f>86400*((IncFlowsCalibration1!$CO$1220)^(1+1))*CO$1836</f>
        <v>0</v>
      </c>
      <c r="CP1220">
        <f>86400*((IncFlowsCalibration1!$CP$1220)^(1+1))*CP$1836</f>
        <v>0</v>
      </c>
      <c r="CQ1220">
        <f>86400*((IncFlowsCalibration1!$CQ$1220)^(1+1))*CQ$1836</f>
        <v>0</v>
      </c>
      <c r="CR1220">
        <f>86400*((IncFlowsCalibration1!$CR$1220)^(1+1))*CR$1836</f>
        <v>215989.19143381127</v>
      </c>
      <c r="CS1220">
        <f>86400*((IncFlowsCalibration1!$CS$1220)^(1+1))*CS$1836</f>
        <v>19039.686991274619</v>
      </c>
      <c r="CT1220">
        <f>86400*((IncFlowsCalibration1!$CT$1220)^(1+1))*CT$1836</f>
        <v>7271.4080385102461</v>
      </c>
      <c r="CU1220">
        <f>86400*((IncFlowsCalibration1!$CU$1220)^(1+1))*CU$1836</f>
        <v>2839.4059635372814</v>
      </c>
      <c r="CV1220">
        <f>86400*((IncFlowsCalibration1!$CV$1220)^(1+1))*CV$1836</f>
        <v>571.82485842234837</v>
      </c>
      <c r="CW1220">
        <f>86400*((IncFlowsCalibration1!$CW$1220)^(1+1))*CW$1836</f>
        <v>2626.264020427273</v>
      </c>
      <c r="CX1220">
        <f>86400*((IncFlowsCalibration1!$CX$1220)^(1+1))*CX$1836</f>
        <v>68.756971256481137</v>
      </c>
      <c r="CY1220">
        <f>86400*((IncFlowsCalibration1!$CY$1220)^(1+1))*CY$1836</f>
        <v>19668.266900745723</v>
      </c>
      <c r="CZ1220">
        <f>86400*((IncFlowsCalibration1!$CZ$1220)^(1+1))*CZ$1836</f>
        <v>16543.190305539698</v>
      </c>
      <c r="DA1220">
        <f>86400*((IncFlowsCalibration1!$DA$1220)^(1+1))*DA$1836</f>
        <v>22446.935168694908</v>
      </c>
      <c r="DB1220">
        <f>86400*((IncFlowsCalibration1!$DB$1220)^(1+1))*DB$1836</f>
        <v>2613.3478774313767</v>
      </c>
      <c r="DC1220">
        <f>86400*((IncFlowsCalibration1!$DC$1220)^(1+1))*DC$1836</f>
        <v>298640.8099242482</v>
      </c>
      <c r="DD1220">
        <f>86400*((IncFlowsCalibration1!$DD$1220)^(1+1))*DD$1836</f>
        <v>28368.950470193748</v>
      </c>
      <c r="DE1220">
        <f>86400*((IncFlowsCalibration1!$DE$1220)^(1+1))*DE$1836</f>
        <v>3513.3591454726343</v>
      </c>
      <c r="DF1220">
        <f>86400*((IncFlowsCalibration1!$DF$1220)^(1+1))*DF$1836</f>
        <v>46.542302576959962</v>
      </c>
      <c r="DG1220">
        <f>86400*((IncFlowsCalibration1!$DG$1220)^(1+1))*DG$1836</f>
        <v>10391.131810018614</v>
      </c>
      <c r="DH1220">
        <f>86400*((IncFlowsCalibration1!$DH$1220)^(1+1))*DH$1836</f>
        <v>10381.520292832322</v>
      </c>
      <c r="DI1220">
        <f>86400*((IncFlowsCalibration1!$DI$1220)^(1+1))*DI$1836</f>
        <v>65580.040486469399</v>
      </c>
      <c r="DJ1220">
        <f>86400*((IncFlowsCalibration1!$DJ$1220)^(1+1))*DJ$1836</f>
        <v>7116.1585394844969</v>
      </c>
      <c r="DK1220">
        <f>86400*((IncFlowsCalibration1!$DK$1220)^(1+1))*DK$1836</f>
        <v>12400.445815743682</v>
      </c>
      <c r="DL1220">
        <f>86400*((IncFlowsCalibration1!$DL$1220)^(1+1))*DL$1836</f>
        <v>812.52719534472089</v>
      </c>
      <c r="DM1220">
        <f>86400*((IncFlowsCalibration1!$DM$1220)^(1+1))*DM$1836</f>
        <v>10332.433610850932</v>
      </c>
      <c r="DN1220">
        <f>86400*((IncFlowsCalibration1!$DN$1220)^(1+1))*DN$1836</f>
        <v>1336.8169767899037</v>
      </c>
      <c r="DO1220">
        <f>86400*((IncFlowsCalibration1!$DO$1220)^(1+1))*DO$1836</f>
        <v>35127.782604487482</v>
      </c>
      <c r="DP1220">
        <f>86400*((IncFlowsCalibration1!$DP$1220)^(1+1))*DP$1836</f>
        <v>54612.513509048149</v>
      </c>
      <c r="DQ1220">
        <f>86400*((IncFlowsCalibration1!$DQ$1220)^(1+1))*DQ$1836</f>
        <v>151148.60236938918</v>
      </c>
      <c r="DR1220">
        <f>86400*((IncFlowsCalibration1!$DR$1220)^(1+1))*DR$1836</f>
        <v>851522.49594201357</v>
      </c>
      <c r="DS1220">
        <f>86400*((IncFlowsCalibration1!$DS$1220)^(1+1))*DS$1836</f>
        <v>0</v>
      </c>
      <c r="DT1220">
        <f>86400*((IncFlowsCalibration1!$DT$1220)^(1+1))*DT$1836</f>
        <v>7732.4531603922733</v>
      </c>
      <c r="DU1220">
        <f>86400*((IncFlowsCalibration1!$DU$1220)^(1+1))*DU$1836</f>
        <v>151.41730086055392</v>
      </c>
      <c r="DV1220">
        <f>86400*((IncFlowsCalibration1!$DV$1220)^(1+1))*DV$1836</f>
        <v>47.202451254816225</v>
      </c>
      <c r="DW1220">
        <f>86400*((IncFlowsCalibration1!$DW$1220)^(1+1))*DW$1836</f>
        <v>292.98244929827439</v>
      </c>
      <c r="DX1220">
        <f>86400*((IncFlowsCalibration1!$DX$1220)^(1+1))*DX$1836</f>
        <v>3585.3442449893164</v>
      </c>
      <c r="DY1220">
        <f>86400*((IncFlowsCalibration1!$DY$1220)^(1+1))*DY$1836</f>
        <v>820.67575493671779</v>
      </c>
      <c r="DZ1220">
        <f>86400*((IncFlowsCalibration1!$DZ$1220)^(1+1))*DZ$1836</f>
        <v>2303.4239539342525</v>
      </c>
      <c r="EA1220">
        <f>86400*((IncFlowsCalibration1!$EA$1220)^(1+1))*EA$1836</f>
        <v>375.26462888908759</v>
      </c>
      <c r="EB1220">
        <f>86400*((IncFlowsCalibration1!$EB$1220)^(1+1))*EB$1836</f>
        <v>4995.733176870056</v>
      </c>
      <c r="EC1220">
        <f>86400*((IncFlowsCalibration1!$EC$1220)^(1+1))*EC$1836</f>
        <v>881.67372698421309</v>
      </c>
      <c r="ED1220">
        <f>86400*((IncFlowsCalibration1!$ED$1220)^(1+1))*ED$1836</f>
        <v>1216.8934101629029</v>
      </c>
      <c r="EE1220">
        <f>86400*((IncFlowsCalibration1!$EE$1220)^(1+1))*EE$1836</f>
        <v>6732.8312234862688</v>
      </c>
      <c r="EF1220">
        <f>86400*((IncFlowsCalibration1!$EF$1220)^(1+1))*EF$1836</f>
        <v>35.331943692700825</v>
      </c>
      <c r="EG1220">
        <f>86400*((IncFlowsCalibration1!$EG$1220)^(1+1))*EG$1836</f>
        <v>89.695806291847447</v>
      </c>
      <c r="EH1220">
        <f>86400*((IncFlowsCalibration1!$EH$1220)^(1+1))*EH$1836</f>
        <v>599.94035056103439</v>
      </c>
      <c r="EI1220">
        <f>86400*((IncFlowsCalibration1!$EI$1220)^(1+1))*EI$1836</f>
        <v>118073.38063337943</v>
      </c>
      <c r="EJ1220">
        <f>86400*((IncFlowsCalibration1!$EJ$1220)^(1+1))*EJ$1836</f>
        <v>25358.020136252868</v>
      </c>
    </row>
    <row r="1221" spans="2:140" x14ac:dyDescent="0.2">
      <c r="B1221">
        <f>86400*((IncFlowsCalibration1!$B$1221)^(1+1))*B$1836</f>
        <v>2989.1912139559895</v>
      </c>
      <c r="C1221">
        <f>86400*((IncFlowsCalibration1!$C$1221)^(1+1))*C$1836</f>
        <v>0</v>
      </c>
      <c r="D1221">
        <f>86400*((IncFlowsCalibration1!$D$1221)^(1+1))*D$1836</f>
        <v>0</v>
      </c>
      <c r="E1221">
        <f>86400*((IncFlowsCalibration1!$E$1221)^(1+1))*E$1836</f>
        <v>433.49457058542731</v>
      </c>
      <c r="F1221">
        <f>86400*((IncFlowsCalibration1!$F$1221)^(1+1))*F$1836</f>
        <v>0</v>
      </c>
      <c r="G1221">
        <f>86400*((IncFlowsCalibration1!$G$1221)^(1+1))*G$1836</f>
        <v>0</v>
      </c>
      <c r="H1221">
        <f>86400*((IncFlowsCalibration1!$H$1221)^(1+1))*H$1836</f>
        <v>0</v>
      </c>
      <c r="I1221">
        <f>86400*((IncFlowsCalibration1!$I$1221)^(1+1))*I$1836</f>
        <v>0</v>
      </c>
      <c r="J1221">
        <f>86400*((IncFlowsCalibration1!$J$1221)^(1+1))*J$1836</f>
        <v>0</v>
      </c>
      <c r="K1221">
        <f>86400*((IncFlowsCalibration1!$K$1221)^(1+1))*K$1836</f>
        <v>0</v>
      </c>
      <c r="L1221">
        <f>86400*((IncFlowsCalibration1!$L$1221)^(1+1))*L$1836</f>
        <v>0</v>
      </c>
      <c r="M1221">
        <f>86400*((IncFlowsCalibration1!$M$1221)^(1+1))*M$1836</f>
        <v>0</v>
      </c>
      <c r="N1221">
        <f>86400*((IncFlowsCalibration1!$N$1221)^(1+1))*N$1836</f>
        <v>0</v>
      </c>
      <c r="O1221">
        <f>86400*((IncFlowsCalibration1!$O$1221)^(1+1))*O$1836</f>
        <v>0</v>
      </c>
      <c r="P1221">
        <f>86400*((IncFlowsCalibration1!$P$1221)^(1+1))*P$1836</f>
        <v>0</v>
      </c>
      <c r="Q1221">
        <f>86400*((IncFlowsCalibration1!$Q$1221)^(1+1))*Q$1836</f>
        <v>0</v>
      </c>
      <c r="R1221">
        <f>86400*((IncFlowsCalibration1!$R$1221)^(1+1))*R$1836</f>
        <v>0</v>
      </c>
      <c r="S1221">
        <f>86400*((IncFlowsCalibration1!$S$1221)^(1+1))*S$1836</f>
        <v>0</v>
      </c>
      <c r="T1221">
        <f>86400*((IncFlowsCalibration1!$T$1221)^(1+1))*T$1836</f>
        <v>0</v>
      </c>
      <c r="U1221">
        <f>86400*((IncFlowsCalibration1!$U$1221)^(1+1))*U$1836</f>
        <v>0</v>
      </c>
      <c r="V1221">
        <f>86400*((IncFlowsCalibration1!$V$1221)^(1+1))*V$1836</f>
        <v>0</v>
      </c>
      <c r="W1221">
        <f>86400*((IncFlowsCalibration1!$W$1221)^(1+1))*W$1836</f>
        <v>0</v>
      </c>
      <c r="X1221">
        <f>86400*((IncFlowsCalibration1!$X$1221)^(1+1))*X$1836</f>
        <v>0</v>
      </c>
      <c r="Y1221">
        <f>86400*((IncFlowsCalibration1!$Y$1221)^(1+1))*Y$1836</f>
        <v>0</v>
      </c>
      <c r="Z1221">
        <f>86400*((IncFlowsCalibration1!$Z$1221)^(1+1))*Z$1836</f>
        <v>0</v>
      </c>
      <c r="AA1221">
        <f>86400*((IncFlowsCalibration1!$AA$1221)^(1+1))*AA$1836</f>
        <v>0</v>
      </c>
      <c r="AB1221">
        <f>86400*((IncFlowsCalibration1!$AB$1221)^(1+1))*AB$1836</f>
        <v>0</v>
      </c>
      <c r="AC1221">
        <f>86400*((IncFlowsCalibration1!$AC$1221)^(1+1))*AC$1836</f>
        <v>0</v>
      </c>
      <c r="AD1221">
        <f>86400*((IncFlowsCalibration1!$AD$1221)^(1+1))*AD$1836</f>
        <v>36304.861266248576</v>
      </c>
      <c r="AE1221">
        <f>86400*((IncFlowsCalibration1!$AE$1221)^(1+1))*AE$1836</f>
        <v>2018.5439722788219</v>
      </c>
      <c r="AF1221">
        <f>86400*((IncFlowsCalibration1!$AF$1221)^(1+1))*AF$1836</f>
        <v>0</v>
      </c>
      <c r="AG1221">
        <f>86400*((IncFlowsCalibration1!$AG$1221)^(1+1))*AG$1836</f>
        <v>0</v>
      </c>
      <c r="AH1221">
        <f>86400*((IncFlowsCalibration1!$AH$1221)^(1+1))*AH$1836</f>
        <v>0</v>
      </c>
      <c r="AI1221">
        <f>86400*((IncFlowsCalibration1!$AI$1221)^(1+1))*AI$1836</f>
        <v>129.51208071079566</v>
      </c>
      <c r="AJ1221">
        <f>86400*((IncFlowsCalibration1!$AJ$1221)^(1+1))*AJ$1836</f>
        <v>0</v>
      </c>
      <c r="AK1221">
        <f>86400*((IncFlowsCalibration1!$AK$1221)^(1+1))*AK$1836</f>
        <v>8506.4642199255395</v>
      </c>
      <c r="AL1221">
        <f>86400*((IncFlowsCalibration1!$AL$1221)^(1+1))*AL$1836</f>
        <v>0</v>
      </c>
      <c r="AM1221">
        <f>86400*((IncFlowsCalibration1!$AM$1221)^(1+1))*AM$1836</f>
        <v>0</v>
      </c>
      <c r="AN1221">
        <f>86400*((IncFlowsCalibration1!$AN$1221)^(1+1))*AN$1836</f>
        <v>0</v>
      </c>
      <c r="AO1221">
        <f>86400*((IncFlowsCalibration1!$AO$1221)^(1+1))*AO$1836</f>
        <v>0</v>
      </c>
      <c r="AP1221">
        <f>86400*((IncFlowsCalibration1!$AP$1221)^(1+1))*AP$1836</f>
        <v>0</v>
      </c>
      <c r="AQ1221">
        <f>86400*((IncFlowsCalibration1!$AQ$1221)^(1+1))*AQ$1836</f>
        <v>0</v>
      </c>
      <c r="AR1221">
        <f>86400*((IncFlowsCalibration1!$AR$1221)^(1+1))*AR$1836</f>
        <v>0</v>
      </c>
      <c r="AS1221">
        <f>86400*((IncFlowsCalibration1!$AS$1221)^(1+1))*AS$1836</f>
        <v>0</v>
      </c>
      <c r="AT1221">
        <f>86400*((IncFlowsCalibration1!$AT$1221)^(1+1))*AT$1836</f>
        <v>0</v>
      </c>
      <c r="AU1221">
        <f>86400*((IncFlowsCalibration1!$AU$1221)^(1+1))*AU$1836</f>
        <v>0</v>
      </c>
      <c r="AV1221">
        <f>86400*((IncFlowsCalibration1!$AV$1221)^(1+1))*AV$1836</f>
        <v>0</v>
      </c>
      <c r="AW1221">
        <f>86400*((IncFlowsCalibration1!$AW$1221)^(1+1))*AW$1836</f>
        <v>0</v>
      </c>
      <c r="AX1221">
        <f>86400*((IncFlowsCalibration1!$AX$1221)^(1+1))*AX$1836</f>
        <v>0</v>
      </c>
      <c r="AY1221">
        <f>86400*((IncFlowsCalibration1!$AY$1221)^(1+1))*AY$1836</f>
        <v>0</v>
      </c>
      <c r="AZ1221">
        <f>86400*((IncFlowsCalibration1!$AZ$1221)^(1+1))*AZ$1836</f>
        <v>0</v>
      </c>
      <c r="BA1221">
        <f>86400*((IncFlowsCalibration1!$BA$1221)^(1+1))*BA$1836</f>
        <v>0</v>
      </c>
      <c r="BB1221">
        <f>86400*((IncFlowsCalibration1!$BB$1221)^(1+1))*BB$1836</f>
        <v>0</v>
      </c>
      <c r="BC1221">
        <f>86400*((IncFlowsCalibration1!$BC$1221)^(1+1))*BC$1836</f>
        <v>0</v>
      </c>
      <c r="BD1221">
        <f>86400*((IncFlowsCalibration1!$BD$1221)^(1+1))*BD$1836</f>
        <v>0</v>
      </c>
      <c r="BE1221">
        <f>86400*((IncFlowsCalibration1!$BE$1221)^(1+1))*BE$1836</f>
        <v>0</v>
      </c>
      <c r="BF1221">
        <f>86400*((IncFlowsCalibration1!$BF$1221)^(1+1))*BF$1836</f>
        <v>0</v>
      </c>
      <c r="BG1221">
        <f>86400*((IncFlowsCalibration1!$BG$1221)^(1+1))*BG$1836</f>
        <v>0</v>
      </c>
      <c r="BH1221">
        <f>86400*((IncFlowsCalibration1!$BH$1221)^(1+1))*BH$1836</f>
        <v>0</v>
      </c>
      <c r="BI1221">
        <f>86400*((IncFlowsCalibration1!$BI$1221)^(1+1))*BI$1836</f>
        <v>0</v>
      </c>
      <c r="BJ1221">
        <f>86400*((IncFlowsCalibration1!$BJ$1221)^(1+1))*BJ$1836</f>
        <v>0</v>
      </c>
      <c r="BK1221">
        <f>86400*((IncFlowsCalibration1!$BK$1221)^(1+1))*BK$1836</f>
        <v>0</v>
      </c>
      <c r="BL1221">
        <f>86400*((IncFlowsCalibration1!$BL$1221)^(1+1))*BL$1836</f>
        <v>0</v>
      </c>
      <c r="BM1221">
        <f>86400*((IncFlowsCalibration1!$BM$1221)^(1+1))*BM$1836</f>
        <v>0</v>
      </c>
      <c r="BN1221">
        <f>86400*((IncFlowsCalibration1!$BN$1221)^(1+1))*BN$1836</f>
        <v>0</v>
      </c>
      <c r="BO1221">
        <f>86400*((IncFlowsCalibration1!$BO$1221)^(1+1))*BO$1836</f>
        <v>0</v>
      </c>
      <c r="BP1221">
        <f>86400*((IncFlowsCalibration1!$BP$1221)^(1+1))*BP$1836</f>
        <v>0</v>
      </c>
      <c r="BQ1221">
        <f>86400*((IncFlowsCalibration1!$BQ$1221)^(1+1))*BQ$1836</f>
        <v>0</v>
      </c>
      <c r="BR1221">
        <f>86400*((IncFlowsCalibration1!$BR$1221)^(1+1))*BR$1836</f>
        <v>0</v>
      </c>
      <c r="BS1221">
        <f>86400*((IncFlowsCalibration1!$BS$1221)^(1+1))*BS$1836</f>
        <v>0</v>
      </c>
      <c r="BT1221">
        <f>86400*((IncFlowsCalibration1!$BT$1221)^(1+1))*BT$1836</f>
        <v>0</v>
      </c>
      <c r="BU1221">
        <f>86400*((IncFlowsCalibration1!$BU$1221)^(1+1))*BU$1836</f>
        <v>0</v>
      </c>
      <c r="BV1221">
        <f>86400*((IncFlowsCalibration1!$BV$1221)^(1+1))*BV$1836</f>
        <v>0</v>
      </c>
      <c r="BW1221">
        <f>86400*((IncFlowsCalibration1!$BW$1221)^(1+1))*BW$1836</f>
        <v>0</v>
      </c>
      <c r="BX1221">
        <f>86400*((IncFlowsCalibration1!$BX$1221)^(1+1))*BX$1836</f>
        <v>0</v>
      </c>
      <c r="BY1221">
        <f>86400*((IncFlowsCalibration1!$BY$1221)^(1+1))*BY$1836</f>
        <v>0</v>
      </c>
      <c r="BZ1221">
        <f>86400*((IncFlowsCalibration1!$BZ$1221)^(1+1))*BZ$1836</f>
        <v>0</v>
      </c>
      <c r="CA1221">
        <f>86400*((IncFlowsCalibration1!$CA$1221)^(1+1))*CA$1836</f>
        <v>0</v>
      </c>
      <c r="CB1221">
        <f>86400*((IncFlowsCalibration1!$CB$1221)^(1+1))*CB$1836</f>
        <v>0</v>
      </c>
      <c r="CC1221">
        <f>86400*((IncFlowsCalibration1!$CC$1221)^(1+1))*CC$1836</f>
        <v>0</v>
      </c>
      <c r="CD1221">
        <f>86400*((IncFlowsCalibration1!$CD$1221)^(1+1))*CD$1836</f>
        <v>0</v>
      </c>
      <c r="CE1221">
        <f>86400*((IncFlowsCalibration1!$CE$1221)^(1+1))*CE$1836</f>
        <v>0</v>
      </c>
      <c r="CF1221">
        <f>86400*((IncFlowsCalibration1!$CF$1221)^(1+1))*CF$1836</f>
        <v>0</v>
      </c>
      <c r="CG1221">
        <f>86400*((IncFlowsCalibration1!$CG$1221)^(1+1))*CG$1836</f>
        <v>0</v>
      </c>
      <c r="CH1221">
        <f>86400*((IncFlowsCalibration1!$CH$1221)^(1+1))*CH$1836</f>
        <v>0</v>
      </c>
      <c r="CI1221">
        <f>86400*((IncFlowsCalibration1!$CI$1221)^(1+1))*CI$1836</f>
        <v>0</v>
      </c>
      <c r="CJ1221">
        <f>86400*((IncFlowsCalibration1!$CJ$1221)^(1+1))*CJ$1836</f>
        <v>0</v>
      </c>
      <c r="CK1221">
        <f>86400*((IncFlowsCalibration1!$CK$1221)^(1+1))*CK$1836</f>
        <v>667447.46341932809</v>
      </c>
      <c r="CL1221">
        <f>86400*((IncFlowsCalibration1!$CL$1221)^(1+1))*CL$1836</f>
        <v>0</v>
      </c>
      <c r="CM1221">
        <f>86400*((IncFlowsCalibration1!$CM$1221)^(1+1))*CM$1836</f>
        <v>0</v>
      </c>
      <c r="CN1221">
        <f>86400*((IncFlowsCalibration1!$CN$1221)^(1+1))*CN$1836</f>
        <v>0</v>
      </c>
      <c r="CO1221">
        <f>86400*((IncFlowsCalibration1!$CO$1221)^(1+1))*CO$1836</f>
        <v>0</v>
      </c>
      <c r="CP1221">
        <f>86400*((IncFlowsCalibration1!$CP$1221)^(1+1))*CP$1836</f>
        <v>0</v>
      </c>
      <c r="CQ1221">
        <f>86400*((IncFlowsCalibration1!$CQ$1221)^(1+1))*CQ$1836</f>
        <v>0</v>
      </c>
      <c r="CR1221">
        <f>86400*((IncFlowsCalibration1!$CR$1221)^(1+1))*CR$1836</f>
        <v>205338.03134752123</v>
      </c>
      <c r="CS1221">
        <f>86400*((IncFlowsCalibration1!$CS$1221)^(1+1))*CS$1836</f>
        <v>3296.2668590023354</v>
      </c>
      <c r="CT1221">
        <f>86400*((IncFlowsCalibration1!$CT$1221)^(1+1))*CT$1836</f>
        <v>5291.6213310748708</v>
      </c>
      <c r="CU1221">
        <f>86400*((IncFlowsCalibration1!$CU$1221)^(1+1))*CU$1836</f>
        <v>2770.8430014271585</v>
      </c>
      <c r="CV1221">
        <f>86400*((IncFlowsCalibration1!$CV$1221)^(1+1))*CV$1836</f>
        <v>559.36998984533466</v>
      </c>
      <c r="CW1221">
        <f>86400*((IncFlowsCalibration1!$CW$1221)^(1+1))*CW$1836</f>
        <v>2569.0678890935719</v>
      </c>
      <c r="CX1221">
        <f>86400*((IncFlowsCalibration1!$CX$1221)^(1+1))*CX$1836</f>
        <v>67.159008090751655</v>
      </c>
      <c r="CY1221">
        <f>86400*((IncFlowsCalibration1!$CY$1221)^(1+1))*CY$1836</f>
        <v>15630.422563422744</v>
      </c>
      <c r="CZ1221">
        <f>86400*((IncFlowsCalibration1!$CZ$1221)^(1+1))*CZ$1836</f>
        <v>2406.6220557900156</v>
      </c>
      <c r="DA1221">
        <f>86400*((IncFlowsCalibration1!$DA$1221)^(1+1))*DA$1836</f>
        <v>3041.758425946186</v>
      </c>
      <c r="DB1221">
        <f>86400*((IncFlowsCalibration1!$DB$1221)^(1+1))*DB$1836</f>
        <v>1642.6736144117715</v>
      </c>
      <c r="DC1221">
        <f>86400*((IncFlowsCalibration1!$DC$1221)^(1+1))*DC$1836</f>
        <v>97931.211174194061</v>
      </c>
      <c r="DD1221">
        <f>86400*((IncFlowsCalibration1!$DD$1221)^(1+1))*DD$1836</f>
        <v>24916.886982097669</v>
      </c>
      <c r="DE1221">
        <f>86400*((IncFlowsCalibration1!$DE$1221)^(1+1))*DE$1836</f>
        <v>2333.4772158905535</v>
      </c>
      <c r="DF1221">
        <f>86400*((IncFlowsCalibration1!$DF$1221)^(1+1))*DF$1836</f>
        <v>44.810946282568707</v>
      </c>
      <c r="DG1221">
        <f>86400*((IncFlowsCalibration1!$DG$1221)^(1+1))*DG$1836</f>
        <v>6462.8768233044611</v>
      </c>
      <c r="DH1221">
        <f>86400*((IncFlowsCalibration1!$DH$1221)^(1+1))*DH$1836</f>
        <v>7993.0684502127006</v>
      </c>
      <c r="DI1221">
        <f>86400*((IncFlowsCalibration1!$DI$1221)^(1+1))*DI$1836</f>
        <v>55369.999224136009</v>
      </c>
      <c r="DJ1221">
        <f>86400*((IncFlowsCalibration1!$DJ$1221)^(1+1))*DJ$1836</f>
        <v>4473.007964125949</v>
      </c>
      <c r="DK1221">
        <f>86400*((IncFlowsCalibration1!$DK$1221)^(1+1))*DK$1836</f>
        <v>17378.948486463334</v>
      </c>
      <c r="DL1221">
        <f>86400*((IncFlowsCalibration1!$DL$1221)^(1+1))*DL$1836</f>
        <v>1189.2395851083779</v>
      </c>
      <c r="DM1221">
        <f>86400*((IncFlowsCalibration1!$DM$1221)^(1+1))*DM$1836</f>
        <v>10621.563376750892</v>
      </c>
      <c r="DN1221">
        <f>86400*((IncFlowsCalibration1!$DN$1221)^(1+1))*DN$1836</f>
        <v>1247.2205106592123</v>
      </c>
      <c r="DO1221">
        <f>86400*((IncFlowsCalibration1!$DO$1221)^(1+1))*DO$1836</f>
        <v>23277.707966360642</v>
      </c>
      <c r="DP1221">
        <f>86400*((IncFlowsCalibration1!$DP$1221)^(1+1))*DP$1836</f>
        <v>44396.392912221316</v>
      </c>
      <c r="DQ1221">
        <f>86400*((IncFlowsCalibration1!$DQ$1221)^(1+1))*DQ$1836</f>
        <v>20411.479011273459</v>
      </c>
      <c r="DR1221">
        <f>86400*((IncFlowsCalibration1!$DR$1221)^(1+1))*DR$1836</f>
        <v>63290.340220182763</v>
      </c>
      <c r="DS1221">
        <f>86400*((IncFlowsCalibration1!$DS$1221)^(1+1))*DS$1836</f>
        <v>0</v>
      </c>
      <c r="DT1221">
        <f>86400*((IncFlowsCalibration1!$DT$1221)^(1+1))*DT$1836</f>
        <v>8021.4092379154945</v>
      </c>
      <c r="DU1221">
        <f>86400*((IncFlowsCalibration1!$DU$1221)^(1+1))*DU$1836</f>
        <v>143.9355671381675</v>
      </c>
      <c r="DV1221">
        <f>86400*((IncFlowsCalibration1!$DV$1221)^(1+1))*DV$1836</f>
        <v>44.685453000436475</v>
      </c>
      <c r="DW1221">
        <f>86400*((IncFlowsCalibration1!$DW$1221)^(1+1))*DW$1836</f>
        <v>428.81797040499657</v>
      </c>
      <c r="DX1221">
        <f>86400*((IncFlowsCalibration1!$DX$1221)^(1+1))*DX$1836</f>
        <v>2253.6419436113501</v>
      </c>
      <c r="DY1221">
        <f>86400*((IncFlowsCalibration1!$DY$1221)^(1+1))*DY$1836</f>
        <v>515.85264260609597</v>
      </c>
      <c r="DZ1221">
        <f>86400*((IncFlowsCalibration1!$DZ$1221)^(1+1))*DZ$1836</f>
        <v>1641.3997590033189</v>
      </c>
      <c r="EA1221">
        <f>86400*((IncFlowsCalibration1!$EA$1221)^(1+1))*EA$1836</f>
        <v>285.35188108312593</v>
      </c>
      <c r="EB1221">
        <f>86400*((IncFlowsCalibration1!$EB$1221)^(1+1))*EB$1836</f>
        <v>3635.54608452603</v>
      </c>
      <c r="EC1221">
        <f>86400*((IncFlowsCalibration1!$EC$1221)^(1+1))*EC$1836</f>
        <v>670.42652562288515</v>
      </c>
      <c r="ED1221">
        <f>86400*((IncFlowsCalibration1!$ED$1221)^(1+1))*ED$1836</f>
        <v>925.32822064123116</v>
      </c>
      <c r="EE1221">
        <f>86400*((IncFlowsCalibration1!$EE$1221)^(1+1))*EE$1836</f>
        <v>3615.3906106860395</v>
      </c>
      <c r="EF1221">
        <f>86400*((IncFlowsCalibration1!$EF$1221)^(1+1))*EF$1836</f>
        <v>33.919559424499482</v>
      </c>
      <c r="EG1221">
        <f>86400*((IncFlowsCalibration1!$EG$1221)^(1+1))*EG$1836</f>
        <v>86.502653733295958</v>
      </c>
      <c r="EH1221">
        <f>86400*((IncFlowsCalibration1!$EH$1221)^(1+1))*EH$1836</f>
        <v>579.32169643482393</v>
      </c>
      <c r="EI1221">
        <f>86400*((IncFlowsCalibration1!$EI$1221)^(1+1))*EI$1836</f>
        <v>30636.906194895015</v>
      </c>
      <c r="EJ1221">
        <f>86400*((IncFlowsCalibration1!$EJ$1221)^(1+1))*EJ$1836</f>
        <v>2080.1063855597395</v>
      </c>
    </row>
    <row r="1222" spans="2:140" x14ac:dyDescent="0.2">
      <c r="B1222">
        <f>86400*((IncFlowsCalibration1!$B$1222)^(1+1))*B$1836</f>
        <v>806.86738571236037</v>
      </c>
      <c r="C1222">
        <f>86400*((IncFlowsCalibration1!$C$1222)^(1+1))*C$1836</f>
        <v>0</v>
      </c>
      <c r="D1222">
        <f>86400*((IncFlowsCalibration1!$D$1222)^(1+1))*D$1836</f>
        <v>0</v>
      </c>
      <c r="E1222">
        <f>86400*((IncFlowsCalibration1!$E$1222)^(1+1))*E$1836</f>
        <v>414.81218894503809</v>
      </c>
      <c r="F1222">
        <f>86400*((IncFlowsCalibration1!$F$1222)^(1+1))*F$1836</f>
        <v>0</v>
      </c>
      <c r="G1222">
        <f>86400*((IncFlowsCalibration1!$G$1222)^(1+1))*G$1836</f>
        <v>0</v>
      </c>
      <c r="H1222">
        <f>86400*((IncFlowsCalibration1!$H$1222)^(1+1))*H$1836</f>
        <v>0</v>
      </c>
      <c r="I1222">
        <f>86400*((IncFlowsCalibration1!$I$1222)^(1+1))*I$1836</f>
        <v>0</v>
      </c>
      <c r="J1222">
        <f>86400*((IncFlowsCalibration1!$J$1222)^(1+1))*J$1836</f>
        <v>0</v>
      </c>
      <c r="K1222">
        <f>86400*((IncFlowsCalibration1!$K$1222)^(1+1))*K$1836</f>
        <v>0</v>
      </c>
      <c r="L1222">
        <f>86400*((IncFlowsCalibration1!$L$1222)^(1+1))*L$1836</f>
        <v>0</v>
      </c>
      <c r="M1222">
        <f>86400*((IncFlowsCalibration1!$M$1222)^(1+1))*M$1836</f>
        <v>0</v>
      </c>
      <c r="N1222">
        <f>86400*((IncFlowsCalibration1!$N$1222)^(1+1))*N$1836</f>
        <v>0</v>
      </c>
      <c r="O1222">
        <f>86400*((IncFlowsCalibration1!$O$1222)^(1+1))*O$1836</f>
        <v>0</v>
      </c>
      <c r="P1222">
        <f>86400*((IncFlowsCalibration1!$P$1222)^(1+1))*P$1836</f>
        <v>0</v>
      </c>
      <c r="Q1222">
        <f>86400*((IncFlowsCalibration1!$Q$1222)^(1+1))*Q$1836</f>
        <v>0</v>
      </c>
      <c r="R1222">
        <f>86400*((IncFlowsCalibration1!$R$1222)^(1+1))*R$1836</f>
        <v>0</v>
      </c>
      <c r="S1222">
        <f>86400*((IncFlowsCalibration1!$S$1222)^(1+1))*S$1836</f>
        <v>0</v>
      </c>
      <c r="T1222">
        <f>86400*((IncFlowsCalibration1!$T$1222)^(1+1))*T$1836</f>
        <v>0</v>
      </c>
      <c r="U1222">
        <f>86400*((IncFlowsCalibration1!$U$1222)^(1+1))*U$1836</f>
        <v>0</v>
      </c>
      <c r="V1222">
        <f>86400*((IncFlowsCalibration1!$V$1222)^(1+1))*V$1836</f>
        <v>0</v>
      </c>
      <c r="W1222">
        <f>86400*((IncFlowsCalibration1!$W$1222)^(1+1))*W$1836</f>
        <v>0</v>
      </c>
      <c r="X1222">
        <f>86400*((IncFlowsCalibration1!$X$1222)^(1+1))*X$1836</f>
        <v>0</v>
      </c>
      <c r="Y1222">
        <f>86400*((IncFlowsCalibration1!$Y$1222)^(1+1))*Y$1836</f>
        <v>0</v>
      </c>
      <c r="Z1222">
        <f>86400*((IncFlowsCalibration1!$Z$1222)^(1+1))*Z$1836</f>
        <v>0</v>
      </c>
      <c r="AA1222">
        <f>86400*((IncFlowsCalibration1!$AA$1222)^(1+1))*AA$1836</f>
        <v>0</v>
      </c>
      <c r="AB1222">
        <f>86400*((IncFlowsCalibration1!$AB$1222)^(1+1))*AB$1836</f>
        <v>0</v>
      </c>
      <c r="AC1222">
        <f>86400*((IncFlowsCalibration1!$AC$1222)^(1+1))*AC$1836</f>
        <v>0</v>
      </c>
      <c r="AD1222">
        <f>86400*((IncFlowsCalibration1!$AD$1222)^(1+1))*AD$1836</f>
        <v>32148.173411578384</v>
      </c>
      <c r="AE1222">
        <f>86400*((IncFlowsCalibration1!$AE$1222)^(1+1))*AE$1836</f>
        <v>1519.0598817350001</v>
      </c>
      <c r="AF1222">
        <f>86400*((IncFlowsCalibration1!$AF$1222)^(1+1))*AF$1836</f>
        <v>0</v>
      </c>
      <c r="AG1222">
        <f>86400*((IncFlowsCalibration1!$AG$1222)^(1+1))*AG$1836</f>
        <v>0</v>
      </c>
      <c r="AH1222">
        <f>86400*((IncFlowsCalibration1!$AH$1222)^(1+1))*AH$1836</f>
        <v>0</v>
      </c>
      <c r="AI1222">
        <f>86400*((IncFlowsCalibration1!$AI$1222)^(1+1))*AI$1836</f>
        <v>77.922724182594237</v>
      </c>
      <c r="AJ1222">
        <f>86400*((IncFlowsCalibration1!$AJ$1222)^(1+1))*AJ$1836</f>
        <v>0</v>
      </c>
      <c r="AK1222">
        <f>86400*((IncFlowsCalibration1!$AK$1222)^(1+1))*AK$1836</f>
        <v>4638.8969766293467</v>
      </c>
      <c r="AL1222">
        <f>86400*((IncFlowsCalibration1!$AL$1222)^(1+1))*AL$1836</f>
        <v>0</v>
      </c>
      <c r="AM1222">
        <f>86400*((IncFlowsCalibration1!$AM$1222)^(1+1))*AM$1836</f>
        <v>0</v>
      </c>
      <c r="AN1222">
        <f>86400*((IncFlowsCalibration1!$AN$1222)^(1+1))*AN$1836</f>
        <v>0</v>
      </c>
      <c r="AO1222">
        <f>86400*((IncFlowsCalibration1!$AO$1222)^(1+1))*AO$1836</f>
        <v>0</v>
      </c>
      <c r="AP1222">
        <f>86400*((IncFlowsCalibration1!$AP$1222)^(1+1))*AP$1836</f>
        <v>0</v>
      </c>
      <c r="AQ1222">
        <f>86400*((IncFlowsCalibration1!$AQ$1222)^(1+1))*AQ$1836</f>
        <v>0</v>
      </c>
      <c r="AR1222">
        <f>86400*((IncFlowsCalibration1!$AR$1222)^(1+1))*AR$1836</f>
        <v>0</v>
      </c>
      <c r="AS1222">
        <f>86400*((IncFlowsCalibration1!$AS$1222)^(1+1))*AS$1836</f>
        <v>0</v>
      </c>
      <c r="AT1222">
        <f>86400*((IncFlowsCalibration1!$AT$1222)^(1+1))*AT$1836</f>
        <v>0</v>
      </c>
      <c r="AU1222">
        <f>86400*((IncFlowsCalibration1!$AU$1222)^(1+1))*AU$1836</f>
        <v>0</v>
      </c>
      <c r="AV1222">
        <f>86400*((IncFlowsCalibration1!$AV$1222)^(1+1))*AV$1836</f>
        <v>0</v>
      </c>
      <c r="AW1222">
        <f>86400*((IncFlowsCalibration1!$AW$1222)^(1+1))*AW$1836</f>
        <v>0</v>
      </c>
      <c r="AX1222">
        <f>86400*((IncFlowsCalibration1!$AX$1222)^(1+1))*AX$1836</f>
        <v>0</v>
      </c>
      <c r="AY1222">
        <f>86400*((IncFlowsCalibration1!$AY$1222)^(1+1))*AY$1836</f>
        <v>0</v>
      </c>
      <c r="AZ1222">
        <f>86400*((IncFlowsCalibration1!$AZ$1222)^(1+1))*AZ$1836</f>
        <v>0</v>
      </c>
      <c r="BA1222">
        <f>86400*((IncFlowsCalibration1!$BA$1222)^(1+1))*BA$1836</f>
        <v>0</v>
      </c>
      <c r="BB1222">
        <f>86400*((IncFlowsCalibration1!$BB$1222)^(1+1))*BB$1836</f>
        <v>0</v>
      </c>
      <c r="BC1222">
        <f>86400*((IncFlowsCalibration1!$BC$1222)^(1+1))*BC$1836</f>
        <v>0</v>
      </c>
      <c r="BD1222">
        <f>86400*((IncFlowsCalibration1!$BD$1222)^(1+1))*BD$1836</f>
        <v>0</v>
      </c>
      <c r="BE1222">
        <f>86400*((IncFlowsCalibration1!$BE$1222)^(1+1))*BE$1836</f>
        <v>0</v>
      </c>
      <c r="BF1222">
        <f>86400*((IncFlowsCalibration1!$BF$1222)^(1+1))*BF$1836</f>
        <v>0</v>
      </c>
      <c r="BG1222">
        <f>86400*((IncFlowsCalibration1!$BG$1222)^(1+1))*BG$1836</f>
        <v>0</v>
      </c>
      <c r="BH1222">
        <f>86400*((IncFlowsCalibration1!$BH$1222)^(1+1))*BH$1836</f>
        <v>0</v>
      </c>
      <c r="BI1222">
        <f>86400*((IncFlowsCalibration1!$BI$1222)^(1+1))*BI$1836</f>
        <v>0</v>
      </c>
      <c r="BJ1222">
        <f>86400*((IncFlowsCalibration1!$BJ$1222)^(1+1))*BJ$1836</f>
        <v>0</v>
      </c>
      <c r="BK1222">
        <f>86400*((IncFlowsCalibration1!$BK$1222)^(1+1))*BK$1836</f>
        <v>0</v>
      </c>
      <c r="BL1222">
        <f>86400*((IncFlowsCalibration1!$BL$1222)^(1+1))*BL$1836</f>
        <v>0</v>
      </c>
      <c r="BM1222">
        <f>86400*((IncFlowsCalibration1!$BM$1222)^(1+1))*BM$1836</f>
        <v>0</v>
      </c>
      <c r="BN1222">
        <f>86400*((IncFlowsCalibration1!$BN$1222)^(1+1))*BN$1836</f>
        <v>0</v>
      </c>
      <c r="BO1222">
        <f>86400*((IncFlowsCalibration1!$BO$1222)^(1+1))*BO$1836</f>
        <v>0</v>
      </c>
      <c r="BP1222">
        <f>86400*((IncFlowsCalibration1!$BP$1222)^(1+1))*BP$1836</f>
        <v>0</v>
      </c>
      <c r="BQ1222">
        <f>86400*((IncFlowsCalibration1!$BQ$1222)^(1+1))*BQ$1836</f>
        <v>0</v>
      </c>
      <c r="BR1222">
        <f>86400*((IncFlowsCalibration1!$BR$1222)^(1+1))*BR$1836</f>
        <v>0</v>
      </c>
      <c r="BS1222">
        <f>86400*((IncFlowsCalibration1!$BS$1222)^(1+1))*BS$1836</f>
        <v>0</v>
      </c>
      <c r="BT1222">
        <f>86400*((IncFlowsCalibration1!$BT$1222)^(1+1))*BT$1836</f>
        <v>0</v>
      </c>
      <c r="BU1222">
        <f>86400*((IncFlowsCalibration1!$BU$1222)^(1+1))*BU$1836</f>
        <v>0</v>
      </c>
      <c r="BV1222">
        <f>86400*((IncFlowsCalibration1!$BV$1222)^(1+1))*BV$1836</f>
        <v>0</v>
      </c>
      <c r="BW1222">
        <f>86400*((IncFlowsCalibration1!$BW$1222)^(1+1))*BW$1836</f>
        <v>0</v>
      </c>
      <c r="BX1222">
        <f>86400*((IncFlowsCalibration1!$BX$1222)^(1+1))*BX$1836</f>
        <v>0</v>
      </c>
      <c r="BY1222">
        <f>86400*((IncFlowsCalibration1!$BY$1222)^(1+1))*BY$1836</f>
        <v>0</v>
      </c>
      <c r="BZ1222">
        <f>86400*((IncFlowsCalibration1!$BZ$1222)^(1+1))*BZ$1836</f>
        <v>0</v>
      </c>
      <c r="CA1222">
        <f>86400*((IncFlowsCalibration1!$CA$1222)^(1+1))*CA$1836</f>
        <v>0</v>
      </c>
      <c r="CB1222">
        <f>86400*((IncFlowsCalibration1!$CB$1222)^(1+1))*CB$1836</f>
        <v>0</v>
      </c>
      <c r="CC1222">
        <f>86400*((IncFlowsCalibration1!$CC$1222)^(1+1))*CC$1836</f>
        <v>0</v>
      </c>
      <c r="CD1222">
        <f>86400*((IncFlowsCalibration1!$CD$1222)^(1+1))*CD$1836</f>
        <v>0</v>
      </c>
      <c r="CE1222">
        <f>86400*((IncFlowsCalibration1!$CE$1222)^(1+1))*CE$1836</f>
        <v>0</v>
      </c>
      <c r="CF1222">
        <f>86400*((IncFlowsCalibration1!$CF$1222)^(1+1))*CF$1836</f>
        <v>0</v>
      </c>
      <c r="CG1222">
        <f>86400*((IncFlowsCalibration1!$CG$1222)^(1+1))*CG$1836</f>
        <v>0</v>
      </c>
      <c r="CH1222">
        <f>86400*((IncFlowsCalibration1!$CH$1222)^(1+1))*CH$1836</f>
        <v>0</v>
      </c>
      <c r="CI1222">
        <f>86400*((IncFlowsCalibration1!$CI$1222)^(1+1))*CI$1836</f>
        <v>0</v>
      </c>
      <c r="CJ1222">
        <f>86400*((IncFlowsCalibration1!$CJ$1222)^(1+1))*CJ$1836</f>
        <v>0</v>
      </c>
      <c r="CK1222">
        <f>86400*((IncFlowsCalibration1!$CK$1222)^(1+1))*CK$1836</f>
        <v>114522.14425073648</v>
      </c>
      <c r="CL1222">
        <f>86400*((IncFlowsCalibration1!$CL$1222)^(1+1))*CL$1836</f>
        <v>0</v>
      </c>
      <c r="CM1222">
        <f>86400*((IncFlowsCalibration1!$CM$1222)^(1+1))*CM$1836</f>
        <v>0</v>
      </c>
      <c r="CN1222">
        <f>86400*((IncFlowsCalibration1!$CN$1222)^(1+1))*CN$1836</f>
        <v>0</v>
      </c>
      <c r="CO1222">
        <f>86400*((IncFlowsCalibration1!$CO$1222)^(1+1))*CO$1836</f>
        <v>0</v>
      </c>
      <c r="CP1222">
        <f>86400*((IncFlowsCalibration1!$CP$1222)^(1+1))*CP$1836</f>
        <v>0</v>
      </c>
      <c r="CQ1222">
        <f>86400*((IncFlowsCalibration1!$CQ$1222)^(1+1))*CQ$1836</f>
        <v>0</v>
      </c>
      <c r="CR1222">
        <f>86400*((IncFlowsCalibration1!$CR$1222)^(1+1))*CR$1836</f>
        <v>195993.17633333482</v>
      </c>
      <c r="CS1222">
        <f>86400*((IncFlowsCalibration1!$CS$1222)^(1+1))*CS$1836</f>
        <v>602.49555068277618</v>
      </c>
      <c r="CT1222">
        <f>86400*((IncFlowsCalibration1!$CT$1222)^(1+1))*CT$1836</f>
        <v>4793.9875908833683</v>
      </c>
      <c r="CU1222">
        <f>86400*((IncFlowsCalibration1!$CU$1222)^(1+1))*CU$1836</f>
        <v>2703.0757023987076</v>
      </c>
      <c r="CV1222">
        <f>86400*((IncFlowsCalibration1!$CV$1222)^(1+1))*CV$1836</f>
        <v>543.89154841384675</v>
      </c>
      <c r="CW1222">
        <f>86400*((IncFlowsCalibration1!$CW$1222)^(1+1))*CW$1836</f>
        <v>2498.0046153438366</v>
      </c>
      <c r="CX1222">
        <f>86400*((IncFlowsCalibration1!$CX$1222)^(1+1))*CX$1836</f>
        <v>65.606834290316769</v>
      </c>
      <c r="CY1222">
        <f>86400*((IncFlowsCalibration1!$CY$1222)^(1+1))*CY$1836</f>
        <v>13308.909104335215</v>
      </c>
      <c r="CZ1222">
        <f>86400*((IncFlowsCalibration1!$CZ$1222)^(1+1))*CZ$1836</f>
        <v>376.13864603470614</v>
      </c>
      <c r="DA1222">
        <f>86400*((IncFlowsCalibration1!$DA$1222)^(1+1))*DA$1836</f>
        <v>409.55407559647711</v>
      </c>
      <c r="DB1222">
        <f>86400*((IncFlowsCalibration1!$DB$1222)^(1+1))*DB$1836</f>
        <v>1044.2879525293815</v>
      </c>
      <c r="DC1222">
        <f>86400*((IncFlowsCalibration1!$DC$1222)^(1+1))*DC$1836</f>
        <v>68110.980770493828</v>
      </c>
      <c r="DD1222">
        <f>86400*((IncFlowsCalibration1!$DD$1222)^(1+1))*DD$1836</f>
        <v>23695.989936884464</v>
      </c>
      <c r="DE1222">
        <f>86400*((IncFlowsCalibration1!$DE$1222)^(1+1))*DE$1836</f>
        <v>1839.6871449782259</v>
      </c>
      <c r="DF1222">
        <f>86400*((IncFlowsCalibration1!$DF$1222)^(1+1))*DF$1836</f>
        <v>43.050126449571103</v>
      </c>
      <c r="DG1222">
        <f>86400*((IncFlowsCalibration1!$DG$1222)^(1+1))*DG$1836</f>
        <v>4152.9268816211234</v>
      </c>
      <c r="DH1222">
        <f>86400*((IncFlowsCalibration1!$DH$1222)^(1+1))*DH$1836</f>
        <v>6372.5005984844292</v>
      </c>
      <c r="DI1222">
        <f>86400*((IncFlowsCalibration1!$DI$1222)^(1+1))*DI$1836</f>
        <v>48520.676118159558</v>
      </c>
      <c r="DJ1222">
        <f>86400*((IncFlowsCalibration1!$DJ$1222)^(1+1))*DJ$1836</f>
        <v>2843.6009974978456</v>
      </c>
      <c r="DK1222">
        <f>86400*((IncFlowsCalibration1!$DK$1222)^(1+1))*DK$1836</f>
        <v>11455.264059174517</v>
      </c>
      <c r="DL1222">
        <f>86400*((IncFlowsCalibration1!$DL$1222)^(1+1))*DL$1836</f>
        <v>802.98325190038395</v>
      </c>
      <c r="DM1222">
        <f>86400*((IncFlowsCalibration1!$DM$1222)^(1+1))*DM$1836</f>
        <v>7056.9911042651493</v>
      </c>
      <c r="DN1222">
        <f>86400*((IncFlowsCalibration1!$DN$1222)^(1+1))*DN$1836</f>
        <v>836.74958689782773</v>
      </c>
      <c r="DO1222">
        <f>86400*((IncFlowsCalibration1!$DO$1222)^(1+1))*DO$1836</f>
        <v>15026.269098697758</v>
      </c>
      <c r="DP1222">
        <f>86400*((IncFlowsCalibration1!$DP$1222)^(1+1))*DP$1836</f>
        <v>37531.269018246188</v>
      </c>
      <c r="DQ1222">
        <f>86400*((IncFlowsCalibration1!$DQ$1222)^(1+1))*DQ$1836</f>
        <v>2774.6443140618189</v>
      </c>
      <c r="DR1222">
        <f>86400*((IncFlowsCalibration1!$DR$1222)^(1+1))*DR$1836</f>
        <v>7355.0655566276</v>
      </c>
      <c r="DS1222">
        <f>86400*((IncFlowsCalibration1!$DS$1222)^(1+1))*DS$1836</f>
        <v>0</v>
      </c>
      <c r="DT1222">
        <f>86400*((IncFlowsCalibration1!$DT$1222)^(1+1))*DT$1836</f>
        <v>6388.5488390748433</v>
      </c>
      <c r="DU1222">
        <f>86400*((IncFlowsCalibration1!$DU$1222)^(1+1))*DU$1836</f>
        <v>138.98893805961291</v>
      </c>
      <c r="DV1222">
        <f>86400*((IncFlowsCalibration1!$DV$1222)^(1+1))*DV$1836</f>
        <v>43.081068948497268</v>
      </c>
      <c r="DW1222">
        <f>86400*((IncFlowsCalibration1!$DW$1222)^(1+1))*DW$1836</f>
        <v>289.54097766914913</v>
      </c>
      <c r="DX1222">
        <f>86400*((IncFlowsCalibration1!$DX$1222)^(1+1))*DX$1836</f>
        <v>1432.6955217278419</v>
      </c>
      <c r="DY1222">
        <f>86400*((IncFlowsCalibration1!$DY$1222)^(1+1))*DY$1836</f>
        <v>327.9401916654603</v>
      </c>
      <c r="DZ1222">
        <f>86400*((IncFlowsCalibration1!$DZ$1222)^(1+1))*DZ$1836</f>
        <v>1490.2749197038534</v>
      </c>
      <c r="EA1222">
        <f>86400*((IncFlowsCalibration1!$EA$1222)^(1+1))*EA$1836</f>
        <v>277.92686328717815</v>
      </c>
      <c r="EB1222">
        <f>86400*((IncFlowsCalibration1!$EB$1222)^(1+1))*EB$1836</f>
        <v>3293.652977455436</v>
      </c>
      <c r="EC1222">
        <f>86400*((IncFlowsCalibration1!$EC$1222)^(1+1))*EC$1836</f>
        <v>652.9814868772263</v>
      </c>
      <c r="ED1222">
        <f>86400*((IncFlowsCalibration1!$ED$1222)^(1+1))*ED$1836</f>
        <v>901.25047851573174</v>
      </c>
      <c r="EE1222">
        <f>86400*((IncFlowsCalibration1!$EE$1222)^(1+1))*EE$1836</f>
        <v>1955.3480142556075</v>
      </c>
      <c r="EF1222">
        <f>86400*((IncFlowsCalibration1!$EF$1222)^(1+1))*EF$1836</f>
        <v>35.331943692700825</v>
      </c>
      <c r="EG1222">
        <f>86400*((IncFlowsCalibration1!$EG$1222)^(1+1))*EG$1836</f>
        <v>84.866727635846459</v>
      </c>
      <c r="EH1222">
        <f>86400*((IncFlowsCalibration1!$EH$1222)^(1+1))*EH$1836</f>
        <v>558.7175383029396</v>
      </c>
      <c r="EI1222">
        <f>86400*((IncFlowsCalibration1!$EI$1222)^(1+1))*EI$1836</f>
        <v>6970.56902814559</v>
      </c>
      <c r="EJ1222">
        <f>86400*((IncFlowsCalibration1!$EJ$1222)^(1+1))*EJ$1836</f>
        <v>463.54991545994596</v>
      </c>
    </row>
    <row r="1223" spans="2:140" x14ac:dyDescent="0.2">
      <c r="B1223">
        <f>86400*((IncFlowsCalibration1!$B$1223)^(1+1))*B$1836</f>
        <v>708.16949212517068</v>
      </c>
      <c r="C1223">
        <f>86400*((IncFlowsCalibration1!$C$1223)^(1+1))*C$1836</f>
        <v>0</v>
      </c>
      <c r="D1223">
        <f>86400*((IncFlowsCalibration1!$D$1223)^(1+1))*D$1836</f>
        <v>0</v>
      </c>
      <c r="E1223">
        <f>86400*((IncFlowsCalibration1!$E$1223)^(1+1))*E$1836</f>
        <v>402.26916461183561</v>
      </c>
      <c r="F1223">
        <f>86400*((IncFlowsCalibration1!$F$1223)^(1+1))*F$1836</f>
        <v>0</v>
      </c>
      <c r="G1223">
        <f>86400*((IncFlowsCalibration1!$G$1223)^(1+1))*G$1836</f>
        <v>0</v>
      </c>
      <c r="H1223">
        <f>86400*((IncFlowsCalibration1!$H$1223)^(1+1))*H$1836</f>
        <v>0</v>
      </c>
      <c r="I1223">
        <f>86400*((IncFlowsCalibration1!$I$1223)^(1+1))*I$1836</f>
        <v>0</v>
      </c>
      <c r="J1223">
        <f>86400*((IncFlowsCalibration1!$J$1223)^(1+1))*J$1836</f>
        <v>0</v>
      </c>
      <c r="K1223">
        <f>86400*((IncFlowsCalibration1!$K$1223)^(1+1))*K$1836</f>
        <v>0</v>
      </c>
      <c r="L1223">
        <f>86400*((IncFlowsCalibration1!$L$1223)^(1+1))*L$1836</f>
        <v>0</v>
      </c>
      <c r="M1223">
        <f>86400*((IncFlowsCalibration1!$M$1223)^(1+1))*M$1836</f>
        <v>0</v>
      </c>
      <c r="N1223">
        <f>86400*((IncFlowsCalibration1!$N$1223)^(1+1))*N$1836</f>
        <v>0</v>
      </c>
      <c r="O1223">
        <f>86400*((IncFlowsCalibration1!$O$1223)^(1+1))*O$1836</f>
        <v>0</v>
      </c>
      <c r="P1223">
        <f>86400*((IncFlowsCalibration1!$P$1223)^(1+1))*P$1836</f>
        <v>0</v>
      </c>
      <c r="Q1223">
        <f>86400*((IncFlowsCalibration1!$Q$1223)^(1+1))*Q$1836</f>
        <v>0</v>
      </c>
      <c r="R1223">
        <f>86400*((IncFlowsCalibration1!$R$1223)^(1+1))*R$1836</f>
        <v>0</v>
      </c>
      <c r="S1223">
        <f>86400*((IncFlowsCalibration1!$S$1223)^(1+1))*S$1836</f>
        <v>0</v>
      </c>
      <c r="T1223">
        <f>86400*((IncFlowsCalibration1!$T$1223)^(1+1))*T$1836</f>
        <v>0</v>
      </c>
      <c r="U1223">
        <f>86400*((IncFlowsCalibration1!$U$1223)^(1+1))*U$1836</f>
        <v>0</v>
      </c>
      <c r="V1223">
        <f>86400*((IncFlowsCalibration1!$V$1223)^(1+1))*V$1836</f>
        <v>0</v>
      </c>
      <c r="W1223">
        <f>86400*((IncFlowsCalibration1!$W$1223)^(1+1))*W$1836</f>
        <v>0</v>
      </c>
      <c r="X1223">
        <f>86400*((IncFlowsCalibration1!$X$1223)^(1+1))*X$1836</f>
        <v>0</v>
      </c>
      <c r="Y1223">
        <f>86400*((IncFlowsCalibration1!$Y$1223)^(1+1))*Y$1836</f>
        <v>0</v>
      </c>
      <c r="Z1223">
        <f>86400*((IncFlowsCalibration1!$Z$1223)^(1+1))*Z$1836</f>
        <v>0</v>
      </c>
      <c r="AA1223">
        <f>86400*((IncFlowsCalibration1!$AA$1223)^(1+1))*AA$1836</f>
        <v>0</v>
      </c>
      <c r="AB1223">
        <f>86400*((IncFlowsCalibration1!$AB$1223)^(1+1))*AB$1836</f>
        <v>0</v>
      </c>
      <c r="AC1223">
        <f>86400*((IncFlowsCalibration1!$AC$1223)^(1+1))*AC$1836</f>
        <v>0</v>
      </c>
      <c r="AD1223">
        <f>86400*((IncFlowsCalibration1!$AD$1223)^(1+1))*AD$1836</f>
        <v>33336.272245702421</v>
      </c>
      <c r="AE1223">
        <f>86400*((IncFlowsCalibration1!$AE$1223)^(1+1))*AE$1836</f>
        <v>2616.4103963515586</v>
      </c>
      <c r="AF1223">
        <f>86400*((IncFlowsCalibration1!$AF$1223)^(1+1))*AF$1836</f>
        <v>0</v>
      </c>
      <c r="AG1223">
        <f>86400*((IncFlowsCalibration1!$AG$1223)^(1+1))*AG$1836</f>
        <v>0</v>
      </c>
      <c r="AH1223">
        <f>86400*((IncFlowsCalibration1!$AH$1223)^(1+1))*AH$1836</f>
        <v>0</v>
      </c>
      <c r="AI1223">
        <f>86400*((IncFlowsCalibration1!$AI$1223)^(1+1))*AI$1836</f>
        <v>178.83753257447992</v>
      </c>
      <c r="AJ1223">
        <f>86400*((IncFlowsCalibration1!$AJ$1223)^(1+1))*AJ$1836</f>
        <v>0</v>
      </c>
      <c r="AK1223">
        <f>86400*((IncFlowsCalibration1!$AK$1223)^(1+1))*AK$1836</f>
        <v>7272.8423762876328</v>
      </c>
      <c r="AL1223">
        <f>86400*((IncFlowsCalibration1!$AL$1223)^(1+1))*AL$1836</f>
        <v>0</v>
      </c>
      <c r="AM1223">
        <f>86400*((IncFlowsCalibration1!$AM$1223)^(1+1))*AM$1836</f>
        <v>0</v>
      </c>
      <c r="AN1223">
        <f>86400*((IncFlowsCalibration1!$AN$1223)^(1+1))*AN$1836</f>
        <v>0</v>
      </c>
      <c r="AO1223">
        <f>86400*((IncFlowsCalibration1!$AO$1223)^(1+1))*AO$1836</f>
        <v>0</v>
      </c>
      <c r="AP1223">
        <f>86400*((IncFlowsCalibration1!$AP$1223)^(1+1))*AP$1836</f>
        <v>0</v>
      </c>
      <c r="AQ1223">
        <f>86400*((IncFlowsCalibration1!$AQ$1223)^(1+1))*AQ$1836</f>
        <v>0</v>
      </c>
      <c r="AR1223">
        <f>86400*((IncFlowsCalibration1!$AR$1223)^(1+1))*AR$1836</f>
        <v>0</v>
      </c>
      <c r="AS1223">
        <f>86400*((IncFlowsCalibration1!$AS$1223)^(1+1))*AS$1836</f>
        <v>0</v>
      </c>
      <c r="AT1223">
        <f>86400*((IncFlowsCalibration1!$AT$1223)^(1+1))*AT$1836</f>
        <v>0</v>
      </c>
      <c r="AU1223">
        <f>86400*((IncFlowsCalibration1!$AU$1223)^(1+1))*AU$1836</f>
        <v>0</v>
      </c>
      <c r="AV1223">
        <f>86400*((IncFlowsCalibration1!$AV$1223)^(1+1))*AV$1836</f>
        <v>0</v>
      </c>
      <c r="AW1223">
        <f>86400*((IncFlowsCalibration1!$AW$1223)^(1+1))*AW$1836</f>
        <v>0</v>
      </c>
      <c r="AX1223">
        <f>86400*((IncFlowsCalibration1!$AX$1223)^(1+1))*AX$1836</f>
        <v>0</v>
      </c>
      <c r="AY1223">
        <f>86400*((IncFlowsCalibration1!$AY$1223)^(1+1))*AY$1836</f>
        <v>0</v>
      </c>
      <c r="AZ1223">
        <f>86400*((IncFlowsCalibration1!$AZ$1223)^(1+1))*AZ$1836</f>
        <v>0</v>
      </c>
      <c r="BA1223">
        <f>86400*((IncFlowsCalibration1!$BA$1223)^(1+1))*BA$1836</f>
        <v>0</v>
      </c>
      <c r="BB1223">
        <f>86400*((IncFlowsCalibration1!$BB$1223)^(1+1))*BB$1836</f>
        <v>0</v>
      </c>
      <c r="BC1223">
        <f>86400*((IncFlowsCalibration1!$BC$1223)^(1+1))*BC$1836</f>
        <v>0</v>
      </c>
      <c r="BD1223">
        <f>86400*((IncFlowsCalibration1!$BD$1223)^(1+1))*BD$1836</f>
        <v>0</v>
      </c>
      <c r="BE1223">
        <f>86400*((IncFlowsCalibration1!$BE$1223)^(1+1))*BE$1836</f>
        <v>0</v>
      </c>
      <c r="BF1223">
        <f>86400*((IncFlowsCalibration1!$BF$1223)^(1+1))*BF$1836</f>
        <v>0</v>
      </c>
      <c r="BG1223">
        <f>86400*((IncFlowsCalibration1!$BG$1223)^(1+1))*BG$1836</f>
        <v>0</v>
      </c>
      <c r="BH1223">
        <f>86400*((IncFlowsCalibration1!$BH$1223)^(1+1))*BH$1836</f>
        <v>0</v>
      </c>
      <c r="BI1223">
        <f>86400*((IncFlowsCalibration1!$BI$1223)^(1+1))*BI$1836</f>
        <v>0</v>
      </c>
      <c r="BJ1223">
        <f>86400*((IncFlowsCalibration1!$BJ$1223)^(1+1))*BJ$1836</f>
        <v>0</v>
      </c>
      <c r="BK1223">
        <f>86400*((IncFlowsCalibration1!$BK$1223)^(1+1))*BK$1836</f>
        <v>0</v>
      </c>
      <c r="BL1223">
        <f>86400*((IncFlowsCalibration1!$BL$1223)^(1+1))*BL$1836</f>
        <v>0</v>
      </c>
      <c r="BM1223">
        <f>86400*((IncFlowsCalibration1!$BM$1223)^(1+1))*BM$1836</f>
        <v>0</v>
      </c>
      <c r="BN1223">
        <f>86400*((IncFlowsCalibration1!$BN$1223)^(1+1))*BN$1836</f>
        <v>0</v>
      </c>
      <c r="BO1223">
        <f>86400*((IncFlowsCalibration1!$BO$1223)^(1+1))*BO$1836</f>
        <v>0</v>
      </c>
      <c r="BP1223">
        <f>86400*((IncFlowsCalibration1!$BP$1223)^(1+1))*BP$1836</f>
        <v>0</v>
      </c>
      <c r="BQ1223">
        <f>86400*((IncFlowsCalibration1!$BQ$1223)^(1+1))*BQ$1836</f>
        <v>0</v>
      </c>
      <c r="BR1223">
        <f>86400*((IncFlowsCalibration1!$BR$1223)^(1+1))*BR$1836</f>
        <v>0</v>
      </c>
      <c r="BS1223">
        <f>86400*((IncFlowsCalibration1!$BS$1223)^(1+1))*BS$1836</f>
        <v>0</v>
      </c>
      <c r="BT1223">
        <f>86400*((IncFlowsCalibration1!$BT$1223)^(1+1))*BT$1836</f>
        <v>0</v>
      </c>
      <c r="BU1223">
        <f>86400*((IncFlowsCalibration1!$BU$1223)^(1+1))*BU$1836</f>
        <v>0</v>
      </c>
      <c r="BV1223">
        <f>86400*((IncFlowsCalibration1!$BV$1223)^(1+1))*BV$1836</f>
        <v>0</v>
      </c>
      <c r="BW1223">
        <f>86400*((IncFlowsCalibration1!$BW$1223)^(1+1))*BW$1836</f>
        <v>0</v>
      </c>
      <c r="BX1223">
        <f>86400*((IncFlowsCalibration1!$BX$1223)^(1+1))*BX$1836</f>
        <v>0</v>
      </c>
      <c r="BY1223">
        <f>86400*((IncFlowsCalibration1!$BY$1223)^(1+1))*BY$1836</f>
        <v>0</v>
      </c>
      <c r="BZ1223">
        <f>86400*((IncFlowsCalibration1!$BZ$1223)^(1+1))*BZ$1836</f>
        <v>0</v>
      </c>
      <c r="CA1223">
        <f>86400*((IncFlowsCalibration1!$CA$1223)^(1+1))*CA$1836</f>
        <v>0</v>
      </c>
      <c r="CB1223">
        <f>86400*((IncFlowsCalibration1!$CB$1223)^(1+1))*CB$1836</f>
        <v>0</v>
      </c>
      <c r="CC1223">
        <f>86400*((IncFlowsCalibration1!$CC$1223)^(1+1))*CC$1836</f>
        <v>0</v>
      </c>
      <c r="CD1223">
        <f>86400*((IncFlowsCalibration1!$CD$1223)^(1+1))*CD$1836</f>
        <v>0</v>
      </c>
      <c r="CE1223">
        <f>86400*((IncFlowsCalibration1!$CE$1223)^(1+1))*CE$1836</f>
        <v>0</v>
      </c>
      <c r="CF1223">
        <f>86400*((IncFlowsCalibration1!$CF$1223)^(1+1))*CF$1836</f>
        <v>0</v>
      </c>
      <c r="CG1223">
        <f>86400*((IncFlowsCalibration1!$CG$1223)^(1+1))*CG$1836</f>
        <v>0</v>
      </c>
      <c r="CH1223">
        <f>86400*((IncFlowsCalibration1!$CH$1223)^(1+1))*CH$1836</f>
        <v>0</v>
      </c>
      <c r="CI1223">
        <f>86400*((IncFlowsCalibration1!$CI$1223)^(1+1))*CI$1836</f>
        <v>0</v>
      </c>
      <c r="CJ1223">
        <f>86400*((IncFlowsCalibration1!$CJ$1223)^(1+1))*CJ$1836</f>
        <v>0</v>
      </c>
      <c r="CK1223">
        <f>86400*((IncFlowsCalibration1!$CK$1223)^(1+1))*CK$1836</f>
        <v>29166.478128599905</v>
      </c>
      <c r="CL1223">
        <f>86400*((IncFlowsCalibration1!$CL$1223)^(1+1))*CL$1836</f>
        <v>0</v>
      </c>
      <c r="CM1223">
        <f>86400*((IncFlowsCalibration1!$CM$1223)^(1+1))*CM$1836</f>
        <v>0</v>
      </c>
      <c r="CN1223">
        <f>86400*((IncFlowsCalibration1!$CN$1223)^(1+1))*CN$1836</f>
        <v>0</v>
      </c>
      <c r="CO1223">
        <f>86400*((IncFlowsCalibration1!$CO$1223)^(1+1))*CO$1836</f>
        <v>0</v>
      </c>
      <c r="CP1223">
        <f>86400*((IncFlowsCalibration1!$CP$1223)^(1+1))*CP$1836</f>
        <v>0</v>
      </c>
      <c r="CQ1223">
        <f>86400*((IncFlowsCalibration1!$CQ$1223)^(1+1))*CQ$1836</f>
        <v>0</v>
      </c>
      <c r="CR1223">
        <f>86400*((IncFlowsCalibration1!$CR$1223)^(1+1))*CR$1836</f>
        <v>187860.65910392528</v>
      </c>
      <c r="CS1223">
        <f>86400*((IncFlowsCalibration1!$CS$1223)^(1+1))*CS$1836</f>
        <v>86.396194045888805</v>
      </c>
      <c r="CT1223">
        <f>86400*((IncFlowsCalibration1!$CT$1223)^(1+1))*CT$1836</f>
        <v>5839.4497403977448</v>
      </c>
      <c r="CU1223">
        <f>86400*((IncFlowsCalibration1!$CU$1223)^(1+1))*CU$1836</f>
        <v>2637.0033550711441</v>
      </c>
      <c r="CV1223">
        <f>86400*((IncFlowsCalibration1!$CV$1223)^(1+1))*CV$1836</f>
        <v>531.74639077836537</v>
      </c>
      <c r="CW1223">
        <f>86400*((IncFlowsCalibration1!$CW$1223)^(1+1))*CW$1836</f>
        <v>2442.2303998109937</v>
      </c>
      <c r="CX1223">
        <f>86400*((IncFlowsCalibration1!$CX$1223)^(1+1))*CX$1836</f>
        <v>64.049935417502525</v>
      </c>
      <c r="CY1223">
        <f>86400*((IncFlowsCalibration1!$CY$1223)^(1+1))*CY$1836</f>
        <v>11433.853998777224</v>
      </c>
      <c r="CZ1223">
        <f>86400*((IncFlowsCalibration1!$CZ$1223)^(1+1))*CZ$1836</f>
        <v>68.881696324008644</v>
      </c>
      <c r="DA1223">
        <f>86400*((IncFlowsCalibration1!$DA$1223)^(1+1))*DA$1836</f>
        <v>56.264932631302109</v>
      </c>
      <c r="DB1223">
        <f>86400*((IncFlowsCalibration1!$DB$1223)^(1+1))*DB$1836</f>
        <v>846.12292462453706</v>
      </c>
      <c r="DC1223">
        <f>86400*((IncFlowsCalibration1!$DC$1223)^(1+1))*DC$1836</f>
        <v>61894.51138608178</v>
      </c>
      <c r="DD1223">
        <f>86400*((IncFlowsCalibration1!$DD$1223)^(1+1))*DD$1836</f>
        <v>23825.821503549043</v>
      </c>
      <c r="DE1223">
        <f>86400*((IncFlowsCalibration1!$DE$1223)^(1+1))*DE$1836</f>
        <v>2106.6040970724803</v>
      </c>
      <c r="DF1223">
        <f>86400*((IncFlowsCalibration1!$DF$1223)^(1+1))*DF$1836</f>
        <v>41.385617931209445</v>
      </c>
      <c r="DG1223">
        <f>86400*((IncFlowsCalibration1!$DG$1223)^(1+1))*DG$1836</f>
        <v>2612.8163730807601</v>
      </c>
      <c r="DH1223">
        <f>86400*((IncFlowsCalibration1!$DH$1223)^(1+1))*DH$1836</f>
        <v>5257.0926340928781</v>
      </c>
      <c r="DI1223">
        <f>86400*((IncFlowsCalibration1!$DI$1223)^(1+1))*DI$1836</f>
        <v>46002.828366698392</v>
      </c>
      <c r="DJ1223">
        <f>86400*((IncFlowsCalibration1!$DJ$1223)^(1+1))*DJ$1836</f>
        <v>2303.9966961607106</v>
      </c>
      <c r="DK1223">
        <f>86400*((IncFlowsCalibration1!$DK$1223)^(1+1))*DK$1836</f>
        <v>23763.908479605318</v>
      </c>
      <c r="DL1223">
        <f>86400*((IncFlowsCalibration1!$DL$1223)^(1+1))*DL$1836</f>
        <v>1776.1940676854326</v>
      </c>
      <c r="DM1223">
        <f>86400*((IncFlowsCalibration1!$DM$1223)^(1+1))*DM$1836</f>
        <v>10723.085385898657</v>
      </c>
      <c r="DN1223">
        <f>86400*((IncFlowsCalibration1!$DN$1223)^(1+1))*DN$1836</f>
        <v>1383.049313491967</v>
      </c>
      <c r="DO1223">
        <f>86400*((IncFlowsCalibration1!$DO$1223)^(1+1))*DO$1836</f>
        <v>13355.389923740357</v>
      </c>
      <c r="DP1223">
        <f>86400*((IncFlowsCalibration1!$DP$1223)^(1+1))*DP$1836</f>
        <v>32021.763155289664</v>
      </c>
      <c r="DQ1223">
        <f>86400*((IncFlowsCalibration1!$DQ$1223)^(1+1))*DQ$1836</f>
        <v>459.5616566627973</v>
      </c>
      <c r="DR1223">
        <f>86400*((IncFlowsCalibration1!$DR$1223)^(1+1))*DR$1836</f>
        <v>1317.1547587766613</v>
      </c>
      <c r="DS1223">
        <f>86400*((IncFlowsCalibration1!$DS$1223)^(1+1))*DS$1836</f>
        <v>0</v>
      </c>
      <c r="DT1223">
        <f>86400*((IncFlowsCalibration1!$DT$1223)^(1+1))*DT$1836</f>
        <v>6116.868569274101</v>
      </c>
      <c r="DU1223">
        <f>86400*((IncFlowsCalibration1!$DU$1223)^(1+1))*DU$1836</f>
        <v>133.58629478802729</v>
      </c>
      <c r="DV1223">
        <f>86400*((IncFlowsCalibration1!$DV$1223)^(1+1))*DV$1836</f>
        <v>41.454041795007022</v>
      </c>
      <c r="DW1223">
        <f>86400*((IncFlowsCalibration1!$DW$1223)^(1+1))*DW$1836</f>
        <v>640.46323731731309</v>
      </c>
      <c r="DX1223">
        <f>86400*((IncFlowsCalibration1!$DX$1223)^(1+1))*DX$1836</f>
        <v>1160.8259216288639</v>
      </c>
      <c r="DY1223">
        <f>86400*((IncFlowsCalibration1!$DY$1223)^(1+1))*DY$1836</f>
        <v>265.70996381010491</v>
      </c>
      <c r="DZ1223">
        <f>86400*((IncFlowsCalibration1!$DZ$1223)^(1+1))*DZ$1836</f>
        <v>1587.2548778941796</v>
      </c>
      <c r="EA1223">
        <f>86400*((IncFlowsCalibration1!$EA$1223)^(1+1))*EA$1836</f>
        <v>271.69940693046613</v>
      </c>
      <c r="EB1223">
        <f>86400*((IncFlowsCalibration1!$EB$1223)^(1+1))*EB$1836</f>
        <v>4011.9245353739393</v>
      </c>
      <c r="EC1223">
        <f>86400*((IncFlowsCalibration1!$EC$1223)^(1+1))*EC$1836</f>
        <v>638.3502180993064</v>
      </c>
      <c r="ED1223">
        <f>86400*((IncFlowsCalibration1!$ED$1223)^(1+1))*ED$1836</f>
        <v>881.05632399953731</v>
      </c>
      <c r="EE1223">
        <f>86400*((IncFlowsCalibration1!$EE$1223)^(1+1))*EE$1836</f>
        <v>1358.3673986091676</v>
      </c>
      <c r="EF1223">
        <f>86400*((IncFlowsCalibration1!$EF$1223)^(1+1))*EF$1836</f>
        <v>37.388599510029536</v>
      </c>
      <c r="EG1223">
        <f>86400*((IncFlowsCalibration1!$EG$1223)^(1+1))*EG$1836</f>
        <v>83.609547170230798</v>
      </c>
      <c r="EH1223">
        <f>86400*((IncFlowsCalibration1!$EH$1223)^(1+1))*EH$1836</f>
        <v>538.82616226648474</v>
      </c>
      <c r="EI1223">
        <f>86400*((IncFlowsCalibration1!$EI$1223)^(1+1))*EI$1836</f>
        <v>3829.6399134804265</v>
      </c>
      <c r="EJ1223">
        <f>86400*((IncFlowsCalibration1!$EJ$1223)^(1+1))*EJ$1836</f>
        <v>335.30450224966978</v>
      </c>
    </row>
    <row r="1224" spans="2:140" x14ac:dyDescent="0.2">
      <c r="B1224">
        <f>86400*((IncFlowsCalibration1!$B$1224)^(1+1))*B$1836</f>
        <v>1145551.0104856414</v>
      </c>
      <c r="C1224">
        <f>86400*((IncFlowsCalibration1!$C$1224)^(1+1))*C$1836</f>
        <v>0</v>
      </c>
      <c r="D1224">
        <f>86400*((IncFlowsCalibration1!$D$1224)^(1+1))*D$1836</f>
        <v>0</v>
      </c>
      <c r="E1224">
        <f>86400*((IncFlowsCalibration1!$E$1224)^(1+1))*E$1836</f>
        <v>215306.46814563344</v>
      </c>
      <c r="F1224">
        <f>86400*((IncFlowsCalibration1!$F$1224)^(1+1))*F$1836</f>
        <v>0</v>
      </c>
      <c r="G1224">
        <f>86400*((IncFlowsCalibration1!$G$1224)^(1+1))*G$1836</f>
        <v>0</v>
      </c>
      <c r="H1224">
        <f>86400*((IncFlowsCalibration1!$H$1224)^(1+1))*H$1836</f>
        <v>0</v>
      </c>
      <c r="I1224">
        <f>86400*((IncFlowsCalibration1!$I$1224)^(1+1))*I$1836</f>
        <v>0</v>
      </c>
      <c r="J1224">
        <f>86400*((IncFlowsCalibration1!$J$1224)^(1+1))*J$1836</f>
        <v>0</v>
      </c>
      <c r="K1224">
        <f>86400*((IncFlowsCalibration1!$K$1224)^(1+1))*K$1836</f>
        <v>0</v>
      </c>
      <c r="L1224">
        <f>86400*((IncFlowsCalibration1!$L$1224)^(1+1))*L$1836</f>
        <v>0</v>
      </c>
      <c r="M1224">
        <f>86400*((IncFlowsCalibration1!$M$1224)^(1+1))*M$1836</f>
        <v>0</v>
      </c>
      <c r="N1224">
        <f>86400*((IncFlowsCalibration1!$N$1224)^(1+1))*N$1836</f>
        <v>0</v>
      </c>
      <c r="O1224">
        <f>86400*((IncFlowsCalibration1!$O$1224)^(1+1))*O$1836</f>
        <v>0</v>
      </c>
      <c r="P1224">
        <f>86400*((IncFlowsCalibration1!$P$1224)^(1+1))*P$1836</f>
        <v>0</v>
      </c>
      <c r="Q1224">
        <f>86400*((IncFlowsCalibration1!$Q$1224)^(1+1))*Q$1836</f>
        <v>0</v>
      </c>
      <c r="R1224">
        <f>86400*((IncFlowsCalibration1!$R$1224)^(1+1))*R$1836</f>
        <v>0</v>
      </c>
      <c r="S1224">
        <f>86400*((IncFlowsCalibration1!$S$1224)^(1+1))*S$1836</f>
        <v>0</v>
      </c>
      <c r="T1224">
        <f>86400*((IncFlowsCalibration1!$T$1224)^(1+1))*T$1836</f>
        <v>0</v>
      </c>
      <c r="U1224">
        <f>86400*((IncFlowsCalibration1!$U$1224)^(1+1))*U$1836</f>
        <v>0</v>
      </c>
      <c r="V1224">
        <f>86400*((IncFlowsCalibration1!$V$1224)^(1+1))*V$1836</f>
        <v>0</v>
      </c>
      <c r="W1224">
        <f>86400*((IncFlowsCalibration1!$W$1224)^(1+1))*W$1836</f>
        <v>0</v>
      </c>
      <c r="X1224">
        <f>86400*((IncFlowsCalibration1!$X$1224)^(1+1))*X$1836</f>
        <v>0</v>
      </c>
      <c r="Y1224">
        <f>86400*((IncFlowsCalibration1!$Y$1224)^(1+1))*Y$1836</f>
        <v>0</v>
      </c>
      <c r="Z1224">
        <f>86400*((IncFlowsCalibration1!$Z$1224)^(1+1))*Z$1836</f>
        <v>0</v>
      </c>
      <c r="AA1224">
        <f>86400*((IncFlowsCalibration1!$AA$1224)^(1+1))*AA$1836</f>
        <v>0</v>
      </c>
      <c r="AB1224">
        <f>86400*((IncFlowsCalibration1!$AB$1224)^(1+1))*AB$1836</f>
        <v>0</v>
      </c>
      <c r="AC1224">
        <f>86400*((IncFlowsCalibration1!$AC$1224)^(1+1))*AC$1836</f>
        <v>0</v>
      </c>
      <c r="AD1224">
        <f>86400*((IncFlowsCalibration1!$AD$1224)^(1+1))*AD$1836</f>
        <v>1607912.5331039713</v>
      </c>
      <c r="AE1224">
        <f>86400*((IncFlowsCalibration1!$AE$1224)^(1+1))*AE$1836</f>
        <v>248482.1809472724</v>
      </c>
      <c r="AF1224">
        <f>86400*((IncFlowsCalibration1!$AF$1224)^(1+1))*AF$1836</f>
        <v>0</v>
      </c>
      <c r="AG1224">
        <f>86400*((IncFlowsCalibration1!$AG$1224)^(1+1))*AG$1836</f>
        <v>0</v>
      </c>
      <c r="AH1224">
        <f>86400*((IncFlowsCalibration1!$AH$1224)^(1+1))*AH$1836</f>
        <v>0</v>
      </c>
      <c r="AI1224">
        <f>86400*((IncFlowsCalibration1!$AI$1224)^(1+1))*AI$1836</f>
        <v>132590.53258590196</v>
      </c>
      <c r="AJ1224">
        <f>86400*((IncFlowsCalibration1!$AJ$1224)^(1+1))*AJ$1836</f>
        <v>0</v>
      </c>
      <c r="AK1224">
        <f>86400*((IncFlowsCalibration1!$AK$1224)^(1+1))*AK$1836</f>
        <v>185482.79286539814</v>
      </c>
      <c r="AL1224">
        <f>86400*((IncFlowsCalibration1!$AL$1224)^(1+1))*AL$1836</f>
        <v>0</v>
      </c>
      <c r="AM1224">
        <f>86400*((IncFlowsCalibration1!$AM$1224)^(1+1))*AM$1836</f>
        <v>0</v>
      </c>
      <c r="AN1224">
        <f>86400*((IncFlowsCalibration1!$AN$1224)^(1+1))*AN$1836</f>
        <v>0</v>
      </c>
      <c r="AO1224">
        <f>86400*((IncFlowsCalibration1!$AO$1224)^(1+1))*AO$1836</f>
        <v>0</v>
      </c>
      <c r="AP1224">
        <f>86400*((IncFlowsCalibration1!$AP$1224)^(1+1))*AP$1836</f>
        <v>0</v>
      </c>
      <c r="AQ1224">
        <f>86400*((IncFlowsCalibration1!$AQ$1224)^(1+1))*AQ$1836</f>
        <v>0</v>
      </c>
      <c r="AR1224">
        <f>86400*((IncFlowsCalibration1!$AR$1224)^(1+1))*AR$1836</f>
        <v>0</v>
      </c>
      <c r="AS1224">
        <f>86400*((IncFlowsCalibration1!$AS$1224)^(1+1))*AS$1836</f>
        <v>0</v>
      </c>
      <c r="AT1224">
        <f>86400*((IncFlowsCalibration1!$AT$1224)^(1+1))*AT$1836</f>
        <v>0</v>
      </c>
      <c r="AU1224">
        <f>86400*((IncFlowsCalibration1!$AU$1224)^(1+1))*AU$1836</f>
        <v>0</v>
      </c>
      <c r="AV1224">
        <f>86400*((IncFlowsCalibration1!$AV$1224)^(1+1))*AV$1836</f>
        <v>0</v>
      </c>
      <c r="AW1224">
        <f>86400*((IncFlowsCalibration1!$AW$1224)^(1+1))*AW$1836</f>
        <v>0</v>
      </c>
      <c r="AX1224">
        <f>86400*((IncFlowsCalibration1!$AX$1224)^(1+1))*AX$1836</f>
        <v>0</v>
      </c>
      <c r="AY1224">
        <f>86400*((IncFlowsCalibration1!$AY$1224)^(1+1))*AY$1836</f>
        <v>0</v>
      </c>
      <c r="AZ1224">
        <f>86400*((IncFlowsCalibration1!$AZ$1224)^(1+1))*AZ$1836</f>
        <v>0</v>
      </c>
      <c r="BA1224">
        <f>86400*((IncFlowsCalibration1!$BA$1224)^(1+1))*BA$1836</f>
        <v>0</v>
      </c>
      <c r="BB1224">
        <f>86400*((IncFlowsCalibration1!$BB$1224)^(1+1))*BB$1836</f>
        <v>0</v>
      </c>
      <c r="BC1224">
        <f>86400*((IncFlowsCalibration1!$BC$1224)^(1+1))*BC$1836</f>
        <v>0</v>
      </c>
      <c r="BD1224">
        <f>86400*((IncFlowsCalibration1!$BD$1224)^(1+1))*BD$1836</f>
        <v>0</v>
      </c>
      <c r="BE1224">
        <f>86400*((IncFlowsCalibration1!$BE$1224)^(1+1))*BE$1836</f>
        <v>0</v>
      </c>
      <c r="BF1224">
        <f>86400*((IncFlowsCalibration1!$BF$1224)^(1+1))*BF$1836</f>
        <v>0</v>
      </c>
      <c r="BG1224">
        <f>86400*((IncFlowsCalibration1!$BG$1224)^(1+1))*BG$1836</f>
        <v>0</v>
      </c>
      <c r="BH1224">
        <f>86400*((IncFlowsCalibration1!$BH$1224)^(1+1))*BH$1836</f>
        <v>0</v>
      </c>
      <c r="BI1224">
        <f>86400*((IncFlowsCalibration1!$BI$1224)^(1+1))*BI$1836</f>
        <v>0</v>
      </c>
      <c r="BJ1224">
        <f>86400*((IncFlowsCalibration1!$BJ$1224)^(1+1))*BJ$1836</f>
        <v>0</v>
      </c>
      <c r="BK1224">
        <f>86400*((IncFlowsCalibration1!$BK$1224)^(1+1))*BK$1836</f>
        <v>0</v>
      </c>
      <c r="BL1224">
        <f>86400*((IncFlowsCalibration1!$BL$1224)^(1+1))*BL$1836</f>
        <v>0</v>
      </c>
      <c r="BM1224">
        <f>86400*((IncFlowsCalibration1!$BM$1224)^(1+1))*BM$1836</f>
        <v>0</v>
      </c>
      <c r="BN1224">
        <f>86400*((IncFlowsCalibration1!$BN$1224)^(1+1))*BN$1836</f>
        <v>0</v>
      </c>
      <c r="BO1224">
        <f>86400*((IncFlowsCalibration1!$BO$1224)^(1+1))*BO$1836</f>
        <v>0</v>
      </c>
      <c r="BP1224">
        <f>86400*((IncFlowsCalibration1!$BP$1224)^(1+1))*BP$1836</f>
        <v>0</v>
      </c>
      <c r="BQ1224">
        <f>86400*((IncFlowsCalibration1!$BQ$1224)^(1+1))*BQ$1836</f>
        <v>0</v>
      </c>
      <c r="BR1224">
        <f>86400*((IncFlowsCalibration1!$BR$1224)^(1+1))*BR$1836</f>
        <v>0</v>
      </c>
      <c r="BS1224">
        <f>86400*((IncFlowsCalibration1!$BS$1224)^(1+1))*BS$1836</f>
        <v>0</v>
      </c>
      <c r="BT1224">
        <f>86400*((IncFlowsCalibration1!$BT$1224)^(1+1))*BT$1836</f>
        <v>0</v>
      </c>
      <c r="BU1224">
        <f>86400*((IncFlowsCalibration1!$BU$1224)^(1+1))*BU$1836</f>
        <v>0</v>
      </c>
      <c r="BV1224">
        <f>86400*((IncFlowsCalibration1!$BV$1224)^(1+1))*BV$1836</f>
        <v>0</v>
      </c>
      <c r="BW1224">
        <f>86400*((IncFlowsCalibration1!$BW$1224)^(1+1))*BW$1836</f>
        <v>0</v>
      </c>
      <c r="BX1224">
        <f>86400*((IncFlowsCalibration1!$BX$1224)^(1+1))*BX$1836</f>
        <v>0</v>
      </c>
      <c r="BY1224">
        <f>86400*((IncFlowsCalibration1!$BY$1224)^(1+1))*BY$1836</f>
        <v>0</v>
      </c>
      <c r="BZ1224">
        <f>86400*((IncFlowsCalibration1!$BZ$1224)^(1+1))*BZ$1836</f>
        <v>0</v>
      </c>
      <c r="CA1224">
        <f>86400*((IncFlowsCalibration1!$CA$1224)^(1+1))*CA$1836</f>
        <v>0</v>
      </c>
      <c r="CB1224">
        <f>86400*((IncFlowsCalibration1!$CB$1224)^(1+1))*CB$1836</f>
        <v>0</v>
      </c>
      <c r="CC1224">
        <f>86400*((IncFlowsCalibration1!$CC$1224)^(1+1))*CC$1836</f>
        <v>0</v>
      </c>
      <c r="CD1224">
        <f>86400*((IncFlowsCalibration1!$CD$1224)^(1+1))*CD$1836</f>
        <v>0</v>
      </c>
      <c r="CE1224">
        <f>86400*((IncFlowsCalibration1!$CE$1224)^(1+1))*CE$1836</f>
        <v>0</v>
      </c>
      <c r="CF1224">
        <f>86400*((IncFlowsCalibration1!$CF$1224)^(1+1))*CF$1836</f>
        <v>0</v>
      </c>
      <c r="CG1224">
        <f>86400*((IncFlowsCalibration1!$CG$1224)^(1+1))*CG$1836</f>
        <v>0</v>
      </c>
      <c r="CH1224">
        <f>86400*((IncFlowsCalibration1!$CH$1224)^(1+1))*CH$1836</f>
        <v>0</v>
      </c>
      <c r="CI1224">
        <f>86400*((IncFlowsCalibration1!$CI$1224)^(1+1))*CI$1836</f>
        <v>0</v>
      </c>
      <c r="CJ1224">
        <f>86400*((IncFlowsCalibration1!$CJ$1224)^(1+1))*CJ$1836</f>
        <v>0</v>
      </c>
      <c r="CK1224">
        <f>86400*((IncFlowsCalibration1!$CK$1224)^(1+1))*CK$1836</f>
        <v>13517924.126762277</v>
      </c>
      <c r="CL1224">
        <f>86400*((IncFlowsCalibration1!$CL$1224)^(1+1))*CL$1836</f>
        <v>0</v>
      </c>
      <c r="CM1224">
        <f>86400*((IncFlowsCalibration1!$CM$1224)^(1+1))*CM$1836</f>
        <v>0</v>
      </c>
      <c r="CN1224">
        <f>86400*((IncFlowsCalibration1!$CN$1224)^(1+1))*CN$1836</f>
        <v>0</v>
      </c>
      <c r="CO1224">
        <f>86400*((IncFlowsCalibration1!$CO$1224)^(1+1))*CO$1836</f>
        <v>0</v>
      </c>
      <c r="CP1224">
        <f>86400*((IncFlowsCalibration1!$CP$1224)^(1+1))*CP$1836</f>
        <v>0</v>
      </c>
      <c r="CQ1224">
        <f>86400*((IncFlowsCalibration1!$CQ$1224)^(1+1))*CQ$1836</f>
        <v>0</v>
      </c>
      <c r="CR1224">
        <f>86400*((IncFlowsCalibration1!$CR$1224)^(1+1))*CR$1836</f>
        <v>274914.92580346722</v>
      </c>
      <c r="CS1224">
        <f>86400*((IncFlowsCalibration1!$CS$1224)^(1+1))*CS$1836</f>
        <v>103304.60149639794</v>
      </c>
      <c r="CT1224">
        <f>86400*((IncFlowsCalibration1!$CT$1224)^(1+1))*CT$1836</f>
        <v>7058.8505654537148</v>
      </c>
      <c r="CU1224">
        <f>86400*((IncFlowsCalibration1!$CU$1224)^(1+1))*CU$1836</f>
        <v>36839.956413209053</v>
      </c>
      <c r="CV1224">
        <f>86400*((IncFlowsCalibration1!$CV$1224)^(1+1))*CV$1836</f>
        <v>499.15269910916504</v>
      </c>
      <c r="CW1224">
        <f>86400*((IncFlowsCalibration1!$CW$1224)^(1+1))*CW$1836</f>
        <v>2292.513827722385</v>
      </c>
      <c r="CX1224">
        <f>86400*((IncFlowsCalibration1!$CX$1224)^(1+1))*CX$1836</f>
        <v>62.726558729293302</v>
      </c>
      <c r="CY1224">
        <f>86400*((IncFlowsCalibration1!$CY$1224)^(1+1))*CY$1836</f>
        <v>31996.54582445445</v>
      </c>
      <c r="CZ1224">
        <f>86400*((IncFlowsCalibration1!$CZ$1224)^(1+1))*CZ$1836</f>
        <v>118179.08319641824</v>
      </c>
      <c r="DA1224">
        <f>86400*((IncFlowsCalibration1!$DA$1224)^(1+1))*DA$1836</f>
        <v>152614.80537314384</v>
      </c>
      <c r="DB1224">
        <f>86400*((IncFlowsCalibration1!$DB$1224)^(1+1))*DB$1836</f>
        <v>5297.9213296404396</v>
      </c>
      <c r="DC1224">
        <f>86400*((IncFlowsCalibration1!$DC$1224)^(1+1))*DC$1836</f>
        <v>917306.88618537376</v>
      </c>
      <c r="DD1224">
        <f>86400*((IncFlowsCalibration1!$DD$1224)^(1+1))*DD$1836</f>
        <v>91626.234516402488</v>
      </c>
      <c r="DE1224">
        <f>86400*((IncFlowsCalibration1!$DE$1224)^(1+1))*DE$1836</f>
        <v>23187.287790180257</v>
      </c>
      <c r="DF1224">
        <f>86400*((IncFlowsCalibration1!$DF$1224)^(1+1))*DF$1836</f>
        <v>31146.980249060303</v>
      </c>
      <c r="DG1224">
        <f>86400*((IncFlowsCalibration1!$DG$1224)^(1+1))*DG$1836</f>
        <v>32735.630671914219</v>
      </c>
      <c r="DH1224">
        <f>86400*((IncFlowsCalibration1!$DH$1224)^(1+1))*DH$1836</f>
        <v>21212.078100952291</v>
      </c>
      <c r="DI1224">
        <f>86400*((IncFlowsCalibration1!$DI$1224)^(1+1))*DI$1836</f>
        <v>168192.56750550366</v>
      </c>
      <c r="DJ1224">
        <f>86400*((IncFlowsCalibration1!$DJ$1224)^(1+1))*DJ$1836</f>
        <v>14426.264653481005</v>
      </c>
      <c r="DK1224">
        <f>86400*((IncFlowsCalibration1!$DK$1224)^(1+1))*DK$1836</f>
        <v>24468.827475019461</v>
      </c>
      <c r="DL1224">
        <f>86400*((IncFlowsCalibration1!$DL$1224)^(1+1))*DL$1836</f>
        <v>3243.9188163231365</v>
      </c>
      <c r="DM1224">
        <f>86400*((IncFlowsCalibration1!$DM$1224)^(1+1))*DM$1836</f>
        <v>51898.183954497807</v>
      </c>
      <c r="DN1224">
        <f>86400*((IncFlowsCalibration1!$DN$1224)^(1+1))*DN$1836</f>
        <v>3716.8585011779628</v>
      </c>
      <c r="DO1224">
        <f>86400*((IncFlowsCalibration1!$DO$1224)^(1+1))*DO$1836</f>
        <v>95022.675489356276</v>
      </c>
      <c r="DP1224">
        <f>86400*((IncFlowsCalibration1!$DP$1224)^(1+1))*DP$1836</f>
        <v>90381.981178611881</v>
      </c>
      <c r="DQ1224">
        <f>86400*((IncFlowsCalibration1!$DQ$1224)^(1+1))*DQ$1836</f>
        <v>750484.33374289027</v>
      </c>
      <c r="DR1224">
        <f>86400*((IncFlowsCalibration1!$DR$1224)^(1+1))*DR$1836</f>
        <v>4804637.9347918406</v>
      </c>
      <c r="DS1224">
        <f>86400*((IncFlowsCalibration1!$DS$1224)^(1+1))*DS$1836</f>
        <v>0</v>
      </c>
      <c r="DT1224">
        <f>86400*((IncFlowsCalibration1!$DT$1224)^(1+1))*DT$1836</f>
        <v>150041.03370780975</v>
      </c>
      <c r="DU1224">
        <f>86400*((IncFlowsCalibration1!$DU$1224)^(1+1))*DU$1836</f>
        <v>181106.18575739668</v>
      </c>
      <c r="DV1224">
        <f>86400*((IncFlowsCalibration1!$DV$1224)^(1+1))*DV$1836</f>
        <v>83288.447887547489</v>
      </c>
      <c r="DW1224">
        <f>86400*((IncFlowsCalibration1!$DW$1224)^(1+1))*DW$1836</f>
        <v>1169.6973254396855</v>
      </c>
      <c r="DX1224">
        <f>86400*((IncFlowsCalibration1!$DX$1224)^(1+1))*DX$1836</f>
        <v>7268.4053713898566</v>
      </c>
      <c r="DY1224">
        <f>86400*((IncFlowsCalibration1!$DY$1224)^(1+1))*DY$1836</f>
        <v>1663.7186439455104</v>
      </c>
      <c r="DZ1224">
        <f>86400*((IncFlowsCalibration1!$DZ$1224)^(1+1))*DZ$1836</f>
        <v>27169.667967695477</v>
      </c>
      <c r="EA1224">
        <f>86400*((IncFlowsCalibration1!$EA$1224)^(1+1))*EA$1836</f>
        <v>2488.8318653725914</v>
      </c>
      <c r="EB1224">
        <f>86400*((IncFlowsCalibration1!$EB$1224)^(1+1))*EB$1836</f>
        <v>4849.6996555864789</v>
      </c>
      <c r="EC1224">
        <f>86400*((IncFlowsCalibration1!$EC$1224)^(1+1))*EC$1836</f>
        <v>5847.4417075659148</v>
      </c>
      <c r="ED1224">
        <f>86400*((IncFlowsCalibration1!$ED$1224)^(1+1))*ED$1836</f>
        <v>8070.6876733053487</v>
      </c>
      <c r="EE1224">
        <f>86400*((IncFlowsCalibration1!$EE$1224)^(1+1))*EE$1836</f>
        <v>352227.33652303054</v>
      </c>
      <c r="EF1224">
        <f>86400*((IncFlowsCalibration1!$EF$1224)^(1+1))*EF$1836</f>
        <v>690310.84233057569</v>
      </c>
      <c r="EG1224">
        <f>86400*((IncFlowsCalibration1!$EG$1224)^(1+1))*EG$1836</f>
        <v>573340.54727779201</v>
      </c>
      <c r="EH1224">
        <f>86400*((IncFlowsCalibration1!$EH$1224)^(1+1))*EH$1836</f>
        <v>2390616.2057502787</v>
      </c>
      <c r="EI1224">
        <f>86400*((IncFlowsCalibration1!$EI$1224)^(1+1))*EI$1836</f>
        <v>3358354.7741083275</v>
      </c>
      <c r="EJ1224">
        <f>86400*((IncFlowsCalibration1!$EJ$1224)^(1+1))*EJ$1836</f>
        <v>845424.26806501881</v>
      </c>
    </row>
    <row r="1225" spans="2:140" x14ac:dyDescent="0.2">
      <c r="B1225">
        <f>86400*((IncFlowsCalibration1!$B$1225)^(1+1))*B$1836</f>
        <v>364814.79775052686</v>
      </c>
      <c r="C1225">
        <f>86400*((IncFlowsCalibration1!$C$1225)^(1+1))*C$1836</f>
        <v>0</v>
      </c>
      <c r="D1225">
        <f>86400*((IncFlowsCalibration1!$D$1225)^(1+1))*D$1836</f>
        <v>0</v>
      </c>
      <c r="E1225">
        <f>86400*((IncFlowsCalibration1!$E$1225)^(1+1))*E$1836</f>
        <v>28637.956593064162</v>
      </c>
      <c r="F1225">
        <f>86400*((IncFlowsCalibration1!$F$1225)^(1+1))*F$1836</f>
        <v>0</v>
      </c>
      <c r="G1225">
        <f>86400*((IncFlowsCalibration1!$G$1225)^(1+1))*G$1836</f>
        <v>0</v>
      </c>
      <c r="H1225">
        <f>86400*((IncFlowsCalibration1!$H$1225)^(1+1))*H$1836</f>
        <v>0</v>
      </c>
      <c r="I1225">
        <f>86400*((IncFlowsCalibration1!$I$1225)^(1+1))*I$1836</f>
        <v>0</v>
      </c>
      <c r="J1225">
        <f>86400*((IncFlowsCalibration1!$J$1225)^(1+1))*J$1836</f>
        <v>0</v>
      </c>
      <c r="K1225">
        <f>86400*((IncFlowsCalibration1!$K$1225)^(1+1))*K$1836</f>
        <v>0</v>
      </c>
      <c r="L1225">
        <f>86400*((IncFlowsCalibration1!$L$1225)^(1+1))*L$1836</f>
        <v>0</v>
      </c>
      <c r="M1225">
        <f>86400*((IncFlowsCalibration1!$M$1225)^(1+1))*M$1836</f>
        <v>0</v>
      </c>
      <c r="N1225">
        <f>86400*((IncFlowsCalibration1!$N$1225)^(1+1))*N$1836</f>
        <v>0</v>
      </c>
      <c r="O1225">
        <f>86400*((IncFlowsCalibration1!$O$1225)^(1+1))*O$1836</f>
        <v>0</v>
      </c>
      <c r="P1225">
        <f>86400*((IncFlowsCalibration1!$P$1225)^(1+1))*P$1836</f>
        <v>0</v>
      </c>
      <c r="Q1225">
        <f>86400*((IncFlowsCalibration1!$Q$1225)^(1+1))*Q$1836</f>
        <v>0</v>
      </c>
      <c r="R1225">
        <f>86400*((IncFlowsCalibration1!$R$1225)^(1+1))*R$1836</f>
        <v>0</v>
      </c>
      <c r="S1225">
        <f>86400*((IncFlowsCalibration1!$S$1225)^(1+1))*S$1836</f>
        <v>0</v>
      </c>
      <c r="T1225">
        <f>86400*((IncFlowsCalibration1!$T$1225)^(1+1))*T$1836</f>
        <v>0</v>
      </c>
      <c r="U1225">
        <f>86400*((IncFlowsCalibration1!$U$1225)^(1+1))*U$1836</f>
        <v>0</v>
      </c>
      <c r="V1225">
        <f>86400*((IncFlowsCalibration1!$V$1225)^(1+1))*V$1836</f>
        <v>0</v>
      </c>
      <c r="W1225">
        <f>86400*((IncFlowsCalibration1!$W$1225)^(1+1))*W$1836</f>
        <v>0</v>
      </c>
      <c r="X1225">
        <f>86400*((IncFlowsCalibration1!$X$1225)^(1+1))*X$1836</f>
        <v>0</v>
      </c>
      <c r="Y1225">
        <f>86400*((IncFlowsCalibration1!$Y$1225)^(1+1))*Y$1836</f>
        <v>0</v>
      </c>
      <c r="Z1225">
        <f>86400*((IncFlowsCalibration1!$Z$1225)^(1+1))*Z$1836</f>
        <v>0</v>
      </c>
      <c r="AA1225">
        <f>86400*((IncFlowsCalibration1!$AA$1225)^(1+1))*AA$1836</f>
        <v>0</v>
      </c>
      <c r="AB1225">
        <f>86400*((IncFlowsCalibration1!$AB$1225)^(1+1))*AB$1836</f>
        <v>0</v>
      </c>
      <c r="AC1225">
        <f>86400*((IncFlowsCalibration1!$AC$1225)^(1+1))*AC$1836</f>
        <v>0</v>
      </c>
      <c r="AD1225">
        <f>86400*((IncFlowsCalibration1!$AD$1225)^(1+1))*AD$1836</f>
        <v>175931.30726953628</v>
      </c>
      <c r="AE1225">
        <f>86400*((IncFlowsCalibration1!$AE$1225)^(1+1))*AE$1836</f>
        <v>48172.466644406057</v>
      </c>
      <c r="AF1225">
        <f>86400*((IncFlowsCalibration1!$AF$1225)^(1+1))*AF$1836</f>
        <v>0</v>
      </c>
      <c r="AG1225">
        <f>86400*((IncFlowsCalibration1!$AG$1225)^(1+1))*AG$1836</f>
        <v>0</v>
      </c>
      <c r="AH1225">
        <f>86400*((IncFlowsCalibration1!$AH$1225)^(1+1))*AH$1836</f>
        <v>0</v>
      </c>
      <c r="AI1225">
        <f>86400*((IncFlowsCalibration1!$AI$1225)^(1+1))*AI$1836</f>
        <v>11284.002645042901</v>
      </c>
      <c r="AJ1225">
        <f>86400*((IncFlowsCalibration1!$AJ$1225)^(1+1))*AJ$1836</f>
        <v>0</v>
      </c>
      <c r="AK1225">
        <f>86400*((IncFlowsCalibration1!$AK$1225)^(1+1))*AK$1836</f>
        <v>64459.888490768761</v>
      </c>
      <c r="AL1225">
        <f>86400*((IncFlowsCalibration1!$AL$1225)^(1+1))*AL$1836</f>
        <v>0</v>
      </c>
      <c r="AM1225">
        <f>86400*((IncFlowsCalibration1!$AM$1225)^(1+1))*AM$1836</f>
        <v>0</v>
      </c>
      <c r="AN1225">
        <f>86400*((IncFlowsCalibration1!$AN$1225)^(1+1))*AN$1836</f>
        <v>0</v>
      </c>
      <c r="AO1225">
        <f>86400*((IncFlowsCalibration1!$AO$1225)^(1+1))*AO$1836</f>
        <v>0</v>
      </c>
      <c r="AP1225">
        <f>86400*((IncFlowsCalibration1!$AP$1225)^(1+1))*AP$1836</f>
        <v>0</v>
      </c>
      <c r="AQ1225">
        <f>86400*((IncFlowsCalibration1!$AQ$1225)^(1+1))*AQ$1836</f>
        <v>0</v>
      </c>
      <c r="AR1225">
        <f>86400*((IncFlowsCalibration1!$AR$1225)^(1+1))*AR$1836</f>
        <v>0</v>
      </c>
      <c r="AS1225">
        <f>86400*((IncFlowsCalibration1!$AS$1225)^(1+1))*AS$1836</f>
        <v>0</v>
      </c>
      <c r="AT1225">
        <f>86400*((IncFlowsCalibration1!$AT$1225)^(1+1))*AT$1836</f>
        <v>0</v>
      </c>
      <c r="AU1225">
        <f>86400*((IncFlowsCalibration1!$AU$1225)^(1+1))*AU$1836</f>
        <v>0</v>
      </c>
      <c r="AV1225">
        <f>86400*((IncFlowsCalibration1!$AV$1225)^(1+1))*AV$1836</f>
        <v>0</v>
      </c>
      <c r="AW1225">
        <f>86400*((IncFlowsCalibration1!$AW$1225)^(1+1))*AW$1836</f>
        <v>0</v>
      </c>
      <c r="AX1225">
        <f>86400*((IncFlowsCalibration1!$AX$1225)^(1+1))*AX$1836</f>
        <v>0</v>
      </c>
      <c r="AY1225">
        <f>86400*((IncFlowsCalibration1!$AY$1225)^(1+1))*AY$1836</f>
        <v>0</v>
      </c>
      <c r="AZ1225">
        <f>86400*((IncFlowsCalibration1!$AZ$1225)^(1+1))*AZ$1836</f>
        <v>0</v>
      </c>
      <c r="BA1225">
        <f>86400*((IncFlowsCalibration1!$BA$1225)^(1+1))*BA$1836</f>
        <v>0</v>
      </c>
      <c r="BB1225">
        <f>86400*((IncFlowsCalibration1!$BB$1225)^(1+1))*BB$1836</f>
        <v>0</v>
      </c>
      <c r="BC1225">
        <f>86400*((IncFlowsCalibration1!$BC$1225)^(1+1))*BC$1836</f>
        <v>0</v>
      </c>
      <c r="BD1225">
        <f>86400*((IncFlowsCalibration1!$BD$1225)^(1+1))*BD$1836</f>
        <v>0</v>
      </c>
      <c r="BE1225">
        <f>86400*((IncFlowsCalibration1!$BE$1225)^(1+1))*BE$1836</f>
        <v>0</v>
      </c>
      <c r="BF1225">
        <f>86400*((IncFlowsCalibration1!$BF$1225)^(1+1))*BF$1836</f>
        <v>0</v>
      </c>
      <c r="BG1225">
        <f>86400*((IncFlowsCalibration1!$BG$1225)^(1+1))*BG$1836</f>
        <v>0</v>
      </c>
      <c r="BH1225">
        <f>86400*((IncFlowsCalibration1!$BH$1225)^(1+1))*BH$1836</f>
        <v>0</v>
      </c>
      <c r="BI1225">
        <f>86400*((IncFlowsCalibration1!$BI$1225)^(1+1))*BI$1836</f>
        <v>0</v>
      </c>
      <c r="BJ1225">
        <f>86400*((IncFlowsCalibration1!$BJ$1225)^(1+1))*BJ$1836</f>
        <v>0</v>
      </c>
      <c r="BK1225">
        <f>86400*((IncFlowsCalibration1!$BK$1225)^(1+1))*BK$1836</f>
        <v>0</v>
      </c>
      <c r="BL1225">
        <f>86400*((IncFlowsCalibration1!$BL$1225)^(1+1))*BL$1836</f>
        <v>0</v>
      </c>
      <c r="BM1225">
        <f>86400*((IncFlowsCalibration1!$BM$1225)^(1+1))*BM$1836</f>
        <v>0</v>
      </c>
      <c r="BN1225">
        <f>86400*((IncFlowsCalibration1!$BN$1225)^(1+1))*BN$1836</f>
        <v>0</v>
      </c>
      <c r="BO1225">
        <f>86400*((IncFlowsCalibration1!$BO$1225)^(1+1))*BO$1836</f>
        <v>0</v>
      </c>
      <c r="BP1225">
        <f>86400*((IncFlowsCalibration1!$BP$1225)^(1+1))*BP$1836</f>
        <v>0</v>
      </c>
      <c r="BQ1225">
        <f>86400*((IncFlowsCalibration1!$BQ$1225)^(1+1))*BQ$1836</f>
        <v>0</v>
      </c>
      <c r="BR1225">
        <f>86400*((IncFlowsCalibration1!$BR$1225)^(1+1))*BR$1836</f>
        <v>0</v>
      </c>
      <c r="BS1225">
        <f>86400*((IncFlowsCalibration1!$BS$1225)^(1+1))*BS$1836</f>
        <v>0</v>
      </c>
      <c r="BT1225">
        <f>86400*((IncFlowsCalibration1!$BT$1225)^(1+1))*BT$1836</f>
        <v>0</v>
      </c>
      <c r="BU1225">
        <f>86400*((IncFlowsCalibration1!$BU$1225)^(1+1))*BU$1836</f>
        <v>0</v>
      </c>
      <c r="BV1225">
        <f>86400*((IncFlowsCalibration1!$BV$1225)^(1+1))*BV$1836</f>
        <v>0</v>
      </c>
      <c r="BW1225">
        <f>86400*((IncFlowsCalibration1!$BW$1225)^(1+1))*BW$1836</f>
        <v>0</v>
      </c>
      <c r="BX1225">
        <f>86400*((IncFlowsCalibration1!$BX$1225)^(1+1))*BX$1836</f>
        <v>0</v>
      </c>
      <c r="BY1225">
        <f>86400*((IncFlowsCalibration1!$BY$1225)^(1+1))*BY$1836</f>
        <v>0</v>
      </c>
      <c r="BZ1225">
        <f>86400*((IncFlowsCalibration1!$BZ$1225)^(1+1))*BZ$1836</f>
        <v>0</v>
      </c>
      <c r="CA1225">
        <f>86400*((IncFlowsCalibration1!$CA$1225)^(1+1))*CA$1836</f>
        <v>0</v>
      </c>
      <c r="CB1225">
        <f>86400*((IncFlowsCalibration1!$CB$1225)^(1+1))*CB$1836</f>
        <v>0</v>
      </c>
      <c r="CC1225">
        <f>86400*((IncFlowsCalibration1!$CC$1225)^(1+1))*CC$1836</f>
        <v>0</v>
      </c>
      <c r="CD1225">
        <f>86400*((IncFlowsCalibration1!$CD$1225)^(1+1))*CD$1836</f>
        <v>0</v>
      </c>
      <c r="CE1225">
        <f>86400*((IncFlowsCalibration1!$CE$1225)^(1+1))*CE$1836</f>
        <v>0</v>
      </c>
      <c r="CF1225">
        <f>86400*((IncFlowsCalibration1!$CF$1225)^(1+1))*CF$1836</f>
        <v>0</v>
      </c>
      <c r="CG1225">
        <f>86400*((IncFlowsCalibration1!$CG$1225)^(1+1))*CG$1836</f>
        <v>0</v>
      </c>
      <c r="CH1225">
        <f>86400*((IncFlowsCalibration1!$CH$1225)^(1+1))*CH$1836</f>
        <v>0</v>
      </c>
      <c r="CI1225">
        <f>86400*((IncFlowsCalibration1!$CI$1225)^(1+1))*CI$1836</f>
        <v>0</v>
      </c>
      <c r="CJ1225">
        <f>86400*((IncFlowsCalibration1!$CJ$1225)^(1+1))*CJ$1836</f>
        <v>0</v>
      </c>
      <c r="CK1225">
        <f>86400*((IncFlowsCalibration1!$CK$1225)^(1+1))*CK$1836</f>
        <v>2916383.1959222103</v>
      </c>
      <c r="CL1225">
        <f>86400*((IncFlowsCalibration1!$CL$1225)^(1+1))*CL$1836</f>
        <v>0</v>
      </c>
      <c r="CM1225">
        <f>86400*((IncFlowsCalibration1!$CM$1225)^(1+1))*CM$1836</f>
        <v>0</v>
      </c>
      <c r="CN1225">
        <f>86400*((IncFlowsCalibration1!$CN$1225)^(1+1))*CN$1836</f>
        <v>0</v>
      </c>
      <c r="CO1225">
        <f>86400*((IncFlowsCalibration1!$CO$1225)^(1+1))*CO$1836</f>
        <v>0</v>
      </c>
      <c r="CP1225">
        <f>86400*((IncFlowsCalibration1!$CP$1225)^(1+1))*CP$1836</f>
        <v>0</v>
      </c>
      <c r="CQ1225">
        <f>86400*((IncFlowsCalibration1!$CQ$1225)^(1+1))*CQ$1836</f>
        <v>0</v>
      </c>
      <c r="CR1225">
        <f>86400*((IncFlowsCalibration1!$CR$1225)^(1+1))*CR$1836</f>
        <v>319502.72640537267</v>
      </c>
      <c r="CS1225">
        <f>86400*((IncFlowsCalibration1!$CS$1225)^(1+1))*CS$1836</f>
        <v>162116.8405840203</v>
      </c>
      <c r="CT1225">
        <f>86400*((IncFlowsCalibration1!$CT$1225)^(1+1))*CT$1836</f>
        <v>6684.8505507335221</v>
      </c>
      <c r="CU1225">
        <f>86400*((IncFlowsCalibration1!$CU$1225)^(1+1))*CU$1836</f>
        <v>9742.9956228746341</v>
      </c>
      <c r="CV1225">
        <f>86400*((IncFlowsCalibration1!$CV$1225)^(1+1))*CV$1836</f>
        <v>439.52205485187221</v>
      </c>
      <c r="CW1225">
        <f>86400*((IncFlowsCalibration1!$CW$1225)^(1+1))*CW$1836</f>
        <v>2018.6526611183356</v>
      </c>
      <c r="CX1225">
        <f>86400*((IncFlowsCalibration1!$CX$1225)^(1+1))*CX$1836</f>
        <v>61.208152580357847</v>
      </c>
      <c r="CY1225">
        <f>86400*((IncFlowsCalibration1!$CY$1225)^(1+1))*CY$1836</f>
        <v>32803.13640657004</v>
      </c>
      <c r="CZ1225">
        <f>86400*((IncFlowsCalibration1!$CZ$1225)^(1+1))*CZ$1836</f>
        <v>366853.21958070609</v>
      </c>
      <c r="DA1225">
        <f>86400*((IncFlowsCalibration1!$DA$1225)^(1+1))*DA$1836</f>
        <v>492611.45679219346</v>
      </c>
      <c r="DB1225">
        <f>86400*((IncFlowsCalibration1!$DB$1225)^(1+1))*DB$1836</f>
        <v>3293.3948356419633</v>
      </c>
      <c r="DC1225">
        <f>86400*((IncFlowsCalibration1!$DC$1225)^(1+1))*DC$1836</f>
        <v>131429.81576990211</v>
      </c>
      <c r="DD1225">
        <f>86400*((IncFlowsCalibration1!$DD$1225)^(1+1))*DD$1836</f>
        <v>46571.608640235812</v>
      </c>
      <c r="DE1225">
        <f>86400*((IncFlowsCalibration1!$DE$1225)^(1+1))*DE$1836</f>
        <v>8810.0841326529007</v>
      </c>
      <c r="DF1225">
        <f>86400*((IncFlowsCalibration1!$DF$1225)^(1+1))*DF$1836</f>
        <v>7786.7450622650758</v>
      </c>
      <c r="DG1225">
        <f>86400*((IncFlowsCalibration1!$DG$1225)^(1+1))*DG$1836</f>
        <v>30156.060092209329</v>
      </c>
      <c r="DH1225">
        <f>86400*((IncFlowsCalibration1!$DH$1225)^(1+1))*DH$1836</f>
        <v>27873.695773783755</v>
      </c>
      <c r="DI1225">
        <f>86400*((IncFlowsCalibration1!$DI$1225)^(1+1))*DI$1836</f>
        <v>77613.147233839351</v>
      </c>
      <c r="DJ1225">
        <f>86400*((IncFlowsCalibration1!$DJ$1225)^(1+1))*DJ$1836</f>
        <v>8967.9295994006479</v>
      </c>
      <c r="DK1225">
        <f>86400*((IncFlowsCalibration1!$DK$1225)^(1+1))*DK$1836</f>
        <v>17541.147393655781</v>
      </c>
      <c r="DL1225">
        <f>86400*((IncFlowsCalibration1!$DL$1225)^(1+1))*DL$1836</f>
        <v>2095.3233818036283</v>
      </c>
      <c r="DM1225">
        <f>86400*((IncFlowsCalibration1!$DM$1225)^(1+1))*DM$1836</f>
        <v>79793.207898287234</v>
      </c>
      <c r="DN1225">
        <f>86400*((IncFlowsCalibration1!$DN$1225)^(1+1))*DN$1836</f>
        <v>2389.7806138959199</v>
      </c>
      <c r="DO1225">
        <f>86400*((IncFlowsCalibration1!$DO$1225)^(1+1))*DO$1836</f>
        <v>67152.661367987617</v>
      </c>
      <c r="DP1225">
        <f>86400*((IncFlowsCalibration1!$DP$1225)^(1+1))*DP$1836</f>
        <v>97081.959443489555</v>
      </c>
      <c r="DQ1225">
        <f>86400*((IncFlowsCalibration1!$DQ$1225)^(1+1))*DQ$1836</f>
        <v>850866.83597857668</v>
      </c>
      <c r="DR1225">
        <f>86400*((IncFlowsCalibration1!$DR$1225)^(1+1))*DR$1836</f>
        <v>1178983.2899220062</v>
      </c>
      <c r="DS1225">
        <f>86400*((IncFlowsCalibration1!$DS$1225)^(1+1))*DS$1836</f>
        <v>0</v>
      </c>
      <c r="DT1225">
        <f>86400*((IncFlowsCalibration1!$DT$1225)^(1+1))*DT$1836</f>
        <v>44476.831053822811</v>
      </c>
      <c r="DU1225">
        <f>86400*((IncFlowsCalibration1!$DU$1225)^(1+1))*DU$1836</f>
        <v>115755.5836315044</v>
      </c>
      <c r="DV1225">
        <f>86400*((IncFlowsCalibration1!$DV$1225)^(1+1))*DV$1836</f>
        <v>31649.800848544081</v>
      </c>
      <c r="DW1225">
        <f>86400*((IncFlowsCalibration1!$DW$1225)^(1+1))*DW$1836</f>
        <v>755.53518096627556</v>
      </c>
      <c r="DX1225">
        <f>86400*((IncFlowsCalibration1!$DX$1225)^(1+1))*DX$1836</f>
        <v>4518.3246832229324</v>
      </c>
      <c r="DY1225">
        <f>86400*((IncFlowsCalibration1!$DY$1225)^(1+1))*DY$1836</f>
        <v>1034.2324940304961</v>
      </c>
      <c r="DZ1225">
        <f>86400*((IncFlowsCalibration1!$DZ$1225)^(1+1))*DZ$1836</f>
        <v>8705.8159070598504</v>
      </c>
      <c r="EA1225">
        <f>86400*((IncFlowsCalibration1!$EA$1225)^(1+1))*EA$1836</f>
        <v>766.77044902994339</v>
      </c>
      <c r="EB1225">
        <f>86400*((IncFlowsCalibration1!$EB$1225)^(1+1))*EB$1836</f>
        <v>4592.7458935847617</v>
      </c>
      <c r="EC1225">
        <f>86400*((IncFlowsCalibration1!$EC$1225)^(1+1))*EC$1836</f>
        <v>1801.5058781616283</v>
      </c>
      <c r="ED1225">
        <f>86400*((IncFlowsCalibration1!$ED$1225)^(1+1))*ED$1836</f>
        <v>2486.4535436644851</v>
      </c>
      <c r="EE1225">
        <f>86400*((IncFlowsCalibration1!$EE$1225)^(1+1))*EE$1836</f>
        <v>182122.95612282457</v>
      </c>
      <c r="EF1225">
        <f>86400*((IncFlowsCalibration1!$EF$1225)^(1+1))*EF$1836</f>
        <v>44725.928731756889</v>
      </c>
      <c r="EG1225">
        <f>86400*((IncFlowsCalibration1!$EG$1225)^(1+1))*EG$1836</f>
        <v>44328.025589361248</v>
      </c>
      <c r="EH1225">
        <f>86400*((IncFlowsCalibration1!$EH$1225)^(1+1))*EH$1836</f>
        <v>204812.46065391265</v>
      </c>
      <c r="EI1225">
        <f>86400*((IncFlowsCalibration1!$EI$1225)^(1+1))*EI$1836</f>
        <v>704771.13932713529</v>
      </c>
      <c r="EJ1225">
        <f>86400*((IncFlowsCalibration1!$EJ$1225)^(1+1))*EJ$1836</f>
        <v>79239.057864616334</v>
      </c>
    </row>
    <row r="1226" spans="2:140" x14ac:dyDescent="0.2">
      <c r="B1226">
        <f>86400*((IncFlowsCalibration1!$B$1226)^(1+1))*B$1836</f>
        <v>23086.873367968597</v>
      </c>
      <c r="C1226">
        <f>86400*((IncFlowsCalibration1!$C$1226)^(1+1))*C$1836</f>
        <v>0</v>
      </c>
      <c r="D1226">
        <f>86400*((IncFlowsCalibration1!$D$1226)^(1+1))*D$1836</f>
        <v>0</v>
      </c>
      <c r="E1226">
        <f>86400*((IncFlowsCalibration1!$E$1226)^(1+1))*E$1836</f>
        <v>4420.2808773576671</v>
      </c>
      <c r="F1226">
        <f>86400*((IncFlowsCalibration1!$F$1226)^(1+1))*F$1836</f>
        <v>0</v>
      </c>
      <c r="G1226">
        <f>86400*((IncFlowsCalibration1!$G$1226)^(1+1))*G$1836</f>
        <v>0</v>
      </c>
      <c r="H1226">
        <f>86400*((IncFlowsCalibration1!$H$1226)^(1+1))*H$1836</f>
        <v>0</v>
      </c>
      <c r="I1226">
        <f>86400*((IncFlowsCalibration1!$I$1226)^(1+1))*I$1836</f>
        <v>0</v>
      </c>
      <c r="J1226">
        <f>86400*((IncFlowsCalibration1!$J$1226)^(1+1))*J$1836</f>
        <v>0</v>
      </c>
      <c r="K1226">
        <f>86400*((IncFlowsCalibration1!$K$1226)^(1+1))*K$1836</f>
        <v>0</v>
      </c>
      <c r="L1226">
        <f>86400*((IncFlowsCalibration1!$L$1226)^(1+1))*L$1836</f>
        <v>0</v>
      </c>
      <c r="M1226">
        <f>86400*((IncFlowsCalibration1!$M$1226)^(1+1))*M$1836</f>
        <v>0</v>
      </c>
      <c r="N1226">
        <f>86400*((IncFlowsCalibration1!$N$1226)^(1+1))*N$1836</f>
        <v>0</v>
      </c>
      <c r="O1226">
        <f>86400*((IncFlowsCalibration1!$O$1226)^(1+1))*O$1836</f>
        <v>0</v>
      </c>
      <c r="P1226">
        <f>86400*((IncFlowsCalibration1!$P$1226)^(1+1))*P$1836</f>
        <v>0</v>
      </c>
      <c r="Q1226">
        <f>86400*((IncFlowsCalibration1!$Q$1226)^(1+1))*Q$1836</f>
        <v>0</v>
      </c>
      <c r="R1226">
        <f>86400*((IncFlowsCalibration1!$R$1226)^(1+1))*R$1836</f>
        <v>0</v>
      </c>
      <c r="S1226">
        <f>86400*((IncFlowsCalibration1!$S$1226)^(1+1))*S$1836</f>
        <v>0</v>
      </c>
      <c r="T1226">
        <f>86400*((IncFlowsCalibration1!$T$1226)^(1+1))*T$1836</f>
        <v>0</v>
      </c>
      <c r="U1226">
        <f>86400*((IncFlowsCalibration1!$U$1226)^(1+1))*U$1836</f>
        <v>0</v>
      </c>
      <c r="V1226">
        <f>86400*((IncFlowsCalibration1!$V$1226)^(1+1))*V$1836</f>
        <v>0</v>
      </c>
      <c r="W1226">
        <f>86400*((IncFlowsCalibration1!$W$1226)^(1+1))*W$1836</f>
        <v>0</v>
      </c>
      <c r="X1226">
        <f>86400*((IncFlowsCalibration1!$X$1226)^(1+1))*X$1836</f>
        <v>0</v>
      </c>
      <c r="Y1226">
        <f>86400*((IncFlowsCalibration1!$Y$1226)^(1+1))*Y$1836</f>
        <v>0</v>
      </c>
      <c r="Z1226">
        <f>86400*((IncFlowsCalibration1!$Z$1226)^(1+1))*Z$1836</f>
        <v>0</v>
      </c>
      <c r="AA1226">
        <f>86400*((IncFlowsCalibration1!$AA$1226)^(1+1))*AA$1836</f>
        <v>0</v>
      </c>
      <c r="AB1226">
        <f>86400*((IncFlowsCalibration1!$AB$1226)^(1+1))*AB$1836</f>
        <v>0</v>
      </c>
      <c r="AC1226">
        <f>86400*((IncFlowsCalibration1!$AC$1226)^(1+1))*AC$1836</f>
        <v>0</v>
      </c>
      <c r="AD1226">
        <f>86400*((IncFlowsCalibration1!$AD$1226)^(1+1))*AD$1836</f>
        <v>66977.061633037301</v>
      </c>
      <c r="AE1226">
        <f>86400*((IncFlowsCalibration1!$AE$1226)^(1+1))*AE$1836</f>
        <v>15547.928734508856</v>
      </c>
      <c r="AF1226">
        <f>86400*((IncFlowsCalibration1!$AF$1226)^(1+1))*AF$1836</f>
        <v>0</v>
      </c>
      <c r="AG1226">
        <f>86400*((IncFlowsCalibration1!$AG$1226)^(1+1))*AG$1836</f>
        <v>0</v>
      </c>
      <c r="AH1226">
        <f>86400*((IncFlowsCalibration1!$AH$1226)^(1+1))*AH$1836</f>
        <v>0</v>
      </c>
      <c r="AI1226">
        <f>86400*((IncFlowsCalibration1!$AI$1226)^(1+1))*AI$1836</f>
        <v>2194.7523796531032</v>
      </c>
      <c r="AJ1226">
        <f>86400*((IncFlowsCalibration1!$AJ$1226)^(1+1))*AJ$1836</f>
        <v>0</v>
      </c>
      <c r="AK1226">
        <f>86400*((IncFlowsCalibration1!$AK$1226)^(1+1))*AK$1836</f>
        <v>27180.796369684445</v>
      </c>
      <c r="AL1226">
        <f>86400*((IncFlowsCalibration1!$AL$1226)^(1+1))*AL$1836</f>
        <v>0</v>
      </c>
      <c r="AM1226">
        <f>86400*((IncFlowsCalibration1!$AM$1226)^(1+1))*AM$1836</f>
        <v>0</v>
      </c>
      <c r="AN1226">
        <f>86400*((IncFlowsCalibration1!$AN$1226)^(1+1))*AN$1836</f>
        <v>0</v>
      </c>
      <c r="AO1226">
        <f>86400*((IncFlowsCalibration1!$AO$1226)^(1+1))*AO$1836</f>
        <v>0</v>
      </c>
      <c r="AP1226">
        <f>86400*((IncFlowsCalibration1!$AP$1226)^(1+1))*AP$1836</f>
        <v>0</v>
      </c>
      <c r="AQ1226">
        <f>86400*((IncFlowsCalibration1!$AQ$1226)^(1+1))*AQ$1836</f>
        <v>0</v>
      </c>
      <c r="AR1226">
        <f>86400*((IncFlowsCalibration1!$AR$1226)^(1+1))*AR$1836</f>
        <v>0</v>
      </c>
      <c r="AS1226">
        <f>86400*((IncFlowsCalibration1!$AS$1226)^(1+1))*AS$1836</f>
        <v>0</v>
      </c>
      <c r="AT1226">
        <f>86400*((IncFlowsCalibration1!$AT$1226)^(1+1))*AT$1836</f>
        <v>0</v>
      </c>
      <c r="AU1226">
        <f>86400*((IncFlowsCalibration1!$AU$1226)^(1+1))*AU$1836</f>
        <v>0</v>
      </c>
      <c r="AV1226">
        <f>86400*((IncFlowsCalibration1!$AV$1226)^(1+1))*AV$1836</f>
        <v>0</v>
      </c>
      <c r="AW1226">
        <f>86400*((IncFlowsCalibration1!$AW$1226)^(1+1))*AW$1836</f>
        <v>0</v>
      </c>
      <c r="AX1226">
        <f>86400*((IncFlowsCalibration1!$AX$1226)^(1+1))*AX$1836</f>
        <v>0</v>
      </c>
      <c r="AY1226">
        <f>86400*((IncFlowsCalibration1!$AY$1226)^(1+1))*AY$1836</f>
        <v>0</v>
      </c>
      <c r="AZ1226">
        <f>86400*((IncFlowsCalibration1!$AZ$1226)^(1+1))*AZ$1836</f>
        <v>0</v>
      </c>
      <c r="BA1226">
        <f>86400*((IncFlowsCalibration1!$BA$1226)^(1+1))*BA$1836</f>
        <v>0</v>
      </c>
      <c r="BB1226">
        <f>86400*((IncFlowsCalibration1!$BB$1226)^(1+1))*BB$1836</f>
        <v>0</v>
      </c>
      <c r="BC1226">
        <f>86400*((IncFlowsCalibration1!$BC$1226)^(1+1))*BC$1836</f>
        <v>0</v>
      </c>
      <c r="BD1226">
        <f>86400*((IncFlowsCalibration1!$BD$1226)^(1+1))*BD$1836</f>
        <v>0</v>
      </c>
      <c r="BE1226">
        <f>86400*((IncFlowsCalibration1!$BE$1226)^(1+1))*BE$1836</f>
        <v>0</v>
      </c>
      <c r="BF1226">
        <f>86400*((IncFlowsCalibration1!$BF$1226)^(1+1))*BF$1836</f>
        <v>0</v>
      </c>
      <c r="BG1226">
        <f>86400*((IncFlowsCalibration1!$BG$1226)^(1+1))*BG$1836</f>
        <v>0</v>
      </c>
      <c r="BH1226">
        <f>86400*((IncFlowsCalibration1!$BH$1226)^(1+1))*BH$1836</f>
        <v>0</v>
      </c>
      <c r="BI1226">
        <f>86400*((IncFlowsCalibration1!$BI$1226)^(1+1))*BI$1836</f>
        <v>0</v>
      </c>
      <c r="BJ1226">
        <f>86400*((IncFlowsCalibration1!$BJ$1226)^(1+1))*BJ$1836</f>
        <v>0</v>
      </c>
      <c r="BK1226">
        <f>86400*((IncFlowsCalibration1!$BK$1226)^(1+1))*BK$1836</f>
        <v>0</v>
      </c>
      <c r="BL1226">
        <f>86400*((IncFlowsCalibration1!$BL$1226)^(1+1))*BL$1836</f>
        <v>0</v>
      </c>
      <c r="BM1226">
        <f>86400*((IncFlowsCalibration1!$BM$1226)^(1+1))*BM$1836</f>
        <v>0</v>
      </c>
      <c r="BN1226">
        <f>86400*((IncFlowsCalibration1!$BN$1226)^(1+1))*BN$1836</f>
        <v>0</v>
      </c>
      <c r="BO1226">
        <f>86400*((IncFlowsCalibration1!$BO$1226)^(1+1))*BO$1836</f>
        <v>0</v>
      </c>
      <c r="BP1226">
        <f>86400*((IncFlowsCalibration1!$BP$1226)^(1+1))*BP$1836</f>
        <v>0</v>
      </c>
      <c r="BQ1226">
        <f>86400*((IncFlowsCalibration1!$BQ$1226)^(1+1))*BQ$1836</f>
        <v>0</v>
      </c>
      <c r="BR1226">
        <f>86400*((IncFlowsCalibration1!$BR$1226)^(1+1))*BR$1836</f>
        <v>0</v>
      </c>
      <c r="BS1226">
        <f>86400*((IncFlowsCalibration1!$BS$1226)^(1+1))*BS$1836</f>
        <v>0</v>
      </c>
      <c r="BT1226">
        <f>86400*((IncFlowsCalibration1!$BT$1226)^(1+1))*BT$1836</f>
        <v>0</v>
      </c>
      <c r="BU1226">
        <f>86400*((IncFlowsCalibration1!$BU$1226)^(1+1))*BU$1836</f>
        <v>0</v>
      </c>
      <c r="BV1226">
        <f>86400*((IncFlowsCalibration1!$BV$1226)^(1+1))*BV$1836</f>
        <v>0</v>
      </c>
      <c r="BW1226">
        <f>86400*((IncFlowsCalibration1!$BW$1226)^(1+1))*BW$1836</f>
        <v>0</v>
      </c>
      <c r="BX1226">
        <f>86400*((IncFlowsCalibration1!$BX$1226)^(1+1))*BX$1836</f>
        <v>0</v>
      </c>
      <c r="BY1226">
        <f>86400*((IncFlowsCalibration1!$BY$1226)^(1+1))*BY$1836</f>
        <v>0</v>
      </c>
      <c r="BZ1226">
        <f>86400*((IncFlowsCalibration1!$BZ$1226)^(1+1))*BZ$1836</f>
        <v>0</v>
      </c>
      <c r="CA1226">
        <f>86400*((IncFlowsCalibration1!$CA$1226)^(1+1))*CA$1836</f>
        <v>0</v>
      </c>
      <c r="CB1226">
        <f>86400*((IncFlowsCalibration1!$CB$1226)^(1+1))*CB$1836</f>
        <v>0</v>
      </c>
      <c r="CC1226">
        <f>86400*((IncFlowsCalibration1!$CC$1226)^(1+1))*CC$1836</f>
        <v>0</v>
      </c>
      <c r="CD1226">
        <f>86400*((IncFlowsCalibration1!$CD$1226)^(1+1))*CD$1836</f>
        <v>0</v>
      </c>
      <c r="CE1226">
        <f>86400*((IncFlowsCalibration1!$CE$1226)^(1+1))*CE$1836</f>
        <v>0</v>
      </c>
      <c r="CF1226">
        <f>86400*((IncFlowsCalibration1!$CF$1226)^(1+1))*CF$1836</f>
        <v>0</v>
      </c>
      <c r="CG1226">
        <f>86400*((IncFlowsCalibration1!$CG$1226)^(1+1))*CG$1836</f>
        <v>0</v>
      </c>
      <c r="CH1226">
        <f>86400*((IncFlowsCalibration1!$CH$1226)^(1+1))*CH$1836</f>
        <v>0</v>
      </c>
      <c r="CI1226">
        <f>86400*((IncFlowsCalibration1!$CI$1226)^(1+1))*CI$1836</f>
        <v>0</v>
      </c>
      <c r="CJ1226">
        <f>86400*((IncFlowsCalibration1!$CJ$1226)^(1+1))*CJ$1836</f>
        <v>0</v>
      </c>
      <c r="CK1226">
        <f>86400*((IncFlowsCalibration1!$CK$1226)^(1+1))*CK$1836</f>
        <v>481929.61748478736</v>
      </c>
      <c r="CL1226">
        <f>86400*((IncFlowsCalibration1!$CL$1226)^(1+1))*CL$1836</f>
        <v>0</v>
      </c>
      <c r="CM1226">
        <f>86400*((IncFlowsCalibration1!$CM$1226)^(1+1))*CM$1836</f>
        <v>0</v>
      </c>
      <c r="CN1226">
        <f>86400*((IncFlowsCalibration1!$CN$1226)^(1+1))*CN$1836</f>
        <v>0</v>
      </c>
      <c r="CO1226">
        <f>86400*((IncFlowsCalibration1!$CO$1226)^(1+1))*CO$1836</f>
        <v>0</v>
      </c>
      <c r="CP1226">
        <f>86400*((IncFlowsCalibration1!$CP$1226)^(1+1))*CP$1836</f>
        <v>0</v>
      </c>
      <c r="CQ1226">
        <f>86400*((IncFlowsCalibration1!$CQ$1226)^(1+1))*CQ$1836</f>
        <v>0</v>
      </c>
      <c r="CR1226">
        <f>86400*((IncFlowsCalibration1!$CR$1226)^(1+1))*CR$1836</f>
        <v>328910.44586507604</v>
      </c>
      <c r="CS1226">
        <f>86400*((IncFlowsCalibration1!$CS$1226)^(1+1))*CS$1836</f>
        <v>45264.162157656188</v>
      </c>
      <c r="CT1226">
        <f>86400*((IncFlowsCalibration1!$CT$1226)^(1+1))*CT$1836</f>
        <v>6905.1273810110733</v>
      </c>
      <c r="CU1226">
        <f>86400*((IncFlowsCalibration1!$CU$1226)^(1+1))*CU$1836</f>
        <v>4276.7339495740407</v>
      </c>
      <c r="CV1226">
        <f>86400*((IncFlowsCalibration1!$CV$1226)^(1+1))*CV$1836</f>
        <v>404.48302219088532</v>
      </c>
      <c r="CW1226">
        <f>86400*((IncFlowsCalibration1!$CW$1226)^(1+1))*CW$1836</f>
        <v>1857.7184657182513</v>
      </c>
      <c r="CX1226">
        <f>86400*((IncFlowsCalibration1!$CX$1226)^(1+1))*CX$1836</f>
        <v>59.726752787717608</v>
      </c>
      <c r="CY1226">
        <f>86400*((IncFlowsCalibration1!$CY$1226)^(1+1))*CY$1836</f>
        <v>47033.887832651722</v>
      </c>
      <c r="CZ1226">
        <f>86400*((IncFlowsCalibration1!$CZ$1226)^(1+1))*CZ$1836</f>
        <v>82740.0442450642</v>
      </c>
      <c r="DA1226">
        <f>86400*((IncFlowsCalibration1!$DA$1226)^(1+1))*DA$1836</f>
        <v>74044.800931039936</v>
      </c>
      <c r="DB1226">
        <f>86400*((IncFlowsCalibration1!$DB$1226)^(1+1))*DB$1836</f>
        <v>2055.499786328684</v>
      </c>
      <c r="DC1226">
        <f>86400*((IncFlowsCalibration1!$DC$1226)^(1+1))*DC$1836</f>
        <v>78369.847673892495</v>
      </c>
      <c r="DD1226">
        <f>86400*((IncFlowsCalibration1!$DD$1226)^(1+1))*DD$1836</f>
        <v>31337.293097132526</v>
      </c>
      <c r="DE1226">
        <f>86400*((IncFlowsCalibration1!$DE$1226)^(1+1))*DE$1836</f>
        <v>4485.6325336822138</v>
      </c>
      <c r="DF1226">
        <f>86400*((IncFlowsCalibration1!$DF$1226)^(1+1))*DF$1836</f>
        <v>2362.4030628197506</v>
      </c>
      <c r="DG1226">
        <f>86400*((IncFlowsCalibration1!$DG$1226)^(1+1))*DG$1836</f>
        <v>18539.903868998845</v>
      </c>
      <c r="DH1226">
        <f>86400*((IncFlowsCalibration1!$DH$1226)^(1+1))*DH$1836</f>
        <v>19136.144975605002</v>
      </c>
      <c r="DI1226">
        <f>86400*((IncFlowsCalibration1!$DI$1226)^(1+1))*DI$1836</f>
        <v>57961.890709926003</v>
      </c>
      <c r="DJ1226">
        <f>86400*((IncFlowsCalibration1!$DJ$1226)^(1+1))*DJ$1836</f>
        <v>5597.1355684067439</v>
      </c>
      <c r="DK1226">
        <f>86400*((IncFlowsCalibration1!$DK$1226)^(1+1))*DK$1836</f>
        <v>11720.657165438091</v>
      </c>
      <c r="DL1226">
        <f>86400*((IncFlowsCalibration1!$DL$1226)^(1+1))*DL$1836</f>
        <v>1369.2940984897336</v>
      </c>
      <c r="DM1226">
        <f>86400*((IncFlowsCalibration1!$DM$1226)^(1+1))*DM$1836</f>
        <v>51761.01559234743</v>
      </c>
      <c r="DN1226">
        <f>86400*((IncFlowsCalibration1!$DN$1226)^(1+1))*DN$1836</f>
        <v>1549.919576115733</v>
      </c>
      <c r="DO1226">
        <f>86400*((IncFlowsCalibration1!$DO$1226)^(1+1))*DO$1836</f>
        <v>41995.592481635693</v>
      </c>
      <c r="DP1226">
        <f>86400*((IncFlowsCalibration1!$DP$1226)^(1+1))*DP$1836</f>
        <v>75593.133289286226</v>
      </c>
      <c r="DQ1226">
        <f>86400*((IncFlowsCalibration1!$DQ$1226)^(1+1))*DQ$1836</f>
        <v>144647.1957208004</v>
      </c>
      <c r="DR1226">
        <f>86400*((IncFlowsCalibration1!$DR$1226)^(1+1))*DR$1836</f>
        <v>183321.11046787133</v>
      </c>
      <c r="DS1226">
        <f>86400*((IncFlowsCalibration1!$DS$1226)^(1+1))*DS$1836</f>
        <v>0</v>
      </c>
      <c r="DT1226">
        <f>86400*((IncFlowsCalibration1!$DT$1226)^(1+1))*DT$1836</f>
        <v>18718.262583768894</v>
      </c>
      <c r="DU1226">
        <f>86400*((IncFlowsCalibration1!$DU$1226)^(1+1))*DU$1836</f>
        <v>27568.543570269136</v>
      </c>
      <c r="DV1226">
        <f>86400*((IncFlowsCalibration1!$DV$1226)^(1+1))*DV$1836</f>
        <v>12009.395114043366</v>
      </c>
      <c r="DW1226">
        <f>86400*((IncFlowsCalibration1!$DW$1226)^(1+1))*DW$1836</f>
        <v>493.74237990451905</v>
      </c>
      <c r="DX1226">
        <f>86400*((IncFlowsCalibration1!$DX$1226)^(1+1))*DX$1836</f>
        <v>2820.0127480669998</v>
      </c>
      <c r="DY1226">
        <f>86400*((IncFlowsCalibration1!$DY$1226)^(1+1))*DY$1836</f>
        <v>645.49341229518382</v>
      </c>
      <c r="DZ1226">
        <f>86400*((IncFlowsCalibration1!$DZ$1226)^(1+1))*DZ$1836</f>
        <v>3848.0071085056643</v>
      </c>
      <c r="EA1226">
        <f>86400*((IncFlowsCalibration1!$EA$1226)^(1+1))*EA$1836</f>
        <v>375.26450036787287</v>
      </c>
      <c r="EB1226">
        <f>86400*((IncFlowsCalibration1!$EB$1226)^(1+1))*EB$1836</f>
        <v>4744.085055598619</v>
      </c>
      <c r="EC1226">
        <f>86400*((IncFlowsCalibration1!$EC$1226)^(1+1))*EC$1836</f>
        <v>881.67372698421309</v>
      </c>
      <c r="ED1226">
        <f>86400*((IncFlowsCalibration1!$ED$1226)^(1+1))*ED$1836</f>
        <v>1216.8934101629029</v>
      </c>
      <c r="EE1226">
        <f>86400*((IncFlowsCalibration1!$EE$1226)^(1+1))*EE$1836</f>
        <v>25666.942239110827</v>
      </c>
      <c r="EF1226">
        <f>86400*((IncFlowsCalibration1!$EF$1226)^(1+1))*EF$1836</f>
        <v>3770.5963983314577</v>
      </c>
      <c r="EG1226">
        <f>86400*((IncFlowsCalibration1!$EG$1226)^(1+1))*EG$1836</f>
        <v>5121.4637994537325</v>
      </c>
      <c r="EH1226">
        <f>86400*((IncFlowsCalibration1!$EH$1226)^(1+1))*EH$1836</f>
        <v>27546.99365207052</v>
      </c>
      <c r="EI1226">
        <f>86400*((IncFlowsCalibration1!$EI$1226)^(1+1))*EI$1836</f>
        <v>134315.5083749987</v>
      </c>
      <c r="EJ1226">
        <f>86400*((IncFlowsCalibration1!$EJ$1226)^(1+1))*EJ$1836</f>
        <v>4267.1032590377008</v>
      </c>
    </row>
    <row r="1227" spans="2:140" x14ac:dyDescent="0.2">
      <c r="B1227">
        <f>86400*((IncFlowsCalibration1!$B$1227)^(1+1))*B$1836</f>
        <v>3952.4964463275714</v>
      </c>
      <c r="C1227">
        <f>86400*((IncFlowsCalibration1!$C$1227)^(1+1))*C$1836</f>
        <v>0</v>
      </c>
      <c r="D1227">
        <f>86400*((IncFlowsCalibration1!$D$1227)^(1+1))*D$1836</f>
        <v>0</v>
      </c>
      <c r="E1227">
        <f>86400*((IncFlowsCalibration1!$E$1227)^(1+1))*E$1836</f>
        <v>1463.1237257851951</v>
      </c>
      <c r="F1227">
        <f>86400*((IncFlowsCalibration1!$F$1227)^(1+1))*F$1836</f>
        <v>0</v>
      </c>
      <c r="G1227">
        <f>86400*((IncFlowsCalibration1!$G$1227)^(1+1))*G$1836</f>
        <v>0</v>
      </c>
      <c r="H1227">
        <f>86400*((IncFlowsCalibration1!$H$1227)^(1+1))*H$1836</f>
        <v>0</v>
      </c>
      <c r="I1227">
        <f>86400*((IncFlowsCalibration1!$I$1227)^(1+1))*I$1836</f>
        <v>0</v>
      </c>
      <c r="J1227">
        <f>86400*((IncFlowsCalibration1!$J$1227)^(1+1))*J$1836</f>
        <v>0</v>
      </c>
      <c r="K1227">
        <f>86400*((IncFlowsCalibration1!$K$1227)^(1+1))*K$1836</f>
        <v>0</v>
      </c>
      <c r="L1227">
        <f>86400*((IncFlowsCalibration1!$L$1227)^(1+1))*L$1836</f>
        <v>0</v>
      </c>
      <c r="M1227">
        <f>86400*((IncFlowsCalibration1!$M$1227)^(1+1))*M$1836</f>
        <v>0</v>
      </c>
      <c r="N1227">
        <f>86400*((IncFlowsCalibration1!$N$1227)^(1+1))*N$1836</f>
        <v>0</v>
      </c>
      <c r="O1227">
        <f>86400*((IncFlowsCalibration1!$O$1227)^(1+1))*O$1836</f>
        <v>0</v>
      </c>
      <c r="P1227">
        <f>86400*((IncFlowsCalibration1!$P$1227)^(1+1))*P$1836</f>
        <v>0</v>
      </c>
      <c r="Q1227">
        <f>86400*((IncFlowsCalibration1!$Q$1227)^(1+1))*Q$1836</f>
        <v>0</v>
      </c>
      <c r="R1227">
        <f>86400*((IncFlowsCalibration1!$R$1227)^(1+1))*R$1836</f>
        <v>0</v>
      </c>
      <c r="S1227">
        <f>86400*((IncFlowsCalibration1!$S$1227)^(1+1))*S$1836</f>
        <v>0</v>
      </c>
      <c r="T1227">
        <f>86400*((IncFlowsCalibration1!$T$1227)^(1+1))*T$1836</f>
        <v>0</v>
      </c>
      <c r="U1227">
        <f>86400*((IncFlowsCalibration1!$U$1227)^(1+1))*U$1836</f>
        <v>0</v>
      </c>
      <c r="V1227">
        <f>86400*((IncFlowsCalibration1!$V$1227)^(1+1))*V$1836</f>
        <v>0</v>
      </c>
      <c r="W1227">
        <f>86400*((IncFlowsCalibration1!$W$1227)^(1+1))*W$1836</f>
        <v>0</v>
      </c>
      <c r="X1227">
        <f>86400*((IncFlowsCalibration1!$X$1227)^(1+1))*X$1836</f>
        <v>0</v>
      </c>
      <c r="Y1227">
        <f>86400*((IncFlowsCalibration1!$Y$1227)^(1+1))*Y$1836</f>
        <v>0</v>
      </c>
      <c r="Z1227">
        <f>86400*((IncFlowsCalibration1!$Z$1227)^(1+1))*Z$1836</f>
        <v>0</v>
      </c>
      <c r="AA1227">
        <f>86400*((IncFlowsCalibration1!$AA$1227)^(1+1))*AA$1836</f>
        <v>0</v>
      </c>
      <c r="AB1227">
        <f>86400*((IncFlowsCalibration1!$AB$1227)^(1+1))*AB$1836</f>
        <v>0</v>
      </c>
      <c r="AC1227">
        <f>86400*((IncFlowsCalibration1!$AC$1227)^(1+1))*AC$1836</f>
        <v>0</v>
      </c>
      <c r="AD1227">
        <f>86400*((IncFlowsCalibration1!$AD$1227)^(1+1))*AD$1836</f>
        <v>697037.26058057649</v>
      </c>
      <c r="AE1227">
        <f>86400*((IncFlowsCalibration1!$AE$1227)^(1+1))*AE$1836</f>
        <v>7616.7349180603387</v>
      </c>
      <c r="AF1227">
        <f>86400*((IncFlowsCalibration1!$AF$1227)^(1+1))*AF$1836</f>
        <v>0</v>
      </c>
      <c r="AG1227">
        <f>86400*((IncFlowsCalibration1!$AG$1227)^(1+1))*AG$1836</f>
        <v>0</v>
      </c>
      <c r="AH1227">
        <f>86400*((IncFlowsCalibration1!$AH$1227)^(1+1))*AH$1836</f>
        <v>0</v>
      </c>
      <c r="AI1227">
        <f>86400*((IncFlowsCalibration1!$AI$1227)^(1+1))*AI$1836</f>
        <v>493.48027144564657</v>
      </c>
      <c r="AJ1227">
        <f>86400*((IncFlowsCalibration1!$AJ$1227)^(1+1))*AJ$1836</f>
        <v>0</v>
      </c>
      <c r="AK1227">
        <f>86400*((IncFlowsCalibration1!$AK$1227)^(1+1))*AK$1836</f>
        <v>31147.095869769841</v>
      </c>
      <c r="AL1227">
        <f>86400*((IncFlowsCalibration1!$AL$1227)^(1+1))*AL$1836</f>
        <v>0</v>
      </c>
      <c r="AM1227">
        <f>86400*((IncFlowsCalibration1!$AM$1227)^(1+1))*AM$1836</f>
        <v>0</v>
      </c>
      <c r="AN1227">
        <f>86400*((IncFlowsCalibration1!$AN$1227)^(1+1))*AN$1836</f>
        <v>0</v>
      </c>
      <c r="AO1227">
        <f>86400*((IncFlowsCalibration1!$AO$1227)^(1+1))*AO$1836</f>
        <v>0</v>
      </c>
      <c r="AP1227">
        <f>86400*((IncFlowsCalibration1!$AP$1227)^(1+1))*AP$1836</f>
        <v>0</v>
      </c>
      <c r="AQ1227">
        <f>86400*((IncFlowsCalibration1!$AQ$1227)^(1+1))*AQ$1836</f>
        <v>0</v>
      </c>
      <c r="AR1227">
        <f>86400*((IncFlowsCalibration1!$AR$1227)^(1+1))*AR$1836</f>
        <v>0</v>
      </c>
      <c r="AS1227">
        <f>86400*((IncFlowsCalibration1!$AS$1227)^(1+1))*AS$1836</f>
        <v>0</v>
      </c>
      <c r="AT1227">
        <f>86400*((IncFlowsCalibration1!$AT$1227)^(1+1))*AT$1836</f>
        <v>0</v>
      </c>
      <c r="AU1227">
        <f>86400*((IncFlowsCalibration1!$AU$1227)^(1+1))*AU$1836</f>
        <v>0</v>
      </c>
      <c r="AV1227">
        <f>86400*((IncFlowsCalibration1!$AV$1227)^(1+1))*AV$1836</f>
        <v>0</v>
      </c>
      <c r="AW1227">
        <f>86400*((IncFlowsCalibration1!$AW$1227)^(1+1))*AW$1836</f>
        <v>0</v>
      </c>
      <c r="AX1227">
        <f>86400*((IncFlowsCalibration1!$AX$1227)^(1+1))*AX$1836</f>
        <v>0</v>
      </c>
      <c r="AY1227">
        <f>86400*((IncFlowsCalibration1!$AY$1227)^(1+1))*AY$1836</f>
        <v>0</v>
      </c>
      <c r="AZ1227">
        <f>86400*((IncFlowsCalibration1!$AZ$1227)^(1+1))*AZ$1836</f>
        <v>0</v>
      </c>
      <c r="BA1227">
        <f>86400*((IncFlowsCalibration1!$BA$1227)^(1+1))*BA$1836</f>
        <v>0</v>
      </c>
      <c r="BB1227">
        <f>86400*((IncFlowsCalibration1!$BB$1227)^(1+1))*BB$1836</f>
        <v>0</v>
      </c>
      <c r="BC1227">
        <f>86400*((IncFlowsCalibration1!$BC$1227)^(1+1))*BC$1836</f>
        <v>0</v>
      </c>
      <c r="BD1227">
        <f>86400*((IncFlowsCalibration1!$BD$1227)^(1+1))*BD$1836</f>
        <v>0</v>
      </c>
      <c r="BE1227">
        <f>86400*((IncFlowsCalibration1!$BE$1227)^(1+1))*BE$1836</f>
        <v>0</v>
      </c>
      <c r="BF1227">
        <f>86400*((IncFlowsCalibration1!$BF$1227)^(1+1))*BF$1836</f>
        <v>0</v>
      </c>
      <c r="BG1227">
        <f>86400*((IncFlowsCalibration1!$BG$1227)^(1+1))*BG$1836</f>
        <v>0</v>
      </c>
      <c r="BH1227">
        <f>86400*((IncFlowsCalibration1!$BH$1227)^(1+1))*BH$1836</f>
        <v>0</v>
      </c>
      <c r="BI1227">
        <f>86400*((IncFlowsCalibration1!$BI$1227)^(1+1))*BI$1836</f>
        <v>0</v>
      </c>
      <c r="BJ1227">
        <f>86400*((IncFlowsCalibration1!$BJ$1227)^(1+1))*BJ$1836</f>
        <v>0</v>
      </c>
      <c r="BK1227">
        <f>86400*((IncFlowsCalibration1!$BK$1227)^(1+1))*BK$1836</f>
        <v>0</v>
      </c>
      <c r="BL1227">
        <f>86400*((IncFlowsCalibration1!$BL$1227)^(1+1))*BL$1836</f>
        <v>0</v>
      </c>
      <c r="BM1227">
        <f>86400*((IncFlowsCalibration1!$BM$1227)^(1+1))*BM$1836</f>
        <v>0</v>
      </c>
      <c r="BN1227">
        <f>86400*((IncFlowsCalibration1!$BN$1227)^(1+1))*BN$1836</f>
        <v>0</v>
      </c>
      <c r="BO1227">
        <f>86400*((IncFlowsCalibration1!$BO$1227)^(1+1))*BO$1836</f>
        <v>0</v>
      </c>
      <c r="BP1227">
        <f>86400*((IncFlowsCalibration1!$BP$1227)^(1+1))*BP$1836</f>
        <v>0</v>
      </c>
      <c r="BQ1227">
        <f>86400*((IncFlowsCalibration1!$BQ$1227)^(1+1))*BQ$1836</f>
        <v>0</v>
      </c>
      <c r="BR1227">
        <f>86400*((IncFlowsCalibration1!$BR$1227)^(1+1))*BR$1836</f>
        <v>0</v>
      </c>
      <c r="BS1227">
        <f>86400*((IncFlowsCalibration1!$BS$1227)^(1+1))*BS$1836</f>
        <v>0</v>
      </c>
      <c r="BT1227">
        <f>86400*((IncFlowsCalibration1!$BT$1227)^(1+1))*BT$1836</f>
        <v>0</v>
      </c>
      <c r="BU1227">
        <f>86400*((IncFlowsCalibration1!$BU$1227)^(1+1))*BU$1836</f>
        <v>0</v>
      </c>
      <c r="BV1227">
        <f>86400*((IncFlowsCalibration1!$BV$1227)^(1+1))*BV$1836</f>
        <v>0</v>
      </c>
      <c r="BW1227">
        <f>86400*((IncFlowsCalibration1!$BW$1227)^(1+1))*BW$1836</f>
        <v>0</v>
      </c>
      <c r="BX1227">
        <f>86400*((IncFlowsCalibration1!$BX$1227)^(1+1))*BX$1836</f>
        <v>0</v>
      </c>
      <c r="BY1227">
        <f>86400*((IncFlowsCalibration1!$BY$1227)^(1+1))*BY$1836</f>
        <v>0</v>
      </c>
      <c r="BZ1227">
        <f>86400*((IncFlowsCalibration1!$BZ$1227)^(1+1))*BZ$1836</f>
        <v>0</v>
      </c>
      <c r="CA1227">
        <f>86400*((IncFlowsCalibration1!$CA$1227)^(1+1))*CA$1836</f>
        <v>0</v>
      </c>
      <c r="CB1227">
        <f>86400*((IncFlowsCalibration1!$CB$1227)^(1+1))*CB$1836</f>
        <v>0</v>
      </c>
      <c r="CC1227">
        <f>86400*((IncFlowsCalibration1!$CC$1227)^(1+1))*CC$1836</f>
        <v>0</v>
      </c>
      <c r="CD1227">
        <f>86400*((IncFlowsCalibration1!$CD$1227)^(1+1))*CD$1836</f>
        <v>0</v>
      </c>
      <c r="CE1227">
        <f>86400*((IncFlowsCalibration1!$CE$1227)^(1+1))*CE$1836</f>
        <v>0</v>
      </c>
      <c r="CF1227">
        <f>86400*((IncFlowsCalibration1!$CF$1227)^(1+1))*CF$1836</f>
        <v>0</v>
      </c>
      <c r="CG1227">
        <f>86400*((IncFlowsCalibration1!$CG$1227)^(1+1))*CG$1836</f>
        <v>0</v>
      </c>
      <c r="CH1227">
        <f>86400*((IncFlowsCalibration1!$CH$1227)^(1+1))*CH$1836</f>
        <v>0</v>
      </c>
      <c r="CI1227">
        <f>86400*((IncFlowsCalibration1!$CI$1227)^(1+1))*CI$1836</f>
        <v>0</v>
      </c>
      <c r="CJ1227">
        <f>86400*((IncFlowsCalibration1!$CJ$1227)^(1+1))*CJ$1836</f>
        <v>0</v>
      </c>
      <c r="CK1227">
        <f>86400*((IncFlowsCalibration1!$CK$1227)^(1+1))*CK$1836</f>
        <v>95520.89163964348</v>
      </c>
      <c r="CL1227">
        <f>86400*((IncFlowsCalibration1!$CL$1227)^(1+1))*CL$1836</f>
        <v>0</v>
      </c>
      <c r="CM1227">
        <f>86400*((IncFlowsCalibration1!$CM$1227)^(1+1))*CM$1836</f>
        <v>0</v>
      </c>
      <c r="CN1227">
        <f>86400*((IncFlowsCalibration1!$CN$1227)^(1+1))*CN$1836</f>
        <v>0</v>
      </c>
      <c r="CO1227">
        <f>86400*((IncFlowsCalibration1!$CO$1227)^(1+1))*CO$1836</f>
        <v>0</v>
      </c>
      <c r="CP1227">
        <f>86400*((IncFlowsCalibration1!$CP$1227)^(1+1))*CP$1836</f>
        <v>0</v>
      </c>
      <c r="CQ1227">
        <f>86400*((IncFlowsCalibration1!$CQ$1227)^(1+1))*CQ$1836</f>
        <v>0</v>
      </c>
      <c r="CR1227">
        <f>86400*((IncFlowsCalibration1!$CR$1227)^(1+1))*CR$1836</f>
        <v>290822.22827484901</v>
      </c>
      <c r="CS1227">
        <f>86400*((IncFlowsCalibration1!$CS$1227)^(1+1))*CS$1836</f>
        <v>7278.741714239005</v>
      </c>
      <c r="CT1227">
        <f>86400*((IncFlowsCalibration1!$CT$1227)^(1+1))*CT$1836</f>
        <v>7328.7763298260961</v>
      </c>
      <c r="CU1227">
        <f>86400*((IncFlowsCalibration1!$CU$1227)^(1+1))*CU$1836</f>
        <v>2866.7479320040284</v>
      </c>
      <c r="CV1227">
        <f>86400*((IncFlowsCalibration1!$CV$1227)^(1+1))*CV$1836</f>
        <v>396.70972734389551</v>
      </c>
      <c r="CW1227">
        <f>86400*((IncFlowsCalibration1!$CW$1227)^(1+1))*CW$1836</f>
        <v>1821.9889808969062</v>
      </c>
      <c r="CX1227">
        <f>86400*((IncFlowsCalibration1!$CX$1227)^(1+1))*CX$1836</f>
        <v>58.434491483723733</v>
      </c>
      <c r="CY1227">
        <f>86400*((IncFlowsCalibration1!$CY$1227)^(1+1))*CY$1836</f>
        <v>38733.367678469578</v>
      </c>
      <c r="CZ1227">
        <f>86400*((IncFlowsCalibration1!$CZ$1227)^(1+1))*CZ$1836</f>
        <v>19264.68961288752</v>
      </c>
      <c r="DA1227">
        <f>86400*((IncFlowsCalibration1!$DA$1227)^(1+1))*DA$1836</f>
        <v>9813.2958028617304</v>
      </c>
      <c r="DB1227">
        <f>86400*((IncFlowsCalibration1!$DB$1227)^(1+1))*DB$1836</f>
        <v>5657.7460400468262</v>
      </c>
      <c r="DC1227">
        <f>86400*((IncFlowsCalibration1!$DC$1227)^(1+1))*DC$1836</f>
        <v>59147.320252780395</v>
      </c>
      <c r="DD1227">
        <f>86400*((IncFlowsCalibration1!$DD$1227)^(1+1))*DD$1836</f>
        <v>57632.506409577181</v>
      </c>
      <c r="DE1227">
        <f>86400*((IncFlowsCalibration1!$DE$1227)^(1+1))*DE$1836</f>
        <v>4932.132066468741</v>
      </c>
      <c r="DF1227">
        <f>86400*((IncFlowsCalibration1!$DF$1227)^(1+1))*DF$1836</f>
        <v>544.16482614483141</v>
      </c>
      <c r="DG1227">
        <f>86400*((IncFlowsCalibration1!$DG$1227)^(1+1))*DG$1836</f>
        <v>11424.404928844067</v>
      </c>
      <c r="DH1227">
        <f>86400*((IncFlowsCalibration1!$DH$1227)^(1+1))*DH$1836</f>
        <v>13430.50412892169</v>
      </c>
      <c r="DI1227">
        <f>86400*((IncFlowsCalibration1!$DI$1227)^(1+1))*DI$1836</f>
        <v>47070.727700849311</v>
      </c>
      <c r="DJ1227">
        <f>86400*((IncFlowsCalibration1!$DJ$1227)^(1+1))*DJ$1836</f>
        <v>15406.069029235485</v>
      </c>
      <c r="DK1227">
        <f>86400*((IncFlowsCalibration1!$DK$1227)^(1+1))*DK$1836</f>
        <v>7937.9373775902686</v>
      </c>
      <c r="DL1227">
        <f>86400*((IncFlowsCalibration1!$DL$1227)^(1+1))*DL$1836</f>
        <v>1018.7173049531204</v>
      </c>
      <c r="DM1227">
        <f>86400*((IncFlowsCalibration1!$DM$1227)^(1+1))*DM$1836</f>
        <v>35245.291344636622</v>
      </c>
      <c r="DN1227">
        <f>86400*((IncFlowsCalibration1!$DN$1227)^(1+1))*DN$1836</f>
        <v>1568.485690578467</v>
      </c>
      <c r="DO1227">
        <f>86400*((IncFlowsCalibration1!$DO$1227)^(1+1))*DO$1836</f>
        <v>56908.714581679393</v>
      </c>
      <c r="DP1227">
        <f>86400*((IncFlowsCalibration1!$DP$1227)^(1+1))*DP$1836</f>
        <v>59860.9396397444</v>
      </c>
      <c r="DQ1227">
        <f>86400*((IncFlowsCalibration1!$DQ$1227)^(1+1))*DQ$1836</f>
        <v>22062.203330140874</v>
      </c>
      <c r="DR1227">
        <f>86400*((IncFlowsCalibration1!$DR$1227)^(1+1))*DR$1836</f>
        <v>31833.424170380935</v>
      </c>
      <c r="DS1227">
        <f>86400*((IncFlowsCalibration1!$DS$1227)^(1+1))*DS$1836</f>
        <v>0</v>
      </c>
      <c r="DT1227">
        <f>86400*((IncFlowsCalibration1!$DT$1227)^(1+1))*DT$1836</f>
        <v>12263.945752433214</v>
      </c>
      <c r="DU1227">
        <f>86400*((IncFlowsCalibration1!$DU$1227)^(1+1))*DU$1836</f>
        <v>11353.922356597019</v>
      </c>
      <c r="DV1227">
        <f>86400*((IncFlowsCalibration1!$DV$1227)^(1+1))*DV$1836</f>
        <v>5662.1829003493367</v>
      </c>
      <c r="DW1227">
        <f>86400*((IncFlowsCalibration1!$DW$1227)^(1+1))*DW$1836</f>
        <v>367.33071693840338</v>
      </c>
      <c r="DX1227">
        <f>86400*((IncFlowsCalibration1!$DX$1227)^(1+1))*DX$1836</f>
        <v>7762.0615990209444</v>
      </c>
      <c r="DY1227">
        <f>86400*((IncFlowsCalibration1!$DY$1227)^(1+1))*DY$1836</f>
        <v>1776.7152405363527</v>
      </c>
      <c r="DZ1227">
        <f>86400*((IncFlowsCalibration1!$DZ$1227)^(1+1))*DZ$1836</f>
        <v>13399.559954060507</v>
      </c>
      <c r="EA1227">
        <f>86400*((IncFlowsCalibration1!$EA$1227)^(1+1))*EA$1836</f>
        <v>274.73508621724716</v>
      </c>
      <c r="EB1227">
        <f>86400*((IncFlowsCalibration1!$EB$1227)^(1+1))*EB$1836</f>
        <v>5035.1470592348933</v>
      </c>
      <c r="EC1227">
        <f>86400*((IncFlowsCalibration1!$EC$1227)^(1+1))*EC$1836</f>
        <v>645.48259171897473</v>
      </c>
      <c r="ED1227">
        <f>86400*((IncFlowsCalibration1!$ED$1227)^(1+1))*ED$1836</f>
        <v>890.90048563063522</v>
      </c>
      <c r="EE1227">
        <f>86400*((IncFlowsCalibration1!$EE$1227)^(1+1))*EE$1836</f>
        <v>8554.7028333822891</v>
      </c>
      <c r="EF1227">
        <f>86400*((IncFlowsCalibration1!$EF$1227)^(1+1))*EF$1836</f>
        <v>838.45083253442363</v>
      </c>
      <c r="EG1227">
        <f>86400*((IncFlowsCalibration1!$EG$1227)^(1+1))*EG$1836</f>
        <v>1035.0630381714795</v>
      </c>
      <c r="EH1227">
        <f>86400*((IncFlowsCalibration1!$EH$1227)^(1+1))*EH$1836</f>
        <v>5336.1773735011302</v>
      </c>
      <c r="EI1227">
        <f>86400*((IncFlowsCalibration1!$EI$1227)^(1+1))*EI$1836</f>
        <v>35930.35896924141</v>
      </c>
      <c r="EJ1227">
        <f>86400*((IncFlowsCalibration1!$EJ$1227)^(1+1))*EJ$1836</f>
        <v>798.87452615378902</v>
      </c>
    </row>
    <row r="1228" spans="2:140" x14ac:dyDescent="0.2">
      <c r="B1228">
        <f>86400*((IncFlowsCalibration1!$B$1228)^(1+1))*B$1836</f>
        <v>886.26225501250485</v>
      </c>
      <c r="C1228">
        <f>86400*((IncFlowsCalibration1!$C$1228)^(1+1))*C$1836</f>
        <v>0</v>
      </c>
      <c r="D1228">
        <f>86400*((IncFlowsCalibration1!$D$1228)^(1+1))*D$1836</f>
        <v>0</v>
      </c>
      <c r="E1228">
        <f>86400*((IncFlowsCalibration1!$E$1228)^(1+1))*E$1836</f>
        <v>421.16214164142821</v>
      </c>
      <c r="F1228">
        <f>86400*((IncFlowsCalibration1!$F$1228)^(1+1))*F$1836</f>
        <v>0</v>
      </c>
      <c r="G1228">
        <f>86400*((IncFlowsCalibration1!$G$1228)^(1+1))*G$1836</f>
        <v>0</v>
      </c>
      <c r="H1228">
        <f>86400*((IncFlowsCalibration1!$H$1228)^(1+1))*H$1836</f>
        <v>0</v>
      </c>
      <c r="I1228">
        <f>86400*((IncFlowsCalibration1!$I$1228)^(1+1))*I$1836</f>
        <v>0</v>
      </c>
      <c r="J1228">
        <f>86400*((IncFlowsCalibration1!$J$1228)^(1+1))*J$1836</f>
        <v>0</v>
      </c>
      <c r="K1228">
        <f>86400*((IncFlowsCalibration1!$K$1228)^(1+1))*K$1836</f>
        <v>0</v>
      </c>
      <c r="L1228">
        <f>86400*((IncFlowsCalibration1!$L$1228)^(1+1))*L$1836</f>
        <v>0</v>
      </c>
      <c r="M1228">
        <f>86400*((IncFlowsCalibration1!$M$1228)^(1+1))*M$1836</f>
        <v>0</v>
      </c>
      <c r="N1228">
        <f>86400*((IncFlowsCalibration1!$N$1228)^(1+1))*N$1836</f>
        <v>0</v>
      </c>
      <c r="O1228">
        <f>86400*((IncFlowsCalibration1!$O$1228)^(1+1))*O$1836</f>
        <v>0</v>
      </c>
      <c r="P1228">
        <f>86400*((IncFlowsCalibration1!$P$1228)^(1+1))*P$1836</f>
        <v>0</v>
      </c>
      <c r="Q1228">
        <f>86400*((IncFlowsCalibration1!$Q$1228)^(1+1))*Q$1836</f>
        <v>0</v>
      </c>
      <c r="R1228">
        <f>86400*((IncFlowsCalibration1!$R$1228)^(1+1))*R$1836</f>
        <v>0</v>
      </c>
      <c r="S1228">
        <f>86400*((IncFlowsCalibration1!$S$1228)^(1+1))*S$1836</f>
        <v>0</v>
      </c>
      <c r="T1228">
        <f>86400*((IncFlowsCalibration1!$T$1228)^(1+1))*T$1836</f>
        <v>0</v>
      </c>
      <c r="U1228">
        <f>86400*((IncFlowsCalibration1!$U$1228)^(1+1))*U$1836</f>
        <v>0</v>
      </c>
      <c r="V1228">
        <f>86400*((IncFlowsCalibration1!$V$1228)^(1+1))*V$1836</f>
        <v>0</v>
      </c>
      <c r="W1228">
        <f>86400*((IncFlowsCalibration1!$W$1228)^(1+1))*W$1836</f>
        <v>0</v>
      </c>
      <c r="X1228">
        <f>86400*((IncFlowsCalibration1!$X$1228)^(1+1))*X$1836</f>
        <v>0</v>
      </c>
      <c r="Y1228">
        <f>86400*((IncFlowsCalibration1!$Y$1228)^(1+1))*Y$1836</f>
        <v>0</v>
      </c>
      <c r="Z1228">
        <f>86400*((IncFlowsCalibration1!$Z$1228)^(1+1))*Z$1836</f>
        <v>0</v>
      </c>
      <c r="AA1228">
        <f>86400*((IncFlowsCalibration1!$AA$1228)^(1+1))*AA$1836</f>
        <v>0</v>
      </c>
      <c r="AB1228">
        <f>86400*((IncFlowsCalibration1!$AB$1228)^(1+1))*AB$1836</f>
        <v>0</v>
      </c>
      <c r="AC1228">
        <f>86400*((IncFlowsCalibration1!$AC$1228)^(1+1))*AC$1836</f>
        <v>0</v>
      </c>
      <c r="AD1228">
        <f>86400*((IncFlowsCalibration1!$AD$1228)^(1+1))*AD$1836</f>
        <v>121667.94059117961</v>
      </c>
      <c r="AE1228">
        <f>86400*((IncFlowsCalibration1!$AE$1228)^(1+1))*AE$1836</f>
        <v>4596.453945188433</v>
      </c>
      <c r="AF1228">
        <f>86400*((IncFlowsCalibration1!$AF$1228)^(1+1))*AF$1836</f>
        <v>0</v>
      </c>
      <c r="AG1228">
        <f>86400*((IncFlowsCalibration1!$AG$1228)^(1+1))*AG$1836</f>
        <v>0</v>
      </c>
      <c r="AH1228">
        <f>86400*((IncFlowsCalibration1!$AH$1228)^(1+1))*AH$1836</f>
        <v>0</v>
      </c>
      <c r="AI1228">
        <f>86400*((IncFlowsCalibration1!$AI$1228)^(1+1))*AI$1836</f>
        <v>191.65837645841344</v>
      </c>
      <c r="AJ1228">
        <f>86400*((IncFlowsCalibration1!$AJ$1228)^(1+1))*AJ$1836</f>
        <v>0</v>
      </c>
      <c r="AK1228">
        <f>86400*((IncFlowsCalibration1!$AK$1228)^(1+1))*AK$1836</f>
        <v>16623.469501363423</v>
      </c>
      <c r="AL1228">
        <f>86400*((IncFlowsCalibration1!$AL$1228)^(1+1))*AL$1836</f>
        <v>0</v>
      </c>
      <c r="AM1228">
        <f>86400*((IncFlowsCalibration1!$AM$1228)^(1+1))*AM$1836</f>
        <v>0</v>
      </c>
      <c r="AN1228">
        <f>86400*((IncFlowsCalibration1!$AN$1228)^(1+1))*AN$1836</f>
        <v>0</v>
      </c>
      <c r="AO1228">
        <f>86400*((IncFlowsCalibration1!$AO$1228)^(1+1))*AO$1836</f>
        <v>0</v>
      </c>
      <c r="AP1228">
        <f>86400*((IncFlowsCalibration1!$AP$1228)^(1+1))*AP$1836</f>
        <v>0</v>
      </c>
      <c r="AQ1228">
        <f>86400*((IncFlowsCalibration1!$AQ$1228)^(1+1))*AQ$1836</f>
        <v>0</v>
      </c>
      <c r="AR1228">
        <f>86400*((IncFlowsCalibration1!$AR$1228)^(1+1))*AR$1836</f>
        <v>0</v>
      </c>
      <c r="AS1228">
        <f>86400*((IncFlowsCalibration1!$AS$1228)^(1+1))*AS$1836</f>
        <v>0</v>
      </c>
      <c r="AT1228">
        <f>86400*((IncFlowsCalibration1!$AT$1228)^(1+1))*AT$1836</f>
        <v>0</v>
      </c>
      <c r="AU1228">
        <f>86400*((IncFlowsCalibration1!$AU$1228)^(1+1))*AU$1836</f>
        <v>0</v>
      </c>
      <c r="AV1228">
        <f>86400*((IncFlowsCalibration1!$AV$1228)^(1+1))*AV$1836</f>
        <v>0</v>
      </c>
      <c r="AW1228">
        <f>86400*((IncFlowsCalibration1!$AW$1228)^(1+1))*AW$1836</f>
        <v>0</v>
      </c>
      <c r="AX1228">
        <f>86400*((IncFlowsCalibration1!$AX$1228)^(1+1))*AX$1836</f>
        <v>0</v>
      </c>
      <c r="AY1228">
        <f>86400*((IncFlowsCalibration1!$AY$1228)^(1+1))*AY$1836</f>
        <v>0</v>
      </c>
      <c r="AZ1228">
        <f>86400*((IncFlowsCalibration1!$AZ$1228)^(1+1))*AZ$1836</f>
        <v>0</v>
      </c>
      <c r="BA1228">
        <f>86400*((IncFlowsCalibration1!$BA$1228)^(1+1))*BA$1836</f>
        <v>0</v>
      </c>
      <c r="BB1228">
        <f>86400*((IncFlowsCalibration1!$BB$1228)^(1+1))*BB$1836</f>
        <v>0</v>
      </c>
      <c r="BC1228">
        <f>86400*((IncFlowsCalibration1!$BC$1228)^(1+1))*BC$1836</f>
        <v>0</v>
      </c>
      <c r="BD1228">
        <f>86400*((IncFlowsCalibration1!$BD$1228)^(1+1))*BD$1836</f>
        <v>0</v>
      </c>
      <c r="BE1228">
        <f>86400*((IncFlowsCalibration1!$BE$1228)^(1+1))*BE$1836</f>
        <v>0</v>
      </c>
      <c r="BF1228">
        <f>86400*((IncFlowsCalibration1!$BF$1228)^(1+1))*BF$1836</f>
        <v>0</v>
      </c>
      <c r="BG1228">
        <f>86400*((IncFlowsCalibration1!$BG$1228)^(1+1))*BG$1836</f>
        <v>0</v>
      </c>
      <c r="BH1228">
        <f>86400*((IncFlowsCalibration1!$BH$1228)^(1+1))*BH$1836</f>
        <v>0</v>
      </c>
      <c r="BI1228">
        <f>86400*((IncFlowsCalibration1!$BI$1228)^(1+1))*BI$1836</f>
        <v>0</v>
      </c>
      <c r="BJ1228">
        <f>86400*((IncFlowsCalibration1!$BJ$1228)^(1+1))*BJ$1836</f>
        <v>0</v>
      </c>
      <c r="BK1228">
        <f>86400*((IncFlowsCalibration1!$BK$1228)^(1+1))*BK$1836</f>
        <v>0</v>
      </c>
      <c r="BL1228">
        <f>86400*((IncFlowsCalibration1!$BL$1228)^(1+1))*BL$1836</f>
        <v>0</v>
      </c>
      <c r="BM1228">
        <f>86400*((IncFlowsCalibration1!$BM$1228)^(1+1))*BM$1836</f>
        <v>0</v>
      </c>
      <c r="BN1228">
        <f>86400*((IncFlowsCalibration1!$BN$1228)^(1+1))*BN$1836</f>
        <v>0</v>
      </c>
      <c r="BO1228">
        <f>86400*((IncFlowsCalibration1!$BO$1228)^(1+1))*BO$1836</f>
        <v>0</v>
      </c>
      <c r="BP1228">
        <f>86400*((IncFlowsCalibration1!$BP$1228)^(1+1))*BP$1836</f>
        <v>0</v>
      </c>
      <c r="BQ1228">
        <f>86400*((IncFlowsCalibration1!$BQ$1228)^(1+1))*BQ$1836</f>
        <v>0</v>
      </c>
      <c r="BR1228">
        <f>86400*((IncFlowsCalibration1!$BR$1228)^(1+1))*BR$1836</f>
        <v>0</v>
      </c>
      <c r="BS1228">
        <f>86400*((IncFlowsCalibration1!$BS$1228)^(1+1))*BS$1836</f>
        <v>0</v>
      </c>
      <c r="BT1228">
        <f>86400*((IncFlowsCalibration1!$BT$1228)^(1+1))*BT$1836</f>
        <v>0</v>
      </c>
      <c r="BU1228">
        <f>86400*((IncFlowsCalibration1!$BU$1228)^(1+1))*BU$1836</f>
        <v>0</v>
      </c>
      <c r="BV1228">
        <f>86400*((IncFlowsCalibration1!$BV$1228)^(1+1))*BV$1836</f>
        <v>0</v>
      </c>
      <c r="BW1228">
        <f>86400*((IncFlowsCalibration1!$BW$1228)^(1+1))*BW$1836</f>
        <v>0</v>
      </c>
      <c r="BX1228">
        <f>86400*((IncFlowsCalibration1!$BX$1228)^(1+1))*BX$1836</f>
        <v>0</v>
      </c>
      <c r="BY1228">
        <f>86400*((IncFlowsCalibration1!$BY$1228)^(1+1))*BY$1836</f>
        <v>0</v>
      </c>
      <c r="BZ1228">
        <f>86400*((IncFlowsCalibration1!$BZ$1228)^(1+1))*BZ$1836</f>
        <v>0</v>
      </c>
      <c r="CA1228">
        <f>86400*((IncFlowsCalibration1!$CA$1228)^(1+1))*CA$1836</f>
        <v>0</v>
      </c>
      <c r="CB1228">
        <f>86400*((IncFlowsCalibration1!$CB$1228)^(1+1))*CB$1836</f>
        <v>0</v>
      </c>
      <c r="CC1228">
        <f>86400*((IncFlowsCalibration1!$CC$1228)^(1+1))*CC$1836</f>
        <v>0</v>
      </c>
      <c r="CD1228">
        <f>86400*((IncFlowsCalibration1!$CD$1228)^(1+1))*CD$1836</f>
        <v>0</v>
      </c>
      <c r="CE1228">
        <f>86400*((IncFlowsCalibration1!$CE$1228)^(1+1))*CE$1836</f>
        <v>0</v>
      </c>
      <c r="CF1228">
        <f>86400*((IncFlowsCalibration1!$CF$1228)^(1+1))*CF$1836</f>
        <v>0</v>
      </c>
      <c r="CG1228">
        <f>86400*((IncFlowsCalibration1!$CG$1228)^(1+1))*CG$1836</f>
        <v>0</v>
      </c>
      <c r="CH1228">
        <f>86400*((IncFlowsCalibration1!$CH$1228)^(1+1))*CH$1836</f>
        <v>0</v>
      </c>
      <c r="CI1228">
        <f>86400*((IncFlowsCalibration1!$CI$1228)^(1+1))*CI$1836</f>
        <v>0</v>
      </c>
      <c r="CJ1228">
        <f>86400*((IncFlowsCalibration1!$CJ$1228)^(1+1))*CJ$1836</f>
        <v>0</v>
      </c>
      <c r="CK1228">
        <f>86400*((IncFlowsCalibration1!$CK$1228)^(1+1))*CK$1836</f>
        <v>16030.715495977938</v>
      </c>
      <c r="CL1228">
        <f>86400*((IncFlowsCalibration1!$CL$1228)^(1+1))*CL$1836</f>
        <v>0</v>
      </c>
      <c r="CM1228">
        <f>86400*((IncFlowsCalibration1!$CM$1228)^(1+1))*CM$1836</f>
        <v>0</v>
      </c>
      <c r="CN1228">
        <f>86400*((IncFlowsCalibration1!$CN$1228)^(1+1))*CN$1836</f>
        <v>0</v>
      </c>
      <c r="CO1228">
        <f>86400*((IncFlowsCalibration1!$CO$1228)^(1+1))*CO$1836</f>
        <v>0</v>
      </c>
      <c r="CP1228">
        <f>86400*((IncFlowsCalibration1!$CP$1228)^(1+1))*CP$1836</f>
        <v>0</v>
      </c>
      <c r="CQ1228">
        <f>86400*((IncFlowsCalibration1!$CQ$1228)^(1+1))*CQ$1836</f>
        <v>0</v>
      </c>
      <c r="CR1228">
        <f>86400*((IncFlowsCalibration1!$CR$1228)^(1+1))*CR$1836</f>
        <v>261160.50071616221</v>
      </c>
      <c r="CS1228">
        <f>86400*((IncFlowsCalibration1!$CS$1228)^(1+1))*CS$1836</f>
        <v>2307.6007288649212</v>
      </c>
      <c r="CT1228">
        <f>86400*((IncFlowsCalibration1!$CT$1228)^(1+1))*CT$1836</f>
        <v>7675.364436408754</v>
      </c>
      <c r="CU1228">
        <f>86400*((IncFlowsCalibration1!$CU$1228)^(1+1))*CU$1836</f>
        <v>2448.3969459060631</v>
      </c>
      <c r="CV1228">
        <f>86400*((IncFlowsCalibration1!$CV$1228)^(1+1))*CV$1836</f>
        <v>383.69177681257827</v>
      </c>
      <c r="CW1228">
        <f>86400*((IncFlowsCalibration1!$CW$1228)^(1+1))*CW$1836</f>
        <v>1762.2305964780999</v>
      </c>
      <c r="CX1228">
        <f>86400*((IncFlowsCalibration1!$CX$1228)^(1+1))*CX$1836</f>
        <v>56.962088666694562</v>
      </c>
      <c r="CY1228">
        <f>86400*((IncFlowsCalibration1!$CY$1228)^(1+1))*CY$1836</f>
        <v>34135.204082991746</v>
      </c>
      <c r="CZ1228">
        <f>86400*((IncFlowsCalibration1!$CZ$1228)^(1+1))*CZ$1836</f>
        <v>7028.5701564922365</v>
      </c>
      <c r="DA1228">
        <f>86400*((IncFlowsCalibration1!$DA$1228)^(1+1))*DA$1836</f>
        <v>1595.6964489230136</v>
      </c>
      <c r="DB1228">
        <f>86400*((IncFlowsCalibration1!$DB$1228)^(1+1))*DB$1836</f>
        <v>3506.3466202690724</v>
      </c>
      <c r="DC1228">
        <f>86400*((IncFlowsCalibration1!$DC$1228)^(1+1))*DC$1836</f>
        <v>51300.56985836121</v>
      </c>
      <c r="DD1228">
        <f>86400*((IncFlowsCalibration1!$DD$1228)^(1+1))*DD$1836</f>
        <v>32910.34829643077</v>
      </c>
      <c r="DE1228">
        <f>86400*((IncFlowsCalibration1!$DE$1228)^(1+1))*DE$1836</f>
        <v>3254.8850455201045</v>
      </c>
      <c r="DF1228">
        <f>86400*((IncFlowsCalibration1!$DF$1228)^(1+1))*DF$1836</f>
        <v>266.03686822280372</v>
      </c>
      <c r="DG1228">
        <f>86400*((IncFlowsCalibration1!$DG$1228)^(1+1))*DG$1836</f>
        <v>7078.2857872136492</v>
      </c>
      <c r="DH1228">
        <f>86400*((IncFlowsCalibration1!$DH$1228)^(1+1))*DH$1836</f>
        <v>9875.0944238958546</v>
      </c>
      <c r="DI1228">
        <f>86400*((IncFlowsCalibration1!$DI$1228)^(1+1))*DI$1836</f>
        <v>42908.423719685357</v>
      </c>
      <c r="DJ1228">
        <f>86400*((IncFlowsCalibration1!$DJ$1228)^(1+1))*DJ$1836</f>
        <v>9547.7983087139037</v>
      </c>
      <c r="DK1228">
        <f>86400*((IncFlowsCalibration1!$DK$1228)^(1+1))*DK$1836</f>
        <v>8912.2876593439305</v>
      </c>
      <c r="DL1228">
        <f>86400*((IncFlowsCalibration1!$DL$1228)^(1+1))*DL$1836</f>
        <v>969.20953800970528</v>
      </c>
      <c r="DM1228">
        <f>86400*((IncFlowsCalibration1!$DM$1228)^(1+1))*DM$1836</f>
        <v>25351.02343568017</v>
      </c>
      <c r="DN1228">
        <f>86400*((IncFlowsCalibration1!$DN$1228)^(1+1))*DN$1836</f>
        <v>1176.8021822151718</v>
      </c>
      <c r="DO1228">
        <f>86400*((IncFlowsCalibration1!$DO$1228)^(1+1))*DO$1836</f>
        <v>36119.394122734353</v>
      </c>
      <c r="DP1228">
        <f>86400*((IncFlowsCalibration1!$DP$1228)^(1+1))*DP$1836</f>
        <v>48176.238789991869</v>
      </c>
      <c r="DQ1228">
        <f>86400*((IncFlowsCalibration1!$DQ$1228)^(1+1))*DQ$1836</f>
        <v>2996.046475903473</v>
      </c>
      <c r="DR1228">
        <f>86400*((IncFlowsCalibration1!$DR$1228)^(1+1))*DR$1836</f>
        <v>15343.225538650879</v>
      </c>
      <c r="DS1228">
        <f>86400*((IncFlowsCalibration1!$DS$1228)^(1+1))*DS$1836</f>
        <v>0</v>
      </c>
      <c r="DT1228">
        <f>86400*((IncFlowsCalibration1!$DT$1228)^(1+1))*DT$1836</f>
        <v>7801.8374439099998</v>
      </c>
      <c r="DU1228">
        <f>86400*((IncFlowsCalibration1!$DU$1228)^(1+1))*DU$1836</f>
        <v>3273.8859928726592</v>
      </c>
      <c r="DV1228">
        <f>86400*((IncFlowsCalibration1!$DV$1228)^(1+1))*DV$1836</f>
        <v>1723.6693094759535</v>
      </c>
      <c r="DW1228">
        <f>86400*((IncFlowsCalibration1!$DW$1228)^(1+1))*DW$1836</f>
        <v>349.47919098370028</v>
      </c>
      <c r="DX1228">
        <f>86400*((IncFlowsCalibration1!$DX$1228)^(1+1))*DX$1836</f>
        <v>4810.4807570723315</v>
      </c>
      <c r="DY1228">
        <f>86400*((IncFlowsCalibration1!$DY$1228)^(1+1))*DY$1836</f>
        <v>1101.106241732906</v>
      </c>
      <c r="DZ1228">
        <f>86400*((IncFlowsCalibration1!$DZ$1228)^(1+1))*DZ$1836</f>
        <v>4577.5419190695129</v>
      </c>
      <c r="EA1228">
        <f>86400*((IncFlowsCalibration1!$EA$1228)^(1+1))*EA$1836</f>
        <v>252.37825092017181</v>
      </c>
      <c r="EB1228">
        <f>86400*((IncFlowsCalibration1!$EB$1228)^(1+1))*EB$1836</f>
        <v>5273.267537021643</v>
      </c>
      <c r="EC1228">
        <f>86400*((IncFlowsCalibration1!$EC$1228)^(1+1))*EC$1836</f>
        <v>592.95582082551869</v>
      </c>
      <c r="ED1228">
        <f>86400*((IncFlowsCalibration1!$ED$1228)^(1+1))*ED$1836</f>
        <v>818.40259776796961</v>
      </c>
      <c r="EE1228">
        <f>86400*((IncFlowsCalibration1!$EE$1228)^(1+1))*EE$1836</f>
        <v>3709.2397585237063</v>
      </c>
      <c r="EF1228">
        <f>86400*((IncFlowsCalibration1!$EF$1228)^(1+1))*EF$1836</f>
        <v>229.4492110503607</v>
      </c>
      <c r="EG1228">
        <f>86400*((IncFlowsCalibration1!$EG$1228)^(1+1))*EG$1836</f>
        <v>303.59072704627579</v>
      </c>
      <c r="EH1228">
        <f>86400*((IncFlowsCalibration1!$EH$1228)^(1+1))*EH$1836</f>
        <v>1614.5172863557889</v>
      </c>
      <c r="EI1228">
        <f>86400*((IncFlowsCalibration1!$EI$1228)^(1+1))*EI$1836</f>
        <v>7168.794695303317</v>
      </c>
      <c r="EJ1228">
        <f>86400*((IncFlowsCalibration1!$EJ$1228)^(1+1))*EJ$1836</f>
        <v>298.50661870955133</v>
      </c>
    </row>
    <row r="1229" spans="2:140" x14ac:dyDescent="0.2">
      <c r="B1229">
        <f>86400*((IncFlowsCalibration1!$B$1229)^(1+1))*B$1836</f>
        <v>697.36982690141917</v>
      </c>
      <c r="C1229">
        <f>86400*((IncFlowsCalibration1!$C$1229)^(1+1))*C$1836</f>
        <v>0</v>
      </c>
      <c r="D1229">
        <f>86400*((IncFlowsCalibration1!$D$1229)^(1+1))*D$1836</f>
        <v>0</v>
      </c>
      <c r="E1229">
        <f>86400*((IncFlowsCalibration1!$E$1229)^(1+1))*E$1836</f>
        <v>337.14250537464818</v>
      </c>
      <c r="F1229">
        <f>86400*((IncFlowsCalibration1!$F$1229)^(1+1))*F$1836</f>
        <v>0</v>
      </c>
      <c r="G1229">
        <f>86400*((IncFlowsCalibration1!$G$1229)^(1+1))*G$1836</f>
        <v>0</v>
      </c>
      <c r="H1229">
        <f>86400*((IncFlowsCalibration1!$H$1229)^(1+1))*H$1836</f>
        <v>0</v>
      </c>
      <c r="I1229">
        <f>86400*((IncFlowsCalibration1!$I$1229)^(1+1))*I$1836</f>
        <v>0</v>
      </c>
      <c r="J1229">
        <f>86400*((IncFlowsCalibration1!$J$1229)^(1+1))*J$1836</f>
        <v>0</v>
      </c>
      <c r="K1229">
        <f>86400*((IncFlowsCalibration1!$K$1229)^(1+1))*K$1836</f>
        <v>0</v>
      </c>
      <c r="L1229">
        <f>86400*((IncFlowsCalibration1!$L$1229)^(1+1))*L$1836</f>
        <v>0</v>
      </c>
      <c r="M1229">
        <f>86400*((IncFlowsCalibration1!$M$1229)^(1+1))*M$1836</f>
        <v>0</v>
      </c>
      <c r="N1229">
        <f>86400*((IncFlowsCalibration1!$N$1229)^(1+1))*N$1836</f>
        <v>0</v>
      </c>
      <c r="O1229">
        <f>86400*((IncFlowsCalibration1!$O$1229)^(1+1))*O$1836</f>
        <v>0</v>
      </c>
      <c r="P1229">
        <f>86400*((IncFlowsCalibration1!$P$1229)^(1+1))*P$1836</f>
        <v>0</v>
      </c>
      <c r="Q1229">
        <f>86400*((IncFlowsCalibration1!$Q$1229)^(1+1))*Q$1836</f>
        <v>0</v>
      </c>
      <c r="R1229">
        <f>86400*((IncFlowsCalibration1!$R$1229)^(1+1))*R$1836</f>
        <v>0</v>
      </c>
      <c r="S1229">
        <f>86400*((IncFlowsCalibration1!$S$1229)^(1+1))*S$1836</f>
        <v>0</v>
      </c>
      <c r="T1229">
        <f>86400*((IncFlowsCalibration1!$T$1229)^(1+1))*T$1836</f>
        <v>0</v>
      </c>
      <c r="U1229">
        <f>86400*((IncFlowsCalibration1!$U$1229)^(1+1))*U$1836</f>
        <v>0</v>
      </c>
      <c r="V1229">
        <f>86400*((IncFlowsCalibration1!$V$1229)^(1+1))*V$1836</f>
        <v>0</v>
      </c>
      <c r="W1229">
        <f>86400*((IncFlowsCalibration1!$W$1229)^(1+1))*W$1836</f>
        <v>0</v>
      </c>
      <c r="X1229">
        <f>86400*((IncFlowsCalibration1!$X$1229)^(1+1))*X$1836</f>
        <v>0</v>
      </c>
      <c r="Y1229">
        <f>86400*((IncFlowsCalibration1!$Y$1229)^(1+1))*Y$1836</f>
        <v>0</v>
      </c>
      <c r="Z1229">
        <f>86400*((IncFlowsCalibration1!$Z$1229)^(1+1))*Z$1836</f>
        <v>0</v>
      </c>
      <c r="AA1229">
        <f>86400*((IncFlowsCalibration1!$AA$1229)^(1+1))*AA$1836</f>
        <v>0</v>
      </c>
      <c r="AB1229">
        <f>86400*((IncFlowsCalibration1!$AB$1229)^(1+1))*AB$1836</f>
        <v>0</v>
      </c>
      <c r="AC1229">
        <f>86400*((IncFlowsCalibration1!$AC$1229)^(1+1))*AC$1836</f>
        <v>0</v>
      </c>
      <c r="AD1229">
        <f>86400*((IncFlowsCalibration1!$AD$1229)^(1+1))*AD$1836</f>
        <v>58745.481377010103</v>
      </c>
      <c r="AE1229">
        <f>86400*((IncFlowsCalibration1!$AE$1229)^(1+1))*AE$1836</f>
        <v>2672.8741542748139</v>
      </c>
      <c r="AF1229">
        <f>86400*((IncFlowsCalibration1!$AF$1229)^(1+1))*AF$1836</f>
        <v>0</v>
      </c>
      <c r="AG1229">
        <f>86400*((IncFlowsCalibration1!$AG$1229)^(1+1))*AG$1836</f>
        <v>0</v>
      </c>
      <c r="AH1229">
        <f>86400*((IncFlowsCalibration1!$AH$1229)^(1+1))*AH$1836</f>
        <v>0</v>
      </c>
      <c r="AI1229">
        <f>86400*((IncFlowsCalibration1!$AI$1229)^(1+1))*AI$1836</f>
        <v>133.24401270937284</v>
      </c>
      <c r="AJ1229">
        <f>86400*((IncFlowsCalibration1!$AJ$1229)^(1+1))*AJ$1836</f>
        <v>0</v>
      </c>
      <c r="AK1229">
        <f>86400*((IncFlowsCalibration1!$AK$1229)^(1+1))*AK$1836</f>
        <v>10565.730612028394</v>
      </c>
      <c r="AL1229">
        <f>86400*((IncFlowsCalibration1!$AL$1229)^(1+1))*AL$1836</f>
        <v>0</v>
      </c>
      <c r="AM1229">
        <f>86400*((IncFlowsCalibration1!$AM$1229)^(1+1))*AM$1836</f>
        <v>0</v>
      </c>
      <c r="AN1229">
        <f>86400*((IncFlowsCalibration1!$AN$1229)^(1+1))*AN$1836</f>
        <v>0</v>
      </c>
      <c r="AO1229">
        <f>86400*((IncFlowsCalibration1!$AO$1229)^(1+1))*AO$1836</f>
        <v>0</v>
      </c>
      <c r="AP1229">
        <f>86400*((IncFlowsCalibration1!$AP$1229)^(1+1))*AP$1836</f>
        <v>0</v>
      </c>
      <c r="AQ1229">
        <f>86400*((IncFlowsCalibration1!$AQ$1229)^(1+1))*AQ$1836</f>
        <v>0</v>
      </c>
      <c r="AR1229">
        <f>86400*((IncFlowsCalibration1!$AR$1229)^(1+1))*AR$1836</f>
        <v>0</v>
      </c>
      <c r="AS1229">
        <f>86400*((IncFlowsCalibration1!$AS$1229)^(1+1))*AS$1836</f>
        <v>0</v>
      </c>
      <c r="AT1229">
        <f>86400*((IncFlowsCalibration1!$AT$1229)^(1+1))*AT$1836</f>
        <v>0</v>
      </c>
      <c r="AU1229">
        <f>86400*((IncFlowsCalibration1!$AU$1229)^(1+1))*AU$1836</f>
        <v>0</v>
      </c>
      <c r="AV1229">
        <f>86400*((IncFlowsCalibration1!$AV$1229)^(1+1))*AV$1836</f>
        <v>0</v>
      </c>
      <c r="AW1229">
        <f>86400*((IncFlowsCalibration1!$AW$1229)^(1+1))*AW$1836</f>
        <v>0</v>
      </c>
      <c r="AX1229">
        <f>86400*((IncFlowsCalibration1!$AX$1229)^(1+1))*AX$1836</f>
        <v>0</v>
      </c>
      <c r="AY1229">
        <f>86400*((IncFlowsCalibration1!$AY$1229)^(1+1))*AY$1836</f>
        <v>0</v>
      </c>
      <c r="AZ1229">
        <f>86400*((IncFlowsCalibration1!$AZ$1229)^(1+1))*AZ$1836</f>
        <v>0</v>
      </c>
      <c r="BA1229">
        <f>86400*((IncFlowsCalibration1!$BA$1229)^(1+1))*BA$1836</f>
        <v>0</v>
      </c>
      <c r="BB1229">
        <f>86400*((IncFlowsCalibration1!$BB$1229)^(1+1))*BB$1836</f>
        <v>0</v>
      </c>
      <c r="BC1229">
        <f>86400*((IncFlowsCalibration1!$BC$1229)^(1+1))*BC$1836</f>
        <v>0</v>
      </c>
      <c r="BD1229">
        <f>86400*((IncFlowsCalibration1!$BD$1229)^(1+1))*BD$1836</f>
        <v>0</v>
      </c>
      <c r="BE1229">
        <f>86400*((IncFlowsCalibration1!$BE$1229)^(1+1))*BE$1836</f>
        <v>0</v>
      </c>
      <c r="BF1229">
        <f>86400*((IncFlowsCalibration1!$BF$1229)^(1+1))*BF$1836</f>
        <v>0</v>
      </c>
      <c r="BG1229">
        <f>86400*((IncFlowsCalibration1!$BG$1229)^(1+1))*BG$1836</f>
        <v>0</v>
      </c>
      <c r="BH1229">
        <f>86400*((IncFlowsCalibration1!$BH$1229)^(1+1))*BH$1836</f>
        <v>0</v>
      </c>
      <c r="BI1229">
        <f>86400*((IncFlowsCalibration1!$BI$1229)^(1+1))*BI$1836</f>
        <v>0</v>
      </c>
      <c r="BJ1229">
        <f>86400*((IncFlowsCalibration1!$BJ$1229)^(1+1))*BJ$1836</f>
        <v>0</v>
      </c>
      <c r="BK1229">
        <f>86400*((IncFlowsCalibration1!$BK$1229)^(1+1))*BK$1836</f>
        <v>0</v>
      </c>
      <c r="BL1229">
        <f>86400*((IncFlowsCalibration1!$BL$1229)^(1+1))*BL$1836</f>
        <v>0</v>
      </c>
      <c r="BM1229">
        <f>86400*((IncFlowsCalibration1!$BM$1229)^(1+1))*BM$1836</f>
        <v>0</v>
      </c>
      <c r="BN1229">
        <f>86400*((IncFlowsCalibration1!$BN$1229)^(1+1))*BN$1836</f>
        <v>0</v>
      </c>
      <c r="BO1229">
        <f>86400*((IncFlowsCalibration1!$BO$1229)^(1+1))*BO$1836</f>
        <v>0</v>
      </c>
      <c r="BP1229">
        <f>86400*((IncFlowsCalibration1!$BP$1229)^(1+1))*BP$1836</f>
        <v>0</v>
      </c>
      <c r="BQ1229">
        <f>86400*((IncFlowsCalibration1!$BQ$1229)^(1+1))*BQ$1836</f>
        <v>0</v>
      </c>
      <c r="BR1229">
        <f>86400*((IncFlowsCalibration1!$BR$1229)^(1+1))*BR$1836</f>
        <v>0</v>
      </c>
      <c r="BS1229">
        <f>86400*((IncFlowsCalibration1!$BS$1229)^(1+1))*BS$1836</f>
        <v>0</v>
      </c>
      <c r="BT1229">
        <f>86400*((IncFlowsCalibration1!$BT$1229)^(1+1))*BT$1836</f>
        <v>0</v>
      </c>
      <c r="BU1229">
        <f>86400*((IncFlowsCalibration1!$BU$1229)^(1+1))*BU$1836</f>
        <v>0</v>
      </c>
      <c r="BV1229">
        <f>86400*((IncFlowsCalibration1!$BV$1229)^(1+1))*BV$1836</f>
        <v>0</v>
      </c>
      <c r="BW1229">
        <f>86400*((IncFlowsCalibration1!$BW$1229)^(1+1))*BW$1836</f>
        <v>0</v>
      </c>
      <c r="BX1229">
        <f>86400*((IncFlowsCalibration1!$BX$1229)^(1+1))*BX$1836</f>
        <v>0</v>
      </c>
      <c r="BY1229">
        <f>86400*((IncFlowsCalibration1!$BY$1229)^(1+1))*BY$1836</f>
        <v>0</v>
      </c>
      <c r="BZ1229">
        <f>86400*((IncFlowsCalibration1!$BZ$1229)^(1+1))*BZ$1836</f>
        <v>0</v>
      </c>
      <c r="CA1229">
        <f>86400*((IncFlowsCalibration1!$CA$1229)^(1+1))*CA$1836</f>
        <v>0</v>
      </c>
      <c r="CB1229">
        <f>86400*((IncFlowsCalibration1!$CB$1229)^(1+1))*CB$1836</f>
        <v>0</v>
      </c>
      <c r="CC1229">
        <f>86400*((IncFlowsCalibration1!$CC$1229)^(1+1))*CC$1836</f>
        <v>0</v>
      </c>
      <c r="CD1229">
        <f>86400*((IncFlowsCalibration1!$CD$1229)^(1+1))*CD$1836</f>
        <v>0</v>
      </c>
      <c r="CE1229">
        <f>86400*((IncFlowsCalibration1!$CE$1229)^(1+1))*CE$1836</f>
        <v>0</v>
      </c>
      <c r="CF1229">
        <f>86400*((IncFlowsCalibration1!$CF$1229)^(1+1))*CF$1836</f>
        <v>0</v>
      </c>
      <c r="CG1229">
        <f>86400*((IncFlowsCalibration1!$CG$1229)^(1+1))*CG$1836</f>
        <v>0</v>
      </c>
      <c r="CH1229">
        <f>86400*((IncFlowsCalibration1!$CH$1229)^(1+1))*CH$1836</f>
        <v>0</v>
      </c>
      <c r="CI1229">
        <f>86400*((IncFlowsCalibration1!$CI$1229)^(1+1))*CI$1836</f>
        <v>0</v>
      </c>
      <c r="CJ1229">
        <f>86400*((IncFlowsCalibration1!$CJ$1229)^(1+1))*CJ$1836</f>
        <v>0</v>
      </c>
      <c r="CK1229">
        <f>86400*((IncFlowsCalibration1!$CK$1229)^(1+1))*CK$1836</f>
        <v>5015.0686905366056</v>
      </c>
      <c r="CL1229">
        <f>86400*((IncFlowsCalibration1!$CL$1229)^(1+1))*CL$1836</f>
        <v>0</v>
      </c>
      <c r="CM1229">
        <f>86400*((IncFlowsCalibration1!$CM$1229)^(1+1))*CM$1836</f>
        <v>0</v>
      </c>
      <c r="CN1229">
        <f>86400*((IncFlowsCalibration1!$CN$1229)^(1+1))*CN$1836</f>
        <v>0</v>
      </c>
      <c r="CO1229">
        <f>86400*((IncFlowsCalibration1!$CO$1229)^(1+1))*CO$1836</f>
        <v>0</v>
      </c>
      <c r="CP1229">
        <f>86400*((IncFlowsCalibration1!$CP$1229)^(1+1))*CP$1836</f>
        <v>0</v>
      </c>
      <c r="CQ1229">
        <f>86400*((IncFlowsCalibration1!$CQ$1229)^(1+1))*CQ$1836</f>
        <v>0</v>
      </c>
      <c r="CR1229">
        <f>86400*((IncFlowsCalibration1!$CR$1229)^(1+1))*CR$1836</f>
        <v>236134.08538136954</v>
      </c>
      <c r="CS1229">
        <f>86400*((IncFlowsCalibration1!$CS$1229)^(1+1))*CS$1836</f>
        <v>487.96062964203509</v>
      </c>
      <c r="CT1229">
        <f>86400*((IncFlowsCalibration1!$CT$1229)^(1+1))*CT$1836</f>
        <v>7867.1374013902941</v>
      </c>
      <c r="CU1229">
        <f>86400*((IncFlowsCalibration1!$CU$1229)^(1+1))*CU$1836</f>
        <v>2316.5264657580879</v>
      </c>
      <c r="CV1229">
        <f>86400*((IncFlowsCalibration1!$CV$1229)^(1+1))*CV$1836</f>
        <v>373.5018593383146</v>
      </c>
      <c r="CW1229">
        <f>86400*((IncFlowsCalibration1!$CW$1229)^(1+1))*CW$1836</f>
        <v>1715.4272909771948</v>
      </c>
      <c r="CX1229">
        <f>86400*((IncFlowsCalibration1!$CX$1229)^(1+1))*CX$1836</f>
        <v>55.698478373847735</v>
      </c>
      <c r="CY1229">
        <f>86400*((IncFlowsCalibration1!$CY$1229)^(1+1))*CY$1836</f>
        <v>27594.982143414112</v>
      </c>
      <c r="CZ1229">
        <f>86400*((IncFlowsCalibration1!$CZ$1229)^(1+1))*CZ$1836</f>
        <v>3167.9257440164502</v>
      </c>
      <c r="DA1229">
        <f>86400*((IncFlowsCalibration1!$DA$1229)^(1+1))*DA$1836</f>
        <v>212.15971139197183</v>
      </c>
      <c r="DB1229">
        <f>86400*((IncFlowsCalibration1!$DB$1229)^(1+1))*DB$1836</f>
        <v>2340.7655602741761</v>
      </c>
      <c r="DC1229">
        <f>86400*((IncFlowsCalibration1!$DC$1229)^(1+1))*DC$1836</f>
        <v>42590.480079092144</v>
      </c>
      <c r="DD1229">
        <f>86400*((IncFlowsCalibration1!$DD$1229)^(1+1))*DD$1836</f>
        <v>26658.339270106841</v>
      </c>
      <c r="DE1229">
        <f>86400*((IncFlowsCalibration1!$DE$1229)^(1+1))*DE$1836</f>
        <v>2574.0750799002994</v>
      </c>
      <c r="DF1229">
        <f>86400*((IncFlowsCalibration1!$DF$1229)^(1+1))*DF$1836</f>
        <v>67.051986562299575</v>
      </c>
      <c r="DG1229">
        <f>86400*((IncFlowsCalibration1!$DG$1229)^(1+1))*DG$1836</f>
        <v>4397.4764719234836</v>
      </c>
      <c r="DH1229">
        <f>86400*((IncFlowsCalibration1!$DH$1229)^(1+1))*DH$1836</f>
        <v>7440.0423126652031</v>
      </c>
      <c r="DI1229">
        <f>86400*((IncFlowsCalibration1!$DI$1229)^(1+1))*DI$1836</f>
        <v>38161.135908509263</v>
      </c>
      <c r="DJ1229">
        <f>86400*((IncFlowsCalibration1!$DJ$1229)^(1+1))*DJ$1836</f>
        <v>6373.9156101362523</v>
      </c>
      <c r="DK1229">
        <f>86400*((IncFlowsCalibration1!$DK$1229)^(1+1))*DK$1836</f>
        <v>6038.2320878415139</v>
      </c>
      <c r="DL1229">
        <f>86400*((IncFlowsCalibration1!$DL$1229)^(1+1))*DL$1836</f>
        <v>890.9106467890623</v>
      </c>
      <c r="DM1229">
        <f>86400*((IncFlowsCalibration1!$DM$1229)^(1+1))*DM$1836</f>
        <v>17707.192290040985</v>
      </c>
      <c r="DN1229">
        <f>86400*((IncFlowsCalibration1!$DN$1229)^(1+1))*DN$1836</f>
        <v>1477.3202424169081</v>
      </c>
      <c r="DO1229">
        <f>86400*((IncFlowsCalibration1!$DO$1229)^(1+1))*DO$1836</f>
        <v>26254.071782521522</v>
      </c>
      <c r="DP1229">
        <f>86400*((IncFlowsCalibration1!$DP$1229)^(1+1))*DP$1836</f>
        <v>39578.988435274892</v>
      </c>
      <c r="DQ1229">
        <f>86400*((IncFlowsCalibration1!$DQ$1229)^(1+1))*DQ$1836</f>
        <v>404.41602981340964</v>
      </c>
      <c r="DR1229">
        <f>86400*((IncFlowsCalibration1!$DR$1229)^(1+1))*DR$1836</f>
        <v>4031.4137328768807</v>
      </c>
      <c r="DS1229">
        <f>86400*((IncFlowsCalibration1!$DS$1229)^(1+1))*DS$1836</f>
        <v>0</v>
      </c>
      <c r="DT1229">
        <f>86400*((IncFlowsCalibration1!$DT$1229)^(1+1))*DT$1836</f>
        <v>6496.5484929820886</v>
      </c>
      <c r="DU1229">
        <f>86400*((IncFlowsCalibration1!$DU$1229)^(1+1))*DU$1836</f>
        <v>1317.3056758997927</v>
      </c>
      <c r="DV1229">
        <f>86400*((IncFlowsCalibration1!$DV$1229)^(1+1))*DV$1836</f>
        <v>660.35674844980758</v>
      </c>
      <c r="DW1229">
        <f>86400*((IncFlowsCalibration1!$DW$1229)^(1+1))*DW$1836</f>
        <v>321.24608762508967</v>
      </c>
      <c r="DX1229">
        <f>86400*((IncFlowsCalibration1!$DX$1229)^(1+1))*DX$1836</f>
        <v>3211.3789376740124</v>
      </c>
      <c r="DY1229">
        <f>86400*((IncFlowsCalibration1!$DY$1229)^(1+1))*DY$1836</f>
        <v>735.07609143716923</v>
      </c>
      <c r="DZ1229">
        <f>86400*((IncFlowsCalibration1!$DZ$1229)^(1+1))*DZ$1836</f>
        <v>2858.4691596662929</v>
      </c>
      <c r="EA1229">
        <f>86400*((IncFlowsCalibration1!$EA$1229)^(1+1))*EA$1836</f>
        <v>244.4837455587278</v>
      </c>
      <c r="EB1229">
        <f>86400*((IncFlowsCalibration1!$EB$1229)^(1+1))*EB$1836</f>
        <v>5405.0215632741701</v>
      </c>
      <c r="EC1229">
        <f>86400*((IncFlowsCalibration1!$EC$1229)^(1+1))*EC$1836</f>
        <v>574.40774479152344</v>
      </c>
      <c r="ED1229">
        <f>86400*((IncFlowsCalibration1!$ED$1229)^(1+1))*ED$1836</f>
        <v>792.80243035178034</v>
      </c>
      <c r="EE1229">
        <f>86400*((IncFlowsCalibration1!$EE$1229)^(1+1))*EE$1836</f>
        <v>1614.3943416611467</v>
      </c>
      <c r="EF1229">
        <f>86400*((IncFlowsCalibration1!$EF$1229)^(1+1))*EF$1836</f>
        <v>148.3208657926161</v>
      </c>
      <c r="EG1229">
        <f>86400*((IncFlowsCalibration1!$EG$1229)^(1+1))*EG$1836</f>
        <v>165.14426191351131</v>
      </c>
      <c r="EH1229">
        <f>86400*((IncFlowsCalibration1!$EH$1229)^(1+1))*EH$1836</f>
        <v>810.46089459105985</v>
      </c>
      <c r="EI1229">
        <f>86400*((IncFlowsCalibration1!$EI$1229)^(1+1))*EI$1836</f>
        <v>2266.9934886522851</v>
      </c>
      <c r="EJ1229">
        <f>86400*((IncFlowsCalibration1!$EJ$1229)^(1+1))*EJ$1836</f>
        <v>260.10186008071486</v>
      </c>
    </row>
    <row r="1230" spans="2:140" x14ac:dyDescent="0.2">
      <c r="B1230">
        <f>86400*((IncFlowsCalibration1!$B$1230)^(1+1))*B$1836</f>
        <v>464.78823812055947</v>
      </c>
      <c r="C1230">
        <f>86400*((IncFlowsCalibration1!$C$1230)^(1+1))*C$1836</f>
        <v>0</v>
      </c>
      <c r="D1230">
        <f>86400*((IncFlowsCalibration1!$D$1230)^(1+1))*D$1836</f>
        <v>0</v>
      </c>
      <c r="E1230">
        <f>86400*((IncFlowsCalibration1!$E$1230)^(1+1))*E$1836</f>
        <v>320.25616818374226</v>
      </c>
      <c r="F1230">
        <f>86400*((IncFlowsCalibration1!$F$1230)^(1+1))*F$1836</f>
        <v>0</v>
      </c>
      <c r="G1230">
        <f>86400*((IncFlowsCalibration1!$G$1230)^(1+1))*G$1836</f>
        <v>0</v>
      </c>
      <c r="H1230">
        <f>86400*((IncFlowsCalibration1!$H$1230)^(1+1))*H$1836</f>
        <v>0</v>
      </c>
      <c r="I1230">
        <f>86400*((IncFlowsCalibration1!$I$1230)^(1+1))*I$1836</f>
        <v>0</v>
      </c>
      <c r="J1230">
        <f>86400*((IncFlowsCalibration1!$J$1230)^(1+1))*J$1836</f>
        <v>0</v>
      </c>
      <c r="K1230">
        <f>86400*((IncFlowsCalibration1!$K$1230)^(1+1))*K$1836</f>
        <v>0</v>
      </c>
      <c r="L1230">
        <f>86400*((IncFlowsCalibration1!$L$1230)^(1+1))*L$1836</f>
        <v>0</v>
      </c>
      <c r="M1230">
        <f>86400*((IncFlowsCalibration1!$M$1230)^(1+1))*M$1836</f>
        <v>0</v>
      </c>
      <c r="N1230">
        <f>86400*((IncFlowsCalibration1!$N$1230)^(1+1))*N$1836</f>
        <v>0</v>
      </c>
      <c r="O1230">
        <f>86400*((IncFlowsCalibration1!$O$1230)^(1+1))*O$1836</f>
        <v>0</v>
      </c>
      <c r="P1230">
        <f>86400*((IncFlowsCalibration1!$P$1230)^(1+1))*P$1836</f>
        <v>0</v>
      </c>
      <c r="Q1230">
        <f>86400*((IncFlowsCalibration1!$Q$1230)^(1+1))*Q$1836</f>
        <v>0</v>
      </c>
      <c r="R1230">
        <f>86400*((IncFlowsCalibration1!$R$1230)^(1+1))*R$1836</f>
        <v>0</v>
      </c>
      <c r="S1230">
        <f>86400*((IncFlowsCalibration1!$S$1230)^(1+1))*S$1836</f>
        <v>0</v>
      </c>
      <c r="T1230">
        <f>86400*((IncFlowsCalibration1!$T$1230)^(1+1))*T$1836</f>
        <v>0</v>
      </c>
      <c r="U1230">
        <f>86400*((IncFlowsCalibration1!$U$1230)^(1+1))*U$1836</f>
        <v>0</v>
      </c>
      <c r="V1230">
        <f>86400*((IncFlowsCalibration1!$V$1230)^(1+1))*V$1836</f>
        <v>0</v>
      </c>
      <c r="W1230">
        <f>86400*((IncFlowsCalibration1!$W$1230)^(1+1))*W$1836</f>
        <v>0</v>
      </c>
      <c r="X1230">
        <f>86400*((IncFlowsCalibration1!$X$1230)^(1+1))*X$1836</f>
        <v>0</v>
      </c>
      <c r="Y1230">
        <f>86400*((IncFlowsCalibration1!$Y$1230)^(1+1))*Y$1836</f>
        <v>0</v>
      </c>
      <c r="Z1230">
        <f>86400*((IncFlowsCalibration1!$Z$1230)^(1+1))*Z$1836</f>
        <v>0</v>
      </c>
      <c r="AA1230">
        <f>86400*((IncFlowsCalibration1!$AA$1230)^(1+1))*AA$1836</f>
        <v>0</v>
      </c>
      <c r="AB1230">
        <f>86400*((IncFlowsCalibration1!$AB$1230)^(1+1))*AB$1836</f>
        <v>0</v>
      </c>
      <c r="AC1230">
        <f>86400*((IncFlowsCalibration1!$AC$1230)^(1+1))*AC$1836</f>
        <v>0</v>
      </c>
      <c r="AD1230">
        <f>86400*((IncFlowsCalibration1!$AD$1230)^(1+1))*AD$1836</f>
        <v>48514.884256311285</v>
      </c>
      <c r="AE1230">
        <f>86400*((IncFlowsCalibration1!$AE$1230)^(1+1))*AE$1836</f>
        <v>3066.8613367393204</v>
      </c>
      <c r="AF1230">
        <f>86400*((IncFlowsCalibration1!$AF$1230)^(1+1))*AF$1836</f>
        <v>0</v>
      </c>
      <c r="AG1230">
        <f>86400*((IncFlowsCalibration1!$AG$1230)^(1+1))*AG$1836</f>
        <v>0</v>
      </c>
      <c r="AH1230">
        <f>86400*((IncFlowsCalibration1!$AH$1230)^(1+1))*AH$1836</f>
        <v>0</v>
      </c>
      <c r="AI1230">
        <f>86400*((IncFlowsCalibration1!$AI$1230)^(1+1))*AI$1836</f>
        <v>191.98439691359772</v>
      </c>
      <c r="AJ1230">
        <f>86400*((IncFlowsCalibration1!$AJ$1230)^(1+1))*AJ$1836</f>
        <v>0</v>
      </c>
      <c r="AK1230">
        <f>86400*((IncFlowsCalibration1!$AK$1230)^(1+1))*AK$1836</f>
        <v>8662.2517398061136</v>
      </c>
      <c r="AL1230">
        <f>86400*((IncFlowsCalibration1!$AL$1230)^(1+1))*AL$1836</f>
        <v>0</v>
      </c>
      <c r="AM1230">
        <f>86400*((IncFlowsCalibration1!$AM$1230)^(1+1))*AM$1836</f>
        <v>0</v>
      </c>
      <c r="AN1230">
        <f>86400*((IncFlowsCalibration1!$AN$1230)^(1+1))*AN$1836</f>
        <v>0</v>
      </c>
      <c r="AO1230">
        <f>86400*((IncFlowsCalibration1!$AO$1230)^(1+1))*AO$1836</f>
        <v>0</v>
      </c>
      <c r="AP1230">
        <f>86400*((IncFlowsCalibration1!$AP$1230)^(1+1))*AP$1836</f>
        <v>0</v>
      </c>
      <c r="AQ1230">
        <f>86400*((IncFlowsCalibration1!$AQ$1230)^(1+1))*AQ$1836</f>
        <v>0</v>
      </c>
      <c r="AR1230">
        <f>86400*((IncFlowsCalibration1!$AR$1230)^(1+1))*AR$1836</f>
        <v>0</v>
      </c>
      <c r="AS1230">
        <f>86400*((IncFlowsCalibration1!$AS$1230)^(1+1))*AS$1836</f>
        <v>0</v>
      </c>
      <c r="AT1230">
        <f>86400*((IncFlowsCalibration1!$AT$1230)^(1+1))*AT$1836</f>
        <v>0</v>
      </c>
      <c r="AU1230">
        <f>86400*((IncFlowsCalibration1!$AU$1230)^(1+1))*AU$1836</f>
        <v>0</v>
      </c>
      <c r="AV1230">
        <f>86400*((IncFlowsCalibration1!$AV$1230)^(1+1))*AV$1836</f>
        <v>0</v>
      </c>
      <c r="AW1230">
        <f>86400*((IncFlowsCalibration1!$AW$1230)^(1+1))*AW$1836</f>
        <v>0</v>
      </c>
      <c r="AX1230">
        <f>86400*((IncFlowsCalibration1!$AX$1230)^(1+1))*AX$1836</f>
        <v>0</v>
      </c>
      <c r="AY1230">
        <f>86400*((IncFlowsCalibration1!$AY$1230)^(1+1))*AY$1836</f>
        <v>0</v>
      </c>
      <c r="AZ1230">
        <f>86400*((IncFlowsCalibration1!$AZ$1230)^(1+1))*AZ$1836</f>
        <v>0</v>
      </c>
      <c r="BA1230">
        <f>86400*((IncFlowsCalibration1!$BA$1230)^(1+1))*BA$1836</f>
        <v>0</v>
      </c>
      <c r="BB1230">
        <f>86400*((IncFlowsCalibration1!$BB$1230)^(1+1))*BB$1836</f>
        <v>0</v>
      </c>
      <c r="BC1230">
        <f>86400*((IncFlowsCalibration1!$BC$1230)^(1+1))*BC$1836</f>
        <v>0</v>
      </c>
      <c r="BD1230">
        <f>86400*((IncFlowsCalibration1!$BD$1230)^(1+1))*BD$1836</f>
        <v>0</v>
      </c>
      <c r="BE1230">
        <f>86400*((IncFlowsCalibration1!$BE$1230)^(1+1))*BE$1836</f>
        <v>0</v>
      </c>
      <c r="BF1230">
        <f>86400*((IncFlowsCalibration1!$BF$1230)^(1+1))*BF$1836</f>
        <v>0</v>
      </c>
      <c r="BG1230">
        <f>86400*((IncFlowsCalibration1!$BG$1230)^(1+1))*BG$1836</f>
        <v>0</v>
      </c>
      <c r="BH1230">
        <f>86400*((IncFlowsCalibration1!$BH$1230)^(1+1))*BH$1836</f>
        <v>0</v>
      </c>
      <c r="BI1230">
        <f>86400*((IncFlowsCalibration1!$BI$1230)^(1+1))*BI$1836</f>
        <v>0</v>
      </c>
      <c r="BJ1230">
        <f>86400*((IncFlowsCalibration1!$BJ$1230)^(1+1))*BJ$1836</f>
        <v>0</v>
      </c>
      <c r="BK1230">
        <f>86400*((IncFlowsCalibration1!$BK$1230)^(1+1))*BK$1836</f>
        <v>0</v>
      </c>
      <c r="BL1230">
        <f>86400*((IncFlowsCalibration1!$BL$1230)^(1+1))*BL$1836</f>
        <v>0</v>
      </c>
      <c r="BM1230">
        <f>86400*((IncFlowsCalibration1!$BM$1230)^(1+1))*BM$1836</f>
        <v>0</v>
      </c>
      <c r="BN1230">
        <f>86400*((IncFlowsCalibration1!$BN$1230)^(1+1))*BN$1836</f>
        <v>0</v>
      </c>
      <c r="BO1230">
        <f>86400*((IncFlowsCalibration1!$BO$1230)^(1+1))*BO$1836</f>
        <v>0</v>
      </c>
      <c r="BP1230">
        <f>86400*((IncFlowsCalibration1!$BP$1230)^(1+1))*BP$1836</f>
        <v>0</v>
      </c>
      <c r="BQ1230">
        <f>86400*((IncFlowsCalibration1!$BQ$1230)^(1+1))*BQ$1836</f>
        <v>0</v>
      </c>
      <c r="BR1230">
        <f>86400*((IncFlowsCalibration1!$BR$1230)^(1+1))*BR$1836</f>
        <v>0</v>
      </c>
      <c r="BS1230">
        <f>86400*((IncFlowsCalibration1!$BS$1230)^(1+1))*BS$1836</f>
        <v>0</v>
      </c>
      <c r="BT1230">
        <f>86400*((IncFlowsCalibration1!$BT$1230)^(1+1))*BT$1836</f>
        <v>0</v>
      </c>
      <c r="BU1230">
        <f>86400*((IncFlowsCalibration1!$BU$1230)^(1+1))*BU$1836</f>
        <v>0</v>
      </c>
      <c r="BV1230">
        <f>86400*((IncFlowsCalibration1!$BV$1230)^(1+1))*BV$1836</f>
        <v>0</v>
      </c>
      <c r="BW1230">
        <f>86400*((IncFlowsCalibration1!$BW$1230)^(1+1))*BW$1836</f>
        <v>0</v>
      </c>
      <c r="BX1230">
        <f>86400*((IncFlowsCalibration1!$BX$1230)^(1+1))*BX$1836</f>
        <v>0</v>
      </c>
      <c r="BY1230">
        <f>86400*((IncFlowsCalibration1!$BY$1230)^(1+1))*BY$1836</f>
        <v>0</v>
      </c>
      <c r="BZ1230">
        <f>86400*((IncFlowsCalibration1!$BZ$1230)^(1+1))*BZ$1836</f>
        <v>0</v>
      </c>
      <c r="CA1230">
        <f>86400*((IncFlowsCalibration1!$CA$1230)^(1+1))*CA$1836</f>
        <v>0</v>
      </c>
      <c r="CB1230">
        <f>86400*((IncFlowsCalibration1!$CB$1230)^(1+1))*CB$1836</f>
        <v>0</v>
      </c>
      <c r="CC1230">
        <f>86400*((IncFlowsCalibration1!$CC$1230)^(1+1))*CC$1836</f>
        <v>0</v>
      </c>
      <c r="CD1230">
        <f>86400*((IncFlowsCalibration1!$CD$1230)^(1+1))*CD$1836</f>
        <v>0</v>
      </c>
      <c r="CE1230">
        <f>86400*((IncFlowsCalibration1!$CE$1230)^(1+1))*CE$1836</f>
        <v>0</v>
      </c>
      <c r="CF1230">
        <f>86400*((IncFlowsCalibration1!$CF$1230)^(1+1))*CF$1836</f>
        <v>0</v>
      </c>
      <c r="CG1230">
        <f>86400*((IncFlowsCalibration1!$CG$1230)^(1+1))*CG$1836</f>
        <v>0</v>
      </c>
      <c r="CH1230">
        <f>86400*((IncFlowsCalibration1!$CH$1230)^(1+1))*CH$1836</f>
        <v>0</v>
      </c>
      <c r="CI1230">
        <f>86400*((IncFlowsCalibration1!$CI$1230)^(1+1))*CI$1836</f>
        <v>0</v>
      </c>
      <c r="CJ1230">
        <f>86400*((IncFlowsCalibration1!$CJ$1230)^(1+1))*CJ$1836</f>
        <v>0</v>
      </c>
      <c r="CK1230">
        <f>86400*((IncFlowsCalibration1!$CK$1230)^(1+1))*CK$1836</f>
        <v>1105.6678788781951</v>
      </c>
      <c r="CL1230">
        <f>86400*((IncFlowsCalibration1!$CL$1230)^(1+1))*CL$1836</f>
        <v>0</v>
      </c>
      <c r="CM1230">
        <f>86400*((IncFlowsCalibration1!$CM$1230)^(1+1))*CM$1836</f>
        <v>0</v>
      </c>
      <c r="CN1230">
        <f>86400*((IncFlowsCalibration1!$CN$1230)^(1+1))*CN$1836</f>
        <v>0</v>
      </c>
      <c r="CO1230">
        <f>86400*((IncFlowsCalibration1!$CO$1230)^(1+1))*CO$1836</f>
        <v>0</v>
      </c>
      <c r="CP1230">
        <f>86400*((IncFlowsCalibration1!$CP$1230)^(1+1))*CP$1836</f>
        <v>0</v>
      </c>
      <c r="CQ1230">
        <f>86400*((IncFlowsCalibration1!$CQ$1230)^(1+1))*CQ$1836</f>
        <v>0</v>
      </c>
      <c r="CR1230">
        <f>86400*((IncFlowsCalibration1!$CR$1230)^(1+1))*CR$1836</f>
        <v>215794.99411895187</v>
      </c>
      <c r="CS1230">
        <f>86400*((IncFlowsCalibration1!$CS$1230)^(1+1))*CS$1836</f>
        <v>257.25488851742523</v>
      </c>
      <c r="CT1230">
        <f>86400*((IncFlowsCalibration1!$CT$1230)^(1+1))*CT$1836</f>
        <v>7941.1581138192869</v>
      </c>
      <c r="CU1230">
        <f>86400*((IncFlowsCalibration1!$CU$1230)^(1+1))*CU$1836</f>
        <v>2298.0902196044317</v>
      </c>
      <c r="CV1230">
        <f>86400*((IncFlowsCalibration1!$CV$1230)^(1+1))*CV$1836</f>
        <v>363.44907867397762</v>
      </c>
      <c r="CW1230">
        <f>86400*((IncFlowsCalibration1!$CW$1230)^(1+1))*CW$1836</f>
        <v>1669.2539061518476</v>
      </c>
      <c r="CX1230">
        <f>86400*((IncFlowsCalibration1!$CX$1230)^(1+1))*CX$1836</f>
        <v>54.285742979154428</v>
      </c>
      <c r="CY1230">
        <f>86400*((IncFlowsCalibration1!$CY$1230)^(1+1))*CY$1836</f>
        <v>22671.645620808933</v>
      </c>
      <c r="CZ1230">
        <f>86400*((IncFlowsCalibration1!$CZ$1230)^(1+1))*CZ$1836</f>
        <v>1963.8099759908403</v>
      </c>
      <c r="DA1230">
        <f>86400*((IncFlowsCalibration1!$DA$1230)^(1+1))*DA$1836</f>
        <v>42.712252780199542</v>
      </c>
      <c r="DB1230">
        <f>86400*((IncFlowsCalibration1!$DB$1230)^(1+1))*DB$1836</f>
        <v>1465.2243635694631</v>
      </c>
      <c r="DC1230">
        <f>86400*((IncFlowsCalibration1!$DC$1230)^(1+1))*DC$1836</f>
        <v>37871.454737313834</v>
      </c>
      <c r="DD1230">
        <f>86400*((IncFlowsCalibration1!$DD$1230)^(1+1))*DD$1836</f>
        <v>25181.155556661419</v>
      </c>
      <c r="DE1230">
        <f>86400*((IncFlowsCalibration1!$DE$1230)^(1+1))*DE$1836</f>
        <v>2490.244698076338</v>
      </c>
      <c r="DF1230">
        <f>86400*((IncFlowsCalibration1!$DF$1230)^(1+1))*DF$1836</f>
        <v>68.065837344878503</v>
      </c>
      <c r="DG1230">
        <f>86400*((IncFlowsCalibration1!$DG$1230)^(1+1))*DG$1836</f>
        <v>2757.7973280223664</v>
      </c>
      <c r="DH1230">
        <f>86400*((IncFlowsCalibration1!$DH$1230)^(1+1))*DH$1836</f>
        <v>5819.5739933932982</v>
      </c>
      <c r="DI1230">
        <f>86400*((IncFlowsCalibration1!$DI$1230)^(1+1))*DI$1836</f>
        <v>34923.779965541733</v>
      </c>
      <c r="DJ1230">
        <f>86400*((IncFlowsCalibration1!$DJ$1230)^(1+1))*DJ$1836</f>
        <v>3989.8128209872693</v>
      </c>
      <c r="DK1230">
        <f>86400*((IncFlowsCalibration1!$DK$1230)^(1+1))*DK$1836</f>
        <v>4117.8129881924824</v>
      </c>
      <c r="DL1230">
        <f>86400*((IncFlowsCalibration1!$DL$1230)^(1+1))*DL$1836</f>
        <v>602.17580192652053</v>
      </c>
      <c r="DM1230">
        <f>86400*((IncFlowsCalibration1!$DM$1230)^(1+1))*DM$1836</f>
        <v>11414.814214468244</v>
      </c>
      <c r="DN1230">
        <f>86400*((IncFlowsCalibration1!$DN$1230)^(1+1))*DN$1836</f>
        <v>972.48151466356489</v>
      </c>
      <c r="DO1230">
        <f>86400*((IncFlowsCalibration1!$DO$1230)^(1+1))*DO$1836</f>
        <v>16680.515017865597</v>
      </c>
      <c r="DP1230">
        <f>86400*((IncFlowsCalibration1!$DP$1230)^(1+1))*DP$1836</f>
        <v>33349.480611005441</v>
      </c>
      <c r="DQ1230">
        <f>86400*((IncFlowsCalibration1!$DQ$1230)^(1+1))*DQ$1836</f>
        <v>54.1254286843674</v>
      </c>
      <c r="DR1230">
        <f>86400*((IncFlowsCalibration1!$DR$1230)^(1+1))*DR$1836</f>
        <v>1665.2479217517462</v>
      </c>
      <c r="DS1230">
        <f>86400*((IncFlowsCalibration1!$DS$1230)^(1+1))*DS$1836</f>
        <v>0</v>
      </c>
      <c r="DT1230">
        <f>86400*((IncFlowsCalibration1!$DT$1230)^(1+1))*DT$1836</f>
        <v>5804.3633135749205</v>
      </c>
      <c r="DU1230">
        <f>86400*((IncFlowsCalibration1!$DU$1230)^(1+1))*DU$1836</f>
        <v>586.65371100563777</v>
      </c>
      <c r="DV1230">
        <f>86400*((IncFlowsCalibration1!$DV$1230)^(1+1))*DV$1836</f>
        <v>264.11488768267924</v>
      </c>
      <c r="DW1230">
        <f>86400*((IncFlowsCalibration1!$DW$1230)^(1+1))*DW$1836</f>
        <v>217.13355086813189</v>
      </c>
      <c r="DX1230">
        <f>86400*((IncFlowsCalibration1!$DX$1230)^(1+1))*DX$1836</f>
        <v>2010.1930496545058</v>
      </c>
      <c r="DY1230">
        <f>86400*((IncFlowsCalibration1!$DY$1230)^(1+1))*DY$1836</f>
        <v>460.12783874220997</v>
      </c>
      <c r="DZ1230">
        <f>86400*((IncFlowsCalibration1!$DZ$1230)^(1+1))*DZ$1836</f>
        <v>2413.8852925086312</v>
      </c>
      <c r="EA1230">
        <f>86400*((IncFlowsCalibration1!$EA$1230)^(1+1))*EA$1836</f>
        <v>250.39289067827676</v>
      </c>
      <c r="EB1230">
        <f>86400*((IncFlowsCalibration1!$EB$1230)^(1+1))*EB$1836</f>
        <v>5455.8772576658412</v>
      </c>
      <c r="EC1230">
        <f>86400*((IncFlowsCalibration1!$EC$1230)^(1+1))*EC$1836</f>
        <v>588.29114809491273</v>
      </c>
      <c r="ED1230">
        <f>86400*((IncFlowsCalibration1!$ED$1230)^(1+1))*ED$1836</f>
        <v>811.96437750443658</v>
      </c>
      <c r="EE1230">
        <f>86400*((IncFlowsCalibration1!$EE$1230)^(1+1))*EE$1836</f>
        <v>1674.9724997022763</v>
      </c>
      <c r="EF1230">
        <f>86400*((IncFlowsCalibration1!$EF$1230)^(1+1))*EF$1836</f>
        <v>165.72828785715987</v>
      </c>
      <c r="EG1230">
        <f>86400*((IncFlowsCalibration1!$EG$1230)^(1+1))*EG$1836</f>
        <v>168.10995978174276</v>
      </c>
      <c r="EH1230">
        <f>86400*((IncFlowsCalibration1!$EH$1230)^(1+1))*EH$1836</f>
        <v>786.46703195548264</v>
      </c>
      <c r="EI1230">
        <f>86400*((IncFlowsCalibration1!$EI$1230)^(1+1))*EI$1836</f>
        <v>1022.2979158231376</v>
      </c>
      <c r="EJ1230">
        <f>86400*((IncFlowsCalibration1!$EJ$1230)^(1+1))*EJ$1836</f>
        <v>234.65508121455886</v>
      </c>
    </row>
    <row r="1231" spans="2:140" x14ac:dyDescent="0.2">
      <c r="B1231">
        <f>86400*((IncFlowsCalibration1!$B$1231)^(1+1))*B$1836</f>
        <v>620.89212158042903</v>
      </c>
      <c r="C1231">
        <f>86400*((IncFlowsCalibration1!$C$1231)^(1+1))*C$1836</f>
        <v>0</v>
      </c>
      <c r="D1231">
        <f>86400*((IncFlowsCalibration1!$D$1231)^(1+1))*D$1836</f>
        <v>0</v>
      </c>
      <c r="E1231">
        <f>86400*((IncFlowsCalibration1!$E$1231)^(1+1))*E$1836</f>
        <v>309.24674226067179</v>
      </c>
      <c r="F1231">
        <f>86400*((IncFlowsCalibration1!$F$1231)^(1+1))*F$1836</f>
        <v>0</v>
      </c>
      <c r="G1231">
        <f>86400*((IncFlowsCalibration1!$G$1231)^(1+1))*G$1836</f>
        <v>0</v>
      </c>
      <c r="H1231">
        <f>86400*((IncFlowsCalibration1!$H$1231)^(1+1))*H$1836</f>
        <v>0</v>
      </c>
      <c r="I1231">
        <f>86400*((IncFlowsCalibration1!$I$1231)^(1+1))*I$1836</f>
        <v>0</v>
      </c>
      <c r="J1231">
        <f>86400*((IncFlowsCalibration1!$J$1231)^(1+1))*J$1836</f>
        <v>0</v>
      </c>
      <c r="K1231">
        <f>86400*((IncFlowsCalibration1!$K$1231)^(1+1))*K$1836</f>
        <v>0</v>
      </c>
      <c r="L1231">
        <f>86400*((IncFlowsCalibration1!$L$1231)^(1+1))*L$1836</f>
        <v>0</v>
      </c>
      <c r="M1231">
        <f>86400*((IncFlowsCalibration1!$M$1231)^(1+1))*M$1836</f>
        <v>0</v>
      </c>
      <c r="N1231">
        <f>86400*((IncFlowsCalibration1!$N$1231)^(1+1))*N$1836</f>
        <v>0</v>
      </c>
      <c r="O1231">
        <f>86400*((IncFlowsCalibration1!$O$1231)^(1+1))*O$1836</f>
        <v>0</v>
      </c>
      <c r="P1231">
        <f>86400*((IncFlowsCalibration1!$P$1231)^(1+1))*P$1836</f>
        <v>0</v>
      </c>
      <c r="Q1231">
        <f>86400*((IncFlowsCalibration1!$Q$1231)^(1+1))*Q$1836</f>
        <v>0</v>
      </c>
      <c r="R1231">
        <f>86400*((IncFlowsCalibration1!$R$1231)^(1+1))*R$1836</f>
        <v>0</v>
      </c>
      <c r="S1231">
        <f>86400*((IncFlowsCalibration1!$S$1231)^(1+1))*S$1836</f>
        <v>0</v>
      </c>
      <c r="T1231">
        <f>86400*((IncFlowsCalibration1!$T$1231)^(1+1))*T$1836</f>
        <v>0</v>
      </c>
      <c r="U1231">
        <f>86400*((IncFlowsCalibration1!$U$1231)^(1+1))*U$1836</f>
        <v>0</v>
      </c>
      <c r="V1231">
        <f>86400*((IncFlowsCalibration1!$V$1231)^(1+1))*V$1836</f>
        <v>0</v>
      </c>
      <c r="W1231">
        <f>86400*((IncFlowsCalibration1!$W$1231)^(1+1))*W$1836</f>
        <v>0</v>
      </c>
      <c r="X1231">
        <f>86400*((IncFlowsCalibration1!$X$1231)^(1+1))*X$1836</f>
        <v>0</v>
      </c>
      <c r="Y1231">
        <f>86400*((IncFlowsCalibration1!$Y$1231)^(1+1))*Y$1836</f>
        <v>0</v>
      </c>
      <c r="Z1231">
        <f>86400*((IncFlowsCalibration1!$Z$1231)^(1+1))*Z$1836</f>
        <v>0</v>
      </c>
      <c r="AA1231">
        <f>86400*((IncFlowsCalibration1!$AA$1231)^(1+1))*AA$1836</f>
        <v>0</v>
      </c>
      <c r="AB1231">
        <f>86400*((IncFlowsCalibration1!$AB$1231)^(1+1))*AB$1836</f>
        <v>0</v>
      </c>
      <c r="AC1231">
        <f>86400*((IncFlowsCalibration1!$AC$1231)^(1+1))*AC$1836</f>
        <v>0</v>
      </c>
      <c r="AD1231">
        <f>86400*((IncFlowsCalibration1!$AD$1231)^(1+1))*AD$1836</f>
        <v>43204.813607155891</v>
      </c>
      <c r="AE1231">
        <f>86400*((IncFlowsCalibration1!$AE$1231)^(1+1))*AE$1836</f>
        <v>2066.2898725295713</v>
      </c>
      <c r="AF1231">
        <f>86400*((IncFlowsCalibration1!$AF$1231)^(1+1))*AF$1836</f>
        <v>0</v>
      </c>
      <c r="AG1231">
        <f>86400*((IncFlowsCalibration1!$AG$1231)^(1+1))*AG$1836</f>
        <v>0</v>
      </c>
      <c r="AH1231">
        <f>86400*((IncFlowsCalibration1!$AH$1231)^(1+1))*AH$1836</f>
        <v>0</v>
      </c>
      <c r="AI1231">
        <f>86400*((IncFlowsCalibration1!$AI$1231)^(1+1))*AI$1836</f>
        <v>134.44142538847086</v>
      </c>
      <c r="AJ1231">
        <f>86400*((IncFlowsCalibration1!$AJ$1231)^(1+1))*AJ$1836</f>
        <v>0</v>
      </c>
      <c r="AK1231">
        <f>86400*((IncFlowsCalibration1!$AK$1231)^(1+1))*AK$1836</f>
        <v>5999.0050495761006</v>
      </c>
      <c r="AL1231">
        <f>86400*((IncFlowsCalibration1!$AL$1231)^(1+1))*AL$1836</f>
        <v>0</v>
      </c>
      <c r="AM1231">
        <f>86400*((IncFlowsCalibration1!$AM$1231)^(1+1))*AM$1836</f>
        <v>0</v>
      </c>
      <c r="AN1231">
        <f>86400*((IncFlowsCalibration1!$AN$1231)^(1+1))*AN$1836</f>
        <v>0</v>
      </c>
      <c r="AO1231">
        <f>86400*((IncFlowsCalibration1!$AO$1231)^(1+1))*AO$1836</f>
        <v>0</v>
      </c>
      <c r="AP1231">
        <f>86400*((IncFlowsCalibration1!$AP$1231)^(1+1))*AP$1836</f>
        <v>0</v>
      </c>
      <c r="AQ1231">
        <f>86400*((IncFlowsCalibration1!$AQ$1231)^(1+1))*AQ$1836</f>
        <v>0</v>
      </c>
      <c r="AR1231">
        <f>86400*((IncFlowsCalibration1!$AR$1231)^(1+1))*AR$1836</f>
        <v>0</v>
      </c>
      <c r="AS1231">
        <f>86400*((IncFlowsCalibration1!$AS$1231)^(1+1))*AS$1836</f>
        <v>0</v>
      </c>
      <c r="AT1231">
        <f>86400*((IncFlowsCalibration1!$AT$1231)^(1+1))*AT$1836</f>
        <v>0</v>
      </c>
      <c r="AU1231">
        <f>86400*((IncFlowsCalibration1!$AU$1231)^(1+1))*AU$1836</f>
        <v>0</v>
      </c>
      <c r="AV1231">
        <f>86400*((IncFlowsCalibration1!$AV$1231)^(1+1))*AV$1836</f>
        <v>0</v>
      </c>
      <c r="AW1231">
        <f>86400*((IncFlowsCalibration1!$AW$1231)^(1+1))*AW$1836</f>
        <v>0</v>
      </c>
      <c r="AX1231">
        <f>86400*((IncFlowsCalibration1!$AX$1231)^(1+1))*AX$1836</f>
        <v>0</v>
      </c>
      <c r="AY1231">
        <f>86400*((IncFlowsCalibration1!$AY$1231)^(1+1))*AY$1836</f>
        <v>0</v>
      </c>
      <c r="AZ1231">
        <f>86400*((IncFlowsCalibration1!$AZ$1231)^(1+1))*AZ$1836</f>
        <v>0</v>
      </c>
      <c r="BA1231">
        <f>86400*((IncFlowsCalibration1!$BA$1231)^(1+1))*BA$1836</f>
        <v>0</v>
      </c>
      <c r="BB1231">
        <f>86400*((IncFlowsCalibration1!$BB$1231)^(1+1))*BB$1836</f>
        <v>0</v>
      </c>
      <c r="BC1231">
        <f>86400*((IncFlowsCalibration1!$BC$1231)^(1+1))*BC$1836</f>
        <v>0</v>
      </c>
      <c r="BD1231">
        <f>86400*((IncFlowsCalibration1!$BD$1231)^(1+1))*BD$1836</f>
        <v>0</v>
      </c>
      <c r="BE1231">
        <f>86400*((IncFlowsCalibration1!$BE$1231)^(1+1))*BE$1836</f>
        <v>0</v>
      </c>
      <c r="BF1231">
        <f>86400*((IncFlowsCalibration1!$BF$1231)^(1+1))*BF$1836</f>
        <v>0</v>
      </c>
      <c r="BG1231">
        <f>86400*((IncFlowsCalibration1!$BG$1231)^(1+1))*BG$1836</f>
        <v>0</v>
      </c>
      <c r="BH1231">
        <f>86400*((IncFlowsCalibration1!$BH$1231)^(1+1))*BH$1836</f>
        <v>0</v>
      </c>
      <c r="BI1231">
        <f>86400*((IncFlowsCalibration1!$BI$1231)^(1+1))*BI$1836</f>
        <v>0</v>
      </c>
      <c r="BJ1231">
        <f>86400*((IncFlowsCalibration1!$BJ$1231)^(1+1))*BJ$1836</f>
        <v>0</v>
      </c>
      <c r="BK1231">
        <f>86400*((IncFlowsCalibration1!$BK$1231)^(1+1))*BK$1836</f>
        <v>0</v>
      </c>
      <c r="BL1231">
        <f>86400*((IncFlowsCalibration1!$BL$1231)^(1+1))*BL$1836</f>
        <v>0</v>
      </c>
      <c r="BM1231">
        <f>86400*((IncFlowsCalibration1!$BM$1231)^(1+1))*BM$1836</f>
        <v>0</v>
      </c>
      <c r="BN1231">
        <f>86400*((IncFlowsCalibration1!$BN$1231)^(1+1))*BN$1836</f>
        <v>0</v>
      </c>
      <c r="BO1231">
        <f>86400*((IncFlowsCalibration1!$BO$1231)^(1+1))*BO$1836</f>
        <v>0</v>
      </c>
      <c r="BP1231">
        <f>86400*((IncFlowsCalibration1!$BP$1231)^(1+1))*BP$1836</f>
        <v>0</v>
      </c>
      <c r="BQ1231">
        <f>86400*((IncFlowsCalibration1!$BQ$1231)^(1+1))*BQ$1836</f>
        <v>0</v>
      </c>
      <c r="BR1231">
        <f>86400*((IncFlowsCalibration1!$BR$1231)^(1+1))*BR$1836</f>
        <v>0</v>
      </c>
      <c r="BS1231">
        <f>86400*((IncFlowsCalibration1!$BS$1231)^(1+1))*BS$1836</f>
        <v>0</v>
      </c>
      <c r="BT1231">
        <f>86400*((IncFlowsCalibration1!$BT$1231)^(1+1))*BT$1836</f>
        <v>0</v>
      </c>
      <c r="BU1231">
        <f>86400*((IncFlowsCalibration1!$BU$1231)^(1+1))*BU$1836</f>
        <v>0</v>
      </c>
      <c r="BV1231">
        <f>86400*((IncFlowsCalibration1!$BV$1231)^(1+1))*BV$1836</f>
        <v>0</v>
      </c>
      <c r="BW1231">
        <f>86400*((IncFlowsCalibration1!$BW$1231)^(1+1))*BW$1836</f>
        <v>0</v>
      </c>
      <c r="BX1231">
        <f>86400*((IncFlowsCalibration1!$BX$1231)^(1+1))*BX$1836</f>
        <v>0</v>
      </c>
      <c r="BY1231">
        <f>86400*((IncFlowsCalibration1!$BY$1231)^(1+1))*BY$1836</f>
        <v>0</v>
      </c>
      <c r="BZ1231">
        <f>86400*((IncFlowsCalibration1!$BZ$1231)^(1+1))*BZ$1836</f>
        <v>0</v>
      </c>
      <c r="CA1231">
        <f>86400*((IncFlowsCalibration1!$CA$1231)^(1+1))*CA$1836</f>
        <v>0</v>
      </c>
      <c r="CB1231">
        <f>86400*((IncFlowsCalibration1!$CB$1231)^(1+1))*CB$1836</f>
        <v>0</v>
      </c>
      <c r="CC1231">
        <f>86400*((IncFlowsCalibration1!$CC$1231)^(1+1))*CC$1836</f>
        <v>0</v>
      </c>
      <c r="CD1231">
        <f>86400*((IncFlowsCalibration1!$CD$1231)^(1+1))*CD$1836</f>
        <v>0</v>
      </c>
      <c r="CE1231">
        <f>86400*((IncFlowsCalibration1!$CE$1231)^(1+1))*CE$1836</f>
        <v>0</v>
      </c>
      <c r="CF1231">
        <f>86400*((IncFlowsCalibration1!$CF$1231)^(1+1))*CF$1836</f>
        <v>0</v>
      </c>
      <c r="CG1231">
        <f>86400*((IncFlowsCalibration1!$CG$1231)^(1+1))*CG$1836</f>
        <v>0</v>
      </c>
      <c r="CH1231">
        <f>86400*((IncFlowsCalibration1!$CH$1231)^(1+1))*CH$1836</f>
        <v>0</v>
      </c>
      <c r="CI1231">
        <f>86400*((IncFlowsCalibration1!$CI$1231)^(1+1))*CI$1836</f>
        <v>0</v>
      </c>
      <c r="CJ1231">
        <f>86400*((IncFlowsCalibration1!$CJ$1231)^(1+1))*CJ$1836</f>
        <v>0</v>
      </c>
      <c r="CK1231">
        <f>86400*((IncFlowsCalibration1!$CK$1231)^(1+1))*CK$1836</f>
        <v>112042.65642017947</v>
      </c>
      <c r="CL1231">
        <f>86400*((IncFlowsCalibration1!$CL$1231)^(1+1))*CL$1836</f>
        <v>0</v>
      </c>
      <c r="CM1231">
        <f>86400*((IncFlowsCalibration1!$CM$1231)^(1+1))*CM$1836</f>
        <v>0</v>
      </c>
      <c r="CN1231">
        <f>86400*((IncFlowsCalibration1!$CN$1231)^(1+1))*CN$1836</f>
        <v>0</v>
      </c>
      <c r="CO1231">
        <f>86400*((IncFlowsCalibration1!$CO$1231)^(1+1))*CO$1836</f>
        <v>0</v>
      </c>
      <c r="CP1231">
        <f>86400*((IncFlowsCalibration1!$CP$1231)^(1+1))*CP$1836</f>
        <v>0</v>
      </c>
      <c r="CQ1231">
        <f>86400*((IncFlowsCalibration1!$CQ$1231)^(1+1))*CQ$1836</f>
        <v>0</v>
      </c>
      <c r="CR1231">
        <f>86400*((IncFlowsCalibration1!$CR$1231)^(1+1))*CR$1836</f>
        <v>201006.46960392708</v>
      </c>
      <c r="CS1231">
        <f>86400*((IncFlowsCalibration1!$CS$1231)^(1+1))*CS$1836</f>
        <v>536.91925041892011</v>
      </c>
      <c r="CT1231">
        <f>86400*((IncFlowsCalibration1!$CT$1231)^(1+1))*CT$1836</f>
        <v>7867.1374013902941</v>
      </c>
      <c r="CU1231">
        <f>86400*((IncFlowsCalibration1!$CU$1231)^(1+1))*CU$1836</f>
        <v>2200.2859469588134</v>
      </c>
      <c r="CV1231">
        <f>86400*((IncFlowsCalibration1!$CV$1231)^(1+1))*CV$1836</f>
        <v>356.07852825879377</v>
      </c>
      <c r="CW1231">
        <f>86400*((IncFlowsCalibration1!$CW$1231)^(1+1))*CW$1836</f>
        <v>1635.4102386943111</v>
      </c>
      <c r="CX1231">
        <f>86400*((IncFlowsCalibration1!$CX$1231)^(1+1))*CX$1836</f>
        <v>53.050608945767927</v>
      </c>
      <c r="CY1231">
        <f>86400*((IncFlowsCalibration1!$CY$1231)^(1+1))*CY$1836</f>
        <v>16382.05559948309</v>
      </c>
      <c r="CZ1231">
        <f>86400*((IncFlowsCalibration1!$CZ$1231)^(1+1))*CZ$1836</f>
        <v>746.44676498291187</v>
      </c>
      <c r="DA1231">
        <f>86400*((IncFlowsCalibration1!$DA$1231)^(1+1))*DA$1836</f>
        <v>251.11441161256715</v>
      </c>
      <c r="DB1231">
        <f>86400*((IncFlowsCalibration1!$DB$1231)^(1+1))*DB$1836</f>
        <v>1267.4475972111859</v>
      </c>
      <c r="DC1231">
        <f>86400*((IncFlowsCalibration1!$DC$1231)^(1+1))*DC$1836</f>
        <v>38501.767332728683</v>
      </c>
      <c r="DD1231">
        <f>86400*((IncFlowsCalibration1!$DD$1231)^(1+1))*DD$1836</f>
        <v>22064.598054913287</v>
      </c>
      <c r="DE1231">
        <f>86400*((IncFlowsCalibration1!$DE$1231)^(1+1))*DE$1836</f>
        <v>2045.2264191108263</v>
      </c>
      <c r="DF1231">
        <f>86400*((IncFlowsCalibration1!$DF$1231)^(1+1))*DF$1836</f>
        <v>47.452957946930589</v>
      </c>
      <c r="DG1231">
        <f>86400*((IncFlowsCalibration1!$DG$1231)^(1+1))*DG$1836</f>
        <v>7046.1089605978405</v>
      </c>
      <c r="DH1231">
        <f>86400*((IncFlowsCalibration1!$DH$1231)^(1+1))*DH$1836</f>
        <v>5461.368886689158</v>
      </c>
      <c r="DI1231">
        <f>86400*((IncFlowsCalibration1!$DI$1231)^(1+1))*DI$1836</f>
        <v>32969.88349416772</v>
      </c>
      <c r="DJ1231">
        <f>86400*((IncFlowsCalibration1!$DJ$1231)^(1+1))*DJ$1836</f>
        <v>3451.2657576642609</v>
      </c>
      <c r="DK1231">
        <f>86400*((IncFlowsCalibration1!$DK$1231)^(1+1))*DK$1836</f>
        <v>2869.055943403645</v>
      </c>
      <c r="DL1231">
        <f>86400*((IncFlowsCalibration1!$DL$1231)^(1+1))*DL$1836</f>
        <v>413.98032460310634</v>
      </c>
      <c r="DM1231">
        <f>86400*((IncFlowsCalibration1!$DM$1231)^(1+1))*DM$1836</f>
        <v>7461.2984821250111</v>
      </c>
      <c r="DN1231">
        <f>86400*((IncFlowsCalibration1!$DN$1231)^(1+1))*DN$1836</f>
        <v>649.9113803292704</v>
      </c>
      <c r="DO1231">
        <f>86400*((IncFlowsCalibration1!$DO$1231)^(1+1))*DO$1836</f>
        <v>17176.008545942528</v>
      </c>
      <c r="DP1231">
        <f>86400*((IncFlowsCalibration1!$DP$1231)^(1+1))*DP$1836</f>
        <v>34677.10858473667</v>
      </c>
      <c r="DQ1231">
        <f>86400*((IncFlowsCalibration1!$DQ$1231)^(1+1))*DQ$1836</f>
        <v>26.748562001901639</v>
      </c>
      <c r="DR1231">
        <f>86400*((IncFlowsCalibration1!$DR$1231)^(1+1))*DR$1836</f>
        <v>3166.8314258366463</v>
      </c>
      <c r="DS1231">
        <f>86400*((IncFlowsCalibration1!$DS$1231)^(1+1))*DS$1836</f>
        <v>0</v>
      </c>
      <c r="DT1231">
        <f>86400*((IncFlowsCalibration1!$DT$1231)^(1+1))*DT$1836</f>
        <v>5349.3438236515512</v>
      </c>
      <c r="DU1231">
        <f>86400*((IncFlowsCalibration1!$DU$1231)^(1+1))*DU$1836</f>
        <v>302.33908565454493</v>
      </c>
      <c r="DV1231">
        <f>86400*((IncFlowsCalibration1!$DV$1231)^(1+1))*DV$1836</f>
        <v>117.8222233889343</v>
      </c>
      <c r="DW1231">
        <f>86400*((IncFlowsCalibration1!$DW$1231)^(1+1))*DW$1836</f>
        <v>149.27371060370706</v>
      </c>
      <c r="DX1231">
        <f>86400*((IncFlowsCalibration1!$DX$1231)^(1+1))*DX$1836</f>
        <v>1738.8561192829516</v>
      </c>
      <c r="DY1231">
        <f>86400*((IncFlowsCalibration1!$DY$1231)^(1+1))*DY$1836</f>
        <v>398.01953756970977</v>
      </c>
      <c r="DZ1231">
        <f>86400*((IncFlowsCalibration1!$DZ$1231)^(1+1))*DZ$1836</f>
        <v>1856.9203495690576</v>
      </c>
      <c r="EA1231">
        <f>86400*((IncFlowsCalibration1!$EA$1231)^(1+1))*EA$1836</f>
        <v>231.8590312720587</v>
      </c>
      <c r="EB1231">
        <f>86400*((IncFlowsCalibration1!$EB$1231)^(1+1))*EB$1836</f>
        <v>5405.0215632741701</v>
      </c>
      <c r="EC1231">
        <f>86400*((IncFlowsCalibration1!$EC$1231)^(1+1))*EC$1836</f>
        <v>544.74647730141817</v>
      </c>
      <c r="ED1231">
        <f>86400*((IncFlowsCalibration1!$ED$1231)^(1+1))*ED$1836</f>
        <v>751.86365914367377</v>
      </c>
      <c r="EE1231">
        <f>86400*((IncFlowsCalibration1!$EE$1231)^(1+1))*EE$1836</f>
        <v>1203.1860716435533</v>
      </c>
      <c r="EF1231">
        <f>86400*((IncFlowsCalibration1!$EF$1231)^(1+1))*EF$1836</f>
        <v>159.76532654350123</v>
      </c>
      <c r="EG1231">
        <f>86400*((IncFlowsCalibration1!$EG$1231)^(1+1))*EG$1836</f>
        <v>138.02633270689924</v>
      </c>
      <c r="EH1231">
        <f>86400*((IncFlowsCalibration1!$EH$1231)^(1+1))*EH$1836</f>
        <v>589.58600411765804</v>
      </c>
      <c r="EI1231">
        <f>86400*((IncFlowsCalibration1!$EI$1231)^(1+1))*EI$1836</f>
        <v>1000.8248516107913</v>
      </c>
      <c r="EJ1231">
        <f>86400*((IncFlowsCalibration1!$EJ$1231)^(1+1))*EJ$1836</f>
        <v>236.01037497368409</v>
      </c>
    </row>
    <row r="1232" spans="2:140" x14ac:dyDescent="0.2">
      <c r="B1232">
        <f>86400*((IncFlowsCalibration1!$B$1232)^(1+1))*B$1836</f>
        <v>2576.0274454784367</v>
      </c>
      <c r="C1232">
        <f>86400*((IncFlowsCalibration1!$C$1232)^(1+1))*C$1836</f>
        <v>0</v>
      </c>
      <c r="D1232">
        <f>86400*((IncFlowsCalibration1!$D$1232)^(1+1))*D$1836</f>
        <v>0</v>
      </c>
      <c r="E1232">
        <f>86400*((IncFlowsCalibration1!$E$1232)^(1+1))*E$1836</f>
        <v>303.80894710375117</v>
      </c>
      <c r="F1232">
        <f>86400*((IncFlowsCalibration1!$F$1232)^(1+1))*F$1836</f>
        <v>0</v>
      </c>
      <c r="G1232">
        <f>86400*((IncFlowsCalibration1!$G$1232)^(1+1))*G$1836</f>
        <v>0</v>
      </c>
      <c r="H1232">
        <f>86400*((IncFlowsCalibration1!$H$1232)^(1+1))*H$1836</f>
        <v>0</v>
      </c>
      <c r="I1232">
        <f>86400*((IncFlowsCalibration1!$I$1232)^(1+1))*I$1836</f>
        <v>0</v>
      </c>
      <c r="J1232">
        <f>86400*((IncFlowsCalibration1!$J$1232)^(1+1))*J$1836</f>
        <v>0</v>
      </c>
      <c r="K1232">
        <f>86400*((IncFlowsCalibration1!$K$1232)^(1+1))*K$1836</f>
        <v>0</v>
      </c>
      <c r="L1232">
        <f>86400*((IncFlowsCalibration1!$L$1232)^(1+1))*L$1836</f>
        <v>0</v>
      </c>
      <c r="M1232">
        <f>86400*((IncFlowsCalibration1!$M$1232)^(1+1))*M$1836</f>
        <v>0</v>
      </c>
      <c r="N1232">
        <f>86400*((IncFlowsCalibration1!$N$1232)^(1+1))*N$1836</f>
        <v>0</v>
      </c>
      <c r="O1232">
        <f>86400*((IncFlowsCalibration1!$O$1232)^(1+1))*O$1836</f>
        <v>0</v>
      </c>
      <c r="P1232">
        <f>86400*((IncFlowsCalibration1!$P$1232)^(1+1))*P$1836</f>
        <v>0</v>
      </c>
      <c r="Q1232">
        <f>86400*((IncFlowsCalibration1!$Q$1232)^(1+1))*Q$1836</f>
        <v>0</v>
      </c>
      <c r="R1232">
        <f>86400*((IncFlowsCalibration1!$R$1232)^(1+1))*R$1836</f>
        <v>0</v>
      </c>
      <c r="S1232">
        <f>86400*((IncFlowsCalibration1!$S$1232)^(1+1))*S$1836</f>
        <v>0</v>
      </c>
      <c r="T1232">
        <f>86400*((IncFlowsCalibration1!$T$1232)^(1+1))*T$1836</f>
        <v>0</v>
      </c>
      <c r="U1232">
        <f>86400*((IncFlowsCalibration1!$U$1232)^(1+1))*U$1836</f>
        <v>0</v>
      </c>
      <c r="V1232">
        <f>86400*((IncFlowsCalibration1!$V$1232)^(1+1))*V$1836</f>
        <v>0</v>
      </c>
      <c r="W1232">
        <f>86400*((IncFlowsCalibration1!$W$1232)^(1+1))*W$1836</f>
        <v>0</v>
      </c>
      <c r="X1232">
        <f>86400*((IncFlowsCalibration1!$X$1232)^(1+1))*X$1836</f>
        <v>0</v>
      </c>
      <c r="Y1232">
        <f>86400*((IncFlowsCalibration1!$Y$1232)^(1+1))*Y$1836</f>
        <v>0</v>
      </c>
      <c r="Z1232">
        <f>86400*((IncFlowsCalibration1!$Z$1232)^(1+1))*Z$1836</f>
        <v>0</v>
      </c>
      <c r="AA1232">
        <f>86400*((IncFlowsCalibration1!$AA$1232)^(1+1))*AA$1836</f>
        <v>0</v>
      </c>
      <c r="AB1232">
        <f>86400*((IncFlowsCalibration1!$AB$1232)^(1+1))*AB$1836</f>
        <v>0</v>
      </c>
      <c r="AC1232">
        <f>86400*((IncFlowsCalibration1!$AC$1232)^(1+1))*AC$1836</f>
        <v>0</v>
      </c>
      <c r="AD1232">
        <f>86400*((IncFlowsCalibration1!$AD$1232)^(1+1))*AD$1836</f>
        <v>44349.704607125102</v>
      </c>
      <c r="AE1232">
        <f>86400*((IncFlowsCalibration1!$AE$1232)^(1+1))*AE$1836</f>
        <v>7924.406233988474</v>
      </c>
      <c r="AF1232">
        <f>86400*((IncFlowsCalibration1!$AF$1232)^(1+1))*AF$1836</f>
        <v>0</v>
      </c>
      <c r="AG1232">
        <f>86400*((IncFlowsCalibration1!$AG$1232)^(1+1))*AG$1836</f>
        <v>0</v>
      </c>
      <c r="AH1232">
        <f>86400*((IncFlowsCalibration1!$AH$1232)^(1+1))*AH$1836</f>
        <v>0</v>
      </c>
      <c r="AI1232">
        <f>86400*((IncFlowsCalibration1!$AI$1232)^(1+1))*AI$1836</f>
        <v>138.40171607720112</v>
      </c>
      <c r="AJ1232">
        <f>86400*((IncFlowsCalibration1!$AJ$1232)^(1+1))*AJ$1836</f>
        <v>0</v>
      </c>
      <c r="AK1232">
        <f>86400*((IncFlowsCalibration1!$AK$1232)^(1+1))*AK$1836</f>
        <v>4838.0188149559663</v>
      </c>
      <c r="AL1232">
        <f>86400*((IncFlowsCalibration1!$AL$1232)^(1+1))*AL$1836</f>
        <v>0</v>
      </c>
      <c r="AM1232">
        <f>86400*((IncFlowsCalibration1!$AM$1232)^(1+1))*AM$1836</f>
        <v>0</v>
      </c>
      <c r="AN1232">
        <f>86400*((IncFlowsCalibration1!$AN$1232)^(1+1))*AN$1836</f>
        <v>0</v>
      </c>
      <c r="AO1232">
        <f>86400*((IncFlowsCalibration1!$AO$1232)^(1+1))*AO$1836</f>
        <v>0</v>
      </c>
      <c r="AP1232">
        <f>86400*((IncFlowsCalibration1!$AP$1232)^(1+1))*AP$1836</f>
        <v>0</v>
      </c>
      <c r="AQ1232">
        <f>86400*((IncFlowsCalibration1!$AQ$1232)^(1+1))*AQ$1836</f>
        <v>0</v>
      </c>
      <c r="AR1232">
        <f>86400*((IncFlowsCalibration1!$AR$1232)^(1+1))*AR$1836</f>
        <v>0</v>
      </c>
      <c r="AS1232">
        <f>86400*((IncFlowsCalibration1!$AS$1232)^(1+1))*AS$1836</f>
        <v>0</v>
      </c>
      <c r="AT1232">
        <f>86400*((IncFlowsCalibration1!$AT$1232)^(1+1))*AT$1836</f>
        <v>0</v>
      </c>
      <c r="AU1232">
        <f>86400*((IncFlowsCalibration1!$AU$1232)^(1+1))*AU$1836</f>
        <v>0</v>
      </c>
      <c r="AV1232">
        <f>86400*((IncFlowsCalibration1!$AV$1232)^(1+1))*AV$1836</f>
        <v>0</v>
      </c>
      <c r="AW1232">
        <f>86400*((IncFlowsCalibration1!$AW$1232)^(1+1))*AW$1836</f>
        <v>0</v>
      </c>
      <c r="AX1232">
        <f>86400*((IncFlowsCalibration1!$AX$1232)^(1+1))*AX$1836</f>
        <v>0</v>
      </c>
      <c r="AY1232">
        <f>86400*((IncFlowsCalibration1!$AY$1232)^(1+1))*AY$1836</f>
        <v>0</v>
      </c>
      <c r="AZ1232">
        <f>86400*((IncFlowsCalibration1!$AZ$1232)^(1+1))*AZ$1836</f>
        <v>0</v>
      </c>
      <c r="BA1232">
        <f>86400*((IncFlowsCalibration1!$BA$1232)^(1+1))*BA$1836</f>
        <v>0</v>
      </c>
      <c r="BB1232">
        <f>86400*((IncFlowsCalibration1!$BB$1232)^(1+1))*BB$1836</f>
        <v>0</v>
      </c>
      <c r="BC1232">
        <f>86400*((IncFlowsCalibration1!$BC$1232)^(1+1))*BC$1836</f>
        <v>0</v>
      </c>
      <c r="BD1232">
        <f>86400*((IncFlowsCalibration1!$BD$1232)^(1+1))*BD$1836</f>
        <v>0</v>
      </c>
      <c r="BE1232">
        <f>86400*((IncFlowsCalibration1!$BE$1232)^(1+1))*BE$1836</f>
        <v>0</v>
      </c>
      <c r="BF1232">
        <f>86400*((IncFlowsCalibration1!$BF$1232)^(1+1))*BF$1836</f>
        <v>0</v>
      </c>
      <c r="BG1232">
        <f>86400*((IncFlowsCalibration1!$BG$1232)^(1+1))*BG$1836</f>
        <v>0</v>
      </c>
      <c r="BH1232">
        <f>86400*((IncFlowsCalibration1!$BH$1232)^(1+1))*BH$1836</f>
        <v>0</v>
      </c>
      <c r="BI1232">
        <f>86400*((IncFlowsCalibration1!$BI$1232)^(1+1))*BI$1836</f>
        <v>0</v>
      </c>
      <c r="BJ1232">
        <f>86400*((IncFlowsCalibration1!$BJ$1232)^(1+1))*BJ$1836</f>
        <v>0</v>
      </c>
      <c r="BK1232">
        <f>86400*((IncFlowsCalibration1!$BK$1232)^(1+1))*BK$1836</f>
        <v>0</v>
      </c>
      <c r="BL1232">
        <f>86400*((IncFlowsCalibration1!$BL$1232)^(1+1))*BL$1836</f>
        <v>0</v>
      </c>
      <c r="BM1232">
        <f>86400*((IncFlowsCalibration1!$BM$1232)^(1+1))*BM$1836</f>
        <v>0</v>
      </c>
      <c r="BN1232">
        <f>86400*((IncFlowsCalibration1!$BN$1232)^(1+1))*BN$1836</f>
        <v>0</v>
      </c>
      <c r="BO1232">
        <f>86400*((IncFlowsCalibration1!$BO$1232)^(1+1))*BO$1836</f>
        <v>0</v>
      </c>
      <c r="BP1232">
        <f>86400*((IncFlowsCalibration1!$BP$1232)^(1+1))*BP$1836</f>
        <v>0</v>
      </c>
      <c r="BQ1232">
        <f>86400*((IncFlowsCalibration1!$BQ$1232)^(1+1))*BQ$1836</f>
        <v>0</v>
      </c>
      <c r="BR1232">
        <f>86400*((IncFlowsCalibration1!$BR$1232)^(1+1))*BR$1836</f>
        <v>0</v>
      </c>
      <c r="BS1232">
        <f>86400*((IncFlowsCalibration1!$BS$1232)^(1+1))*BS$1836</f>
        <v>0</v>
      </c>
      <c r="BT1232">
        <f>86400*((IncFlowsCalibration1!$BT$1232)^(1+1))*BT$1836</f>
        <v>0</v>
      </c>
      <c r="BU1232">
        <f>86400*((IncFlowsCalibration1!$BU$1232)^(1+1))*BU$1836</f>
        <v>0</v>
      </c>
      <c r="BV1232">
        <f>86400*((IncFlowsCalibration1!$BV$1232)^(1+1))*BV$1836</f>
        <v>0</v>
      </c>
      <c r="BW1232">
        <f>86400*((IncFlowsCalibration1!$BW$1232)^(1+1))*BW$1836</f>
        <v>0</v>
      </c>
      <c r="BX1232">
        <f>86400*((IncFlowsCalibration1!$BX$1232)^(1+1))*BX$1836</f>
        <v>0</v>
      </c>
      <c r="BY1232">
        <f>86400*((IncFlowsCalibration1!$BY$1232)^(1+1))*BY$1836</f>
        <v>0</v>
      </c>
      <c r="BZ1232">
        <f>86400*((IncFlowsCalibration1!$BZ$1232)^(1+1))*BZ$1836</f>
        <v>0</v>
      </c>
      <c r="CA1232">
        <f>86400*((IncFlowsCalibration1!$CA$1232)^(1+1))*CA$1836</f>
        <v>0</v>
      </c>
      <c r="CB1232">
        <f>86400*((IncFlowsCalibration1!$CB$1232)^(1+1))*CB$1836</f>
        <v>0</v>
      </c>
      <c r="CC1232">
        <f>86400*((IncFlowsCalibration1!$CC$1232)^(1+1))*CC$1836</f>
        <v>0</v>
      </c>
      <c r="CD1232">
        <f>86400*((IncFlowsCalibration1!$CD$1232)^(1+1))*CD$1836</f>
        <v>0</v>
      </c>
      <c r="CE1232">
        <f>86400*((IncFlowsCalibration1!$CE$1232)^(1+1))*CE$1836</f>
        <v>0</v>
      </c>
      <c r="CF1232">
        <f>86400*((IncFlowsCalibration1!$CF$1232)^(1+1))*CF$1836</f>
        <v>0</v>
      </c>
      <c r="CG1232">
        <f>86400*((IncFlowsCalibration1!$CG$1232)^(1+1))*CG$1836</f>
        <v>0</v>
      </c>
      <c r="CH1232">
        <f>86400*((IncFlowsCalibration1!$CH$1232)^(1+1))*CH$1836</f>
        <v>0</v>
      </c>
      <c r="CI1232">
        <f>86400*((IncFlowsCalibration1!$CI$1232)^(1+1))*CI$1836</f>
        <v>0</v>
      </c>
      <c r="CJ1232">
        <f>86400*((IncFlowsCalibration1!$CJ$1232)^(1+1))*CJ$1836</f>
        <v>0</v>
      </c>
      <c r="CK1232">
        <f>86400*((IncFlowsCalibration1!$CK$1232)^(1+1))*CK$1836</f>
        <v>78750.314709276834</v>
      </c>
      <c r="CL1232">
        <f>86400*((IncFlowsCalibration1!$CL$1232)^(1+1))*CL$1836</f>
        <v>0</v>
      </c>
      <c r="CM1232">
        <f>86400*((IncFlowsCalibration1!$CM$1232)^(1+1))*CM$1836</f>
        <v>0</v>
      </c>
      <c r="CN1232">
        <f>86400*((IncFlowsCalibration1!$CN$1232)^(1+1))*CN$1836</f>
        <v>0</v>
      </c>
      <c r="CO1232">
        <f>86400*((IncFlowsCalibration1!$CO$1232)^(1+1))*CO$1836</f>
        <v>0</v>
      </c>
      <c r="CP1232">
        <f>86400*((IncFlowsCalibration1!$CP$1232)^(1+1))*CP$1836</f>
        <v>0</v>
      </c>
      <c r="CQ1232">
        <f>86400*((IncFlowsCalibration1!$CQ$1232)^(1+1))*CQ$1836</f>
        <v>0</v>
      </c>
      <c r="CR1232">
        <f>86400*((IncFlowsCalibration1!$CR$1232)^(1+1))*CR$1836</f>
        <v>208625.65817631045</v>
      </c>
      <c r="CS1232">
        <f>86400*((IncFlowsCalibration1!$CS$1232)^(1+1))*CS$1836</f>
        <v>1718.7717182844854</v>
      </c>
      <c r="CT1232">
        <f>86400*((IncFlowsCalibration1!$CT$1232)^(1+1))*CT$1836</f>
        <v>7734.3006846871176</v>
      </c>
      <c r="CU1232">
        <f>86400*((IncFlowsCalibration1!$CU$1232)^(1+1))*CU$1836</f>
        <v>2151.8182539094992</v>
      </c>
      <c r="CV1232">
        <f>86400*((IncFlowsCalibration1!$CV$1232)^(1+1))*CV$1836</f>
        <v>346.26464014234773</v>
      </c>
      <c r="CW1232">
        <f>86400*((IncFlowsCalibration1!$CW$1232)^(1+1))*CW$1836</f>
        <v>1590.3340386068976</v>
      </c>
      <c r="CX1232">
        <f>86400*((IncFlowsCalibration1!$CX$1232)^(1+1))*CX$1836</f>
        <v>51.829688238600653</v>
      </c>
      <c r="CY1232">
        <f>86400*((IncFlowsCalibration1!$CY$1232)^(1+1))*CY$1836</f>
        <v>22364.557916701982</v>
      </c>
      <c r="CZ1232">
        <f>86400*((IncFlowsCalibration1!$CZ$1232)^(1+1))*CZ$1836</f>
        <v>3128.3463785153872</v>
      </c>
      <c r="DA1232">
        <f>86400*((IncFlowsCalibration1!$DA$1232)^(1+1))*DA$1836</f>
        <v>570.0861948662922</v>
      </c>
      <c r="DB1232">
        <f>86400*((IncFlowsCalibration1!$DB$1232)^(1+1))*DB$1836</f>
        <v>911.11948829621952</v>
      </c>
      <c r="DC1232">
        <f>86400*((IncFlowsCalibration1!$DC$1232)^(1+1))*DC$1836</f>
        <v>39866.052302192984</v>
      </c>
      <c r="DD1232">
        <f>86400*((IncFlowsCalibration1!$DD$1232)^(1+1))*DD$1836</f>
        <v>22064.593403236846</v>
      </c>
      <c r="DE1232">
        <f>86400*((IncFlowsCalibration1!$DE$1232)^(1+1))*DE$1836</f>
        <v>1902.180534349653</v>
      </c>
      <c r="DF1232">
        <f>86400*((IncFlowsCalibration1!$DF$1232)^(1+1))*DF$1836</f>
        <v>30.495520285467972</v>
      </c>
      <c r="DG1232">
        <f>86400*((IncFlowsCalibration1!$DG$1232)^(1+1))*DG$1836</f>
        <v>6859.46599911057</v>
      </c>
      <c r="DH1232">
        <f>86400*((IncFlowsCalibration1!$DH$1232)^(1+1))*DH$1836</f>
        <v>4987.4123645289974</v>
      </c>
      <c r="DI1232">
        <f>86400*((IncFlowsCalibration1!$DI$1232)^(1+1))*DI$1836</f>
        <v>31289.078956191774</v>
      </c>
      <c r="DJ1232">
        <f>86400*((IncFlowsCalibration1!$DJ$1232)^(1+1))*DJ$1836</f>
        <v>2480.9826441868881</v>
      </c>
      <c r="DK1232">
        <f>86400*((IncFlowsCalibration1!$DK$1232)^(1+1))*DK$1836</f>
        <v>2108.4102498842763</v>
      </c>
      <c r="DL1232">
        <f>86400*((IncFlowsCalibration1!$DL$1232)^(1+1))*DL$1836</f>
        <v>451.15323970373174</v>
      </c>
      <c r="DM1232">
        <f>86400*((IncFlowsCalibration1!$DM$1232)^(1+1))*DM$1836</f>
        <v>5869.9285068880345</v>
      </c>
      <c r="DN1232">
        <f>86400*((IncFlowsCalibration1!$DN$1232)^(1+1))*DN$1836</f>
        <v>962.73266771338172</v>
      </c>
      <c r="DO1232">
        <f>86400*((IncFlowsCalibration1!$DO$1232)^(1+1))*DO$1836</f>
        <v>14320.909230772033</v>
      </c>
      <c r="DP1232">
        <f>86400*((IncFlowsCalibration1!$DP$1232)^(1+1))*DP$1836</f>
        <v>35161.727765279698</v>
      </c>
      <c r="DQ1232">
        <f>86400*((IncFlowsCalibration1!$DQ$1232)^(1+1))*DQ$1836</f>
        <v>3398.9441190701223</v>
      </c>
      <c r="DR1232">
        <f>86400*((IncFlowsCalibration1!$DR$1232)^(1+1))*DR$1836</f>
        <v>6470.7652318586643</v>
      </c>
      <c r="DS1232">
        <f>86400*((IncFlowsCalibration1!$DS$1232)^(1+1))*DS$1836</f>
        <v>0</v>
      </c>
      <c r="DT1232">
        <f>86400*((IncFlowsCalibration1!$DT$1232)^(1+1))*DT$1836</f>
        <v>5342.6444750234868</v>
      </c>
      <c r="DU1232">
        <f>86400*((IncFlowsCalibration1!$DU$1232)^(1+1))*DU$1836</f>
        <v>381.04928371278857</v>
      </c>
      <c r="DV1232">
        <f>86400*((IncFlowsCalibration1!$DV$1232)^(1+1))*DV$1836</f>
        <v>158.00931730098137</v>
      </c>
      <c r="DW1232">
        <f>86400*((IncFlowsCalibration1!$DW$1232)^(1+1))*DW$1836</f>
        <v>162.67762760279618</v>
      </c>
      <c r="DX1232">
        <f>86400*((IncFlowsCalibration1!$DX$1232)^(1+1))*DX$1836</f>
        <v>1249.9970027225127</v>
      </c>
      <c r="DY1232">
        <f>86400*((IncFlowsCalibration1!$DY$1232)^(1+1))*DY$1836</f>
        <v>286.1209869349629</v>
      </c>
      <c r="DZ1232">
        <f>86400*((IncFlowsCalibration1!$DZ$1232)^(1+1))*DZ$1836</f>
        <v>1933.3327860312443</v>
      </c>
      <c r="EA1232">
        <f>86400*((IncFlowsCalibration1!$EA$1232)^(1+1))*EA$1836</f>
        <v>228.94465666731548</v>
      </c>
      <c r="EB1232">
        <f>86400*((IncFlowsCalibration1!$EB$1232)^(1+1))*EB$1836</f>
        <v>5313.7593054621411</v>
      </c>
      <c r="EC1232">
        <f>86400*((IncFlowsCalibration1!$EC$1232)^(1+1))*EC$1836</f>
        <v>537.89908671500848</v>
      </c>
      <c r="ED1232">
        <f>86400*((IncFlowsCalibration1!$ED$1232)^(1+1))*ED$1836</f>
        <v>742.4127113814227</v>
      </c>
      <c r="EE1232">
        <f>86400*((IncFlowsCalibration1!$EE$1232)^(1+1))*EE$1836</f>
        <v>1759.753376087544</v>
      </c>
      <c r="EF1232">
        <f>86400*((IncFlowsCalibration1!$EF$1232)^(1+1))*EF$1836</f>
        <v>170.31341906361533</v>
      </c>
      <c r="EG1232">
        <f>86400*((IncFlowsCalibration1!$EG$1232)^(1+1))*EG$1836</f>
        <v>138.33801480841743</v>
      </c>
      <c r="EH1232">
        <f>86400*((IncFlowsCalibration1!$EH$1232)^(1+1))*EH$1836</f>
        <v>568.79837947313888</v>
      </c>
      <c r="EI1232">
        <f>86400*((IncFlowsCalibration1!$EI$1232)^(1+1))*EI$1836</f>
        <v>645.19624321660422</v>
      </c>
      <c r="EJ1232">
        <f>86400*((IncFlowsCalibration1!$EJ$1232)^(1+1))*EJ$1836</f>
        <v>224.83550681310692</v>
      </c>
    </row>
    <row r="1233" spans="2:140" x14ac:dyDescent="0.2">
      <c r="B1233">
        <f>86400*((IncFlowsCalibration1!$B$1233)^(1+1))*B$1836</f>
        <v>45287.465772561038</v>
      </c>
      <c r="C1233">
        <f>86400*((IncFlowsCalibration1!$C$1233)^(1+1))*C$1836</f>
        <v>0</v>
      </c>
      <c r="D1233">
        <f>86400*((IncFlowsCalibration1!$D$1233)^(1+1))*D$1836</f>
        <v>0</v>
      </c>
      <c r="E1233">
        <f>86400*((IncFlowsCalibration1!$E$1233)^(1+1))*E$1836</f>
        <v>287.7952674350089</v>
      </c>
      <c r="F1233">
        <f>86400*((IncFlowsCalibration1!$F$1233)^(1+1))*F$1836</f>
        <v>0</v>
      </c>
      <c r="G1233">
        <f>86400*((IncFlowsCalibration1!$G$1233)^(1+1))*G$1836</f>
        <v>0</v>
      </c>
      <c r="H1233">
        <f>86400*((IncFlowsCalibration1!$H$1233)^(1+1))*H$1836</f>
        <v>0</v>
      </c>
      <c r="I1233">
        <f>86400*((IncFlowsCalibration1!$I$1233)^(1+1))*I$1836</f>
        <v>0</v>
      </c>
      <c r="J1233">
        <f>86400*((IncFlowsCalibration1!$J$1233)^(1+1))*J$1836</f>
        <v>0</v>
      </c>
      <c r="K1233">
        <f>86400*((IncFlowsCalibration1!$K$1233)^(1+1))*K$1836</f>
        <v>0</v>
      </c>
      <c r="L1233">
        <f>86400*((IncFlowsCalibration1!$L$1233)^(1+1))*L$1836</f>
        <v>0</v>
      </c>
      <c r="M1233">
        <f>86400*((IncFlowsCalibration1!$M$1233)^(1+1))*M$1836</f>
        <v>0</v>
      </c>
      <c r="N1233">
        <f>86400*((IncFlowsCalibration1!$N$1233)^(1+1))*N$1836</f>
        <v>0</v>
      </c>
      <c r="O1233">
        <f>86400*((IncFlowsCalibration1!$O$1233)^(1+1))*O$1836</f>
        <v>0</v>
      </c>
      <c r="P1233">
        <f>86400*((IncFlowsCalibration1!$P$1233)^(1+1))*P$1836</f>
        <v>0</v>
      </c>
      <c r="Q1233">
        <f>86400*((IncFlowsCalibration1!$Q$1233)^(1+1))*Q$1836</f>
        <v>0</v>
      </c>
      <c r="R1233">
        <f>86400*((IncFlowsCalibration1!$R$1233)^(1+1))*R$1836</f>
        <v>0</v>
      </c>
      <c r="S1233">
        <f>86400*((IncFlowsCalibration1!$S$1233)^(1+1))*S$1836</f>
        <v>0</v>
      </c>
      <c r="T1233">
        <f>86400*((IncFlowsCalibration1!$T$1233)^(1+1))*T$1836</f>
        <v>0</v>
      </c>
      <c r="U1233">
        <f>86400*((IncFlowsCalibration1!$U$1233)^(1+1))*U$1836</f>
        <v>0</v>
      </c>
      <c r="V1233">
        <f>86400*((IncFlowsCalibration1!$V$1233)^(1+1))*V$1836</f>
        <v>0</v>
      </c>
      <c r="W1233">
        <f>86400*((IncFlowsCalibration1!$W$1233)^(1+1))*W$1836</f>
        <v>0</v>
      </c>
      <c r="X1233">
        <f>86400*((IncFlowsCalibration1!$X$1233)^(1+1))*X$1836</f>
        <v>0</v>
      </c>
      <c r="Y1233">
        <f>86400*((IncFlowsCalibration1!$Y$1233)^(1+1))*Y$1836</f>
        <v>0</v>
      </c>
      <c r="Z1233">
        <f>86400*((IncFlowsCalibration1!$Z$1233)^(1+1))*Z$1836</f>
        <v>0</v>
      </c>
      <c r="AA1233">
        <f>86400*((IncFlowsCalibration1!$AA$1233)^(1+1))*AA$1836</f>
        <v>0</v>
      </c>
      <c r="AB1233">
        <f>86400*((IncFlowsCalibration1!$AB$1233)^(1+1))*AB$1836</f>
        <v>0</v>
      </c>
      <c r="AC1233">
        <f>86400*((IncFlowsCalibration1!$AC$1233)^(1+1))*AC$1836</f>
        <v>0</v>
      </c>
      <c r="AD1233">
        <f>86400*((IncFlowsCalibration1!$AD$1233)^(1+1))*AD$1836</f>
        <v>52986.772204751476</v>
      </c>
      <c r="AE1233">
        <f>86400*((IncFlowsCalibration1!$AE$1233)^(1+1))*AE$1836</f>
        <v>3230.9998317807654</v>
      </c>
      <c r="AF1233">
        <f>86400*((IncFlowsCalibration1!$AF$1233)^(1+1))*AF$1836</f>
        <v>0</v>
      </c>
      <c r="AG1233">
        <f>86400*((IncFlowsCalibration1!$AG$1233)^(1+1))*AG$1836</f>
        <v>0</v>
      </c>
      <c r="AH1233">
        <f>86400*((IncFlowsCalibration1!$AH$1233)^(1+1))*AH$1836</f>
        <v>0</v>
      </c>
      <c r="AI1233">
        <f>86400*((IncFlowsCalibration1!$AI$1233)^(1+1))*AI$1836</f>
        <v>170.12723272053628</v>
      </c>
      <c r="AJ1233">
        <f>86400*((IncFlowsCalibration1!$AJ$1233)^(1+1))*AJ$1836</f>
        <v>0</v>
      </c>
      <c r="AK1233">
        <f>86400*((IncFlowsCalibration1!$AK$1233)^(1+1))*AK$1836</f>
        <v>5879.4081836780751</v>
      </c>
      <c r="AL1233">
        <f>86400*((IncFlowsCalibration1!$AL$1233)^(1+1))*AL$1836</f>
        <v>0</v>
      </c>
      <c r="AM1233">
        <f>86400*((IncFlowsCalibration1!$AM$1233)^(1+1))*AM$1836</f>
        <v>0</v>
      </c>
      <c r="AN1233">
        <f>86400*((IncFlowsCalibration1!$AN$1233)^(1+1))*AN$1836</f>
        <v>0</v>
      </c>
      <c r="AO1233">
        <f>86400*((IncFlowsCalibration1!$AO$1233)^(1+1))*AO$1836</f>
        <v>0</v>
      </c>
      <c r="AP1233">
        <f>86400*((IncFlowsCalibration1!$AP$1233)^(1+1))*AP$1836</f>
        <v>0</v>
      </c>
      <c r="AQ1233">
        <f>86400*((IncFlowsCalibration1!$AQ$1233)^(1+1))*AQ$1836</f>
        <v>0</v>
      </c>
      <c r="AR1233">
        <f>86400*((IncFlowsCalibration1!$AR$1233)^(1+1))*AR$1836</f>
        <v>0</v>
      </c>
      <c r="AS1233">
        <f>86400*((IncFlowsCalibration1!$AS$1233)^(1+1))*AS$1836</f>
        <v>0</v>
      </c>
      <c r="AT1233">
        <f>86400*((IncFlowsCalibration1!$AT$1233)^(1+1))*AT$1836</f>
        <v>0</v>
      </c>
      <c r="AU1233">
        <f>86400*((IncFlowsCalibration1!$AU$1233)^(1+1))*AU$1836</f>
        <v>0</v>
      </c>
      <c r="AV1233">
        <f>86400*((IncFlowsCalibration1!$AV$1233)^(1+1))*AV$1836</f>
        <v>0</v>
      </c>
      <c r="AW1233">
        <f>86400*((IncFlowsCalibration1!$AW$1233)^(1+1))*AW$1836</f>
        <v>0</v>
      </c>
      <c r="AX1233">
        <f>86400*((IncFlowsCalibration1!$AX$1233)^(1+1))*AX$1836</f>
        <v>0</v>
      </c>
      <c r="AY1233">
        <f>86400*((IncFlowsCalibration1!$AY$1233)^(1+1))*AY$1836</f>
        <v>0</v>
      </c>
      <c r="AZ1233">
        <f>86400*((IncFlowsCalibration1!$AZ$1233)^(1+1))*AZ$1836</f>
        <v>0</v>
      </c>
      <c r="BA1233">
        <f>86400*((IncFlowsCalibration1!$BA$1233)^(1+1))*BA$1836</f>
        <v>0</v>
      </c>
      <c r="BB1233">
        <f>86400*((IncFlowsCalibration1!$BB$1233)^(1+1))*BB$1836</f>
        <v>0</v>
      </c>
      <c r="BC1233">
        <f>86400*((IncFlowsCalibration1!$BC$1233)^(1+1))*BC$1836</f>
        <v>0</v>
      </c>
      <c r="BD1233">
        <f>86400*((IncFlowsCalibration1!$BD$1233)^(1+1))*BD$1836</f>
        <v>0</v>
      </c>
      <c r="BE1233">
        <f>86400*((IncFlowsCalibration1!$BE$1233)^(1+1))*BE$1836</f>
        <v>0</v>
      </c>
      <c r="BF1233">
        <f>86400*((IncFlowsCalibration1!$BF$1233)^(1+1))*BF$1836</f>
        <v>0</v>
      </c>
      <c r="BG1233">
        <f>86400*((IncFlowsCalibration1!$BG$1233)^(1+1))*BG$1836</f>
        <v>0</v>
      </c>
      <c r="BH1233">
        <f>86400*((IncFlowsCalibration1!$BH$1233)^(1+1))*BH$1836</f>
        <v>0</v>
      </c>
      <c r="BI1233">
        <f>86400*((IncFlowsCalibration1!$BI$1233)^(1+1))*BI$1836</f>
        <v>0</v>
      </c>
      <c r="BJ1233">
        <f>86400*((IncFlowsCalibration1!$BJ$1233)^(1+1))*BJ$1836</f>
        <v>0</v>
      </c>
      <c r="BK1233">
        <f>86400*((IncFlowsCalibration1!$BK$1233)^(1+1))*BK$1836</f>
        <v>0</v>
      </c>
      <c r="BL1233">
        <f>86400*((IncFlowsCalibration1!$BL$1233)^(1+1))*BL$1836</f>
        <v>0</v>
      </c>
      <c r="BM1233">
        <f>86400*((IncFlowsCalibration1!$BM$1233)^(1+1))*BM$1836</f>
        <v>0</v>
      </c>
      <c r="BN1233">
        <f>86400*((IncFlowsCalibration1!$BN$1233)^(1+1))*BN$1836</f>
        <v>0</v>
      </c>
      <c r="BO1233">
        <f>86400*((IncFlowsCalibration1!$BO$1233)^(1+1))*BO$1836</f>
        <v>0</v>
      </c>
      <c r="BP1233">
        <f>86400*((IncFlowsCalibration1!$BP$1233)^(1+1))*BP$1836</f>
        <v>0</v>
      </c>
      <c r="BQ1233">
        <f>86400*((IncFlowsCalibration1!$BQ$1233)^(1+1))*BQ$1836</f>
        <v>0</v>
      </c>
      <c r="BR1233">
        <f>86400*((IncFlowsCalibration1!$BR$1233)^(1+1))*BR$1836</f>
        <v>0</v>
      </c>
      <c r="BS1233">
        <f>86400*((IncFlowsCalibration1!$BS$1233)^(1+1))*BS$1836</f>
        <v>0</v>
      </c>
      <c r="BT1233">
        <f>86400*((IncFlowsCalibration1!$BT$1233)^(1+1))*BT$1836</f>
        <v>0</v>
      </c>
      <c r="BU1233">
        <f>86400*((IncFlowsCalibration1!$BU$1233)^(1+1))*BU$1836</f>
        <v>0</v>
      </c>
      <c r="BV1233">
        <f>86400*((IncFlowsCalibration1!$BV$1233)^(1+1))*BV$1836</f>
        <v>0</v>
      </c>
      <c r="BW1233">
        <f>86400*((IncFlowsCalibration1!$BW$1233)^(1+1))*BW$1836</f>
        <v>0</v>
      </c>
      <c r="BX1233">
        <f>86400*((IncFlowsCalibration1!$BX$1233)^(1+1))*BX$1836</f>
        <v>0</v>
      </c>
      <c r="BY1233">
        <f>86400*((IncFlowsCalibration1!$BY$1233)^(1+1))*BY$1836</f>
        <v>0</v>
      </c>
      <c r="BZ1233">
        <f>86400*((IncFlowsCalibration1!$BZ$1233)^(1+1))*BZ$1836</f>
        <v>0</v>
      </c>
      <c r="CA1233">
        <f>86400*((IncFlowsCalibration1!$CA$1233)^(1+1))*CA$1836</f>
        <v>0</v>
      </c>
      <c r="CB1233">
        <f>86400*((IncFlowsCalibration1!$CB$1233)^(1+1))*CB$1836</f>
        <v>0</v>
      </c>
      <c r="CC1233">
        <f>86400*((IncFlowsCalibration1!$CC$1233)^(1+1))*CC$1836</f>
        <v>0</v>
      </c>
      <c r="CD1233">
        <f>86400*((IncFlowsCalibration1!$CD$1233)^(1+1))*CD$1836</f>
        <v>0</v>
      </c>
      <c r="CE1233">
        <f>86400*((IncFlowsCalibration1!$CE$1233)^(1+1))*CE$1836</f>
        <v>0</v>
      </c>
      <c r="CF1233">
        <f>86400*((IncFlowsCalibration1!$CF$1233)^(1+1))*CF$1836</f>
        <v>0</v>
      </c>
      <c r="CG1233">
        <f>86400*((IncFlowsCalibration1!$CG$1233)^(1+1))*CG$1836</f>
        <v>0</v>
      </c>
      <c r="CH1233">
        <f>86400*((IncFlowsCalibration1!$CH$1233)^(1+1))*CH$1836</f>
        <v>0</v>
      </c>
      <c r="CI1233">
        <f>86400*((IncFlowsCalibration1!$CI$1233)^(1+1))*CI$1836</f>
        <v>0</v>
      </c>
      <c r="CJ1233">
        <f>86400*((IncFlowsCalibration1!$CJ$1233)^(1+1))*CJ$1836</f>
        <v>0</v>
      </c>
      <c r="CK1233">
        <f>86400*((IncFlowsCalibration1!$CK$1233)^(1+1))*CK$1836</f>
        <v>27293.284370281206</v>
      </c>
      <c r="CL1233">
        <f>86400*((IncFlowsCalibration1!$CL$1233)^(1+1))*CL$1836</f>
        <v>0</v>
      </c>
      <c r="CM1233">
        <f>86400*((IncFlowsCalibration1!$CM$1233)^(1+1))*CM$1836</f>
        <v>0</v>
      </c>
      <c r="CN1233">
        <f>86400*((IncFlowsCalibration1!$CN$1233)^(1+1))*CN$1836</f>
        <v>0</v>
      </c>
      <c r="CO1233">
        <f>86400*((IncFlowsCalibration1!$CO$1233)^(1+1))*CO$1836</f>
        <v>0</v>
      </c>
      <c r="CP1233">
        <f>86400*((IncFlowsCalibration1!$CP$1233)^(1+1))*CP$1836</f>
        <v>0</v>
      </c>
      <c r="CQ1233">
        <f>86400*((IncFlowsCalibration1!$CQ$1233)^(1+1))*CQ$1836</f>
        <v>0</v>
      </c>
      <c r="CR1233">
        <f>86400*((IncFlowsCalibration1!$CR$1233)^(1+1))*CR$1836</f>
        <v>192444.46226678061</v>
      </c>
      <c r="CS1233">
        <f>86400*((IncFlowsCalibration1!$CS$1233)^(1+1))*CS$1836</f>
        <v>365.36846141075733</v>
      </c>
      <c r="CT1233">
        <f>86400*((IncFlowsCalibration1!$CT$1233)^(1+1))*CT$1836</f>
        <v>7763.853337611552</v>
      </c>
      <c r="CU1233">
        <f>86400*((IncFlowsCalibration1!$CU$1233)^(1+1))*CU$1836</f>
        <v>2092.8924039321687</v>
      </c>
      <c r="CV1233">
        <f>86400*((IncFlowsCalibration1!$CV$1233)^(1+1))*CV$1836</f>
        <v>336.58788883582838</v>
      </c>
      <c r="CW1233">
        <f>86400*((IncFlowsCalibration1!$CW$1233)^(1+1))*CW$1836</f>
        <v>1545.8955165116947</v>
      </c>
      <c r="CX1233">
        <f>86400*((IncFlowsCalibration1!$CX$1233)^(1+1))*CX$1836</f>
        <v>50.624675223126467</v>
      </c>
      <c r="CY1233">
        <f>86400*((IncFlowsCalibration1!$CY$1233)^(1+1))*CY$1836</f>
        <v>20941.991249422768</v>
      </c>
      <c r="CZ1233">
        <f>86400*((IncFlowsCalibration1!$CZ$1233)^(1+1))*CZ$1836</f>
        <v>1640.6250135284408</v>
      </c>
      <c r="DA1233">
        <f>86400*((IncFlowsCalibration1!$DA$1233)^(1+1))*DA$1836</f>
        <v>77.124562995047398</v>
      </c>
      <c r="DB1233">
        <f>86400*((IncFlowsCalibration1!$DB$1233)^(1+1))*DB$1836</f>
        <v>1186.5360845531702</v>
      </c>
      <c r="DC1233">
        <f>86400*((IncFlowsCalibration1!$DC$1233)^(1+1))*DC$1836</f>
        <v>59774.324874499514</v>
      </c>
      <c r="DD1233">
        <f>86400*((IncFlowsCalibration1!$DD$1233)^(1+1))*DD$1836</f>
        <v>22614.521945251097</v>
      </c>
      <c r="DE1233">
        <f>86400*((IncFlowsCalibration1!$DE$1233)^(1+1))*DE$1836</f>
        <v>1954.3319571316772</v>
      </c>
      <c r="DF1233">
        <f>86400*((IncFlowsCalibration1!$DF$1233)^(1+1))*DF$1836</f>
        <v>29.818149001071571</v>
      </c>
      <c r="DG1233">
        <f>86400*((IncFlowsCalibration1!$DG$1233)^(1+1))*DG$1836</f>
        <v>7932.7399445058172</v>
      </c>
      <c r="DH1233">
        <f>86400*((IncFlowsCalibration1!$DH$1233)^(1+1))*DH$1836</f>
        <v>4119.3236900971633</v>
      </c>
      <c r="DI1233">
        <f>86400*((IncFlowsCalibration1!$DI$1233)^(1+1))*DI$1836</f>
        <v>38223.007749343815</v>
      </c>
      <c r="DJ1233">
        <f>86400*((IncFlowsCalibration1!$DJ$1233)^(1+1))*DJ$1836</f>
        <v>3230.9433288302275</v>
      </c>
      <c r="DK1233">
        <f>86400*((IncFlowsCalibration1!$DK$1233)^(1+1))*DK$1836</f>
        <v>4487.1180431800549</v>
      </c>
      <c r="DL1233">
        <f>86400*((IncFlowsCalibration1!$DL$1233)^(1+1))*DL$1836</f>
        <v>499.81155574682651</v>
      </c>
      <c r="DM1233">
        <f>86400*((IncFlowsCalibration1!$DM$1233)^(1+1))*DM$1836</f>
        <v>5528.097808117378</v>
      </c>
      <c r="DN1233">
        <f>86400*((IncFlowsCalibration1!$DN$1233)^(1+1))*DN$1836</f>
        <v>882.27077965562682</v>
      </c>
      <c r="DO1233">
        <f>86400*((IncFlowsCalibration1!$DO$1233)^(1+1))*DO$1836</f>
        <v>17035.413649627502</v>
      </c>
      <c r="DP1233">
        <f>86400*((IncFlowsCalibration1!$DP$1233)^(1+1))*DP$1836</f>
        <v>30252.576568920409</v>
      </c>
      <c r="DQ1233">
        <f>86400*((IncFlowsCalibration1!$DQ$1233)^(1+1))*DQ$1836</f>
        <v>552.60734820790015</v>
      </c>
      <c r="DR1233">
        <f>86400*((IncFlowsCalibration1!$DR$1233)^(1+1))*DR$1836</f>
        <v>3192.0052878471283</v>
      </c>
      <c r="DS1233">
        <f>86400*((IncFlowsCalibration1!$DS$1233)^(1+1))*DS$1836</f>
        <v>0</v>
      </c>
      <c r="DT1233">
        <f>86400*((IncFlowsCalibration1!$DT$1233)^(1+1))*DT$1836</f>
        <v>4917.1708262333505</v>
      </c>
      <c r="DU1233">
        <f>86400*((IncFlowsCalibration1!$DU$1233)^(1+1))*DU$1836</f>
        <v>147.10821399168731</v>
      </c>
      <c r="DV1233">
        <f>86400*((IncFlowsCalibration1!$DV$1233)^(1+1))*DV$1836</f>
        <v>45.498611621735179</v>
      </c>
      <c r="DW1233">
        <f>86400*((IncFlowsCalibration1!$DW$1233)^(1+1))*DW$1836</f>
        <v>180.22289536660011</v>
      </c>
      <c r="DX1233">
        <f>86400*((IncFlowsCalibration1!$DX$1233)^(1+1))*DX$1836</f>
        <v>1627.8507576290228</v>
      </c>
      <c r="DY1233">
        <f>86400*((IncFlowsCalibration1!$DY$1233)^(1+1))*DY$1836</f>
        <v>372.6107057386584</v>
      </c>
      <c r="DZ1233">
        <f>86400*((IncFlowsCalibration1!$DZ$1233)^(1+1))*DZ$1836</f>
        <v>2152.2970007501899</v>
      </c>
      <c r="EA1233">
        <f>86400*((IncFlowsCalibration1!$EA$1233)^(1+1))*EA$1836</f>
        <v>221.42846917477468</v>
      </c>
      <c r="EB1233">
        <f>86400*((IncFlowsCalibration1!$EB$1233)^(1+1))*EB$1836</f>
        <v>5334.0627805524855</v>
      </c>
      <c r="EC1233">
        <f>86400*((IncFlowsCalibration1!$EC$1233)^(1+1))*EC$1836</f>
        <v>520.24009981147287</v>
      </c>
      <c r="ED1233">
        <f>86400*((IncFlowsCalibration1!$ED$1233)^(1+1))*ED$1836</f>
        <v>718.03967216571766</v>
      </c>
      <c r="EE1233">
        <f>86400*((IncFlowsCalibration1!$EE$1233)^(1+1))*EE$1836</f>
        <v>1397.0861282776973</v>
      </c>
      <c r="EF1233">
        <f>86400*((IncFlowsCalibration1!$EF$1233)^(1+1))*EF$1836</f>
        <v>182.7325554110796</v>
      </c>
      <c r="EG1233">
        <f>86400*((IncFlowsCalibration1!$EG$1233)^(1+1))*EG$1836</f>
        <v>139.69245016913518</v>
      </c>
      <c r="EH1233">
        <f>86400*((IncFlowsCalibration1!$EH$1233)^(1+1))*EH$1836</f>
        <v>552.16166337414722</v>
      </c>
      <c r="EI1233">
        <f>86400*((IncFlowsCalibration1!$EI$1233)^(1+1))*EI$1836</f>
        <v>561.35720983429007</v>
      </c>
      <c r="EJ1233">
        <f>86400*((IncFlowsCalibration1!$EJ$1233)^(1+1))*EJ$1836</f>
        <v>218.96045277724264</v>
      </c>
    </row>
    <row r="1234" spans="2:140" x14ac:dyDescent="0.2">
      <c r="B1234">
        <f>86400*((IncFlowsCalibration1!$B$1234)^(1+1))*B$1836</f>
        <v>321643.18776922085</v>
      </c>
      <c r="C1234">
        <f>86400*((IncFlowsCalibration1!$C$1234)^(1+1))*C$1836</f>
        <v>0</v>
      </c>
      <c r="D1234">
        <f>86400*((IncFlowsCalibration1!$D$1234)^(1+1))*D$1836</f>
        <v>0</v>
      </c>
      <c r="E1234">
        <f>86400*((IncFlowsCalibration1!$E$1234)^(1+1))*E$1836</f>
        <v>277.75824757420423</v>
      </c>
      <c r="F1234">
        <f>86400*((IncFlowsCalibration1!$F$1234)^(1+1))*F$1836</f>
        <v>0</v>
      </c>
      <c r="G1234">
        <f>86400*((IncFlowsCalibration1!$G$1234)^(1+1))*G$1836</f>
        <v>0</v>
      </c>
      <c r="H1234">
        <f>86400*((IncFlowsCalibration1!$H$1234)^(1+1))*H$1836</f>
        <v>0</v>
      </c>
      <c r="I1234">
        <f>86400*((IncFlowsCalibration1!$I$1234)^(1+1))*I$1836</f>
        <v>0</v>
      </c>
      <c r="J1234">
        <f>86400*((IncFlowsCalibration1!$J$1234)^(1+1))*J$1836</f>
        <v>0</v>
      </c>
      <c r="K1234">
        <f>86400*((IncFlowsCalibration1!$K$1234)^(1+1))*K$1836</f>
        <v>0</v>
      </c>
      <c r="L1234">
        <f>86400*((IncFlowsCalibration1!$L$1234)^(1+1))*L$1836</f>
        <v>0</v>
      </c>
      <c r="M1234">
        <f>86400*((IncFlowsCalibration1!$M$1234)^(1+1))*M$1836</f>
        <v>0</v>
      </c>
      <c r="N1234">
        <f>86400*((IncFlowsCalibration1!$N$1234)^(1+1))*N$1836</f>
        <v>0</v>
      </c>
      <c r="O1234">
        <f>86400*((IncFlowsCalibration1!$O$1234)^(1+1))*O$1836</f>
        <v>0</v>
      </c>
      <c r="P1234">
        <f>86400*((IncFlowsCalibration1!$P$1234)^(1+1))*P$1836</f>
        <v>0</v>
      </c>
      <c r="Q1234">
        <f>86400*((IncFlowsCalibration1!$Q$1234)^(1+1))*Q$1836</f>
        <v>0</v>
      </c>
      <c r="R1234">
        <f>86400*((IncFlowsCalibration1!$R$1234)^(1+1))*R$1836</f>
        <v>0</v>
      </c>
      <c r="S1234">
        <f>86400*((IncFlowsCalibration1!$S$1234)^(1+1))*S$1836</f>
        <v>0</v>
      </c>
      <c r="T1234">
        <f>86400*((IncFlowsCalibration1!$T$1234)^(1+1))*T$1836</f>
        <v>0</v>
      </c>
      <c r="U1234">
        <f>86400*((IncFlowsCalibration1!$U$1234)^(1+1))*U$1836</f>
        <v>0</v>
      </c>
      <c r="V1234">
        <f>86400*((IncFlowsCalibration1!$V$1234)^(1+1))*V$1836</f>
        <v>0</v>
      </c>
      <c r="W1234">
        <f>86400*((IncFlowsCalibration1!$W$1234)^(1+1))*W$1836</f>
        <v>0</v>
      </c>
      <c r="X1234">
        <f>86400*((IncFlowsCalibration1!$X$1234)^(1+1))*X$1836</f>
        <v>0</v>
      </c>
      <c r="Y1234">
        <f>86400*((IncFlowsCalibration1!$Y$1234)^(1+1))*Y$1836</f>
        <v>0</v>
      </c>
      <c r="Z1234">
        <f>86400*((IncFlowsCalibration1!$Z$1234)^(1+1))*Z$1836</f>
        <v>0</v>
      </c>
      <c r="AA1234">
        <f>86400*((IncFlowsCalibration1!$AA$1234)^(1+1))*AA$1836</f>
        <v>0</v>
      </c>
      <c r="AB1234">
        <f>86400*((IncFlowsCalibration1!$AB$1234)^(1+1))*AB$1836</f>
        <v>0</v>
      </c>
      <c r="AC1234">
        <f>86400*((IncFlowsCalibration1!$AC$1234)^(1+1))*AC$1836</f>
        <v>0</v>
      </c>
      <c r="AD1234">
        <f>86400*((IncFlowsCalibration1!$AD$1234)^(1+1))*AD$1836</f>
        <v>85561.206873522868</v>
      </c>
      <c r="AE1234">
        <f>86400*((IncFlowsCalibration1!$AE$1234)^(1+1))*AE$1836</f>
        <v>106596.12795933863</v>
      </c>
      <c r="AF1234">
        <f>86400*((IncFlowsCalibration1!$AF$1234)^(1+1))*AF$1836</f>
        <v>0</v>
      </c>
      <c r="AG1234">
        <f>86400*((IncFlowsCalibration1!$AG$1234)^(1+1))*AG$1836</f>
        <v>0</v>
      </c>
      <c r="AH1234">
        <f>86400*((IncFlowsCalibration1!$AH$1234)^(1+1))*AH$1836</f>
        <v>0</v>
      </c>
      <c r="AI1234">
        <f>86400*((IncFlowsCalibration1!$AI$1234)^(1+1))*AI$1836</f>
        <v>247.89714611352716</v>
      </c>
      <c r="AJ1234">
        <f>86400*((IncFlowsCalibration1!$AJ$1234)^(1+1))*AJ$1836</f>
        <v>0</v>
      </c>
      <c r="AK1234">
        <f>86400*((IncFlowsCalibration1!$AK$1234)^(1+1))*AK$1836</f>
        <v>7533.44008430534</v>
      </c>
      <c r="AL1234">
        <f>86400*((IncFlowsCalibration1!$AL$1234)^(1+1))*AL$1836</f>
        <v>0</v>
      </c>
      <c r="AM1234">
        <f>86400*((IncFlowsCalibration1!$AM$1234)^(1+1))*AM$1836</f>
        <v>0</v>
      </c>
      <c r="AN1234">
        <f>86400*((IncFlowsCalibration1!$AN$1234)^(1+1))*AN$1836</f>
        <v>0</v>
      </c>
      <c r="AO1234">
        <f>86400*((IncFlowsCalibration1!$AO$1234)^(1+1))*AO$1836</f>
        <v>0</v>
      </c>
      <c r="AP1234">
        <f>86400*((IncFlowsCalibration1!$AP$1234)^(1+1))*AP$1836</f>
        <v>0</v>
      </c>
      <c r="AQ1234">
        <f>86400*((IncFlowsCalibration1!$AQ$1234)^(1+1))*AQ$1836</f>
        <v>0</v>
      </c>
      <c r="AR1234">
        <f>86400*((IncFlowsCalibration1!$AR$1234)^(1+1))*AR$1836</f>
        <v>0</v>
      </c>
      <c r="AS1234">
        <f>86400*((IncFlowsCalibration1!$AS$1234)^(1+1))*AS$1836</f>
        <v>0</v>
      </c>
      <c r="AT1234">
        <f>86400*((IncFlowsCalibration1!$AT$1234)^(1+1))*AT$1836</f>
        <v>0</v>
      </c>
      <c r="AU1234">
        <f>86400*((IncFlowsCalibration1!$AU$1234)^(1+1))*AU$1836</f>
        <v>0</v>
      </c>
      <c r="AV1234">
        <f>86400*((IncFlowsCalibration1!$AV$1234)^(1+1))*AV$1836</f>
        <v>0</v>
      </c>
      <c r="AW1234">
        <f>86400*((IncFlowsCalibration1!$AW$1234)^(1+1))*AW$1836</f>
        <v>0</v>
      </c>
      <c r="AX1234">
        <f>86400*((IncFlowsCalibration1!$AX$1234)^(1+1))*AX$1836</f>
        <v>0</v>
      </c>
      <c r="AY1234">
        <f>86400*((IncFlowsCalibration1!$AY$1234)^(1+1))*AY$1836</f>
        <v>0</v>
      </c>
      <c r="AZ1234">
        <f>86400*((IncFlowsCalibration1!$AZ$1234)^(1+1))*AZ$1836</f>
        <v>0</v>
      </c>
      <c r="BA1234">
        <f>86400*((IncFlowsCalibration1!$BA$1234)^(1+1))*BA$1836</f>
        <v>0</v>
      </c>
      <c r="BB1234">
        <f>86400*((IncFlowsCalibration1!$BB$1234)^(1+1))*BB$1836</f>
        <v>0</v>
      </c>
      <c r="BC1234">
        <f>86400*((IncFlowsCalibration1!$BC$1234)^(1+1))*BC$1836</f>
        <v>0</v>
      </c>
      <c r="BD1234">
        <f>86400*((IncFlowsCalibration1!$BD$1234)^(1+1))*BD$1836</f>
        <v>0</v>
      </c>
      <c r="BE1234">
        <f>86400*((IncFlowsCalibration1!$BE$1234)^(1+1))*BE$1836</f>
        <v>0</v>
      </c>
      <c r="BF1234">
        <f>86400*((IncFlowsCalibration1!$BF$1234)^(1+1))*BF$1836</f>
        <v>0</v>
      </c>
      <c r="BG1234">
        <f>86400*((IncFlowsCalibration1!$BG$1234)^(1+1))*BG$1836</f>
        <v>0</v>
      </c>
      <c r="BH1234">
        <f>86400*((IncFlowsCalibration1!$BH$1234)^(1+1))*BH$1836</f>
        <v>0</v>
      </c>
      <c r="BI1234">
        <f>86400*((IncFlowsCalibration1!$BI$1234)^(1+1))*BI$1836</f>
        <v>0</v>
      </c>
      <c r="BJ1234">
        <f>86400*((IncFlowsCalibration1!$BJ$1234)^(1+1))*BJ$1836</f>
        <v>0</v>
      </c>
      <c r="BK1234">
        <f>86400*((IncFlowsCalibration1!$BK$1234)^(1+1))*BK$1836</f>
        <v>0</v>
      </c>
      <c r="BL1234">
        <f>86400*((IncFlowsCalibration1!$BL$1234)^(1+1))*BL$1836</f>
        <v>0</v>
      </c>
      <c r="BM1234">
        <f>86400*((IncFlowsCalibration1!$BM$1234)^(1+1))*BM$1836</f>
        <v>0</v>
      </c>
      <c r="BN1234">
        <f>86400*((IncFlowsCalibration1!$BN$1234)^(1+1))*BN$1836</f>
        <v>0</v>
      </c>
      <c r="BO1234">
        <f>86400*((IncFlowsCalibration1!$BO$1234)^(1+1))*BO$1836</f>
        <v>0</v>
      </c>
      <c r="BP1234">
        <f>86400*((IncFlowsCalibration1!$BP$1234)^(1+1))*BP$1836</f>
        <v>0</v>
      </c>
      <c r="BQ1234">
        <f>86400*((IncFlowsCalibration1!$BQ$1234)^(1+1))*BQ$1836</f>
        <v>0</v>
      </c>
      <c r="BR1234">
        <f>86400*((IncFlowsCalibration1!$BR$1234)^(1+1))*BR$1836</f>
        <v>0</v>
      </c>
      <c r="BS1234">
        <f>86400*((IncFlowsCalibration1!$BS$1234)^(1+1))*BS$1836</f>
        <v>0</v>
      </c>
      <c r="BT1234">
        <f>86400*((IncFlowsCalibration1!$BT$1234)^(1+1))*BT$1836</f>
        <v>0</v>
      </c>
      <c r="BU1234">
        <f>86400*((IncFlowsCalibration1!$BU$1234)^(1+1))*BU$1836</f>
        <v>0</v>
      </c>
      <c r="BV1234">
        <f>86400*((IncFlowsCalibration1!$BV$1234)^(1+1))*BV$1836</f>
        <v>0</v>
      </c>
      <c r="BW1234">
        <f>86400*((IncFlowsCalibration1!$BW$1234)^(1+1))*BW$1836</f>
        <v>0</v>
      </c>
      <c r="BX1234">
        <f>86400*((IncFlowsCalibration1!$BX$1234)^(1+1))*BX$1836</f>
        <v>0</v>
      </c>
      <c r="BY1234">
        <f>86400*((IncFlowsCalibration1!$BY$1234)^(1+1))*BY$1836</f>
        <v>0</v>
      </c>
      <c r="BZ1234">
        <f>86400*((IncFlowsCalibration1!$BZ$1234)^(1+1))*BZ$1836</f>
        <v>0</v>
      </c>
      <c r="CA1234">
        <f>86400*((IncFlowsCalibration1!$CA$1234)^(1+1))*CA$1836</f>
        <v>0</v>
      </c>
      <c r="CB1234">
        <f>86400*((IncFlowsCalibration1!$CB$1234)^(1+1))*CB$1836</f>
        <v>0</v>
      </c>
      <c r="CC1234">
        <f>86400*((IncFlowsCalibration1!$CC$1234)^(1+1))*CC$1836</f>
        <v>0</v>
      </c>
      <c r="CD1234">
        <f>86400*((IncFlowsCalibration1!$CD$1234)^(1+1))*CD$1836</f>
        <v>0</v>
      </c>
      <c r="CE1234">
        <f>86400*((IncFlowsCalibration1!$CE$1234)^(1+1))*CE$1836</f>
        <v>0</v>
      </c>
      <c r="CF1234">
        <f>86400*((IncFlowsCalibration1!$CF$1234)^(1+1))*CF$1836</f>
        <v>0</v>
      </c>
      <c r="CG1234">
        <f>86400*((IncFlowsCalibration1!$CG$1234)^(1+1))*CG$1836</f>
        <v>0</v>
      </c>
      <c r="CH1234">
        <f>86400*((IncFlowsCalibration1!$CH$1234)^(1+1))*CH$1836</f>
        <v>0</v>
      </c>
      <c r="CI1234">
        <f>86400*((IncFlowsCalibration1!$CI$1234)^(1+1))*CI$1836</f>
        <v>0</v>
      </c>
      <c r="CJ1234">
        <f>86400*((IncFlowsCalibration1!$CJ$1234)^(1+1))*CJ$1836</f>
        <v>0</v>
      </c>
      <c r="CK1234">
        <f>86400*((IncFlowsCalibration1!$CK$1234)^(1+1))*CK$1836</f>
        <v>21162.311771913141</v>
      </c>
      <c r="CL1234">
        <f>86400*((IncFlowsCalibration1!$CL$1234)^(1+1))*CL$1836</f>
        <v>0</v>
      </c>
      <c r="CM1234">
        <f>86400*((IncFlowsCalibration1!$CM$1234)^(1+1))*CM$1836</f>
        <v>0</v>
      </c>
      <c r="CN1234">
        <f>86400*((IncFlowsCalibration1!$CN$1234)^(1+1))*CN$1836</f>
        <v>0</v>
      </c>
      <c r="CO1234">
        <f>86400*((IncFlowsCalibration1!$CO$1234)^(1+1))*CO$1836</f>
        <v>0</v>
      </c>
      <c r="CP1234">
        <f>86400*((IncFlowsCalibration1!$CP$1234)^(1+1))*CP$1836</f>
        <v>0</v>
      </c>
      <c r="CQ1234">
        <f>86400*((IncFlowsCalibration1!$CQ$1234)^(1+1))*CQ$1836</f>
        <v>0</v>
      </c>
      <c r="CR1234">
        <f>86400*((IncFlowsCalibration1!$CR$1234)^(1+1))*CR$1836</f>
        <v>178682.18117212635</v>
      </c>
      <c r="CS1234">
        <f>86400*((IncFlowsCalibration1!$CS$1234)^(1+1))*CS$1836</f>
        <v>283.14247705421957</v>
      </c>
      <c r="CT1234">
        <f>86400*((IncFlowsCalibration1!$CT$1234)^(1+1))*CT$1836</f>
        <v>8105.9483579976777</v>
      </c>
      <c r="CU1234">
        <f>86400*((IncFlowsCalibration1!$CU$1234)^(1+1))*CU$1836</f>
        <v>2039.8405177831646</v>
      </c>
      <c r="CV1234">
        <f>86400*((IncFlowsCalibration1!$CV$1234)^(1+1))*CV$1836</f>
        <v>329.19227972547259</v>
      </c>
      <c r="CW1234">
        <f>86400*((IncFlowsCalibration1!$CW$1234)^(1+1))*CW$1836</f>
        <v>1511.9209974908292</v>
      </c>
      <c r="CX1234">
        <f>86400*((IncFlowsCalibration1!$CX$1234)^(1+1))*CX$1836</f>
        <v>49.453929445387018</v>
      </c>
      <c r="CY1234">
        <f>86400*((IncFlowsCalibration1!$CY$1234)^(1+1))*CY$1836</f>
        <v>19390.33616121014</v>
      </c>
      <c r="CZ1234">
        <f>86400*((IncFlowsCalibration1!$CZ$1234)^(1+1))*CZ$1836</f>
        <v>1291.7821068530602</v>
      </c>
      <c r="DA1234">
        <f>86400*((IncFlowsCalibration1!$DA$1234)^(1+1))*DA$1836</f>
        <v>64.479100527571433</v>
      </c>
      <c r="DB1234">
        <f>86400*((IncFlowsCalibration1!$DB$1234)^(1+1))*DB$1836</f>
        <v>1603.3712064923254</v>
      </c>
      <c r="DC1234">
        <f>86400*((IncFlowsCalibration1!$DC$1234)^(1+1))*DC$1836</f>
        <v>57151.48576870509</v>
      </c>
      <c r="DD1234">
        <f>86400*((IncFlowsCalibration1!$DD$1234)^(1+1))*DD$1836</f>
        <v>29077.666235791661</v>
      </c>
      <c r="DE1234">
        <f>86400*((IncFlowsCalibration1!$DE$1234)^(1+1))*DE$1836</f>
        <v>2089.8998478254998</v>
      </c>
      <c r="DF1234">
        <f>86400*((IncFlowsCalibration1!$DF$1234)^(1+1))*DF$1836</f>
        <v>29.097187256246837</v>
      </c>
      <c r="DG1234">
        <f>86400*((IncFlowsCalibration1!$DG$1234)^(1+1))*DG$1836</f>
        <v>9067.1559169459524</v>
      </c>
      <c r="DH1234">
        <f>86400*((IncFlowsCalibration1!$DH$1234)^(1+1))*DH$1836</f>
        <v>3725.1095319403721</v>
      </c>
      <c r="DI1234">
        <f>86400*((IncFlowsCalibration1!$DI$1234)^(1+1))*DI$1836</f>
        <v>36585.673410272422</v>
      </c>
      <c r="DJ1234">
        <f>86400*((IncFlowsCalibration1!$DJ$1234)^(1+1))*DJ$1836</f>
        <v>4365.9873228429506</v>
      </c>
      <c r="DK1234">
        <f>86400*((IncFlowsCalibration1!$DK$1234)^(1+1))*DK$1836</f>
        <v>14621.686625481079</v>
      </c>
      <c r="DL1234">
        <f>86400*((IncFlowsCalibration1!$DL$1234)^(1+1))*DL$1836</f>
        <v>1356.8958762914506</v>
      </c>
      <c r="DM1234">
        <f>86400*((IncFlowsCalibration1!$DM$1234)^(1+1))*DM$1836</f>
        <v>9278.0110565647956</v>
      </c>
      <c r="DN1234">
        <f>86400*((IncFlowsCalibration1!$DN$1234)^(1+1))*DN$1836</f>
        <v>1538.1619415569273</v>
      </c>
      <c r="DO1234">
        <f>86400*((IncFlowsCalibration1!$DO$1234)^(1+1))*DO$1836</f>
        <v>21896.123399732525</v>
      </c>
      <c r="DP1234">
        <f>86400*((IncFlowsCalibration1!$DP$1234)^(1+1))*DP$1836</f>
        <v>18421.106926691591</v>
      </c>
      <c r="DQ1234">
        <f>86400*((IncFlowsCalibration1!$DQ$1234)^(1+1))*DQ$1836</f>
        <v>106.16248613663534</v>
      </c>
      <c r="DR1234">
        <f>86400*((IncFlowsCalibration1!$DR$1234)^(1+1))*DR$1836</f>
        <v>2980.1071422846685</v>
      </c>
      <c r="DS1234">
        <f>86400*((IncFlowsCalibration1!$DS$1234)^(1+1))*DS$1836</f>
        <v>0</v>
      </c>
      <c r="DT1234">
        <f>86400*((IncFlowsCalibration1!$DT$1234)^(1+1))*DT$1836</f>
        <v>4777.1201612707064</v>
      </c>
      <c r="DU1234">
        <f>86400*((IncFlowsCalibration1!$DU$1234)^(1+1))*DU$1836</f>
        <v>131.26361535752767</v>
      </c>
      <c r="DV1234">
        <f>86400*((IncFlowsCalibration1!$DV$1234)^(1+1))*DV$1836</f>
        <v>39.147923103471669</v>
      </c>
      <c r="DW1234">
        <f>86400*((IncFlowsCalibration1!$DW$1234)^(1+1))*DW$1836</f>
        <v>489.2717558633226</v>
      </c>
      <c r="DX1234">
        <f>86400*((IncFlowsCalibration1!$DX$1234)^(1+1))*DX$1836</f>
        <v>2199.7215821986515</v>
      </c>
      <c r="DY1234">
        <f>86400*((IncFlowsCalibration1!$DY$1234)^(1+1))*DY$1836</f>
        <v>503.51041539299922</v>
      </c>
      <c r="DZ1234">
        <f>86400*((IncFlowsCalibration1!$DZ$1234)^(1+1))*DZ$1836</f>
        <v>4061.8003386798159</v>
      </c>
      <c r="EA1234">
        <f>86400*((IncFlowsCalibration1!$EA$1234)^(1+1))*EA$1836</f>
        <v>215.87370050524194</v>
      </c>
      <c r="EB1234">
        <f>86400*((IncFlowsCalibration1!$EB$1234)^(1+1))*EB$1836</f>
        <v>5569.0950816926998</v>
      </c>
      <c r="EC1234">
        <f>86400*((IncFlowsCalibration1!$EC$1234)^(1+1))*EC$1836</f>
        <v>507.18929529294269</v>
      </c>
      <c r="ED1234">
        <f>86400*((IncFlowsCalibration1!$ED$1234)^(1+1))*ED$1836</f>
        <v>700.02688325337817</v>
      </c>
      <c r="EE1234">
        <f>86400*((IncFlowsCalibration1!$EE$1234)^(1+1))*EE$1836</f>
        <v>54162.530900172045</v>
      </c>
      <c r="EF1234">
        <f>86400*((IncFlowsCalibration1!$EF$1234)^(1+1))*EF$1836</f>
        <v>192.24600918501628</v>
      </c>
      <c r="EG1234">
        <f>86400*((IncFlowsCalibration1!$EG$1234)^(1+1))*EG$1836</f>
        <v>139.53574148863706</v>
      </c>
      <c r="EH1234">
        <f>86400*((IncFlowsCalibration1!$EH$1234)^(1+1))*EH$1836</f>
        <v>532.38848253348522</v>
      </c>
      <c r="EI1234">
        <f>86400*((IncFlowsCalibration1!$EI$1234)^(1+1))*EI$1836</f>
        <v>661.29164412001717</v>
      </c>
      <c r="EJ1234">
        <f>86400*((IncFlowsCalibration1!$EJ$1234)^(1+1))*EJ$1836</f>
        <v>211.07991742980516</v>
      </c>
    </row>
    <row r="1235" spans="2:140" x14ac:dyDescent="0.2">
      <c r="B1235">
        <f>86400*((IncFlowsCalibration1!$B$1235)^(1+1))*B$1836</f>
        <v>177443.43884014251</v>
      </c>
      <c r="C1235">
        <f>86400*((IncFlowsCalibration1!$C$1235)^(1+1))*C$1836</f>
        <v>0</v>
      </c>
      <c r="D1235">
        <f>86400*((IncFlowsCalibration1!$D$1235)^(1+1))*D$1836</f>
        <v>0</v>
      </c>
      <c r="E1235">
        <f>86400*((IncFlowsCalibration1!$E$1235)^(1+1))*E$1836</f>
        <v>267.5118996732524</v>
      </c>
      <c r="F1235">
        <f>86400*((IncFlowsCalibration1!$F$1235)^(1+1))*F$1836</f>
        <v>0</v>
      </c>
      <c r="G1235">
        <f>86400*((IncFlowsCalibration1!$G$1235)^(1+1))*G$1836</f>
        <v>0</v>
      </c>
      <c r="H1235">
        <f>86400*((IncFlowsCalibration1!$H$1235)^(1+1))*H$1836</f>
        <v>0</v>
      </c>
      <c r="I1235">
        <f>86400*((IncFlowsCalibration1!$I$1235)^(1+1))*I$1836</f>
        <v>0</v>
      </c>
      <c r="J1235">
        <f>86400*((IncFlowsCalibration1!$J$1235)^(1+1))*J$1836</f>
        <v>0</v>
      </c>
      <c r="K1235">
        <f>86400*((IncFlowsCalibration1!$K$1235)^(1+1))*K$1836</f>
        <v>0</v>
      </c>
      <c r="L1235">
        <f>86400*((IncFlowsCalibration1!$L$1235)^(1+1))*L$1836</f>
        <v>0</v>
      </c>
      <c r="M1235">
        <f>86400*((IncFlowsCalibration1!$M$1235)^(1+1))*M$1836</f>
        <v>0</v>
      </c>
      <c r="N1235">
        <f>86400*((IncFlowsCalibration1!$N$1235)^(1+1))*N$1836</f>
        <v>0</v>
      </c>
      <c r="O1235">
        <f>86400*((IncFlowsCalibration1!$O$1235)^(1+1))*O$1836</f>
        <v>0</v>
      </c>
      <c r="P1235">
        <f>86400*((IncFlowsCalibration1!$P$1235)^(1+1))*P$1836</f>
        <v>0</v>
      </c>
      <c r="Q1235">
        <f>86400*((IncFlowsCalibration1!$Q$1235)^(1+1))*Q$1836</f>
        <v>0</v>
      </c>
      <c r="R1235">
        <f>86400*((IncFlowsCalibration1!$R$1235)^(1+1))*R$1836</f>
        <v>0</v>
      </c>
      <c r="S1235">
        <f>86400*((IncFlowsCalibration1!$S$1235)^(1+1))*S$1836</f>
        <v>0</v>
      </c>
      <c r="T1235">
        <f>86400*((IncFlowsCalibration1!$T$1235)^(1+1))*T$1836</f>
        <v>0</v>
      </c>
      <c r="U1235">
        <f>86400*((IncFlowsCalibration1!$U$1235)^(1+1))*U$1836</f>
        <v>0</v>
      </c>
      <c r="V1235">
        <f>86400*((IncFlowsCalibration1!$V$1235)^(1+1))*V$1836</f>
        <v>0</v>
      </c>
      <c r="W1235">
        <f>86400*((IncFlowsCalibration1!$W$1235)^(1+1))*W$1836</f>
        <v>0</v>
      </c>
      <c r="X1235">
        <f>86400*((IncFlowsCalibration1!$X$1235)^(1+1))*X$1836</f>
        <v>0</v>
      </c>
      <c r="Y1235">
        <f>86400*((IncFlowsCalibration1!$Y$1235)^(1+1))*Y$1836</f>
        <v>0</v>
      </c>
      <c r="Z1235">
        <f>86400*((IncFlowsCalibration1!$Z$1235)^(1+1))*Z$1836</f>
        <v>0</v>
      </c>
      <c r="AA1235">
        <f>86400*((IncFlowsCalibration1!$AA$1235)^(1+1))*AA$1836</f>
        <v>0</v>
      </c>
      <c r="AB1235">
        <f>86400*((IncFlowsCalibration1!$AB$1235)^(1+1))*AB$1836</f>
        <v>0</v>
      </c>
      <c r="AC1235">
        <f>86400*((IncFlowsCalibration1!$AC$1235)^(1+1))*AC$1836</f>
        <v>0</v>
      </c>
      <c r="AD1235">
        <f>86400*((IncFlowsCalibration1!$AD$1235)^(1+1))*AD$1836</f>
        <v>56143.456189548699</v>
      </c>
      <c r="AE1235">
        <f>86400*((IncFlowsCalibration1!$AE$1235)^(1+1))*AE$1836</f>
        <v>22728.457932945345</v>
      </c>
      <c r="AF1235">
        <f>86400*((IncFlowsCalibration1!$AF$1235)^(1+1))*AF$1836</f>
        <v>0</v>
      </c>
      <c r="AG1235">
        <f>86400*((IncFlowsCalibration1!$AG$1235)^(1+1))*AG$1836</f>
        <v>0</v>
      </c>
      <c r="AH1235">
        <f>86400*((IncFlowsCalibration1!$AH$1235)^(1+1))*AH$1836</f>
        <v>0</v>
      </c>
      <c r="AI1235">
        <f>86400*((IncFlowsCalibration1!$AI$1235)^(1+1))*AI$1836</f>
        <v>191.13632629573183</v>
      </c>
      <c r="AJ1235">
        <f>86400*((IncFlowsCalibration1!$AJ$1235)^(1+1))*AJ$1836</f>
        <v>0</v>
      </c>
      <c r="AK1235">
        <f>86400*((IncFlowsCalibration1!$AK$1235)^(1+1))*AK$1836</f>
        <v>6248.5133625356457</v>
      </c>
      <c r="AL1235">
        <f>86400*((IncFlowsCalibration1!$AL$1235)^(1+1))*AL$1836</f>
        <v>0</v>
      </c>
      <c r="AM1235">
        <f>86400*((IncFlowsCalibration1!$AM$1235)^(1+1))*AM$1836</f>
        <v>0</v>
      </c>
      <c r="AN1235">
        <f>86400*((IncFlowsCalibration1!$AN$1235)^(1+1))*AN$1836</f>
        <v>0</v>
      </c>
      <c r="AO1235">
        <f>86400*((IncFlowsCalibration1!$AO$1235)^(1+1))*AO$1836</f>
        <v>0</v>
      </c>
      <c r="AP1235">
        <f>86400*((IncFlowsCalibration1!$AP$1235)^(1+1))*AP$1836</f>
        <v>0</v>
      </c>
      <c r="AQ1235">
        <f>86400*((IncFlowsCalibration1!$AQ$1235)^(1+1))*AQ$1836</f>
        <v>0</v>
      </c>
      <c r="AR1235">
        <f>86400*((IncFlowsCalibration1!$AR$1235)^(1+1))*AR$1836</f>
        <v>0</v>
      </c>
      <c r="AS1235">
        <f>86400*((IncFlowsCalibration1!$AS$1235)^(1+1))*AS$1836</f>
        <v>0</v>
      </c>
      <c r="AT1235">
        <f>86400*((IncFlowsCalibration1!$AT$1235)^(1+1))*AT$1836</f>
        <v>0</v>
      </c>
      <c r="AU1235">
        <f>86400*((IncFlowsCalibration1!$AU$1235)^(1+1))*AU$1836</f>
        <v>0</v>
      </c>
      <c r="AV1235">
        <f>86400*((IncFlowsCalibration1!$AV$1235)^(1+1))*AV$1836</f>
        <v>0</v>
      </c>
      <c r="AW1235">
        <f>86400*((IncFlowsCalibration1!$AW$1235)^(1+1))*AW$1836</f>
        <v>0</v>
      </c>
      <c r="AX1235">
        <f>86400*((IncFlowsCalibration1!$AX$1235)^(1+1))*AX$1836</f>
        <v>0</v>
      </c>
      <c r="AY1235">
        <f>86400*((IncFlowsCalibration1!$AY$1235)^(1+1))*AY$1836</f>
        <v>0</v>
      </c>
      <c r="AZ1235">
        <f>86400*((IncFlowsCalibration1!$AZ$1235)^(1+1))*AZ$1836</f>
        <v>0</v>
      </c>
      <c r="BA1235">
        <f>86400*((IncFlowsCalibration1!$BA$1235)^(1+1))*BA$1836</f>
        <v>0</v>
      </c>
      <c r="BB1235">
        <f>86400*((IncFlowsCalibration1!$BB$1235)^(1+1))*BB$1836</f>
        <v>0</v>
      </c>
      <c r="BC1235">
        <f>86400*((IncFlowsCalibration1!$BC$1235)^(1+1))*BC$1836</f>
        <v>0</v>
      </c>
      <c r="BD1235">
        <f>86400*((IncFlowsCalibration1!$BD$1235)^(1+1))*BD$1836</f>
        <v>0</v>
      </c>
      <c r="BE1235">
        <f>86400*((IncFlowsCalibration1!$BE$1235)^(1+1))*BE$1836</f>
        <v>0</v>
      </c>
      <c r="BF1235">
        <f>86400*((IncFlowsCalibration1!$BF$1235)^(1+1))*BF$1836</f>
        <v>0</v>
      </c>
      <c r="BG1235">
        <f>86400*((IncFlowsCalibration1!$BG$1235)^(1+1))*BG$1836</f>
        <v>0</v>
      </c>
      <c r="BH1235">
        <f>86400*((IncFlowsCalibration1!$BH$1235)^(1+1))*BH$1836</f>
        <v>0</v>
      </c>
      <c r="BI1235">
        <f>86400*((IncFlowsCalibration1!$BI$1235)^(1+1))*BI$1836</f>
        <v>0</v>
      </c>
      <c r="BJ1235">
        <f>86400*((IncFlowsCalibration1!$BJ$1235)^(1+1))*BJ$1836</f>
        <v>0</v>
      </c>
      <c r="BK1235">
        <f>86400*((IncFlowsCalibration1!$BK$1235)^(1+1))*BK$1836</f>
        <v>0</v>
      </c>
      <c r="BL1235">
        <f>86400*((IncFlowsCalibration1!$BL$1235)^(1+1))*BL$1836</f>
        <v>0</v>
      </c>
      <c r="BM1235">
        <f>86400*((IncFlowsCalibration1!$BM$1235)^(1+1))*BM$1836</f>
        <v>0</v>
      </c>
      <c r="BN1235">
        <f>86400*((IncFlowsCalibration1!$BN$1235)^(1+1))*BN$1836</f>
        <v>0</v>
      </c>
      <c r="BO1235">
        <f>86400*((IncFlowsCalibration1!$BO$1235)^(1+1))*BO$1836</f>
        <v>0</v>
      </c>
      <c r="BP1235">
        <f>86400*((IncFlowsCalibration1!$BP$1235)^(1+1))*BP$1836</f>
        <v>0</v>
      </c>
      <c r="BQ1235">
        <f>86400*((IncFlowsCalibration1!$BQ$1235)^(1+1))*BQ$1836</f>
        <v>0</v>
      </c>
      <c r="BR1235">
        <f>86400*((IncFlowsCalibration1!$BR$1235)^(1+1))*BR$1836</f>
        <v>0</v>
      </c>
      <c r="BS1235">
        <f>86400*((IncFlowsCalibration1!$BS$1235)^(1+1))*BS$1836</f>
        <v>0</v>
      </c>
      <c r="BT1235">
        <f>86400*((IncFlowsCalibration1!$BT$1235)^(1+1))*BT$1836</f>
        <v>0</v>
      </c>
      <c r="BU1235">
        <f>86400*((IncFlowsCalibration1!$BU$1235)^(1+1))*BU$1836</f>
        <v>0</v>
      </c>
      <c r="BV1235">
        <f>86400*((IncFlowsCalibration1!$BV$1235)^(1+1))*BV$1836</f>
        <v>0</v>
      </c>
      <c r="BW1235">
        <f>86400*((IncFlowsCalibration1!$BW$1235)^(1+1))*BW$1836</f>
        <v>0</v>
      </c>
      <c r="BX1235">
        <f>86400*((IncFlowsCalibration1!$BX$1235)^(1+1))*BX$1836</f>
        <v>0</v>
      </c>
      <c r="BY1235">
        <f>86400*((IncFlowsCalibration1!$BY$1235)^(1+1))*BY$1836</f>
        <v>0</v>
      </c>
      <c r="BZ1235">
        <f>86400*((IncFlowsCalibration1!$BZ$1235)^(1+1))*BZ$1836</f>
        <v>0</v>
      </c>
      <c r="CA1235">
        <f>86400*((IncFlowsCalibration1!$CA$1235)^(1+1))*CA$1836</f>
        <v>0</v>
      </c>
      <c r="CB1235">
        <f>86400*((IncFlowsCalibration1!$CB$1235)^(1+1))*CB$1836</f>
        <v>0</v>
      </c>
      <c r="CC1235">
        <f>86400*((IncFlowsCalibration1!$CC$1235)^(1+1))*CC$1836</f>
        <v>0</v>
      </c>
      <c r="CD1235">
        <f>86400*((IncFlowsCalibration1!$CD$1235)^(1+1))*CD$1836</f>
        <v>0</v>
      </c>
      <c r="CE1235">
        <f>86400*((IncFlowsCalibration1!$CE$1235)^(1+1))*CE$1836</f>
        <v>0</v>
      </c>
      <c r="CF1235">
        <f>86400*((IncFlowsCalibration1!$CF$1235)^(1+1))*CF$1836</f>
        <v>0</v>
      </c>
      <c r="CG1235">
        <f>86400*((IncFlowsCalibration1!$CG$1235)^(1+1))*CG$1836</f>
        <v>0</v>
      </c>
      <c r="CH1235">
        <f>86400*((IncFlowsCalibration1!$CH$1235)^(1+1))*CH$1836</f>
        <v>0</v>
      </c>
      <c r="CI1235">
        <f>86400*((IncFlowsCalibration1!$CI$1235)^(1+1))*CI$1836</f>
        <v>0</v>
      </c>
      <c r="CJ1235">
        <f>86400*((IncFlowsCalibration1!$CJ$1235)^(1+1))*CJ$1836</f>
        <v>0</v>
      </c>
      <c r="CK1235">
        <f>86400*((IncFlowsCalibration1!$CK$1235)^(1+1))*CK$1836</f>
        <v>6260.686013254026</v>
      </c>
      <c r="CL1235">
        <f>86400*((IncFlowsCalibration1!$CL$1235)^(1+1))*CL$1836</f>
        <v>0</v>
      </c>
      <c r="CM1235">
        <f>86400*((IncFlowsCalibration1!$CM$1235)^(1+1))*CM$1836</f>
        <v>0</v>
      </c>
      <c r="CN1235">
        <f>86400*((IncFlowsCalibration1!$CN$1235)^(1+1))*CN$1836</f>
        <v>0</v>
      </c>
      <c r="CO1235">
        <f>86400*((IncFlowsCalibration1!$CO$1235)^(1+1))*CO$1836</f>
        <v>0</v>
      </c>
      <c r="CP1235">
        <f>86400*((IncFlowsCalibration1!$CP$1235)^(1+1))*CP$1836</f>
        <v>0</v>
      </c>
      <c r="CQ1235">
        <f>86400*((IncFlowsCalibration1!$CQ$1235)^(1+1))*CQ$1836</f>
        <v>0</v>
      </c>
      <c r="CR1235">
        <f>86400*((IncFlowsCalibration1!$CR$1235)^(1+1))*CR$1836</f>
        <v>169315.25100135588</v>
      </c>
      <c r="CS1235">
        <f>86400*((IncFlowsCalibration1!$CS$1235)^(1+1))*CS$1836</f>
        <v>70.622068138920739</v>
      </c>
      <c r="CT1235">
        <f>86400*((IncFlowsCalibration1!$CT$1235)^(1+1))*CT$1836</f>
        <v>8409.7937296246982</v>
      </c>
      <c r="CU1235">
        <f>86400*((IncFlowsCalibration1!$CU$1235)^(1+1))*CU$1836</f>
        <v>1987.4696866735917</v>
      </c>
      <c r="CV1235">
        <f>86400*((IncFlowsCalibration1!$CV$1235)^(1+1))*CV$1836</f>
        <v>319.75496723280952</v>
      </c>
      <c r="CW1235">
        <f>86400*((IncFlowsCalibration1!$CW$1235)^(1+1))*CW$1836</f>
        <v>1468.5921656897542</v>
      </c>
      <c r="CX1235">
        <f>86400*((IncFlowsCalibration1!$CX$1235)^(1+1))*CX$1836</f>
        <v>48.27536766240415</v>
      </c>
      <c r="CY1235">
        <f>86400*((IncFlowsCalibration1!$CY$1235)^(1+1))*CY$1836</f>
        <v>16963.24314373466</v>
      </c>
      <c r="CZ1235">
        <f>86400*((IncFlowsCalibration1!$CZ$1235)^(1+1))*CZ$1836</f>
        <v>973.02595466422861</v>
      </c>
      <c r="DA1235">
        <f>86400*((IncFlowsCalibration1!$DA$1235)^(1+1))*DA$1836</f>
        <v>8.9904928210433237</v>
      </c>
      <c r="DB1235">
        <f>86400*((IncFlowsCalibration1!$DB$1235)^(1+1))*DB$1836</f>
        <v>1507.6510594811721</v>
      </c>
      <c r="DC1235">
        <f>86400*((IncFlowsCalibration1!$DC$1235)^(1+1))*DC$1836</f>
        <v>45181.522745952301</v>
      </c>
      <c r="DD1235">
        <f>86400*((IncFlowsCalibration1!$DD$1235)^(1+1))*DD$1836</f>
        <v>28043.853161298568</v>
      </c>
      <c r="DE1235">
        <f>86400*((IncFlowsCalibration1!$DE$1235)^(1+1))*DE$1836</f>
        <v>2028.7643786612743</v>
      </c>
      <c r="DF1235">
        <f>86400*((IncFlowsCalibration1!$DF$1235)^(1+1))*DF$1836</f>
        <v>27.681725087640931</v>
      </c>
      <c r="DG1235">
        <f>86400*((IncFlowsCalibration1!$DG$1235)^(1+1))*DG$1836</f>
        <v>5736.3117053653332</v>
      </c>
      <c r="DH1235">
        <f>86400*((IncFlowsCalibration1!$DH$1235)^(1+1))*DH$1836</f>
        <v>3205.9733103848889</v>
      </c>
      <c r="DI1235">
        <f>86400*((IncFlowsCalibration1!$DI$1235)^(1+1))*DI$1836</f>
        <v>32844.878868589345</v>
      </c>
      <c r="DJ1235">
        <f>86400*((IncFlowsCalibration1!$DJ$1235)^(1+1))*DJ$1836</f>
        <v>4105.3409131412182</v>
      </c>
      <c r="DK1235">
        <f>86400*((IncFlowsCalibration1!$DK$1235)^(1+1))*DK$1836</f>
        <v>10173.788089529215</v>
      </c>
      <c r="DL1235">
        <f>86400*((IncFlowsCalibration1!$DL$1235)^(1+1))*DL$1836</f>
        <v>1461.8121245631246</v>
      </c>
      <c r="DM1235">
        <f>86400*((IncFlowsCalibration1!$DM$1235)^(1+1))*DM$1836</f>
        <v>7897.2659831796427</v>
      </c>
      <c r="DN1235">
        <f>86400*((IncFlowsCalibration1!$DN$1235)^(1+1))*DN$1836</f>
        <v>2239.7010068484947</v>
      </c>
      <c r="DO1235">
        <f>86400*((IncFlowsCalibration1!$DO$1235)^(1+1))*DO$1836</f>
        <v>19883.172756069031</v>
      </c>
      <c r="DP1235">
        <f>86400*((IncFlowsCalibration1!$DP$1235)^(1+1))*DP$1836</f>
        <v>15121.535678870019</v>
      </c>
      <c r="DQ1235">
        <f>86400*((IncFlowsCalibration1!$DQ$1235)^(1+1))*DQ$1836</f>
        <v>21.979608377120147</v>
      </c>
      <c r="DR1235">
        <f>86400*((IncFlowsCalibration1!$DR$1235)^(1+1))*DR$1836</f>
        <v>1191.7948945392579</v>
      </c>
      <c r="DS1235">
        <f>86400*((IncFlowsCalibration1!$DS$1235)^(1+1))*DS$1836</f>
        <v>0</v>
      </c>
      <c r="DT1235">
        <f>86400*((IncFlowsCalibration1!$DT$1235)^(1+1))*DT$1836</f>
        <v>4635.7351267372715</v>
      </c>
      <c r="DU1235">
        <f>86400*((IncFlowsCalibration1!$DU$1235)^(1+1))*DU$1836</f>
        <v>124.71357646736561</v>
      </c>
      <c r="DV1235">
        <f>86400*((IncFlowsCalibration1!$DV$1235)^(1+1))*DV$1836</f>
        <v>36.85878918438825</v>
      </c>
      <c r="DW1235">
        <f>86400*((IncFlowsCalibration1!$DW$1235)^(1+1))*DW$1836</f>
        <v>527.10268608558522</v>
      </c>
      <c r="DX1235">
        <f>86400*((IncFlowsCalibration1!$DX$1235)^(1+1))*DX$1836</f>
        <v>2068.399732099886</v>
      </c>
      <c r="DY1235">
        <f>86400*((IncFlowsCalibration1!$DY$1235)^(1+1))*DY$1836</f>
        <v>473.4511934312286</v>
      </c>
      <c r="DZ1235">
        <f>86400*((IncFlowsCalibration1!$DZ$1235)^(1+1))*DZ$1836</f>
        <v>3777.7806677171889</v>
      </c>
      <c r="EA1235">
        <f>86400*((IncFlowsCalibration1!$EA$1235)^(1+1))*EA$1836</f>
        <v>210.38949334178662</v>
      </c>
      <c r="EB1235">
        <f>86400*((IncFlowsCalibration1!$EB$1235)^(1+1))*EB$1836</f>
        <v>5777.8490905305753</v>
      </c>
      <c r="EC1235">
        <f>86400*((IncFlowsCalibration1!$EC$1235)^(1+1))*EC$1836</f>
        <v>494.30427381546303</v>
      </c>
      <c r="ED1235">
        <f>86400*((IncFlowsCalibration1!$ED$1235)^(1+1))*ED$1836</f>
        <v>682.24290846272856</v>
      </c>
      <c r="EE1235">
        <f>86400*((IncFlowsCalibration1!$EE$1235)^(1+1))*EE$1836</f>
        <v>15111.489850511503</v>
      </c>
      <c r="EF1235">
        <f>86400*((IncFlowsCalibration1!$EF$1235)^(1+1))*EF$1836</f>
        <v>202.00092557125043</v>
      </c>
      <c r="EG1235">
        <f>86400*((IncFlowsCalibration1!$EG$1235)^(1+1))*EG$1836</f>
        <v>140.3720797776993</v>
      </c>
      <c r="EH1235">
        <f>86400*((IncFlowsCalibration1!$EH$1235)^(1+1))*EH$1836</f>
        <v>519.2954063484849</v>
      </c>
      <c r="EI1235">
        <f>86400*((IncFlowsCalibration1!$EI$1235)^(1+1))*EI$1836</f>
        <v>516.56652750672822</v>
      </c>
      <c r="EJ1235">
        <f>86400*((IncFlowsCalibration1!$EJ$1235)^(1+1))*EJ$1836</f>
        <v>206.13995259063597</v>
      </c>
    </row>
    <row r="1236" spans="2:140" x14ac:dyDescent="0.2">
      <c r="B1236">
        <f>86400*((IncFlowsCalibration1!$B$1236)^(1+1))*B$1836</f>
        <v>63586.544036368548</v>
      </c>
      <c r="C1236">
        <f>86400*((IncFlowsCalibration1!$C$1236)^(1+1))*C$1836</f>
        <v>0</v>
      </c>
      <c r="D1236">
        <f>86400*((IncFlowsCalibration1!$D$1236)^(1+1))*D$1836</f>
        <v>0</v>
      </c>
      <c r="E1236">
        <f>86400*((IncFlowsCalibration1!$E$1236)^(1+1))*E$1836</f>
        <v>257.45323965735861</v>
      </c>
      <c r="F1236">
        <f>86400*((IncFlowsCalibration1!$F$1236)^(1+1))*F$1836</f>
        <v>0</v>
      </c>
      <c r="G1236">
        <f>86400*((IncFlowsCalibration1!$G$1236)^(1+1))*G$1836</f>
        <v>0</v>
      </c>
      <c r="H1236">
        <f>86400*((IncFlowsCalibration1!$H$1236)^(1+1))*H$1836</f>
        <v>0</v>
      </c>
      <c r="I1236">
        <f>86400*((IncFlowsCalibration1!$I$1236)^(1+1))*I$1836</f>
        <v>0</v>
      </c>
      <c r="J1236">
        <f>86400*((IncFlowsCalibration1!$J$1236)^(1+1))*J$1836</f>
        <v>0</v>
      </c>
      <c r="K1236">
        <f>86400*((IncFlowsCalibration1!$K$1236)^(1+1))*K$1836</f>
        <v>0</v>
      </c>
      <c r="L1236">
        <f>86400*((IncFlowsCalibration1!$L$1236)^(1+1))*L$1836</f>
        <v>0</v>
      </c>
      <c r="M1236">
        <f>86400*((IncFlowsCalibration1!$M$1236)^(1+1))*M$1836</f>
        <v>0</v>
      </c>
      <c r="N1236">
        <f>86400*((IncFlowsCalibration1!$N$1236)^(1+1))*N$1836</f>
        <v>0</v>
      </c>
      <c r="O1236">
        <f>86400*((IncFlowsCalibration1!$O$1236)^(1+1))*O$1836</f>
        <v>0</v>
      </c>
      <c r="P1236">
        <f>86400*((IncFlowsCalibration1!$P$1236)^(1+1))*P$1836</f>
        <v>0</v>
      </c>
      <c r="Q1236">
        <f>86400*((IncFlowsCalibration1!$Q$1236)^(1+1))*Q$1836</f>
        <v>0</v>
      </c>
      <c r="R1236">
        <f>86400*((IncFlowsCalibration1!$R$1236)^(1+1))*R$1836</f>
        <v>0</v>
      </c>
      <c r="S1236">
        <f>86400*((IncFlowsCalibration1!$S$1236)^(1+1))*S$1836</f>
        <v>0</v>
      </c>
      <c r="T1236">
        <f>86400*((IncFlowsCalibration1!$T$1236)^(1+1))*T$1836</f>
        <v>0</v>
      </c>
      <c r="U1236">
        <f>86400*((IncFlowsCalibration1!$U$1236)^(1+1))*U$1836</f>
        <v>0</v>
      </c>
      <c r="V1236">
        <f>86400*((IncFlowsCalibration1!$V$1236)^(1+1))*V$1836</f>
        <v>0</v>
      </c>
      <c r="W1236">
        <f>86400*((IncFlowsCalibration1!$W$1236)^(1+1))*W$1836</f>
        <v>0</v>
      </c>
      <c r="X1236">
        <f>86400*((IncFlowsCalibration1!$X$1236)^(1+1))*X$1836</f>
        <v>0</v>
      </c>
      <c r="Y1236">
        <f>86400*((IncFlowsCalibration1!$Y$1236)^(1+1))*Y$1836</f>
        <v>0</v>
      </c>
      <c r="Z1236">
        <f>86400*((IncFlowsCalibration1!$Z$1236)^(1+1))*Z$1836</f>
        <v>0</v>
      </c>
      <c r="AA1236">
        <f>86400*((IncFlowsCalibration1!$AA$1236)^(1+1))*AA$1836</f>
        <v>0</v>
      </c>
      <c r="AB1236">
        <f>86400*((IncFlowsCalibration1!$AB$1236)^(1+1))*AB$1836</f>
        <v>0</v>
      </c>
      <c r="AC1236">
        <f>86400*((IncFlowsCalibration1!$AC$1236)^(1+1))*AC$1836</f>
        <v>0</v>
      </c>
      <c r="AD1236">
        <f>86400*((IncFlowsCalibration1!$AD$1236)^(1+1))*AD$1836</f>
        <v>50224.629887385483</v>
      </c>
      <c r="AE1236">
        <f>86400*((IncFlowsCalibration1!$AE$1236)^(1+1))*AE$1836</f>
        <v>19341.929578283576</v>
      </c>
      <c r="AF1236">
        <f>86400*((IncFlowsCalibration1!$AF$1236)^(1+1))*AF$1836</f>
        <v>0</v>
      </c>
      <c r="AG1236">
        <f>86400*((IncFlowsCalibration1!$AG$1236)^(1+1))*AG$1836</f>
        <v>0</v>
      </c>
      <c r="AH1236">
        <f>86400*((IncFlowsCalibration1!$AH$1236)^(1+1))*AH$1836</f>
        <v>0</v>
      </c>
      <c r="AI1236">
        <f>86400*((IncFlowsCalibration1!$AI$1236)^(1+1))*AI$1836</f>
        <v>765.33053222465696</v>
      </c>
      <c r="AJ1236">
        <f>86400*((IncFlowsCalibration1!$AJ$1236)^(1+1))*AJ$1836</f>
        <v>0</v>
      </c>
      <c r="AK1236">
        <f>86400*((IncFlowsCalibration1!$AK$1236)^(1+1))*AK$1836</f>
        <v>30502.996050264268</v>
      </c>
      <c r="AL1236">
        <f>86400*((IncFlowsCalibration1!$AL$1236)^(1+1))*AL$1836</f>
        <v>0</v>
      </c>
      <c r="AM1236">
        <f>86400*((IncFlowsCalibration1!$AM$1236)^(1+1))*AM$1836</f>
        <v>0</v>
      </c>
      <c r="AN1236">
        <f>86400*((IncFlowsCalibration1!$AN$1236)^(1+1))*AN$1836</f>
        <v>0</v>
      </c>
      <c r="AO1236">
        <f>86400*((IncFlowsCalibration1!$AO$1236)^(1+1))*AO$1836</f>
        <v>0</v>
      </c>
      <c r="AP1236">
        <f>86400*((IncFlowsCalibration1!$AP$1236)^(1+1))*AP$1836</f>
        <v>0</v>
      </c>
      <c r="AQ1236">
        <f>86400*((IncFlowsCalibration1!$AQ$1236)^(1+1))*AQ$1836</f>
        <v>0</v>
      </c>
      <c r="AR1236">
        <f>86400*((IncFlowsCalibration1!$AR$1236)^(1+1))*AR$1836</f>
        <v>0</v>
      </c>
      <c r="AS1236">
        <f>86400*((IncFlowsCalibration1!$AS$1236)^(1+1))*AS$1836</f>
        <v>0</v>
      </c>
      <c r="AT1236">
        <f>86400*((IncFlowsCalibration1!$AT$1236)^(1+1))*AT$1836</f>
        <v>0</v>
      </c>
      <c r="AU1236">
        <f>86400*((IncFlowsCalibration1!$AU$1236)^(1+1))*AU$1836</f>
        <v>0</v>
      </c>
      <c r="AV1236">
        <f>86400*((IncFlowsCalibration1!$AV$1236)^(1+1))*AV$1836</f>
        <v>0</v>
      </c>
      <c r="AW1236">
        <f>86400*((IncFlowsCalibration1!$AW$1236)^(1+1))*AW$1836</f>
        <v>0</v>
      </c>
      <c r="AX1236">
        <f>86400*((IncFlowsCalibration1!$AX$1236)^(1+1))*AX$1836</f>
        <v>0</v>
      </c>
      <c r="AY1236">
        <f>86400*((IncFlowsCalibration1!$AY$1236)^(1+1))*AY$1836</f>
        <v>0</v>
      </c>
      <c r="AZ1236">
        <f>86400*((IncFlowsCalibration1!$AZ$1236)^(1+1))*AZ$1836</f>
        <v>0</v>
      </c>
      <c r="BA1236">
        <f>86400*((IncFlowsCalibration1!$BA$1236)^(1+1))*BA$1836</f>
        <v>0</v>
      </c>
      <c r="BB1236">
        <f>86400*((IncFlowsCalibration1!$BB$1236)^(1+1))*BB$1836</f>
        <v>0</v>
      </c>
      <c r="BC1236">
        <f>86400*((IncFlowsCalibration1!$BC$1236)^(1+1))*BC$1836</f>
        <v>0</v>
      </c>
      <c r="BD1236">
        <f>86400*((IncFlowsCalibration1!$BD$1236)^(1+1))*BD$1836</f>
        <v>0</v>
      </c>
      <c r="BE1236">
        <f>86400*((IncFlowsCalibration1!$BE$1236)^(1+1))*BE$1836</f>
        <v>0</v>
      </c>
      <c r="BF1236">
        <f>86400*((IncFlowsCalibration1!$BF$1236)^(1+1))*BF$1836</f>
        <v>0</v>
      </c>
      <c r="BG1236">
        <f>86400*((IncFlowsCalibration1!$BG$1236)^(1+1))*BG$1836</f>
        <v>0</v>
      </c>
      <c r="BH1236">
        <f>86400*((IncFlowsCalibration1!$BH$1236)^(1+1))*BH$1836</f>
        <v>0</v>
      </c>
      <c r="BI1236">
        <f>86400*((IncFlowsCalibration1!$BI$1236)^(1+1))*BI$1836</f>
        <v>0</v>
      </c>
      <c r="BJ1236">
        <f>86400*((IncFlowsCalibration1!$BJ$1236)^(1+1))*BJ$1836</f>
        <v>0</v>
      </c>
      <c r="BK1236">
        <f>86400*((IncFlowsCalibration1!$BK$1236)^(1+1))*BK$1836</f>
        <v>0</v>
      </c>
      <c r="BL1236">
        <f>86400*((IncFlowsCalibration1!$BL$1236)^(1+1))*BL$1836</f>
        <v>0</v>
      </c>
      <c r="BM1236">
        <f>86400*((IncFlowsCalibration1!$BM$1236)^(1+1))*BM$1836</f>
        <v>0</v>
      </c>
      <c r="BN1236">
        <f>86400*((IncFlowsCalibration1!$BN$1236)^(1+1))*BN$1836</f>
        <v>0</v>
      </c>
      <c r="BO1236">
        <f>86400*((IncFlowsCalibration1!$BO$1236)^(1+1))*BO$1836</f>
        <v>0</v>
      </c>
      <c r="BP1236">
        <f>86400*((IncFlowsCalibration1!$BP$1236)^(1+1))*BP$1836</f>
        <v>0</v>
      </c>
      <c r="BQ1236">
        <f>86400*((IncFlowsCalibration1!$BQ$1236)^(1+1))*BQ$1836</f>
        <v>0</v>
      </c>
      <c r="BR1236">
        <f>86400*((IncFlowsCalibration1!$BR$1236)^(1+1))*BR$1836</f>
        <v>0</v>
      </c>
      <c r="BS1236">
        <f>86400*((IncFlowsCalibration1!$BS$1236)^(1+1))*BS$1836</f>
        <v>0</v>
      </c>
      <c r="BT1236">
        <f>86400*((IncFlowsCalibration1!$BT$1236)^(1+1))*BT$1836</f>
        <v>0</v>
      </c>
      <c r="BU1236">
        <f>86400*((IncFlowsCalibration1!$BU$1236)^(1+1))*BU$1836</f>
        <v>0</v>
      </c>
      <c r="BV1236">
        <f>86400*((IncFlowsCalibration1!$BV$1236)^(1+1))*BV$1836</f>
        <v>0</v>
      </c>
      <c r="BW1236">
        <f>86400*((IncFlowsCalibration1!$BW$1236)^(1+1))*BW$1836</f>
        <v>0</v>
      </c>
      <c r="BX1236">
        <f>86400*((IncFlowsCalibration1!$BX$1236)^(1+1))*BX$1836</f>
        <v>0</v>
      </c>
      <c r="BY1236">
        <f>86400*((IncFlowsCalibration1!$BY$1236)^(1+1))*BY$1836</f>
        <v>0</v>
      </c>
      <c r="BZ1236">
        <f>86400*((IncFlowsCalibration1!$BZ$1236)^(1+1))*BZ$1836</f>
        <v>0</v>
      </c>
      <c r="CA1236">
        <f>86400*((IncFlowsCalibration1!$CA$1236)^(1+1))*CA$1836</f>
        <v>0</v>
      </c>
      <c r="CB1236">
        <f>86400*((IncFlowsCalibration1!$CB$1236)^(1+1))*CB$1836</f>
        <v>0</v>
      </c>
      <c r="CC1236">
        <f>86400*((IncFlowsCalibration1!$CC$1236)^(1+1))*CC$1836</f>
        <v>0</v>
      </c>
      <c r="CD1236">
        <f>86400*((IncFlowsCalibration1!$CD$1236)^(1+1))*CD$1836</f>
        <v>0</v>
      </c>
      <c r="CE1236">
        <f>86400*((IncFlowsCalibration1!$CE$1236)^(1+1))*CE$1836</f>
        <v>0</v>
      </c>
      <c r="CF1236">
        <f>86400*((IncFlowsCalibration1!$CF$1236)^(1+1))*CF$1836</f>
        <v>0</v>
      </c>
      <c r="CG1236">
        <f>86400*((IncFlowsCalibration1!$CG$1236)^(1+1))*CG$1836</f>
        <v>0</v>
      </c>
      <c r="CH1236">
        <f>86400*((IncFlowsCalibration1!$CH$1236)^(1+1))*CH$1836</f>
        <v>0</v>
      </c>
      <c r="CI1236">
        <f>86400*((IncFlowsCalibration1!$CI$1236)^(1+1))*CI$1836</f>
        <v>0</v>
      </c>
      <c r="CJ1236">
        <f>86400*((IncFlowsCalibration1!$CJ$1236)^(1+1))*CJ$1836</f>
        <v>0</v>
      </c>
      <c r="CK1236">
        <f>86400*((IncFlowsCalibration1!$CK$1236)^(1+1))*CK$1836</f>
        <v>1706.0603321831638</v>
      </c>
      <c r="CL1236">
        <f>86400*((IncFlowsCalibration1!$CL$1236)^(1+1))*CL$1836</f>
        <v>0</v>
      </c>
      <c r="CM1236">
        <f>86400*((IncFlowsCalibration1!$CM$1236)^(1+1))*CM$1836</f>
        <v>0</v>
      </c>
      <c r="CN1236">
        <f>86400*((IncFlowsCalibration1!$CN$1236)^(1+1))*CN$1836</f>
        <v>0</v>
      </c>
      <c r="CO1236">
        <f>86400*((IncFlowsCalibration1!$CO$1236)^(1+1))*CO$1836</f>
        <v>0</v>
      </c>
      <c r="CP1236">
        <f>86400*((IncFlowsCalibration1!$CP$1236)^(1+1))*CP$1836</f>
        <v>0</v>
      </c>
      <c r="CQ1236">
        <f>86400*((IncFlowsCalibration1!$CQ$1236)^(1+1))*CQ$1836</f>
        <v>0</v>
      </c>
      <c r="CR1236">
        <f>86400*((IncFlowsCalibration1!$CR$1236)^(1+1))*CR$1836</f>
        <v>164185.26277873671</v>
      </c>
      <c r="CS1236">
        <f>86400*((IncFlowsCalibration1!$CS$1236)^(1+1))*CS$1836</f>
        <v>980.4100446831618</v>
      </c>
      <c r="CT1236">
        <f>86400*((IncFlowsCalibration1!$CT$1236)^(1+1))*CT$1836</f>
        <v>19083.085084367973</v>
      </c>
      <c r="CU1236">
        <f>86400*((IncFlowsCalibration1!$CU$1236)^(1+1))*CU$1836</f>
        <v>1942.1176567203297</v>
      </c>
      <c r="CV1236">
        <f>86400*((IncFlowsCalibration1!$CV$1236)^(1+1))*CV$1836</f>
        <v>53.878972278140864</v>
      </c>
      <c r="CW1236">
        <f>86400*((IncFlowsCalibration1!$CW$1236)^(1+1))*CW$1836</f>
        <v>247.45624220799957</v>
      </c>
      <c r="CX1236">
        <f>86400*((IncFlowsCalibration1!$CX$1236)^(1+1))*CX$1836</f>
        <v>47.11265374212541</v>
      </c>
      <c r="CY1236">
        <f>86400*((IncFlowsCalibration1!$CY$1236)^(1+1))*CY$1836</f>
        <v>11605.371919856532</v>
      </c>
      <c r="CZ1236">
        <f>86400*((IncFlowsCalibration1!$CZ$1236)^(1+1))*CZ$1836</f>
        <v>1311.0062240615807</v>
      </c>
      <c r="DA1236">
        <f>86400*((IncFlowsCalibration1!$DA$1236)^(1+1))*DA$1836</f>
        <v>769.42093491673154</v>
      </c>
      <c r="DB1236">
        <f>86400*((IncFlowsCalibration1!$DB$1236)^(1+1))*DB$1836</f>
        <v>1324.4803324101099</v>
      </c>
      <c r="DC1236">
        <f>86400*((IncFlowsCalibration1!$DC$1236)^(1+1))*DC$1836</f>
        <v>72123.293256463803</v>
      </c>
      <c r="DD1236">
        <f>86400*((IncFlowsCalibration1!$DD$1236)^(1+1))*DD$1836</f>
        <v>26798.461342339291</v>
      </c>
      <c r="DE1236">
        <f>86400*((IncFlowsCalibration1!$DE$1236)^(1+1))*DE$1836</f>
        <v>4782.9676531772466</v>
      </c>
      <c r="DF1236">
        <f>86400*((IncFlowsCalibration1!$DF$1236)^(1+1))*DF$1836</f>
        <v>27.036543609324404</v>
      </c>
      <c r="DG1236">
        <f>86400*((IncFlowsCalibration1!$DG$1236)^(1+1))*DG$1836</f>
        <v>4238.7783072179182</v>
      </c>
      <c r="DH1236">
        <f>86400*((IncFlowsCalibration1!$DH$1236)^(1+1))*DH$1836</f>
        <v>3106.8189248813292</v>
      </c>
      <c r="DI1236">
        <f>86400*((IncFlowsCalibration1!$DI$1236)^(1+1))*DI$1836</f>
        <v>41040.296194866103</v>
      </c>
      <c r="DJ1236">
        <f>86400*((IncFlowsCalibration1!$DJ$1236)^(1+1))*DJ$1836</f>
        <v>3606.5661633702512</v>
      </c>
      <c r="DK1236">
        <f>86400*((IncFlowsCalibration1!$DK$1236)^(1+1))*DK$1836</f>
        <v>16803.35400161492</v>
      </c>
      <c r="DL1236">
        <f>86400*((IncFlowsCalibration1!$DL$1236)^(1+1))*DL$1836</f>
        <v>1457.2842046134854</v>
      </c>
      <c r="DM1236">
        <f>86400*((IncFlowsCalibration1!$DM$1236)^(1+1))*DM$1836</f>
        <v>8308.88688133695</v>
      </c>
      <c r="DN1236">
        <f>86400*((IncFlowsCalibration1!$DN$1236)^(1+1))*DN$1836</f>
        <v>2291.9125614403683</v>
      </c>
      <c r="DO1236">
        <f>86400*((IncFlowsCalibration1!$DO$1236)^(1+1))*DO$1836</f>
        <v>21928.944210649173</v>
      </c>
      <c r="DP1236">
        <f>86400*((IncFlowsCalibration1!$DP$1236)^(1+1))*DP$1836</f>
        <v>13963.788506795794</v>
      </c>
      <c r="DQ1236">
        <f>86400*((IncFlowsCalibration1!$DQ$1236)^(1+1))*DQ$1836</f>
        <v>400.60050435741874</v>
      </c>
      <c r="DR1236">
        <f>86400*((IncFlowsCalibration1!$DR$1236)^(1+1))*DR$1836</f>
        <v>2530.9088480976861</v>
      </c>
      <c r="DS1236">
        <f>86400*((IncFlowsCalibration1!$DS$1236)^(1+1))*DS$1836</f>
        <v>0</v>
      </c>
      <c r="DT1236">
        <f>86400*((IncFlowsCalibration1!$DT$1236)^(1+1))*DT$1836</f>
        <v>4604.1237102111309</v>
      </c>
      <c r="DU1236">
        <f>86400*((IncFlowsCalibration1!$DU$1236)^(1+1))*DU$1836</f>
        <v>123.07964253603731</v>
      </c>
      <c r="DV1236">
        <f>86400*((IncFlowsCalibration1!$DV$1236)^(1+1))*DV$1836</f>
        <v>36.85878918438825</v>
      </c>
      <c r="DW1236">
        <f>86400*((IncFlowsCalibration1!$DW$1236)^(1+1))*DW$1836</f>
        <v>525.47000105873963</v>
      </c>
      <c r="DX1236">
        <f>86400*((IncFlowsCalibration1!$DX$1236)^(1+1))*DX$1836</f>
        <v>1817.1013428474641</v>
      </c>
      <c r="DY1236">
        <f>86400*((IncFlowsCalibration1!$DY$1236)^(1+1))*DY$1836</f>
        <v>415.9296609863776</v>
      </c>
      <c r="DZ1236">
        <f>86400*((IncFlowsCalibration1!$DZ$1236)^(1+1))*DZ$1836</f>
        <v>3400.9018603473282</v>
      </c>
      <c r="EA1236">
        <f>86400*((IncFlowsCalibration1!$EA$1236)^(1+1))*EA$1836</f>
        <v>226.17411579695724</v>
      </c>
      <c r="EB1236">
        <f>86400*((IncFlowsCalibration1!$EB$1236)^(1+1))*EB$1836</f>
        <v>13110.801815126286</v>
      </c>
      <c r="EC1236">
        <f>86400*((IncFlowsCalibration1!$EC$1236)^(1+1))*EC$1836</f>
        <v>531.38989505184634</v>
      </c>
      <c r="ED1236">
        <f>86400*((IncFlowsCalibration1!$ED$1236)^(1+1))*ED$1836</f>
        <v>733.42867141005922</v>
      </c>
      <c r="EE1236">
        <f>86400*((IncFlowsCalibration1!$EE$1236)^(1+1))*EE$1836</f>
        <v>33245.818915935692</v>
      </c>
      <c r="EF1236">
        <f>86400*((IncFlowsCalibration1!$EF$1236)^(1+1))*EF$1836</f>
        <v>215.50653747790497</v>
      </c>
      <c r="EG1236">
        <f>86400*((IncFlowsCalibration1!$EG$1236)^(1+1))*EG$1836</f>
        <v>141.21091697262173</v>
      </c>
      <c r="EH1236">
        <f>86400*((IncFlowsCalibration1!$EH$1236)^(1+1))*EH$1836</f>
        <v>500.12509213862211</v>
      </c>
      <c r="EI1236">
        <f>86400*((IncFlowsCalibration1!$EI$1236)^(1+1))*EI$1836</f>
        <v>484.45763897837168</v>
      </c>
      <c r="EJ1236">
        <f>86400*((IncFlowsCalibration1!$EJ$1236)^(1+1))*EJ$1836</f>
        <v>201.6137503481232</v>
      </c>
    </row>
    <row r="1237" spans="2:140" x14ac:dyDescent="0.2">
      <c r="B1237">
        <f>86400*((IncFlowsCalibration1!$B$1237)^(1+1))*B$1836</f>
        <v>10506.917841726046</v>
      </c>
      <c r="C1237">
        <f>86400*((IncFlowsCalibration1!$C$1237)^(1+1))*C$1836</f>
        <v>0</v>
      </c>
      <c r="D1237">
        <f>86400*((IncFlowsCalibration1!$D$1237)^(1+1))*D$1836</f>
        <v>0</v>
      </c>
      <c r="E1237">
        <f>86400*((IncFlowsCalibration1!$E$1237)^(1+1))*E$1836</f>
        <v>252.49377791498972</v>
      </c>
      <c r="F1237">
        <f>86400*((IncFlowsCalibration1!$F$1237)^(1+1))*F$1836</f>
        <v>0</v>
      </c>
      <c r="G1237">
        <f>86400*((IncFlowsCalibration1!$G$1237)^(1+1))*G$1836</f>
        <v>0</v>
      </c>
      <c r="H1237">
        <f>86400*((IncFlowsCalibration1!$H$1237)^(1+1))*H$1836</f>
        <v>0</v>
      </c>
      <c r="I1237">
        <f>86400*((IncFlowsCalibration1!$I$1237)^(1+1))*I$1836</f>
        <v>0</v>
      </c>
      <c r="J1237">
        <f>86400*((IncFlowsCalibration1!$J$1237)^(1+1))*J$1836</f>
        <v>0</v>
      </c>
      <c r="K1237">
        <f>86400*((IncFlowsCalibration1!$K$1237)^(1+1))*K$1836</f>
        <v>0</v>
      </c>
      <c r="L1237">
        <f>86400*((IncFlowsCalibration1!$L$1237)^(1+1))*L$1836</f>
        <v>0</v>
      </c>
      <c r="M1237">
        <f>86400*((IncFlowsCalibration1!$M$1237)^(1+1))*M$1836</f>
        <v>0</v>
      </c>
      <c r="N1237">
        <f>86400*((IncFlowsCalibration1!$N$1237)^(1+1))*N$1836</f>
        <v>0</v>
      </c>
      <c r="O1237">
        <f>86400*((IncFlowsCalibration1!$O$1237)^(1+1))*O$1836</f>
        <v>0</v>
      </c>
      <c r="P1237">
        <f>86400*((IncFlowsCalibration1!$P$1237)^(1+1))*P$1836</f>
        <v>0</v>
      </c>
      <c r="Q1237">
        <f>86400*((IncFlowsCalibration1!$Q$1237)^(1+1))*Q$1836</f>
        <v>0</v>
      </c>
      <c r="R1237">
        <f>86400*((IncFlowsCalibration1!$R$1237)^(1+1))*R$1836</f>
        <v>0</v>
      </c>
      <c r="S1237">
        <f>86400*((IncFlowsCalibration1!$S$1237)^(1+1))*S$1836</f>
        <v>0</v>
      </c>
      <c r="T1237">
        <f>86400*((IncFlowsCalibration1!$T$1237)^(1+1))*T$1836</f>
        <v>0</v>
      </c>
      <c r="U1237">
        <f>86400*((IncFlowsCalibration1!$U$1237)^(1+1))*U$1836</f>
        <v>0</v>
      </c>
      <c r="V1237">
        <f>86400*((IncFlowsCalibration1!$V$1237)^(1+1))*V$1836</f>
        <v>0</v>
      </c>
      <c r="W1237">
        <f>86400*((IncFlowsCalibration1!$W$1237)^(1+1))*W$1836</f>
        <v>0</v>
      </c>
      <c r="X1237">
        <f>86400*((IncFlowsCalibration1!$X$1237)^(1+1))*X$1836</f>
        <v>0</v>
      </c>
      <c r="Y1237">
        <f>86400*((IncFlowsCalibration1!$Y$1237)^(1+1))*Y$1836</f>
        <v>0</v>
      </c>
      <c r="Z1237">
        <f>86400*((IncFlowsCalibration1!$Z$1237)^(1+1))*Z$1836</f>
        <v>0</v>
      </c>
      <c r="AA1237">
        <f>86400*((IncFlowsCalibration1!$AA$1237)^(1+1))*AA$1836</f>
        <v>0</v>
      </c>
      <c r="AB1237">
        <f>86400*((IncFlowsCalibration1!$AB$1237)^(1+1))*AB$1836</f>
        <v>0</v>
      </c>
      <c r="AC1237">
        <f>86400*((IncFlowsCalibration1!$AC$1237)^(1+1))*AC$1836</f>
        <v>0</v>
      </c>
      <c r="AD1237">
        <f>86400*((IncFlowsCalibration1!$AD$1237)^(1+1))*AD$1836</f>
        <v>57668.441530037278</v>
      </c>
      <c r="AE1237">
        <f>86400*((IncFlowsCalibration1!$AE$1237)^(1+1))*AE$1836</f>
        <v>48404.244928653956</v>
      </c>
      <c r="AF1237">
        <f>86400*((IncFlowsCalibration1!$AF$1237)^(1+1))*AF$1836</f>
        <v>0</v>
      </c>
      <c r="AG1237">
        <f>86400*((IncFlowsCalibration1!$AG$1237)^(1+1))*AG$1836</f>
        <v>0</v>
      </c>
      <c r="AH1237">
        <f>86400*((IncFlowsCalibration1!$AH$1237)^(1+1))*AH$1836</f>
        <v>0</v>
      </c>
      <c r="AI1237">
        <f>86400*((IncFlowsCalibration1!$AI$1237)^(1+1))*AI$1836</f>
        <v>1856.8683590895266</v>
      </c>
      <c r="AJ1237">
        <f>86400*((IncFlowsCalibration1!$AJ$1237)^(1+1))*AJ$1836</f>
        <v>0</v>
      </c>
      <c r="AK1237">
        <f>86400*((IncFlowsCalibration1!$AK$1237)^(1+1))*AK$1836</f>
        <v>70654.415301028392</v>
      </c>
      <c r="AL1237">
        <f>86400*((IncFlowsCalibration1!$AL$1237)^(1+1))*AL$1836</f>
        <v>0</v>
      </c>
      <c r="AM1237">
        <f>86400*((IncFlowsCalibration1!$AM$1237)^(1+1))*AM$1836</f>
        <v>0</v>
      </c>
      <c r="AN1237">
        <f>86400*((IncFlowsCalibration1!$AN$1237)^(1+1))*AN$1836</f>
        <v>0</v>
      </c>
      <c r="AO1237">
        <f>86400*((IncFlowsCalibration1!$AO$1237)^(1+1))*AO$1836</f>
        <v>0</v>
      </c>
      <c r="AP1237">
        <f>86400*((IncFlowsCalibration1!$AP$1237)^(1+1))*AP$1836</f>
        <v>0</v>
      </c>
      <c r="AQ1237">
        <f>86400*((IncFlowsCalibration1!$AQ$1237)^(1+1))*AQ$1836</f>
        <v>0</v>
      </c>
      <c r="AR1237">
        <f>86400*((IncFlowsCalibration1!$AR$1237)^(1+1))*AR$1836</f>
        <v>0</v>
      </c>
      <c r="AS1237">
        <f>86400*((IncFlowsCalibration1!$AS$1237)^(1+1))*AS$1836</f>
        <v>0</v>
      </c>
      <c r="AT1237">
        <f>86400*((IncFlowsCalibration1!$AT$1237)^(1+1))*AT$1836</f>
        <v>0</v>
      </c>
      <c r="AU1237">
        <f>86400*((IncFlowsCalibration1!$AU$1237)^(1+1))*AU$1836</f>
        <v>0</v>
      </c>
      <c r="AV1237">
        <f>86400*((IncFlowsCalibration1!$AV$1237)^(1+1))*AV$1836</f>
        <v>0</v>
      </c>
      <c r="AW1237">
        <f>86400*((IncFlowsCalibration1!$AW$1237)^(1+1))*AW$1836</f>
        <v>0</v>
      </c>
      <c r="AX1237">
        <f>86400*((IncFlowsCalibration1!$AX$1237)^(1+1))*AX$1836</f>
        <v>0</v>
      </c>
      <c r="AY1237">
        <f>86400*((IncFlowsCalibration1!$AY$1237)^(1+1))*AY$1836</f>
        <v>0</v>
      </c>
      <c r="AZ1237">
        <f>86400*((IncFlowsCalibration1!$AZ$1237)^(1+1))*AZ$1836</f>
        <v>0</v>
      </c>
      <c r="BA1237">
        <f>86400*((IncFlowsCalibration1!$BA$1237)^(1+1))*BA$1836</f>
        <v>0</v>
      </c>
      <c r="BB1237">
        <f>86400*((IncFlowsCalibration1!$BB$1237)^(1+1))*BB$1836</f>
        <v>0</v>
      </c>
      <c r="BC1237">
        <f>86400*((IncFlowsCalibration1!$BC$1237)^(1+1))*BC$1836</f>
        <v>0</v>
      </c>
      <c r="BD1237">
        <f>86400*((IncFlowsCalibration1!$BD$1237)^(1+1))*BD$1836</f>
        <v>0</v>
      </c>
      <c r="BE1237">
        <f>86400*((IncFlowsCalibration1!$BE$1237)^(1+1))*BE$1836</f>
        <v>0</v>
      </c>
      <c r="BF1237">
        <f>86400*((IncFlowsCalibration1!$BF$1237)^(1+1))*BF$1836</f>
        <v>0</v>
      </c>
      <c r="BG1237">
        <f>86400*((IncFlowsCalibration1!$BG$1237)^(1+1))*BG$1836</f>
        <v>0</v>
      </c>
      <c r="BH1237">
        <f>86400*((IncFlowsCalibration1!$BH$1237)^(1+1))*BH$1836</f>
        <v>0</v>
      </c>
      <c r="BI1237">
        <f>86400*((IncFlowsCalibration1!$BI$1237)^(1+1))*BI$1836</f>
        <v>0</v>
      </c>
      <c r="BJ1237">
        <f>86400*((IncFlowsCalibration1!$BJ$1237)^(1+1))*BJ$1836</f>
        <v>0</v>
      </c>
      <c r="BK1237">
        <f>86400*((IncFlowsCalibration1!$BK$1237)^(1+1))*BK$1836</f>
        <v>0</v>
      </c>
      <c r="BL1237">
        <f>86400*((IncFlowsCalibration1!$BL$1237)^(1+1))*BL$1836</f>
        <v>0</v>
      </c>
      <c r="BM1237">
        <f>86400*((IncFlowsCalibration1!$BM$1237)^(1+1))*BM$1836</f>
        <v>0</v>
      </c>
      <c r="BN1237">
        <f>86400*((IncFlowsCalibration1!$BN$1237)^(1+1))*BN$1836</f>
        <v>0</v>
      </c>
      <c r="BO1237">
        <f>86400*((IncFlowsCalibration1!$BO$1237)^(1+1))*BO$1836</f>
        <v>0</v>
      </c>
      <c r="BP1237">
        <f>86400*((IncFlowsCalibration1!$BP$1237)^(1+1))*BP$1836</f>
        <v>0</v>
      </c>
      <c r="BQ1237">
        <f>86400*((IncFlowsCalibration1!$BQ$1237)^(1+1))*BQ$1836</f>
        <v>0</v>
      </c>
      <c r="BR1237">
        <f>86400*((IncFlowsCalibration1!$BR$1237)^(1+1))*BR$1836</f>
        <v>0</v>
      </c>
      <c r="BS1237">
        <f>86400*((IncFlowsCalibration1!$BS$1237)^(1+1))*BS$1836</f>
        <v>0</v>
      </c>
      <c r="BT1237">
        <f>86400*((IncFlowsCalibration1!$BT$1237)^(1+1))*BT$1836</f>
        <v>0</v>
      </c>
      <c r="BU1237">
        <f>86400*((IncFlowsCalibration1!$BU$1237)^(1+1))*BU$1836</f>
        <v>0</v>
      </c>
      <c r="BV1237">
        <f>86400*((IncFlowsCalibration1!$BV$1237)^(1+1))*BV$1836</f>
        <v>0</v>
      </c>
      <c r="BW1237">
        <f>86400*((IncFlowsCalibration1!$BW$1237)^(1+1))*BW$1836</f>
        <v>0</v>
      </c>
      <c r="BX1237">
        <f>86400*((IncFlowsCalibration1!$BX$1237)^(1+1))*BX$1836</f>
        <v>0</v>
      </c>
      <c r="BY1237">
        <f>86400*((IncFlowsCalibration1!$BY$1237)^(1+1))*BY$1836</f>
        <v>0</v>
      </c>
      <c r="BZ1237">
        <f>86400*((IncFlowsCalibration1!$BZ$1237)^(1+1))*BZ$1836</f>
        <v>0</v>
      </c>
      <c r="CA1237">
        <f>86400*((IncFlowsCalibration1!$CA$1237)^(1+1))*CA$1836</f>
        <v>0</v>
      </c>
      <c r="CB1237">
        <f>86400*((IncFlowsCalibration1!$CB$1237)^(1+1))*CB$1836</f>
        <v>0</v>
      </c>
      <c r="CC1237">
        <f>86400*((IncFlowsCalibration1!$CC$1237)^(1+1))*CC$1836</f>
        <v>0</v>
      </c>
      <c r="CD1237">
        <f>86400*((IncFlowsCalibration1!$CD$1237)^(1+1))*CD$1836</f>
        <v>0</v>
      </c>
      <c r="CE1237">
        <f>86400*((IncFlowsCalibration1!$CE$1237)^(1+1))*CE$1836</f>
        <v>0</v>
      </c>
      <c r="CF1237">
        <f>86400*((IncFlowsCalibration1!$CF$1237)^(1+1))*CF$1836</f>
        <v>0</v>
      </c>
      <c r="CG1237">
        <f>86400*((IncFlowsCalibration1!$CG$1237)^(1+1))*CG$1836</f>
        <v>0</v>
      </c>
      <c r="CH1237">
        <f>86400*((IncFlowsCalibration1!$CH$1237)^(1+1))*CH$1836</f>
        <v>0</v>
      </c>
      <c r="CI1237">
        <f>86400*((IncFlowsCalibration1!$CI$1237)^(1+1))*CI$1836</f>
        <v>0</v>
      </c>
      <c r="CJ1237">
        <f>86400*((IncFlowsCalibration1!$CJ$1237)^(1+1))*CJ$1836</f>
        <v>0</v>
      </c>
      <c r="CK1237">
        <f>86400*((IncFlowsCalibration1!$CK$1237)^(1+1))*CK$1836</f>
        <v>1441.2517439582841</v>
      </c>
      <c r="CL1237">
        <f>86400*((IncFlowsCalibration1!$CL$1237)^(1+1))*CL$1836</f>
        <v>0</v>
      </c>
      <c r="CM1237">
        <f>86400*((IncFlowsCalibration1!$CM$1237)^(1+1))*CM$1836</f>
        <v>0</v>
      </c>
      <c r="CN1237">
        <f>86400*((IncFlowsCalibration1!$CN$1237)^(1+1))*CN$1836</f>
        <v>0</v>
      </c>
      <c r="CO1237">
        <f>86400*((IncFlowsCalibration1!$CO$1237)^(1+1))*CO$1836</f>
        <v>0</v>
      </c>
      <c r="CP1237">
        <f>86400*((IncFlowsCalibration1!$CP$1237)^(1+1))*CP$1836</f>
        <v>0</v>
      </c>
      <c r="CQ1237">
        <f>86400*((IncFlowsCalibration1!$CQ$1237)^(1+1))*CQ$1836</f>
        <v>0</v>
      </c>
      <c r="CR1237">
        <f>86400*((IncFlowsCalibration1!$CR$1237)^(1+1))*CR$1836</f>
        <v>154344.82043782412</v>
      </c>
      <c r="CS1237">
        <f>86400*((IncFlowsCalibration1!$CS$1237)^(1+1))*CS$1836</f>
        <v>191.75652121526255</v>
      </c>
      <c r="CT1237">
        <f>86400*((IncFlowsCalibration1!$CT$1237)^(1+1))*CT$1836</f>
        <v>36930.117032432099</v>
      </c>
      <c r="CU1237">
        <f>86400*((IncFlowsCalibration1!$CU$1237)^(1+1))*CU$1836</f>
        <v>1897.2890596206032</v>
      </c>
      <c r="CV1237">
        <f>86400*((IncFlowsCalibration1!$CV$1237)^(1+1))*CV$1836</f>
        <v>50.10337877695391</v>
      </c>
      <c r="CW1237">
        <f>86400*((IncFlowsCalibration1!$CW$1237)^(1+1))*CW$1836</f>
        <v>230.11759311902651</v>
      </c>
      <c r="CX1237">
        <f>86400*((IncFlowsCalibration1!$CX$1237)^(1+1))*CX$1836</f>
        <v>45.962498536261464</v>
      </c>
      <c r="CY1237">
        <f>86400*((IncFlowsCalibration1!$CY$1237)^(1+1))*CY$1836</f>
        <v>9772.2797555237139</v>
      </c>
      <c r="CZ1237">
        <f>86400*((IncFlowsCalibration1!$CZ$1237)^(1+1))*CZ$1836</f>
        <v>371.94726443427317</v>
      </c>
      <c r="DA1237">
        <f>86400*((IncFlowsCalibration1!$DA$1237)^(1+1))*DA$1836</f>
        <v>103.52038138151202</v>
      </c>
      <c r="DB1237">
        <f>86400*((IncFlowsCalibration1!$DB$1237)^(1+1))*DB$1836</f>
        <v>1925.2909111563883</v>
      </c>
      <c r="DC1237">
        <f>86400*((IncFlowsCalibration1!$DC$1237)^(1+1))*DC$1836</f>
        <v>59217.650425290805</v>
      </c>
      <c r="DD1237">
        <f>86400*((IncFlowsCalibration1!$DD$1237)^(1+1))*DD$1836</f>
        <v>94774.89728117497</v>
      </c>
      <c r="DE1237">
        <f>86400*((IncFlowsCalibration1!$DE$1237)^(1+1))*DE$1836</f>
        <v>9416.3040121038648</v>
      </c>
      <c r="DF1237">
        <f>86400*((IncFlowsCalibration1!$DF$1237)^(1+1))*DF$1836</f>
        <v>25.672759073481885</v>
      </c>
      <c r="DG1237">
        <f>86400*((IncFlowsCalibration1!$DG$1237)^(1+1))*DG$1836</f>
        <v>2641.4994756426322</v>
      </c>
      <c r="DH1237">
        <f>86400*((IncFlowsCalibration1!$DH$1237)^(1+1))*DH$1836</f>
        <v>2751.9874206496575</v>
      </c>
      <c r="DI1237">
        <f>86400*((IncFlowsCalibration1!$DI$1237)^(1+1))*DI$1836</f>
        <v>37719.508495110138</v>
      </c>
      <c r="DJ1237">
        <f>86400*((IncFlowsCalibration1!$DJ$1237)^(1+1))*DJ$1836</f>
        <v>5242.5761900033094</v>
      </c>
      <c r="DK1237">
        <f>86400*((IncFlowsCalibration1!$DK$1237)^(1+1))*DK$1836</f>
        <v>41361.338278316514</v>
      </c>
      <c r="DL1237">
        <f>86400*((IncFlowsCalibration1!$DL$1237)^(1+1))*DL$1836</f>
        <v>4627.0626027157778</v>
      </c>
      <c r="DM1237">
        <f>86400*((IncFlowsCalibration1!$DM$1237)^(1+1))*DM$1836</f>
        <v>20044.150973751443</v>
      </c>
      <c r="DN1237">
        <f>86400*((IncFlowsCalibration1!$DN$1237)^(1+1))*DN$1836</f>
        <v>6536.1376491845504</v>
      </c>
      <c r="DO1237">
        <f>86400*((IncFlowsCalibration1!$DO$1237)^(1+1))*DO$1836</f>
        <v>34845.92943638967</v>
      </c>
      <c r="DP1237">
        <f>86400*((IncFlowsCalibration1!$DP$1237)^(1+1))*DP$1836</f>
        <v>11735.679898930899</v>
      </c>
      <c r="DQ1237">
        <f>86400*((IncFlowsCalibration1!$DQ$1237)^(1+1))*DQ$1836</f>
        <v>218.15429004749865</v>
      </c>
      <c r="DR1237">
        <f>86400*((IncFlowsCalibration1!$DR$1237)^(1+1))*DR$1836</f>
        <v>1358.6190104188433</v>
      </c>
      <c r="DS1237">
        <f>86400*((IncFlowsCalibration1!$DS$1237)^(1+1))*DS$1836</f>
        <v>0</v>
      </c>
      <c r="DT1237">
        <f>86400*((IncFlowsCalibration1!$DT$1237)^(1+1))*DT$1836</f>
        <v>4518.410855258604</v>
      </c>
      <c r="DU1237">
        <f>86400*((IncFlowsCalibration1!$DU$1237)^(1+1))*DU$1836</f>
        <v>134.08160222027851</v>
      </c>
      <c r="DV1237">
        <f>86400*((IncFlowsCalibration1!$DV$1237)^(1+1))*DV$1836</f>
        <v>42.237382157122653</v>
      </c>
      <c r="DW1237">
        <f>86400*((IncFlowsCalibration1!$DW$1237)^(1+1))*DW$1836</f>
        <v>1668.4340522257901</v>
      </c>
      <c r="DX1237">
        <f>86400*((IncFlowsCalibration1!$DX$1237)^(1+1))*DX$1836</f>
        <v>2641.3745938139282</v>
      </c>
      <c r="DY1237">
        <f>86400*((IncFlowsCalibration1!$DY$1237)^(1+1))*DY$1836</f>
        <v>604.60361424942369</v>
      </c>
      <c r="DZ1237">
        <f>86400*((IncFlowsCalibration1!$DZ$1237)^(1+1))*DZ$1836</f>
        <v>25085.803189702907</v>
      </c>
      <c r="EA1237">
        <f>86400*((IncFlowsCalibration1!$EA$1237)^(1+1))*EA$1836</f>
        <v>206.7725242692259</v>
      </c>
      <c r="EB1237">
        <f>86400*((IncFlowsCalibration1!$EB$1237)^(1+1))*EB$1836</f>
        <v>25372.398995369913</v>
      </c>
      <c r="EC1237">
        <f>86400*((IncFlowsCalibration1!$EC$1237)^(1+1))*EC$1836</f>
        <v>485.80638920433842</v>
      </c>
      <c r="ED1237">
        <f>86400*((IncFlowsCalibration1!$ED$1237)^(1+1))*ED$1836</f>
        <v>670.51394110467345</v>
      </c>
      <c r="EE1237">
        <f>86400*((IncFlowsCalibration1!$EE$1237)^(1+1))*EE$1836</f>
        <v>15988.319232649495</v>
      </c>
      <c r="EF1237">
        <f>86400*((IncFlowsCalibration1!$EF$1237)^(1+1))*EF$1836</f>
        <v>231.17480545839979</v>
      </c>
      <c r="EG1237">
        <f>86400*((IncFlowsCalibration1!$EG$1237)^(1+1))*EG$1836</f>
        <v>142.52661064223153</v>
      </c>
      <c r="EH1237">
        <f>86400*((IncFlowsCalibration1!$EH$1237)^(1+1))*EH$1836</f>
        <v>481.31530966540146</v>
      </c>
      <c r="EI1237">
        <f>86400*((IncFlowsCalibration1!$EI$1237)^(1+1))*EI$1836</f>
        <v>499.70501529980288</v>
      </c>
      <c r="EJ1237">
        <f>86400*((IncFlowsCalibration1!$EJ$1237)^(1+1))*EJ$1836</f>
        <v>195.97585324022791</v>
      </c>
    </row>
    <row r="1238" spans="2:140" x14ac:dyDescent="0.2">
      <c r="B1238">
        <f>86400*((IncFlowsCalibration1!$B$1238)^(1+1))*B$1836</f>
        <v>6847.9383067843992</v>
      </c>
      <c r="C1238">
        <f>86400*((IncFlowsCalibration1!$C$1238)^(1+1))*C$1836</f>
        <v>0</v>
      </c>
      <c r="D1238">
        <f>86400*((IncFlowsCalibration1!$D$1238)^(1+1))*D$1836</f>
        <v>0</v>
      </c>
      <c r="E1238">
        <f>86400*((IncFlowsCalibration1!$E$1238)^(1+1))*E$1836</f>
        <v>242.72901703244159</v>
      </c>
      <c r="F1238">
        <f>86400*((IncFlowsCalibration1!$F$1238)^(1+1))*F$1836</f>
        <v>0</v>
      </c>
      <c r="G1238">
        <f>86400*((IncFlowsCalibration1!$G$1238)^(1+1))*G$1836</f>
        <v>0</v>
      </c>
      <c r="H1238">
        <f>86400*((IncFlowsCalibration1!$H$1238)^(1+1))*H$1836</f>
        <v>0</v>
      </c>
      <c r="I1238">
        <f>86400*((IncFlowsCalibration1!$I$1238)^(1+1))*I$1836</f>
        <v>0</v>
      </c>
      <c r="J1238">
        <f>86400*((IncFlowsCalibration1!$J$1238)^(1+1))*J$1836</f>
        <v>0</v>
      </c>
      <c r="K1238">
        <f>86400*((IncFlowsCalibration1!$K$1238)^(1+1))*K$1836</f>
        <v>0</v>
      </c>
      <c r="L1238">
        <f>86400*((IncFlowsCalibration1!$L$1238)^(1+1))*L$1836</f>
        <v>0</v>
      </c>
      <c r="M1238">
        <f>86400*((IncFlowsCalibration1!$M$1238)^(1+1))*M$1836</f>
        <v>0</v>
      </c>
      <c r="N1238">
        <f>86400*((IncFlowsCalibration1!$N$1238)^(1+1))*N$1836</f>
        <v>0</v>
      </c>
      <c r="O1238">
        <f>86400*((IncFlowsCalibration1!$O$1238)^(1+1))*O$1836</f>
        <v>0</v>
      </c>
      <c r="P1238">
        <f>86400*((IncFlowsCalibration1!$P$1238)^(1+1))*P$1836</f>
        <v>0</v>
      </c>
      <c r="Q1238">
        <f>86400*((IncFlowsCalibration1!$Q$1238)^(1+1))*Q$1836</f>
        <v>0</v>
      </c>
      <c r="R1238">
        <f>86400*((IncFlowsCalibration1!$R$1238)^(1+1))*R$1836</f>
        <v>0</v>
      </c>
      <c r="S1238">
        <f>86400*((IncFlowsCalibration1!$S$1238)^(1+1))*S$1836</f>
        <v>0</v>
      </c>
      <c r="T1238">
        <f>86400*((IncFlowsCalibration1!$T$1238)^(1+1))*T$1836</f>
        <v>0</v>
      </c>
      <c r="U1238">
        <f>86400*((IncFlowsCalibration1!$U$1238)^(1+1))*U$1836</f>
        <v>0</v>
      </c>
      <c r="V1238">
        <f>86400*((IncFlowsCalibration1!$V$1238)^(1+1))*V$1836</f>
        <v>0</v>
      </c>
      <c r="W1238">
        <f>86400*((IncFlowsCalibration1!$W$1238)^(1+1))*W$1836</f>
        <v>0</v>
      </c>
      <c r="X1238">
        <f>86400*((IncFlowsCalibration1!$X$1238)^(1+1))*X$1836</f>
        <v>0</v>
      </c>
      <c r="Y1238">
        <f>86400*((IncFlowsCalibration1!$Y$1238)^(1+1))*Y$1836</f>
        <v>0</v>
      </c>
      <c r="Z1238">
        <f>86400*((IncFlowsCalibration1!$Z$1238)^(1+1))*Z$1836</f>
        <v>0</v>
      </c>
      <c r="AA1238">
        <f>86400*((IncFlowsCalibration1!$AA$1238)^(1+1))*AA$1836</f>
        <v>0</v>
      </c>
      <c r="AB1238">
        <f>86400*((IncFlowsCalibration1!$AB$1238)^(1+1))*AB$1836</f>
        <v>0</v>
      </c>
      <c r="AC1238">
        <f>86400*((IncFlowsCalibration1!$AC$1238)^(1+1))*AC$1836</f>
        <v>0</v>
      </c>
      <c r="AD1238">
        <f>86400*((IncFlowsCalibration1!$AD$1238)^(1+1))*AD$1836</f>
        <v>53098.825035887043</v>
      </c>
      <c r="AE1238">
        <f>86400*((IncFlowsCalibration1!$AE$1238)^(1+1))*AE$1836</f>
        <v>25734.374009121351</v>
      </c>
      <c r="AF1238">
        <f>86400*((IncFlowsCalibration1!$AF$1238)^(1+1))*AF$1836</f>
        <v>0</v>
      </c>
      <c r="AG1238">
        <f>86400*((IncFlowsCalibration1!$AG$1238)^(1+1))*AG$1836</f>
        <v>0</v>
      </c>
      <c r="AH1238">
        <f>86400*((IncFlowsCalibration1!$AH$1238)^(1+1))*AH$1836</f>
        <v>0</v>
      </c>
      <c r="AI1238">
        <f>86400*((IncFlowsCalibration1!$AI$1238)^(1+1))*AI$1836</f>
        <v>1159.2250135746124</v>
      </c>
      <c r="AJ1238">
        <f>86400*((IncFlowsCalibration1!$AJ$1238)^(1+1))*AJ$1836</f>
        <v>0</v>
      </c>
      <c r="AK1238">
        <f>86400*((IncFlowsCalibration1!$AK$1238)^(1+1))*AK$1836</f>
        <v>39429.736809157854</v>
      </c>
      <c r="AL1238">
        <f>86400*((IncFlowsCalibration1!$AL$1238)^(1+1))*AL$1836</f>
        <v>0</v>
      </c>
      <c r="AM1238">
        <f>86400*((IncFlowsCalibration1!$AM$1238)^(1+1))*AM$1836</f>
        <v>0</v>
      </c>
      <c r="AN1238">
        <f>86400*((IncFlowsCalibration1!$AN$1238)^(1+1))*AN$1836</f>
        <v>0</v>
      </c>
      <c r="AO1238">
        <f>86400*((IncFlowsCalibration1!$AO$1238)^(1+1))*AO$1836</f>
        <v>0</v>
      </c>
      <c r="AP1238">
        <f>86400*((IncFlowsCalibration1!$AP$1238)^(1+1))*AP$1836</f>
        <v>0</v>
      </c>
      <c r="AQ1238">
        <f>86400*((IncFlowsCalibration1!$AQ$1238)^(1+1))*AQ$1836</f>
        <v>0</v>
      </c>
      <c r="AR1238">
        <f>86400*((IncFlowsCalibration1!$AR$1238)^(1+1))*AR$1836</f>
        <v>0</v>
      </c>
      <c r="AS1238">
        <f>86400*((IncFlowsCalibration1!$AS$1238)^(1+1))*AS$1836</f>
        <v>0</v>
      </c>
      <c r="AT1238">
        <f>86400*((IncFlowsCalibration1!$AT$1238)^(1+1))*AT$1836</f>
        <v>0</v>
      </c>
      <c r="AU1238">
        <f>86400*((IncFlowsCalibration1!$AU$1238)^(1+1))*AU$1836</f>
        <v>0</v>
      </c>
      <c r="AV1238">
        <f>86400*((IncFlowsCalibration1!$AV$1238)^(1+1))*AV$1836</f>
        <v>0</v>
      </c>
      <c r="AW1238">
        <f>86400*((IncFlowsCalibration1!$AW$1238)^(1+1))*AW$1836</f>
        <v>0</v>
      </c>
      <c r="AX1238">
        <f>86400*((IncFlowsCalibration1!$AX$1238)^(1+1))*AX$1836</f>
        <v>0</v>
      </c>
      <c r="AY1238">
        <f>86400*((IncFlowsCalibration1!$AY$1238)^(1+1))*AY$1836</f>
        <v>0</v>
      </c>
      <c r="AZ1238">
        <f>86400*((IncFlowsCalibration1!$AZ$1238)^(1+1))*AZ$1836</f>
        <v>0</v>
      </c>
      <c r="BA1238">
        <f>86400*((IncFlowsCalibration1!$BA$1238)^(1+1))*BA$1836</f>
        <v>0</v>
      </c>
      <c r="BB1238">
        <f>86400*((IncFlowsCalibration1!$BB$1238)^(1+1))*BB$1836</f>
        <v>0</v>
      </c>
      <c r="BC1238">
        <f>86400*((IncFlowsCalibration1!$BC$1238)^(1+1))*BC$1836</f>
        <v>0</v>
      </c>
      <c r="BD1238">
        <f>86400*((IncFlowsCalibration1!$BD$1238)^(1+1))*BD$1836</f>
        <v>0</v>
      </c>
      <c r="BE1238">
        <f>86400*((IncFlowsCalibration1!$BE$1238)^(1+1))*BE$1836</f>
        <v>0</v>
      </c>
      <c r="BF1238">
        <f>86400*((IncFlowsCalibration1!$BF$1238)^(1+1))*BF$1836</f>
        <v>0</v>
      </c>
      <c r="BG1238">
        <f>86400*((IncFlowsCalibration1!$BG$1238)^(1+1))*BG$1836</f>
        <v>0</v>
      </c>
      <c r="BH1238">
        <f>86400*((IncFlowsCalibration1!$BH$1238)^(1+1))*BH$1836</f>
        <v>0</v>
      </c>
      <c r="BI1238">
        <f>86400*((IncFlowsCalibration1!$BI$1238)^(1+1))*BI$1836</f>
        <v>0</v>
      </c>
      <c r="BJ1238">
        <f>86400*((IncFlowsCalibration1!$BJ$1238)^(1+1))*BJ$1836</f>
        <v>0</v>
      </c>
      <c r="BK1238">
        <f>86400*((IncFlowsCalibration1!$BK$1238)^(1+1))*BK$1836</f>
        <v>0</v>
      </c>
      <c r="BL1238">
        <f>86400*((IncFlowsCalibration1!$BL$1238)^(1+1))*BL$1836</f>
        <v>0</v>
      </c>
      <c r="BM1238">
        <f>86400*((IncFlowsCalibration1!$BM$1238)^(1+1))*BM$1836</f>
        <v>0</v>
      </c>
      <c r="BN1238">
        <f>86400*((IncFlowsCalibration1!$BN$1238)^(1+1))*BN$1836</f>
        <v>0</v>
      </c>
      <c r="BO1238">
        <f>86400*((IncFlowsCalibration1!$BO$1238)^(1+1))*BO$1836</f>
        <v>0</v>
      </c>
      <c r="BP1238">
        <f>86400*((IncFlowsCalibration1!$BP$1238)^(1+1))*BP$1836</f>
        <v>0</v>
      </c>
      <c r="BQ1238">
        <f>86400*((IncFlowsCalibration1!$BQ$1238)^(1+1))*BQ$1836</f>
        <v>0</v>
      </c>
      <c r="BR1238">
        <f>86400*((IncFlowsCalibration1!$BR$1238)^(1+1))*BR$1836</f>
        <v>0</v>
      </c>
      <c r="BS1238">
        <f>86400*((IncFlowsCalibration1!$BS$1238)^(1+1))*BS$1836</f>
        <v>0</v>
      </c>
      <c r="BT1238">
        <f>86400*((IncFlowsCalibration1!$BT$1238)^(1+1))*BT$1836</f>
        <v>0</v>
      </c>
      <c r="BU1238">
        <f>86400*((IncFlowsCalibration1!$BU$1238)^(1+1))*BU$1836</f>
        <v>0</v>
      </c>
      <c r="BV1238">
        <f>86400*((IncFlowsCalibration1!$BV$1238)^(1+1))*BV$1836</f>
        <v>0</v>
      </c>
      <c r="BW1238">
        <f>86400*((IncFlowsCalibration1!$BW$1238)^(1+1))*BW$1836</f>
        <v>0</v>
      </c>
      <c r="BX1238">
        <f>86400*((IncFlowsCalibration1!$BX$1238)^(1+1))*BX$1836</f>
        <v>0</v>
      </c>
      <c r="BY1238">
        <f>86400*((IncFlowsCalibration1!$BY$1238)^(1+1))*BY$1836</f>
        <v>0</v>
      </c>
      <c r="BZ1238">
        <f>86400*((IncFlowsCalibration1!$BZ$1238)^(1+1))*BZ$1836</f>
        <v>0</v>
      </c>
      <c r="CA1238">
        <f>86400*((IncFlowsCalibration1!$CA$1238)^(1+1))*CA$1836</f>
        <v>0</v>
      </c>
      <c r="CB1238">
        <f>86400*((IncFlowsCalibration1!$CB$1238)^(1+1))*CB$1836</f>
        <v>0</v>
      </c>
      <c r="CC1238">
        <f>86400*((IncFlowsCalibration1!$CC$1238)^(1+1))*CC$1836</f>
        <v>0</v>
      </c>
      <c r="CD1238">
        <f>86400*((IncFlowsCalibration1!$CD$1238)^(1+1))*CD$1836</f>
        <v>0</v>
      </c>
      <c r="CE1238">
        <f>86400*((IncFlowsCalibration1!$CE$1238)^(1+1))*CE$1836</f>
        <v>0</v>
      </c>
      <c r="CF1238">
        <f>86400*((IncFlowsCalibration1!$CF$1238)^(1+1))*CF$1836</f>
        <v>0</v>
      </c>
      <c r="CG1238">
        <f>86400*((IncFlowsCalibration1!$CG$1238)^(1+1))*CG$1836</f>
        <v>0</v>
      </c>
      <c r="CH1238">
        <f>86400*((IncFlowsCalibration1!$CH$1238)^(1+1))*CH$1836</f>
        <v>0</v>
      </c>
      <c r="CI1238">
        <f>86400*((IncFlowsCalibration1!$CI$1238)^(1+1))*CI$1836</f>
        <v>0</v>
      </c>
      <c r="CJ1238">
        <f>86400*((IncFlowsCalibration1!$CJ$1238)^(1+1))*CJ$1836</f>
        <v>0</v>
      </c>
      <c r="CK1238">
        <f>86400*((IncFlowsCalibration1!$CK$1238)^(1+1))*CK$1836</f>
        <v>11818.854020467621</v>
      </c>
      <c r="CL1238">
        <f>86400*((IncFlowsCalibration1!$CL$1238)^(1+1))*CL$1836</f>
        <v>0</v>
      </c>
      <c r="CM1238">
        <f>86400*((IncFlowsCalibration1!$CM$1238)^(1+1))*CM$1836</f>
        <v>0</v>
      </c>
      <c r="CN1238">
        <f>86400*((IncFlowsCalibration1!$CN$1238)^(1+1))*CN$1836</f>
        <v>0</v>
      </c>
      <c r="CO1238">
        <f>86400*((IncFlowsCalibration1!$CO$1238)^(1+1))*CO$1836</f>
        <v>0</v>
      </c>
      <c r="CP1238">
        <f>86400*((IncFlowsCalibration1!$CP$1238)^(1+1))*CP$1836</f>
        <v>0</v>
      </c>
      <c r="CQ1238">
        <f>86400*((IncFlowsCalibration1!$CQ$1238)^(1+1))*CQ$1836</f>
        <v>0</v>
      </c>
      <c r="CR1238">
        <f>86400*((IncFlowsCalibration1!$CR$1238)^(1+1))*CR$1836</f>
        <v>147567.70710511689</v>
      </c>
      <c r="CS1238">
        <f>86400*((IncFlowsCalibration1!$CS$1238)^(1+1))*CS$1836</f>
        <v>5015.0180719840819</v>
      </c>
      <c r="CT1238">
        <f>86400*((IncFlowsCalibration1!$CT$1238)^(1+1))*CT$1836</f>
        <v>20588.281655717936</v>
      </c>
      <c r="CU1238">
        <f>86400*((IncFlowsCalibration1!$CU$1238)^(1+1))*CU$1836</f>
        <v>1857.8000341239322</v>
      </c>
      <c r="CV1238">
        <f>86400*((IncFlowsCalibration1!$CV$1238)^(1+1))*CV$1836</f>
        <v>49.151536513462297</v>
      </c>
      <c r="CW1238">
        <f>86400*((IncFlowsCalibration1!$CW$1238)^(1+1))*CW$1836</f>
        <v>225.74494018143139</v>
      </c>
      <c r="CX1238">
        <f>86400*((IncFlowsCalibration1!$CX$1238)^(1+1))*CX$1836</f>
        <v>44.992527602729183</v>
      </c>
      <c r="CY1238">
        <f>86400*((IncFlowsCalibration1!$CY$1238)^(1+1))*CY$1836</f>
        <v>13230.717516862385</v>
      </c>
      <c r="CZ1238">
        <f>86400*((IncFlowsCalibration1!$CZ$1238)^(1+1))*CZ$1836</f>
        <v>2112.6464212127717</v>
      </c>
      <c r="DA1238">
        <f>86400*((IncFlowsCalibration1!$DA$1238)^(1+1))*DA$1836</f>
        <v>1974.8414552268491</v>
      </c>
      <c r="DB1238">
        <f>86400*((IncFlowsCalibration1!$DB$1238)^(1+1))*DB$1836</f>
        <v>1642.6736144117715</v>
      </c>
      <c r="DC1238">
        <f>86400*((IncFlowsCalibration1!$DC$1238)^(1+1))*DC$1836</f>
        <v>63982.362626137212</v>
      </c>
      <c r="DD1238">
        <f>86400*((IncFlowsCalibration1!$DD$1238)^(1+1))*DD$1836</f>
        <v>47536.401743783092</v>
      </c>
      <c r="DE1238">
        <f>86400*((IncFlowsCalibration1!$DE$1238)^(1+1))*DE$1836</f>
        <v>6200.0692936354772</v>
      </c>
      <c r="DF1238">
        <f>86400*((IncFlowsCalibration1!$DF$1238)^(1+1))*DF$1836</f>
        <v>25.051570752339067</v>
      </c>
      <c r="DG1238">
        <f>86400*((IncFlowsCalibration1!$DG$1238)^(1+1))*DG$1836</f>
        <v>1954.4342979635305</v>
      </c>
      <c r="DH1238">
        <f>86400*((IncFlowsCalibration1!$DH$1238)^(1+1))*DH$1836</f>
        <v>4055.2812512258233</v>
      </c>
      <c r="DI1238">
        <f>86400*((IncFlowsCalibration1!$DI$1238)^(1+1))*DI$1836</f>
        <v>43642.192336068452</v>
      </c>
      <c r="DJ1238">
        <f>86400*((IncFlowsCalibration1!$DJ$1238)^(1+1))*DJ$1836</f>
        <v>4473.007964125949</v>
      </c>
      <c r="DK1238">
        <f>86400*((IncFlowsCalibration1!$DK$1238)^(1+1))*DK$1836</f>
        <v>27965.55994146812</v>
      </c>
      <c r="DL1238">
        <f>86400*((IncFlowsCalibration1!$DL$1238)^(1+1))*DL$1836</f>
        <v>2921.5737308304429</v>
      </c>
      <c r="DM1238">
        <f>86400*((IncFlowsCalibration1!$DM$1238)^(1+1))*DM$1836</f>
        <v>18839.606874827099</v>
      </c>
      <c r="DN1238">
        <f>86400*((IncFlowsCalibration1!$DN$1238)^(1+1))*DN$1836</f>
        <v>4117.0533863662231</v>
      </c>
      <c r="DO1238">
        <f>86400*((IncFlowsCalibration1!$DO$1238)^(1+1))*DO$1836</f>
        <v>29516.839132235313</v>
      </c>
      <c r="DP1238">
        <f>86400*((IncFlowsCalibration1!$DP$1238)^(1+1))*DP$1836</f>
        <v>11455.215180253108</v>
      </c>
      <c r="DQ1238">
        <f>86400*((IncFlowsCalibration1!$DQ$1238)^(1+1))*DQ$1836</f>
        <v>940.11466784500328</v>
      </c>
      <c r="DR1238">
        <f>86400*((IncFlowsCalibration1!$DR$1238)^(1+1))*DR$1836</f>
        <v>95341.348693121399</v>
      </c>
      <c r="DS1238">
        <f>86400*((IncFlowsCalibration1!$DS$1238)^(1+1))*DS$1836</f>
        <v>0</v>
      </c>
      <c r="DT1238">
        <f>86400*((IncFlowsCalibration1!$DT$1238)^(1+1))*DT$1836</f>
        <v>6240.8752443234025</v>
      </c>
      <c r="DU1238">
        <f>86400*((IncFlowsCalibration1!$DU$1238)^(1+1))*DU$1836</f>
        <v>125.8545902701723</v>
      </c>
      <c r="DV1238">
        <f>86400*((IncFlowsCalibration1!$DV$1238)^(1+1))*DV$1836</f>
        <v>39.147923103471669</v>
      </c>
      <c r="DW1238">
        <f>86400*((IncFlowsCalibration1!$DW$1238)^(1+1))*DW$1836</f>
        <v>1053.4658398323907</v>
      </c>
      <c r="DX1238">
        <f>86400*((IncFlowsCalibration1!$DX$1238)^(1+1))*DX$1836</f>
        <v>2253.6419436113501</v>
      </c>
      <c r="DY1238">
        <f>86400*((IncFlowsCalibration1!$DY$1238)^(1+1))*DY$1836</f>
        <v>515.85264260609597</v>
      </c>
      <c r="DZ1238">
        <f>86400*((IncFlowsCalibration1!$DZ$1238)^(1+1))*DZ$1836</f>
        <v>8026.3302576729457</v>
      </c>
      <c r="EA1238">
        <f>86400*((IncFlowsCalibration1!$EA$1238)^(1+1))*EA$1836</f>
        <v>204.0208384517864</v>
      </c>
      <c r="EB1238">
        <f>86400*((IncFlowsCalibration1!$EB$1238)^(1+1))*EB$1836</f>
        <v>14144.932155680412</v>
      </c>
      <c r="EC1238">
        <f>86400*((IncFlowsCalibration1!$EC$1238)^(1+1))*EC$1836</f>
        <v>479.34123987092971</v>
      </c>
      <c r="ED1238">
        <f>86400*((IncFlowsCalibration1!$ED$1238)^(1+1))*ED$1836</f>
        <v>661.5907271576649</v>
      </c>
      <c r="EE1238">
        <f>86400*((IncFlowsCalibration1!$EE$1238)^(1+1))*EE$1836</f>
        <v>7329.3609178905826</v>
      </c>
      <c r="EF1238">
        <f>86400*((IncFlowsCalibration1!$EF$1238)^(1+1))*EF$1836</f>
        <v>1052.948977849433</v>
      </c>
      <c r="EG1238">
        <f>86400*((IncFlowsCalibration1!$EG$1238)^(1+1))*EG$1836</f>
        <v>1322.9263945479879</v>
      </c>
      <c r="EH1238">
        <f>86400*((IncFlowsCalibration1!$EH$1238)^(1+1))*EH$1836</f>
        <v>6875.2101749175699</v>
      </c>
      <c r="EI1238">
        <f>86400*((IncFlowsCalibration1!$EI$1238)^(1+1))*EI$1836</f>
        <v>1754.4268381048435</v>
      </c>
      <c r="EJ1238">
        <f>86400*((IncFlowsCalibration1!$EJ$1238)^(1+1))*EJ$1836</f>
        <v>191.41191282151686</v>
      </c>
    </row>
    <row r="1239" spans="2:140" x14ac:dyDescent="0.2">
      <c r="B1239">
        <f>86400*((IncFlowsCalibration1!$B$1239)^(1+1))*B$1836</f>
        <v>1686.3755273073123</v>
      </c>
      <c r="C1239">
        <f>86400*((IncFlowsCalibration1!$C$1239)^(1+1))*C$1836</f>
        <v>0</v>
      </c>
      <c r="D1239">
        <f>86400*((IncFlowsCalibration1!$D$1239)^(1+1))*D$1836</f>
        <v>0</v>
      </c>
      <c r="E1239">
        <f>86400*((IncFlowsCalibration1!$E$1239)^(1+1))*E$1836</f>
        <v>237.91416333171196</v>
      </c>
      <c r="F1239">
        <f>86400*((IncFlowsCalibration1!$F$1239)^(1+1))*F$1836</f>
        <v>0</v>
      </c>
      <c r="G1239">
        <f>86400*((IncFlowsCalibration1!$G$1239)^(1+1))*G$1836</f>
        <v>0</v>
      </c>
      <c r="H1239">
        <f>86400*((IncFlowsCalibration1!$H$1239)^(1+1))*H$1836</f>
        <v>0</v>
      </c>
      <c r="I1239">
        <f>86400*((IncFlowsCalibration1!$I$1239)^(1+1))*I$1836</f>
        <v>0</v>
      </c>
      <c r="J1239">
        <f>86400*((IncFlowsCalibration1!$J$1239)^(1+1))*J$1836</f>
        <v>0</v>
      </c>
      <c r="K1239">
        <f>86400*((IncFlowsCalibration1!$K$1239)^(1+1))*K$1836</f>
        <v>0</v>
      </c>
      <c r="L1239">
        <f>86400*((IncFlowsCalibration1!$L$1239)^(1+1))*L$1836</f>
        <v>0</v>
      </c>
      <c r="M1239">
        <f>86400*((IncFlowsCalibration1!$M$1239)^(1+1))*M$1836</f>
        <v>0</v>
      </c>
      <c r="N1239">
        <f>86400*((IncFlowsCalibration1!$N$1239)^(1+1))*N$1836</f>
        <v>0</v>
      </c>
      <c r="O1239">
        <f>86400*((IncFlowsCalibration1!$O$1239)^(1+1))*O$1836</f>
        <v>0</v>
      </c>
      <c r="P1239">
        <f>86400*((IncFlowsCalibration1!$P$1239)^(1+1))*P$1836</f>
        <v>0</v>
      </c>
      <c r="Q1239">
        <f>86400*((IncFlowsCalibration1!$Q$1239)^(1+1))*Q$1836</f>
        <v>0</v>
      </c>
      <c r="R1239">
        <f>86400*((IncFlowsCalibration1!$R$1239)^(1+1))*R$1836</f>
        <v>0</v>
      </c>
      <c r="S1239">
        <f>86400*((IncFlowsCalibration1!$S$1239)^(1+1))*S$1836</f>
        <v>0</v>
      </c>
      <c r="T1239">
        <f>86400*((IncFlowsCalibration1!$T$1239)^(1+1))*T$1836</f>
        <v>0</v>
      </c>
      <c r="U1239">
        <f>86400*((IncFlowsCalibration1!$U$1239)^(1+1))*U$1836</f>
        <v>0</v>
      </c>
      <c r="V1239">
        <f>86400*((IncFlowsCalibration1!$V$1239)^(1+1))*V$1836</f>
        <v>0</v>
      </c>
      <c r="W1239">
        <f>86400*((IncFlowsCalibration1!$W$1239)^(1+1))*W$1836</f>
        <v>0</v>
      </c>
      <c r="X1239">
        <f>86400*((IncFlowsCalibration1!$X$1239)^(1+1))*X$1836</f>
        <v>0</v>
      </c>
      <c r="Y1239">
        <f>86400*((IncFlowsCalibration1!$Y$1239)^(1+1))*Y$1836</f>
        <v>0</v>
      </c>
      <c r="Z1239">
        <f>86400*((IncFlowsCalibration1!$Z$1239)^(1+1))*Z$1836</f>
        <v>0</v>
      </c>
      <c r="AA1239">
        <f>86400*((IncFlowsCalibration1!$AA$1239)^(1+1))*AA$1836</f>
        <v>0</v>
      </c>
      <c r="AB1239">
        <f>86400*((IncFlowsCalibration1!$AB$1239)^(1+1))*AB$1836</f>
        <v>0</v>
      </c>
      <c r="AC1239">
        <f>86400*((IncFlowsCalibration1!$AC$1239)^(1+1))*AC$1836</f>
        <v>0</v>
      </c>
      <c r="AD1239">
        <f>86400*((IncFlowsCalibration1!$AD$1239)^(1+1))*AD$1836</f>
        <v>254959.19303648933</v>
      </c>
      <c r="AE1239">
        <f>86400*((IncFlowsCalibration1!$AE$1239)^(1+1))*AE$1836</f>
        <v>19909.187517614824</v>
      </c>
      <c r="AF1239">
        <f>86400*((IncFlowsCalibration1!$AF$1239)^(1+1))*AF$1836</f>
        <v>0</v>
      </c>
      <c r="AG1239">
        <f>86400*((IncFlowsCalibration1!$AG$1239)^(1+1))*AG$1836</f>
        <v>0</v>
      </c>
      <c r="AH1239">
        <f>86400*((IncFlowsCalibration1!$AH$1239)^(1+1))*AH$1836</f>
        <v>0</v>
      </c>
      <c r="AI1239">
        <f>86400*((IncFlowsCalibration1!$AI$1239)^(1+1))*AI$1836</f>
        <v>533.61509337859866</v>
      </c>
      <c r="AJ1239">
        <f>86400*((IncFlowsCalibration1!$AJ$1239)^(1+1))*AJ$1836</f>
        <v>0</v>
      </c>
      <c r="AK1239">
        <f>86400*((IncFlowsCalibration1!$AK$1239)^(1+1))*AK$1836</f>
        <v>26073.302477658472</v>
      </c>
      <c r="AL1239">
        <f>86400*((IncFlowsCalibration1!$AL$1239)^(1+1))*AL$1836</f>
        <v>0</v>
      </c>
      <c r="AM1239">
        <f>86400*((IncFlowsCalibration1!$AM$1239)^(1+1))*AM$1836</f>
        <v>0</v>
      </c>
      <c r="AN1239">
        <f>86400*((IncFlowsCalibration1!$AN$1239)^(1+1))*AN$1836</f>
        <v>0</v>
      </c>
      <c r="AO1239">
        <f>86400*((IncFlowsCalibration1!$AO$1239)^(1+1))*AO$1836</f>
        <v>0</v>
      </c>
      <c r="AP1239">
        <f>86400*((IncFlowsCalibration1!$AP$1239)^(1+1))*AP$1836</f>
        <v>0</v>
      </c>
      <c r="AQ1239">
        <f>86400*((IncFlowsCalibration1!$AQ$1239)^(1+1))*AQ$1836</f>
        <v>0</v>
      </c>
      <c r="AR1239">
        <f>86400*((IncFlowsCalibration1!$AR$1239)^(1+1))*AR$1836</f>
        <v>0</v>
      </c>
      <c r="AS1239">
        <f>86400*((IncFlowsCalibration1!$AS$1239)^(1+1))*AS$1836</f>
        <v>0</v>
      </c>
      <c r="AT1239">
        <f>86400*((IncFlowsCalibration1!$AT$1239)^(1+1))*AT$1836</f>
        <v>0</v>
      </c>
      <c r="AU1239">
        <f>86400*((IncFlowsCalibration1!$AU$1239)^(1+1))*AU$1836</f>
        <v>0</v>
      </c>
      <c r="AV1239">
        <f>86400*((IncFlowsCalibration1!$AV$1239)^(1+1))*AV$1836</f>
        <v>0</v>
      </c>
      <c r="AW1239">
        <f>86400*((IncFlowsCalibration1!$AW$1239)^(1+1))*AW$1836</f>
        <v>0</v>
      </c>
      <c r="AX1239">
        <f>86400*((IncFlowsCalibration1!$AX$1239)^(1+1))*AX$1836</f>
        <v>0</v>
      </c>
      <c r="AY1239">
        <f>86400*((IncFlowsCalibration1!$AY$1239)^(1+1))*AY$1836</f>
        <v>0</v>
      </c>
      <c r="AZ1239">
        <f>86400*((IncFlowsCalibration1!$AZ$1239)^(1+1))*AZ$1836</f>
        <v>0</v>
      </c>
      <c r="BA1239">
        <f>86400*((IncFlowsCalibration1!$BA$1239)^(1+1))*BA$1836</f>
        <v>0</v>
      </c>
      <c r="BB1239">
        <f>86400*((IncFlowsCalibration1!$BB$1239)^(1+1))*BB$1836</f>
        <v>0</v>
      </c>
      <c r="BC1239">
        <f>86400*((IncFlowsCalibration1!$BC$1239)^(1+1))*BC$1836</f>
        <v>0</v>
      </c>
      <c r="BD1239">
        <f>86400*((IncFlowsCalibration1!$BD$1239)^(1+1))*BD$1836</f>
        <v>0</v>
      </c>
      <c r="BE1239">
        <f>86400*((IncFlowsCalibration1!$BE$1239)^(1+1))*BE$1836</f>
        <v>0</v>
      </c>
      <c r="BF1239">
        <f>86400*((IncFlowsCalibration1!$BF$1239)^(1+1))*BF$1836</f>
        <v>0</v>
      </c>
      <c r="BG1239">
        <f>86400*((IncFlowsCalibration1!$BG$1239)^(1+1))*BG$1836</f>
        <v>0</v>
      </c>
      <c r="BH1239">
        <f>86400*((IncFlowsCalibration1!$BH$1239)^(1+1))*BH$1836</f>
        <v>0</v>
      </c>
      <c r="BI1239">
        <f>86400*((IncFlowsCalibration1!$BI$1239)^(1+1))*BI$1836</f>
        <v>0</v>
      </c>
      <c r="BJ1239">
        <f>86400*((IncFlowsCalibration1!$BJ$1239)^(1+1))*BJ$1836</f>
        <v>0</v>
      </c>
      <c r="BK1239">
        <f>86400*((IncFlowsCalibration1!$BK$1239)^(1+1))*BK$1836</f>
        <v>0</v>
      </c>
      <c r="BL1239">
        <f>86400*((IncFlowsCalibration1!$BL$1239)^(1+1))*BL$1836</f>
        <v>0</v>
      </c>
      <c r="BM1239">
        <f>86400*((IncFlowsCalibration1!$BM$1239)^(1+1))*BM$1836</f>
        <v>0</v>
      </c>
      <c r="BN1239">
        <f>86400*((IncFlowsCalibration1!$BN$1239)^(1+1))*BN$1836</f>
        <v>0</v>
      </c>
      <c r="BO1239">
        <f>86400*((IncFlowsCalibration1!$BO$1239)^(1+1))*BO$1836</f>
        <v>0</v>
      </c>
      <c r="BP1239">
        <f>86400*((IncFlowsCalibration1!$BP$1239)^(1+1))*BP$1836</f>
        <v>0</v>
      </c>
      <c r="BQ1239">
        <f>86400*((IncFlowsCalibration1!$BQ$1239)^(1+1))*BQ$1836</f>
        <v>0</v>
      </c>
      <c r="BR1239">
        <f>86400*((IncFlowsCalibration1!$BR$1239)^(1+1))*BR$1836</f>
        <v>0</v>
      </c>
      <c r="BS1239">
        <f>86400*((IncFlowsCalibration1!$BS$1239)^(1+1))*BS$1836</f>
        <v>0</v>
      </c>
      <c r="BT1239">
        <f>86400*((IncFlowsCalibration1!$BT$1239)^(1+1))*BT$1836</f>
        <v>0</v>
      </c>
      <c r="BU1239">
        <f>86400*((IncFlowsCalibration1!$BU$1239)^(1+1))*BU$1836</f>
        <v>0</v>
      </c>
      <c r="BV1239">
        <f>86400*((IncFlowsCalibration1!$BV$1239)^(1+1))*BV$1836</f>
        <v>0</v>
      </c>
      <c r="BW1239">
        <f>86400*((IncFlowsCalibration1!$BW$1239)^(1+1))*BW$1836</f>
        <v>0</v>
      </c>
      <c r="BX1239">
        <f>86400*((IncFlowsCalibration1!$BX$1239)^(1+1))*BX$1836</f>
        <v>0</v>
      </c>
      <c r="BY1239">
        <f>86400*((IncFlowsCalibration1!$BY$1239)^(1+1))*BY$1836</f>
        <v>0</v>
      </c>
      <c r="BZ1239">
        <f>86400*((IncFlowsCalibration1!$BZ$1239)^(1+1))*BZ$1836</f>
        <v>0</v>
      </c>
      <c r="CA1239">
        <f>86400*((IncFlowsCalibration1!$CA$1239)^(1+1))*CA$1836</f>
        <v>0</v>
      </c>
      <c r="CB1239">
        <f>86400*((IncFlowsCalibration1!$CB$1239)^(1+1))*CB$1836</f>
        <v>0</v>
      </c>
      <c r="CC1239">
        <f>86400*((IncFlowsCalibration1!$CC$1239)^(1+1))*CC$1836</f>
        <v>0</v>
      </c>
      <c r="CD1239">
        <f>86400*((IncFlowsCalibration1!$CD$1239)^(1+1))*CD$1836</f>
        <v>0</v>
      </c>
      <c r="CE1239">
        <f>86400*((IncFlowsCalibration1!$CE$1239)^(1+1))*CE$1836</f>
        <v>0</v>
      </c>
      <c r="CF1239">
        <f>86400*((IncFlowsCalibration1!$CF$1239)^(1+1))*CF$1836</f>
        <v>0</v>
      </c>
      <c r="CG1239">
        <f>86400*((IncFlowsCalibration1!$CG$1239)^(1+1))*CG$1836</f>
        <v>0</v>
      </c>
      <c r="CH1239">
        <f>86400*((IncFlowsCalibration1!$CH$1239)^(1+1))*CH$1836</f>
        <v>0</v>
      </c>
      <c r="CI1239">
        <f>86400*((IncFlowsCalibration1!$CI$1239)^(1+1))*CI$1836</f>
        <v>0</v>
      </c>
      <c r="CJ1239">
        <f>86400*((IncFlowsCalibration1!$CJ$1239)^(1+1))*CJ$1836</f>
        <v>0</v>
      </c>
      <c r="CK1239">
        <f>86400*((IncFlowsCalibration1!$CK$1239)^(1+1))*CK$1836</f>
        <v>3090.9403611688349</v>
      </c>
      <c r="CL1239">
        <f>86400*((IncFlowsCalibration1!$CL$1239)^(1+1))*CL$1836</f>
        <v>0</v>
      </c>
      <c r="CM1239">
        <f>86400*((IncFlowsCalibration1!$CM$1239)^(1+1))*CM$1836</f>
        <v>0</v>
      </c>
      <c r="CN1239">
        <f>86400*((IncFlowsCalibration1!$CN$1239)^(1+1))*CN$1836</f>
        <v>0</v>
      </c>
      <c r="CO1239">
        <f>86400*((IncFlowsCalibration1!$CO$1239)^(1+1))*CO$1836</f>
        <v>0</v>
      </c>
      <c r="CP1239">
        <f>86400*((IncFlowsCalibration1!$CP$1239)^(1+1))*CP$1836</f>
        <v>0</v>
      </c>
      <c r="CQ1239">
        <f>86400*((IncFlowsCalibration1!$CQ$1239)^(1+1))*CQ$1836</f>
        <v>0</v>
      </c>
      <c r="CR1239">
        <f>86400*((IncFlowsCalibration1!$CR$1239)^(1+1))*CR$1836</f>
        <v>142842.19791735685</v>
      </c>
      <c r="CS1239">
        <f>86400*((IncFlowsCalibration1!$CS$1239)^(1+1))*CS$1836</f>
        <v>3023.6281025749117</v>
      </c>
      <c r="CT1239">
        <f>86400*((IncFlowsCalibration1!$CT$1239)^(1+1))*CT$1836</f>
        <v>15714.468508008751</v>
      </c>
      <c r="CU1239">
        <f>86400*((IncFlowsCalibration1!$CU$1239)^(1+1))*CU$1836</f>
        <v>1813.9611026380032</v>
      </c>
      <c r="CV1239">
        <f>86400*((IncFlowsCalibration1!$CV$1239)^(1+1))*CV$1836</f>
        <v>48.207331025785599</v>
      </c>
      <c r="CW1239">
        <f>86400*((IncFlowsCalibration1!$CW$1239)^(1+1))*CW$1836</f>
        <v>221.41423088283514</v>
      </c>
      <c r="CX1239">
        <f>86400*((IncFlowsCalibration1!$CX$1239)^(1+1))*CX$1836</f>
        <v>43.870288503872054</v>
      </c>
      <c r="CY1239">
        <f>86400*((IncFlowsCalibration1!$CY$1239)^(1+1))*CY$1836</f>
        <v>11218.993908767627</v>
      </c>
      <c r="CZ1239">
        <f>86400*((IncFlowsCalibration1!$CZ$1239)^(1+1))*CZ$1836</f>
        <v>2604.5040362425748</v>
      </c>
      <c r="DA1239">
        <f>86400*((IncFlowsCalibration1!$DA$1239)^(1+1))*DA$1836</f>
        <v>2697.7642919059749</v>
      </c>
      <c r="DB1239">
        <f>86400*((IncFlowsCalibration1!$DB$1239)^(1+1))*DB$1836</f>
        <v>2632.1340439342284</v>
      </c>
      <c r="DC1239">
        <f>86400*((IncFlowsCalibration1!$DC$1239)^(1+1))*DC$1836</f>
        <v>49564.874674984472</v>
      </c>
      <c r="DD1239">
        <f>86400*((IncFlowsCalibration1!$DD$1239)^(1+1))*DD$1836</f>
        <v>38400.17524392737</v>
      </c>
      <c r="DE1239">
        <f>86400*((IncFlowsCalibration1!$DE$1239)^(1+1))*DE$1836</f>
        <v>4719.3651651134278</v>
      </c>
      <c r="DF1239">
        <f>86400*((IncFlowsCalibration1!$DF$1239)^(1+1))*DF$1836</f>
        <v>24.391105793845746</v>
      </c>
      <c r="DG1239">
        <f>86400*((IncFlowsCalibration1!$DG$1239)^(1+1))*DG$1836</f>
        <v>1512.6431520171429</v>
      </c>
      <c r="DH1239">
        <f>86400*((IncFlowsCalibration1!$DH$1239)^(1+1))*DH$1836</f>
        <v>4023.4486338098845</v>
      </c>
      <c r="DI1239">
        <f>86400*((IncFlowsCalibration1!$DI$1239)^(1+1))*DI$1836</f>
        <v>37966.158046668548</v>
      </c>
      <c r="DJ1239">
        <f>86400*((IncFlowsCalibration1!$DJ$1239)^(1+1))*DJ$1836</f>
        <v>7167.3133590697271</v>
      </c>
      <c r="DK1239">
        <f>86400*((IncFlowsCalibration1!$DK$1239)^(1+1))*DK$1836</f>
        <v>17776.624739143561</v>
      </c>
      <c r="DL1239">
        <f>86400*((IncFlowsCalibration1!$DL$1239)^(1+1))*DL$1836</f>
        <v>1862.1268788542257</v>
      </c>
      <c r="DM1239">
        <f>86400*((IncFlowsCalibration1!$DM$1239)^(1+1))*DM$1836</f>
        <v>14343.448180080639</v>
      </c>
      <c r="DN1239">
        <f>86400*((IncFlowsCalibration1!$DN$1239)^(1+1))*DN$1836</f>
        <v>2599.6399796301407</v>
      </c>
      <c r="DO1239">
        <f>86400*((IncFlowsCalibration1!$DO$1239)^(1+1))*DO$1836</f>
        <v>28324.664537334575</v>
      </c>
      <c r="DP1239">
        <f>86400*((IncFlowsCalibration1!$DP$1239)^(1+1))*DP$1836</f>
        <v>10563.973171325602</v>
      </c>
      <c r="DQ1239">
        <f>86400*((IncFlowsCalibration1!$DQ$1239)^(1+1))*DQ$1836</f>
        <v>2159.620255669583</v>
      </c>
      <c r="DR1239">
        <f>86400*((IncFlowsCalibration1!$DR$1239)^(1+1))*DR$1836</f>
        <v>20260.80670157956</v>
      </c>
      <c r="DS1239">
        <f>86400*((IncFlowsCalibration1!$DS$1239)^(1+1))*DS$1836</f>
        <v>0</v>
      </c>
      <c r="DT1239">
        <f>86400*((IncFlowsCalibration1!$DT$1239)^(1+1))*DT$1836</f>
        <v>5169.4323167274169</v>
      </c>
      <c r="DU1239">
        <f>86400*((IncFlowsCalibration1!$DU$1239)^(1+1))*DU$1836</f>
        <v>122.80837668196877</v>
      </c>
      <c r="DV1239">
        <f>86400*((IncFlowsCalibration1!$DV$1239)^(1+1))*DV$1836</f>
        <v>38.343895459955291</v>
      </c>
      <c r="DW1239">
        <f>86400*((IncFlowsCalibration1!$DW$1239)^(1+1))*DW$1836</f>
        <v>671.44903985740723</v>
      </c>
      <c r="DX1239">
        <f>86400*((IncFlowsCalibration1!$DX$1239)^(1+1))*DX$1836</f>
        <v>3611.1176502592693</v>
      </c>
      <c r="DY1239">
        <f>86400*((IncFlowsCalibration1!$DY$1239)^(1+1))*DY$1836</f>
        <v>826.57521880459296</v>
      </c>
      <c r="DZ1239">
        <f>86400*((IncFlowsCalibration1!$DZ$1239)^(1+1))*DZ$1836</f>
        <v>5645.6111783927709</v>
      </c>
      <c r="EA1239">
        <f>86400*((IncFlowsCalibration1!$EA$1239)^(1+1))*EA$1836</f>
        <v>199.63276353310835</v>
      </c>
      <c r="EB1239">
        <f>86400*((IncFlowsCalibration1!$EB$1239)^(1+1))*EB$1836</f>
        <v>10796.437130328004</v>
      </c>
      <c r="EC1239">
        <f>86400*((IncFlowsCalibration1!$EC$1239)^(1+1))*EC$1836</f>
        <v>469.03157998365509</v>
      </c>
      <c r="ED1239">
        <f>86400*((IncFlowsCalibration1!$ED$1239)^(1+1))*ED$1836</f>
        <v>647.36124925933416</v>
      </c>
      <c r="EE1239">
        <f>86400*((IncFlowsCalibration1!$EE$1239)^(1+1))*EE$1836</f>
        <v>20589.000755544035</v>
      </c>
      <c r="EF1239">
        <f>86400*((IncFlowsCalibration1!$EF$1239)^(1+1))*EF$1836</f>
        <v>505.69461470148929</v>
      </c>
      <c r="EG1239">
        <f>86400*((IncFlowsCalibration1!$EG$1239)^(1+1))*EG$1836</f>
        <v>387.71556900104002</v>
      </c>
      <c r="EH1239">
        <f>86400*((IncFlowsCalibration1!$EH$1239)^(1+1))*EH$1836</f>
        <v>1535.5030173404341</v>
      </c>
      <c r="EI1239">
        <f>86400*((IncFlowsCalibration1!$EI$1239)^(1+1))*EI$1836</f>
        <v>656.91572831167502</v>
      </c>
      <c r="EJ1239">
        <f>86400*((IncFlowsCalibration1!$EJ$1239)^(1+1))*EJ$1836</f>
        <v>186.67175486045448</v>
      </c>
    </row>
    <row r="1240" spans="2:140" x14ac:dyDescent="0.2">
      <c r="B1240">
        <f>86400*((IncFlowsCalibration1!$B$1240)^(1+1))*B$1836</f>
        <v>175854.58331582538</v>
      </c>
      <c r="C1240">
        <f>86400*((IncFlowsCalibration1!$C$1240)^(1+1))*C$1836</f>
        <v>0</v>
      </c>
      <c r="D1240">
        <f>86400*((IncFlowsCalibration1!$D$1240)^(1+1))*D$1836</f>
        <v>0</v>
      </c>
      <c r="E1240">
        <f>86400*((IncFlowsCalibration1!$E$1240)^(1+1))*E$1836</f>
        <v>228.43833581877345</v>
      </c>
      <c r="F1240">
        <f>86400*((IncFlowsCalibration1!$F$1240)^(1+1))*F$1836</f>
        <v>0</v>
      </c>
      <c r="G1240">
        <f>86400*((IncFlowsCalibration1!$G$1240)^(1+1))*G$1836</f>
        <v>0</v>
      </c>
      <c r="H1240">
        <f>86400*((IncFlowsCalibration1!$H$1240)^(1+1))*H$1836</f>
        <v>0</v>
      </c>
      <c r="I1240">
        <f>86400*((IncFlowsCalibration1!$I$1240)^(1+1))*I$1836</f>
        <v>0</v>
      </c>
      <c r="J1240">
        <f>86400*((IncFlowsCalibration1!$J$1240)^(1+1))*J$1836</f>
        <v>0</v>
      </c>
      <c r="K1240">
        <f>86400*((IncFlowsCalibration1!$K$1240)^(1+1))*K$1836</f>
        <v>0</v>
      </c>
      <c r="L1240">
        <f>86400*((IncFlowsCalibration1!$L$1240)^(1+1))*L$1836</f>
        <v>0</v>
      </c>
      <c r="M1240">
        <f>86400*((IncFlowsCalibration1!$M$1240)^(1+1))*M$1836</f>
        <v>0</v>
      </c>
      <c r="N1240">
        <f>86400*((IncFlowsCalibration1!$N$1240)^(1+1))*N$1836</f>
        <v>0</v>
      </c>
      <c r="O1240">
        <f>86400*((IncFlowsCalibration1!$O$1240)^(1+1))*O$1836</f>
        <v>0</v>
      </c>
      <c r="P1240">
        <f>86400*((IncFlowsCalibration1!$P$1240)^(1+1))*P$1836</f>
        <v>0</v>
      </c>
      <c r="Q1240">
        <f>86400*((IncFlowsCalibration1!$Q$1240)^(1+1))*Q$1836</f>
        <v>0</v>
      </c>
      <c r="R1240">
        <f>86400*((IncFlowsCalibration1!$R$1240)^(1+1))*R$1836</f>
        <v>0</v>
      </c>
      <c r="S1240">
        <f>86400*((IncFlowsCalibration1!$S$1240)^(1+1))*S$1836</f>
        <v>0</v>
      </c>
      <c r="T1240">
        <f>86400*((IncFlowsCalibration1!$T$1240)^(1+1))*T$1836</f>
        <v>0</v>
      </c>
      <c r="U1240">
        <f>86400*((IncFlowsCalibration1!$U$1240)^(1+1))*U$1836</f>
        <v>0</v>
      </c>
      <c r="V1240">
        <f>86400*((IncFlowsCalibration1!$V$1240)^(1+1))*V$1836</f>
        <v>0</v>
      </c>
      <c r="W1240">
        <f>86400*((IncFlowsCalibration1!$W$1240)^(1+1))*W$1836</f>
        <v>0</v>
      </c>
      <c r="X1240">
        <f>86400*((IncFlowsCalibration1!$X$1240)^(1+1))*X$1836</f>
        <v>0</v>
      </c>
      <c r="Y1240">
        <f>86400*((IncFlowsCalibration1!$Y$1240)^(1+1))*Y$1836</f>
        <v>0</v>
      </c>
      <c r="Z1240">
        <f>86400*((IncFlowsCalibration1!$Z$1240)^(1+1))*Z$1836</f>
        <v>0</v>
      </c>
      <c r="AA1240">
        <f>86400*((IncFlowsCalibration1!$AA$1240)^(1+1))*AA$1836</f>
        <v>0</v>
      </c>
      <c r="AB1240">
        <f>86400*((IncFlowsCalibration1!$AB$1240)^(1+1))*AB$1836</f>
        <v>0</v>
      </c>
      <c r="AC1240">
        <f>86400*((IncFlowsCalibration1!$AC$1240)^(1+1))*AC$1836</f>
        <v>0</v>
      </c>
      <c r="AD1240">
        <f>86400*((IncFlowsCalibration1!$AD$1240)^(1+1))*AD$1836</f>
        <v>667324.97654128447</v>
      </c>
      <c r="AE1240">
        <f>86400*((IncFlowsCalibration1!$AE$1240)^(1+1))*AE$1836</f>
        <v>27419.238413228704</v>
      </c>
      <c r="AF1240">
        <f>86400*((IncFlowsCalibration1!$AF$1240)^(1+1))*AF$1836</f>
        <v>0</v>
      </c>
      <c r="AG1240">
        <f>86400*((IncFlowsCalibration1!$AG$1240)^(1+1))*AG$1836</f>
        <v>0</v>
      </c>
      <c r="AH1240">
        <f>86400*((IncFlowsCalibration1!$AH$1240)^(1+1))*AH$1836</f>
        <v>0</v>
      </c>
      <c r="AI1240">
        <f>86400*((IncFlowsCalibration1!$AI$1240)^(1+1))*AI$1836</f>
        <v>500.10465807513043</v>
      </c>
      <c r="AJ1240">
        <f>86400*((IncFlowsCalibration1!$AJ$1240)^(1+1))*AJ$1836</f>
        <v>0</v>
      </c>
      <c r="AK1240">
        <f>86400*((IncFlowsCalibration1!$AK$1240)^(1+1))*AK$1836</f>
        <v>30921.363567720771</v>
      </c>
      <c r="AL1240">
        <f>86400*((IncFlowsCalibration1!$AL$1240)^(1+1))*AL$1836</f>
        <v>0</v>
      </c>
      <c r="AM1240">
        <f>86400*((IncFlowsCalibration1!$AM$1240)^(1+1))*AM$1836</f>
        <v>0</v>
      </c>
      <c r="AN1240">
        <f>86400*((IncFlowsCalibration1!$AN$1240)^(1+1))*AN$1836</f>
        <v>0</v>
      </c>
      <c r="AO1240">
        <f>86400*((IncFlowsCalibration1!$AO$1240)^(1+1))*AO$1836</f>
        <v>0</v>
      </c>
      <c r="AP1240">
        <f>86400*((IncFlowsCalibration1!$AP$1240)^(1+1))*AP$1836</f>
        <v>0</v>
      </c>
      <c r="AQ1240">
        <f>86400*((IncFlowsCalibration1!$AQ$1240)^(1+1))*AQ$1836</f>
        <v>0</v>
      </c>
      <c r="AR1240">
        <f>86400*((IncFlowsCalibration1!$AR$1240)^(1+1))*AR$1836</f>
        <v>0</v>
      </c>
      <c r="AS1240">
        <f>86400*((IncFlowsCalibration1!$AS$1240)^(1+1))*AS$1836</f>
        <v>0</v>
      </c>
      <c r="AT1240">
        <f>86400*((IncFlowsCalibration1!$AT$1240)^(1+1))*AT$1836</f>
        <v>0</v>
      </c>
      <c r="AU1240">
        <f>86400*((IncFlowsCalibration1!$AU$1240)^(1+1))*AU$1836</f>
        <v>0</v>
      </c>
      <c r="AV1240">
        <f>86400*((IncFlowsCalibration1!$AV$1240)^(1+1))*AV$1836</f>
        <v>0</v>
      </c>
      <c r="AW1240">
        <f>86400*((IncFlowsCalibration1!$AW$1240)^(1+1))*AW$1836</f>
        <v>0</v>
      </c>
      <c r="AX1240">
        <f>86400*((IncFlowsCalibration1!$AX$1240)^(1+1))*AX$1836</f>
        <v>0</v>
      </c>
      <c r="AY1240">
        <f>86400*((IncFlowsCalibration1!$AY$1240)^(1+1))*AY$1836</f>
        <v>0</v>
      </c>
      <c r="AZ1240">
        <f>86400*((IncFlowsCalibration1!$AZ$1240)^(1+1))*AZ$1836</f>
        <v>0</v>
      </c>
      <c r="BA1240">
        <f>86400*((IncFlowsCalibration1!$BA$1240)^(1+1))*BA$1836</f>
        <v>0</v>
      </c>
      <c r="BB1240">
        <f>86400*((IncFlowsCalibration1!$BB$1240)^(1+1))*BB$1836</f>
        <v>0</v>
      </c>
      <c r="BC1240">
        <f>86400*((IncFlowsCalibration1!$BC$1240)^(1+1))*BC$1836</f>
        <v>0</v>
      </c>
      <c r="BD1240">
        <f>86400*((IncFlowsCalibration1!$BD$1240)^(1+1))*BD$1836</f>
        <v>0</v>
      </c>
      <c r="BE1240">
        <f>86400*((IncFlowsCalibration1!$BE$1240)^(1+1))*BE$1836</f>
        <v>0</v>
      </c>
      <c r="BF1240">
        <f>86400*((IncFlowsCalibration1!$BF$1240)^(1+1))*BF$1836</f>
        <v>0</v>
      </c>
      <c r="BG1240">
        <f>86400*((IncFlowsCalibration1!$BG$1240)^(1+1))*BG$1836</f>
        <v>0</v>
      </c>
      <c r="BH1240">
        <f>86400*((IncFlowsCalibration1!$BH$1240)^(1+1))*BH$1836</f>
        <v>0</v>
      </c>
      <c r="BI1240">
        <f>86400*((IncFlowsCalibration1!$BI$1240)^(1+1))*BI$1836</f>
        <v>0</v>
      </c>
      <c r="BJ1240">
        <f>86400*((IncFlowsCalibration1!$BJ$1240)^(1+1))*BJ$1836</f>
        <v>0</v>
      </c>
      <c r="BK1240">
        <f>86400*((IncFlowsCalibration1!$BK$1240)^(1+1))*BK$1836</f>
        <v>0</v>
      </c>
      <c r="BL1240">
        <f>86400*((IncFlowsCalibration1!$BL$1240)^(1+1))*BL$1836</f>
        <v>0</v>
      </c>
      <c r="BM1240">
        <f>86400*((IncFlowsCalibration1!$BM$1240)^(1+1))*BM$1836</f>
        <v>0</v>
      </c>
      <c r="BN1240">
        <f>86400*((IncFlowsCalibration1!$BN$1240)^(1+1))*BN$1836</f>
        <v>0</v>
      </c>
      <c r="BO1240">
        <f>86400*((IncFlowsCalibration1!$BO$1240)^(1+1))*BO$1836</f>
        <v>0</v>
      </c>
      <c r="BP1240">
        <f>86400*((IncFlowsCalibration1!$BP$1240)^(1+1))*BP$1836</f>
        <v>0</v>
      </c>
      <c r="BQ1240">
        <f>86400*((IncFlowsCalibration1!$BQ$1240)^(1+1))*BQ$1836</f>
        <v>0</v>
      </c>
      <c r="BR1240">
        <f>86400*((IncFlowsCalibration1!$BR$1240)^(1+1))*BR$1836</f>
        <v>0</v>
      </c>
      <c r="BS1240">
        <f>86400*((IncFlowsCalibration1!$BS$1240)^(1+1))*BS$1836</f>
        <v>0</v>
      </c>
      <c r="BT1240">
        <f>86400*((IncFlowsCalibration1!$BT$1240)^(1+1))*BT$1836</f>
        <v>0</v>
      </c>
      <c r="BU1240">
        <f>86400*((IncFlowsCalibration1!$BU$1240)^(1+1))*BU$1836</f>
        <v>0</v>
      </c>
      <c r="BV1240">
        <f>86400*((IncFlowsCalibration1!$BV$1240)^(1+1))*BV$1836</f>
        <v>0</v>
      </c>
      <c r="BW1240">
        <f>86400*((IncFlowsCalibration1!$BW$1240)^(1+1))*BW$1836</f>
        <v>0</v>
      </c>
      <c r="BX1240">
        <f>86400*((IncFlowsCalibration1!$BX$1240)^(1+1))*BX$1836</f>
        <v>0</v>
      </c>
      <c r="BY1240">
        <f>86400*((IncFlowsCalibration1!$BY$1240)^(1+1))*BY$1836</f>
        <v>0</v>
      </c>
      <c r="BZ1240">
        <f>86400*((IncFlowsCalibration1!$BZ$1240)^(1+1))*BZ$1836</f>
        <v>0</v>
      </c>
      <c r="CA1240">
        <f>86400*((IncFlowsCalibration1!$CA$1240)^(1+1))*CA$1836</f>
        <v>0</v>
      </c>
      <c r="CB1240">
        <f>86400*((IncFlowsCalibration1!$CB$1240)^(1+1))*CB$1836</f>
        <v>0</v>
      </c>
      <c r="CC1240">
        <f>86400*((IncFlowsCalibration1!$CC$1240)^(1+1))*CC$1836</f>
        <v>0</v>
      </c>
      <c r="CD1240">
        <f>86400*((IncFlowsCalibration1!$CD$1240)^(1+1))*CD$1836</f>
        <v>0</v>
      </c>
      <c r="CE1240">
        <f>86400*((IncFlowsCalibration1!$CE$1240)^(1+1))*CE$1836</f>
        <v>0</v>
      </c>
      <c r="CF1240">
        <f>86400*((IncFlowsCalibration1!$CF$1240)^(1+1))*CF$1836</f>
        <v>0</v>
      </c>
      <c r="CG1240">
        <f>86400*((IncFlowsCalibration1!$CG$1240)^(1+1))*CG$1836</f>
        <v>0</v>
      </c>
      <c r="CH1240">
        <f>86400*((IncFlowsCalibration1!$CH$1240)^(1+1))*CH$1836</f>
        <v>0</v>
      </c>
      <c r="CI1240">
        <f>86400*((IncFlowsCalibration1!$CI$1240)^(1+1))*CI$1836</f>
        <v>0</v>
      </c>
      <c r="CJ1240">
        <f>86400*((IncFlowsCalibration1!$CJ$1240)^(1+1))*CJ$1836</f>
        <v>0</v>
      </c>
      <c r="CK1240">
        <f>86400*((IncFlowsCalibration1!$CK$1240)^(1+1))*CK$1836</f>
        <v>1194813.1061077951</v>
      </c>
      <c r="CL1240">
        <f>86400*((IncFlowsCalibration1!$CL$1240)^(1+1))*CL$1836</f>
        <v>0</v>
      </c>
      <c r="CM1240">
        <f>86400*((IncFlowsCalibration1!$CM$1240)^(1+1))*CM$1836</f>
        <v>0</v>
      </c>
      <c r="CN1240">
        <f>86400*((IncFlowsCalibration1!$CN$1240)^(1+1))*CN$1836</f>
        <v>0</v>
      </c>
      <c r="CO1240">
        <f>86400*((IncFlowsCalibration1!$CO$1240)^(1+1))*CO$1836</f>
        <v>0</v>
      </c>
      <c r="CP1240">
        <f>86400*((IncFlowsCalibration1!$CP$1240)^(1+1))*CP$1836</f>
        <v>0</v>
      </c>
      <c r="CQ1240">
        <f>86400*((IncFlowsCalibration1!$CQ$1240)^(1+1))*CQ$1836</f>
        <v>0</v>
      </c>
      <c r="CR1240">
        <f>86400*((IncFlowsCalibration1!$CR$1240)^(1+1))*CR$1836</f>
        <v>230615.62886106665</v>
      </c>
      <c r="CS1240">
        <f>86400*((IncFlowsCalibration1!$CS$1240)^(1+1))*CS$1836</f>
        <v>72946.55958682824</v>
      </c>
      <c r="CT1240">
        <f>86400*((IncFlowsCalibration1!$CT$1240)^(1+1))*CT$1836</f>
        <v>14746.743134062584</v>
      </c>
      <c r="CU1240">
        <f>86400*((IncFlowsCalibration1!$CU$1240)^(1+1))*CU$1836</f>
        <v>1769.9784316146854</v>
      </c>
      <c r="CV1240">
        <f>86400*((IncFlowsCalibration1!$CV$1240)^(1+1))*CV$1836</f>
        <v>57.790069582449171</v>
      </c>
      <c r="CW1240">
        <f>86400*((IncFlowsCalibration1!$CW$1240)^(1+1))*CW$1836</f>
        <v>265.43101927002135</v>
      </c>
      <c r="CX1240">
        <f>86400*((IncFlowsCalibration1!$CX$1240)^(1+1))*CX$1836</f>
        <v>42.924330473803728</v>
      </c>
      <c r="CY1240">
        <f>86400*((IncFlowsCalibration1!$CY$1240)^(1+1))*CY$1836</f>
        <v>61233.155669764405</v>
      </c>
      <c r="CZ1240">
        <f>86400*((IncFlowsCalibration1!$CZ$1240)^(1+1))*CZ$1836</f>
        <v>166391.50170417197</v>
      </c>
      <c r="DA1240">
        <f>86400*((IncFlowsCalibration1!$DA$1240)^(1+1))*DA$1836</f>
        <v>130629.04815194663</v>
      </c>
      <c r="DB1240">
        <f>86400*((IncFlowsCalibration1!$DB$1240)^(1+1))*DB$1836</f>
        <v>4067.4125990778921</v>
      </c>
      <c r="DC1240">
        <f>86400*((IncFlowsCalibration1!$DC$1240)^(1+1))*DC$1836</f>
        <v>93213.799623606916</v>
      </c>
      <c r="DD1240">
        <f>86400*((IncFlowsCalibration1!$DD$1240)^(1+1))*DD$1836</f>
        <v>43246.621304916829</v>
      </c>
      <c r="DE1240">
        <f>86400*((IncFlowsCalibration1!$DE$1240)^(1+1))*DE$1836</f>
        <v>5531.3775659743169</v>
      </c>
      <c r="DF1240">
        <f>86400*((IncFlowsCalibration1!$DF$1240)^(1+1))*DF$1836</f>
        <v>23.739467293715702</v>
      </c>
      <c r="DG1240">
        <f>86400*((IncFlowsCalibration1!$DG$1240)^(1+1))*DG$1836</f>
        <v>10128.605020030343</v>
      </c>
      <c r="DH1240">
        <f>86400*((IncFlowsCalibration1!$DH$1240)^(1+1))*DH$1836</f>
        <v>10562.129638578035</v>
      </c>
      <c r="DI1240">
        <f>86400*((IncFlowsCalibration1!$DI$1240)^(1+1))*DI$1836</f>
        <v>47100.229657913304</v>
      </c>
      <c r="DJ1240">
        <f>86400*((IncFlowsCalibration1!$DJ$1240)^(1+1))*DJ$1836</f>
        <v>11075.583603122896</v>
      </c>
      <c r="DK1240">
        <f>86400*((IncFlowsCalibration1!$DK$1240)^(1+1))*DK$1836</f>
        <v>16608.230084338222</v>
      </c>
      <c r="DL1240">
        <f>86400*((IncFlowsCalibration1!$DL$1240)^(1+1))*DL$1836</f>
        <v>1449.0009606532733</v>
      </c>
      <c r="DM1240">
        <f>86400*((IncFlowsCalibration1!$DM$1240)^(1+1))*DM$1836</f>
        <v>38496.113266517597</v>
      </c>
      <c r="DN1240">
        <f>86400*((IncFlowsCalibration1!$DN$1240)^(1+1))*DN$1836</f>
        <v>2210.1300911693797</v>
      </c>
      <c r="DO1240">
        <f>86400*((IncFlowsCalibration1!$DO$1240)^(1+1))*DO$1836</f>
        <v>44859.807068023525</v>
      </c>
      <c r="DP1240">
        <f>86400*((IncFlowsCalibration1!$DP$1240)^(1+1))*DP$1836</f>
        <v>23462.305342927291</v>
      </c>
      <c r="DQ1240">
        <f>86400*((IncFlowsCalibration1!$DQ$1240)^(1+1))*DQ$1836</f>
        <v>353740.97684571182</v>
      </c>
      <c r="DR1240">
        <f>86400*((IncFlowsCalibration1!$DR$1240)^(1+1))*DR$1836</f>
        <v>488386.10895801755</v>
      </c>
      <c r="DS1240">
        <f>86400*((IncFlowsCalibration1!$DS$1240)^(1+1))*DS$1836</f>
        <v>0</v>
      </c>
      <c r="DT1240">
        <f>86400*((IncFlowsCalibration1!$DT$1240)^(1+1))*DT$1836</f>
        <v>4674.6933673933363</v>
      </c>
      <c r="DU1240">
        <f>86400*((IncFlowsCalibration1!$DU$1240)^(1+1))*DU$1836</f>
        <v>10120.660871371068</v>
      </c>
      <c r="DV1240">
        <f>86400*((IncFlowsCalibration1!$DV$1240)^(1+1))*DV$1836</f>
        <v>38.343865662383379</v>
      </c>
      <c r="DW1240">
        <f>86400*((IncFlowsCalibration1!$DW$1240)^(1+1))*DW$1836</f>
        <v>522.48326882462345</v>
      </c>
      <c r="DX1240">
        <f>86400*((IncFlowsCalibration1!$DX$1240)^(1+1))*DX$1836</f>
        <v>5580.2269877803101</v>
      </c>
      <c r="DY1240">
        <f>86400*((IncFlowsCalibration1!$DY$1240)^(1+1))*DY$1836</f>
        <v>1277.2991051877361</v>
      </c>
      <c r="DZ1240">
        <f>86400*((IncFlowsCalibration1!$DZ$1240)^(1+1))*DZ$1836</f>
        <v>7660.674595683301</v>
      </c>
      <c r="EA1240">
        <f>86400*((IncFlowsCalibration1!$EA$1240)^(1+1))*EA$1836</f>
        <v>196.92906968985562</v>
      </c>
      <c r="EB1240">
        <f>86400*((IncFlowsCalibration1!$EB$1240)^(1+1))*EB$1836</f>
        <v>10131.573880293041</v>
      </c>
      <c r="EC1240">
        <f>86400*((IncFlowsCalibration1!$EC$1240)^(1+1))*EC$1836</f>
        <v>462.6794085844067</v>
      </c>
      <c r="ED1240">
        <f>86400*((IncFlowsCalibration1!$ED$1240)^(1+1))*ED$1836</f>
        <v>638.5939674649228</v>
      </c>
      <c r="EE1240">
        <f>86400*((IncFlowsCalibration1!$EE$1240)^(1+1))*EE$1836</f>
        <v>262104.51737666133</v>
      </c>
      <c r="EF1240">
        <f>86400*((IncFlowsCalibration1!$EF$1240)^(1+1))*EF$1836</f>
        <v>516.2608226322194</v>
      </c>
      <c r="EG1240">
        <f>86400*((IncFlowsCalibration1!$EG$1240)^(1+1))*EG$1836</f>
        <v>241.88589542564009</v>
      </c>
      <c r="EH1240">
        <f>86400*((IncFlowsCalibration1!$EH$1240)^(1+1))*EH$1836</f>
        <v>635.22892043673824</v>
      </c>
      <c r="EI1240">
        <f>86400*((IncFlowsCalibration1!$EI$1240)^(1+1))*EI$1836</f>
        <v>172500.67652136524</v>
      </c>
      <c r="EJ1240">
        <f>86400*((IncFlowsCalibration1!$EJ$1240)^(1+1))*EJ$1836</f>
        <v>37956.90505709398</v>
      </c>
    </row>
    <row r="1241" spans="2:140" x14ac:dyDescent="0.2">
      <c r="B1241">
        <f>86400*((IncFlowsCalibration1!$B$1241)^(1+1))*B$1836</f>
        <v>6815790.6392632741</v>
      </c>
      <c r="C1241">
        <f>86400*((IncFlowsCalibration1!$C$1241)^(1+1))*C$1836</f>
        <v>0</v>
      </c>
      <c r="D1241">
        <f>86400*((IncFlowsCalibration1!$D$1241)^(1+1))*D$1836</f>
        <v>0</v>
      </c>
      <c r="E1241">
        <f>86400*((IncFlowsCalibration1!$E$1241)^(1+1))*E$1836</f>
        <v>223.76809015968306</v>
      </c>
      <c r="F1241">
        <f>86400*((IncFlowsCalibration1!$F$1241)^(1+1))*F$1836</f>
        <v>0</v>
      </c>
      <c r="G1241">
        <f>86400*((IncFlowsCalibration1!$G$1241)^(1+1))*G$1836</f>
        <v>0</v>
      </c>
      <c r="H1241">
        <f>86400*((IncFlowsCalibration1!$H$1241)^(1+1))*H$1836</f>
        <v>0</v>
      </c>
      <c r="I1241">
        <f>86400*((IncFlowsCalibration1!$I$1241)^(1+1))*I$1836</f>
        <v>0</v>
      </c>
      <c r="J1241">
        <f>86400*((IncFlowsCalibration1!$J$1241)^(1+1))*J$1836</f>
        <v>0</v>
      </c>
      <c r="K1241">
        <f>86400*((IncFlowsCalibration1!$K$1241)^(1+1))*K$1836</f>
        <v>0</v>
      </c>
      <c r="L1241">
        <f>86400*((IncFlowsCalibration1!$L$1241)^(1+1))*L$1836</f>
        <v>0</v>
      </c>
      <c r="M1241">
        <f>86400*((IncFlowsCalibration1!$M$1241)^(1+1))*M$1836</f>
        <v>0</v>
      </c>
      <c r="N1241">
        <f>86400*((IncFlowsCalibration1!$N$1241)^(1+1))*N$1836</f>
        <v>0</v>
      </c>
      <c r="O1241">
        <f>86400*((IncFlowsCalibration1!$O$1241)^(1+1))*O$1836</f>
        <v>0</v>
      </c>
      <c r="P1241">
        <f>86400*((IncFlowsCalibration1!$P$1241)^(1+1))*P$1836</f>
        <v>0</v>
      </c>
      <c r="Q1241">
        <f>86400*((IncFlowsCalibration1!$Q$1241)^(1+1))*Q$1836</f>
        <v>0</v>
      </c>
      <c r="R1241">
        <f>86400*((IncFlowsCalibration1!$R$1241)^(1+1))*R$1836</f>
        <v>0</v>
      </c>
      <c r="S1241">
        <f>86400*((IncFlowsCalibration1!$S$1241)^(1+1))*S$1836</f>
        <v>0</v>
      </c>
      <c r="T1241">
        <f>86400*((IncFlowsCalibration1!$T$1241)^(1+1))*T$1836</f>
        <v>0</v>
      </c>
      <c r="U1241">
        <f>86400*((IncFlowsCalibration1!$U$1241)^(1+1))*U$1836</f>
        <v>0</v>
      </c>
      <c r="V1241">
        <f>86400*((IncFlowsCalibration1!$V$1241)^(1+1))*V$1836</f>
        <v>0</v>
      </c>
      <c r="W1241">
        <f>86400*((IncFlowsCalibration1!$W$1241)^(1+1))*W$1836</f>
        <v>0</v>
      </c>
      <c r="X1241">
        <f>86400*((IncFlowsCalibration1!$X$1241)^(1+1))*X$1836</f>
        <v>0</v>
      </c>
      <c r="Y1241">
        <f>86400*((IncFlowsCalibration1!$Y$1241)^(1+1))*Y$1836</f>
        <v>0</v>
      </c>
      <c r="Z1241">
        <f>86400*((IncFlowsCalibration1!$Z$1241)^(1+1))*Z$1836</f>
        <v>0</v>
      </c>
      <c r="AA1241">
        <f>86400*((IncFlowsCalibration1!$AA$1241)^(1+1))*AA$1836</f>
        <v>0</v>
      </c>
      <c r="AB1241">
        <f>86400*((IncFlowsCalibration1!$AB$1241)^(1+1))*AB$1836</f>
        <v>0</v>
      </c>
      <c r="AC1241">
        <f>86400*((IncFlowsCalibration1!$AC$1241)^(1+1))*AC$1836</f>
        <v>0</v>
      </c>
      <c r="AD1241">
        <f>86400*((IncFlowsCalibration1!$AD$1241)^(1+1))*AD$1836</f>
        <v>224952.70785977427</v>
      </c>
      <c r="AE1241">
        <f>86400*((IncFlowsCalibration1!$AE$1241)^(1+1))*AE$1836</f>
        <v>39041.89488569591</v>
      </c>
      <c r="AF1241">
        <f>86400*((IncFlowsCalibration1!$AF$1241)^(1+1))*AF$1836</f>
        <v>0</v>
      </c>
      <c r="AG1241">
        <f>86400*((IncFlowsCalibration1!$AG$1241)^(1+1))*AG$1836</f>
        <v>0</v>
      </c>
      <c r="AH1241">
        <f>86400*((IncFlowsCalibration1!$AH$1241)^(1+1))*AH$1836</f>
        <v>0</v>
      </c>
      <c r="AI1241">
        <f>86400*((IncFlowsCalibration1!$AI$1241)^(1+1))*AI$1836</f>
        <v>347.07503927411506</v>
      </c>
      <c r="AJ1241">
        <f>86400*((IncFlowsCalibration1!$AJ$1241)^(1+1))*AJ$1836</f>
        <v>0</v>
      </c>
      <c r="AK1241">
        <f>86400*((IncFlowsCalibration1!$AK$1241)^(1+1))*AK$1836</f>
        <v>21850.241239823943</v>
      </c>
      <c r="AL1241">
        <f>86400*((IncFlowsCalibration1!$AL$1241)^(1+1))*AL$1836</f>
        <v>0</v>
      </c>
      <c r="AM1241">
        <f>86400*((IncFlowsCalibration1!$AM$1241)^(1+1))*AM$1836</f>
        <v>0</v>
      </c>
      <c r="AN1241">
        <f>86400*((IncFlowsCalibration1!$AN$1241)^(1+1))*AN$1836</f>
        <v>0</v>
      </c>
      <c r="AO1241">
        <f>86400*((IncFlowsCalibration1!$AO$1241)^(1+1))*AO$1836</f>
        <v>0</v>
      </c>
      <c r="AP1241">
        <f>86400*((IncFlowsCalibration1!$AP$1241)^(1+1))*AP$1836</f>
        <v>0</v>
      </c>
      <c r="AQ1241">
        <f>86400*((IncFlowsCalibration1!$AQ$1241)^(1+1))*AQ$1836</f>
        <v>0</v>
      </c>
      <c r="AR1241">
        <f>86400*((IncFlowsCalibration1!$AR$1241)^(1+1))*AR$1836</f>
        <v>0</v>
      </c>
      <c r="AS1241">
        <f>86400*((IncFlowsCalibration1!$AS$1241)^(1+1))*AS$1836</f>
        <v>0</v>
      </c>
      <c r="AT1241">
        <f>86400*((IncFlowsCalibration1!$AT$1241)^(1+1))*AT$1836</f>
        <v>0</v>
      </c>
      <c r="AU1241">
        <f>86400*((IncFlowsCalibration1!$AU$1241)^(1+1))*AU$1836</f>
        <v>0</v>
      </c>
      <c r="AV1241">
        <f>86400*((IncFlowsCalibration1!$AV$1241)^(1+1))*AV$1836</f>
        <v>0</v>
      </c>
      <c r="AW1241">
        <f>86400*((IncFlowsCalibration1!$AW$1241)^(1+1))*AW$1836</f>
        <v>0</v>
      </c>
      <c r="AX1241">
        <f>86400*((IncFlowsCalibration1!$AX$1241)^(1+1))*AX$1836</f>
        <v>0</v>
      </c>
      <c r="AY1241">
        <f>86400*((IncFlowsCalibration1!$AY$1241)^(1+1))*AY$1836</f>
        <v>0</v>
      </c>
      <c r="AZ1241">
        <f>86400*((IncFlowsCalibration1!$AZ$1241)^(1+1))*AZ$1836</f>
        <v>0</v>
      </c>
      <c r="BA1241">
        <f>86400*((IncFlowsCalibration1!$BA$1241)^(1+1))*BA$1836</f>
        <v>0</v>
      </c>
      <c r="BB1241">
        <f>86400*((IncFlowsCalibration1!$BB$1241)^(1+1))*BB$1836</f>
        <v>0</v>
      </c>
      <c r="BC1241">
        <f>86400*((IncFlowsCalibration1!$BC$1241)^(1+1))*BC$1836</f>
        <v>0</v>
      </c>
      <c r="BD1241">
        <f>86400*((IncFlowsCalibration1!$BD$1241)^(1+1))*BD$1836</f>
        <v>0</v>
      </c>
      <c r="BE1241">
        <f>86400*((IncFlowsCalibration1!$BE$1241)^(1+1))*BE$1836</f>
        <v>0</v>
      </c>
      <c r="BF1241">
        <f>86400*((IncFlowsCalibration1!$BF$1241)^(1+1))*BF$1836</f>
        <v>0</v>
      </c>
      <c r="BG1241">
        <f>86400*((IncFlowsCalibration1!$BG$1241)^(1+1))*BG$1836</f>
        <v>0</v>
      </c>
      <c r="BH1241">
        <f>86400*((IncFlowsCalibration1!$BH$1241)^(1+1))*BH$1836</f>
        <v>0</v>
      </c>
      <c r="BI1241">
        <f>86400*((IncFlowsCalibration1!$BI$1241)^(1+1))*BI$1836</f>
        <v>0</v>
      </c>
      <c r="BJ1241">
        <f>86400*((IncFlowsCalibration1!$BJ$1241)^(1+1))*BJ$1836</f>
        <v>0</v>
      </c>
      <c r="BK1241">
        <f>86400*((IncFlowsCalibration1!$BK$1241)^(1+1))*BK$1836</f>
        <v>0</v>
      </c>
      <c r="BL1241">
        <f>86400*((IncFlowsCalibration1!$BL$1241)^(1+1))*BL$1836</f>
        <v>0</v>
      </c>
      <c r="BM1241">
        <f>86400*((IncFlowsCalibration1!$BM$1241)^(1+1))*BM$1836</f>
        <v>0</v>
      </c>
      <c r="BN1241">
        <f>86400*((IncFlowsCalibration1!$BN$1241)^(1+1))*BN$1836</f>
        <v>0</v>
      </c>
      <c r="BO1241">
        <f>86400*((IncFlowsCalibration1!$BO$1241)^(1+1))*BO$1836</f>
        <v>0</v>
      </c>
      <c r="BP1241">
        <f>86400*((IncFlowsCalibration1!$BP$1241)^(1+1))*BP$1836</f>
        <v>0</v>
      </c>
      <c r="BQ1241">
        <f>86400*((IncFlowsCalibration1!$BQ$1241)^(1+1))*BQ$1836</f>
        <v>0</v>
      </c>
      <c r="BR1241">
        <f>86400*((IncFlowsCalibration1!$BR$1241)^(1+1))*BR$1836</f>
        <v>0</v>
      </c>
      <c r="BS1241">
        <f>86400*((IncFlowsCalibration1!$BS$1241)^(1+1))*BS$1836</f>
        <v>0</v>
      </c>
      <c r="BT1241">
        <f>86400*((IncFlowsCalibration1!$BT$1241)^(1+1))*BT$1836</f>
        <v>0</v>
      </c>
      <c r="BU1241">
        <f>86400*((IncFlowsCalibration1!$BU$1241)^(1+1))*BU$1836</f>
        <v>0</v>
      </c>
      <c r="BV1241">
        <f>86400*((IncFlowsCalibration1!$BV$1241)^(1+1))*BV$1836</f>
        <v>0</v>
      </c>
      <c r="BW1241">
        <f>86400*((IncFlowsCalibration1!$BW$1241)^(1+1))*BW$1836</f>
        <v>0</v>
      </c>
      <c r="BX1241">
        <f>86400*((IncFlowsCalibration1!$BX$1241)^(1+1))*BX$1836</f>
        <v>0</v>
      </c>
      <c r="BY1241">
        <f>86400*((IncFlowsCalibration1!$BY$1241)^(1+1))*BY$1836</f>
        <v>0</v>
      </c>
      <c r="BZ1241">
        <f>86400*((IncFlowsCalibration1!$BZ$1241)^(1+1))*BZ$1836</f>
        <v>0</v>
      </c>
      <c r="CA1241">
        <f>86400*((IncFlowsCalibration1!$CA$1241)^(1+1))*CA$1836</f>
        <v>0</v>
      </c>
      <c r="CB1241">
        <f>86400*((IncFlowsCalibration1!$CB$1241)^(1+1))*CB$1836</f>
        <v>0</v>
      </c>
      <c r="CC1241">
        <f>86400*((IncFlowsCalibration1!$CC$1241)^(1+1))*CC$1836</f>
        <v>0</v>
      </c>
      <c r="CD1241">
        <f>86400*((IncFlowsCalibration1!$CD$1241)^(1+1))*CD$1836</f>
        <v>0</v>
      </c>
      <c r="CE1241">
        <f>86400*((IncFlowsCalibration1!$CE$1241)^(1+1))*CE$1836</f>
        <v>0</v>
      </c>
      <c r="CF1241">
        <f>86400*((IncFlowsCalibration1!$CF$1241)^(1+1))*CF$1836</f>
        <v>0</v>
      </c>
      <c r="CG1241">
        <f>86400*((IncFlowsCalibration1!$CG$1241)^(1+1))*CG$1836</f>
        <v>0</v>
      </c>
      <c r="CH1241">
        <f>86400*((IncFlowsCalibration1!$CH$1241)^(1+1))*CH$1836</f>
        <v>0</v>
      </c>
      <c r="CI1241">
        <f>86400*((IncFlowsCalibration1!$CI$1241)^(1+1))*CI$1836</f>
        <v>0</v>
      </c>
      <c r="CJ1241">
        <f>86400*((IncFlowsCalibration1!$CJ$1241)^(1+1))*CJ$1836</f>
        <v>0</v>
      </c>
      <c r="CK1241">
        <f>86400*((IncFlowsCalibration1!$CK$1241)^(1+1))*CK$1836</f>
        <v>3723424.8680303022</v>
      </c>
      <c r="CL1241">
        <f>86400*((IncFlowsCalibration1!$CL$1241)^(1+1))*CL$1836</f>
        <v>0</v>
      </c>
      <c r="CM1241">
        <f>86400*((IncFlowsCalibration1!$CM$1241)^(1+1))*CM$1836</f>
        <v>0</v>
      </c>
      <c r="CN1241">
        <f>86400*((IncFlowsCalibration1!$CN$1241)^(1+1))*CN$1836</f>
        <v>0</v>
      </c>
      <c r="CO1241">
        <f>86400*((IncFlowsCalibration1!$CO$1241)^(1+1))*CO$1836</f>
        <v>0</v>
      </c>
      <c r="CP1241">
        <f>86400*((IncFlowsCalibration1!$CP$1241)^(1+1))*CP$1836</f>
        <v>0</v>
      </c>
      <c r="CQ1241">
        <f>86400*((IncFlowsCalibration1!$CQ$1241)^(1+1))*CQ$1836</f>
        <v>0</v>
      </c>
      <c r="CR1241">
        <f>86400*((IncFlowsCalibration1!$CR$1241)^(1+1))*CR$1836</f>
        <v>216192.16688773406</v>
      </c>
      <c r="CS1241">
        <f>86400*((IncFlowsCalibration1!$CS$1241)^(1+1))*CS$1836</f>
        <v>26234.660425516115</v>
      </c>
      <c r="CT1241">
        <f>86400*((IncFlowsCalibration1!$CT$1241)^(1+1))*CT$1836</f>
        <v>14990.72444586151</v>
      </c>
      <c r="CU1241">
        <f>86400*((IncFlowsCalibration1!$CU$1241)^(1+1))*CU$1836</f>
        <v>1727.186029173248</v>
      </c>
      <c r="CV1241">
        <f>86400*((IncFlowsCalibration1!$CV$1241)^(1+1))*CV$1836</f>
        <v>54.751274142557115</v>
      </c>
      <c r="CW1241">
        <f>86400*((IncFlowsCalibration1!$CW$1241)^(1+1))*CW$1836</f>
        <v>251.45735875320216</v>
      </c>
      <c r="CX1241">
        <f>86400*((IncFlowsCalibration1!$CX$1241)^(1+1))*CX$1836</f>
        <v>41.990225686469941</v>
      </c>
      <c r="CY1241">
        <f>86400*((IncFlowsCalibration1!$CY$1241)^(1+1))*CY$1836</f>
        <v>71360.510164051739</v>
      </c>
      <c r="CZ1241">
        <f>86400*((IncFlowsCalibration1!$CZ$1241)^(1+1))*CZ$1836</f>
        <v>83800.578357907434</v>
      </c>
      <c r="DA1241">
        <f>86400*((IncFlowsCalibration1!$DA$1241)^(1+1))*DA$1836</f>
        <v>51932.153137226458</v>
      </c>
      <c r="DB1241">
        <f>86400*((IncFlowsCalibration1!$DB$1241)^(1+1))*DB$1836</f>
        <v>2868.2441671813535</v>
      </c>
      <c r="DC1241">
        <f>86400*((IncFlowsCalibration1!$DC$1241)^(1+1))*DC$1836</f>
        <v>113452.41641345063</v>
      </c>
      <c r="DD1241">
        <f>86400*((IncFlowsCalibration1!$DD$1241)^(1+1))*DD$1836</f>
        <v>51019.41787953204</v>
      </c>
      <c r="DE1241">
        <f>86400*((IncFlowsCalibration1!$DE$1241)^(1+1))*DE$1836</f>
        <v>4751.873017121583</v>
      </c>
      <c r="DF1241">
        <f>86400*((IncFlowsCalibration1!$DF$1241)^(1+1))*DF$1836</f>
        <v>574.91089592949436</v>
      </c>
      <c r="DG1241">
        <f>86400*((IncFlowsCalibration1!$DG$1241)^(1+1))*DG$1836</f>
        <v>38871.477614036332</v>
      </c>
      <c r="DH1241">
        <f>86400*((IncFlowsCalibration1!$DH$1241)^(1+1))*DH$1836</f>
        <v>11624.423891670942</v>
      </c>
      <c r="DI1241">
        <f>86400*((IncFlowsCalibration1!$DI$1241)^(1+1))*DI$1836</f>
        <v>76828.002570699289</v>
      </c>
      <c r="DJ1241">
        <f>86400*((IncFlowsCalibration1!$DJ$1241)^(1+1))*DJ$1836</f>
        <v>7810.242333169881</v>
      </c>
      <c r="DK1241">
        <f>86400*((IncFlowsCalibration1!$DK$1241)^(1+1))*DK$1836</f>
        <v>12032.675019779141</v>
      </c>
      <c r="DL1241">
        <f>86400*((IncFlowsCalibration1!$DL$1241)^(1+1))*DL$1836</f>
        <v>2246.7092389701788</v>
      </c>
      <c r="DM1241">
        <f>86400*((IncFlowsCalibration1!$DM$1241)^(1+1))*DM$1836</f>
        <v>39569.818868509174</v>
      </c>
      <c r="DN1241">
        <f>86400*((IncFlowsCalibration1!$DN$1241)^(1+1))*DN$1836</f>
        <v>4847.0223368258912</v>
      </c>
      <c r="DO1241">
        <f>86400*((IncFlowsCalibration1!$DO$1241)^(1+1))*DO$1836</f>
        <v>61658.994035367032</v>
      </c>
      <c r="DP1241">
        <f>86400*((IncFlowsCalibration1!$DP$1241)^(1+1))*DP$1836</f>
        <v>33892.652515475791</v>
      </c>
      <c r="DQ1241">
        <f>86400*((IncFlowsCalibration1!$DQ$1241)^(1+1))*DQ$1836</f>
        <v>98883.632659844356</v>
      </c>
      <c r="DR1241">
        <f>86400*((IncFlowsCalibration1!$DR$1241)^(1+1))*DR$1836</f>
        <v>193385.16532491415</v>
      </c>
      <c r="DS1241">
        <f>86400*((IncFlowsCalibration1!$DS$1241)^(1+1))*DS$1836</f>
        <v>0</v>
      </c>
      <c r="DT1241">
        <f>86400*((IncFlowsCalibration1!$DT$1241)^(1+1))*DT$1836</f>
        <v>4367.4071596079648</v>
      </c>
      <c r="DU1241">
        <f>86400*((IncFlowsCalibration1!$DU$1241)^(1+1))*DU$1836</f>
        <v>886.95328749345845</v>
      </c>
      <c r="DV1241">
        <f>86400*((IncFlowsCalibration1!$DV$1241)^(1+1))*DV$1836</f>
        <v>39.147923103471669</v>
      </c>
      <c r="DW1241">
        <f>86400*((IncFlowsCalibration1!$DW$1241)^(1+1))*DW$1836</f>
        <v>810.12201270144851</v>
      </c>
      <c r="DX1241">
        <f>86400*((IncFlowsCalibration1!$DX$1241)^(1+1))*DX$1836</f>
        <v>3935.0454667120284</v>
      </c>
      <c r="DY1241">
        <f>86400*((IncFlowsCalibration1!$DY$1241)^(1+1))*DY$1836</f>
        <v>900.72143382533864</v>
      </c>
      <c r="DZ1241">
        <f>86400*((IncFlowsCalibration1!$DZ$1241)^(1+1))*DZ$1836</f>
        <v>10770.866966618991</v>
      </c>
      <c r="EA1241">
        <f>86400*((IncFlowsCalibration1!$EA$1241)^(1+1))*EA$1836</f>
        <v>191.69261225748585</v>
      </c>
      <c r="EB1241">
        <f>86400*((IncFlowsCalibration1!$EB$1241)^(1+1))*EB$1836</f>
        <v>10299.197431121394</v>
      </c>
      <c r="EC1241">
        <f>86400*((IncFlowsCalibration1!$EC$1241)^(1+1))*EC$1836</f>
        <v>450.37646954040707</v>
      </c>
      <c r="ED1241">
        <f>86400*((IncFlowsCalibration1!$ED$1241)^(1+1))*ED$1836</f>
        <v>621.61338591612127</v>
      </c>
      <c r="EE1241">
        <f>86400*((IncFlowsCalibration1!$EE$1241)^(1+1))*EE$1836</f>
        <v>57103.001363473384</v>
      </c>
      <c r="EF1241">
        <f>86400*((IncFlowsCalibration1!$EF$1241)^(1+1))*EF$1836</f>
        <v>371.91346135928131</v>
      </c>
      <c r="EG1241">
        <f>86400*((IncFlowsCalibration1!$EG$1241)^(1+1))*EG$1836</f>
        <v>189.06209358256172</v>
      </c>
      <c r="EH1241">
        <f>86400*((IncFlowsCalibration1!$EH$1241)^(1+1))*EH$1836</f>
        <v>538.82616226648474</v>
      </c>
      <c r="EI1241">
        <f>86400*((IncFlowsCalibration1!$EI$1241)^(1+1))*EI$1836</f>
        <v>1787692.7582129925</v>
      </c>
      <c r="EJ1241">
        <f>86400*((IncFlowsCalibration1!$EJ$1241)^(1+1))*EJ$1836</f>
        <v>492815.83205717354</v>
      </c>
    </row>
    <row r="1242" spans="2:140" x14ac:dyDescent="0.2">
      <c r="B1242">
        <f>86400*((IncFlowsCalibration1!$B$1242)^(1+1))*B$1836</f>
        <v>1762761.9197115561</v>
      </c>
      <c r="C1242">
        <f>86400*((IncFlowsCalibration1!$C$1242)^(1+1))*C$1836</f>
        <v>0</v>
      </c>
      <c r="D1242">
        <f>86400*((IncFlowsCalibration1!$D$1242)^(1+1))*D$1836</f>
        <v>0</v>
      </c>
      <c r="E1242">
        <f>86400*((IncFlowsCalibration1!$E$1242)^(1+1))*E$1836</f>
        <v>1734.989842357443</v>
      </c>
      <c r="F1242">
        <f>86400*((IncFlowsCalibration1!$F$1242)^(1+1))*F$1836</f>
        <v>0</v>
      </c>
      <c r="G1242">
        <f>86400*((IncFlowsCalibration1!$G$1242)^(1+1))*G$1836</f>
        <v>0</v>
      </c>
      <c r="H1242">
        <f>86400*((IncFlowsCalibration1!$H$1242)^(1+1))*H$1836</f>
        <v>0</v>
      </c>
      <c r="I1242">
        <f>86400*((IncFlowsCalibration1!$I$1242)^(1+1))*I$1836</f>
        <v>0</v>
      </c>
      <c r="J1242">
        <f>86400*((IncFlowsCalibration1!$J$1242)^(1+1))*J$1836</f>
        <v>0</v>
      </c>
      <c r="K1242">
        <f>86400*((IncFlowsCalibration1!$K$1242)^(1+1))*K$1836</f>
        <v>0</v>
      </c>
      <c r="L1242">
        <f>86400*((IncFlowsCalibration1!$L$1242)^(1+1))*L$1836</f>
        <v>0</v>
      </c>
      <c r="M1242">
        <f>86400*((IncFlowsCalibration1!$M$1242)^(1+1))*M$1836</f>
        <v>0</v>
      </c>
      <c r="N1242">
        <f>86400*((IncFlowsCalibration1!$N$1242)^(1+1))*N$1836</f>
        <v>0</v>
      </c>
      <c r="O1242">
        <f>86400*((IncFlowsCalibration1!$O$1242)^(1+1))*O$1836</f>
        <v>0</v>
      </c>
      <c r="P1242">
        <f>86400*((IncFlowsCalibration1!$P$1242)^(1+1))*P$1836</f>
        <v>0</v>
      </c>
      <c r="Q1242">
        <f>86400*((IncFlowsCalibration1!$Q$1242)^(1+1))*Q$1836</f>
        <v>0</v>
      </c>
      <c r="R1242">
        <f>86400*((IncFlowsCalibration1!$R$1242)^(1+1))*R$1836</f>
        <v>0</v>
      </c>
      <c r="S1242">
        <f>86400*((IncFlowsCalibration1!$S$1242)^(1+1))*S$1836</f>
        <v>0</v>
      </c>
      <c r="T1242">
        <f>86400*((IncFlowsCalibration1!$T$1242)^(1+1))*T$1836</f>
        <v>0</v>
      </c>
      <c r="U1242">
        <f>86400*((IncFlowsCalibration1!$U$1242)^(1+1))*U$1836</f>
        <v>0</v>
      </c>
      <c r="V1242">
        <f>86400*((IncFlowsCalibration1!$V$1242)^(1+1))*V$1836</f>
        <v>0</v>
      </c>
      <c r="W1242">
        <f>86400*((IncFlowsCalibration1!$W$1242)^(1+1))*W$1836</f>
        <v>0</v>
      </c>
      <c r="X1242">
        <f>86400*((IncFlowsCalibration1!$X$1242)^(1+1))*X$1836</f>
        <v>0</v>
      </c>
      <c r="Y1242">
        <f>86400*((IncFlowsCalibration1!$Y$1242)^(1+1))*Y$1836</f>
        <v>0</v>
      </c>
      <c r="Z1242">
        <f>86400*((IncFlowsCalibration1!$Z$1242)^(1+1))*Z$1836</f>
        <v>0</v>
      </c>
      <c r="AA1242">
        <f>86400*((IncFlowsCalibration1!$AA$1242)^(1+1))*AA$1836</f>
        <v>0</v>
      </c>
      <c r="AB1242">
        <f>86400*((IncFlowsCalibration1!$AB$1242)^(1+1))*AB$1836</f>
        <v>0</v>
      </c>
      <c r="AC1242">
        <f>86400*((IncFlowsCalibration1!$AC$1242)^(1+1))*AC$1836</f>
        <v>0</v>
      </c>
      <c r="AD1242">
        <f>86400*((IncFlowsCalibration1!$AD$1242)^(1+1))*AD$1836</f>
        <v>181342.05525608262</v>
      </c>
      <c r="AE1242">
        <f>86400*((IncFlowsCalibration1!$AE$1242)^(1+1))*AE$1836</f>
        <v>168279.89517555048</v>
      </c>
      <c r="AF1242">
        <f>86400*((IncFlowsCalibration1!$AF$1242)^(1+1))*AF$1836</f>
        <v>0</v>
      </c>
      <c r="AG1242">
        <f>86400*((IncFlowsCalibration1!$AG$1242)^(1+1))*AG$1836</f>
        <v>0</v>
      </c>
      <c r="AH1242">
        <f>86400*((IncFlowsCalibration1!$AH$1242)^(1+1))*AH$1836</f>
        <v>0</v>
      </c>
      <c r="AI1242">
        <f>86400*((IncFlowsCalibration1!$AI$1242)^(1+1))*AI$1836</f>
        <v>10285.397771580263</v>
      </c>
      <c r="AJ1242">
        <f>86400*((IncFlowsCalibration1!$AJ$1242)^(1+1))*AJ$1836</f>
        <v>0</v>
      </c>
      <c r="AK1242">
        <f>86400*((IncFlowsCalibration1!$AK$1242)^(1+1))*AK$1836</f>
        <v>38302.594004754195</v>
      </c>
      <c r="AL1242">
        <f>86400*((IncFlowsCalibration1!$AL$1242)^(1+1))*AL$1836</f>
        <v>0</v>
      </c>
      <c r="AM1242">
        <f>86400*((IncFlowsCalibration1!$AM$1242)^(1+1))*AM$1836</f>
        <v>0</v>
      </c>
      <c r="AN1242">
        <f>86400*((IncFlowsCalibration1!$AN$1242)^(1+1))*AN$1836</f>
        <v>0</v>
      </c>
      <c r="AO1242">
        <f>86400*((IncFlowsCalibration1!$AO$1242)^(1+1))*AO$1836</f>
        <v>0</v>
      </c>
      <c r="AP1242">
        <f>86400*((IncFlowsCalibration1!$AP$1242)^(1+1))*AP$1836</f>
        <v>0</v>
      </c>
      <c r="AQ1242">
        <f>86400*((IncFlowsCalibration1!$AQ$1242)^(1+1))*AQ$1836</f>
        <v>0</v>
      </c>
      <c r="AR1242">
        <f>86400*((IncFlowsCalibration1!$AR$1242)^(1+1))*AR$1836</f>
        <v>0</v>
      </c>
      <c r="AS1242">
        <f>86400*((IncFlowsCalibration1!$AS$1242)^(1+1))*AS$1836</f>
        <v>0</v>
      </c>
      <c r="AT1242">
        <f>86400*((IncFlowsCalibration1!$AT$1242)^(1+1))*AT$1836</f>
        <v>0</v>
      </c>
      <c r="AU1242">
        <f>86400*((IncFlowsCalibration1!$AU$1242)^(1+1))*AU$1836</f>
        <v>0</v>
      </c>
      <c r="AV1242">
        <f>86400*((IncFlowsCalibration1!$AV$1242)^(1+1))*AV$1836</f>
        <v>0</v>
      </c>
      <c r="AW1242">
        <f>86400*((IncFlowsCalibration1!$AW$1242)^(1+1))*AW$1836</f>
        <v>0</v>
      </c>
      <c r="AX1242">
        <f>86400*((IncFlowsCalibration1!$AX$1242)^(1+1))*AX$1836</f>
        <v>0</v>
      </c>
      <c r="AY1242">
        <f>86400*((IncFlowsCalibration1!$AY$1242)^(1+1))*AY$1836</f>
        <v>0</v>
      </c>
      <c r="AZ1242">
        <f>86400*((IncFlowsCalibration1!$AZ$1242)^(1+1))*AZ$1836</f>
        <v>0</v>
      </c>
      <c r="BA1242">
        <f>86400*((IncFlowsCalibration1!$BA$1242)^(1+1))*BA$1836</f>
        <v>0</v>
      </c>
      <c r="BB1242">
        <f>86400*((IncFlowsCalibration1!$BB$1242)^(1+1))*BB$1836</f>
        <v>0</v>
      </c>
      <c r="BC1242">
        <f>86400*((IncFlowsCalibration1!$BC$1242)^(1+1))*BC$1836</f>
        <v>0</v>
      </c>
      <c r="BD1242">
        <f>86400*((IncFlowsCalibration1!$BD$1242)^(1+1))*BD$1836</f>
        <v>0</v>
      </c>
      <c r="BE1242">
        <f>86400*((IncFlowsCalibration1!$BE$1242)^(1+1))*BE$1836</f>
        <v>0</v>
      </c>
      <c r="BF1242">
        <f>86400*((IncFlowsCalibration1!$BF$1242)^(1+1))*BF$1836</f>
        <v>0</v>
      </c>
      <c r="BG1242">
        <f>86400*((IncFlowsCalibration1!$BG$1242)^(1+1))*BG$1836</f>
        <v>0</v>
      </c>
      <c r="BH1242">
        <f>86400*((IncFlowsCalibration1!$BH$1242)^(1+1))*BH$1836</f>
        <v>0</v>
      </c>
      <c r="BI1242">
        <f>86400*((IncFlowsCalibration1!$BI$1242)^(1+1))*BI$1836</f>
        <v>0</v>
      </c>
      <c r="BJ1242">
        <f>86400*((IncFlowsCalibration1!$BJ$1242)^(1+1))*BJ$1836</f>
        <v>0</v>
      </c>
      <c r="BK1242">
        <f>86400*((IncFlowsCalibration1!$BK$1242)^(1+1))*BK$1836</f>
        <v>0</v>
      </c>
      <c r="BL1242">
        <f>86400*((IncFlowsCalibration1!$BL$1242)^(1+1))*BL$1836</f>
        <v>0</v>
      </c>
      <c r="BM1242">
        <f>86400*((IncFlowsCalibration1!$BM$1242)^(1+1))*BM$1836</f>
        <v>0</v>
      </c>
      <c r="BN1242">
        <f>86400*((IncFlowsCalibration1!$BN$1242)^(1+1))*BN$1836</f>
        <v>0</v>
      </c>
      <c r="BO1242">
        <f>86400*((IncFlowsCalibration1!$BO$1242)^(1+1))*BO$1836</f>
        <v>0</v>
      </c>
      <c r="BP1242">
        <f>86400*((IncFlowsCalibration1!$BP$1242)^(1+1))*BP$1836</f>
        <v>0</v>
      </c>
      <c r="BQ1242">
        <f>86400*((IncFlowsCalibration1!$BQ$1242)^(1+1))*BQ$1836</f>
        <v>0</v>
      </c>
      <c r="BR1242">
        <f>86400*((IncFlowsCalibration1!$BR$1242)^(1+1))*BR$1836</f>
        <v>0</v>
      </c>
      <c r="BS1242">
        <f>86400*((IncFlowsCalibration1!$BS$1242)^(1+1))*BS$1836</f>
        <v>0</v>
      </c>
      <c r="BT1242">
        <f>86400*((IncFlowsCalibration1!$BT$1242)^(1+1))*BT$1836</f>
        <v>0</v>
      </c>
      <c r="BU1242">
        <f>86400*((IncFlowsCalibration1!$BU$1242)^(1+1))*BU$1836</f>
        <v>0</v>
      </c>
      <c r="BV1242">
        <f>86400*((IncFlowsCalibration1!$BV$1242)^(1+1))*BV$1836</f>
        <v>0</v>
      </c>
      <c r="BW1242">
        <f>86400*((IncFlowsCalibration1!$BW$1242)^(1+1))*BW$1836</f>
        <v>0</v>
      </c>
      <c r="BX1242">
        <f>86400*((IncFlowsCalibration1!$BX$1242)^(1+1))*BX$1836</f>
        <v>0</v>
      </c>
      <c r="BY1242">
        <f>86400*((IncFlowsCalibration1!$BY$1242)^(1+1))*BY$1836</f>
        <v>0</v>
      </c>
      <c r="BZ1242">
        <f>86400*((IncFlowsCalibration1!$BZ$1242)^(1+1))*BZ$1836</f>
        <v>0</v>
      </c>
      <c r="CA1242">
        <f>86400*((IncFlowsCalibration1!$CA$1242)^(1+1))*CA$1836</f>
        <v>0</v>
      </c>
      <c r="CB1242">
        <f>86400*((IncFlowsCalibration1!$CB$1242)^(1+1))*CB$1836</f>
        <v>0</v>
      </c>
      <c r="CC1242">
        <f>86400*((IncFlowsCalibration1!$CC$1242)^(1+1))*CC$1836</f>
        <v>0</v>
      </c>
      <c r="CD1242">
        <f>86400*((IncFlowsCalibration1!$CD$1242)^(1+1))*CD$1836</f>
        <v>0</v>
      </c>
      <c r="CE1242">
        <f>86400*((IncFlowsCalibration1!$CE$1242)^(1+1))*CE$1836</f>
        <v>0</v>
      </c>
      <c r="CF1242">
        <f>86400*((IncFlowsCalibration1!$CF$1242)^(1+1))*CF$1836</f>
        <v>0</v>
      </c>
      <c r="CG1242">
        <f>86400*((IncFlowsCalibration1!$CG$1242)^(1+1))*CG$1836</f>
        <v>0</v>
      </c>
      <c r="CH1242">
        <f>86400*((IncFlowsCalibration1!$CH$1242)^(1+1))*CH$1836</f>
        <v>0</v>
      </c>
      <c r="CI1242">
        <f>86400*((IncFlowsCalibration1!$CI$1242)^(1+1))*CI$1836</f>
        <v>0</v>
      </c>
      <c r="CJ1242">
        <f>86400*((IncFlowsCalibration1!$CJ$1242)^(1+1))*CJ$1836</f>
        <v>0</v>
      </c>
      <c r="CK1242">
        <f>86400*((IncFlowsCalibration1!$CK$1242)^(1+1))*CK$1836</f>
        <v>661190.1410118948</v>
      </c>
      <c r="CL1242">
        <f>86400*((IncFlowsCalibration1!$CL$1242)^(1+1))*CL$1836</f>
        <v>0</v>
      </c>
      <c r="CM1242">
        <f>86400*((IncFlowsCalibration1!$CM$1242)^(1+1))*CM$1836</f>
        <v>0</v>
      </c>
      <c r="CN1242">
        <f>86400*((IncFlowsCalibration1!$CN$1242)^(1+1))*CN$1836</f>
        <v>0</v>
      </c>
      <c r="CO1242">
        <f>86400*((IncFlowsCalibration1!$CO$1242)^(1+1))*CO$1836</f>
        <v>0</v>
      </c>
      <c r="CP1242">
        <f>86400*((IncFlowsCalibration1!$CP$1242)^(1+1))*CP$1836</f>
        <v>0</v>
      </c>
      <c r="CQ1242">
        <f>86400*((IncFlowsCalibration1!$CQ$1242)^(1+1))*CQ$1836</f>
        <v>0</v>
      </c>
      <c r="CR1242">
        <f>86400*((IncFlowsCalibration1!$CR$1242)^(1+1))*CR$1836</f>
        <v>198126.15133620333</v>
      </c>
      <c r="CS1242">
        <f>86400*((IncFlowsCalibration1!$CS$1242)^(1+1))*CS$1836</f>
        <v>10374.75138714021</v>
      </c>
      <c r="CT1242">
        <f>86400*((IncFlowsCalibration1!$CT$1242)^(1+1))*CT$1836</f>
        <v>15674.094376891755</v>
      </c>
      <c r="CU1242">
        <f>86400*((IncFlowsCalibration1!$CU$1242)^(1+1))*CU$1836</f>
        <v>3063.4751649656673</v>
      </c>
      <c r="CV1242">
        <f>86400*((IncFlowsCalibration1!$CV$1242)^(1+1))*CV$1836</f>
        <v>52.891748942687052</v>
      </c>
      <c r="CW1242">
        <f>86400*((IncFlowsCalibration1!$CW$1242)^(1+1))*CW$1836</f>
        <v>242.92107195526432</v>
      </c>
      <c r="CX1242">
        <f>86400*((IncFlowsCalibration1!$CX$1242)^(1+1))*CX$1836</f>
        <v>41.063344781696181</v>
      </c>
      <c r="CY1242">
        <f>86400*((IncFlowsCalibration1!$CY$1242)^(1+1))*CY$1836</f>
        <v>63917.941607742396</v>
      </c>
      <c r="CZ1242">
        <f>86400*((IncFlowsCalibration1!$CZ$1242)^(1+1))*CZ$1836</f>
        <v>29047.019262375132</v>
      </c>
      <c r="DA1242">
        <f>86400*((IncFlowsCalibration1!$DA$1242)^(1+1))*DA$1836</f>
        <v>9539.3591810955622</v>
      </c>
      <c r="DB1242">
        <f>86400*((IncFlowsCalibration1!$DB$1242)^(1+1))*DB$1836</f>
        <v>3100.571603649701</v>
      </c>
      <c r="DC1242">
        <f>86400*((IncFlowsCalibration1!$DC$1242)^(1+1))*DC$1836</f>
        <v>79876.313514262481</v>
      </c>
      <c r="DD1242">
        <f>86400*((IncFlowsCalibration1!$DD$1242)^(1+1))*DD$1836</f>
        <v>36526.96041486015</v>
      </c>
      <c r="DE1242">
        <f>86400*((IncFlowsCalibration1!$DE$1242)^(1+1))*DE$1836</f>
        <v>6727.2295756233234</v>
      </c>
      <c r="DF1242">
        <f>86400*((IncFlowsCalibration1!$DF$1242)^(1+1))*DF$1836</f>
        <v>19013.879875245955</v>
      </c>
      <c r="DG1242">
        <f>86400*((IncFlowsCalibration1!$DG$1242)^(1+1))*DG$1836</f>
        <v>27559.965418825304</v>
      </c>
      <c r="DH1242">
        <f>86400*((IncFlowsCalibration1!$DH$1242)^(1+1))*DH$1836</f>
        <v>9453.080815024905</v>
      </c>
      <c r="DI1242">
        <f>86400*((IncFlowsCalibration1!$DI$1242)^(1+1))*DI$1836</f>
        <v>44955.316481028953</v>
      </c>
      <c r="DJ1242">
        <f>86400*((IncFlowsCalibration1!$DJ$1242)^(1+1))*DJ$1836</f>
        <v>8442.8710334123298</v>
      </c>
      <c r="DK1242">
        <f>86400*((IncFlowsCalibration1!$DK$1242)^(1+1))*DK$1836</f>
        <v>8588.6680267853462</v>
      </c>
      <c r="DL1242">
        <f>86400*((IncFlowsCalibration1!$DL$1242)^(1+1))*DL$1836</f>
        <v>1565.9417606949339</v>
      </c>
      <c r="DM1242">
        <f>86400*((IncFlowsCalibration1!$DM$1242)^(1+1))*DM$1836</f>
        <v>29484.563866804507</v>
      </c>
      <c r="DN1242">
        <f>86400*((IncFlowsCalibration1!$DN$1242)^(1+1))*DN$1836</f>
        <v>3557.0704250414296</v>
      </c>
      <c r="DO1242">
        <f>86400*((IncFlowsCalibration1!$DO$1242)^(1+1))*DO$1836</f>
        <v>60125.025716780809</v>
      </c>
      <c r="DP1242">
        <f>86400*((IncFlowsCalibration1!$DP$1242)^(1+1))*DP$1836</f>
        <v>27882.190632705504</v>
      </c>
      <c r="DQ1242">
        <f>86400*((IncFlowsCalibration1!$DQ$1242)^(1+1))*DQ$1836</f>
        <v>17005.826890906723</v>
      </c>
      <c r="DR1242">
        <f>86400*((IncFlowsCalibration1!$DR$1242)^(1+1))*DR$1836</f>
        <v>128020.6593769309</v>
      </c>
      <c r="DS1242">
        <f>86400*((IncFlowsCalibration1!$DS$1242)^(1+1))*DS$1836</f>
        <v>0</v>
      </c>
      <c r="DT1242">
        <f>86400*((IncFlowsCalibration1!$DT$1242)^(1+1))*DT$1836</f>
        <v>9199.4760691530682</v>
      </c>
      <c r="DU1242">
        <f>86400*((IncFlowsCalibration1!$DU$1242)^(1+1))*DU$1836</f>
        <v>4846.788675785132</v>
      </c>
      <c r="DV1242">
        <f>86400*((IncFlowsCalibration1!$DV$1242)^(1+1))*DV$1836</f>
        <v>2424.9002419965686</v>
      </c>
      <c r="DW1242">
        <f>86400*((IncFlowsCalibration1!$DW$1242)^(1+1))*DW$1836</f>
        <v>564.64981423929373</v>
      </c>
      <c r="DX1242">
        <f>86400*((IncFlowsCalibration1!$DX$1242)^(1+1))*DX$1836</f>
        <v>4253.7836815851397</v>
      </c>
      <c r="DY1242">
        <f>86400*((IncFlowsCalibration1!$DY$1242)^(1+1))*DY$1836</f>
        <v>973.67976285713064</v>
      </c>
      <c r="DZ1242">
        <f>86400*((IncFlowsCalibration1!$DZ$1242)^(1+1))*DZ$1836</f>
        <v>5668.8634454138564</v>
      </c>
      <c r="EA1242">
        <f>86400*((IncFlowsCalibration1!$EA$1242)^(1+1))*EA$1836</f>
        <v>265.54251207983162</v>
      </c>
      <c r="EB1242">
        <f>86400*((IncFlowsCalibration1!$EB$1242)^(1+1))*EB$1836</f>
        <v>10768.69856655685</v>
      </c>
      <c r="EC1242">
        <f>86400*((IncFlowsCalibration1!$EC$1242)^(1+1))*EC$1836</f>
        <v>623.88473236243703</v>
      </c>
      <c r="ED1242">
        <f>86400*((IncFlowsCalibration1!$ED$1242)^(1+1))*ED$1836</f>
        <v>861.09098360503299</v>
      </c>
      <c r="EE1242">
        <f>86400*((IncFlowsCalibration1!$EE$1242)^(1+1))*EE$1836</f>
        <v>34832.596732779173</v>
      </c>
      <c r="EF1242">
        <f>86400*((IncFlowsCalibration1!$EF$1242)^(1+1))*EF$1836</f>
        <v>57169.701481508273</v>
      </c>
      <c r="EG1242">
        <f>86400*((IncFlowsCalibration1!$EG$1242)^(1+1))*EG$1836</f>
        <v>51030.060559445054</v>
      </c>
      <c r="EH1242">
        <f>86400*((IncFlowsCalibration1!$EH$1242)^(1+1))*EH$1836</f>
        <v>222256.72325849775</v>
      </c>
      <c r="EI1242">
        <f>86400*((IncFlowsCalibration1!$EI$1242)^(1+1))*EI$1836</f>
        <v>413236.19052139827</v>
      </c>
      <c r="EJ1242">
        <f>86400*((IncFlowsCalibration1!$EJ$1242)^(1+1))*EJ$1836</f>
        <v>26573.571258453649</v>
      </c>
    </row>
    <row r="1243" spans="2:140" x14ac:dyDescent="0.2">
      <c r="B1243">
        <f>86400*((IncFlowsCalibration1!$B$1243)^(1+1))*B$1836</f>
        <v>3127691.6790485526</v>
      </c>
      <c r="C1243">
        <f>86400*((IncFlowsCalibration1!$C$1243)^(1+1))*C$1836</f>
        <v>0</v>
      </c>
      <c r="D1243">
        <f>86400*((IncFlowsCalibration1!$D$1243)^(1+1))*D$1836</f>
        <v>0</v>
      </c>
      <c r="E1243">
        <f>86400*((IncFlowsCalibration1!$E$1243)^(1+1))*E$1836</f>
        <v>972259.4361076674</v>
      </c>
      <c r="F1243">
        <f>86400*((IncFlowsCalibration1!$F$1243)^(1+1))*F$1836</f>
        <v>0</v>
      </c>
      <c r="G1243">
        <f>86400*((IncFlowsCalibration1!$G$1243)^(1+1))*G$1836</f>
        <v>0</v>
      </c>
      <c r="H1243">
        <f>86400*((IncFlowsCalibration1!$H$1243)^(1+1))*H$1836</f>
        <v>0</v>
      </c>
      <c r="I1243">
        <f>86400*((IncFlowsCalibration1!$I$1243)^(1+1))*I$1836</f>
        <v>0</v>
      </c>
      <c r="J1243">
        <f>86400*((IncFlowsCalibration1!$J$1243)^(1+1))*J$1836</f>
        <v>0</v>
      </c>
      <c r="K1243">
        <f>86400*((IncFlowsCalibration1!$K$1243)^(1+1))*K$1836</f>
        <v>0</v>
      </c>
      <c r="L1243">
        <f>86400*((IncFlowsCalibration1!$L$1243)^(1+1))*L$1836</f>
        <v>0</v>
      </c>
      <c r="M1243">
        <f>86400*((IncFlowsCalibration1!$M$1243)^(1+1))*M$1836</f>
        <v>0</v>
      </c>
      <c r="N1243">
        <f>86400*((IncFlowsCalibration1!$N$1243)^(1+1))*N$1836</f>
        <v>0</v>
      </c>
      <c r="O1243">
        <f>86400*((IncFlowsCalibration1!$O$1243)^(1+1))*O$1836</f>
        <v>0</v>
      </c>
      <c r="P1243">
        <f>86400*((IncFlowsCalibration1!$P$1243)^(1+1))*P$1836</f>
        <v>0</v>
      </c>
      <c r="Q1243">
        <f>86400*((IncFlowsCalibration1!$Q$1243)^(1+1))*Q$1836</f>
        <v>0</v>
      </c>
      <c r="R1243">
        <f>86400*((IncFlowsCalibration1!$R$1243)^(1+1))*R$1836</f>
        <v>0</v>
      </c>
      <c r="S1243">
        <f>86400*((IncFlowsCalibration1!$S$1243)^(1+1))*S$1836</f>
        <v>0</v>
      </c>
      <c r="T1243">
        <f>86400*((IncFlowsCalibration1!$T$1243)^(1+1))*T$1836</f>
        <v>0</v>
      </c>
      <c r="U1243">
        <f>86400*((IncFlowsCalibration1!$U$1243)^(1+1))*U$1836</f>
        <v>0</v>
      </c>
      <c r="V1243">
        <f>86400*((IncFlowsCalibration1!$V$1243)^(1+1))*V$1836</f>
        <v>0</v>
      </c>
      <c r="W1243">
        <f>86400*((IncFlowsCalibration1!$W$1243)^(1+1))*W$1836</f>
        <v>0</v>
      </c>
      <c r="X1243">
        <f>86400*((IncFlowsCalibration1!$X$1243)^(1+1))*X$1836</f>
        <v>0</v>
      </c>
      <c r="Y1243">
        <f>86400*((IncFlowsCalibration1!$Y$1243)^(1+1))*Y$1836</f>
        <v>0</v>
      </c>
      <c r="Z1243">
        <f>86400*((IncFlowsCalibration1!$Z$1243)^(1+1))*Z$1836</f>
        <v>0</v>
      </c>
      <c r="AA1243">
        <f>86400*((IncFlowsCalibration1!$AA$1243)^(1+1))*AA$1836</f>
        <v>0</v>
      </c>
      <c r="AB1243">
        <f>86400*((IncFlowsCalibration1!$AB$1243)^(1+1))*AB$1836</f>
        <v>0</v>
      </c>
      <c r="AC1243">
        <f>86400*((IncFlowsCalibration1!$AC$1243)^(1+1))*AC$1836</f>
        <v>0</v>
      </c>
      <c r="AD1243">
        <f>86400*((IncFlowsCalibration1!$AD$1243)^(1+1))*AD$1836</f>
        <v>335701.19147712603</v>
      </c>
      <c r="AE1243">
        <f>86400*((IncFlowsCalibration1!$AE$1243)^(1+1))*AE$1836</f>
        <v>748051.33003808942</v>
      </c>
      <c r="AF1243">
        <f>86400*((IncFlowsCalibration1!$AF$1243)^(1+1))*AF$1836</f>
        <v>0</v>
      </c>
      <c r="AG1243">
        <f>86400*((IncFlowsCalibration1!$AG$1243)^(1+1))*AG$1836</f>
        <v>0</v>
      </c>
      <c r="AH1243">
        <f>86400*((IncFlowsCalibration1!$AH$1243)^(1+1))*AH$1836</f>
        <v>0</v>
      </c>
      <c r="AI1243">
        <f>86400*((IncFlowsCalibration1!$AI$1243)^(1+1))*AI$1836</f>
        <v>536522.02066253102</v>
      </c>
      <c r="AJ1243">
        <f>86400*((IncFlowsCalibration1!$AJ$1243)^(1+1))*AJ$1836</f>
        <v>0</v>
      </c>
      <c r="AK1243">
        <f>86400*((IncFlowsCalibration1!$AK$1243)^(1+1))*AK$1836</f>
        <v>246773.4034984833</v>
      </c>
      <c r="AL1243">
        <f>86400*((IncFlowsCalibration1!$AL$1243)^(1+1))*AL$1836</f>
        <v>0</v>
      </c>
      <c r="AM1243">
        <f>86400*((IncFlowsCalibration1!$AM$1243)^(1+1))*AM$1836</f>
        <v>0</v>
      </c>
      <c r="AN1243">
        <f>86400*((IncFlowsCalibration1!$AN$1243)^(1+1))*AN$1836</f>
        <v>0</v>
      </c>
      <c r="AO1243">
        <f>86400*((IncFlowsCalibration1!$AO$1243)^(1+1))*AO$1836</f>
        <v>0</v>
      </c>
      <c r="AP1243">
        <f>86400*((IncFlowsCalibration1!$AP$1243)^(1+1))*AP$1836</f>
        <v>0</v>
      </c>
      <c r="AQ1243">
        <f>86400*((IncFlowsCalibration1!$AQ$1243)^(1+1))*AQ$1836</f>
        <v>0</v>
      </c>
      <c r="AR1243">
        <f>86400*((IncFlowsCalibration1!$AR$1243)^(1+1))*AR$1836</f>
        <v>0</v>
      </c>
      <c r="AS1243">
        <f>86400*((IncFlowsCalibration1!$AS$1243)^(1+1))*AS$1836</f>
        <v>0</v>
      </c>
      <c r="AT1243">
        <f>86400*((IncFlowsCalibration1!$AT$1243)^(1+1))*AT$1836</f>
        <v>0</v>
      </c>
      <c r="AU1243">
        <f>86400*((IncFlowsCalibration1!$AU$1243)^(1+1))*AU$1836</f>
        <v>0</v>
      </c>
      <c r="AV1243">
        <f>86400*((IncFlowsCalibration1!$AV$1243)^(1+1))*AV$1836</f>
        <v>0</v>
      </c>
      <c r="AW1243">
        <f>86400*((IncFlowsCalibration1!$AW$1243)^(1+1))*AW$1836</f>
        <v>0</v>
      </c>
      <c r="AX1243">
        <f>86400*((IncFlowsCalibration1!$AX$1243)^(1+1))*AX$1836</f>
        <v>0</v>
      </c>
      <c r="AY1243">
        <f>86400*((IncFlowsCalibration1!$AY$1243)^(1+1))*AY$1836</f>
        <v>0</v>
      </c>
      <c r="AZ1243">
        <f>86400*((IncFlowsCalibration1!$AZ$1243)^(1+1))*AZ$1836</f>
        <v>0</v>
      </c>
      <c r="BA1243">
        <f>86400*((IncFlowsCalibration1!$BA$1243)^(1+1))*BA$1836</f>
        <v>0</v>
      </c>
      <c r="BB1243">
        <f>86400*((IncFlowsCalibration1!$BB$1243)^(1+1))*BB$1836</f>
        <v>0</v>
      </c>
      <c r="BC1243">
        <f>86400*((IncFlowsCalibration1!$BC$1243)^(1+1))*BC$1836</f>
        <v>0</v>
      </c>
      <c r="BD1243">
        <f>86400*((IncFlowsCalibration1!$BD$1243)^(1+1))*BD$1836</f>
        <v>0</v>
      </c>
      <c r="BE1243">
        <f>86400*((IncFlowsCalibration1!$BE$1243)^(1+1))*BE$1836</f>
        <v>0</v>
      </c>
      <c r="BF1243">
        <f>86400*((IncFlowsCalibration1!$BF$1243)^(1+1))*BF$1836</f>
        <v>0</v>
      </c>
      <c r="BG1243">
        <f>86400*((IncFlowsCalibration1!$BG$1243)^(1+1))*BG$1836</f>
        <v>0</v>
      </c>
      <c r="BH1243">
        <f>86400*((IncFlowsCalibration1!$BH$1243)^(1+1))*BH$1836</f>
        <v>0</v>
      </c>
      <c r="BI1243">
        <f>86400*((IncFlowsCalibration1!$BI$1243)^(1+1))*BI$1836</f>
        <v>0</v>
      </c>
      <c r="BJ1243">
        <f>86400*((IncFlowsCalibration1!$BJ$1243)^(1+1))*BJ$1836</f>
        <v>0</v>
      </c>
      <c r="BK1243">
        <f>86400*((IncFlowsCalibration1!$BK$1243)^(1+1))*BK$1836</f>
        <v>0</v>
      </c>
      <c r="BL1243">
        <f>86400*((IncFlowsCalibration1!$BL$1243)^(1+1))*BL$1836</f>
        <v>0</v>
      </c>
      <c r="BM1243">
        <f>86400*((IncFlowsCalibration1!$BM$1243)^(1+1))*BM$1836</f>
        <v>0</v>
      </c>
      <c r="BN1243">
        <f>86400*((IncFlowsCalibration1!$BN$1243)^(1+1))*BN$1836</f>
        <v>0</v>
      </c>
      <c r="BO1243">
        <f>86400*((IncFlowsCalibration1!$BO$1243)^(1+1))*BO$1836</f>
        <v>0</v>
      </c>
      <c r="BP1243">
        <f>86400*((IncFlowsCalibration1!$BP$1243)^(1+1))*BP$1836</f>
        <v>0</v>
      </c>
      <c r="BQ1243">
        <f>86400*((IncFlowsCalibration1!$BQ$1243)^(1+1))*BQ$1836</f>
        <v>0</v>
      </c>
      <c r="BR1243">
        <f>86400*((IncFlowsCalibration1!$BR$1243)^(1+1))*BR$1836</f>
        <v>0</v>
      </c>
      <c r="BS1243">
        <f>86400*((IncFlowsCalibration1!$BS$1243)^(1+1))*BS$1836</f>
        <v>0</v>
      </c>
      <c r="BT1243">
        <f>86400*((IncFlowsCalibration1!$BT$1243)^(1+1))*BT$1836</f>
        <v>0</v>
      </c>
      <c r="BU1243">
        <f>86400*((IncFlowsCalibration1!$BU$1243)^(1+1))*BU$1836</f>
        <v>0</v>
      </c>
      <c r="BV1243">
        <f>86400*((IncFlowsCalibration1!$BV$1243)^(1+1))*BV$1836</f>
        <v>0</v>
      </c>
      <c r="BW1243">
        <f>86400*((IncFlowsCalibration1!$BW$1243)^(1+1))*BW$1836</f>
        <v>0</v>
      </c>
      <c r="BX1243">
        <f>86400*((IncFlowsCalibration1!$BX$1243)^(1+1))*BX$1836</f>
        <v>0</v>
      </c>
      <c r="BY1243">
        <f>86400*((IncFlowsCalibration1!$BY$1243)^(1+1))*BY$1836</f>
        <v>0</v>
      </c>
      <c r="BZ1243">
        <f>86400*((IncFlowsCalibration1!$BZ$1243)^(1+1))*BZ$1836</f>
        <v>0</v>
      </c>
      <c r="CA1243">
        <f>86400*((IncFlowsCalibration1!$CA$1243)^(1+1))*CA$1836</f>
        <v>0</v>
      </c>
      <c r="CB1243">
        <f>86400*((IncFlowsCalibration1!$CB$1243)^(1+1))*CB$1836</f>
        <v>0</v>
      </c>
      <c r="CC1243">
        <f>86400*((IncFlowsCalibration1!$CC$1243)^(1+1))*CC$1836</f>
        <v>0</v>
      </c>
      <c r="CD1243">
        <f>86400*((IncFlowsCalibration1!$CD$1243)^(1+1))*CD$1836</f>
        <v>0</v>
      </c>
      <c r="CE1243">
        <f>86400*((IncFlowsCalibration1!$CE$1243)^(1+1))*CE$1836</f>
        <v>0</v>
      </c>
      <c r="CF1243">
        <f>86400*((IncFlowsCalibration1!$CF$1243)^(1+1))*CF$1836</f>
        <v>0</v>
      </c>
      <c r="CG1243">
        <f>86400*((IncFlowsCalibration1!$CG$1243)^(1+1))*CG$1836</f>
        <v>0</v>
      </c>
      <c r="CH1243">
        <f>86400*((IncFlowsCalibration1!$CH$1243)^(1+1))*CH$1836</f>
        <v>0</v>
      </c>
      <c r="CI1243">
        <f>86400*((IncFlowsCalibration1!$CI$1243)^(1+1))*CI$1836</f>
        <v>0</v>
      </c>
      <c r="CJ1243">
        <f>86400*((IncFlowsCalibration1!$CJ$1243)^(1+1))*CJ$1836</f>
        <v>0</v>
      </c>
      <c r="CK1243">
        <f>86400*((IncFlowsCalibration1!$CK$1243)^(1+1))*CK$1836</f>
        <v>5624382.8192209899</v>
      </c>
      <c r="CL1243">
        <f>86400*((IncFlowsCalibration1!$CL$1243)^(1+1))*CL$1836</f>
        <v>0</v>
      </c>
      <c r="CM1243">
        <f>86400*((IncFlowsCalibration1!$CM$1243)^(1+1))*CM$1836</f>
        <v>0</v>
      </c>
      <c r="CN1243">
        <f>86400*((IncFlowsCalibration1!$CN$1243)^(1+1))*CN$1836</f>
        <v>0</v>
      </c>
      <c r="CO1243">
        <f>86400*((IncFlowsCalibration1!$CO$1243)^(1+1))*CO$1836</f>
        <v>0</v>
      </c>
      <c r="CP1243">
        <f>86400*((IncFlowsCalibration1!$CP$1243)^(1+1))*CP$1836</f>
        <v>0</v>
      </c>
      <c r="CQ1243">
        <f>86400*((IncFlowsCalibration1!$CQ$1243)^(1+1))*CQ$1836</f>
        <v>0</v>
      </c>
      <c r="CR1243">
        <f>86400*((IncFlowsCalibration1!$CR$1243)^(1+1))*CR$1836</f>
        <v>241596.48754756714</v>
      </c>
      <c r="CS1243">
        <f>86400*((IncFlowsCalibration1!$CS$1243)^(1+1))*CS$1836</f>
        <v>79288.134540931889</v>
      </c>
      <c r="CT1243">
        <f>86400*((IncFlowsCalibration1!$CT$1243)^(1+1))*CT$1836</f>
        <v>19499.005773447308</v>
      </c>
      <c r="CU1243">
        <f>86400*((IncFlowsCalibration1!$CU$1243)^(1+1))*CU$1836</f>
        <v>146465.30697360568</v>
      </c>
      <c r="CV1243">
        <f>86400*((IncFlowsCalibration1!$CV$1243)^(1+1))*CV$1836</f>
        <v>58.698289555963228</v>
      </c>
      <c r="CW1243">
        <f>86400*((IncFlowsCalibration1!$CW$1243)^(1+1))*CW$1836</f>
        <v>269.57433309413142</v>
      </c>
      <c r="CX1243">
        <f>86400*((IncFlowsCalibration1!$CX$1243)^(1+1))*CX$1836</f>
        <v>40.14982604362001</v>
      </c>
      <c r="CY1243">
        <f>86400*((IncFlowsCalibration1!$CY$1243)^(1+1))*CY$1836</f>
        <v>103364.84045886341</v>
      </c>
      <c r="CZ1243">
        <f>86400*((IncFlowsCalibration1!$CZ$1243)^(1+1))*CZ$1836</f>
        <v>243375.61424821115</v>
      </c>
      <c r="DA1243">
        <f>86400*((IncFlowsCalibration1!$DA$1243)^(1+1))*DA$1836</f>
        <v>207441.41537326344</v>
      </c>
      <c r="DB1243">
        <f>86400*((IncFlowsCalibration1!$DB$1243)^(1+1))*DB$1836</f>
        <v>4897.8899890986804</v>
      </c>
      <c r="DC1243">
        <f>86400*((IncFlowsCalibration1!$DC$1243)^(1+1))*DC$1836</f>
        <v>258916.91402848321</v>
      </c>
      <c r="DD1243">
        <f>86400*((IncFlowsCalibration1!$DD$1243)^(1+1))*DD$1836</f>
        <v>50939.349944182279</v>
      </c>
      <c r="DE1243">
        <f>86400*((IncFlowsCalibration1!$DE$1243)^(1+1))*DE$1836</f>
        <v>30783.509646564038</v>
      </c>
      <c r="DF1243">
        <f>86400*((IncFlowsCalibration1!$DF$1243)^(1+1))*DF$1836</f>
        <v>197032.728290687</v>
      </c>
      <c r="DG1243">
        <f>86400*((IncFlowsCalibration1!$DG$1243)^(1+1))*DG$1836</f>
        <v>43994.929181903004</v>
      </c>
      <c r="DH1243">
        <f>86400*((IncFlowsCalibration1!$DH$1243)^(1+1))*DH$1836</f>
        <v>17731.02224224016</v>
      </c>
      <c r="DI1243">
        <f>86400*((IncFlowsCalibration1!$DI$1243)^(1+1))*DI$1836</f>
        <v>253241.06070164981</v>
      </c>
      <c r="DJ1243">
        <f>86400*((IncFlowsCalibration1!$DJ$1243)^(1+1))*DJ$1836</f>
        <v>13336.977435104385</v>
      </c>
      <c r="DK1243">
        <f>86400*((IncFlowsCalibration1!$DK$1243)^(1+1))*DK$1836</f>
        <v>12352.031350962943</v>
      </c>
      <c r="DL1243">
        <f>86400*((IncFlowsCalibration1!$DL$1243)^(1+1))*DL$1836</f>
        <v>2702.1665835492054</v>
      </c>
      <c r="DM1243">
        <f>86400*((IncFlowsCalibration1!$DM$1243)^(1+1))*DM$1836</f>
        <v>61710.044069165553</v>
      </c>
      <c r="DN1243">
        <f>86400*((IncFlowsCalibration1!$DN$1243)^(1+1))*DN$1836</f>
        <v>5348.3250270111439</v>
      </c>
      <c r="DO1243">
        <f>86400*((IncFlowsCalibration1!$DO$1243)^(1+1))*DO$1836</f>
        <v>116815.09965287824</v>
      </c>
      <c r="DP1243">
        <f>86400*((IncFlowsCalibration1!$DP$1243)^(1+1))*DP$1836</f>
        <v>49130.453539567701</v>
      </c>
      <c r="DQ1243">
        <f>86400*((IncFlowsCalibration1!$DQ$1243)^(1+1))*DQ$1836</f>
        <v>355455.11832519819</v>
      </c>
      <c r="DR1243">
        <f>86400*((IncFlowsCalibration1!$DR$1243)^(1+1))*DR$1836</f>
        <v>1135265.2505346939</v>
      </c>
      <c r="DS1243">
        <f>86400*((IncFlowsCalibration1!$DS$1243)^(1+1))*DS$1836</f>
        <v>0</v>
      </c>
      <c r="DT1243">
        <f>86400*((IncFlowsCalibration1!$DT$1243)^(1+1))*DT$1836</f>
        <v>601120.25717908912</v>
      </c>
      <c r="DU1243">
        <f>86400*((IncFlowsCalibration1!$DU$1243)^(1+1))*DU$1836</f>
        <v>333929.20857254899</v>
      </c>
      <c r="DV1243">
        <f>86400*((IncFlowsCalibration1!$DV$1243)^(1+1))*DV$1836</f>
        <v>170745.18048712</v>
      </c>
      <c r="DW1243">
        <f>86400*((IncFlowsCalibration1!$DW$1243)^(1+1))*DW$1836</f>
        <v>974.3514986321494</v>
      </c>
      <c r="DX1243">
        <f>86400*((IncFlowsCalibration1!$DX$1243)^(1+1))*DX$1836</f>
        <v>6719.5882479548918</v>
      </c>
      <c r="DY1243">
        <f>86400*((IncFlowsCalibration1!$DY$1243)^(1+1))*DY$1836</f>
        <v>1538.0958651212336</v>
      </c>
      <c r="DZ1243">
        <f>86400*((IncFlowsCalibration1!$DZ$1243)^(1+1))*DZ$1836</f>
        <v>10579.247291951566</v>
      </c>
      <c r="EA1243">
        <f>86400*((IncFlowsCalibration1!$EA$1243)^(1+1))*EA$1836</f>
        <v>10851.736550919451</v>
      </c>
      <c r="EB1243">
        <f>86400*((IncFlowsCalibration1!$EB$1243)^(1+1))*EB$1836</f>
        <v>13396.559212428436</v>
      </c>
      <c r="EC1243">
        <f>86400*((IncFlowsCalibration1!$EC$1243)^(1+1))*EC$1836</f>
        <v>25495.848725260399</v>
      </c>
      <c r="ED1243">
        <f>86400*((IncFlowsCalibration1!$ED$1243)^(1+1))*ED$1836</f>
        <v>35189.586921600989</v>
      </c>
      <c r="EE1243">
        <f>86400*((IncFlowsCalibration1!$EE$1243)^(1+1))*EE$1836</f>
        <v>54670.304829260269</v>
      </c>
      <c r="EF1243">
        <f>86400*((IncFlowsCalibration1!$EF$1243)^(1+1))*EF$1836</f>
        <v>1059555.6439065584</v>
      </c>
      <c r="EG1243">
        <f>86400*((IncFlowsCalibration1!$EG$1243)^(1+1))*EG$1836</f>
        <v>715864.80580544961</v>
      </c>
      <c r="EH1243">
        <f>86400*((IncFlowsCalibration1!$EH$1243)^(1+1))*EH$1836</f>
        <v>2594322.2387781222</v>
      </c>
      <c r="EI1243">
        <f>86400*((IncFlowsCalibration1!$EI$1243)^(1+1))*EI$1836</f>
        <v>3572284.0159646873</v>
      </c>
      <c r="EJ1243">
        <f>86400*((IncFlowsCalibration1!$EJ$1243)^(1+1))*EJ$1836</f>
        <v>701953.51349548122</v>
      </c>
    </row>
    <row r="1244" spans="2:140" x14ac:dyDescent="0.2">
      <c r="B1244">
        <f>86400*((IncFlowsCalibration1!$B$1244)^(1+1))*B$1836</f>
        <v>659153.5019114078</v>
      </c>
      <c r="C1244">
        <f>86400*((IncFlowsCalibration1!$C$1244)^(1+1))*C$1836</f>
        <v>0</v>
      </c>
      <c r="D1244">
        <f>86400*((IncFlowsCalibration1!$D$1244)^(1+1))*D$1836</f>
        <v>0</v>
      </c>
      <c r="E1244">
        <f>86400*((IncFlowsCalibration1!$E$1244)^(1+1))*E$1836</f>
        <v>897408.33967118652</v>
      </c>
      <c r="F1244">
        <f>86400*((IncFlowsCalibration1!$F$1244)^(1+1))*F$1836</f>
        <v>0</v>
      </c>
      <c r="G1244">
        <f>86400*((IncFlowsCalibration1!$G$1244)^(1+1))*G$1836</f>
        <v>0</v>
      </c>
      <c r="H1244">
        <f>86400*((IncFlowsCalibration1!$H$1244)^(1+1))*H$1836</f>
        <v>0</v>
      </c>
      <c r="I1244">
        <f>86400*((IncFlowsCalibration1!$I$1244)^(1+1))*I$1836</f>
        <v>0</v>
      </c>
      <c r="J1244">
        <f>86400*((IncFlowsCalibration1!$J$1244)^(1+1))*J$1836</f>
        <v>0</v>
      </c>
      <c r="K1244">
        <f>86400*((IncFlowsCalibration1!$K$1244)^(1+1))*K$1836</f>
        <v>0</v>
      </c>
      <c r="L1244">
        <f>86400*((IncFlowsCalibration1!$L$1244)^(1+1))*L$1836</f>
        <v>0</v>
      </c>
      <c r="M1244">
        <f>86400*((IncFlowsCalibration1!$M$1244)^(1+1))*M$1836</f>
        <v>0</v>
      </c>
      <c r="N1244">
        <f>86400*((IncFlowsCalibration1!$N$1244)^(1+1))*N$1836</f>
        <v>0</v>
      </c>
      <c r="O1244">
        <f>86400*((IncFlowsCalibration1!$O$1244)^(1+1))*O$1836</f>
        <v>0</v>
      </c>
      <c r="P1244">
        <f>86400*((IncFlowsCalibration1!$P$1244)^(1+1))*P$1836</f>
        <v>0</v>
      </c>
      <c r="Q1244">
        <f>86400*((IncFlowsCalibration1!$Q$1244)^(1+1))*Q$1836</f>
        <v>0</v>
      </c>
      <c r="R1244">
        <f>86400*((IncFlowsCalibration1!$R$1244)^(1+1))*R$1836</f>
        <v>0</v>
      </c>
      <c r="S1244">
        <f>86400*((IncFlowsCalibration1!$S$1244)^(1+1))*S$1836</f>
        <v>0</v>
      </c>
      <c r="T1244">
        <f>86400*((IncFlowsCalibration1!$T$1244)^(1+1))*T$1836</f>
        <v>0</v>
      </c>
      <c r="U1244">
        <f>86400*((IncFlowsCalibration1!$U$1244)^(1+1))*U$1836</f>
        <v>0</v>
      </c>
      <c r="V1244">
        <f>86400*((IncFlowsCalibration1!$V$1244)^(1+1))*V$1836</f>
        <v>0</v>
      </c>
      <c r="W1244">
        <f>86400*((IncFlowsCalibration1!$W$1244)^(1+1))*W$1836</f>
        <v>0</v>
      </c>
      <c r="X1244">
        <f>86400*((IncFlowsCalibration1!$X$1244)^(1+1))*X$1836</f>
        <v>0</v>
      </c>
      <c r="Y1244">
        <f>86400*((IncFlowsCalibration1!$Y$1244)^(1+1))*Y$1836</f>
        <v>0</v>
      </c>
      <c r="Z1244">
        <f>86400*((IncFlowsCalibration1!$Z$1244)^(1+1))*Z$1836</f>
        <v>0</v>
      </c>
      <c r="AA1244">
        <f>86400*((IncFlowsCalibration1!$AA$1244)^(1+1))*AA$1836</f>
        <v>0</v>
      </c>
      <c r="AB1244">
        <f>86400*((IncFlowsCalibration1!$AB$1244)^(1+1))*AB$1836</f>
        <v>0</v>
      </c>
      <c r="AC1244">
        <f>86400*((IncFlowsCalibration1!$AC$1244)^(1+1))*AC$1836</f>
        <v>0</v>
      </c>
      <c r="AD1244">
        <f>86400*((IncFlowsCalibration1!$AD$1244)^(1+1))*AD$1836</f>
        <v>1787591.6358658352</v>
      </c>
      <c r="AE1244">
        <f>86400*((IncFlowsCalibration1!$AE$1244)^(1+1))*AE$1836</f>
        <v>803124.02093980252</v>
      </c>
      <c r="AF1244">
        <f>86400*((IncFlowsCalibration1!$AF$1244)^(1+1))*AF$1836</f>
        <v>0</v>
      </c>
      <c r="AG1244">
        <f>86400*((IncFlowsCalibration1!$AG$1244)^(1+1))*AG$1836</f>
        <v>0</v>
      </c>
      <c r="AH1244">
        <f>86400*((IncFlowsCalibration1!$AH$1244)^(1+1))*AH$1836</f>
        <v>0</v>
      </c>
      <c r="AI1244">
        <f>86400*((IncFlowsCalibration1!$AI$1244)^(1+1))*AI$1836</f>
        <v>686400.92807688343</v>
      </c>
      <c r="AJ1244">
        <f>86400*((IncFlowsCalibration1!$AJ$1244)^(1+1))*AJ$1836</f>
        <v>0</v>
      </c>
      <c r="AK1244">
        <f>86400*((IncFlowsCalibration1!$AK$1244)^(1+1))*AK$1836</f>
        <v>379544.73501201387</v>
      </c>
      <c r="AL1244">
        <f>86400*((IncFlowsCalibration1!$AL$1244)^(1+1))*AL$1836</f>
        <v>0</v>
      </c>
      <c r="AM1244">
        <f>86400*((IncFlowsCalibration1!$AM$1244)^(1+1))*AM$1836</f>
        <v>0</v>
      </c>
      <c r="AN1244">
        <f>86400*((IncFlowsCalibration1!$AN$1244)^(1+1))*AN$1836</f>
        <v>0</v>
      </c>
      <c r="AO1244">
        <f>86400*((IncFlowsCalibration1!$AO$1244)^(1+1))*AO$1836</f>
        <v>0</v>
      </c>
      <c r="AP1244">
        <f>86400*((IncFlowsCalibration1!$AP$1244)^(1+1))*AP$1836</f>
        <v>0</v>
      </c>
      <c r="AQ1244">
        <f>86400*((IncFlowsCalibration1!$AQ$1244)^(1+1))*AQ$1836</f>
        <v>0</v>
      </c>
      <c r="AR1244">
        <f>86400*((IncFlowsCalibration1!$AR$1244)^(1+1))*AR$1836</f>
        <v>0</v>
      </c>
      <c r="AS1244">
        <f>86400*((IncFlowsCalibration1!$AS$1244)^(1+1))*AS$1836</f>
        <v>0</v>
      </c>
      <c r="AT1244">
        <f>86400*((IncFlowsCalibration1!$AT$1244)^(1+1))*AT$1836</f>
        <v>0</v>
      </c>
      <c r="AU1244">
        <f>86400*((IncFlowsCalibration1!$AU$1244)^(1+1))*AU$1836</f>
        <v>0</v>
      </c>
      <c r="AV1244">
        <f>86400*((IncFlowsCalibration1!$AV$1244)^(1+1))*AV$1836</f>
        <v>0</v>
      </c>
      <c r="AW1244">
        <f>86400*((IncFlowsCalibration1!$AW$1244)^(1+1))*AW$1836</f>
        <v>0</v>
      </c>
      <c r="AX1244">
        <f>86400*((IncFlowsCalibration1!$AX$1244)^(1+1))*AX$1836</f>
        <v>0</v>
      </c>
      <c r="AY1244">
        <f>86400*((IncFlowsCalibration1!$AY$1244)^(1+1))*AY$1836</f>
        <v>0</v>
      </c>
      <c r="AZ1244">
        <f>86400*((IncFlowsCalibration1!$AZ$1244)^(1+1))*AZ$1836</f>
        <v>0</v>
      </c>
      <c r="BA1244">
        <f>86400*((IncFlowsCalibration1!$BA$1244)^(1+1))*BA$1836</f>
        <v>0</v>
      </c>
      <c r="BB1244">
        <f>86400*((IncFlowsCalibration1!$BB$1244)^(1+1))*BB$1836</f>
        <v>0</v>
      </c>
      <c r="BC1244">
        <f>86400*((IncFlowsCalibration1!$BC$1244)^(1+1))*BC$1836</f>
        <v>0</v>
      </c>
      <c r="BD1244">
        <f>86400*((IncFlowsCalibration1!$BD$1244)^(1+1))*BD$1836</f>
        <v>0</v>
      </c>
      <c r="BE1244">
        <f>86400*((IncFlowsCalibration1!$BE$1244)^(1+1))*BE$1836</f>
        <v>0</v>
      </c>
      <c r="BF1244">
        <f>86400*((IncFlowsCalibration1!$BF$1244)^(1+1))*BF$1836</f>
        <v>0</v>
      </c>
      <c r="BG1244">
        <f>86400*((IncFlowsCalibration1!$BG$1244)^(1+1))*BG$1836</f>
        <v>0</v>
      </c>
      <c r="BH1244">
        <f>86400*((IncFlowsCalibration1!$BH$1244)^(1+1))*BH$1836</f>
        <v>0</v>
      </c>
      <c r="BI1244">
        <f>86400*((IncFlowsCalibration1!$BI$1244)^(1+1))*BI$1836</f>
        <v>0</v>
      </c>
      <c r="BJ1244">
        <f>86400*((IncFlowsCalibration1!$BJ$1244)^(1+1))*BJ$1836</f>
        <v>0</v>
      </c>
      <c r="BK1244">
        <f>86400*((IncFlowsCalibration1!$BK$1244)^(1+1))*BK$1836</f>
        <v>0</v>
      </c>
      <c r="BL1244">
        <f>86400*((IncFlowsCalibration1!$BL$1244)^(1+1))*BL$1836</f>
        <v>0</v>
      </c>
      <c r="BM1244">
        <f>86400*((IncFlowsCalibration1!$BM$1244)^(1+1))*BM$1836</f>
        <v>0</v>
      </c>
      <c r="BN1244">
        <f>86400*((IncFlowsCalibration1!$BN$1244)^(1+1))*BN$1836</f>
        <v>0</v>
      </c>
      <c r="BO1244">
        <f>86400*((IncFlowsCalibration1!$BO$1244)^(1+1))*BO$1836</f>
        <v>0</v>
      </c>
      <c r="BP1244">
        <f>86400*((IncFlowsCalibration1!$BP$1244)^(1+1))*BP$1836</f>
        <v>0</v>
      </c>
      <c r="BQ1244">
        <f>86400*((IncFlowsCalibration1!$BQ$1244)^(1+1))*BQ$1836</f>
        <v>0</v>
      </c>
      <c r="BR1244">
        <f>86400*((IncFlowsCalibration1!$BR$1244)^(1+1))*BR$1836</f>
        <v>0</v>
      </c>
      <c r="BS1244">
        <f>86400*((IncFlowsCalibration1!$BS$1244)^(1+1))*BS$1836</f>
        <v>0</v>
      </c>
      <c r="BT1244">
        <f>86400*((IncFlowsCalibration1!$BT$1244)^(1+1))*BT$1836</f>
        <v>0</v>
      </c>
      <c r="BU1244">
        <f>86400*((IncFlowsCalibration1!$BU$1244)^(1+1))*BU$1836</f>
        <v>0</v>
      </c>
      <c r="BV1244">
        <f>86400*((IncFlowsCalibration1!$BV$1244)^(1+1))*BV$1836</f>
        <v>0</v>
      </c>
      <c r="BW1244">
        <f>86400*((IncFlowsCalibration1!$BW$1244)^(1+1))*BW$1836</f>
        <v>0</v>
      </c>
      <c r="BX1244">
        <f>86400*((IncFlowsCalibration1!$BX$1244)^(1+1))*BX$1836</f>
        <v>0</v>
      </c>
      <c r="BY1244">
        <f>86400*((IncFlowsCalibration1!$BY$1244)^(1+1))*BY$1836</f>
        <v>0</v>
      </c>
      <c r="BZ1244">
        <f>86400*((IncFlowsCalibration1!$BZ$1244)^(1+1))*BZ$1836</f>
        <v>0</v>
      </c>
      <c r="CA1244">
        <f>86400*((IncFlowsCalibration1!$CA$1244)^(1+1))*CA$1836</f>
        <v>0</v>
      </c>
      <c r="CB1244">
        <f>86400*((IncFlowsCalibration1!$CB$1244)^(1+1))*CB$1836</f>
        <v>0</v>
      </c>
      <c r="CC1244">
        <f>86400*((IncFlowsCalibration1!$CC$1244)^(1+1))*CC$1836</f>
        <v>0</v>
      </c>
      <c r="CD1244">
        <f>86400*((IncFlowsCalibration1!$CD$1244)^(1+1))*CD$1836</f>
        <v>0</v>
      </c>
      <c r="CE1244">
        <f>86400*((IncFlowsCalibration1!$CE$1244)^(1+1))*CE$1836</f>
        <v>0</v>
      </c>
      <c r="CF1244">
        <f>86400*((IncFlowsCalibration1!$CF$1244)^(1+1))*CF$1836</f>
        <v>0</v>
      </c>
      <c r="CG1244">
        <f>86400*((IncFlowsCalibration1!$CG$1244)^(1+1))*CG$1836</f>
        <v>0</v>
      </c>
      <c r="CH1244">
        <f>86400*((IncFlowsCalibration1!$CH$1244)^(1+1))*CH$1836</f>
        <v>0</v>
      </c>
      <c r="CI1244">
        <f>86400*((IncFlowsCalibration1!$CI$1244)^(1+1))*CI$1836</f>
        <v>0</v>
      </c>
      <c r="CJ1244">
        <f>86400*((IncFlowsCalibration1!$CJ$1244)^(1+1))*CJ$1836</f>
        <v>0</v>
      </c>
      <c r="CK1244">
        <f>86400*((IncFlowsCalibration1!$CK$1244)^(1+1))*CK$1836</f>
        <v>4187917.4749662871</v>
      </c>
      <c r="CL1244">
        <f>86400*((IncFlowsCalibration1!$CL$1244)^(1+1))*CL$1836</f>
        <v>0</v>
      </c>
      <c r="CM1244">
        <f>86400*((IncFlowsCalibration1!$CM$1244)^(1+1))*CM$1836</f>
        <v>0</v>
      </c>
      <c r="CN1244">
        <f>86400*((IncFlowsCalibration1!$CN$1244)^(1+1))*CN$1836</f>
        <v>0</v>
      </c>
      <c r="CO1244">
        <f>86400*((IncFlowsCalibration1!$CO$1244)^(1+1))*CO$1836</f>
        <v>0</v>
      </c>
      <c r="CP1244">
        <f>86400*((IncFlowsCalibration1!$CP$1244)^(1+1))*CP$1836</f>
        <v>0</v>
      </c>
      <c r="CQ1244">
        <f>86400*((IncFlowsCalibration1!$CQ$1244)^(1+1))*CQ$1836</f>
        <v>0</v>
      </c>
      <c r="CR1244">
        <f>86400*((IncFlowsCalibration1!$CR$1244)^(1+1))*CR$1836</f>
        <v>231939.97084893324</v>
      </c>
      <c r="CS1244">
        <f>86400*((IncFlowsCalibration1!$CS$1244)^(1+1))*CS$1836</f>
        <v>79227.914338734452</v>
      </c>
      <c r="CT1244">
        <f>86400*((IncFlowsCalibration1!$CT$1244)^(1+1))*CT$1836</f>
        <v>19993.395809112328</v>
      </c>
      <c r="CU1244">
        <f>86400*((IncFlowsCalibration1!$CU$1244)^(1+1))*CU$1836</f>
        <v>150736.47271500438</v>
      </c>
      <c r="CV1244">
        <f>86400*((IncFlowsCalibration1!$CV$1244)^(1+1))*CV$1836</f>
        <v>56.772335239995783</v>
      </c>
      <c r="CW1244">
        <f>86400*((IncFlowsCalibration1!$CW$1244)^(1+1))*CW$1836</f>
        <v>260.72053146354142</v>
      </c>
      <c r="CX1244">
        <f>86400*((IncFlowsCalibration1!$CX$1244)^(1+1))*CX$1836</f>
        <v>41.20080032431072</v>
      </c>
      <c r="CY1244">
        <f>86400*((IncFlowsCalibration1!$CY$1244)^(1+1))*CY$1836</f>
        <v>148722.43787320543</v>
      </c>
      <c r="CZ1244">
        <f>86400*((IncFlowsCalibration1!$CZ$1244)^(1+1))*CZ$1836</f>
        <v>152185.17091179377</v>
      </c>
      <c r="DA1244">
        <f>86400*((IncFlowsCalibration1!$DA$1244)^(1+1))*DA$1836</f>
        <v>102117.7827064811</v>
      </c>
      <c r="DB1244">
        <f>86400*((IncFlowsCalibration1!$DB$1244)^(1+1))*DB$1836</f>
        <v>10867.572288092164</v>
      </c>
      <c r="DC1244">
        <f>86400*((IncFlowsCalibration1!$DC$1244)^(1+1))*DC$1836</f>
        <v>227487.02401143883</v>
      </c>
      <c r="DD1244">
        <f>86400*((IncFlowsCalibration1!$DD$1244)^(1+1))*DD$1836</f>
        <v>99168.988606983577</v>
      </c>
      <c r="DE1244">
        <f>86400*((IncFlowsCalibration1!$DE$1244)^(1+1))*DE$1836</f>
        <v>43921.862114397227</v>
      </c>
      <c r="DF1244">
        <f>86400*((IncFlowsCalibration1!$DF$1244)^(1+1))*DF$1836</f>
        <v>149736.28842230316</v>
      </c>
      <c r="DG1244">
        <f>86400*((IncFlowsCalibration1!$DG$1244)^(1+1))*DG$1836</f>
        <v>33588.410565252874</v>
      </c>
      <c r="DH1244">
        <f>86400*((IncFlowsCalibration1!$DH$1244)^(1+1))*DH$1836</f>
        <v>22217.184606247247</v>
      </c>
      <c r="DI1244">
        <f>86400*((IncFlowsCalibration1!$DI$1244)^(1+1))*DI$1836</f>
        <v>264564.79951825913</v>
      </c>
      <c r="DJ1244">
        <f>86400*((IncFlowsCalibration1!$DJ$1244)^(1+1))*DJ$1836</f>
        <v>29592.450361941093</v>
      </c>
      <c r="DK1244">
        <f>86400*((IncFlowsCalibration1!$DK$1244)^(1+1))*DK$1836</f>
        <v>12544.393478401023</v>
      </c>
      <c r="DL1244">
        <f>86400*((IncFlowsCalibration1!$DL$1244)^(1+1))*DL$1836</f>
        <v>2283.8451104272513</v>
      </c>
      <c r="DM1244">
        <f>86400*((IncFlowsCalibration1!$DM$1244)^(1+1))*DM$1836</f>
        <v>79726.95543228554</v>
      </c>
      <c r="DN1244">
        <f>86400*((IncFlowsCalibration1!$DN$1244)^(1+1))*DN$1836</f>
        <v>4934.6927890247844</v>
      </c>
      <c r="DO1244">
        <f>86400*((IncFlowsCalibration1!$DO$1244)^(1+1))*DO$1836</f>
        <v>162856.14732171298</v>
      </c>
      <c r="DP1244">
        <f>86400*((IncFlowsCalibration1!$DP$1244)^(1+1))*DP$1836</f>
        <v>27593.618418121692</v>
      </c>
      <c r="DQ1244">
        <f>86400*((IncFlowsCalibration1!$DQ$1244)^(1+1))*DQ$1836</f>
        <v>151652.90190250671</v>
      </c>
      <c r="DR1244">
        <f>86400*((IncFlowsCalibration1!$DR$1244)^(1+1))*DR$1836</f>
        <v>4857059.3536313139</v>
      </c>
      <c r="DS1244">
        <f>86400*((IncFlowsCalibration1!$DS$1244)^(1+1))*DS$1836</f>
        <v>0</v>
      </c>
      <c r="DT1244">
        <f>86400*((IncFlowsCalibration1!$DT$1244)^(1+1))*DT$1836</f>
        <v>2718056.2774204426</v>
      </c>
      <c r="DU1244">
        <f>86400*((IncFlowsCalibration1!$DU$1244)^(1+1))*DU$1836</f>
        <v>499754.65928024182</v>
      </c>
      <c r="DV1244">
        <f>86400*((IncFlowsCalibration1!$DV$1244)^(1+1))*DV$1836</f>
        <v>295823.12459719076</v>
      </c>
      <c r="DW1244">
        <f>86400*((IncFlowsCalibration1!$DW$1244)^(1+1))*DW$1836</f>
        <v>823.51293211683264</v>
      </c>
      <c r="DX1244">
        <f>86400*((IncFlowsCalibration1!$DX$1244)^(1+1))*DX$1836</f>
        <v>14909.606216840055</v>
      </c>
      <c r="DY1244">
        <f>86400*((IncFlowsCalibration1!$DY$1244)^(1+1))*DY$1836</f>
        <v>3412.7691796721338</v>
      </c>
      <c r="DZ1244">
        <f>86400*((IncFlowsCalibration1!$DZ$1244)^(1+1))*DZ$1836</f>
        <v>30950.746029170379</v>
      </c>
      <c r="EA1244">
        <f>86400*((IncFlowsCalibration1!$EA$1244)^(1+1))*EA$1836</f>
        <v>20523.879487740294</v>
      </c>
      <c r="EB1244">
        <f>86400*((IncFlowsCalibration1!$EB$1244)^(1+1))*EB$1836</f>
        <v>13736.225023063784</v>
      </c>
      <c r="EC1244">
        <f>86400*((IncFlowsCalibration1!$EC$1244)^(1+1))*EC$1836</f>
        <v>48220.301232124257</v>
      </c>
      <c r="ED1244">
        <f>86400*((IncFlowsCalibration1!$ED$1244)^(1+1))*ED$1836</f>
        <v>66554.066934737275</v>
      </c>
      <c r="EE1244">
        <f>86400*((IncFlowsCalibration1!$EE$1244)^(1+1))*EE$1836</f>
        <v>33555.424550880271</v>
      </c>
      <c r="EF1244">
        <f>86400*((IncFlowsCalibration1!$EF$1244)^(1+1))*EF$1836</f>
        <v>878079.93511942681</v>
      </c>
      <c r="EG1244">
        <f>86400*((IncFlowsCalibration1!$EG$1244)^(1+1))*EG$1836</f>
        <v>483850.69600117585</v>
      </c>
      <c r="EH1244">
        <f>86400*((IncFlowsCalibration1!$EH$1244)^(1+1))*EH$1836</f>
        <v>1485880.1076765282</v>
      </c>
      <c r="EI1244">
        <f>86400*((IncFlowsCalibration1!$EI$1244)^(1+1))*EI$1836</f>
        <v>2286889.6654691524</v>
      </c>
      <c r="EJ1244">
        <f>86400*((IncFlowsCalibration1!$EJ$1244)^(1+1))*EJ$1836</f>
        <v>110855.31251011477</v>
      </c>
    </row>
    <row r="1245" spans="2:140" x14ac:dyDescent="0.2">
      <c r="B1245">
        <f>86400*((IncFlowsCalibration1!$B$1245)^(1+1))*B$1836</f>
        <v>251004.61642514222</v>
      </c>
      <c r="C1245">
        <f>86400*((IncFlowsCalibration1!$C$1245)^(1+1))*C$1836</f>
        <v>0</v>
      </c>
      <c r="D1245">
        <f>86400*((IncFlowsCalibration1!$D$1245)^(1+1))*D$1836</f>
        <v>0</v>
      </c>
      <c r="E1245">
        <f>86400*((IncFlowsCalibration1!$E$1245)^(1+1))*E$1836</f>
        <v>112052.14231743423</v>
      </c>
      <c r="F1245">
        <f>86400*((IncFlowsCalibration1!$F$1245)^(1+1))*F$1836</f>
        <v>0</v>
      </c>
      <c r="G1245">
        <f>86400*((IncFlowsCalibration1!$G$1245)^(1+1))*G$1836</f>
        <v>0</v>
      </c>
      <c r="H1245">
        <f>86400*((IncFlowsCalibration1!$H$1245)^(1+1))*H$1836</f>
        <v>0</v>
      </c>
      <c r="I1245">
        <f>86400*((IncFlowsCalibration1!$I$1245)^(1+1))*I$1836</f>
        <v>0</v>
      </c>
      <c r="J1245">
        <f>86400*((IncFlowsCalibration1!$J$1245)^(1+1))*J$1836</f>
        <v>0</v>
      </c>
      <c r="K1245">
        <f>86400*((IncFlowsCalibration1!$K$1245)^(1+1))*K$1836</f>
        <v>0</v>
      </c>
      <c r="L1245">
        <f>86400*((IncFlowsCalibration1!$L$1245)^(1+1))*L$1836</f>
        <v>0</v>
      </c>
      <c r="M1245">
        <f>86400*((IncFlowsCalibration1!$M$1245)^(1+1))*M$1836</f>
        <v>0</v>
      </c>
      <c r="N1245">
        <f>86400*((IncFlowsCalibration1!$N$1245)^(1+1))*N$1836</f>
        <v>0</v>
      </c>
      <c r="O1245">
        <f>86400*((IncFlowsCalibration1!$O$1245)^(1+1))*O$1836</f>
        <v>0</v>
      </c>
      <c r="P1245">
        <f>86400*((IncFlowsCalibration1!$P$1245)^(1+1))*P$1836</f>
        <v>0</v>
      </c>
      <c r="Q1245">
        <f>86400*((IncFlowsCalibration1!$Q$1245)^(1+1))*Q$1836</f>
        <v>0</v>
      </c>
      <c r="R1245">
        <f>86400*((IncFlowsCalibration1!$R$1245)^(1+1))*R$1836</f>
        <v>0</v>
      </c>
      <c r="S1245">
        <f>86400*((IncFlowsCalibration1!$S$1245)^(1+1))*S$1836</f>
        <v>0</v>
      </c>
      <c r="T1245">
        <f>86400*((IncFlowsCalibration1!$T$1245)^(1+1))*T$1836</f>
        <v>0</v>
      </c>
      <c r="U1245">
        <f>86400*((IncFlowsCalibration1!$U$1245)^(1+1))*U$1836</f>
        <v>0</v>
      </c>
      <c r="V1245">
        <f>86400*((IncFlowsCalibration1!$V$1245)^(1+1))*V$1836</f>
        <v>0</v>
      </c>
      <c r="W1245">
        <f>86400*((IncFlowsCalibration1!$W$1245)^(1+1))*W$1836</f>
        <v>0</v>
      </c>
      <c r="X1245">
        <f>86400*((IncFlowsCalibration1!$X$1245)^(1+1))*X$1836</f>
        <v>0</v>
      </c>
      <c r="Y1245">
        <f>86400*((IncFlowsCalibration1!$Y$1245)^(1+1))*Y$1836</f>
        <v>0</v>
      </c>
      <c r="Z1245">
        <f>86400*((IncFlowsCalibration1!$Z$1245)^(1+1))*Z$1836</f>
        <v>0</v>
      </c>
      <c r="AA1245">
        <f>86400*((IncFlowsCalibration1!$AA$1245)^(1+1))*AA$1836</f>
        <v>0</v>
      </c>
      <c r="AB1245">
        <f>86400*((IncFlowsCalibration1!$AB$1245)^(1+1))*AB$1836</f>
        <v>0</v>
      </c>
      <c r="AC1245">
        <f>86400*((IncFlowsCalibration1!$AC$1245)^(1+1))*AC$1836</f>
        <v>0</v>
      </c>
      <c r="AD1245">
        <f>86400*((IncFlowsCalibration1!$AD$1245)^(1+1))*AD$1836</f>
        <v>3199571.9317477494</v>
      </c>
      <c r="AE1245">
        <f>86400*((IncFlowsCalibration1!$AE$1245)^(1+1))*AE$1836</f>
        <v>690746.24650925142</v>
      </c>
      <c r="AF1245">
        <f>86400*((IncFlowsCalibration1!$AF$1245)^(1+1))*AF$1836</f>
        <v>0</v>
      </c>
      <c r="AG1245">
        <f>86400*((IncFlowsCalibration1!$AG$1245)^(1+1))*AG$1836</f>
        <v>0</v>
      </c>
      <c r="AH1245">
        <f>86400*((IncFlowsCalibration1!$AH$1245)^(1+1))*AH$1836</f>
        <v>0</v>
      </c>
      <c r="AI1245">
        <f>86400*((IncFlowsCalibration1!$AI$1245)^(1+1))*AI$1836</f>
        <v>191888.59173464251</v>
      </c>
      <c r="AJ1245">
        <f>86400*((IncFlowsCalibration1!$AJ$1245)^(1+1))*AJ$1836</f>
        <v>0</v>
      </c>
      <c r="AK1245">
        <f>86400*((IncFlowsCalibration1!$AK$1245)^(1+1))*AK$1836</f>
        <v>270046.74333990848</v>
      </c>
      <c r="AL1245">
        <f>86400*((IncFlowsCalibration1!$AL$1245)^(1+1))*AL$1836</f>
        <v>0</v>
      </c>
      <c r="AM1245">
        <f>86400*((IncFlowsCalibration1!$AM$1245)^(1+1))*AM$1836</f>
        <v>0</v>
      </c>
      <c r="AN1245">
        <f>86400*((IncFlowsCalibration1!$AN$1245)^(1+1))*AN$1836</f>
        <v>0</v>
      </c>
      <c r="AO1245">
        <f>86400*((IncFlowsCalibration1!$AO$1245)^(1+1))*AO$1836</f>
        <v>0</v>
      </c>
      <c r="AP1245">
        <f>86400*((IncFlowsCalibration1!$AP$1245)^(1+1))*AP$1836</f>
        <v>0</v>
      </c>
      <c r="AQ1245">
        <f>86400*((IncFlowsCalibration1!$AQ$1245)^(1+1))*AQ$1836</f>
        <v>0</v>
      </c>
      <c r="AR1245">
        <f>86400*((IncFlowsCalibration1!$AR$1245)^(1+1))*AR$1836</f>
        <v>0</v>
      </c>
      <c r="AS1245">
        <f>86400*((IncFlowsCalibration1!$AS$1245)^(1+1))*AS$1836</f>
        <v>0</v>
      </c>
      <c r="AT1245">
        <f>86400*((IncFlowsCalibration1!$AT$1245)^(1+1))*AT$1836</f>
        <v>0</v>
      </c>
      <c r="AU1245">
        <f>86400*((IncFlowsCalibration1!$AU$1245)^(1+1))*AU$1836</f>
        <v>0</v>
      </c>
      <c r="AV1245">
        <f>86400*((IncFlowsCalibration1!$AV$1245)^(1+1))*AV$1836</f>
        <v>0</v>
      </c>
      <c r="AW1245">
        <f>86400*((IncFlowsCalibration1!$AW$1245)^(1+1))*AW$1836</f>
        <v>0</v>
      </c>
      <c r="AX1245">
        <f>86400*((IncFlowsCalibration1!$AX$1245)^(1+1))*AX$1836</f>
        <v>0</v>
      </c>
      <c r="AY1245">
        <f>86400*((IncFlowsCalibration1!$AY$1245)^(1+1))*AY$1836</f>
        <v>0</v>
      </c>
      <c r="AZ1245">
        <f>86400*((IncFlowsCalibration1!$AZ$1245)^(1+1))*AZ$1836</f>
        <v>0</v>
      </c>
      <c r="BA1245">
        <f>86400*((IncFlowsCalibration1!$BA$1245)^(1+1))*BA$1836</f>
        <v>0</v>
      </c>
      <c r="BB1245">
        <f>86400*((IncFlowsCalibration1!$BB$1245)^(1+1))*BB$1836</f>
        <v>0</v>
      </c>
      <c r="BC1245">
        <f>86400*((IncFlowsCalibration1!$BC$1245)^(1+1))*BC$1836</f>
        <v>0</v>
      </c>
      <c r="BD1245">
        <f>86400*((IncFlowsCalibration1!$BD$1245)^(1+1))*BD$1836</f>
        <v>0</v>
      </c>
      <c r="BE1245">
        <f>86400*((IncFlowsCalibration1!$BE$1245)^(1+1))*BE$1836</f>
        <v>0</v>
      </c>
      <c r="BF1245">
        <f>86400*((IncFlowsCalibration1!$BF$1245)^(1+1))*BF$1836</f>
        <v>0</v>
      </c>
      <c r="BG1245">
        <f>86400*((IncFlowsCalibration1!$BG$1245)^(1+1))*BG$1836</f>
        <v>0</v>
      </c>
      <c r="BH1245">
        <f>86400*((IncFlowsCalibration1!$BH$1245)^(1+1))*BH$1836</f>
        <v>0</v>
      </c>
      <c r="BI1245">
        <f>86400*((IncFlowsCalibration1!$BI$1245)^(1+1))*BI$1836</f>
        <v>0</v>
      </c>
      <c r="BJ1245">
        <f>86400*((IncFlowsCalibration1!$BJ$1245)^(1+1))*BJ$1836</f>
        <v>0</v>
      </c>
      <c r="BK1245">
        <f>86400*((IncFlowsCalibration1!$BK$1245)^(1+1))*BK$1836</f>
        <v>0</v>
      </c>
      <c r="BL1245">
        <f>86400*((IncFlowsCalibration1!$BL$1245)^(1+1))*BL$1836</f>
        <v>0</v>
      </c>
      <c r="BM1245">
        <f>86400*((IncFlowsCalibration1!$BM$1245)^(1+1))*BM$1836</f>
        <v>0</v>
      </c>
      <c r="BN1245">
        <f>86400*((IncFlowsCalibration1!$BN$1245)^(1+1))*BN$1836</f>
        <v>0</v>
      </c>
      <c r="BO1245">
        <f>86400*((IncFlowsCalibration1!$BO$1245)^(1+1))*BO$1836</f>
        <v>0</v>
      </c>
      <c r="BP1245">
        <f>86400*((IncFlowsCalibration1!$BP$1245)^(1+1))*BP$1836</f>
        <v>0</v>
      </c>
      <c r="BQ1245">
        <f>86400*((IncFlowsCalibration1!$BQ$1245)^(1+1))*BQ$1836</f>
        <v>0</v>
      </c>
      <c r="BR1245">
        <f>86400*((IncFlowsCalibration1!$BR$1245)^(1+1))*BR$1836</f>
        <v>0</v>
      </c>
      <c r="BS1245">
        <f>86400*((IncFlowsCalibration1!$BS$1245)^(1+1))*BS$1836</f>
        <v>0</v>
      </c>
      <c r="BT1245">
        <f>86400*((IncFlowsCalibration1!$BT$1245)^(1+1))*BT$1836</f>
        <v>0</v>
      </c>
      <c r="BU1245">
        <f>86400*((IncFlowsCalibration1!$BU$1245)^(1+1))*BU$1836</f>
        <v>0</v>
      </c>
      <c r="BV1245">
        <f>86400*((IncFlowsCalibration1!$BV$1245)^(1+1))*BV$1836</f>
        <v>0</v>
      </c>
      <c r="BW1245">
        <f>86400*((IncFlowsCalibration1!$BW$1245)^(1+1))*BW$1836</f>
        <v>0</v>
      </c>
      <c r="BX1245">
        <f>86400*((IncFlowsCalibration1!$BX$1245)^(1+1))*BX$1836</f>
        <v>0</v>
      </c>
      <c r="BY1245">
        <f>86400*((IncFlowsCalibration1!$BY$1245)^(1+1))*BY$1836</f>
        <v>0</v>
      </c>
      <c r="BZ1245">
        <f>86400*((IncFlowsCalibration1!$BZ$1245)^(1+1))*BZ$1836</f>
        <v>0</v>
      </c>
      <c r="CA1245">
        <f>86400*((IncFlowsCalibration1!$CA$1245)^(1+1))*CA$1836</f>
        <v>0</v>
      </c>
      <c r="CB1245">
        <f>86400*((IncFlowsCalibration1!$CB$1245)^(1+1))*CB$1836</f>
        <v>0</v>
      </c>
      <c r="CC1245">
        <f>86400*((IncFlowsCalibration1!$CC$1245)^(1+1))*CC$1836</f>
        <v>0</v>
      </c>
      <c r="CD1245">
        <f>86400*((IncFlowsCalibration1!$CD$1245)^(1+1))*CD$1836</f>
        <v>0</v>
      </c>
      <c r="CE1245">
        <f>86400*((IncFlowsCalibration1!$CE$1245)^(1+1))*CE$1836</f>
        <v>0</v>
      </c>
      <c r="CF1245">
        <f>86400*((IncFlowsCalibration1!$CF$1245)^(1+1))*CF$1836</f>
        <v>0</v>
      </c>
      <c r="CG1245">
        <f>86400*((IncFlowsCalibration1!$CG$1245)^(1+1))*CG$1836</f>
        <v>0</v>
      </c>
      <c r="CH1245">
        <f>86400*((IncFlowsCalibration1!$CH$1245)^(1+1))*CH$1836</f>
        <v>0</v>
      </c>
      <c r="CI1245">
        <f>86400*((IncFlowsCalibration1!$CI$1245)^(1+1))*CI$1836</f>
        <v>0</v>
      </c>
      <c r="CJ1245">
        <f>86400*((IncFlowsCalibration1!$CJ$1245)^(1+1))*CJ$1836</f>
        <v>0</v>
      </c>
      <c r="CK1245">
        <f>86400*((IncFlowsCalibration1!$CK$1245)^(1+1))*CK$1836</f>
        <v>641514.36448618548</v>
      </c>
      <c r="CL1245">
        <f>86400*((IncFlowsCalibration1!$CL$1245)^(1+1))*CL$1836</f>
        <v>0</v>
      </c>
      <c r="CM1245">
        <f>86400*((IncFlowsCalibration1!$CM$1245)^(1+1))*CM$1836</f>
        <v>0</v>
      </c>
      <c r="CN1245">
        <f>86400*((IncFlowsCalibration1!$CN$1245)^(1+1))*CN$1836</f>
        <v>0</v>
      </c>
      <c r="CO1245">
        <f>86400*((IncFlowsCalibration1!$CO$1245)^(1+1))*CO$1836</f>
        <v>0</v>
      </c>
      <c r="CP1245">
        <f>86400*((IncFlowsCalibration1!$CP$1245)^(1+1))*CP$1836</f>
        <v>0</v>
      </c>
      <c r="CQ1245">
        <f>86400*((IncFlowsCalibration1!$CQ$1245)^(1+1))*CQ$1836</f>
        <v>0</v>
      </c>
      <c r="CR1245">
        <f>86400*((IncFlowsCalibration1!$CR$1245)^(1+1))*CR$1836</f>
        <v>231318.42269680204</v>
      </c>
      <c r="CS1245">
        <f>86400*((IncFlowsCalibration1!$CS$1245)^(1+1))*CS$1836</f>
        <v>32317.021780285068</v>
      </c>
      <c r="CT1245">
        <f>86400*((IncFlowsCalibration1!$CT$1245)^(1+1))*CT$1836</f>
        <v>20229.539819518293</v>
      </c>
      <c r="CU1245">
        <f>86400*((IncFlowsCalibration1!$CU$1245)^(1+1))*CU$1836</f>
        <v>27248.308268887493</v>
      </c>
      <c r="CV1245">
        <f>86400*((IncFlowsCalibration1!$CV$1245)^(1+1))*CV$1836</f>
        <v>57.79333561913176</v>
      </c>
      <c r="CW1245">
        <f>86400*((IncFlowsCalibration1!$CW$1245)^(1+1))*CW$1836</f>
        <v>265.43101927002135</v>
      </c>
      <c r="CX1245">
        <f>86400*((IncFlowsCalibration1!$CX$1245)^(1+1))*CX$1836</f>
        <v>38.640260974664663</v>
      </c>
      <c r="CY1245">
        <f>86400*((IncFlowsCalibration1!$CY$1245)^(1+1))*CY$1836</f>
        <v>120713.92928505717</v>
      </c>
      <c r="CZ1245">
        <f>86400*((IncFlowsCalibration1!$CZ$1245)^(1+1))*CZ$1836</f>
        <v>102091.74051313598</v>
      </c>
      <c r="DA1245">
        <f>86400*((IncFlowsCalibration1!$DA$1245)^(1+1))*DA$1836</f>
        <v>58782.788769777988</v>
      </c>
      <c r="DB1245">
        <f>86400*((IncFlowsCalibration1!$DB$1245)^(1+1))*DB$1836</f>
        <v>16723.742349462442</v>
      </c>
      <c r="DC1245">
        <f>86400*((IncFlowsCalibration1!$DC$1245)^(1+1))*DC$1836</f>
        <v>125917.81442469796</v>
      </c>
      <c r="DD1245">
        <f>86400*((IncFlowsCalibration1!$DD$1245)^(1+1))*DD$1836</f>
        <v>354536.57759383484</v>
      </c>
      <c r="DE1245">
        <f>86400*((IncFlowsCalibration1!$DE$1245)^(1+1))*DE$1836</f>
        <v>31145.787040802283</v>
      </c>
      <c r="DF1245">
        <f>86400*((IncFlowsCalibration1!$DF$1245)^(1+1))*DF$1836</f>
        <v>51725.893861787175</v>
      </c>
      <c r="DG1245">
        <f>86400*((IncFlowsCalibration1!$DG$1245)^(1+1))*DG$1836</f>
        <v>20870.734069978782</v>
      </c>
      <c r="DH1245">
        <f>86400*((IncFlowsCalibration1!$DH$1245)^(1+1))*DH$1836</f>
        <v>17132.734409075467</v>
      </c>
      <c r="DI1245">
        <f>86400*((IncFlowsCalibration1!$DI$1245)^(1+1))*DI$1836</f>
        <v>106928.87103666196</v>
      </c>
      <c r="DJ1245">
        <f>86400*((IncFlowsCalibration1!$DJ$1245)^(1+1))*DJ$1836</f>
        <v>45538.828932808516</v>
      </c>
      <c r="DK1245">
        <f>86400*((IncFlowsCalibration1!$DK$1245)^(1+1))*DK$1836</f>
        <v>10453.766702903175</v>
      </c>
      <c r="DL1245">
        <f>86400*((IncFlowsCalibration1!$DL$1245)^(1+1))*DL$1836</f>
        <v>3759.6611190764088</v>
      </c>
      <c r="DM1245">
        <f>86400*((IncFlowsCalibration1!$DM$1245)^(1+1))*DM$1836</f>
        <v>79013.934087044705</v>
      </c>
      <c r="DN1245">
        <f>86400*((IncFlowsCalibration1!$DN$1245)^(1+1))*DN$1836</f>
        <v>10400.02297455197</v>
      </c>
      <c r="DO1245">
        <f>86400*((IncFlowsCalibration1!$DO$1245)^(1+1))*DO$1836</f>
        <v>188078.83126677069</v>
      </c>
      <c r="DP1245">
        <f>86400*((IncFlowsCalibration1!$DP$1245)^(1+1))*DP$1836</f>
        <v>20710.857662015544</v>
      </c>
      <c r="DQ1245">
        <f>86400*((IncFlowsCalibration1!$DQ$1245)^(1+1))*DQ$1836</f>
        <v>80169.27698186801</v>
      </c>
      <c r="DR1245">
        <f>86400*((IncFlowsCalibration1!$DR$1245)^(1+1))*DR$1836</f>
        <v>605518.84915106988</v>
      </c>
      <c r="DS1245">
        <f>86400*((IncFlowsCalibration1!$DS$1245)^(1+1))*DS$1836</f>
        <v>0</v>
      </c>
      <c r="DT1245">
        <f>86400*((IncFlowsCalibration1!$DT$1245)^(1+1))*DT$1836</f>
        <v>623259.80251415004</v>
      </c>
      <c r="DU1245">
        <f>86400*((IncFlowsCalibration1!$DU$1245)^(1+1))*DU$1836</f>
        <v>193292.78672683222</v>
      </c>
      <c r="DV1245">
        <f>86400*((IncFlowsCalibration1!$DV$1245)^(1+1))*DV$1836</f>
        <v>112692.59198601345</v>
      </c>
      <c r="DW1245">
        <f>86400*((IncFlowsCalibration1!$DW$1245)^(1+1))*DW$1836</f>
        <v>1355.6649594960561</v>
      </c>
      <c r="DX1245">
        <f>86400*((IncFlowsCalibration1!$DX$1245)^(1+1))*DX$1836</f>
        <v>22943.892738177474</v>
      </c>
      <c r="DY1245">
        <f>86400*((IncFlowsCalibration1!$DY$1245)^(1+1))*DY$1836</f>
        <v>5251.7959803737022</v>
      </c>
      <c r="DZ1245">
        <f>86400*((IncFlowsCalibration1!$DZ$1245)^(1+1))*DZ$1836</f>
        <v>167098.2800290875</v>
      </c>
      <c r="EA1245">
        <f>86400*((IncFlowsCalibration1!$EA$1245)^(1+1))*EA$1836</f>
        <v>4388.5698301733119</v>
      </c>
      <c r="EB1245">
        <f>86400*((IncFlowsCalibration1!$EB$1245)^(1+1))*EB$1836</f>
        <v>13898.460781877202</v>
      </c>
      <c r="EC1245">
        <f>86400*((IncFlowsCalibration1!$EC$1245)^(1+1))*EC$1836</f>
        <v>10310.823570912115</v>
      </c>
      <c r="ED1245">
        <f>86400*((IncFlowsCalibration1!$ED$1245)^(1+1))*ED$1836</f>
        <v>14231.084439493508</v>
      </c>
      <c r="EE1245">
        <f>86400*((IncFlowsCalibration1!$EE$1245)^(1+1))*EE$1836</f>
        <v>325857.35975535208</v>
      </c>
      <c r="EF1245">
        <f>86400*((IncFlowsCalibration1!$EF$1245)^(1+1))*EF$1836</f>
        <v>119641.96986048823</v>
      </c>
      <c r="EG1245">
        <f>86400*((IncFlowsCalibration1!$EG$1245)^(1+1))*EG$1836</f>
        <v>61140.251011299442</v>
      </c>
      <c r="EH1245">
        <f>86400*((IncFlowsCalibration1!$EH$1245)^(1+1))*EH$1836</f>
        <v>175130.657231839</v>
      </c>
      <c r="EI1245">
        <f>86400*((IncFlowsCalibration1!$EI$1245)^(1+1))*EI$1836</f>
        <v>410555.06331075914</v>
      </c>
      <c r="EJ1245">
        <f>86400*((IncFlowsCalibration1!$EJ$1245)^(1+1))*EJ$1836</f>
        <v>6372.9115707059764</v>
      </c>
    </row>
    <row r="1246" spans="2:140" x14ac:dyDescent="0.2">
      <c r="B1246">
        <f>86400*((IncFlowsCalibration1!$B$1246)^(1+1))*B$1836</f>
        <v>4103073.5271324101</v>
      </c>
      <c r="C1246">
        <f>86400*((IncFlowsCalibration1!$C$1246)^(1+1))*C$1836</f>
        <v>0</v>
      </c>
      <c r="D1246">
        <f>86400*((IncFlowsCalibration1!$D$1246)^(1+1))*D$1836</f>
        <v>0</v>
      </c>
      <c r="E1246">
        <f>86400*((IncFlowsCalibration1!$E$1246)^(1+1))*E$1836</f>
        <v>3470213.2874056986</v>
      </c>
      <c r="F1246">
        <f>86400*((IncFlowsCalibration1!$F$1246)^(1+1))*F$1836</f>
        <v>0</v>
      </c>
      <c r="G1246">
        <f>86400*((IncFlowsCalibration1!$G$1246)^(1+1))*G$1836</f>
        <v>0</v>
      </c>
      <c r="H1246">
        <f>86400*((IncFlowsCalibration1!$H$1246)^(1+1))*H$1836</f>
        <v>0</v>
      </c>
      <c r="I1246">
        <f>86400*((IncFlowsCalibration1!$I$1246)^(1+1))*I$1836</f>
        <v>0</v>
      </c>
      <c r="J1246">
        <f>86400*((IncFlowsCalibration1!$J$1246)^(1+1))*J$1836</f>
        <v>0</v>
      </c>
      <c r="K1246">
        <f>86400*((IncFlowsCalibration1!$K$1246)^(1+1))*K$1836</f>
        <v>0</v>
      </c>
      <c r="L1246">
        <f>86400*((IncFlowsCalibration1!$L$1246)^(1+1))*L$1836</f>
        <v>0</v>
      </c>
      <c r="M1246">
        <f>86400*((IncFlowsCalibration1!$M$1246)^(1+1))*M$1836</f>
        <v>0</v>
      </c>
      <c r="N1246">
        <f>86400*((IncFlowsCalibration1!$N$1246)^(1+1))*N$1836</f>
        <v>0</v>
      </c>
      <c r="O1246">
        <f>86400*((IncFlowsCalibration1!$O$1246)^(1+1))*O$1836</f>
        <v>0</v>
      </c>
      <c r="P1246">
        <f>86400*((IncFlowsCalibration1!$P$1246)^(1+1))*P$1836</f>
        <v>0</v>
      </c>
      <c r="Q1246">
        <f>86400*((IncFlowsCalibration1!$Q$1246)^(1+1))*Q$1836</f>
        <v>0</v>
      </c>
      <c r="R1246">
        <f>86400*((IncFlowsCalibration1!$R$1246)^(1+1))*R$1836</f>
        <v>0</v>
      </c>
      <c r="S1246">
        <f>86400*((IncFlowsCalibration1!$S$1246)^(1+1))*S$1836</f>
        <v>0</v>
      </c>
      <c r="T1246">
        <f>86400*((IncFlowsCalibration1!$T$1246)^(1+1))*T$1836</f>
        <v>0</v>
      </c>
      <c r="U1246">
        <f>86400*((IncFlowsCalibration1!$U$1246)^(1+1))*U$1836</f>
        <v>0</v>
      </c>
      <c r="V1246">
        <f>86400*((IncFlowsCalibration1!$V$1246)^(1+1))*V$1836</f>
        <v>0</v>
      </c>
      <c r="W1246">
        <f>86400*((IncFlowsCalibration1!$W$1246)^(1+1))*W$1836</f>
        <v>0</v>
      </c>
      <c r="X1246">
        <f>86400*((IncFlowsCalibration1!$X$1246)^(1+1))*X$1836</f>
        <v>0</v>
      </c>
      <c r="Y1246">
        <f>86400*((IncFlowsCalibration1!$Y$1246)^(1+1))*Y$1836</f>
        <v>0</v>
      </c>
      <c r="Z1246">
        <f>86400*((IncFlowsCalibration1!$Z$1246)^(1+1))*Z$1836</f>
        <v>0</v>
      </c>
      <c r="AA1246">
        <f>86400*((IncFlowsCalibration1!$AA$1246)^(1+1))*AA$1836</f>
        <v>0</v>
      </c>
      <c r="AB1246">
        <f>86400*((IncFlowsCalibration1!$AB$1246)^(1+1))*AB$1836</f>
        <v>0</v>
      </c>
      <c r="AC1246">
        <f>86400*((IncFlowsCalibration1!$AC$1246)^(1+1))*AC$1836</f>
        <v>0</v>
      </c>
      <c r="AD1246">
        <f>86400*((IncFlowsCalibration1!$AD$1246)^(1+1))*AD$1836</f>
        <v>1578968.773056091</v>
      </c>
      <c r="AE1246">
        <f>86400*((IncFlowsCalibration1!$AE$1246)^(1+1))*AE$1836</f>
        <v>4431032.3768642098</v>
      </c>
      <c r="AF1246">
        <f>86400*((IncFlowsCalibration1!$AF$1246)^(1+1))*AF$1836</f>
        <v>0</v>
      </c>
      <c r="AG1246">
        <f>86400*((IncFlowsCalibration1!$AG$1246)^(1+1))*AG$1836</f>
        <v>0</v>
      </c>
      <c r="AH1246">
        <f>86400*((IncFlowsCalibration1!$AH$1246)^(1+1))*AH$1836</f>
        <v>0</v>
      </c>
      <c r="AI1246">
        <f>86400*((IncFlowsCalibration1!$AI$1246)^(1+1))*AI$1836</f>
        <v>2024660.6208205335</v>
      </c>
      <c r="AJ1246">
        <f>86400*((IncFlowsCalibration1!$AJ$1246)^(1+1))*AJ$1836</f>
        <v>0</v>
      </c>
      <c r="AK1246">
        <f>86400*((IncFlowsCalibration1!$AK$1246)^(1+1))*AK$1836</f>
        <v>1146375.7191544152</v>
      </c>
      <c r="AL1246">
        <f>86400*((IncFlowsCalibration1!$AL$1246)^(1+1))*AL$1836</f>
        <v>0</v>
      </c>
      <c r="AM1246">
        <f>86400*((IncFlowsCalibration1!$AM$1246)^(1+1))*AM$1836</f>
        <v>0</v>
      </c>
      <c r="AN1246">
        <f>86400*((IncFlowsCalibration1!$AN$1246)^(1+1))*AN$1836</f>
        <v>0</v>
      </c>
      <c r="AO1246">
        <f>86400*((IncFlowsCalibration1!$AO$1246)^(1+1))*AO$1836</f>
        <v>0</v>
      </c>
      <c r="AP1246">
        <f>86400*((IncFlowsCalibration1!$AP$1246)^(1+1))*AP$1836</f>
        <v>0</v>
      </c>
      <c r="AQ1246">
        <f>86400*((IncFlowsCalibration1!$AQ$1246)^(1+1))*AQ$1836</f>
        <v>0</v>
      </c>
      <c r="AR1246">
        <f>86400*((IncFlowsCalibration1!$AR$1246)^(1+1))*AR$1836</f>
        <v>0</v>
      </c>
      <c r="AS1246">
        <f>86400*((IncFlowsCalibration1!$AS$1246)^(1+1))*AS$1836</f>
        <v>0</v>
      </c>
      <c r="AT1246">
        <f>86400*((IncFlowsCalibration1!$AT$1246)^(1+1))*AT$1836</f>
        <v>0</v>
      </c>
      <c r="AU1246">
        <f>86400*((IncFlowsCalibration1!$AU$1246)^(1+1))*AU$1836</f>
        <v>0</v>
      </c>
      <c r="AV1246">
        <f>86400*((IncFlowsCalibration1!$AV$1246)^(1+1))*AV$1836</f>
        <v>0</v>
      </c>
      <c r="AW1246">
        <f>86400*((IncFlowsCalibration1!$AW$1246)^(1+1))*AW$1836</f>
        <v>0</v>
      </c>
      <c r="AX1246">
        <f>86400*((IncFlowsCalibration1!$AX$1246)^(1+1))*AX$1836</f>
        <v>0</v>
      </c>
      <c r="AY1246">
        <f>86400*((IncFlowsCalibration1!$AY$1246)^(1+1))*AY$1836</f>
        <v>0</v>
      </c>
      <c r="AZ1246">
        <f>86400*((IncFlowsCalibration1!$AZ$1246)^(1+1))*AZ$1836</f>
        <v>0</v>
      </c>
      <c r="BA1246">
        <f>86400*((IncFlowsCalibration1!$BA$1246)^(1+1))*BA$1836</f>
        <v>0</v>
      </c>
      <c r="BB1246">
        <f>86400*((IncFlowsCalibration1!$BB$1246)^(1+1))*BB$1836</f>
        <v>0</v>
      </c>
      <c r="BC1246">
        <f>86400*((IncFlowsCalibration1!$BC$1246)^(1+1))*BC$1836</f>
        <v>0</v>
      </c>
      <c r="BD1246">
        <f>86400*((IncFlowsCalibration1!$BD$1246)^(1+1))*BD$1836</f>
        <v>0</v>
      </c>
      <c r="BE1246">
        <f>86400*((IncFlowsCalibration1!$BE$1246)^(1+1))*BE$1836</f>
        <v>0</v>
      </c>
      <c r="BF1246">
        <f>86400*((IncFlowsCalibration1!$BF$1246)^(1+1))*BF$1836</f>
        <v>0</v>
      </c>
      <c r="BG1246">
        <f>86400*((IncFlowsCalibration1!$BG$1246)^(1+1))*BG$1836</f>
        <v>0</v>
      </c>
      <c r="BH1246">
        <f>86400*((IncFlowsCalibration1!$BH$1246)^(1+1))*BH$1836</f>
        <v>0</v>
      </c>
      <c r="BI1246">
        <f>86400*((IncFlowsCalibration1!$BI$1246)^(1+1))*BI$1836</f>
        <v>0</v>
      </c>
      <c r="BJ1246">
        <f>86400*((IncFlowsCalibration1!$BJ$1246)^(1+1))*BJ$1836</f>
        <v>0</v>
      </c>
      <c r="BK1246">
        <f>86400*((IncFlowsCalibration1!$BK$1246)^(1+1))*BK$1836</f>
        <v>0</v>
      </c>
      <c r="BL1246">
        <f>86400*((IncFlowsCalibration1!$BL$1246)^(1+1))*BL$1836</f>
        <v>0</v>
      </c>
      <c r="BM1246">
        <f>86400*((IncFlowsCalibration1!$BM$1246)^(1+1))*BM$1836</f>
        <v>0</v>
      </c>
      <c r="BN1246">
        <f>86400*((IncFlowsCalibration1!$BN$1246)^(1+1))*BN$1836</f>
        <v>0</v>
      </c>
      <c r="BO1246">
        <f>86400*((IncFlowsCalibration1!$BO$1246)^(1+1))*BO$1836</f>
        <v>0</v>
      </c>
      <c r="BP1246">
        <f>86400*((IncFlowsCalibration1!$BP$1246)^(1+1))*BP$1836</f>
        <v>0</v>
      </c>
      <c r="BQ1246">
        <f>86400*((IncFlowsCalibration1!$BQ$1246)^(1+1))*BQ$1836</f>
        <v>0</v>
      </c>
      <c r="BR1246">
        <f>86400*((IncFlowsCalibration1!$BR$1246)^(1+1))*BR$1836</f>
        <v>0</v>
      </c>
      <c r="BS1246">
        <f>86400*((IncFlowsCalibration1!$BS$1246)^(1+1))*BS$1836</f>
        <v>0</v>
      </c>
      <c r="BT1246">
        <f>86400*((IncFlowsCalibration1!$BT$1246)^(1+1))*BT$1836</f>
        <v>0</v>
      </c>
      <c r="BU1246">
        <f>86400*((IncFlowsCalibration1!$BU$1246)^(1+1))*BU$1836</f>
        <v>0</v>
      </c>
      <c r="BV1246">
        <f>86400*((IncFlowsCalibration1!$BV$1246)^(1+1))*BV$1836</f>
        <v>0</v>
      </c>
      <c r="BW1246">
        <f>86400*((IncFlowsCalibration1!$BW$1246)^(1+1))*BW$1836</f>
        <v>0</v>
      </c>
      <c r="BX1246">
        <f>86400*((IncFlowsCalibration1!$BX$1246)^(1+1))*BX$1836</f>
        <v>0</v>
      </c>
      <c r="BY1246">
        <f>86400*((IncFlowsCalibration1!$BY$1246)^(1+1))*BY$1836</f>
        <v>0</v>
      </c>
      <c r="BZ1246">
        <f>86400*((IncFlowsCalibration1!$BZ$1246)^(1+1))*BZ$1836</f>
        <v>0</v>
      </c>
      <c r="CA1246">
        <f>86400*((IncFlowsCalibration1!$CA$1246)^(1+1))*CA$1836</f>
        <v>0</v>
      </c>
      <c r="CB1246">
        <f>86400*((IncFlowsCalibration1!$CB$1246)^(1+1))*CB$1836</f>
        <v>0</v>
      </c>
      <c r="CC1246">
        <f>86400*((IncFlowsCalibration1!$CC$1246)^(1+1))*CC$1836</f>
        <v>0</v>
      </c>
      <c r="CD1246">
        <f>86400*((IncFlowsCalibration1!$CD$1246)^(1+1))*CD$1836</f>
        <v>0</v>
      </c>
      <c r="CE1246">
        <f>86400*((IncFlowsCalibration1!$CE$1246)^(1+1))*CE$1836</f>
        <v>0</v>
      </c>
      <c r="CF1246">
        <f>86400*((IncFlowsCalibration1!$CF$1246)^(1+1))*CF$1836</f>
        <v>0</v>
      </c>
      <c r="CG1246">
        <f>86400*((IncFlowsCalibration1!$CG$1246)^(1+1))*CG$1836</f>
        <v>0</v>
      </c>
      <c r="CH1246">
        <f>86400*((IncFlowsCalibration1!$CH$1246)^(1+1))*CH$1836</f>
        <v>0</v>
      </c>
      <c r="CI1246">
        <f>86400*((IncFlowsCalibration1!$CI$1246)^(1+1))*CI$1836</f>
        <v>0</v>
      </c>
      <c r="CJ1246">
        <f>86400*((IncFlowsCalibration1!$CJ$1246)^(1+1))*CJ$1836</f>
        <v>0</v>
      </c>
      <c r="CK1246">
        <f>86400*((IncFlowsCalibration1!$CK$1246)^(1+1))*CK$1836</f>
        <v>1221586.4087725091</v>
      </c>
      <c r="CL1246">
        <f>86400*((IncFlowsCalibration1!$CL$1246)^(1+1))*CL$1836</f>
        <v>0</v>
      </c>
      <c r="CM1246">
        <f>86400*((IncFlowsCalibration1!$CM$1246)^(1+1))*CM$1836</f>
        <v>0</v>
      </c>
      <c r="CN1246">
        <f>86400*((IncFlowsCalibration1!$CN$1246)^(1+1))*CN$1836</f>
        <v>0</v>
      </c>
      <c r="CO1246">
        <f>86400*((IncFlowsCalibration1!$CO$1246)^(1+1))*CO$1836</f>
        <v>0</v>
      </c>
      <c r="CP1246">
        <f>86400*((IncFlowsCalibration1!$CP$1246)^(1+1))*CP$1836</f>
        <v>0</v>
      </c>
      <c r="CQ1246">
        <f>86400*((IncFlowsCalibration1!$CQ$1246)^(1+1))*CQ$1836</f>
        <v>0</v>
      </c>
      <c r="CR1246">
        <f>86400*((IncFlowsCalibration1!$CR$1246)^(1+1))*CR$1836</f>
        <v>279354.00583226053</v>
      </c>
      <c r="CS1246">
        <f>86400*((IncFlowsCalibration1!$CS$1246)^(1+1))*CS$1836</f>
        <v>37659.134727157012</v>
      </c>
      <c r="CT1246">
        <f>86400*((IncFlowsCalibration1!$CT$1246)^(1+1))*CT$1836</f>
        <v>105657.22613147939</v>
      </c>
      <c r="CU1246">
        <f>86400*((IncFlowsCalibration1!$CU$1246)^(1+1))*CU$1836</f>
        <v>1016439.1323971238</v>
      </c>
      <c r="CV1246">
        <f>86400*((IncFlowsCalibration1!$CV$1246)^(1+1))*CV$1836</f>
        <v>57.79333561913176</v>
      </c>
      <c r="CW1246">
        <f>86400*((IncFlowsCalibration1!$CW$1246)^(1+1))*CW$1836</f>
        <v>265.43101927002135</v>
      </c>
      <c r="CX1246">
        <f>86400*((IncFlowsCalibration1!$CX$1246)^(1+1))*CX$1836</f>
        <v>37.754258581035657</v>
      </c>
      <c r="CY1246">
        <f>86400*((IncFlowsCalibration1!$CY$1246)^(1+1))*CY$1836</f>
        <v>232806.43401542134</v>
      </c>
      <c r="CZ1246">
        <f>86400*((IncFlowsCalibration1!$CZ$1246)^(1+1))*CZ$1836</f>
        <v>145122.46235068739</v>
      </c>
      <c r="DA1246">
        <f>86400*((IncFlowsCalibration1!$DA$1246)^(1+1))*DA$1836</f>
        <v>34682.540409533845</v>
      </c>
      <c r="DB1246">
        <f>86400*((IncFlowsCalibration1!$DB$1246)^(1+1))*DB$1836</f>
        <v>20123.860431452176</v>
      </c>
      <c r="DC1246">
        <f>86400*((IncFlowsCalibration1!$DC$1246)^(1+1))*DC$1836</f>
        <v>155551.42970865502</v>
      </c>
      <c r="DD1246">
        <f>86400*((IncFlowsCalibration1!$DD$1246)^(1+1))*DD$1836</f>
        <v>594198.07727469248</v>
      </c>
      <c r="DE1246">
        <f>86400*((IncFlowsCalibration1!$DE$1246)^(1+1))*DE$1836</f>
        <v>114209.68185994891</v>
      </c>
      <c r="DF1246">
        <f>86400*((IncFlowsCalibration1!$DF$1246)^(1+1))*DF$1836</f>
        <v>304714.19310969039</v>
      </c>
      <c r="DG1246">
        <f>86400*((IncFlowsCalibration1!$DG$1246)^(1+1))*DG$1836</f>
        <v>26759.093630987572</v>
      </c>
      <c r="DH1246">
        <f>86400*((IncFlowsCalibration1!$DH$1246)^(1+1))*DH$1836</f>
        <v>16480.35696663132</v>
      </c>
      <c r="DI1246">
        <f>86400*((IncFlowsCalibration1!$DI$1246)^(1+1))*DI$1836</f>
        <v>884048.9212239047</v>
      </c>
      <c r="DJ1246">
        <f>86400*((IncFlowsCalibration1!$DJ$1246)^(1+1))*DJ$1836</f>
        <v>54797.366433062241</v>
      </c>
      <c r="DK1246">
        <f>86400*((IncFlowsCalibration1!$DK$1246)^(1+1))*DK$1836</f>
        <v>17795.091749606108</v>
      </c>
      <c r="DL1246">
        <f>86400*((IncFlowsCalibration1!$DL$1246)^(1+1))*DL$1836</f>
        <v>6062.1715485615196</v>
      </c>
      <c r="DM1246">
        <f>86400*((IncFlowsCalibration1!$DM$1246)^(1+1))*DM$1836</f>
        <v>89132.33892564023</v>
      </c>
      <c r="DN1246">
        <f>86400*((IncFlowsCalibration1!$DN$1246)^(1+1))*DN$1836</f>
        <v>18297.019378376262</v>
      </c>
      <c r="DO1246">
        <f>86400*((IncFlowsCalibration1!$DO$1246)^(1+1))*DO$1836</f>
        <v>289248.28640507971</v>
      </c>
      <c r="DP1246">
        <f>86400*((IncFlowsCalibration1!$DP$1246)^(1+1))*DP$1836</f>
        <v>24576.208680135271</v>
      </c>
      <c r="DQ1246">
        <f>86400*((IncFlowsCalibration1!$DQ$1246)^(1+1))*DQ$1836</f>
        <v>198836.49978393776</v>
      </c>
      <c r="DR1246">
        <f>86400*((IncFlowsCalibration1!$DR$1246)^(1+1))*DR$1836</f>
        <v>691939.38952719327</v>
      </c>
      <c r="DS1246">
        <f>86400*((IncFlowsCalibration1!$DS$1246)^(1+1))*DS$1836</f>
        <v>0</v>
      </c>
      <c r="DT1246">
        <f>86400*((IncFlowsCalibration1!$DT$1246)^(1+1))*DT$1836</f>
        <v>4358752.2216204442</v>
      </c>
      <c r="DU1246">
        <f>86400*((IncFlowsCalibration1!$DU$1246)^(1+1))*DU$1836</f>
        <v>1132146.8894848789</v>
      </c>
      <c r="DV1246">
        <f>86400*((IncFlowsCalibration1!$DV$1246)^(1+1))*DV$1836</f>
        <v>693764.85505865398</v>
      </c>
      <c r="DW1246">
        <f>86400*((IncFlowsCalibration1!$DW$1246)^(1+1))*DW$1836</f>
        <v>2185.9087221260602</v>
      </c>
      <c r="DX1246">
        <f>86400*((IncFlowsCalibration1!$DX$1246)^(1+1))*DX$1836</f>
        <v>27608.6348120601</v>
      </c>
      <c r="DY1246">
        <f>86400*((IncFlowsCalibration1!$DY$1246)^(1+1))*DY$1836</f>
        <v>6319.5430254221201</v>
      </c>
      <c r="DZ1246">
        <f>86400*((IncFlowsCalibration1!$DZ$1246)^(1+1))*DZ$1836</f>
        <v>273082.89707796718</v>
      </c>
      <c r="EA1246">
        <f>86400*((IncFlowsCalibration1!$EA$1246)^(1+1))*EA$1836</f>
        <v>87916.726953391219</v>
      </c>
      <c r="EB1246">
        <f>86400*((IncFlowsCalibration1!$EB$1246)^(1+1))*EB$1836</f>
        <v>72590.526750254372</v>
      </c>
      <c r="EC1246">
        <f>86400*((IncFlowsCalibration1!$EC$1246)^(1+1))*EC$1836</f>
        <v>206557.87484217811</v>
      </c>
      <c r="ED1246">
        <f>86400*((IncFlowsCalibration1!$ED$1246)^(1+1))*ED$1836</f>
        <v>285092.90939288866</v>
      </c>
      <c r="EE1246">
        <f>86400*((IncFlowsCalibration1!$EE$1246)^(1+1))*EE$1836</f>
        <v>677918.94968278951</v>
      </c>
      <c r="EF1246">
        <f>86400*((IncFlowsCalibration1!$EF$1246)^(1+1))*EF$1836</f>
        <v>1940474.1720528714</v>
      </c>
      <c r="EG1246">
        <f>86400*((IncFlowsCalibration1!$EG$1246)^(1+1))*EG$1836</f>
        <v>1289542.6658168407</v>
      </c>
      <c r="EH1246">
        <f>86400*((IncFlowsCalibration1!$EH$1246)^(1+1))*EH$1836</f>
        <v>4616070.0942812357</v>
      </c>
      <c r="EI1246">
        <f>86400*((IncFlowsCalibration1!$EI$1246)^(1+1))*EI$1836</f>
        <v>1905798.1516075276</v>
      </c>
      <c r="EJ1246">
        <f>86400*((IncFlowsCalibration1!$EJ$1246)^(1+1))*EJ$1836</f>
        <v>209864.41611334926</v>
      </c>
    </row>
    <row r="1247" spans="2:140" x14ac:dyDescent="0.2">
      <c r="B1247">
        <f>86400*((IncFlowsCalibration1!$B$1247)^(1+1))*B$1836</f>
        <v>6443554.5942897452</v>
      </c>
      <c r="C1247">
        <f>86400*((IncFlowsCalibration1!$C$1247)^(1+1))*C$1836</f>
        <v>0</v>
      </c>
      <c r="D1247">
        <f>86400*((IncFlowsCalibration1!$D$1247)^(1+1))*D$1836</f>
        <v>0</v>
      </c>
      <c r="E1247">
        <f>86400*((IncFlowsCalibration1!$E$1247)^(1+1))*E$1836</f>
        <v>19438529.407247964</v>
      </c>
      <c r="F1247">
        <f>86400*((IncFlowsCalibration1!$F$1247)^(1+1))*F$1836</f>
        <v>0</v>
      </c>
      <c r="G1247">
        <f>86400*((IncFlowsCalibration1!$G$1247)^(1+1))*G$1836</f>
        <v>0</v>
      </c>
      <c r="H1247">
        <f>86400*((IncFlowsCalibration1!$H$1247)^(1+1))*H$1836</f>
        <v>0</v>
      </c>
      <c r="I1247">
        <f>86400*((IncFlowsCalibration1!$I$1247)^(1+1))*I$1836</f>
        <v>0</v>
      </c>
      <c r="J1247">
        <f>86400*((IncFlowsCalibration1!$J$1247)^(1+1))*J$1836</f>
        <v>0</v>
      </c>
      <c r="K1247">
        <f>86400*((IncFlowsCalibration1!$K$1247)^(1+1))*K$1836</f>
        <v>0</v>
      </c>
      <c r="L1247">
        <f>86400*((IncFlowsCalibration1!$L$1247)^(1+1))*L$1836</f>
        <v>0</v>
      </c>
      <c r="M1247">
        <f>86400*((IncFlowsCalibration1!$M$1247)^(1+1))*M$1836</f>
        <v>0</v>
      </c>
      <c r="N1247">
        <f>86400*((IncFlowsCalibration1!$N$1247)^(1+1))*N$1836</f>
        <v>0</v>
      </c>
      <c r="O1247">
        <f>86400*((IncFlowsCalibration1!$O$1247)^(1+1))*O$1836</f>
        <v>0</v>
      </c>
      <c r="P1247">
        <f>86400*((IncFlowsCalibration1!$P$1247)^(1+1))*P$1836</f>
        <v>0</v>
      </c>
      <c r="Q1247">
        <f>86400*((IncFlowsCalibration1!$Q$1247)^(1+1))*Q$1836</f>
        <v>0</v>
      </c>
      <c r="R1247">
        <f>86400*((IncFlowsCalibration1!$R$1247)^(1+1))*R$1836</f>
        <v>0</v>
      </c>
      <c r="S1247">
        <f>86400*((IncFlowsCalibration1!$S$1247)^(1+1))*S$1836</f>
        <v>0</v>
      </c>
      <c r="T1247">
        <f>86400*((IncFlowsCalibration1!$T$1247)^(1+1))*T$1836</f>
        <v>0</v>
      </c>
      <c r="U1247">
        <f>86400*((IncFlowsCalibration1!$U$1247)^(1+1))*U$1836</f>
        <v>0</v>
      </c>
      <c r="V1247">
        <f>86400*((IncFlowsCalibration1!$V$1247)^(1+1))*V$1836</f>
        <v>0</v>
      </c>
      <c r="W1247">
        <f>86400*((IncFlowsCalibration1!$W$1247)^(1+1))*W$1836</f>
        <v>0</v>
      </c>
      <c r="X1247">
        <f>86400*((IncFlowsCalibration1!$X$1247)^(1+1))*X$1836</f>
        <v>0</v>
      </c>
      <c r="Y1247">
        <f>86400*((IncFlowsCalibration1!$Y$1247)^(1+1))*Y$1836</f>
        <v>0</v>
      </c>
      <c r="Z1247">
        <f>86400*((IncFlowsCalibration1!$Z$1247)^(1+1))*Z$1836</f>
        <v>0</v>
      </c>
      <c r="AA1247">
        <f>86400*((IncFlowsCalibration1!$AA$1247)^(1+1))*AA$1836</f>
        <v>0</v>
      </c>
      <c r="AB1247">
        <f>86400*((IncFlowsCalibration1!$AB$1247)^(1+1))*AB$1836</f>
        <v>0</v>
      </c>
      <c r="AC1247">
        <f>86400*((IncFlowsCalibration1!$AC$1247)^(1+1))*AC$1836</f>
        <v>0</v>
      </c>
      <c r="AD1247">
        <f>86400*((IncFlowsCalibration1!$AD$1247)^(1+1))*AD$1836</f>
        <v>2814637.6481158771</v>
      </c>
      <c r="AE1247">
        <f>86400*((IncFlowsCalibration1!$AE$1247)^(1+1))*AE$1836</f>
        <v>13130023.262027476</v>
      </c>
      <c r="AF1247">
        <f>86400*((IncFlowsCalibration1!$AF$1247)^(1+1))*AF$1836</f>
        <v>0</v>
      </c>
      <c r="AG1247">
        <f>86400*((IncFlowsCalibration1!$AG$1247)^(1+1))*AG$1836</f>
        <v>0</v>
      </c>
      <c r="AH1247">
        <f>86400*((IncFlowsCalibration1!$AH$1247)^(1+1))*AH$1836</f>
        <v>0</v>
      </c>
      <c r="AI1247">
        <f>86400*((IncFlowsCalibration1!$AI$1247)^(1+1))*AI$1836</f>
        <v>8532440.4599014167</v>
      </c>
      <c r="AJ1247">
        <f>86400*((IncFlowsCalibration1!$AJ$1247)^(1+1))*AJ$1836</f>
        <v>0</v>
      </c>
      <c r="AK1247">
        <f>86400*((IncFlowsCalibration1!$AK$1247)^(1+1))*AK$1836</f>
        <v>2579342.1106058368</v>
      </c>
      <c r="AL1247">
        <f>86400*((IncFlowsCalibration1!$AL$1247)^(1+1))*AL$1836</f>
        <v>0</v>
      </c>
      <c r="AM1247">
        <f>86400*((IncFlowsCalibration1!$AM$1247)^(1+1))*AM$1836</f>
        <v>0</v>
      </c>
      <c r="AN1247">
        <f>86400*((IncFlowsCalibration1!$AN$1247)^(1+1))*AN$1836</f>
        <v>0</v>
      </c>
      <c r="AO1247">
        <f>86400*((IncFlowsCalibration1!$AO$1247)^(1+1))*AO$1836</f>
        <v>0</v>
      </c>
      <c r="AP1247">
        <f>86400*((IncFlowsCalibration1!$AP$1247)^(1+1))*AP$1836</f>
        <v>0</v>
      </c>
      <c r="AQ1247">
        <f>86400*((IncFlowsCalibration1!$AQ$1247)^(1+1))*AQ$1836</f>
        <v>0</v>
      </c>
      <c r="AR1247">
        <f>86400*((IncFlowsCalibration1!$AR$1247)^(1+1))*AR$1836</f>
        <v>0</v>
      </c>
      <c r="AS1247">
        <f>86400*((IncFlowsCalibration1!$AS$1247)^(1+1))*AS$1836</f>
        <v>0</v>
      </c>
      <c r="AT1247">
        <f>86400*((IncFlowsCalibration1!$AT$1247)^(1+1))*AT$1836</f>
        <v>0</v>
      </c>
      <c r="AU1247">
        <f>86400*((IncFlowsCalibration1!$AU$1247)^(1+1))*AU$1836</f>
        <v>0</v>
      </c>
      <c r="AV1247">
        <f>86400*((IncFlowsCalibration1!$AV$1247)^(1+1))*AV$1836</f>
        <v>0</v>
      </c>
      <c r="AW1247">
        <f>86400*((IncFlowsCalibration1!$AW$1247)^(1+1))*AW$1836</f>
        <v>0</v>
      </c>
      <c r="AX1247">
        <f>86400*((IncFlowsCalibration1!$AX$1247)^(1+1))*AX$1836</f>
        <v>0</v>
      </c>
      <c r="AY1247">
        <f>86400*((IncFlowsCalibration1!$AY$1247)^(1+1))*AY$1836</f>
        <v>0</v>
      </c>
      <c r="AZ1247">
        <f>86400*((IncFlowsCalibration1!$AZ$1247)^(1+1))*AZ$1836</f>
        <v>0</v>
      </c>
      <c r="BA1247">
        <f>86400*((IncFlowsCalibration1!$BA$1247)^(1+1))*BA$1836</f>
        <v>0</v>
      </c>
      <c r="BB1247">
        <f>86400*((IncFlowsCalibration1!$BB$1247)^(1+1))*BB$1836</f>
        <v>0</v>
      </c>
      <c r="BC1247">
        <f>86400*((IncFlowsCalibration1!$BC$1247)^(1+1))*BC$1836</f>
        <v>0</v>
      </c>
      <c r="BD1247">
        <f>86400*((IncFlowsCalibration1!$BD$1247)^(1+1))*BD$1836</f>
        <v>0</v>
      </c>
      <c r="BE1247">
        <f>86400*((IncFlowsCalibration1!$BE$1247)^(1+1))*BE$1836</f>
        <v>0</v>
      </c>
      <c r="BF1247">
        <f>86400*((IncFlowsCalibration1!$BF$1247)^(1+1))*BF$1836</f>
        <v>0</v>
      </c>
      <c r="BG1247">
        <f>86400*((IncFlowsCalibration1!$BG$1247)^(1+1))*BG$1836</f>
        <v>0</v>
      </c>
      <c r="BH1247">
        <f>86400*((IncFlowsCalibration1!$BH$1247)^(1+1))*BH$1836</f>
        <v>0</v>
      </c>
      <c r="BI1247">
        <f>86400*((IncFlowsCalibration1!$BI$1247)^(1+1))*BI$1836</f>
        <v>0</v>
      </c>
      <c r="BJ1247">
        <f>86400*((IncFlowsCalibration1!$BJ$1247)^(1+1))*BJ$1836</f>
        <v>0</v>
      </c>
      <c r="BK1247">
        <f>86400*((IncFlowsCalibration1!$BK$1247)^(1+1))*BK$1836</f>
        <v>0</v>
      </c>
      <c r="BL1247">
        <f>86400*((IncFlowsCalibration1!$BL$1247)^(1+1))*BL$1836</f>
        <v>0</v>
      </c>
      <c r="BM1247">
        <f>86400*((IncFlowsCalibration1!$BM$1247)^(1+1))*BM$1836</f>
        <v>0</v>
      </c>
      <c r="BN1247">
        <f>86400*((IncFlowsCalibration1!$BN$1247)^(1+1))*BN$1836</f>
        <v>0</v>
      </c>
      <c r="BO1247">
        <f>86400*((IncFlowsCalibration1!$BO$1247)^(1+1))*BO$1836</f>
        <v>0</v>
      </c>
      <c r="BP1247">
        <f>86400*((IncFlowsCalibration1!$BP$1247)^(1+1))*BP$1836</f>
        <v>0</v>
      </c>
      <c r="BQ1247">
        <f>86400*((IncFlowsCalibration1!$BQ$1247)^(1+1))*BQ$1836</f>
        <v>0</v>
      </c>
      <c r="BR1247">
        <f>86400*((IncFlowsCalibration1!$BR$1247)^(1+1))*BR$1836</f>
        <v>0</v>
      </c>
      <c r="BS1247">
        <f>86400*((IncFlowsCalibration1!$BS$1247)^(1+1))*BS$1836</f>
        <v>0</v>
      </c>
      <c r="BT1247">
        <f>86400*((IncFlowsCalibration1!$BT$1247)^(1+1))*BT$1836</f>
        <v>0</v>
      </c>
      <c r="BU1247">
        <f>86400*((IncFlowsCalibration1!$BU$1247)^(1+1))*BU$1836</f>
        <v>0</v>
      </c>
      <c r="BV1247">
        <f>86400*((IncFlowsCalibration1!$BV$1247)^(1+1))*BV$1836</f>
        <v>0</v>
      </c>
      <c r="BW1247">
        <f>86400*((IncFlowsCalibration1!$BW$1247)^(1+1))*BW$1836</f>
        <v>0</v>
      </c>
      <c r="BX1247">
        <f>86400*((IncFlowsCalibration1!$BX$1247)^(1+1))*BX$1836</f>
        <v>0</v>
      </c>
      <c r="BY1247">
        <f>86400*((IncFlowsCalibration1!$BY$1247)^(1+1))*BY$1836</f>
        <v>0</v>
      </c>
      <c r="BZ1247">
        <f>86400*((IncFlowsCalibration1!$BZ$1247)^(1+1))*BZ$1836</f>
        <v>0</v>
      </c>
      <c r="CA1247">
        <f>86400*((IncFlowsCalibration1!$CA$1247)^(1+1))*CA$1836</f>
        <v>0</v>
      </c>
      <c r="CB1247">
        <f>86400*((IncFlowsCalibration1!$CB$1247)^(1+1))*CB$1836</f>
        <v>0</v>
      </c>
      <c r="CC1247">
        <f>86400*((IncFlowsCalibration1!$CC$1247)^(1+1))*CC$1836</f>
        <v>0</v>
      </c>
      <c r="CD1247">
        <f>86400*((IncFlowsCalibration1!$CD$1247)^(1+1))*CD$1836</f>
        <v>0</v>
      </c>
      <c r="CE1247">
        <f>86400*((IncFlowsCalibration1!$CE$1247)^(1+1))*CE$1836</f>
        <v>0</v>
      </c>
      <c r="CF1247">
        <f>86400*((IncFlowsCalibration1!$CF$1247)^(1+1))*CF$1836</f>
        <v>0</v>
      </c>
      <c r="CG1247">
        <f>86400*((IncFlowsCalibration1!$CG$1247)^(1+1))*CG$1836</f>
        <v>0</v>
      </c>
      <c r="CH1247">
        <f>86400*((IncFlowsCalibration1!$CH$1247)^(1+1))*CH$1836</f>
        <v>0</v>
      </c>
      <c r="CI1247">
        <f>86400*((IncFlowsCalibration1!$CI$1247)^(1+1))*CI$1836</f>
        <v>0</v>
      </c>
      <c r="CJ1247">
        <f>86400*((IncFlowsCalibration1!$CJ$1247)^(1+1))*CJ$1836</f>
        <v>0</v>
      </c>
      <c r="CK1247">
        <f>86400*((IncFlowsCalibration1!$CK$1247)^(1+1))*CK$1836</f>
        <v>2674852.4794075764</v>
      </c>
      <c r="CL1247">
        <f>86400*((IncFlowsCalibration1!$CL$1247)^(1+1))*CL$1836</f>
        <v>0</v>
      </c>
      <c r="CM1247">
        <f>86400*((IncFlowsCalibration1!$CM$1247)^(1+1))*CM$1836</f>
        <v>0</v>
      </c>
      <c r="CN1247">
        <f>86400*((IncFlowsCalibration1!$CN$1247)^(1+1))*CN$1836</f>
        <v>0</v>
      </c>
      <c r="CO1247">
        <f>86400*((IncFlowsCalibration1!$CO$1247)^(1+1))*CO$1836</f>
        <v>0</v>
      </c>
      <c r="CP1247">
        <f>86400*((IncFlowsCalibration1!$CP$1247)^(1+1))*CP$1836</f>
        <v>0</v>
      </c>
      <c r="CQ1247">
        <f>86400*((IncFlowsCalibration1!$CQ$1247)^(1+1))*CQ$1836</f>
        <v>0</v>
      </c>
      <c r="CR1247">
        <f>86400*((IncFlowsCalibration1!$CR$1247)^(1+1))*CR$1836</f>
        <v>294175.76202934718</v>
      </c>
      <c r="CS1247">
        <f>86400*((IncFlowsCalibration1!$CS$1247)^(1+1))*CS$1836</f>
        <v>66125.090440994376</v>
      </c>
      <c r="CT1247">
        <f>86400*((IncFlowsCalibration1!$CT$1247)^(1+1))*CT$1836</f>
        <v>179297.46750864471</v>
      </c>
      <c r="CU1247">
        <f>86400*((IncFlowsCalibration1!$CU$1247)^(1+1))*CU$1836</f>
        <v>6343033.4083183175</v>
      </c>
      <c r="CV1247">
        <f>86400*((IncFlowsCalibration1!$CV$1247)^(1+1))*CV$1836</f>
        <v>58.691706631746463</v>
      </c>
      <c r="CW1247">
        <f>86400*((IncFlowsCalibration1!$CW$1247)^(1+1))*CW$1836</f>
        <v>269.58729075100706</v>
      </c>
      <c r="CX1247">
        <f>86400*((IncFlowsCalibration1!$CX$1247)^(1+1))*CX$1836</f>
        <v>72.584312548695323</v>
      </c>
      <c r="CY1247">
        <f>86400*((IncFlowsCalibration1!$CY$1247)^(1+1))*CY$1836</f>
        <v>260247.82549011504</v>
      </c>
      <c r="CZ1247">
        <f>86400*((IncFlowsCalibration1!$CZ$1247)^(1+1))*CZ$1836</f>
        <v>244401.14067966465</v>
      </c>
      <c r="DA1247">
        <f>86400*((IncFlowsCalibration1!$DA$1247)^(1+1))*DA$1836</f>
        <v>92371.035107004747</v>
      </c>
      <c r="DB1247">
        <f>86400*((IncFlowsCalibration1!$DB$1247)^(1+1))*DB$1836</f>
        <v>27440.349932965179</v>
      </c>
      <c r="DC1247">
        <f>86400*((IncFlowsCalibration1!$DC$1247)^(1+1))*DC$1836</f>
        <v>177173.32792228303</v>
      </c>
      <c r="DD1247">
        <f>86400*((IncFlowsCalibration1!$DD$1247)^(1+1))*DD$1836</f>
        <v>619195.72065168642</v>
      </c>
      <c r="DE1247">
        <f>86400*((IncFlowsCalibration1!$DE$1247)^(1+1))*DE$1836</f>
        <v>236321.21966565662</v>
      </c>
      <c r="DF1247">
        <f>86400*((IncFlowsCalibration1!$DF$1247)^(1+1))*DF$1836</f>
        <v>1487787.6500210015</v>
      </c>
      <c r="DG1247">
        <f>86400*((IncFlowsCalibration1!$DG$1247)^(1+1))*DG$1836</f>
        <v>24028.485909823452</v>
      </c>
      <c r="DH1247">
        <f>86400*((IncFlowsCalibration1!$DH$1247)^(1+1))*DH$1836</f>
        <v>20883.360255922275</v>
      </c>
      <c r="DI1247">
        <f>86400*((IncFlowsCalibration1!$DI$1247)^(1+1))*DI$1836</f>
        <v>3956587.236307052</v>
      </c>
      <c r="DJ1247">
        <f>86400*((IncFlowsCalibration1!$DJ$1247)^(1+1))*DJ$1836</f>
        <v>74720.201695398122</v>
      </c>
      <c r="DK1247">
        <f>86400*((IncFlowsCalibration1!$DK$1247)^(1+1))*DK$1836</f>
        <v>20394.73905820847</v>
      </c>
      <c r="DL1247">
        <f>86400*((IncFlowsCalibration1!$DL$1247)^(1+1))*DL$1836</f>
        <v>6123.0780518830234</v>
      </c>
      <c r="DM1247">
        <f>86400*((IncFlowsCalibration1!$DM$1247)^(1+1))*DM$1836</f>
        <v>109484.93941092545</v>
      </c>
      <c r="DN1247">
        <f>86400*((IncFlowsCalibration1!$DN$1247)^(1+1))*DN$1836</f>
        <v>19650.790800769642</v>
      </c>
      <c r="DO1247">
        <f>86400*((IncFlowsCalibration1!$DO$1247)^(1+1))*DO$1836</f>
        <v>404540.95706054289</v>
      </c>
      <c r="DP1247">
        <f>86400*((IncFlowsCalibration1!$DP$1247)^(1+1))*DP$1836</f>
        <v>30369.34413066155</v>
      </c>
      <c r="DQ1247">
        <f>86400*((IncFlowsCalibration1!$DQ$1247)^(1+1))*DQ$1836</f>
        <v>688469.15676339716</v>
      </c>
      <c r="DR1247">
        <f>86400*((IncFlowsCalibration1!$DR$1247)^(1+1))*DR$1836</f>
        <v>2234429.7578582182</v>
      </c>
      <c r="DS1247">
        <f>86400*((IncFlowsCalibration1!$DS$1247)^(1+1))*DS$1836</f>
        <v>0</v>
      </c>
      <c r="DT1247">
        <f>86400*((IncFlowsCalibration1!$DT$1247)^(1+1))*DT$1836</f>
        <v>20197763.324253302</v>
      </c>
      <c r="DU1247">
        <f>86400*((IncFlowsCalibration1!$DU$1247)^(1+1))*DU$1836</f>
        <v>4811833.0763705075</v>
      </c>
      <c r="DV1247">
        <f>86400*((IncFlowsCalibration1!$DV$1247)^(1+1))*DV$1836</f>
        <v>2953122.2599258036</v>
      </c>
      <c r="DW1247">
        <f>86400*((IncFlowsCalibration1!$DW$1247)^(1+1))*DW$1836</f>
        <v>2207.8696094171432</v>
      </c>
      <c r="DX1247">
        <f>86400*((IncFlowsCalibration1!$DX$1247)^(1+1))*DX$1836</f>
        <v>37646.385145382585</v>
      </c>
      <c r="DY1247">
        <f>86400*((IncFlowsCalibration1!$DY$1247)^(1+1))*DY$1836</f>
        <v>8617.1573602738827</v>
      </c>
      <c r="DZ1247">
        <f>86400*((IncFlowsCalibration1!$DZ$1247)^(1+1))*DZ$1836</f>
        <v>249707.95727961004</v>
      </c>
      <c r="EA1247">
        <f>86400*((IncFlowsCalibration1!$EA$1247)^(1+1))*EA$1836</f>
        <v>327693.71893742972</v>
      </c>
      <c r="EB1247">
        <f>86400*((IncFlowsCalibration1!$EB$1247)^(1+1))*EB$1836</f>
        <v>123184.14803086082</v>
      </c>
      <c r="EC1247">
        <f>86400*((IncFlowsCalibration1!$EC$1247)^(1+1))*EC$1836</f>
        <v>769907.23221930943</v>
      </c>
      <c r="ED1247">
        <f>86400*((IncFlowsCalibration1!$ED$1247)^(1+1))*ED$1836</f>
        <v>1062632.3153529807</v>
      </c>
      <c r="EE1247">
        <f>86400*((IncFlowsCalibration1!$EE$1247)^(1+1))*EE$1836</f>
        <v>985076.17310778517</v>
      </c>
      <c r="EF1247">
        <f>86400*((IncFlowsCalibration1!$EF$1247)^(1+1))*EF$1836</f>
        <v>6472823.5599504188</v>
      </c>
      <c r="EG1247">
        <f>86400*((IncFlowsCalibration1!$EG$1247)^(1+1))*EG$1836</f>
        <v>4628249.8135039723</v>
      </c>
      <c r="EH1247">
        <f>86400*((IncFlowsCalibration1!$EH$1247)^(1+1))*EH$1836</f>
        <v>17474364.615486331</v>
      </c>
      <c r="EI1247">
        <f>86400*((IncFlowsCalibration1!$EI$1247)^(1+1))*EI$1836</f>
        <v>4086491.9012673306</v>
      </c>
      <c r="EJ1247">
        <f>86400*((IncFlowsCalibration1!$EJ$1247)^(1+1))*EJ$1836</f>
        <v>318296.32017980202</v>
      </c>
    </row>
    <row r="1248" spans="2:140" x14ac:dyDescent="0.2">
      <c r="B1248">
        <f>86400*((IncFlowsCalibration1!$B$1248)^(1+1))*B$1836</f>
        <v>4891051.6501740748</v>
      </c>
      <c r="C1248">
        <f>86400*((IncFlowsCalibration1!$C$1248)^(1+1))*C$1836</f>
        <v>0</v>
      </c>
      <c r="D1248">
        <f>86400*((IncFlowsCalibration1!$D$1248)^(1+1))*D$1836</f>
        <v>0</v>
      </c>
      <c r="E1248">
        <f>86400*((IncFlowsCalibration1!$E$1248)^(1+1))*E$1836</f>
        <v>3630049.4026643895</v>
      </c>
      <c r="F1248">
        <f>86400*((IncFlowsCalibration1!$F$1248)^(1+1))*F$1836</f>
        <v>0</v>
      </c>
      <c r="G1248">
        <f>86400*((IncFlowsCalibration1!$G$1248)^(1+1))*G$1836</f>
        <v>0</v>
      </c>
      <c r="H1248">
        <f>86400*((IncFlowsCalibration1!$H$1248)^(1+1))*H$1836</f>
        <v>0</v>
      </c>
      <c r="I1248">
        <f>86400*((IncFlowsCalibration1!$I$1248)^(1+1))*I$1836</f>
        <v>0</v>
      </c>
      <c r="J1248">
        <f>86400*((IncFlowsCalibration1!$J$1248)^(1+1))*J$1836</f>
        <v>0</v>
      </c>
      <c r="K1248">
        <f>86400*((IncFlowsCalibration1!$K$1248)^(1+1))*K$1836</f>
        <v>0</v>
      </c>
      <c r="L1248">
        <f>86400*((IncFlowsCalibration1!$L$1248)^(1+1))*L$1836</f>
        <v>0</v>
      </c>
      <c r="M1248">
        <f>86400*((IncFlowsCalibration1!$M$1248)^(1+1))*M$1836</f>
        <v>0</v>
      </c>
      <c r="N1248">
        <f>86400*((IncFlowsCalibration1!$N$1248)^(1+1))*N$1836</f>
        <v>0</v>
      </c>
      <c r="O1248">
        <f>86400*((IncFlowsCalibration1!$O$1248)^(1+1))*O$1836</f>
        <v>0</v>
      </c>
      <c r="P1248">
        <f>86400*((IncFlowsCalibration1!$P$1248)^(1+1))*P$1836</f>
        <v>0</v>
      </c>
      <c r="Q1248">
        <f>86400*((IncFlowsCalibration1!$Q$1248)^(1+1))*Q$1836</f>
        <v>0</v>
      </c>
      <c r="R1248">
        <f>86400*((IncFlowsCalibration1!$R$1248)^(1+1))*R$1836</f>
        <v>0</v>
      </c>
      <c r="S1248">
        <f>86400*((IncFlowsCalibration1!$S$1248)^(1+1))*S$1836</f>
        <v>0</v>
      </c>
      <c r="T1248">
        <f>86400*((IncFlowsCalibration1!$T$1248)^(1+1))*T$1836</f>
        <v>0</v>
      </c>
      <c r="U1248">
        <f>86400*((IncFlowsCalibration1!$U$1248)^(1+1))*U$1836</f>
        <v>0</v>
      </c>
      <c r="V1248">
        <f>86400*((IncFlowsCalibration1!$V$1248)^(1+1))*V$1836</f>
        <v>0</v>
      </c>
      <c r="W1248">
        <f>86400*((IncFlowsCalibration1!$W$1248)^(1+1))*W$1836</f>
        <v>0</v>
      </c>
      <c r="X1248">
        <f>86400*((IncFlowsCalibration1!$X$1248)^(1+1))*X$1836</f>
        <v>0</v>
      </c>
      <c r="Y1248">
        <f>86400*((IncFlowsCalibration1!$Y$1248)^(1+1))*Y$1836</f>
        <v>0</v>
      </c>
      <c r="Z1248">
        <f>86400*((IncFlowsCalibration1!$Z$1248)^(1+1))*Z$1836</f>
        <v>0</v>
      </c>
      <c r="AA1248">
        <f>86400*((IncFlowsCalibration1!$AA$1248)^(1+1))*AA$1836</f>
        <v>0</v>
      </c>
      <c r="AB1248">
        <f>86400*((IncFlowsCalibration1!$AB$1248)^(1+1))*AB$1836</f>
        <v>0</v>
      </c>
      <c r="AC1248">
        <f>86400*((IncFlowsCalibration1!$AC$1248)^(1+1))*AC$1836</f>
        <v>0</v>
      </c>
      <c r="AD1248">
        <f>86400*((IncFlowsCalibration1!$AD$1248)^(1+1))*AD$1836</f>
        <v>474114.480760718</v>
      </c>
      <c r="AE1248">
        <f>86400*((IncFlowsCalibration1!$AE$1248)^(1+1))*AE$1836</f>
        <v>4605531.1009830311</v>
      </c>
      <c r="AF1248">
        <f>86400*((IncFlowsCalibration1!$AF$1248)^(1+1))*AF$1836</f>
        <v>0</v>
      </c>
      <c r="AG1248">
        <f>86400*((IncFlowsCalibration1!$AG$1248)^(1+1))*AG$1836</f>
        <v>0</v>
      </c>
      <c r="AH1248">
        <f>86400*((IncFlowsCalibration1!$AH$1248)^(1+1))*AH$1836</f>
        <v>0</v>
      </c>
      <c r="AI1248">
        <f>86400*((IncFlowsCalibration1!$AI$1248)^(1+1))*AI$1836</f>
        <v>2074260.4268670878</v>
      </c>
      <c r="AJ1248">
        <f>86400*((IncFlowsCalibration1!$AJ$1248)^(1+1))*AJ$1836</f>
        <v>0</v>
      </c>
      <c r="AK1248">
        <f>86400*((IncFlowsCalibration1!$AK$1248)^(1+1))*AK$1836</f>
        <v>870167.01931332378</v>
      </c>
      <c r="AL1248">
        <f>86400*((IncFlowsCalibration1!$AL$1248)^(1+1))*AL$1836</f>
        <v>0</v>
      </c>
      <c r="AM1248">
        <f>86400*((IncFlowsCalibration1!$AM$1248)^(1+1))*AM$1836</f>
        <v>0</v>
      </c>
      <c r="AN1248">
        <f>86400*((IncFlowsCalibration1!$AN$1248)^(1+1))*AN$1836</f>
        <v>0</v>
      </c>
      <c r="AO1248">
        <f>86400*((IncFlowsCalibration1!$AO$1248)^(1+1))*AO$1836</f>
        <v>0</v>
      </c>
      <c r="AP1248">
        <f>86400*((IncFlowsCalibration1!$AP$1248)^(1+1))*AP$1836</f>
        <v>0</v>
      </c>
      <c r="AQ1248">
        <f>86400*((IncFlowsCalibration1!$AQ$1248)^(1+1))*AQ$1836</f>
        <v>0</v>
      </c>
      <c r="AR1248">
        <f>86400*((IncFlowsCalibration1!$AR$1248)^(1+1))*AR$1836</f>
        <v>0</v>
      </c>
      <c r="AS1248">
        <f>86400*((IncFlowsCalibration1!$AS$1248)^(1+1))*AS$1836</f>
        <v>0</v>
      </c>
      <c r="AT1248">
        <f>86400*((IncFlowsCalibration1!$AT$1248)^(1+1))*AT$1836</f>
        <v>0</v>
      </c>
      <c r="AU1248">
        <f>86400*((IncFlowsCalibration1!$AU$1248)^(1+1))*AU$1836</f>
        <v>0</v>
      </c>
      <c r="AV1248">
        <f>86400*((IncFlowsCalibration1!$AV$1248)^(1+1))*AV$1836</f>
        <v>0</v>
      </c>
      <c r="AW1248">
        <f>86400*((IncFlowsCalibration1!$AW$1248)^(1+1))*AW$1836</f>
        <v>0</v>
      </c>
      <c r="AX1248">
        <f>86400*((IncFlowsCalibration1!$AX$1248)^(1+1))*AX$1836</f>
        <v>0</v>
      </c>
      <c r="AY1248">
        <f>86400*((IncFlowsCalibration1!$AY$1248)^(1+1))*AY$1836</f>
        <v>0</v>
      </c>
      <c r="AZ1248">
        <f>86400*((IncFlowsCalibration1!$AZ$1248)^(1+1))*AZ$1836</f>
        <v>0</v>
      </c>
      <c r="BA1248">
        <f>86400*((IncFlowsCalibration1!$BA$1248)^(1+1))*BA$1836</f>
        <v>0</v>
      </c>
      <c r="BB1248">
        <f>86400*((IncFlowsCalibration1!$BB$1248)^(1+1))*BB$1836</f>
        <v>0</v>
      </c>
      <c r="BC1248">
        <f>86400*((IncFlowsCalibration1!$BC$1248)^(1+1))*BC$1836</f>
        <v>0</v>
      </c>
      <c r="BD1248">
        <f>86400*((IncFlowsCalibration1!$BD$1248)^(1+1))*BD$1836</f>
        <v>0</v>
      </c>
      <c r="BE1248">
        <f>86400*((IncFlowsCalibration1!$BE$1248)^(1+1))*BE$1836</f>
        <v>0</v>
      </c>
      <c r="BF1248">
        <f>86400*((IncFlowsCalibration1!$BF$1248)^(1+1))*BF$1836</f>
        <v>0</v>
      </c>
      <c r="BG1248">
        <f>86400*((IncFlowsCalibration1!$BG$1248)^(1+1))*BG$1836</f>
        <v>0</v>
      </c>
      <c r="BH1248">
        <f>86400*((IncFlowsCalibration1!$BH$1248)^(1+1))*BH$1836</f>
        <v>0</v>
      </c>
      <c r="BI1248">
        <f>86400*((IncFlowsCalibration1!$BI$1248)^(1+1))*BI$1836</f>
        <v>0</v>
      </c>
      <c r="BJ1248">
        <f>86400*((IncFlowsCalibration1!$BJ$1248)^(1+1))*BJ$1836</f>
        <v>0</v>
      </c>
      <c r="BK1248">
        <f>86400*((IncFlowsCalibration1!$BK$1248)^(1+1))*BK$1836</f>
        <v>0</v>
      </c>
      <c r="BL1248">
        <f>86400*((IncFlowsCalibration1!$BL$1248)^(1+1))*BL$1836</f>
        <v>0</v>
      </c>
      <c r="BM1248">
        <f>86400*((IncFlowsCalibration1!$BM$1248)^(1+1))*BM$1836</f>
        <v>0</v>
      </c>
      <c r="BN1248">
        <f>86400*((IncFlowsCalibration1!$BN$1248)^(1+1))*BN$1836</f>
        <v>0</v>
      </c>
      <c r="BO1248">
        <f>86400*((IncFlowsCalibration1!$BO$1248)^(1+1))*BO$1836</f>
        <v>0</v>
      </c>
      <c r="BP1248">
        <f>86400*((IncFlowsCalibration1!$BP$1248)^(1+1))*BP$1836</f>
        <v>0</v>
      </c>
      <c r="BQ1248">
        <f>86400*((IncFlowsCalibration1!$BQ$1248)^(1+1))*BQ$1836</f>
        <v>0</v>
      </c>
      <c r="BR1248">
        <f>86400*((IncFlowsCalibration1!$BR$1248)^(1+1))*BR$1836</f>
        <v>0</v>
      </c>
      <c r="BS1248">
        <f>86400*((IncFlowsCalibration1!$BS$1248)^(1+1))*BS$1836</f>
        <v>0</v>
      </c>
      <c r="BT1248">
        <f>86400*((IncFlowsCalibration1!$BT$1248)^(1+1))*BT$1836</f>
        <v>0</v>
      </c>
      <c r="BU1248">
        <f>86400*((IncFlowsCalibration1!$BU$1248)^(1+1))*BU$1836</f>
        <v>0</v>
      </c>
      <c r="BV1248">
        <f>86400*((IncFlowsCalibration1!$BV$1248)^(1+1))*BV$1836</f>
        <v>0</v>
      </c>
      <c r="BW1248">
        <f>86400*((IncFlowsCalibration1!$BW$1248)^(1+1))*BW$1836</f>
        <v>0</v>
      </c>
      <c r="BX1248">
        <f>86400*((IncFlowsCalibration1!$BX$1248)^(1+1))*BX$1836</f>
        <v>0</v>
      </c>
      <c r="BY1248">
        <f>86400*((IncFlowsCalibration1!$BY$1248)^(1+1))*BY$1836</f>
        <v>0</v>
      </c>
      <c r="BZ1248">
        <f>86400*((IncFlowsCalibration1!$BZ$1248)^(1+1))*BZ$1836</f>
        <v>0</v>
      </c>
      <c r="CA1248">
        <f>86400*((IncFlowsCalibration1!$CA$1248)^(1+1))*CA$1836</f>
        <v>0</v>
      </c>
      <c r="CB1248">
        <f>86400*((IncFlowsCalibration1!$CB$1248)^(1+1))*CB$1836</f>
        <v>0</v>
      </c>
      <c r="CC1248">
        <f>86400*((IncFlowsCalibration1!$CC$1248)^(1+1))*CC$1836</f>
        <v>0</v>
      </c>
      <c r="CD1248">
        <f>86400*((IncFlowsCalibration1!$CD$1248)^(1+1))*CD$1836</f>
        <v>0</v>
      </c>
      <c r="CE1248">
        <f>86400*((IncFlowsCalibration1!$CE$1248)^(1+1))*CE$1836</f>
        <v>0</v>
      </c>
      <c r="CF1248">
        <f>86400*((IncFlowsCalibration1!$CF$1248)^(1+1))*CF$1836</f>
        <v>0</v>
      </c>
      <c r="CG1248">
        <f>86400*((IncFlowsCalibration1!$CG$1248)^(1+1))*CG$1836</f>
        <v>0</v>
      </c>
      <c r="CH1248">
        <f>86400*((IncFlowsCalibration1!$CH$1248)^(1+1))*CH$1836</f>
        <v>0</v>
      </c>
      <c r="CI1248">
        <f>86400*((IncFlowsCalibration1!$CI$1248)^(1+1))*CI$1836</f>
        <v>0</v>
      </c>
      <c r="CJ1248">
        <f>86400*((IncFlowsCalibration1!$CJ$1248)^(1+1))*CJ$1836</f>
        <v>0</v>
      </c>
      <c r="CK1248">
        <f>86400*((IncFlowsCalibration1!$CK$1248)^(1+1))*CK$1836</f>
        <v>1783215.0917255005</v>
      </c>
      <c r="CL1248">
        <f>86400*((IncFlowsCalibration1!$CL$1248)^(1+1))*CL$1836</f>
        <v>0</v>
      </c>
      <c r="CM1248">
        <f>86400*((IncFlowsCalibration1!$CM$1248)^(1+1))*CM$1836</f>
        <v>0</v>
      </c>
      <c r="CN1248">
        <f>86400*((IncFlowsCalibration1!$CN$1248)^(1+1))*CN$1836</f>
        <v>0</v>
      </c>
      <c r="CO1248">
        <f>86400*((IncFlowsCalibration1!$CO$1248)^(1+1))*CO$1836</f>
        <v>0</v>
      </c>
      <c r="CP1248">
        <f>86400*((IncFlowsCalibration1!$CP$1248)^(1+1))*CP$1836</f>
        <v>0</v>
      </c>
      <c r="CQ1248">
        <f>86400*((IncFlowsCalibration1!$CQ$1248)^(1+1))*CQ$1836</f>
        <v>0</v>
      </c>
      <c r="CR1248">
        <f>86400*((IncFlowsCalibration1!$CR$1248)^(1+1))*CR$1836</f>
        <v>271935.74651168438</v>
      </c>
      <c r="CS1248">
        <f>86400*((IncFlowsCalibration1!$CS$1248)^(1+1))*CS$1836</f>
        <v>49848.138286602654</v>
      </c>
      <c r="CT1248">
        <f>86400*((IncFlowsCalibration1!$CT$1248)^(1+1))*CT$1836</f>
        <v>78514.429358870606</v>
      </c>
      <c r="CU1248">
        <f>86400*((IncFlowsCalibration1!$CU$1248)^(1+1))*CU$1836</f>
        <v>851361.9366535095</v>
      </c>
      <c r="CV1248">
        <f>86400*((IncFlowsCalibration1!$CV$1248)^(1+1))*CV$1836</f>
        <v>57.786803638054877</v>
      </c>
      <c r="CW1248">
        <f>86400*((IncFlowsCalibration1!$CW$1248)^(1+1))*CW$1836</f>
        <v>265.41816188749442</v>
      </c>
      <c r="CX1248">
        <f>86400*((IncFlowsCalibration1!$CX$1248)^(1+1))*CX$1836</f>
        <v>1526.5729420324997</v>
      </c>
      <c r="CY1248">
        <f>86400*((IncFlowsCalibration1!$CY$1248)^(1+1))*CY$1836</f>
        <v>278028.66697299195</v>
      </c>
      <c r="CZ1248">
        <f>86400*((IncFlowsCalibration1!$CZ$1248)^(1+1))*CZ$1836</f>
        <v>168269.496586272</v>
      </c>
      <c r="DA1248">
        <f>86400*((IncFlowsCalibration1!$DA$1248)^(1+1))*DA$1836</f>
        <v>48901.849279046699</v>
      </c>
      <c r="DB1248">
        <f>86400*((IncFlowsCalibration1!$DB$1248)^(1+1))*DB$1836</f>
        <v>19387.807570201247</v>
      </c>
      <c r="DC1248">
        <f>86400*((IncFlowsCalibration1!$DC$1248)^(1+1))*DC$1836</f>
        <v>256653.50538996104</v>
      </c>
      <c r="DD1248">
        <f>86400*((IncFlowsCalibration1!$DD$1248)^(1+1))*DD$1836</f>
        <v>229226.37937246021</v>
      </c>
      <c r="DE1248">
        <f>86400*((IncFlowsCalibration1!$DE$1248)^(1+1))*DE$1836</f>
        <v>87312.600139843067</v>
      </c>
      <c r="DF1248">
        <f>86400*((IncFlowsCalibration1!$DF$1248)^(1+1))*DF$1836</f>
        <v>354987.07978912286</v>
      </c>
      <c r="DG1248">
        <f>86400*((IncFlowsCalibration1!$DG$1248)^(1+1))*DG$1836</f>
        <v>17147.412679147892</v>
      </c>
      <c r="DH1248">
        <f>86400*((IncFlowsCalibration1!$DH$1248)^(1+1))*DH$1836</f>
        <v>21285.087953853417</v>
      </c>
      <c r="DI1248">
        <f>86400*((IncFlowsCalibration1!$DI$1248)^(1+1))*DI$1836</f>
        <v>905646.47863361822</v>
      </c>
      <c r="DJ1248">
        <f>86400*((IncFlowsCalibration1!$DJ$1248)^(1+1))*DJ$1836</f>
        <v>52793.091036228732</v>
      </c>
      <c r="DK1248">
        <f>86400*((IncFlowsCalibration1!$DK$1248)^(1+1))*DK$1836</f>
        <v>16389.711050308775</v>
      </c>
      <c r="DL1248">
        <f>86400*((IncFlowsCalibration1!$DL$1248)^(1+1))*DL$1836</f>
        <v>3855.9571977575265</v>
      </c>
      <c r="DM1248">
        <f>86400*((IncFlowsCalibration1!$DM$1248)^(1+1))*DM$1836</f>
        <v>96874.065830589665</v>
      </c>
      <c r="DN1248">
        <f>86400*((IncFlowsCalibration1!$DN$1248)^(1+1))*DN$1836</f>
        <v>12535.003014846148</v>
      </c>
      <c r="DO1248">
        <f>86400*((IncFlowsCalibration1!$DO$1248)^(1+1))*DO$1836</f>
        <v>278034.19032726501</v>
      </c>
      <c r="DP1248">
        <f>86400*((IncFlowsCalibration1!$DP$1248)^(1+1))*DP$1836</f>
        <v>26945.693606314824</v>
      </c>
      <c r="DQ1248">
        <f>86400*((IncFlowsCalibration1!$DQ$1248)^(1+1))*DQ$1836</f>
        <v>240751.53566873295</v>
      </c>
      <c r="DR1248">
        <f>86400*((IncFlowsCalibration1!$DR$1248)^(1+1))*DR$1836</f>
        <v>4255333.1003897106</v>
      </c>
      <c r="DS1248">
        <f>86400*((IncFlowsCalibration1!$DS$1248)^(1+1))*DS$1836</f>
        <v>0</v>
      </c>
      <c r="DT1248">
        <f>86400*((IncFlowsCalibration1!$DT$1248)^(1+1))*DT$1836</f>
        <v>9463143.7800202873</v>
      </c>
      <c r="DU1248">
        <f>86400*((IncFlowsCalibration1!$DU$1248)^(1+1))*DU$1836</f>
        <v>2329246.8239155412</v>
      </c>
      <c r="DV1248">
        <f>86400*((IncFlowsCalibration1!$DV$1248)^(1+1))*DV$1836</f>
        <v>1440483.5138068967</v>
      </c>
      <c r="DW1248">
        <f>86400*((IncFlowsCalibration1!$DW$1248)^(1+1))*DW$1836</f>
        <v>1390.3875622706742</v>
      </c>
      <c r="DX1248">
        <f>86400*((IncFlowsCalibration1!$DX$1248)^(1+1))*DX$1836</f>
        <v>26598.817897563524</v>
      </c>
      <c r="DY1248">
        <f>86400*((IncFlowsCalibration1!$DY$1248)^(1+1))*DY$1836</f>
        <v>6088.398621419482</v>
      </c>
      <c r="DZ1248">
        <f>86400*((IncFlowsCalibration1!$DZ$1248)^(1+1))*DZ$1836</f>
        <v>66341.37573867607</v>
      </c>
      <c r="EA1248">
        <f>86400*((IncFlowsCalibration1!$EA$1248)^(1+1))*EA$1836</f>
        <v>99916.915705784777</v>
      </c>
      <c r="EB1248">
        <f>86400*((IncFlowsCalibration1!$EB$1248)^(1+1))*EB$1836</f>
        <v>53942.393469324459</v>
      </c>
      <c r="EC1248">
        <f>86400*((IncFlowsCalibration1!$EC$1248)^(1+1))*EC$1836</f>
        <v>234751.93445616352</v>
      </c>
      <c r="ED1248">
        <f>86400*((IncFlowsCalibration1!$ED$1248)^(1+1))*ED$1836</f>
        <v>324006.59938353964</v>
      </c>
      <c r="EE1248">
        <f>86400*((IncFlowsCalibration1!$EE$1248)^(1+1))*EE$1836</f>
        <v>1540721.0965108506</v>
      </c>
      <c r="EF1248">
        <f>86400*((IncFlowsCalibration1!$EF$1248)^(1+1))*EF$1836</f>
        <v>521820.9908536764</v>
      </c>
      <c r="EG1248">
        <f>86400*((IncFlowsCalibration1!$EG$1248)^(1+1))*EG$1836</f>
        <v>513235.19271925744</v>
      </c>
      <c r="EH1248">
        <f>86400*((IncFlowsCalibration1!$EH$1248)^(1+1))*EH$1836</f>
        <v>2361503.7735987399</v>
      </c>
      <c r="EI1248">
        <f>86400*((IncFlowsCalibration1!$EI$1248)^(1+1))*EI$1836</f>
        <v>1436873.4234418226</v>
      </c>
      <c r="EJ1248">
        <f>86400*((IncFlowsCalibration1!$EJ$1248)^(1+1))*EJ$1836</f>
        <v>41216.157174782507</v>
      </c>
    </row>
    <row r="1249" spans="2:140" x14ac:dyDescent="0.2">
      <c r="B1249">
        <f>86400*((IncFlowsCalibration1!$B$1249)^(1+1))*B$1836</f>
        <v>7216333.2857333226</v>
      </c>
      <c r="C1249">
        <f>86400*((IncFlowsCalibration1!$C$1249)^(1+1))*C$1836</f>
        <v>0</v>
      </c>
      <c r="D1249">
        <f>86400*((IncFlowsCalibration1!$D$1249)^(1+1))*D$1836</f>
        <v>0</v>
      </c>
      <c r="E1249">
        <f>86400*((IncFlowsCalibration1!$E$1249)^(1+1))*E$1836</f>
        <v>10294193.763331767</v>
      </c>
      <c r="F1249">
        <f>86400*((IncFlowsCalibration1!$F$1249)^(1+1))*F$1836</f>
        <v>0</v>
      </c>
      <c r="G1249">
        <f>86400*((IncFlowsCalibration1!$G$1249)^(1+1))*G$1836</f>
        <v>0</v>
      </c>
      <c r="H1249">
        <f>86400*((IncFlowsCalibration1!$H$1249)^(1+1))*H$1836</f>
        <v>0</v>
      </c>
      <c r="I1249">
        <f>86400*((IncFlowsCalibration1!$I$1249)^(1+1))*I$1836</f>
        <v>0</v>
      </c>
      <c r="J1249">
        <f>86400*((IncFlowsCalibration1!$J$1249)^(1+1))*J$1836</f>
        <v>0</v>
      </c>
      <c r="K1249">
        <f>86400*((IncFlowsCalibration1!$K$1249)^(1+1))*K$1836</f>
        <v>0</v>
      </c>
      <c r="L1249">
        <f>86400*((IncFlowsCalibration1!$L$1249)^(1+1))*L$1836</f>
        <v>0</v>
      </c>
      <c r="M1249">
        <f>86400*((IncFlowsCalibration1!$M$1249)^(1+1))*M$1836</f>
        <v>0</v>
      </c>
      <c r="N1249">
        <f>86400*((IncFlowsCalibration1!$N$1249)^(1+1))*N$1836</f>
        <v>0</v>
      </c>
      <c r="O1249">
        <f>86400*((IncFlowsCalibration1!$O$1249)^(1+1))*O$1836</f>
        <v>0</v>
      </c>
      <c r="P1249">
        <f>86400*((IncFlowsCalibration1!$P$1249)^(1+1))*P$1836</f>
        <v>0</v>
      </c>
      <c r="Q1249">
        <f>86400*((IncFlowsCalibration1!$Q$1249)^(1+1))*Q$1836</f>
        <v>0</v>
      </c>
      <c r="R1249">
        <f>86400*((IncFlowsCalibration1!$R$1249)^(1+1))*R$1836</f>
        <v>0</v>
      </c>
      <c r="S1249">
        <f>86400*((IncFlowsCalibration1!$S$1249)^(1+1))*S$1836</f>
        <v>0</v>
      </c>
      <c r="T1249">
        <f>86400*((IncFlowsCalibration1!$T$1249)^(1+1))*T$1836</f>
        <v>0</v>
      </c>
      <c r="U1249">
        <f>86400*((IncFlowsCalibration1!$U$1249)^(1+1))*U$1836</f>
        <v>0</v>
      </c>
      <c r="V1249">
        <f>86400*((IncFlowsCalibration1!$V$1249)^(1+1))*V$1836</f>
        <v>0</v>
      </c>
      <c r="W1249">
        <f>86400*((IncFlowsCalibration1!$W$1249)^(1+1))*W$1836</f>
        <v>0</v>
      </c>
      <c r="X1249">
        <f>86400*((IncFlowsCalibration1!$X$1249)^(1+1))*X$1836</f>
        <v>0</v>
      </c>
      <c r="Y1249">
        <f>86400*((IncFlowsCalibration1!$Y$1249)^(1+1))*Y$1836</f>
        <v>0</v>
      </c>
      <c r="Z1249">
        <f>86400*((IncFlowsCalibration1!$Z$1249)^(1+1))*Z$1836</f>
        <v>0</v>
      </c>
      <c r="AA1249">
        <f>86400*((IncFlowsCalibration1!$AA$1249)^(1+1))*AA$1836</f>
        <v>0</v>
      </c>
      <c r="AB1249">
        <f>86400*((IncFlowsCalibration1!$AB$1249)^(1+1))*AB$1836</f>
        <v>0</v>
      </c>
      <c r="AC1249">
        <f>86400*((IncFlowsCalibration1!$AC$1249)^(1+1))*AC$1836</f>
        <v>0</v>
      </c>
      <c r="AD1249">
        <f>86400*((IncFlowsCalibration1!$AD$1249)^(1+1))*AD$1836</f>
        <v>1499045.3782953802</v>
      </c>
      <c r="AE1249">
        <f>86400*((IncFlowsCalibration1!$AE$1249)^(1+1))*AE$1836</f>
        <v>6188238.6329442142</v>
      </c>
      <c r="AF1249">
        <f>86400*((IncFlowsCalibration1!$AF$1249)^(1+1))*AF$1836</f>
        <v>0</v>
      </c>
      <c r="AG1249">
        <f>86400*((IncFlowsCalibration1!$AG$1249)^(1+1))*AG$1836</f>
        <v>0</v>
      </c>
      <c r="AH1249">
        <f>86400*((IncFlowsCalibration1!$AH$1249)^(1+1))*AH$1836</f>
        <v>0</v>
      </c>
      <c r="AI1249">
        <f>86400*((IncFlowsCalibration1!$AI$1249)^(1+1))*AI$1836</f>
        <v>3055228.5905132727</v>
      </c>
      <c r="AJ1249">
        <f>86400*((IncFlowsCalibration1!$AJ$1249)^(1+1))*AJ$1836</f>
        <v>0</v>
      </c>
      <c r="AK1249">
        <f>86400*((IncFlowsCalibration1!$AK$1249)^(1+1))*AK$1836</f>
        <v>1134103.0216540636</v>
      </c>
      <c r="AL1249">
        <f>86400*((IncFlowsCalibration1!$AL$1249)^(1+1))*AL$1836</f>
        <v>0</v>
      </c>
      <c r="AM1249">
        <f>86400*((IncFlowsCalibration1!$AM$1249)^(1+1))*AM$1836</f>
        <v>0</v>
      </c>
      <c r="AN1249">
        <f>86400*((IncFlowsCalibration1!$AN$1249)^(1+1))*AN$1836</f>
        <v>0</v>
      </c>
      <c r="AO1249">
        <f>86400*((IncFlowsCalibration1!$AO$1249)^(1+1))*AO$1836</f>
        <v>0</v>
      </c>
      <c r="AP1249">
        <f>86400*((IncFlowsCalibration1!$AP$1249)^(1+1))*AP$1836</f>
        <v>0</v>
      </c>
      <c r="AQ1249">
        <f>86400*((IncFlowsCalibration1!$AQ$1249)^(1+1))*AQ$1836</f>
        <v>0</v>
      </c>
      <c r="AR1249">
        <f>86400*((IncFlowsCalibration1!$AR$1249)^(1+1))*AR$1836</f>
        <v>0</v>
      </c>
      <c r="AS1249">
        <f>86400*((IncFlowsCalibration1!$AS$1249)^(1+1))*AS$1836</f>
        <v>0</v>
      </c>
      <c r="AT1249">
        <f>86400*((IncFlowsCalibration1!$AT$1249)^(1+1))*AT$1836</f>
        <v>0</v>
      </c>
      <c r="AU1249">
        <f>86400*((IncFlowsCalibration1!$AU$1249)^(1+1))*AU$1836</f>
        <v>0</v>
      </c>
      <c r="AV1249">
        <f>86400*((IncFlowsCalibration1!$AV$1249)^(1+1))*AV$1836</f>
        <v>0</v>
      </c>
      <c r="AW1249">
        <f>86400*((IncFlowsCalibration1!$AW$1249)^(1+1))*AW$1836</f>
        <v>0</v>
      </c>
      <c r="AX1249">
        <f>86400*((IncFlowsCalibration1!$AX$1249)^(1+1))*AX$1836</f>
        <v>0</v>
      </c>
      <c r="AY1249">
        <f>86400*((IncFlowsCalibration1!$AY$1249)^(1+1))*AY$1836</f>
        <v>0</v>
      </c>
      <c r="AZ1249">
        <f>86400*((IncFlowsCalibration1!$AZ$1249)^(1+1))*AZ$1836</f>
        <v>0</v>
      </c>
      <c r="BA1249">
        <f>86400*((IncFlowsCalibration1!$BA$1249)^(1+1))*BA$1836</f>
        <v>0</v>
      </c>
      <c r="BB1249">
        <f>86400*((IncFlowsCalibration1!$BB$1249)^(1+1))*BB$1836</f>
        <v>0</v>
      </c>
      <c r="BC1249">
        <f>86400*((IncFlowsCalibration1!$BC$1249)^(1+1))*BC$1836</f>
        <v>0</v>
      </c>
      <c r="BD1249">
        <f>86400*((IncFlowsCalibration1!$BD$1249)^(1+1))*BD$1836</f>
        <v>0</v>
      </c>
      <c r="BE1249">
        <f>86400*((IncFlowsCalibration1!$BE$1249)^(1+1))*BE$1836</f>
        <v>0</v>
      </c>
      <c r="BF1249">
        <f>86400*((IncFlowsCalibration1!$BF$1249)^(1+1))*BF$1836</f>
        <v>0</v>
      </c>
      <c r="BG1249">
        <f>86400*((IncFlowsCalibration1!$BG$1249)^(1+1))*BG$1836</f>
        <v>0</v>
      </c>
      <c r="BH1249">
        <f>86400*((IncFlowsCalibration1!$BH$1249)^(1+1))*BH$1836</f>
        <v>0</v>
      </c>
      <c r="BI1249">
        <f>86400*((IncFlowsCalibration1!$BI$1249)^(1+1))*BI$1836</f>
        <v>0</v>
      </c>
      <c r="BJ1249">
        <f>86400*((IncFlowsCalibration1!$BJ$1249)^(1+1))*BJ$1836</f>
        <v>0</v>
      </c>
      <c r="BK1249">
        <f>86400*((IncFlowsCalibration1!$BK$1249)^(1+1))*BK$1836</f>
        <v>0</v>
      </c>
      <c r="BL1249">
        <f>86400*((IncFlowsCalibration1!$BL$1249)^(1+1))*BL$1836</f>
        <v>0</v>
      </c>
      <c r="BM1249">
        <f>86400*((IncFlowsCalibration1!$BM$1249)^(1+1))*BM$1836</f>
        <v>0</v>
      </c>
      <c r="BN1249">
        <f>86400*((IncFlowsCalibration1!$BN$1249)^(1+1))*BN$1836</f>
        <v>0</v>
      </c>
      <c r="BO1249">
        <f>86400*((IncFlowsCalibration1!$BO$1249)^(1+1))*BO$1836</f>
        <v>0</v>
      </c>
      <c r="BP1249">
        <f>86400*((IncFlowsCalibration1!$BP$1249)^(1+1))*BP$1836</f>
        <v>0</v>
      </c>
      <c r="BQ1249">
        <f>86400*((IncFlowsCalibration1!$BQ$1249)^(1+1))*BQ$1836</f>
        <v>0</v>
      </c>
      <c r="BR1249">
        <f>86400*((IncFlowsCalibration1!$BR$1249)^(1+1))*BR$1836</f>
        <v>0</v>
      </c>
      <c r="BS1249">
        <f>86400*((IncFlowsCalibration1!$BS$1249)^(1+1))*BS$1836</f>
        <v>0</v>
      </c>
      <c r="BT1249">
        <f>86400*((IncFlowsCalibration1!$BT$1249)^(1+1))*BT$1836</f>
        <v>0</v>
      </c>
      <c r="BU1249">
        <f>86400*((IncFlowsCalibration1!$BU$1249)^(1+1))*BU$1836</f>
        <v>0</v>
      </c>
      <c r="BV1249">
        <f>86400*((IncFlowsCalibration1!$BV$1249)^(1+1))*BV$1836</f>
        <v>0</v>
      </c>
      <c r="BW1249">
        <f>86400*((IncFlowsCalibration1!$BW$1249)^(1+1))*BW$1836</f>
        <v>0</v>
      </c>
      <c r="BX1249">
        <f>86400*((IncFlowsCalibration1!$BX$1249)^(1+1))*BX$1836</f>
        <v>0</v>
      </c>
      <c r="BY1249">
        <f>86400*((IncFlowsCalibration1!$BY$1249)^(1+1))*BY$1836</f>
        <v>0</v>
      </c>
      <c r="BZ1249">
        <f>86400*((IncFlowsCalibration1!$BZ$1249)^(1+1))*BZ$1836</f>
        <v>0</v>
      </c>
      <c r="CA1249">
        <f>86400*((IncFlowsCalibration1!$CA$1249)^(1+1))*CA$1836</f>
        <v>0</v>
      </c>
      <c r="CB1249">
        <f>86400*((IncFlowsCalibration1!$CB$1249)^(1+1))*CB$1836</f>
        <v>0</v>
      </c>
      <c r="CC1249">
        <f>86400*((IncFlowsCalibration1!$CC$1249)^(1+1))*CC$1836</f>
        <v>0</v>
      </c>
      <c r="CD1249">
        <f>86400*((IncFlowsCalibration1!$CD$1249)^(1+1))*CD$1836</f>
        <v>0</v>
      </c>
      <c r="CE1249">
        <f>86400*((IncFlowsCalibration1!$CE$1249)^(1+1))*CE$1836</f>
        <v>0</v>
      </c>
      <c r="CF1249">
        <f>86400*((IncFlowsCalibration1!$CF$1249)^(1+1))*CF$1836</f>
        <v>0</v>
      </c>
      <c r="CG1249">
        <f>86400*((IncFlowsCalibration1!$CG$1249)^(1+1))*CG$1836</f>
        <v>0</v>
      </c>
      <c r="CH1249">
        <f>86400*((IncFlowsCalibration1!$CH$1249)^(1+1))*CH$1836</f>
        <v>0</v>
      </c>
      <c r="CI1249">
        <f>86400*((IncFlowsCalibration1!$CI$1249)^(1+1))*CI$1836</f>
        <v>0</v>
      </c>
      <c r="CJ1249">
        <f>86400*((IncFlowsCalibration1!$CJ$1249)^(1+1))*CJ$1836</f>
        <v>0</v>
      </c>
      <c r="CK1249">
        <f>86400*((IncFlowsCalibration1!$CK$1249)^(1+1))*CK$1836</f>
        <v>2674960.6933428054</v>
      </c>
      <c r="CL1249">
        <f>86400*((IncFlowsCalibration1!$CL$1249)^(1+1))*CL$1836</f>
        <v>0</v>
      </c>
      <c r="CM1249">
        <f>86400*((IncFlowsCalibration1!$CM$1249)^(1+1))*CM$1836</f>
        <v>0</v>
      </c>
      <c r="CN1249">
        <f>86400*((IncFlowsCalibration1!$CN$1249)^(1+1))*CN$1836</f>
        <v>0</v>
      </c>
      <c r="CO1249">
        <f>86400*((IncFlowsCalibration1!$CO$1249)^(1+1))*CO$1836</f>
        <v>0</v>
      </c>
      <c r="CP1249">
        <f>86400*((IncFlowsCalibration1!$CP$1249)^(1+1))*CP$1836</f>
        <v>0</v>
      </c>
      <c r="CQ1249">
        <f>86400*((IncFlowsCalibration1!$CQ$1249)^(1+1))*CQ$1836</f>
        <v>0</v>
      </c>
      <c r="CR1249">
        <f>86400*((IncFlowsCalibration1!$CR$1249)^(1+1))*CR$1836</f>
        <v>254568.89475184228</v>
      </c>
      <c r="CS1249">
        <f>86400*((IncFlowsCalibration1!$CS$1249)^(1+1))*CS$1836</f>
        <v>41121.116742156359</v>
      </c>
      <c r="CT1249">
        <f>86400*((IncFlowsCalibration1!$CT$1249)^(1+1))*CT$1836</f>
        <v>71248.011442178453</v>
      </c>
      <c r="CU1249">
        <f>86400*((IncFlowsCalibration1!$CU$1249)^(1+1))*CU$1836</f>
        <v>1962100.2402560711</v>
      </c>
      <c r="CV1249">
        <f>86400*((IncFlowsCalibration1!$CV$1249)^(1+1))*CV$1836</f>
        <v>56.759387561096098</v>
      </c>
      <c r="CW1249">
        <f>86400*((IncFlowsCalibration1!$CW$1249)^(1+1))*CW$1836</f>
        <v>260.72053146354142</v>
      </c>
      <c r="CX1249">
        <f>86400*((IncFlowsCalibration1!$CX$1249)^(1+1))*CX$1836</f>
        <v>2952.2521539533741</v>
      </c>
      <c r="CY1249">
        <f>86400*((IncFlowsCalibration1!$CY$1249)^(1+1))*CY$1836</f>
        <v>273473.7461932642</v>
      </c>
      <c r="CZ1249">
        <f>86400*((IncFlowsCalibration1!$CZ$1249)^(1+1))*CZ$1836</f>
        <v>154765.91676626724</v>
      </c>
      <c r="DA1249">
        <f>86400*((IncFlowsCalibration1!$DA$1249)^(1+1))*DA$1836</f>
        <v>51350.000841128305</v>
      </c>
      <c r="DB1249">
        <f>86400*((IncFlowsCalibration1!$DB$1249)^(1+1))*DB$1836</f>
        <v>19762.348564939603</v>
      </c>
      <c r="DC1249">
        <f>86400*((IncFlowsCalibration1!$DC$1249)^(1+1))*DC$1836</f>
        <v>236197.20222424032</v>
      </c>
      <c r="DD1249">
        <f>86400*((IncFlowsCalibration1!$DD$1249)^(1+1))*DD$1836</f>
        <v>267628.38429736934</v>
      </c>
      <c r="DE1249">
        <f>86400*((IncFlowsCalibration1!$DE$1249)^(1+1))*DE$1836</f>
        <v>109579.06144668959</v>
      </c>
      <c r="DF1249">
        <f>86400*((IncFlowsCalibration1!$DF$1249)^(1+1))*DF$1836</f>
        <v>871443.01620105503</v>
      </c>
      <c r="DG1249">
        <f>86400*((IncFlowsCalibration1!$DG$1249)^(1+1))*DG$1836</f>
        <v>23909.928128504751</v>
      </c>
      <c r="DH1249">
        <f>86400*((IncFlowsCalibration1!$DH$1249)^(1+1))*DH$1836</f>
        <v>22103.571450805506</v>
      </c>
      <c r="DI1249">
        <f>86400*((IncFlowsCalibration1!$DI$1249)^(1+1))*DI$1836</f>
        <v>1708927.9302741697</v>
      </c>
      <c r="DJ1249">
        <f>86400*((IncFlowsCalibration1!$DJ$1249)^(1+1))*DJ$1836</f>
        <v>53812.967923309698</v>
      </c>
      <c r="DK1249">
        <f>86400*((IncFlowsCalibration1!$DK$1249)^(1+1))*DK$1836</f>
        <v>16332.714232432441</v>
      </c>
      <c r="DL1249">
        <f>86400*((IncFlowsCalibration1!$DL$1249)^(1+1))*DL$1836</f>
        <v>4145.788408076427</v>
      </c>
      <c r="DM1249">
        <f>86400*((IncFlowsCalibration1!$DM$1249)^(1+1))*DM$1836</f>
        <v>101420.63672058219</v>
      </c>
      <c r="DN1249">
        <f>86400*((IncFlowsCalibration1!$DN$1249)^(1+1))*DN$1836</f>
        <v>14155.293713864074</v>
      </c>
      <c r="DO1249">
        <f>86400*((IncFlowsCalibration1!$DO$1249)^(1+1))*DO$1836</f>
        <v>317363.37759299757</v>
      </c>
      <c r="DP1249">
        <f>86400*((IncFlowsCalibration1!$DP$1249)^(1+1))*DP$1836</f>
        <v>31935.803092206177</v>
      </c>
      <c r="DQ1249">
        <f>86400*((IncFlowsCalibration1!$DQ$1249)^(1+1))*DQ$1836</f>
        <v>284090.959363167</v>
      </c>
      <c r="DR1249">
        <f>86400*((IncFlowsCalibration1!$DR$1249)^(1+1))*DR$1836</f>
        <v>3098359.6389948176</v>
      </c>
      <c r="DS1249">
        <f>86400*((IncFlowsCalibration1!$DS$1249)^(1+1))*DS$1836</f>
        <v>0</v>
      </c>
      <c r="DT1249">
        <f>86400*((IncFlowsCalibration1!$DT$1249)^(1+1))*DT$1836</f>
        <v>16455787.873881137</v>
      </c>
      <c r="DU1249">
        <f>86400*((IncFlowsCalibration1!$DU$1249)^(1+1))*DU$1836</f>
        <v>3660291.5625233096</v>
      </c>
      <c r="DV1249">
        <f>86400*((IncFlowsCalibration1!$DV$1249)^(1+1))*DV$1836</f>
        <v>2271085.0868832599</v>
      </c>
      <c r="DW1249">
        <f>86400*((IncFlowsCalibration1!$DW$1249)^(1+1))*DW$1836</f>
        <v>1494.8957543364875</v>
      </c>
      <c r="DX1249">
        <f>86400*((IncFlowsCalibration1!$DX$1249)^(1+1))*DX$1836</f>
        <v>27112.663915384008</v>
      </c>
      <c r="DY1249">
        <f>86400*((IncFlowsCalibration1!$DY$1249)^(1+1))*DY$1836</f>
        <v>6206.0166072475931</v>
      </c>
      <c r="DZ1249">
        <f>86400*((IncFlowsCalibration1!$DZ$1249)^(1+1))*DZ$1836</f>
        <v>83432.783468883616</v>
      </c>
      <c r="EA1249">
        <f>86400*((IncFlowsCalibration1!$EA$1249)^(1+1))*EA$1836</f>
        <v>172506.0237030405</v>
      </c>
      <c r="EB1249">
        <f>86400*((IncFlowsCalibration1!$EB$1249)^(1+1))*EB$1836</f>
        <v>48950.095976312761</v>
      </c>
      <c r="EC1249">
        <f>86400*((IncFlowsCalibration1!$EC$1249)^(1+1))*EC$1836</f>
        <v>405298.05909631</v>
      </c>
      <c r="ED1249">
        <f>86400*((IncFlowsCalibration1!$ED$1249)^(1+1))*ED$1836</f>
        <v>559395.78744874778</v>
      </c>
      <c r="EE1249">
        <f>86400*((IncFlowsCalibration1!$EE$1249)^(1+1))*EE$1836</f>
        <v>757725.2564716693</v>
      </c>
      <c r="EF1249">
        <f>86400*((IncFlowsCalibration1!$EF$1249)^(1+1))*EF$1836</f>
        <v>1527820.587971776</v>
      </c>
      <c r="EG1249">
        <f>86400*((IncFlowsCalibration1!$EG$1249)^(1+1))*EG$1836</f>
        <v>1434702.2803255804</v>
      </c>
      <c r="EH1249">
        <f>86400*((IncFlowsCalibration1!$EH$1249)^(1+1))*EH$1836</f>
        <v>6434025.213054372</v>
      </c>
      <c r="EI1249">
        <f>86400*((IncFlowsCalibration1!$EI$1249)^(1+1))*EI$1836</f>
        <v>5635335.2416930962</v>
      </c>
      <c r="EJ1249">
        <f>86400*((IncFlowsCalibration1!$EJ$1249)^(1+1))*EJ$1836</f>
        <v>711900.08207128849</v>
      </c>
    </row>
    <row r="1250" spans="2:140" x14ac:dyDescent="0.2">
      <c r="B1250">
        <f>86400*((IncFlowsCalibration1!$B$1250)^(1+1))*B$1836</f>
        <v>5666494.0107002957</v>
      </c>
      <c r="C1250">
        <f>86400*((IncFlowsCalibration1!$C$1250)^(1+1))*C$1836</f>
        <v>0</v>
      </c>
      <c r="D1250">
        <f>86400*((IncFlowsCalibration1!$D$1250)^(1+1))*D$1836</f>
        <v>0</v>
      </c>
      <c r="E1250">
        <f>86400*((IncFlowsCalibration1!$E$1250)^(1+1))*E$1836</f>
        <v>1488141.5698803766</v>
      </c>
      <c r="F1250">
        <f>86400*((IncFlowsCalibration1!$F$1250)^(1+1))*F$1836</f>
        <v>0</v>
      </c>
      <c r="G1250">
        <f>86400*((IncFlowsCalibration1!$G$1250)^(1+1))*G$1836</f>
        <v>0</v>
      </c>
      <c r="H1250">
        <f>86400*((IncFlowsCalibration1!$H$1250)^(1+1))*H$1836</f>
        <v>0</v>
      </c>
      <c r="I1250">
        <f>86400*((IncFlowsCalibration1!$I$1250)^(1+1))*I$1836</f>
        <v>0</v>
      </c>
      <c r="J1250">
        <f>86400*((IncFlowsCalibration1!$J$1250)^(1+1))*J$1836</f>
        <v>0</v>
      </c>
      <c r="K1250">
        <f>86400*((IncFlowsCalibration1!$K$1250)^(1+1))*K$1836</f>
        <v>0</v>
      </c>
      <c r="L1250">
        <f>86400*((IncFlowsCalibration1!$L$1250)^(1+1))*L$1836</f>
        <v>0</v>
      </c>
      <c r="M1250">
        <f>86400*((IncFlowsCalibration1!$M$1250)^(1+1))*M$1836</f>
        <v>0</v>
      </c>
      <c r="N1250">
        <f>86400*((IncFlowsCalibration1!$N$1250)^(1+1))*N$1836</f>
        <v>0</v>
      </c>
      <c r="O1250">
        <f>86400*((IncFlowsCalibration1!$O$1250)^(1+1))*O$1836</f>
        <v>0</v>
      </c>
      <c r="P1250">
        <f>86400*((IncFlowsCalibration1!$P$1250)^(1+1))*P$1836</f>
        <v>0</v>
      </c>
      <c r="Q1250">
        <f>86400*((IncFlowsCalibration1!$Q$1250)^(1+1))*Q$1836</f>
        <v>0</v>
      </c>
      <c r="R1250">
        <f>86400*((IncFlowsCalibration1!$R$1250)^(1+1))*R$1836</f>
        <v>0</v>
      </c>
      <c r="S1250">
        <f>86400*((IncFlowsCalibration1!$S$1250)^(1+1))*S$1836</f>
        <v>0</v>
      </c>
      <c r="T1250">
        <f>86400*((IncFlowsCalibration1!$T$1250)^(1+1))*T$1836</f>
        <v>0</v>
      </c>
      <c r="U1250">
        <f>86400*((IncFlowsCalibration1!$U$1250)^(1+1))*U$1836</f>
        <v>0</v>
      </c>
      <c r="V1250">
        <f>86400*((IncFlowsCalibration1!$V$1250)^(1+1))*V$1836</f>
        <v>0</v>
      </c>
      <c r="W1250">
        <f>86400*((IncFlowsCalibration1!$W$1250)^(1+1))*W$1836</f>
        <v>0</v>
      </c>
      <c r="X1250">
        <f>86400*((IncFlowsCalibration1!$X$1250)^(1+1))*X$1836</f>
        <v>0</v>
      </c>
      <c r="Y1250">
        <f>86400*((IncFlowsCalibration1!$Y$1250)^(1+1))*Y$1836</f>
        <v>0</v>
      </c>
      <c r="Z1250">
        <f>86400*((IncFlowsCalibration1!$Z$1250)^(1+1))*Z$1836</f>
        <v>0</v>
      </c>
      <c r="AA1250">
        <f>86400*((IncFlowsCalibration1!$AA$1250)^(1+1))*AA$1836</f>
        <v>0</v>
      </c>
      <c r="AB1250">
        <f>86400*((IncFlowsCalibration1!$AB$1250)^(1+1))*AB$1836</f>
        <v>0</v>
      </c>
      <c r="AC1250">
        <f>86400*((IncFlowsCalibration1!$AC$1250)^(1+1))*AC$1836</f>
        <v>0</v>
      </c>
      <c r="AD1250">
        <f>86400*((IncFlowsCalibration1!$AD$1250)^(1+1))*AD$1836</f>
        <v>456365.25837317907</v>
      </c>
      <c r="AE1250">
        <f>86400*((IncFlowsCalibration1!$AE$1250)^(1+1))*AE$1836</f>
        <v>1952484.1660257734</v>
      </c>
      <c r="AF1250">
        <f>86400*((IncFlowsCalibration1!$AF$1250)^(1+1))*AF$1836</f>
        <v>0</v>
      </c>
      <c r="AG1250">
        <f>86400*((IncFlowsCalibration1!$AG$1250)^(1+1))*AG$1836</f>
        <v>0</v>
      </c>
      <c r="AH1250">
        <f>86400*((IncFlowsCalibration1!$AH$1250)^(1+1))*AH$1836</f>
        <v>0</v>
      </c>
      <c r="AI1250">
        <f>86400*((IncFlowsCalibration1!$AI$1250)^(1+1))*AI$1836</f>
        <v>866098.87385172304</v>
      </c>
      <c r="AJ1250">
        <f>86400*((IncFlowsCalibration1!$AJ$1250)^(1+1))*AJ$1836</f>
        <v>0</v>
      </c>
      <c r="AK1250">
        <f>86400*((IncFlowsCalibration1!$AK$1250)^(1+1))*AK$1836</f>
        <v>462909.90211826348</v>
      </c>
      <c r="AL1250">
        <f>86400*((IncFlowsCalibration1!$AL$1250)^(1+1))*AL$1836</f>
        <v>0</v>
      </c>
      <c r="AM1250">
        <f>86400*((IncFlowsCalibration1!$AM$1250)^(1+1))*AM$1836</f>
        <v>0</v>
      </c>
      <c r="AN1250">
        <f>86400*((IncFlowsCalibration1!$AN$1250)^(1+1))*AN$1836</f>
        <v>0</v>
      </c>
      <c r="AO1250">
        <f>86400*((IncFlowsCalibration1!$AO$1250)^(1+1))*AO$1836</f>
        <v>0</v>
      </c>
      <c r="AP1250">
        <f>86400*((IncFlowsCalibration1!$AP$1250)^(1+1))*AP$1836</f>
        <v>0</v>
      </c>
      <c r="AQ1250">
        <f>86400*((IncFlowsCalibration1!$AQ$1250)^(1+1))*AQ$1836</f>
        <v>0</v>
      </c>
      <c r="AR1250">
        <f>86400*((IncFlowsCalibration1!$AR$1250)^(1+1))*AR$1836</f>
        <v>0</v>
      </c>
      <c r="AS1250">
        <f>86400*((IncFlowsCalibration1!$AS$1250)^(1+1))*AS$1836</f>
        <v>0</v>
      </c>
      <c r="AT1250">
        <f>86400*((IncFlowsCalibration1!$AT$1250)^(1+1))*AT$1836</f>
        <v>0</v>
      </c>
      <c r="AU1250">
        <f>86400*((IncFlowsCalibration1!$AU$1250)^(1+1))*AU$1836</f>
        <v>0</v>
      </c>
      <c r="AV1250">
        <f>86400*((IncFlowsCalibration1!$AV$1250)^(1+1))*AV$1836</f>
        <v>0</v>
      </c>
      <c r="AW1250">
        <f>86400*((IncFlowsCalibration1!$AW$1250)^(1+1))*AW$1836</f>
        <v>0</v>
      </c>
      <c r="AX1250">
        <f>86400*((IncFlowsCalibration1!$AX$1250)^(1+1))*AX$1836</f>
        <v>0</v>
      </c>
      <c r="AY1250">
        <f>86400*((IncFlowsCalibration1!$AY$1250)^(1+1))*AY$1836</f>
        <v>0</v>
      </c>
      <c r="AZ1250">
        <f>86400*((IncFlowsCalibration1!$AZ$1250)^(1+1))*AZ$1836</f>
        <v>0</v>
      </c>
      <c r="BA1250">
        <f>86400*((IncFlowsCalibration1!$BA$1250)^(1+1))*BA$1836</f>
        <v>0</v>
      </c>
      <c r="BB1250">
        <f>86400*((IncFlowsCalibration1!$BB$1250)^(1+1))*BB$1836</f>
        <v>0</v>
      </c>
      <c r="BC1250">
        <f>86400*((IncFlowsCalibration1!$BC$1250)^(1+1))*BC$1836</f>
        <v>0</v>
      </c>
      <c r="BD1250">
        <f>86400*((IncFlowsCalibration1!$BD$1250)^(1+1))*BD$1836</f>
        <v>0</v>
      </c>
      <c r="BE1250">
        <f>86400*((IncFlowsCalibration1!$BE$1250)^(1+1))*BE$1836</f>
        <v>0</v>
      </c>
      <c r="BF1250">
        <f>86400*((IncFlowsCalibration1!$BF$1250)^(1+1))*BF$1836</f>
        <v>0</v>
      </c>
      <c r="BG1250">
        <f>86400*((IncFlowsCalibration1!$BG$1250)^(1+1))*BG$1836</f>
        <v>0</v>
      </c>
      <c r="BH1250">
        <f>86400*((IncFlowsCalibration1!$BH$1250)^(1+1))*BH$1836</f>
        <v>0</v>
      </c>
      <c r="BI1250">
        <f>86400*((IncFlowsCalibration1!$BI$1250)^(1+1))*BI$1836</f>
        <v>0</v>
      </c>
      <c r="BJ1250">
        <f>86400*((IncFlowsCalibration1!$BJ$1250)^(1+1))*BJ$1836</f>
        <v>0</v>
      </c>
      <c r="BK1250">
        <f>86400*((IncFlowsCalibration1!$BK$1250)^(1+1))*BK$1836</f>
        <v>0</v>
      </c>
      <c r="BL1250">
        <f>86400*((IncFlowsCalibration1!$BL$1250)^(1+1))*BL$1836</f>
        <v>0</v>
      </c>
      <c r="BM1250">
        <f>86400*((IncFlowsCalibration1!$BM$1250)^(1+1))*BM$1836</f>
        <v>0</v>
      </c>
      <c r="BN1250">
        <f>86400*((IncFlowsCalibration1!$BN$1250)^(1+1))*BN$1836</f>
        <v>0</v>
      </c>
      <c r="BO1250">
        <f>86400*((IncFlowsCalibration1!$BO$1250)^(1+1))*BO$1836</f>
        <v>0</v>
      </c>
      <c r="BP1250">
        <f>86400*((IncFlowsCalibration1!$BP$1250)^(1+1))*BP$1836</f>
        <v>0</v>
      </c>
      <c r="BQ1250">
        <f>86400*((IncFlowsCalibration1!$BQ$1250)^(1+1))*BQ$1836</f>
        <v>0</v>
      </c>
      <c r="BR1250">
        <f>86400*((IncFlowsCalibration1!$BR$1250)^(1+1))*BR$1836</f>
        <v>0</v>
      </c>
      <c r="BS1250">
        <f>86400*((IncFlowsCalibration1!$BS$1250)^(1+1))*BS$1836</f>
        <v>0</v>
      </c>
      <c r="BT1250">
        <f>86400*((IncFlowsCalibration1!$BT$1250)^(1+1))*BT$1836</f>
        <v>0</v>
      </c>
      <c r="BU1250">
        <f>86400*((IncFlowsCalibration1!$BU$1250)^(1+1))*BU$1836</f>
        <v>0</v>
      </c>
      <c r="BV1250">
        <f>86400*((IncFlowsCalibration1!$BV$1250)^(1+1))*BV$1836</f>
        <v>0</v>
      </c>
      <c r="BW1250">
        <f>86400*((IncFlowsCalibration1!$BW$1250)^(1+1))*BW$1836</f>
        <v>0</v>
      </c>
      <c r="BX1250">
        <f>86400*((IncFlowsCalibration1!$BX$1250)^(1+1))*BX$1836</f>
        <v>0</v>
      </c>
      <c r="BY1250">
        <f>86400*((IncFlowsCalibration1!$BY$1250)^(1+1))*BY$1836</f>
        <v>0</v>
      </c>
      <c r="BZ1250">
        <f>86400*((IncFlowsCalibration1!$BZ$1250)^(1+1))*BZ$1836</f>
        <v>0</v>
      </c>
      <c r="CA1250">
        <f>86400*((IncFlowsCalibration1!$CA$1250)^(1+1))*CA$1836</f>
        <v>0</v>
      </c>
      <c r="CB1250">
        <f>86400*((IncFlowsCalibration1!$CB$1250)^(1+1))*CB$1836</f>
        <v>0</v>
      </c>
      <c r="CC1250">
        <f>86400*((IncFlowsCalibration1!$CC$1250)^(1+1))*CC$1836</f>
        <v>0</v>
      </c>
      <c r="CD1250">
        <f>86400*((IncFlowsCalibration1!$CD$1250)^(1+1))*CD$1836</f>
        <v>0</v>
      </c>
      <c r="CE1250">
        <f>86400*((IncFlowsCalibration1!$CE$1250)^(1+1))*CE$1836</f>
        <v>0</v>
      </c>
      <c r="CF1250">
        <f>86400*((IncFlowsCalibration1!$CF$1250)^(1+1))*CF$1836</f>
        <v>0</v>
      </c>
      <c r="CG1250">
        <f>86400*((IncFlowsCalibration1!$CG$1250)^(1+1))*CG$1836</f>
        <v>0</v>
      </c>
      <c r="CH1250">
        <f>86400*((IncFlowsCalibration1!$CH$1250)^(1+1))*CH$1836</f>
        <v>0</v>
      </c>
      <c r="CI1250">
        <f>86400*((IncFlowsCalibration1!$CI$1250)^(1+1))*CI$1836</f>
        <v>0</v>
      </c>
      <c r="CJ1250">
        <f>86400*((IncFlowsCalibration1!$CJ$1250)^(1+1))*CJ$1836</f>
        <v>0</v>
      </c>
      <c r="CK1250">
        <f>86400*((IncFlowsCalibration1!$CK$1250)^(1+1))*CK$1836</f>
        <v>1931099.2752964317</v>
      </c>
      <c r="CL1250">
        <f>86400*((IncFlowsCalibration1!$CL$1250)^(1+1))*CL$1836</f>
        <v>0</v>
      </c>
      <c r="CM1250">
        <f>86400*((IncFlowsCalibration1!$CM$1250)^(1+1))*CM$1836</f>
        <v>0</v>
      </c>
      <c r="CN1250">
        <f>86400*((IncFlowsCalibration1!$CN$1250)^(1+1))*CN$1836</f>
        <v>0</v>
      </c>
      <c r="CO1250">
        <f>86400*((IncFlowsCalibration1!$CO$1250)^(1+1))*CO$1836</f>
        <v>0</v>
      </c>
      <c r="CP1250">
        <f>86400*((IncFlowsCalibration1!$CP$1250)^(1+1))*CP$1836</f>
        <v>0</v>
      </c>
      <c r="CQ1250">
        <f>86400*((IncFlowsCalibration1!$CQ$1250)^(1+1))*CQ$1836</f>
        <v>0</v>
      </c>
      <c r="CR1250">
        <f>86400*((IncFlowsCalibration1!$CR$1250)^(1+1))*CR$1836</f>
        <v>315228.51186516258</v>
      </c>
      <c r="CS1250">
        <f>86400*((IncFlowsCalibration1!$CS$1250)^(1+1))*CS$1836</f>
        <v>79172.280117328788</v>
      </c>
      <c r="CT1250">
        <f>86400*((IncFlowsCalibration1!$CT$1250)^(1+1))*CT$1836</f>
        <v>50211.313163152619</v>
      </c>
      <c r="CU1250">
        <f>86400*((IncFlowsCalibration1!$CU$1250)^(1+1))*CU$1836</f>
        <v>254763.19031936428</v>
      </c>
      <c r="CV1250">
        <f>86400*((IncFlowsCalibration1!$CV$1250)^(1+1))*CV$1836</f>
        <v>238.932267112809</v>
      </c>
      <c r="CW1250">
        <f>86400*((IncFlowsCalibration1!$CW$1250)^(1+1))*CW$1836</f>
        <v>1097.4028313722856</v>
      </c>
      <c r="CX1250">
        <f>86400*((IncFlowsCalibration1!$CX$1250)^(1+1))*CX$1836</f>
        <v>748.47672667576785</v>
      </c>
      <c r="CY1250">
        <f>86400*((IncFlowsCalibration1!$CY$1250)^(1+1))*CY$1836</f>
        <v>328027.841881092</v>
      </c>
      <c r="CZ1250">
        <f>86400*((IncFlowsCalibration1!$CZ$1250)^(1+1))*CZ$1836</f>
        <v>351909.23720245599</v>
      </c>
      <c r="DA1250">
        <f>86400*((IncFlowsCalibration1!$DA$1250)^(1+1))*DA$1836</f>
        <v>172472.14633201135</v>
      </c>
      <c r="DB1250">
        <f>86400*((IncFlowsCalibration1!$DB$1250)^(1+1))*DB$1836</f>
        <v>12079.344255895301</v>
      </c>
      <c r="DC1250">
        <f>86400*((IncFlowsCalibration1!$DC$1250)^(1+1))*DC$1836</f>
        <v>222213.21550738977</v>
      </c>
      <c r="DD1250">
        <f>86400*((IncFlowsCalibration1!$DD$1250)^(1+1))*DD$1836</f>
        <v>133605.48755785951</v>
      </c>
      <c r="DE1250">
        <f>86400*((IncFlowsCalibration1!$DE$1250)^(1+1))*DE$1836</f>
        <v>51018.558761471657</v>
      </c>
      <c r="DF1250">
        <f>86400*((IncFlowsCalibration1!$DF$1250)^(1+1))*DF$1836</f>
        <v>222495.51977414323</v>
      </c>
      <c r="DG1250">
        <f>86400*((IncFlowsCalibration1!$DG$1250)^(1+1))*DG$1836</f>
        <v>21522.501065995515</v>
      </c>
      <c r="DH1250">
        <f>86400*((IncFlowsCalibration1!$DH$1250)^(1+1))*DH$1836</f>
        <v>23901.024163916678</v>
      </c>
      <c r="DI1250">
        <f>86400*((IncFlowsCalibration1!$DI$1250)^(1+1))*DI$1836</f>
        <v>336562.91540065518</v>
      </c>
      <c r="DJ1250">
        <f>86400*((IncFlowsCalibration1!$DJ$1250)^(1+1))*DJ$1836</f>
        <v>32892.111119339308</v>
      </c>
      <c r="DK1250">
        <f>86400*((IncFlowsCalibration1!$DK$1250)^(1+1))*DK$1836</f>
        <v>25790.563007033885</v>
      </c>
      <c r="DL1250">
        <f>86400*((IncFlowsCalibration1!$DL$1250)^(1+1))*DL$1836</f>
        <v>4642.5283225610683</v>
      </c>
      <c r="DM1250">
        <f>86400*((IncFlowsCalibration1!$DM$1250)^(1+1))*DM$1836</f>
        <v>121095.8191017186</v>
      </c>
      <c r="DN1250">
        <f>86400*((IncFlowsCalibration1!$DN$1250)^(1+1))*DN$1836</f>
        <v>11193.328154076582</v>
      </c>
      <c r="DO1250">
        <f>86400*((IncFlowsCalibration1!$DO$1250)^(1+1))*DO$1836</f>
        <v>212154.03548139453</v>
      </c>
      <c r="DP1250">
        <f>86400*((IncFlowsCalibration1!$DP$1250)^(1+1))*DP$1836</f>
        <v>38199.057861275534</v>
      </c>
      <c r="DQ1250">
        <f>86400*((IncFlowsCalibration1!$DQ$1250)^(1+1))*DQ$1836</f>
        <v>513402.5955467149</v>
      </c>
      <c r="DR1250">
        <f>86400*((IncFlowsCalibration1!$DR$1250)^(1+1))*DR$1836</f>
        <v>2384425.1502745831</v>
      </c>
      <c r="DS1250">
        <f>86400*((IncFlowsCalibration1!$DS$1250)^(1+1))*DS$1836</f>
        <v>0</v>
      </c>
      <c r="DT1250">
        <f>86400*((IncFlowsCalibration1!$DT$1250)^(1+1))*DT$1836</f>
        <v>3336652.083679135</v>
      </c>
      <c r="DU1250">
        <f>86400*((IncFlowsCalibration1!$DU$1250)^(1+1))*DU$1836</f>
        <v>1576968.2833144595</v>
      </c>
      <c r="DV1250">
        <f>86400*((IncFlowsCalibration1!$DV$1250)^(1+1))*DV$1836</f>
        <v>874852.73881595675</v>
      </c>
      <c r="DW1250">
        <f>86400*((IncFlowsCalibration1!$DW$1250)^(1+1))*DW$1836</f>
        <v>1674.0109004732453</v>
      </c>
      <c r="DX1250">
        <f>86400*((IncFlowsCalibration1!$DX$1250)^(1+1))*DX$1836</f>
        <v>16572.078973919997</v>
      </c>
      <c r="DY1250">
        <f>86400*((IncFlowsCalibration1!$DY$1250)^(1+1))*DY$1836</f>
        <v>3793.3047689352993</v>
      </c>
      <c r="DZ1250">
        <f>86400*((IncFlowsCalibration1!$DZ$1250)^(1+1))*DZ$1836</f>
        <v>27992.914437557607</v>
      </c>
      <c r="EA1250">
        <f>86400*((IncFlowsCalibration1!$EA$1250)^(1+1))*EA$1836</f>
        <v>37513.503927470163</v>
      </c>
      <c r="EB1250">
        <f>86400*((IncFlowsCalibration1!$EB$1250)^(1+1))*EB$1836</f>
        <v>34497.080193004273</v>
      </c>
      <c r="EC1250">
        <f>86400*((IncFlowsCalibration1!$EC$1250)^(1+1))*EC$1836</f>
        <v>88136.983341092375</v>
      </c>
      <c r="ED1250">
        <f>86400*((IncFlowsCalibration1!$ED$1250)^(1+1))*ED$1836</f>
        <v>121647.38903874508</v>
      </c>
      <c r="EE1250">
        <f>86400*((IncFlowsCalibration1!$EE$1250)^(1+1))*EE$1836</f>
        <v>363191.82150132832</v>
      </c>
      <c r="EF1250">
        <f>86400*((IncFlowsCalibration1!$EF$1250)^(1+1))*EF$1836</f>
        <v>143099.73746380463</v>
      </c>
      <c r="EG1250">
        <f>86400*((IncFlowsCalibration1!$EG$1250)^(1+1))*EG$1836</f>
        <v>171364.49583669621</v>
      </c>
      <c r="EH1250">
        <f>86400*((IncFlowsCalibration1!$EH$1250)^(1+1))*EH$1836</f>
        <v>871062.49506108754</v>
      </c>
      <c r="EI1250">
        <f>86400*((IncFlowsCalibration1!$EI$1250)^(1+1))*EI$1836</f>
        <v>1770342.8063863949</v>
      </c>
      <c r="EJ1250">
        <f>86400*((IncFlowsCalibration1!$EJ$1250)^(1+1))*EJ$1836</f>
        <v>158767.78136809691</v>
      </c>
    </row>
    <row r="1251" spans="2:140" x14ac:dyDescent="0.2">
      <c r="B1251">
        <f>86400*((IncFlowsCalibration1!$B$1251)^(1+1))*B$1836</f>
        <v>598180.05426690483</v>
      </c>
      <c r="C1251">
        <f>86400*((IncFlowsCalibration1!$C$1251)^(1+1))*C$1836</f>
        <v>0</v>
      </c>
      <c r="D1251">
        <f>86400*((IncFlowsCalibration1!$D$1251)^(1+1))*D$1836</f>
        <v>0</v>
      </c>
      <c r="E1251">
        <f>86400*((IncFlowsCalibration1!$E$1251)^(1+1))*E$1836</f>
        <v>248730.12860917664</v>
      </c>
      <c r="F1251">
        <f>86400*((IncFlowsCalibration1!$F$1251)^(1+1))*F$1836</f>
        <v>0</v>
      </c>
      <c r="G1251">
        <f>86400*((IncFlowsCalibration1!$G$1251)^(1+1))*G$1836</f>
        <v>0</v>
      </c>
      <c r="H1251">
        <f>86400*((IncFlowsCalibration1!$H$1251)^(1+1))*H$1836</f>
        <v>0</v>
      </c>
      <c r="I1251">
        <f>86400*((IncFlowsCalibration1!$I$1251)^(1+1))*I$1836</f>
        <v>0</v>
      </c>
      <c r="J1251">
        <f>86400*((IncFlowsCalibration1!$J$1251)^(1+1))*J$1836</f>
        <v>0</v>
      </c>
      <c r="K1251">
        <f>86400*((IncFlowsCalibration1!$K$1251)^(1+1))*K$1836</f>
        <v>0</v>
      </c>
      <c r="L1251">
        <f>86400*((IncFlowsCalibration1!$L$1251)^(1+1))*L$1836</f>
        <v>0</v>
      </c>
      <c r="M1251">
        <f>86400*((IncFlowsCalibration1!$M$1251)^(1+1))*M$1836</f>
        <v>0</v>
      </c>
      <c r="N1251">
        <f>86400*((IncFlowsCalibration1!$N$1251)^(1+1))*N$1836</f>
        <v>0</v>
      </c>
      <c r="O1251">
        <f>86400*((IncFlowsCalibration1!$O$1251)^(1+1))*O$1836</f>
        <v>0</v>
      </c>
      <c r="P1251">
        <f>86400*((IncFlowsCalibration1!$P$1251)^(1+1))*P$1836</f>
        <v>0</v>
      </c>
      <c r="Q1251">
        <f>86400*((IncFlowsCalibration1!$Q$1251)^(1+1))*Q$1836</f>
        <v>0</v>
      </c>
      <c r="R1251">
        <f>86400*((IncFlowsCalibration1!$R$1251)^(1+1))*R$1836</f>
        <v>0</v>
      </c>
      <c r="S1251">
        <f>86400*((IncFlowsCalibration1!$S$1251)^(1+1))*S$1836</f>
        <v>0</v>
      </c>
      <c r="T1251">
        <f>86400*((IncFlowsCalibration1!$T$1251)^(1+1))*T$1836</f>
        <v>0</v>
      </c>
      <c r="U1251">
        <f>86400*((IncFlowsCalibration1!$U$1251)^(1+1))*U$1836</f>
        <v>0</v>
      </c>
      <c r="V1251">
        <f>86400*((IncFlowsCalibration1!$V$1251)^(1+1))*V$1836</f>
        <v>0</v>
      </c>
      <c r="W1251">
        <f>86400*((IncFlowsCalibration1!$W$1251)^(1+1))*W$1836</f>
        <v>0</v>
      </c>
      <c r="X1251">
        <f>86400*((IncFlowsCalibration1!$X$1251)^(1+1))*X$1836</f>
        <v>0</v>
      </c>
      <c r="Y1251">
        <f>86400*((IncFlowsCalibration1!$Y$1251)^(1+1))*Y$1836</f>
        <v>0</v>
      </c>
      <c r="Z1251">
        <f>86400*((IncFlowsCalibration1!$Z$1251)^(1+1))*Z$1836</f>
        <v>0</v>
      </c>
      <c r="AA1251">
        <f>86400*((IncFlowsCalibration1!$AA$1251)^(1+1))*AA$1836</f>
        <v>0</v>
      </c>
      <c r="AB1251">
        <f>86400*((IncFlowsCalibration1!$AB$1251)^(1+1))*AB$1836</f>
        <v>0</v>
      </c>
      <c r="AC1251">
        <f>86400*((IncFlowsCalibration1!$AC$1251)^(1+1))*AC$1836</f>
        <v>0</v>
      </c>
      <c r="AD1251">
        <f>86400*((IncFlowsCalibration1!$AD$1251)^(1+1))*AD$1836</f>
        <v>270278.21249493473</v>
      </c>
      <c r="AE1251">
        <f>86400*((IncFlowsCalibration1!$AE$1251)^(1+1))*AE$1836</f>
        <v>936461.45074485452</v>
      </c>
      <c r="AF1251">
        <f>86400*((IncFlowsCalibration1!$AF$1251)^(1+1))*AF$1836</f>
        <v>0</v>
      </c>
      <c r="AG1251">
        <f>86400*((IncFlowsCalibration1!$AG$1251)^(1+1))*AG$1836</f>
        <v>0</v>
      </c>
      <c r="AH1251">
        <f>86400*((IncFlowsCalibration1!$AH$1251)^(1+1))*AH$1836</f>
        <v>0</v>
      </c>
      <c r="AI1251">
        <f>86400*((IncFlowsCalibration1!$AI$1251)^(1+1))*AI$1836</f>
        <v>429246.10026576358</v>
      </c>
      <c r="AJ1251">
        <f>86400*((IncFlowsCalibration1!$AJ$1251)^(1+1))*AJ$1836</f>
        <v>0</v>
      </c>
      <c r="AK1251">
        <f>86400*((IncFlowsCalibration1!$AK$1251)^(1+1))*AK$1836</f>
        <v>769587.89316529327</v>
      </c>
      <c r="AL1251">
        <f>86400*((IncFlowsCalibration1!$AL$1251)^(1+1))*AL$1836</f>
        <v>0</v>
      </c>
      <c r="AM1251">
        <f>86400*((IncFlowsCalibration1!$AM$1251)^(1+1))*AM$1836</f>
        <v>0</v>
      </c>
      <c r="AN1251">
        <f>86400*((IncFlowsCalibration1!$AN$1251)^(1+1))*AN$1836</f>
        <v>0</v>
      </c>
      <c r="AO1251">
        <f>86400*((IncFlowsCalibration1!$AO$1251)^(1+1))*AO$1836</f>
        <v>0</v>
      </c>
      <c r="AP1251">
        <f>86400*((IncFlowsCalibration1!$AP$1251)^(1+1))*AP$1836</f>
        <v>0</v>
      </c>
      <c r="AQ1251">
        <f>86400*((IncFlowsCalibration1!$AQ$1251)^(1+1))*AQ$1836</f>
        <v>0</v>
      </c>
      <c r="AR1251">
        <f>86400*((IncFlowsCalibration1!$AR$1251)^(1+1))*AR$1836</f>
        <v>0</v>
      </c>
      <c r="AS1251">
        <f>86400*((IncFlowsCalibration1!$AS$1251)^(1+1))*AS$1836</f>
        <v>0</v>
      </c>
      <c r="AT1251">
        <f>86400*((IncFlowsCalibration1!$AT$1251)^(1+1))*AT$1836</f>
        <v>0</v>
      </c>
      <c r="AU1251">
        <f>86400*((IncFlowsCalibration1!$AU$1251)^(1+1))*AU$1836</f>
        <v>0</v>
      </c>
      <c r="AV1251">
        <f>86400*((IncFlowsCalibration1!$AV$1251)^(1+1))*AV$1836</f>
        <v>0</v>
      </c>
      <c r="AW1251">
        <f>86400*((IncFlowsCalibration1!$AW$1251)^(1+1))*AW$1836</f>
        <v>0</v>
      </c>
      <c r="AX1251">
        <f>86400*((IncFlowsCalibration1!$AX$1251)^(1+1))*AX$1836</f>
        <v>0</v>
      </c>
      <c r="AY1251">
        <f>86400*((IncFlowsCalibration1!$AY$1251)^(1+1))*AY$1836</f>
        <v>0</v>
      </c>
      <c r="AZ1251">
        <f>86400*((IncFlowsCalibration1!$AZ$1251)^(1+1))*AZ$1836</f>
        <v>0</v>
      </c>
      <c r="BA1251">
        <f>86400*((IncFlowsCalibration1!$BA$1251)^(1+1))*BA$1836</f>
        <v>0</v>
      </c>
      <c r="BB1251">
        <f>86400*((IncFlowsCalibration1!$BB$1251)^(1+1))*BB$1836</f>
        <v>0</v>
      </c>
      <c r="BC1251">
        <f>86400*((IncFlowsCalibration1!$BC$1251)^(1+1))*BC$1836</f>
        <v>0</v>
      </c>
      <c r="BD1251">
        <f>86400*((IncFlowsCalibration1!$BD$1251)^(1+1))*BD$1836</f>
        <v>0</v>
      </c>
      <c r="BE1251">
        <f>86400*((IncFlowsCalibration1!$BE$1251)^(1+1))*BE$1836</f>
        <v>0</v>
      </c>
      <c r="BF1251">
        <f>86400*((IncFlowsCalibration1!$BF$1251)^(1+1))*BF$1836</f>
        <v>0</v>
      </c>
      <c r="BG1251">
        <f>86400*((IncFlowsCalibration1!$BG$1251)^(1+1))*BG$1836</f>
        <v>0</v>
      </c>
      <c r="BH1251">
        <f>86400*((IncFlowsCalibration1!$BH$1251)^(1+1))*BH$1836</f>
        <v>0</v>
      </c>
      <c r="BI1251">
        <f>86400*((IncFlowsCalibration1!$BI$1251)^(1+1))*BI$1836</f>
        <v>0</v>
      </c>
      <c r="BJ1251">
        <f>86400*((IncFlowsCalibration1!$BJ$1251)^(1+1))*BJ$1836</f>
        <v>0</v>
      </c>
      <c r="BK1251">
        <f>86400*((IncFlowsCalibration1!$BK$1251)^(1+1))*BK$1836</f>
        <v>0</v>
      </c>
      <c r="BL1251">
        <f>86400*((IncFlowsCalibration1!$BL$1251)^(1+1))*BL$1836</f>
        <v>0</v>
      </c>
      <c r="BM1251">
        <f>86400*((IncFlowsCalibration1!$BM$1251)^(1+1))*BM$1836</f>
        <v>0</v>
      </c>
      <c r="BN1251">
        <f>86400*((IncFlowsCalibration1!$BN$1251)^(1+1))*BN$1836</f>
        <v>0</v>
      </c>
      <c r="BO1251">
        <f>86400*((IncFlowsCalibration1!$BO$1251)^(1+1))*BO$1836</f>
        <v>0</v>
      </c>
      <c r="BP1251">
        <f>86400*((IncFlowsCalibration1!$BP$1251)^(1+1))*BP$1836</f>
        <v>0</v>
      </c>
      <c r="BQ1251">
        <f>86400*((IncFlowsCalibration1!$BQ$1251)^(1+1))*BQ$1836</f>
        <v>0</v>
      </c>
      <c r="BR1251">
        <f>86400*((IncFlowsCalibration1!$BR$1251)^(1+1))*BR$1836</f>
        <v>0</v>
      </c>
      <c r="BS1251">
        <f>86400*((IncFlowsCalibration1!$BS$1251)^(1+1))*BS$1836</f>
        <v>0</v>
      </c>
      <c r="BT1251">
        <f>86400*((IncFlowsCalibration1!$BT$1251)^(1+1))*BT$1836</f>
        <v>0</v>
      </c>
      <c r="BU1251">
        <f>86400*((IncFlowsCalibration1!$BU$1251)^(1+1))*BU$1836</f>
        <v>0</v>
      </c>
      <c r="BV1251">
        <f>86400*((IncFlowsCalibration1!$BV$1251)^(1+1))*BV$1836</f>
        <v>0</v>
      </c>
      <c r="BW1251">
        <f>86400*((IncFlowsCalibration1!$BW$1251)^(1+1))*BW$1836</f>
        <v>0</v>
      </c>
      <c r="BX1251">
        <f>86400*((IncFlowsCalibration1!$BX$1251)^(1+1))*BX$1836</f>
        <v>0</v>
      </c>
      <c r="BY1251">
        <f>86400*((IncFlowsCalibration1!$BY$1251)^(1+1))*BY$1836</f>
        <v>0</v>
      </c>
      <c r="BZ1251">
        <f>86400*((IncFlowsCalibration1!$BZ$1251)^(1+1))*BZ$1836</f>
        <v>0</v>
      </c>
      <c r="CA1251">
        <f>86400*((IncFlowsCalibration1!$CA$1251)^(1+1))*CA$1836</f>
        <v>0</v>
      </c>
      <c r="CB1251">
        <f>86400*((IncFlowsCalibration1!$CB$1251)^(1+1))*CB$1836</f>
        <v>0</v>
      </c>
      <c r="CC1251">
        <f>86400*((IncFlowsCalibration1!$CC$1251)^(1+1))*CC$1836</f>
        <v>0</v>
      </c>
      <c r="CD1251">
        <f>86400*((IncFlowsCalibration1!$CD$1251)^(1+1))*CD$1836</f>
        <v>0</v>
      </c>
      <c r="CE1251">
        <f>86400*((IncFlowsCalibration1!$CE$1251)^(1+1))*CE$1836</f>
        <v>0</v>
      </c>
      <c r="CF1251">
        <f>86400*((IncFlowsCalibration1!$CF$1251)^(1+1))*CF$1836</f>
        <v>0</v>
      </c>
      <c r="CG1251">
        <f>86400*((IncFlowsCalibration1!$CG$1251)^(1+1))*CG$1836</f>
        <v>0</v>
      </c>
      <c r="CH1251">
        <f>86400*((IncFlowsCalibration1!$CH$1251)^(1+1))*CH$1836</f>
        <v>0</v>
      </c>
      <c r="CI1251">
        <f>86400*((IncFlowsCalibration1!$CI$1251)^(1+1))*CI$1836</f>
        <v>0</v>
      </c>
      <c r="CJ1251">
        <f>86400*((IncFlowsCalibration1!$CJ$1251)^(1+1))*CJ$1836</f>
        <v>0</v>
      </c>
      <c r="CK1251">
        <f>86400*((IncFlowsCalibration1!$CK$1251)^(1+1))*CK$1836</f>
        <v>1859407.6353155791</v>
      </c>
      <c r="CL1251">
        <f>86400*((IncFlowsCalibration1!$CL$1251)^(1+1))*CL$1836</f>
        <v>0</v>
      </c>
      <c r="CM1251">
        <f>86400*((IncFlowsCalibration1!$CM$1251)^(1+1))*CM$1836</f>
        <v>0</v>
      </c>
      <c r="CN1251">
        <f>86400*((IncFlowsCalibration1!$CN$1251)^(1+1))*CN$1836</f>
        <v>0</v>
      </c>
      <c r="CO1251">
        <f>86400*((IncFlowsCalibration1!$CO$1251)^(1+1))*CO$1836</f>
        <v>0</v>
      </c>
      <c r="CP1251">
        <f>86400*((IncFlowsCalibration1!$CP$1251)^(1+1))*CP$1836</f>
        <v>0</v>
      </c>
      <c r="CQ1251">
        <f>86400*((IncFlowsCalibration1!$CQ$1251)^(1+1))*CQ$1836</f>
        <v>0</v>
      </c>
      <c r="CR1251">
        <f>86400*((IncFlowsCalibration1!$CR$1251)^(1+1))*CR$1836</f>
        <v>361774.76915773813</v>
      </c>
      <c r="CS1251">
        <f>86400*((IncFlowsCalibration1!$CS$1251)^(1+1))*CS$1836</f>
        <v>129050.07893586576</v>
      </c>
      <c r="CT1251">
        <f>86400*((IncFlowsCalibration1!$CT$1251)^(1+1))*CT$1836</f>
        <v>228377.76421498155</v>
      </c>
      <c r="CU1251">
        <f>86400*((IncFlowsCalibration1!$CU$1251)^(1+1))*CU$1836</f>
        <v>42428.89928815078</v>
      </c>
      <c r="CV1251">
        <f>86400*((IncFlowsCalibration1!$CV$1251)^(1+1))*CV$1836</f>
        <v>7086.3538492108783</v>
      </c>
      <c r="CW1251">
        <f>86400*((IncFlowsCalibration1!$CW$1251)^(1+1))*CW$1836</f>
        <v>32546.270344309803</v>
      </c>
      <c r="CX1251">
        <f>86400*((IncFlowsCalibration1!$CX$1251)^(1+1))*CX$1836</f>
        <v>294.44182688591326</v>
      </c>
      <c r="CY1251">
        <f>86400*((IncFlowsCalibration1!$CY$1251)^(1+1))*CY$1836</f>
        <v>312408.84212357661</v>
      </c>
      <c r="CZ1251">
        <f>86400*((IncFlowsCalibration1!$CZ$1251)^(1+1))*CZ$1836</f>
        <v>598430.22696597048</v>
      </c>
      <c r="DA1251">
        <f>86400*((IncFlowsCalibration1!$DA$1251)^(1+1))*DA$1836</f>
        <v>395021.08971325372</v>
      </c>
      <c r="DB1251">
        <f>86400*((IncFlowsCalibration1!$DB$1251)^(1+1))*DB$1836</f>
        <v>11007.966028773293</v>
      </c>
      <c r="DC1251">
        <f>86400*((IncFlowsCalibration1!$DC$1251)^(1+1))*DC$1836</f>
        <v>286877.37238691124</v>
      </c>
      <c r="DD1251">
        <f>86400*((IncFlowsCalibration1!$DD$1251)^(1+1))*DD$1836</f>
        <v>292457.41196272848</v>
      </c>
      <c r="DE1251">
        <f>86400*((IncFlowsCalibration1!$DE$1251)^(1+1))*DE$1836</f>
        <v>77866.927281068638</v>
      </c>
      <c r="DF1251">
        <f>86400*((IncFlowsCalibration1!$DF$1251)^(1+1))*DF$1836</f>
        <v>64784.256149218294</v>
      </c>
      <c r="DG1251">
        <f>86400*((IncFlowsCalibration1!$DG$1251)^(1+1))*DG$1836</f>
        <v>18975.551727430768</v>
      </c>
      <c r="DH1251">
        <f>86400*((IncFlowsCalibration1!$DH$1251)^(1+1))*DH$1836</f>
        <v>27496.692310007969</v>
      </c>
      <c r="DI1251">
        <f>86400*((IncFlowsCalibration1!$DI$1251)^(1+1))*DI$1836</f>
        <v>133937.29556604676</v>
      </c>
      <c r="DJ1251">
        <f>86400*((IncFlowsCalibration1!$DJ$1251)^(1+1))*DJ$1836</f>
        <v>29974.743176941352</v>
      </c>
      <c r="DK1251">
        <f>86400*((IncFlowsCalibration1!$DK$1251)^(1+1))*DK$1836</f>
        <v>68716.278031748952</v>
      </c>
      <c r="DL1251">
        <f>86400*((IncFlowsCalibration1!$DL$1251)^(1+1))*DL$1836</f>
        <v>8372.2521821629998</v>
      </c>
      <c r="DM1251">
        <f>86400*((IncFlowsCalibration1!$DM$1251)^(1+1))*DM$1836</f>
        <v>185332.53623246762</v>
      </c>
      <c r="DN1251">
        <f>86400*((IncFlowsCalibration1!$DN$1251)^(1+1))*DN$1836</f>
        <v>13823.387371241684</v>
      </c>
      <c r="DO1251">
        <f>86400*((IncFlowsCalibration1!$DO$1251)^(1+1))*DO$1836</f>
        <v>202053.54111028064</v>
      </c>
      <c r="DP1251">
        <f>86400*((IncFlowsCalibration1!$DP$1251)^(1+1))*DP$1836</f>
        <v>44880.555578814565</v>
      </c>
      <c r="DQ1251">
        <f>86400*((IncFlowsCalibration1!$DQ$1251)^(1+1))*DQ$1836</f>
        <v>893251.97353423294</v>
      </c>
      <c r="DR1251">
        <f>86400*((IncFlowsCalibration1!$DR$1251)^(1+1))*DR$1836</f>
        <v>2783300.2776393779</v>
      </c>
      <c r="DS1251">
        <f>86400*((IncFlowsCalibration1!$DS$1251)^(1+1))*DS$1836</f>
        <v>0</v>
      </c>
      <c r="DT1251">
        <f>86400*((IncFlowsCalibration1!$DT$1251)^(1+1))*DT$1836</f>
        <v>841102.62210186606</v>
      </c>
      <c r="DU1251">
        <f>86400*((IncFlowsCalibration1!$DU$1251)^(1+1))*DU$1836</f>
        <v>768711.9360076827</v>
      </c>
      <c r="DV1251">
        <f>86400*((IncFlowsCalibration1!$DV$1251)^(1+1))*DV$1836</f>
        <v>338416.74834076321</v>
      </c>
      <c r="DW1251">
        <f>86400*((IncFlowsCalibration1!$DW$1251)^(1+1))*DW$1836</f>
        <v>3018.8813574680435</v>
      </c>
      <c r="DX1251">
        <f>86400*((IncFlowsCalibration1!$DX$1251)^(1+1))*DX$1836</f>
        <v>15102.217347769303</v>
      </c>
      <c r="DY1251">
        <f>86400*((IncFlowsCalibration1!$DY$1251)^(1+1))*DY$1836</f>
        <v>3456.8573548886384</v>
      </c>
      <c r="DZ1251">
        <f>86400*((IncFlowsCalibration1!$DZ$1251)^(1+1))*DZ$1836</f>
        <v>47182.408710889838</v>
      </c>
      <c r="EA1251">
        <f>86400*((IncFlowsCalibration1!$EA$1251)^(1+1))*EA$1836</f>
        <v>15668.896437392712</v>
      </c>
      <c r="EB1251">
        <f>86400*((IncFlowsCalibration1!$EB$1251)^(1+1))*EB$1836</f>
        <v>156904.27347129417</v>
      </c>
      <c r="EC1251">
        <f>86400*((IncFlowsCalibration1!$EC$1251)^(1+1))*EC$1836</f>
        <v>36813.635385348156</v>
      </c>
      <c r="ED1251">
        <f>86400*((IncFlowsCalibration1!$ED$1251)^(1+1))*ED$1836</f>
        <v>50810.49109463724</v>
      </c>
      <c r="EE1251">
        <f>86400*((IncFlowsCalibration1!$EE$1251)^(1+1))*EE$1836</f>
        <v>536599.45510209142</v>
      </c>
      <c r="EF1251">
        <f>86400*((IncFlowsCalibration1!$EF$1251)^(1+1))*EF$1836</f>
        <v>34194.193587464877</v>
      </c>
      <c r="EG1251">
        <f>86400*((IncFlowsCalibration1!$EG$1251)^(1+1))*EG$1836</f>
        <v>35243.427029871738</v>
      </c>
      <c r="EH1251">
        <f>86400*((IncFlowsCalibration1!$EH$1251)^(1+1))*EH$1836</f>
        <v>166275.75908238644</v>
      </c>
      <c r="EI1251">
        <f>86400*((IncFlowsCalibration1!$EI$1251)^(1+1))*EI$1836</f>
        <v>452263.84124204476</v>
      </c>
      <c r="EJ1251">
        <f>86400*((IncFlowsCalibration1!$EJ$1251)^(1+1))*EJ$1836</f>
        <v>116935.48110459678</v>
      </c>
    </row>
    <row r="1252" spans="2:140" x14ac:dyDescent="0.2">
      <c r="B1252">
        <f>86400*((IncFlowsCalibration1!$B$1252)^(1+1))*B$1836</f>
        <v>728239.02506101958</v>
      </c>
      <c r="C1252">
        <f>86400*((IncFlowsCalibration1!$C$1252)^(1+1))*C$1836</f>
        <v>0</v>
      </c>
      <c r="D1252">
        <f>86400*((IncFlowsCalibration1!$D$1252)^(1+1))*D$1836</f>
        <v>0</v>
      </c>
      <c r="E1252">
        <f>86400*((IncFlowsCalibration1!$E$1252)^(1+1))*E$1836</f>
        <v>1813162.5074488653</v>
      </c>
      <c r="F1252">
        <f>86400*((IncFlowsCalibration1!$F$1252)^(1+1))*F$1836</f>
        <v>0</v>
      </c>
      <c r="G1252">
        <f>86400*((IncFlowsCalibration1!$G$1252)^(1+1))*G$1836</f>
        <v>0</v>
      </c>
      <c r="H1252">
        <f>86400*((IncFlowsCalibration1!$H$1252)^(1+1))*H$1836</f>
        <v>0</v>
      </c>
      <c r="I1252">
        <f>86400*((IncFlowsCalibration1!$I$1252)^(1+1))*I$1836</f>
        <v>0</v>
      </c>
      <c r="J1252">
        <f>86400*((IncFlowsCalibration1!$J$1252)^(1+1))*J$1836</f>
        <v>0</v>
      </c>
      <c r="K1252">
        <f>86400*((IncFlowsCalibration1!$K$1252)^(1+1))*K$1836</f>
        <v>0</v>
      </c>
      <c r="L1252">
        <f>86400*((IncFlowsCalibration1!$L$1252)^(1+1))*L$1836</f>
        <v>0</v>
      </c>
      <c r="M1252">
        <f>86400*((IncFlowsCalibration1!$M$1252)^(1+1))*M$1836</f>
        <v>0</v>
      </c>
      <c r="N1252">
        <f>86400*((IncFlowsCalibration1!$N$1252)^(1+1))*N$1836</f>
        <v>0</v>
      </c>
      <c r="O1252">
        <f>86400*((IncFlowsCalibration1!$O$1252)^(1+1))*O$1836</f>
        <v>0</v>
      </c>
      <c r="P1252">
        <f>86400*((IncFlowsCalibration1!$P$1252)^(1+1))*P$1836</f>
        <v>0</v>
      </c>
      <c r="Q1252">
        <f>86400*((IncFlowsCalibration1!$Q$1252)^(1+1))*Q$1836</f>
        <v>0</v>
      </c>
      <c r="R1252">
        <f>86400*((IncFlowsCalibration1!$R$1252)^(1+1))*R$1836</f>
        <v>0</v>
      </c>
      <c r="S1252">
        <f>86400*((IncFlowsCalibration1!$S$1252)^(1+1))*S$1836</f>
        <v>0</v>
      </c>
      <c r="T1252">
        <f>86400*((IncFlowsCalibration1!$T$1252)^(1+1))*T$1836</f>
        <v>0</v>
      </c>
      <c r="U1252">
        <f>86400*((IncFlowsCalibration1!$U$1252)^(1+1))*U$1836</f>
        <v>0</v>
      </c>
      <c r="V1252">
        <f>86400*((IncFlowsCalibration1!$V$1252)^(1+1))*V$1836</f>
        <v>0</v>
      </c>
      <c r="W1252">
        <f>86400*((IncFlowsCalibration1!$W$1252)^(1+1))*W$1836</f>
        <v>0</v>
      </c>
      <c r="X1252">
        <f>86400*((IncFlowsCalibration1!$X$1252)^(1+1))*X$1836</f>
        <v>0</v>
      </c>
      <c r="Y1252">
        <f>86400*((IncFlowsCalibration1!$Y$1252)^(1+1))*Y$1836</f>
        <v>0</v>
      </c>
      <c r="Z1252">
        <f>86400*((IncFlowsCalibration1!$Z$1252)^(1+1))*Z$1836</f>
        <v>0</v>
      </c>
      <c r="AA1252">
        <f>86400*((IncFlowsCalibration1!$AA$1252)^(1+1))*AA$1836</f>
        <v>0</v>
      </c>
      <c r="AB1252">
        <f>86400*((IncFlowsCalibration1!$AB$1252)^(1+1))*AB$1836</f>
        <v>0</v>
      </c>
      <c r="AC1252">
        <f>86400*((IncFlowsCalibration1!$AC$1252)^(1+1))*AC$1836</f>
        <v>0</v>
      </c>
      <c r="AD1252">
        <f>86400*((IncFlowsCalibration1!$AD$1252)^(1+1))*AD$1836</f>
        <v>8338474.3819144107</v>
      </c>
      <c r="AE1252">
        <f>86400*((IncFlowsCalibration1!$AE$1252)^(1+1))*AE$1836</f>
        <v>5883474.7321225945</v>
      </c>
      <c r="AF1252">
        <f>86400*((IncFlowsCalibration1!$AF$1252)^(1+1))*AF$1836</f>
        <v>0</v>
      </c>
      <c r="AG1252">
        <f>86400*((IncFlowsCalibration1!$AG$1252)^(1+1))*AG$1836</f>
        <v>0</v>
      </c>
      <c r="AH1252">
        <f>86400*((IncFlowsCalibration1!$AH$1252)^(1+1))*AH$1836</f>
        <v>0</v>
      </c>
      <c r="AI1252">
        <f>86400*((IncFlowsCalibration1!$AI$1252)^(1+1))*AI$1836</f>
        <v>2662323.8641521651</v>
      </c>
      <c r="AJ1252">
        <f>86400*((IncFlowsCalibration1!$AJ$1252)^(1+1))*AJ$1836</f>
        <v>0</v>
      </c>
      <c r="AK1252">
        <f>86400*((IncFlowsCalibration1!$AK$1252)^(1+1))*AK$1836</f>
        <v>4698443.0625958694</v>
      </c>
      <c r="AL1252">
        <f>86400*((IncFlowsCalibration1!$AL$1252)^(1+1))*AL$1836</f>
        <v>0</v>
      </c>
      <c r="AM1252">
        <f>86400*((IncFlowsCalibration1!$AM$1252)^(1+1))*AM$1836</f>
        <v>0</v>
      </c>
      <c r="AN1252">
        <f>86400*((IncFlowsCalibration1!$AN$1252)^(1+1))*AN$1836</f>
        <v>0</v>
      </c>
      <c r="AO1252">
        <f>86400*((IncFlowsCalibration1!$AO$1252)^(1+1))*AO$1836</f>
        <v>0</v>
      </c>
      <c r="AP1252">
        <f>86400*((IncFlowsCalibration1!$AP$1252)^(1+1))*AP$1836</f>
        <v>0</v>
      </c>
      <c r="AQ1252">
        <f>86400*((IncFlowsCalibration1!$AQ$1252)^(1+1))*AQ$1836</f>
        <v>0</v>
      </c>
      <c r="AR1252">
        <f>86400*((IncFlowsCalibration1!$AR$1252)^(1+1))*AR$1836</f>
        <v>0</v>
      </c>
      <c r="AS1252">
        <f>86400*((IncFlowsCalibration1!$AS$1252)^(1+1))*AS$1836</f>
        <v>0</v>
      </c>
      <c r="AT1252">
        <f>86400*((IncFlowsCalibration1!$AT$1252)^(1+1))*AT$1836</f>
        <v>0</v>
      </c>
      <c r="AU1252">
        <f>86400*((IncFlowsCalibration1!$AU$1252)^(1+1))*AU$1836</f>
        <v>0</v>
      </c>
      <c r="AV1252">
        <f>86400*((IncFlowsCalibration1!$AV$1252)^(1+1))*AV$1836</f>
        <v>0</v>
      </c>
      <c r="AW1252">
        <f>86400*((IncFlowsCalibration1!$AW$1252)^(1+1))*AW$1836</f>
        <v>0</v>
      </c>
      <c r="AX1252">
        <f>86400*((IncFlowsCalibration1!$AX$1252)^(1+1))*AX$1836</f>
        <v>0</v>
      </c>
      <c r="AY1252">
        <f>86400*((IncFlowsCalibration1!$AY$1252)^(1+1))*AY$1836</f>
        <v>0</v>
      </c>
      <c r="AZ1252">
        <f>86400*((IncFlowsCalibration1!$AZ$1252)^(1+1))*AZ$1836</f>
        <v>0</v>
      </c>
      <c r="BA1252">
        <f>86400*((IncFlowsCalibration1!$BA$1252)^(1+1))*BA$1836</f>
        <v>0</v>
      </c>
      <c r="BB1252">
        <f>86400*((IncFlowsCalibration1!$BB$1252)^(1+1))*BB$1836</f>
        <v>0</v>
      </c>
      <c r="BC1252">
        <f>86400*((IncFlowsCalibration1!$BC$1252)^(1+1))*BC$1836</f>
        <v>0</v>
      </c>
      <c r="BD1252">
        <f>86400*((IncFlowsCalibration1!$BD$1252)^(1+1))*BD$1836</f>
        <v>0</v>
      </c>
      <c r="BE1252">
        <f>86400*((IncFlowsCalibration1!$BE$1252)^(1+1))*BE$1836</f>
        <v>0</v>
      </c>
      <c r="BF1252">
        <f>86400*((IncFlowsCalibration1!$BF$1252)^(1+1))*BF$1836</f>
        <v>0</v>
      </c>
      <c r="BG1252">
        <f>86400*((IncFlowsCalibration1!$BG$1252)^(1+1))*BG$1836</f>
        <v>0</v>
      </c>
      <c r="BH1252">
        <f>86400*((IncFlowsCalibration1!$BH$1252)^(1+1))*BH$1836</f>
        <v>0</v>
      </c>
      <c r="BI1252">
        <f>86400*((IncFlowsCalibration1!$BI$1252)^(1+1))*BI$1836</f>
        <v>0</v>
      </c>
      <c r="BJ1252">
        <f>86400*((IncFlowsCalibration1!$BJ$1252)^(1+1))*BJ$1836</f>
        <v>0</v>
      </c>
      <c r="BK1252">
        <f>86400*((IncFlowsCalibration1!$BK$1252)^(1+1))*BK$1836</f>
        <v>0</v>
      </c>
      <c r="BL1252">
        <f>86400*((IncFlowsCalibration1!$BL$1252)^(1+1))*BL$1836</f>
        <v>0</v>
      </c>
      <c r="BM1252">
        <f>86400*((IncFlowsCalibration1!$BM$1252)^(1+1))*BM$1836</f>
        <v>0</v>
      </c>
      <c r="BN1252">
        <f>86400*((IncFlowsCalibration1!$BN$1252)^(1+1))*BN$1836</f>
        <v>0</v>
      </c>
      <c r="BO1252">
        <f>86400*((IncFlowsCalibration1!$BO$1252)^(1+1))*BO$1836</f>
        <v>0</v>
      </c>
      <c r="BP1252">
        <f>86400*((IncFlowsCalibration1!$BP$1252)^(1+1))*BP$1836</f>
        <v>0</v>
      </c>
      <c r="BQ1252">
        <f>86400*((IncFlowsCalibration1!$BQ$1252)^(1+1))*BQ$1836</f>
        <v>0</v>
      </c>
      <c r="BR1252">
        <f>86400*((IncFlowsCalibration1!$BR$1252)^(1+1))*BR$1836</f>
        <v>0</v>
      </c>
      <c r="BS1252">
        <f>86400*((IncFlowsCalibration1!$BS$1252)^(1+1))*BS$1836</f>
        <v>0</v>
      </c>
      <c r="BT1252">
        <f>86400*((IncFlowsCalibration1!$BT$1252)^(1+1))*BT$1836</f>
        <v>0</v>
      </c>
      <c r="BU1252">
        <f>86400*((IncFlowsCalibration1!$BU$1252)^(1+1))*BU$1836</f>
        <v>0</v>
      </c>
      <c r="BV1252">
        <f>86400*((IncFlowsCalibration1!$BV$1252)^(1+1))*BV$1836</f>
        <v>0</v>
      </c>
      <c r="BW1252">
        <f>86400*((IncFlowsCalibration1!$BW$1252)^(1+1))*BW$1836</f>
        <v>0</v>
      </c>
      <c r="BX1252">
        <f>86400*((IncFlowsCalibration1!$BX$1252)^(1+1))*BX$1836</f>
        <v>0</v>
      </c>
      <c r="BY1252">
        <f>86400*((IncFlowsCalibration1!$BY$1252)^(1+1))*BY$1836</f>
        <v>0</v>
      </c>
      <c r="BZ1252">
        <f>86400*((IncFlowsCalibration1!$BZ$1252)^(1+1))*BZ$1836</f>
        <v>0</v>
      </c>
      <c r="CA1252">
        <f>86400*((IncFlowsCalibration1!$CA$1252)^(1+1))*CA$1836</f>
        <v>0</v>
      </c>
      <c r="CB1252">
        <f>86400*((IncFlowsCalibration1!$CB$1252)^(1+1))*CB$1836</f>
        <v>0</v>
      </c>
      <c r="CC1252">
        <f>86400*((IncFlowsCalibration1!$CC$1252)^(1+1))*CC$1836</f>
        <v>0</v>
      </c>
      <c r="CD1252">
        <f>86400*((IncFlowsCalibration1!$CD$1252)^(1+1))*CD$1836</f>
        <v>0</v>
      </c>
      <c r="CE1252">
        <f>86400*((IncFlowsCalibration1!$CE$1252)^(1+1))*CE$1836</f>
        <v>0</v>
      </c>
      <c r="CF1252">
        <f>86400*((IncFlowsCalibration1!$CF$1252)^(1+1))*CF$1836</f>
        <v>0</v>
      </c>
      <c r="CG1252">
        <f>86400*((IncFlowsCalibration1!$CG$1252)^(1+1))*CG$1836</f>
        <v>0</v>
      </c>
      <c r="CH1252">
        <f>86400*((IncFlowsCalibration1!$CH$1252)^(1+1))*CH$1836</f>
        <v>0</v>
      </c>
      <c r="CI1252">
        <f>86400*((IncFlowsCalibration1!$CI$1252)^(1+1))*CI$1836</f>
        <v>0</v>
      </c>
      <c r="CJ1252">
        <f>86400*((IncFlowsCalibration1!$CJ$1252)^(1+1))*CJ$1836</f>
        <v>0</v>
      </c>
      <c r="CK1252">
        <f>86400*((IncFlowsCalibration1!$CK$1252)^(1+1))*CK$1836</f>
        <v>5337313.6195415854</v>
      </c>
      <c r="CL1252">
        <f>86400*((IncFlowsCalibration1!$CL$1252)^(1+1))*CL$1836</f>
        <v>0</v>
      </c>
      <c r="CM1252">
        <f>86400*((IncFlowsCalibration1!$CM$1252)^(1+1))*CM$1836</f>
        <v>0</v>
      </c>
      <c r="CN1252">
        <f>86400*((IncFlowsCalibration1!$CN$1252)^(1+1))*CN$1836</f>
        <v>0</v>
      </c>
      <c r="CO1252">
        <f>86400*((IncFlowsCalibration1!$CO$1252)^(1+1))*CO$1836</f>
        <v>0</v>
      </c>
      <c r="CP1252">
        <f>86400*((IncFlowsCalibration1!$CP$1252)^(1+1))*CP$1836</f>
        <v>0</v>
      </c>
      <c r="CQ1252">
        <f>86400*((IncFlowsCalibration1!$CQ$1252)^(1+1))*CQ$1836</f>
        <v>0</v>
      </c>
      <c r="CR1252">
        <f>86400*((IncFlowsCalibration1!$CR$1252)^(1+1))*CR$1836</f>
        <v>369434.25668512849</v>
      </c>
      <c r="CS1252">
        <f>86400*((IncFlowsCalibration1!$CS$1252)^(1+1))*CS$1836</f>
        <v>96067.380507350885</v>
      </c>
      <c r="CT1252">
        <f>86400*((IncFlowsCalibration1!$CT$1252)^(1+1))*CT$1836</f>
        <v>876065.60166920174</v>
      </c>
      <c r="CU1252">
        <f>86400*((IncFlowsCalibration1!$CU$1252)^(1+1))*CU$1836</f>
        <v>614620.60696808004</v>
      </c>
      <c r="CV1252">
        <f>86400*((IncFlowsCalibration1!$CV$1252)^(1+1))*CV$1836</f>
        <v>168.34123658085744</v>
      </c>
      <c r="CW1252">
        <f>86400*((IncFlowsCalibration1!$CW$1252)^(1+1))*CW$1836</f>
        <v>773.10515402748433</v>
      </c>
      <c r="CX1252">
        <f>86400*((IncFlowsCalibration1!$CX$1252)^(1+1))*CX$1836</f>
        <v>722.48967515526408</v>
      </c>
      <c r="CY1252">
        <f>86400*((IncFlowsCalibration1!$CY$1252)^(1+1))*CY$1836</f>
        <v>383612.72913157567</v>
      </c>
      <c r="CZ1252">
        <f>86400*((IncFlowsCalibration1!$CZ$1252)^(1+1))*CZ$1836</f>
        <v>397960.82694468868</v>
      </c>
      <c r="DA1252">
        <f>86400*((IncFlowsCalibration1!$DA$1252)^(1+1))*DA$1836</f>
        <v>190622.00757085765</v>
      </c>
      <c r="DB1252">
        <f>86400*((IncFlowsCalibration1!$DB$1252)^(1+1))*DB$1836</f>
        <v>32559.035102240545</v>
      </c>
      <c r="DC1252">
        <f>86400*((IncFlowsCalibration1!$DC$1252)^(1+1))*DC$1836</f>
        <v>795410.92854763055</v>
      </c>
      <c r="DD1252">
        <f>86400*((IncFlowsCalibration1!$DD$1252)^(1+1))*DD$1836</f>
        <v>5490568.4395084335</v>
      </c>
      <c r="DE1252">
        <f>86400*((IncFlowsCalibration1!$DE$1252)^(1+1))*DE$1836</f>
        <v>407741.46227561531</v>
      </c>
      <c r="DF1252">
        <f>86400*((IncFlowsCalibration1!$DF$1252)^(1+1))*DF$1836</f>
        <v>189602.94260086064</v>
      </c>
      <c r="DG1252">
        <f>86400*((IncFlowsCalibration1!$DG$1252)^(1+1))*DG$1836</f>
        <v>47304.434670075221</v>
      </c>
      <c r="DH1252">
        <f>86400*((IncFlowsCalibration1!$DH$1252)^(1+1))*DH$1836</f>
        <v>28510.422792066442</v>
      </c>
      <c r="DI1252">
        <f>86400*((IncFlowsCalibration1!$DI$1252)^(1+1))*DI$1836</f>
        <v>1041315.9607975006</v>
      </c>
      <c r="DJ1252">
        <f>86400*((IncFlowsCalibration1!$DJ$1252)^(1+1))*DJ$1836</f>
        <v>88658.405442720701</v>
      </c>
      <c r="DK1252">
        <f>86400*((IncFlowsCalibration1!$DK$1252)^(1+1))*DK$1836</f>
        <v>89544.884577928926</v>
      </c>
      <c r="DL1252">
        <f>86400*((IncFlowsCalibration1!$DL$1252)^(1+1))*DL$1836</f>
        <v>20522.057942469088</v>
      </c>
      <c r="DM1252">
        <f>86400*((IncFlowsCalibration1!$DM$1252)^(1+1))*DM$1836</f>
        <v>257242.69498868153</v>
      </c>
      <c r="DN1252">
        <f>86400*((IncFlowsCalibration1!$DN$1252)^(1+1))*DN$1836</f>
        <v>53295.278555804995</v>
      </c>
      <c r="DO1252">
        <f>86400*((IncFlowsCalibration1!$DO$1252)^(1+1))*DO$1836</f>
        <v>549583.27153110702</v>
      </c>
      <c r="DP1252">
        <f>86400*((IncFlowsCalibration1!$DP$1252)^(1+1))*DP$1836</f>
        <v>58309.445154458488</v>
      </c>
      <c r="DQ1252">
        <f>86400*((IncFlowsCalibration1!$DQ$1252)^(1+1))*DQ$1836</f>
        <v>992394.46157734795</v>
      </c>
      <c r="DR1252">
        <f>86400*((IncFlowsCalibration1!$DR$1252)^(1+1))*DR$1836</f>
        <v>6546989.209593744</v>
      </c>
      <c r="DS1252">
        <f>86400*((IncFlowsCalibration1!$DS$1252)^(1+1))*DS$1836</f>
        <v>0</v>
      </c>
      <c r="DT1252">
        <f>86400*((IncFlowsCalibration1!$DT$1252)^(1+1))*DT$1836</f>
        <v>4884345.1150372336</v>
      </c>
      <c r="DU1252">
        <f>86400*((IncFlowsCalibration1!$DU$1252)^(1+1))*DU$1836</f>
        <v>1300866.485816977</v>
      </c>
      <c r="DV1252">
        <f>86400*((IncFlowsCalibration1!$DV$1252)^(1+1))*DV$1836</f>
        <v>747374.56236679072</v>
      </c>
      <c r="DW1252">
        <f>86400*((IncFlowsCalibration1!$DW$1252)^(1+1))*DW$1836</f>
        <v>7399.8775207032531</v>
      </c>
      <c r="DX1252">
        <f>86400*((IncFlowsCalibration1!$DX$1252)^(1+1))*DX$1836</f>
        <v>44668.890098535536</v>
      </c>
      <c r="DY1252">
        <f>86400*((IncFlowsCalibration1!$DY$1252)^(1+1))*DY$1836</f>
        <v>10224.59005297277</v>
      </c>
      <c r="DZ1252">
        <f>86400*((IncFlowsCalibration1!$DZ$1252)^(1+1))*DZ$1836</f>
        <v>2205512.3412284493</v>
      </c>
      <c r="EA1252">
        <f>86400*((IncFlowsCalibration1!$EA$1252)^(1+1))*EA$1836</f>
        <v>192677.97230759545</v>
      </c>
      <c r="EB1252">
        <f>86400*((IncFlowsCalibration1!$EB$1252)^(1+1))*EB$1836</f>
        <v>601890.306716052</v>
      </c>
      <c r="EC1252">
        <f>86400*((IncFlowsCalibration1!$EC$1252)^(1+1))*EC$1836</f>
        <v>452691.60010044026</v>
      </c>
      <c r="ED1252">
        <f>86400*((IncFlowsCalibration1!$ED$1252)^(1+1))*ED$1836</f>
        <v>624808.67336033622</v>
      </c>
      <c r="EE1252">
        <f>86400*((IncFlowsCalibration1!$EE$1252)^(1+1))*EE$1836</f>
        <v>1919543.7713219493</v>
      </c>
      <c r="EF1252">
        <f>86400*((IncFlowsCalibration1!$EF$1252)^(1+1))*EF$1836</f>
        <v>1714844.0276034689</v>
      </c>
      <c r="EG1252">
        <f>86400*((IncFlowsCalibration1!$EG$1252)^(1+1))*EG$1836</f>
        <v>773410.82735355652</v>
      </c>
      <c r="EH1252">
        <f>86400*((IncFlowsCalibration1!$EH$1252)^(1+1))*EH$1836</f>
        <v>1950248.67624859</v>
      </c>
      <c r="EI1252">
        <f>86400*((IncFlowsCalibration1!$EI$1252)^(1+1))*EI$1836</f>
        <v>1886169.8321527189</v>
      </c>
      <c r="EJ1252">
        <f>86400*((IncFlowsCalibration1!$EJ$1252)^(1+1))*EJ$1836</f>
        <v>682617.8452922185</v>
      </c>
    </row>
    <row r="1253" spans="2:140" x14ac:dyDescent="0.2">
      <c r="B1253">
        <f>86400*((IncFlowsCalibration1!$B$1253)^(1+1))*B$1836</f>
        <v>5652275.1788461767</v>
      </c>
      <c r="C1253">
        <f>86400*((IncFlowsCalibration1!$C$1253)^(1+1))*C$1836</f>
        <v>0</v>
      </c>
      <c r="D1253">
        <f>86400*((IncFlowsCalibration1!$D$1253)^(1+1))*D$1836</f>
        <v>0</v>
      </c>
      <c r="E1253">
        <f>86400*((IncFlowsCalibration1!$E$1253)^(1+1))*E$1836</f>
        <v>32571672.271916516</v>
      </c>
      <c r="F1253">
        <f>86400*((IncFlowsCalibration1!$F$1253)^(1+1))*F$1836</f>
        <v>0</v>
      </c>
      <c r="G1253">
        <f>86400*((IncFlowsCalibration1!$G$1253)^(1+1))*G$1836</f>
        <v>0</v>
      </c>
      <c r="H1253">
        <f>86400*((IncFlowsCalibration1!$H$1253)^(1+1))*H$1836</f>
        <v>0</v>
      </c>
      <c r="I1253">
        <f>86400*((IncFlowsCalibration1!$I$1253)^(1+1))*I$1836</f>
        <v>0</v>
      </c>
      <c r="J1253">
        <f>86400*((IncFlowsCalibration1!$J$1253)^(1+1))*J$1836</f>
        <v>0</v>
      </c>
      <c r="K1253">
        <f>86400*((IncFlowsCalibration1!$K$1253)^(1+1))*K$1836</f>
        <v>0</v>
      </c>
      <c r="L1253">
        <f>86400*((IncFlowsCalibration1!$L$1253)^(1+1))*L$1836</f>
        <v>0</v>
      </c>
      <c r="M1253">
        <f>86400*((IncFlowsCalibration1!$M$1253)^(1+1))*M$1836</f>
        <v>0</v>
      </c>
      <c r="N1253">
        <f>86400*((IncFlowsCalibration1!$N$1253)^(1+1))*N$1836</f>
        <v>0</v>
      </c>
      <c r="O1253">
        <f>86400*((IncFlowsCalibration1!$O$1253)^(1+1))*O$1836</f>
        <v>0</v>
      </c>
      <c r="P1253">
        <f>86400*((IncFlowsCalibration1!$P$1253)^(1+1))*P$1836</f>
        <v>0</v>
      </c>
      <c r="Q1253">
        <f>86400*((IncFlowsCalibration1!$Q$1253)^(1+1))*Q$1836</f>
        <v>0</v>
      </c>
      <c r="R1253">
        <f>86400*((IncFlowsCalibration1!$R$1253)^(1+1))*R$1836</f>
        <v>0</v>
      </c>
      <c r="S1253">
        <f>86400*((IncFlowsCalibration1!$S$1253)^(1+1))*S$1836</f>
        <v>0</v>
      </c>
      <c r="T1253">
        <f>86400*((IncFlowsCalibration1!$T$1253)^(1+1))*T$1836</f>
        <v>0</v>
      </c>
      <c r="U1253">
        <f>86400*((IncFlowsCalibration1!$U$1253)^(1+1))*U$1836</f>
        <v>0</v>
      </c>
      <c r="V1253">
        <f>86400*((IncFlowsCalibration1!$V$1253)^(1+1))*V$1836</f>
        <v>0</v>
      </c>
      <c r="W1253">
        <f>86400*((IncFlowsCalibration1!$W$1253)^(1+1))*W$1836</f>
        <v>0</v>
      </c>
      <c r="X1253">
        <f>86400*((IncFlowsCalibration1!$X$1253)^(1+1))*X$1836</f>
        <v>0</v>
      </c>
      <c r="Y1253">
        <f>86400*((IncFlowsCalibration1!$Y$1253)^(1+1))*Y$1836</f>
        <v>0</v>
      </c>
      <c r="Z1253">
        <f>86400*((IncFlowsCalibration1!$Z$1253)^(1+1))*Z$1836</f>
        <v>0</v>
      </c>
      <c r="AA1253">
        <f>86400*((IncFlowsCalibration1!$AA$1253)^(1+1))*AA$1836</f>
        <v>0</v>
      </c>
      <c r="AB1253">
        <f>86400*((IncFlowsCalibration1!$AB$1253)^(1+1))*AB$1836</f>
        <v>0</v>
      </c>
      <c r="AC1253">
        <f>86400*((IncFlowsCalibration1!$AC$1253)^(1+1))*AC$1836</f>
        <v>0</v>
      </c>
      <c r="AD1253">
        <f>86400*((IncFlowsCalibration1!$AD$1253)^(1+1))*AD$1836</f>
        <v>6736157.4733838234</v>
      </c>
      <c r="AE1253">
        <f>86400*((IncFlowsCalibration1!$AE$1253)^(1+1))*AE$1836</f>
        <v>17516978.15399345</v>
      </c>
      <c r="AF1253">
        <f>86400*((IncFlowsCalibration1!$AF$1253)^(1+1))*AF$1836</f>
        <v>0</v>
      </c>
      <c r="AG1253">
        <f>86400*((IncFlowsCalibration1!$AG$1253)^(1+1))*AG$1836</f>
        <v>0</v>
      </c>
      <c r="AH1253">
        <f>86400*((IncFlowsCalibration1!$AH$1253)^(1+1))*AH$1836</f>
        <v>0</v>
      </c>
      <c r="AI1253">
        <f>86400*((IncFlowsCalibration1!$AI$1253)^(1+1))*AI$1836</f>
        <v>10330692.79336011</v>
      </c>
      <c r="AJ1253">
        <f>86400*((IncFlowsCalibration1!$AJ$1253)^(1+1))*AJ$1836</f>
        <v>0</v>
      </c>
      <c r="AK1253">
        <f>86400*((IncFlowsCalibration1!$AK$1253)^(1+1))*AK$1836</f>
        <v>5993426.2283764603</v>
      </c>
      <c r="AL1253">
        <f>86400*((IncFlowsCalibration1!$AL$1253)^(1+1))*AL$1836</f>
        <v>0</v>
      </c>
      <c r="AM1253">
        <f>86400*((IncFlowsCalibration1!$AM$1253)^(1+1))*AM$1836</f>
        <v>0</v>
      </c>
      <c r="AN1253">
        <f>86400*((IncFlowsCalibration1!$AN$1253)^(1+1))*AN$1836</f>
        <v>0</v>
      </c>
      <c r="AO1253">
        <f>86400*((IncFlowsCalibration1!$AO$1253)^(1+1))*AO$1836</f>
        <v>0</v>
      </c>
      <c r="AP1253">
        <f>86400*((IncFlowsCalibration1!$AP$1253)^(1+1))*AP$1836</f>
        <v>0</v>
      </c>
      <c r="AQ1253">
        <f>86400*((IncFlowsCalibration1!$AQ$1253)^(1+1))*AQ$1836</f>
        <v>0</v>
      </c>
      <c r="AR1253">
        <f>86400*((IncFlowsCalibration1!$AR$1253)^(1+1))*AR$1836</f>
        <v>0</v>
      </c>
      <c r="AS1253">
        <f>86400*((IncFlowsCalibration1!$AS$1253)^(1+1))*AS$1836</f>
        <v>0</v>
      </c>
      <c r="AT1253">
        <f>86400*((IncFlowsCalibration1!$AT$1253)^(1+1))*AT$1836</f>
        <v>0</v>
      </c>
      <c r="AU1253">
        <f>86400*((IncFlowsCalibration1!$AU$1253)^(1+1))*AU$1836</f>
        <v>0</v>
      </c>
      <c r="AV1253">
        <f>86400*((IncFlowsCalibration1!$AV$1253)^(1+1))*AV$1836</f>
        <v>0</v>
      </c>
      <c r="AW1253">
        <f>86400*((IncFlowsCalibration1!$AW$1253)^(1+1))*AW$1836</f>
        <v>0</v>
      </c>
      <c r="AX1253">
        <f>86400*((IncFlowsCalibration1!$AX$1253)^(1+1))*AX$1836</f>
        <v>0</v>
      </c>
      <c r="AY1253">
        <f>86400*((IncFlowsCalibration1!$AY$1253)^(1+1))*AY$1836</f>
        <v>0</v>
      </c>
      <c r="AZ1253">
        <f>86400*((IncFlowsCalibration1!$AZ$1253)^(1+1))*AZ$1836</f>
        <v>0</v>
      </c>
      <c r="BA1253">
        <f>86400*((IncFlowsCalibration1!$BA$1253)^(1+1))*BA$1836</f>
        <v>0</v>
      </c>
      <c r="BB1253">
        <f>86400*((IncFlowsCalibration1!$BB$1253)^(1+1))*BB$1836</f>
        <v>0</v>
      </c>
      <c r="BC1253">
        <f>86400*((IncFlowsCalibration1!$BC$1253)^(1+1))*BC$1836</f>
        <v>0</v>
      </c>
      <c r="BD1253">
        <f>86400*((IncFlowsCalibration1!$BD$1253)^(1+1))*BD$1836</f>
        <v>0</v>
      </c>
      <c r="BE1253">
        <f>86400*((IncFlowsCalibration1!$BE$1253)^(1+1))*BE$1836</f>
        <v>0</v>
      </c>
      <c r="BF1253">
        <f>86400*((IncFlowsCalibration1!$BF$1253)^(1+1))*BF$1836</f>
        <v>0</v>
      </c>
      <c r="BG1253">
        <f>86400*((IncFlowsCalibration1!$BG$1253)^(1+1))*BG$1836</f>
        <v>0</v>
      </c>
      <c r="BH1253">
        <f>86400*((IncFlowsCalibration1!$BH$1253)^(1+1))*BH$1836</f>
        <v>0</v>
      </c>
      <c r="BI1253">
        <f>86400*((IncFlowsCalibration1!$BI$1253)^(1+1))*BI$1836</f>
        <v>0</v>
      </c>
      <c r="BJ1253">
        <f>86400*((IncFlowsCalibration1!$BJ$1253)^(1+1))*BJ$1836</f>
        <v>0</v>
      </c>
      <c r="BK1253">
        <f>86400*((IncFlowsCalibration1!$BK$1253)^(1+1))*BK$1836</f>
        <v>0</v>
      </c>
      <c r="BL1253">
        <f>86400*((IncFlowsCalibration1!$BL$1253)^(1+1))*BL$1836</f>
        <v>0</v>
      </c>
      <c r="BM1253">
        <f>86400*((IncFlowsCalibration1!$BM$1253)^(1+1))*BM$1836</f>
        <v>0</v>
      </c>
      <c r="BN1253">
        <f>86400*((IncFlowsCalibration1!$BN$1253)^(1+1))*BN$1836</f>
        <v>0</v>
      </c>
      <c r="BO1253">
        <f>86400*((IncFlowsCalibration1!$BO$1253)^(1+1))*BO$1836</f>
        <v>0</v>
      </c>
      <c r="BP1253">
        <f>86400*((IncFlowsCalibration1!$BP$1253)^(1+1))*BP$1836</f>
        <v>0</v>
      </c>
      <c r="BQ1253">
        <f>86400*((IncFlowsCalibration1!$BQ$1253)^(1+1))*BQ$1836</f>
        <v>0</v>
      </c>
      <c r="BR1253">
        <f>86400*((IncFlowsCalibration1!$BR$1253)^(1+1))*BR$1836</f>
        <v>0</v>
      </c>
      <c r="BS1253">
        <f>86400*((IncFlowsCalibration1!$BS$1253)^(1+1))*BS$1836</f>
        <v>0</v>
      </c>
      <c r="BT1253">
        <f>86400*((IncFlowsCalibration1!$BT$1253)^(1+1))*BT$1836</f>
        <v>0</v>
      </c>
      <c r="BU1253">
        <f>86400*((IncFlowsCalibration1!$BU$1253)^(1+1))*BU$1836</f>
        <v>0</v>
      </c>
      <c r="BV1253">
        <f>86400*((IncFlowsCalibration1!$BV$1253)^(1+1))*BV$1836</f>
        <v>0</v>
      </c>
      <c r="BW1253">
        <f>86400*((IncFlowsCalibration1!$BW$1253)^(1+1))*BW$1836</f>
        <v>0</v>
      </c>
      <c r="BX1253">
        <f>86400*((IncFlowsCalibration1!$BX$1253)^(1+1))*BX$1836</f>
        <v>0</v>
      </c>
      <c r="BY1253">
        <f>86400*((IncFlowsCalibration1!$BY$1253)^(1+1))*BY$1836</f>
        <v>0</v>
      </c>
      <c r="BZ1253">
        <f>86400*((IncFlowsCalibration1!$BZ$1253)^(1+1))*BZ$1836</f>
        <v>0</v>
      </c>
      <c r="CA1253">
        <f>86400*((IncFlowsCalibration1!$CA$1253)^(1+1))*CA$1836</f>
        <v>0</v>
      </c>
      <c r="CB1253">
        <f>86400*((IncFlowsCalibration1!$CB$1253)^(1+1))*CB$1836</f>
        <v>0</v>
      </c>
      <c r="CC1253">
        <f>86400*((IncFlowsCalibration1!$CC$1253)^(1+1))*CC$1836</f>
        <v>0</v>
      </c>
      <c r="CD1253">
        <f>86400*((IncFlowsCalibration1!$CD$1253)^(1+1))*CD$1836</f>
        <v>0</v>
      </c>
      <c r="CE1253">
        <f>86400*((IncFlowsCalibration1!$CE$1253)^(1+1))*CE$1836</f>
        <v>0</v>
      </c>
      <c r="CF1253">
        <f>86400*((IncFlowsCalibration1!$CF$1253)^(1+1))*CF$1836</f>
        <v>0</v>
      </c>
      <c r="CG1253">
        <f>86400*((IncFlowsCalibration1!$CG$1253)^(1+1))*CG$1836</f>
        <v>0</v>
      </c>
      <c r="CH1253">
        <f>86400*((IncFlowsCalibration1!$CH$1253)^(1+1))*CH$1836</f>
        <v>0</v>
      </c>
      <c r="CI1253">
        <f>86400*((IncFlowsCalibration1!$CI$1253)^(1+1))*CI$1836</f>
        <v>0</v>
      </c>
      <c r="CJ1253">
        <f>86400*((IncFlowsCalibration1!$CJ$1253)^(1+1))*CJ$1836</f>
        <v>0</v>
      </c>
      <c r="CK1253">
        <f>86400*((IncFlowsCalibration1!$CK$1253)^(1+1))*CK$1836</f>
        <v>29322465.369333629</v>
      </c>
      <c r="CL1253">
        <f>86400*((IncFlowsCalibration1!$CL$1253)^(1+1))*CL$1836</f>
        <v>0</v>
      </c>
      <c r="CM1253">
        <f>86400*((IncFlowsCalibration1!$CM$1253)^(1+1))*CM$1836</f>
        <v>0</v>
      </c>
      <c r="CN1253">
        <f>86400*((IncFlowsCalibration1!$CN$1253)^(1+1))*CN$1836</f>
        <v>0</v>
      </c>
      <c r="CO1253">
        <f>86400*((IncFlowsCalibration1!$CO$1253)^(1+1))*CO$1836</f>
        <v>0</v>
      </c>
      <c r="CP1253">
        <f>86400*((IncFlowsCalibration1!$CP$1253)^(1+1))*CP$1836</f>
        <v>0</v>
      </c>
      <c r="CQ1253">
        <f>86400*((IncFlowsCalibration1!$CQ$1253)^(1+1))*CQ$1836</f>
        <v>0</v>
      </c>
      <c r="CR1253">
        <f>86400*((IncFlowsCalibration1!$CR$1253)^(1+1))*CR$1836</f>
        <v>418486.57681090251</v>
      </c>
      <c r="CS1253">
        <f>86400*((IncFlowsCalibration1!$CS$1253)^(1+1))*CS$1836</f>
        <v>300899.57154310506</v>
      </c>
      <c r="CT1253">
        <f>86400*((IncFlowsCalibration1!$CT$1253)^(1+1))*CT$1836</f>
        <v>761278.57966808148</v>
      </c>
      <c r="CU1253">
        <f>86400*((IncFlowsCalibration1!$CU$1253)^(1+1))*CU$1836</f>
        <v>7714041.1332348743</v>
      </c>
      <c r="CV1253">
        <f>86400*((IncFlowsCalibration1!$CV$1253)^(1+1))*CV$1836</f>
        <v>38963.406535044014</v>
      </c>
      <c r="CW1253">
        <f>86400*((IncFlowsCalibration1!$CW$1253)^(1+1))*CW$1836</f>
        <v>178954.3118592269</v>
      </c>
      <c r="CX1253">
        <f>86400*((IncFlowsCalibration1!$CX$1253)^(1+1))*CX$1836</f>
        <v>41711.235703265207</v>
      </c>
      <c r="CY1253">
        <f>86400*((IncFlowsCalibration1!$CY$1253)^(1+1))*CY$1836</f>
        <v>1617350.2214890269</v>
      </c>
      <c r="CZ1253">
        <f>86400*((IncFlowsCalibration1!$CZ$1253)^(1+1))*CZ$1836</f>
        <v>1113043.6522370663</v>
      </c>
      <c r="DA1253">
        <f>86400*((IncFlowsCalibration1!$DA$1253)^(1+1))*DA$1836</f>
        <v>882253.21214611304</v>
      </c>
      <c r="DB1253">
        <f>86400*((IncFlowsCalibration1!$DB$1253)^(1+1))*DB$1836</f>
        <v>43750.626116694424</v>
      </c>
      <c r="DC1253">
        <f>86400*((IncFlowsCalibration1!$DC$1253)^(1+1))*DC$1836</f>
        <v>2639272.7137331353</v>
      </c>
      <c r="DD1253">
        <f>86400*((IncFlowsCalibration1!$DD$1253)^(1+1))*DD$1836</f>
        <v>4513984.3350855652</v>
      </c>
      <c r="DE1253">
        <f>86400*((IncFlowsCalibration1!$DE$1253)^(1+1))*DE$1836</f>
        <v>573142.77120004653</v>
      </c>
      <c r="DF1253">
        <f>86400*((IncFlowsCalibration1!$DF$1253)^(1+1))*DF$1836</f>
        <v>2155706.4207041785</v>
      </c>
      <c r="DG1253">
        <f>86400*((IncFlowsCalibration1!$DG$1253)^(1+1))*DG$1836</f>
        <v>208089.58260254477</v>
      </c>
      <c r="DH1253">
        <f>86400*((IncFlowsCalibration1!$DH$1253)^(1+1))*DH$1836</f>
        <v>51576.853093291</v>
      </c>
      <c r="DI1253">
        <f>86400*((IncFlowsCalibration1!$DI$1253)^(1+1))*DI$1836</f>
        <v>10080837.449699523</v>
      </c>
      <c r="DJ1253">
        <f>86400*((IncFlowsCalibration1!$DJ$1253)^(1+1))*DJ$1836</f>
        <v>119133.16031775944</v>
      </c>
      <c r="DK1253">
        <f>86400*((IncFlowsCalibration1!$DK$1253)^(1+1))*DK$1836</f>
        <v>93780.448230451992</v>
      </c>
      <c r="DL1253">
        <f>86400*((IncFlowsCalibration1!$DL$1253)^(1+1))*DL$1836</f>
        <v>24827.327160317713</v>
      </c>
      <c r="DM1253">
        <f>86400*((IncFlowsCalibration1!$DM$1253)^(1+1))*DM$1836</f>
        <v>429218.42120204138</v>
      </c>
      <c r="DN1253">
        <f>86400*((IncFlowsCalibration1!$DN$1253)^(1+1))*DN$1836</f>
        <v>69156.049231073135</v>
      </c>
      <c r="DO1253">
        <f>86400*((IncFlowsCalibration1!$DO$1253)^(1+1))*DO$1836</f>
        <v>987806.73182834079</v>
      </c>
      <c r="DP1253">
        <f>86400*((IncFlowsCalibration1!$DP$1253)^(1+1))*DP$1836</f>
        <v>100603.29053723074</v>
      </c>
      <c r="DQ1253">
        <f>86400*((IncFlowsCalibration1!$DQ$1253)^(1+1))*DQ$1836</f>
        <v>4044376.3330860026</v>
      </c>
      <c r="DR1253">
        <f>86400*((IncFlowsCalibration1!$DR$1253)^(1+1))*DR$1836</f>
        <v>84138037.197119951</v>
      </c>
      <c r="DS1253">
        <f>86400*((IncFlowsCalibration1!$DS$1253)^(1+1))*DS$1836</f>
        <v>0</v>
      </c>
      <c r="DT1253">
        <f>86400*((IncFlowsCalibration1!$DT$1253)^(1+1))*DT$1836</f>
        <v>56205038.19699014</v>
      </c>
      <c r="DU1253">
        <f>86400*((IncFlowsCalibration1!$DU$1253)^(1+1))*DU$1836</f>
        <v>8690860.262708256</v>
      </c>
      <c r="DV1253">
        <f>86400*((IncFlowsCalibration1!$DV$1253)^(1+1))*DV$1836</f>
        <v>4688451.6666762661</v>
      </c>
      <c r="DW1253">
        <f>86400*((IncFlowsCalibration1!$DW$1253)^(1+1))*DW$1836</f>
        <v>8952.2804733216199</v>
      </c>
      <c r="DX1253">
        <f>86400*((IncFlowsCalibration1!$DX$1253)^(1+1))*DX$1836</f>
        <v>60023.029048986085</v>
      </c>
      <c r="DY1253">
        <f>86400*((IncFlowsCalibration1!$DY$1253)^(1+1))*DY$1836</f>
        <v>13739.111592201374</v>
      </c>
      <c r="DZ1253">
        <f>86400*((IncFlowsCalibration1!$DZ$1253)^(1+1))*DZ$1836</f>
        <v>1569799.0855251807</v>
      </c>
      <c r="EA1253">
        <f>86400*((IncFlowsCalibration1!$EA$1253)^(1+1))*EA$1836</f>
        <v>716089.74739967065</v>
      </c>
      <c r="EB1253">
        <f>86400*((IncFlowsCalibration1!$EB$1253)^(1+1))*EB$1836</f>
        <v>523027.46530121955</v>
      </c>
      <c r="EC1253">
        <f>86400*((IncFlowsCalibration1!$EC$1253)^(1+1))*EC$1836</f>
        <v>1682433.4998626302</v>
      </c>
      <c r="ED1253">
        <f>86400*((IncFlowsCalibration1!$ED$1253)^(1+1))*ED$1836</f>
        <v>2322108.9992614542</v>
      </c>
      <c r="EE1253">
        <f>86400*((IncFlowsCalibration1!$EE$1253)^(1+1))*EE$1836</f>
        <v>1877528.2712375238</v>
      </c>
      <c r="EF1253">
        <f>86400*((IncFlowsCalibration1!$EF$1253)^(1+1))*EF$1836</f>
        <v>7149211.8713131864</v>
      </c>
      <c r="EG1253">
        <f>86400*((IncFlowsCalibration1!$EG$1253)^(1+1))*EG$1836</f>
        <v>4786016.0749756545</v>
      </c>
      <c r="EH1253">
        <f>86400*((IncFlowsCalibration1!$EH$1253)^(1+1))*EH$1836</f>
        <v>17226590.936774477</v>
      </c>
      <c r="EI1253">
        <f>86400*((IncFlowsCalibration1!$EI$1253)^(1+1))*EI$1836</f>
        <v>18013098.018052794</v>
      </c>
      <c r="EJ1253">
        <f>86400*((IncFlowsCalibration1!$EJ$1253)^(1+1))*EJ$1836</f>
        <v>6353580.9205185678</v>
      </c>
    </row>
    <row r="1254" spans="2:140" x14ac:dyDescent="0.2">
      <c r="B1254">
        <f>86400*((IncFlowsCalibration1!$B$1254)^(1+1))*B$1836</f>
        <v>2210744.368494763</v>
      </c>
      <c r="C1254">
        <f>86400*((IncFlowsCalibration1!$C$1254)^(1+1))*C$1836</f>
        <v>0</v>
      </c>
      <c r="D1254">
        <f>86400*((IncFlowsCalibration1!$D$1254)^(1+1))*D$1836</f>
        <v>0</v>
      </c>
      <c r="E1254">
        <f>86400*((IncFlowsCalibration1!$E$1254)^(1+1))*E$1836</f>
        <v>13034270.671796454</v>
      </c>
      <c r="F1254">
        <f>86400*((IncFlowsCalibration1!$F$1254)^(1+1))*F$1836</f>
        <v>0</v>
      </c>
      <c r="G1254">
        <f>86400*((IncFlowsCalibration1!$G$1254)^(1+1))*G$1836</f>
        <v>0</v>
      </c>
      <c r="H1254">
        <f>86400*((IncFlowsCalibration1!$H$1254)^(1+1))*H$1836</f>
        <v>0</v>
      </c>
      <c r="I1254">
        <f>86400*((IncFlowsCalibration1!$I$1254)^(1+1))*I$1836</f>
        <v>0</v>
      </c>
      <c r="J1254">
        <f>86400*((IncFlowsCalibration1!$J$1254)^(1+1))*J$1836</f>
        <v>0</v>
      </c>
      <c r="K1254">
        <f>86400*((IncFlowsCalibration1!$K$1254)^(1+1))*K$1836</f>
        <v>0</v>
      </c>
      <c r="L1254">
        <f>86400*((IncFlowsCalibration1!$L$1254)^(1+1))*L$1836</f>
        <v>0</v>
      </c>
      <c r="M1254">
        <f>86400*((IncFlowsCalibration1!$M$1254)^(1+1))*M$1836</f>
        <v>0</v>
      </c>
      <c r="N1254">
        <f>86400*((IncFlowsCalibration1!$N$1254)^(1+1))*N$1836</f>
        <v>0</v>
      </c>
      <c r="O1254">
        <f>86400*((IncFlowsCalibration1!$O$1254)^(1+1))*O$1836</f>
        <v>0</v>
      </c>
      <c r="P1254">
        <f>86400*((IncFlowsCalibration1!$P$1254)^(1+1))*P$1836</f>
        <v>0</v>
      </c>
      <c r="Q1254">
        <f>86400*((IncFlowsCalibration1!$Q$1254)^(1+1))*Q$1836</f>
        <v>0</v>
      </c>
      <c r="R1254">
        <f>86400*((IncFlowsCalibration1!$R$1254)^(1+1))*R$1836</f>
        <v>0</v>
      </c>
      <c r="S1254">
        <f>86400*((IncFlowsCalibration1!$S$1254)^(1+1))*S$1836</f>
        <v>0</v>
      </c>
      <c r="T1254">
        <f>86400*((IncFlowsCalibration1!$T$1254)^(1+1))*T$1836</f>
        <v>0</v>
      </c>
      <c r="U1254">
        <f>86400*((IncFlowsCalibration1!$U$1254)^(1+1))*U$1836</f>
        <v>0</v>
      </c>
      <c r="V1254">
        <f>86400*((IncFlowsCalibration1!$V$1254)^(1+1))*V$1836</f>
        <v>0</v>
      </c>
      <c r="W1254">
        <f>86400*((IncFlowsCalibration1!$W$1254)^(1+1))*W$1836</f>
        <v>0</v>
      </c>
      <c r="X1254">
        <f>86400*((IncFlowsCalibration1!$X$1254)^(1+1))*X$1836</f>
        <v>0</v>
      </c>
      <c r="Y1254">
        <f>86400*((IncFlowsCalibration1!$Y$1254)^(1+1))*Y$1836</f>
        <v>0</v>
      </c>
      <c r="Z1254">
        <f>86400*((IncFlowsCalibration1!$Z$1254)^(1+1))*Z$1836</f>
        <v>0</v>
      </c>
      <c r="AA1254">
        <f>86400*((IncFlowsCalibration1!$AA$1254)^(1+1))*AA$1836</f>
        <v>0</v>
      </c>
      <c r="AB1254">
        <f>86400*((IncFlowsCalibration1!$AB$1254)^(1+1))*AB$1836</f>
        <v>0</v>
      </c>
      <c r="AC1254">
        <f>86400*((IncFlowsCalibration1!$AC$1254)^(1+1))*AC$1836</f>
        <v>0</v>
      </c>
      <c r="AD1254">
        <f>86400*((IncFlowsCalibration1!$AD$1254)^(1+1))*AD$1836</f>
        <v>5705143.6676805336</v>
      </c>
      <c r="AE1254">
        <f>86400*((IncFlowsCalibration1!$AE$1254)^(1+1))*AE$1836</f>
        <v>20152866.976827946</v>
      </c>
      <c r="AF1254">
        <f>86400*((IncFlowsCalibration1!$AF$1254)^(1+1))*AF$1836</f>
        <v>0</v>
      </c>
      <c r="AG1254">
        <f>86400*((IncFlowsCalibration1!$AG$1254)^(1+1))*AG$1836</f>
        <v>0</v>
      </c>
      <c r="AH1254">
        <f>86400*((IncFlowsCalibration1!$AH$1254)^(1+1))*AH$1836</f>
        <v>0</v>
      </c>
      <c r="AI1254">
        <f>86400*((IncFlowsCalibration1!$AI$1254)^(1+1))*AI$1836</f>
        <v>7934358.2170557072</v>
      </c>
      <c r="AJ1254">
        <f>86400*((IncFlowsCalibration1!$AJ$1254)^(1+1))*AJ$1836</f>
        <v>0</v>
      </c>
      <c r="AK1254">
        <f>86400*((IncFlowsCalibration1!$AK$1254)^(1+1))*AK$1836</f>
        <v>10040989.700397702</v>
      </c>
      <c r="AL1254">
        <f>86400*((IncFlowsCalibration1!$AL$1254)^(1+1))*AL$1836</f>
        <v>0</v>
      </c>
      <c r="AM1254">
        <f>86400*((IncFlowsCalibration1!$AM$1254)^(1+1))*AM$1836</f>
        <v>0</v>
      </c>
      <c r="AN1254">
        <f>86400*((IncFlowsCalibration1!$AN$1254)^(1+1))*AN$1836</f>
        <v>0</v>
      </c>
      <c r="AO1254">
        <f>86400*((IncFlowsCalibration1!$AO$1254)^(1+1))*AO$1836</f>
        <v>0</v>
      </c>
      <c r="AP1254">
        <f>86400*((IncFlowsCalibration1!$AP$1254)^(1+1))*AP$1836</f>
        <v>0</v>
      </c>
      <c r="AQ1254">
        <f>86400*((IncFlowsCalibration1!$AQ$1254)^(1+1))*AQ$1836</f>
        <v>0</v>
      </c>
      <c r="AR1254">
        <f>86400*((IncFlowsCalibration1!$AR$1254)^(1+1))*AR$1836</f>
        <v>0</v>
      </c>
      <c r="AS1254">
        <f>86400*((IncFlowsCalibration1!$AS$1254)^(1+1))*AS$1836</f>
        <v>0</v>
      </c>
      <c r="AT1254">
        <f>86400*((IncFlowsCalibration1!$AT$1254)^(1+1))*AT$1836</f>
        <v>0</v>
      </c>
      <c r="AU1254">
        <f>86400*((IncFlowsCalibration1!$AU$1254)^(1+1))*AU$1836</f>
        <v>0</v>
      </c>
      <c r="AV1254">
        <f>86400*((IncFlowsCalibration1!$AV$1254)^(1+1))*AV$1836</f>
        <v>0</v>
      </c>
      <c r="AW1254">
        <f>86400*((IncFlowsCalibration1!$AW$1254)^(1+1))*AW$1836</f>
        <v>0</v>
      </c>
      <c r="AX1254">
        <f>86400*((IncFlowsCalibration1!$AX$1254)^(1+1))*AX$1836</f>
        <v>0</v>
      </c>
      <c r="AY1254">
        <f>86400*((IncFlowsCalibration1!$AY$1254)^(1+1))*AY$1836</f>
        <v>0</v>
      </c>
      <c r="AZ1254">
        <f>86400*((IncFlowsCalibration1!$AZ$1254)^(1+1))*AZ$1836</f>
        <v>0</v>
      </c>
      <c r="BA1254">
        <f>86400*((IncFlowsCalibration1!$BA$1254)^(1+1))*BA$1836</f>
        <v>0</v>
      </c>
      <c r="BB1254">
        <f>86400*((IncFlowsCalibration1!$BB$1254)^(1+1))*BB$1836</f>
        <v>0</v>
      </c>
      <c r="BC1254">
        <f>86400*((IncFlowsCalibration1!$BC$1254)^(1+1))*BC$1836</f>
        <v>0</v>
      </c>
      <c r="BD1254">
        <f>86400*((IncFlowsCalibration1!$BD$1254)^(1+1))*BD$1836</f>
        <v>0</v>
      </c>
      <c r="BE1254">
        <f>86400*((IncFlowsCalibration1!$BE$1254)^(1+1))*BE$1836</f>
        <v>0</v>
      </c>
      <c r="BF1254">
        <f>86400*((IncFlowsCalibration1!$BF$1254)^(1+1))*BF$1836</f>
        <v>0</v>
      </c>
      <c r="BG1254">
        <f>86400*((IncFlowsCalibration1!$BG$1254)^(1+1))*BG$1836</f>
        <v>0</v>
      </c>
      <c r="BH1254">
        <f>86400*((IncFlowsCalibration1!$BH$1254)^(1+1))*BH$1836</f>
        <v>0</v>
      </c>
      <c r="BI1254">
        <f>86400*((IncFlowsCalibration1!$BI$1254)^(1+1))*BI$1836</f>
        <v>0</v>
      </c>
      <c r="BJ1254">
        <f>86400*((IncFlowsCalibration1!$BJ$1254)^(1+1))*BJ$1836</f>
        <v>0</v>
      </c>
      <c r="BK1254">
        <f>86400*((IncFlowsCalibration1!$BK$1254)^(1+1))*BK$1836</f>
        <v>0</v>
      </c>
      <c r="BL1254">
        <f>86400*((IncFlowsCalibration1!$BL$1254)^(1+1))*BL$1836</f>
        <v>0</v>
      </c>
      <c r="BM1254">
        <f>86400*((IncFlowsCalibration1!$BM$1254)^(1+1))*BM$1836</f>
        <v>0</v>
      </c>
      <c r="BN1254">
        <f>86400*((IncFlowsCalibration1!$BN$1254)^(1+1))*BN$1836</f>
        <v>0</v>
      </c>
      <c r="BO1254">
        <f>86400*((IncFlowsCalibration1!$BO$1254)^(1+1))*BO$1836</f>
        <v>0</v>
      </c>
      <c r="BP1254">
        <f>86400*((IncFlowsCalibration1!$BP$1254)^(1+1))*BP$1836</f>
        <v>0</v>
      </c>
      <c r="BQ1254">
        <f>86400*((IncFlowsCalibration1!$BQ$1254)^(1+1))*BQ$1836</f>
        <v>0</v>
      </c>
      <c r="BR1254">
        <f>86400*((IncFlowsCalibration1!$BR$1254)^(1+1))*BR$1836</f>
        <v>0</v>
      </c>
      <c r="BS1254">
        <f>86400*((IncFlowsCalibration1!$BS$1254)^(1+1))*BS$1836</f>
        <v>0</v>
      </c>
      <c r="BT1254">
        <f>86400*((IncFlowsCalibration1!$BT$1254)^(1+1))*BT$1836</f>
        <v>0</v>
      </c>
      <c r="BU1254">
        <f>86400*((IncFlowsCalibration1!$BU$1254)^(1+1))*BU$1836</f>
        <v>0</v>
      </c>
      <c r="BV1254">
        <f>86400*((IncFlowsCalibration1!$BV$1254)^(1+1))*BV$1836</f>
        <v>0</v>
      </c>
      <c r="BW1254">
        <f>86400*((IncFlowsCalibration1!$BW$1254)^(1+1))*BW$1836</f>
        <v>0</v>
      </c>
      <c r="BX1254">
        <f>86400*((IncFlowsCalibration1!$BX$1254)^(1+1))*BX$1836</f>
        <v>0</v>
      </c>
      <c r="BY1254">
        <f>86400*((IncFlowsCalibration1!$BY$1254)^(1+1))*BY$1836</f>
        <v>0</v>
      </c>
      <c r="BZ1254">
        <f>86400*((IncFlowsCalibration1!$BZ$1254)^(1+1))*BZ$1836</f>
        <v>0</v>
      </c>
      <c r="CA1254">
        <f>86400*((IncFlowsCalibration1!$CA$1254)^(1+1))*CA$1836</f>
        <v>0</v>
      </c>
      <c r="CB1254">
        <f>86400*((IncFlowsCalibration1!$CB$1254)^(1+1))*CB$1836</f>
        <v>0</v>
      </c>
      <c r="CC1254">
        <f>86400*((IncFlowsCalibration1!$CC$1254)^(1+1))*CC$1836</f>
        <v>0</v>
      </c>
      <c r="CD1254">
        <f>86400*((IncFlowsCalibration1!$CD$1254)^(1+1))*CD$1836</f>
        <v>0</v>
      </c>
      <c r="CE1254">
        <f>86400*((IncFlowsCalibration1!$CE$1254)^(1+1))*CE$1836</f>
        <v>0</v>
      </c>
      <c r="CF1254">
        <f>86400*((IncFlowsCalibration1!$CF$1254)^(1+1))*CF$1836</f>
        <v>0</v>
      </c>
      <c r="CG1254">
        <f>86400*((IncFlowsCalibration1!$CG$1254)^(1+1))*CG$1836</f>
        <v>0</v>
      </c>
      <c r="CH1254">
        <f>86400*((IncFlowsCalibration1!$CH$1254)^(1+1))*CH$1836</f>
        <v>0</v>
      </c>
      <c r="CI1254">
        <f>86400*((IncFlowsCalibration1!$CI$1254)^(1+1))*CI$1836</f>
        <v>0</v>
      </c>
      <c r="CJ1254">
        <f>86400*((IncFlowsCalibration1!$CJ$1254)^(1+1))*CJ$1836</f>
        <v>0</v>
      </c>
      <c r="CK1254">
        <f>86400*((IncFlowsCalibration1!$CK$1254)^(1+1))*CK$1836</f>
        <v>9949295.1476381328</v>
      </c>
      <c r="CL1254">
        <f>86400*((IncFlowsCalibration1!$CL$1254)^(1+1))*CL$1836</f>
        <v>0</v>
      </c>
      <c r="CM1254">
        <f>86400*((IncFlowsCalibration1!$CM$1254)^(1+1))*CM$1836</f>
        <v>0</v>
      </c>
      <c r="CN1254">
        <f>86400*((IncFlowsCalibration1!$CN$1254)^(1+1))*CN$1836</f>
        <v>0</v>
      </c>
      <c r="CO1254">
        <f>86400*((IncFlowsCalibration1!$CO$1254)^(1+1))*CO$1836</f>
        <v>0</v>
      </c>
      <c r="CP1254">
        <f>86400*((IncFlowsCalibration1!$CP$1254)^(1+1))*CP$1836</f>
        <v>0</v>
      </c>
      <c r="CQ1254">
        <f>86400*((IncFlowsCalibration1!$CQ$1254)^(1+1))*CQ$1836</f>
        <v>0</v>
      </c>
      <c r="CR1254">
        <f>86400*((IncFlowsCalibration1!$CR$1254)^(1+1))*CR$1836</f>
        <v>416602.78242831439</v>
      </c>
      <c r="CS1254">
        <f>86400*((IncFlowsCalibration1!$CS$1254)^(1+1))*CS$1836</f>
        <v>280221.20362076844</v>
      </c>
      <c r="CT1254">
        <f>86400*((IncFlowsCalibration1!$CT$1254)^(1+1))*CT$1836</f>
        <v>3556035.8339769025</v>
      </c>
      <c r="CU1254">
        <f>86400*((IncFlowsCalibration1!$CU$1254)^(1+1))*CU$1836</f>
        <v>3210904.2339315806</v>
      </c>
      <c r="CV1254">
        <f>86400*((IncFlowsCalibration1!$CV$1254)^(1+1))*CV$1836</f>
        <v>1017.9660683997274</v>
      </c>
      <c r="CW1254">
        <f>86400*((IncFlowsCalibration1!$CW$1254)^(1+1))*CW$1836</f>
        <v>4674.3438390004594</v>
      </c>
      <c r="CX1254">
        <f>86400*((IncFlowsCalibration1!$CX$1254)^(1+1))*CX$1836</f>
        <v>49906.116091377167</v>
      </c>
      <c r="CY1254">
        <f>86400*((IncFlowsCalibration1!$CY$1254)^(1+1))*CY$1836</f>
        <v>3661406.397923742</v>
      </c>
      <c r="CZ1254">
        <f>86400*((IncFlowsCalibration1!$CZ$1254)^(1+1))*CZ$1836</f>
        <v>563884.08064634132</v>
      </c>
      <c r="DA1254">
        <f>86400*((IncFlowsCalibration1!$DA$1254)^(1+1))*DA$1836</f>
        <v>305824.92585734866</v>
      </c>
      <c r="DB1254">
        <f>86400*((IncFlowsCalibration1!$DB$1254)^(1+1))*DB$1836</f>
        <v>65611.290937786442</v>
      </c>
      <c r="DC1254">
        <f>86400*((IncFlowsCalibration1!$DC$1254)^(1+1))*DC$1836</f>
        <v>19240472.423978608</v>
      </c>
      <c r="DD1254">
        <f>86400*((IncFlowsCalibration1!$DD$1254)^(1+1))*DD$1836</f>
        <v>5955246.4600406252</v>
      </c>
      <c r="DE1254">
        <f>86400*((IncFlowsCalibration1!$DE$1254)^(1+1))*DE$1836</f>
        <v>907497.74150449492</v>
      </c>
      <c r="DF1254">
        <f>86400*((IncFlowsCalibration1!$DF$1254)^(1+1))*DF$1836</f>
        <v>1269742.9557988138</v>
      </c>
      <c r="DG1254">
        <f>86400*((IncFlowsCalibration1!$DG$1254)^(1+1))*DG$1836</f>
        <v>116205.49013692372</v>
      </c>
      <c r="DH1254">
        <f>86400*((IncFlowsCalibration1!$DH$1254)^(1+1))*DH$1836</f>
        <v>45903.022433420141</v>
      </c>
      <c r="DI1254">
        <f>86400*((IncFlowsCalibration1!$DI$1254)^(1+1))*DI$1836</f>
        <v>14419365.062408466</v>
      </c>
      <c r="DJ1254">
        <f>86400*((IncFlowsCalibration1!$DJ$1254)^(1+1))*DJ$1836</f>
        <v>178659.85325782219</v>
      </c>
      <c r="DK1254">
        <f>86400*((IncFlowsCalibration1!$DK$1254)^(1+1))*DK$1836</f>
        <v>225637.50572074606</v>
      </c>
      <c r="DL1254">
        <f>86400*((IncFlowsCalibration1!$DL$1254)^(1+1))*DL$1836</f>
        <v>37464.883481241661</v>
      </c>
      <c r="DM1254">
        <f>86400*((IncFlowsCalibration1!$DM$1254)^(1+1))*DM$1836</f>
        <v>524826.68811847619</v>
      </c>
      <c r="DN1254">
        <f>86400*((IncFlowsCalibration1!$DN$1254)^(1+1))*DN$1836</f>
        <v>89024.47622360845</v>
      </c>
      <c r="DO1254">
        <f>86400*((IncFlowsCalibration1!$DO$1254)^(1+1))*DO$1836</f>
        <v>1070649.7948780535</v>
      </c>
      <c r="DP1254">
        <f>86400*((IncFlowsCalibration1!$DP$1254)^(1+1))*DP$1836</f>
        <v>87455.390444343007</v>
      </c>
      <c r="DQ1254">
        <f>86400*((IncFlowsCalibration1!$DQ$1254)^(1+1))*DQ$1836</f>
        <v>1823924.4505225357</v>
      </c>
      <c r="DR1254">
        <f>86400*((IncFlowsCalibration1!$DR$1254)^(1+1))*DR$1836</f>
        <v>54545990.946109906</v>
      </c>
      <c r="DS1254">
        <f>86400*((IncFlowsCalibration1!$DS$1254)^(1+1))*DS$1836</f>
        <v>0</v>
      </c>
      <c r="DT1254">
        <f>86400*((IncFlowsCalibration1!$DT$1254)^(1+1))*DT$1836</f>
        <v>63136882.820374675</v>
      </c>
      <c r="DU1254">
        <f>86400*((IncFlowsCalibration1!$DU$1254)^(1+1))*DU$1836</f>
        <v>6926620.8093639268</v>
      </c>
      <c r="DV1254">
        <f>86400*((IncFlowsCalibration1!$DV$1254)^(1+1))*DV$1836</f>
        <v>3977498.9948232919</v>
      </c>
      <c r="DW1254">
        <f>86400*((IncFlowsCalibration1!$DW$1254)^(1+1))*DW$1836</f>
        <v>13509.152090552923</v>
      </c>
      <c r="DX1254">
        <f>86400*((IncFlowsCalibration1!$DX$1254)^(1+1))*DX$1836</f>
        <v>90014.447139477474</v>
      </c>
      <c r="DY1254">
        <f>86400*((IncFlowsCalibration1!$DY$1254)^(1+1))*DY$1836</f>
        <v>20604.067368047694</v>
      </c>
      <c r="DZ1254">
        <f>86400*((IncFlowsCalibration1!$DZ$1254)^(1+1))*DZ$1836</f>
        <v>1430022.1315967783</v>
      </c>
      <c r="EA1254">
        <f>86400*((IncFlowsCalibration1!$EA$1254)^(1+1))*EA$1836</f>
        <v>994666.76900014025</v>
      </c>
      <c r="EB1254">
        <f>86400*((IncFlowsCalibration1!$EB$1254)^(1+1))*EB$1836</f>
        <v>2443131.5389857464</v>
      </c>
      <c r="EC1254">
        <f>86400*((IncFlowsCalibration1!$EC$1254)^(1+1))*EC$1836</f>
        <v>2336942.0936397915</v>
      </c>
      <c r="ED1254">
        <f>86400*((IncFlowsCalibration1!$ED$1254)^(1+1))*ED$1836</f>
        <v>3225466.9121307274</v>
      </c>
      <c r="EE1254">
        <f>86400*((IncFlowsCalibration1!$EE$1254)^(1+1))*EE$1836</f>
        <v>3413763.3524837634</v>
      </c>
      <c r="EF1254">
        <f>86400*((IncFlowsCalibration1!$EF$1254)^(1+1))*EF$1836</f>
        <v>3311974.3413192742</v>
      </c>
      <c r="EG1254">
        <f>86400*((IncFlowsCalibration1!$EG$1254)^(1+1))*EG$1836</f>
        <v>2000900.9701801299</v>
      </c>
      <c r="EH1254">
        <f>86400*((IncFlowsCalibration1!$EH$1254)^(1+1))*EH$1836</f>
        <v>6646801.2491246443</v>
      </c>
      <c r="EI1254">
        <f>86400*((IncFlowsCalibration1!$EI$1254)^(1+1))*EI$1836</f>
        <v>6525561.0217013042</v>
      </c>
      <c r="EJ1254">
        <f>86400*((IncFlowsCalibration1!$EJ$1254)^(1+1))*EJ$1836</f>
        <v>622429.57235164056</v>
      </c>
    </row>
    <row r="1255" spans="2:140" x14ac:dyDescent="0.2">
      <c r="B1255">
        <f>86400*((IncFlowsCalibration1!$B$1255)^(1+1))*B$1836</f>
        <v>6161472.2243218012</v>
      </c>
      <c r="C1255">
        <f>86400*((IncFlowsCalibration1!$C$1255)^(1+1))*C$1836</f>
        <v>0</v>
      </c>
      <c r="D1255">
        <f>86400*((IncFlowsCalibration1!$D$1255)^(1+1))*D$1836</f>
        <v>0</v>
      </c>
      <c r="E1255">
        <f>86400*((IncFlowsCalibration1!$E$1255)^(1+1))*E$1836</f>
        <v>46560793.555277914</v>
      </c>
      <c r="F1255">
        <f>86400*((IncFlowsCalibration1!$F$1255)^(1+1))*F$1836</f>
        <v>0</v>
      </c>
      <c r="G1255">
        <f>86400*((IncFlowsCalibration1!$G$1255)^(1+1))*G$1836</f>
        <v>0</v>
      </c>
      <c r="H1255">
        <f>86400*((IncFlowsCalibration1!$H$1255)^(1+1))*H$1836</f>
        <v>0</v>
      </c>
      <c r="I1255">
        <f>86400*((IncFlowsCalibration1!$I$1255)^(1+1))*I$1836</f>
        <v>0</v>
      </c>
      <c r="J1255">
        <f>86400*((IncFlowsCalibration1!$J$1255)^(1+1))*J$1836</f>
        <v>0</v>
      </c>
      <c r="K1255">
        <f>86400*((IncFlowsCalibration1!$K$1255)^(1+1))*K$1836</f>
        <v>0</v>
      </c>
      <c r="L1255">
        <f>86400*((IncFlowsCalibration1!$L$1255)^(1+1))*L$1836</f>
        <v>0</v>
      </c>
      <c r="M1255">
        <f>86400*((IncFlowsCalibration1!$M$1255)^(1+1))*M$1836</f>
        <v>0</v>
      </c>
      <c r="N1255">
        <f>86400*((IncFlowsCalibration1!$N$1255)^(1+1))*N$1836</f>
        <v>0</v>
      </c>
      <c r="O1255">
        <f>86400*((IncFlowsCalibration1!$O$1255)^(1+1))*O$1836</f>
        <v>0</v>
      </c>
      <c r="P1255">
        <f>86400*((IncFlowsCalibration1!$P$1255)^(1+1))*P$1836</f>
        <v>0</v>
      </c>
      <c r="Q1255">
        <f>86400*((IncFlowsCalibration1!$Q$1255)^(1+1))*Q$1836</f>
        <v>0</v>
      </c>
      <c r="R1255">
        <f>86400*((IncFlowsCalibration1!$R$1255)^(1+1))*R$1836</f>
        <v>0</v>
      </c>
      <c r="S1255">
        <f>86400*((IncFlowsCalibration1!$S$1255)^(1+1))*S$1836</f>
        <v>0</v>
      </c>
      <c r="T1255">
        <f>86400*((IncFlowsCalibration1!$T$1255)^(1+1))*T$1836</f>
        <v>0</v>
      </c>
      <c r="U1255">
        <f>86400*((IncFlowsCalibration1!$U$1255)^(1+1))*U$1836</f>
        <v>0</v>
      </c>
      <c r="V1255">
        <f>86400*((IncFlowsCalibration1!$V$1255)^(1+1))*V$1836</f>
        <v>0</v>
      </c>
      <c r="W1255">
        <f>86400*((IncFlowsCalibration1!$W$1255)^(1+1))*W$1836</f>
        <v>0</v>
      </c>
      <c r="X1255">
        <f>86400*((IncFlowsCalibration1!$X$1255)^(1+1))*X$1836</f>
        <v>0</v>
      </c>
      <c r="Y1255">
        <f>86400*((IncFlowsCalibration1!$Y$1255)^(1+1))*Y$1836</f>
        <v>0</v>
      </c>
      <c r="Z1255">
        <f>86400*((IncFlowsCalibration1!$Z$1255)^(1+1))*Z$1836</f>
        <v>0</v>
      </c>
      <c r="AA1255">
        <f>86400*((IncFlowsCalibration1!$AA$1255)^(1+1))*AA$1836</f>
        <v>0</v>
      </c>
      <c r="AB1255">
        <f>86400*((IncFlowsCalibration1!$AB$1255)^(1+1))*AB$1836</f>
        <v>0</v>
      </c>
      <c r="AC1255">
        <f>86400*((IncFlowsCalibration1!$AC$1255)^(1+1))*AC$1836</f>
        <v>0</v>
      </c>
      <c r="AD1255">
        <f>86400*((IncFlowsCalibration1!$AD$1255)^(1+1))*AD$1836</f>
        <v>8581603.4402699526</v>
      </c>
      <c r="AE1255">
        <f>86400*((IncFlowsCalibration1!$AE$1255)^(1+1))*AE$1836</f>
        <v>36197237.227765828</v>
      </c>
      <c r="AF1255">
        <f>86400*((IncFlowsCalibration1!$AF$1255)^(1+1))*AF$1836</f>
        <v>0</v>
      </c>
      <c r="AG1255">
        <f>86400*((IncFlowsCalibration1!$AG$1255)^(1+1))*AG$1836</f>
        <v>0</v>
      </c>
      <c r="AH1255">
        <f>86400*((IncFlowsCalibration1!$AH$1255)^(1+1))*AH$1836</f>
        <v>0</v>
      </c>
      <c r="AI1255">
        <f>86400*((IncFlowsCalibration1!$AI$1255)^(1+1))*AI$1836</f>
        <v>20921499.760480635</v>
      </c>
      <c r="AJ1255">
        <f>86400*((IncFlowsCalibration1!$AJ$1255)^(1+1))*AJ$1836</f>
        <v>0</v>
      </c>
      <c r="AK1255">
        <f>86400*((IncFlowsCalibration1!$AK$1255)^(1+1))*AK$1836</f>
        <v>13139428.633066071</v>
      </c>
      <c r="AL1255">
        <f>86400*((IncFlowsCalibration1!$AL$1255)^(1+1))*AL$1836</f>
        <v>0</v>
      </c>
      <c r="AM1255">
        <f>86400*((IncFlowsCalibration1!$AM$1255)^(1+1))*AM$1836</f>
        <v>0</v>
      </c>
      <c r="AN1255">
        <f>86400*((IncFlowsCalibration1!$AN$1255)^(1+1))*AN$1836</f>
        <v>0</v>
      </c>
      <c r="AO1255">
        <f>86400*((IncFlowsCalibration1!$AO$1255)^(1+1))*AO$1836</f>
        <v>0</v>
      </c>
      <c r="AP1255">
        <f>86400*((IncFlowsCalibration1!$AP$1255)^(1+1))*AP$1836</f>
        <v>0</v>
      </c>
      <c r="AQ1255">
        <f>86400*((IncFlowsCalibration1!$AQ$1255)^(1+1))*AQ$1836</f>
        <v>0</v>
      </c>
      <c r="AR1255">
        <f>86400*((IncFlowsCalibration1!$AR$1255)^(1+1))*AR$1836</f>
        <v>0</v>
      </c>
      <c r="AS1255">
        <f>86400*((IncFlowsCalibration1!$AS$1255)^(1+1))*AS$1836</f>
        <v>0</v>
      </c>
      <c r="AT1255">
        <f>86400*((IncFlowsCalibration1!$AT$1255)^(1+1))*AT$1836</f>
        <v>0</v>
      </c>
      <c r="AU1255">
        <f>86400*((IncFlowsCalibration1!$AU$1255)^(1+1))*AU$1836</f>
        <v>0</v>
      </c>
      <c r="AV1255">
        <f>86400*((IncFlowsCalibration1!$AV$1255)^(1+1))*AV$1836</f>
        <v>0</v>
      </c>
      <c r="AW1255">
        <f>86400*((IncFlowsCalibration1!$AW$1255)^(1+1))*AW$1836</f>
        <v>0</v>
      </c>
      <c r="AX1255">
        <f>86400*((IncFlowsCalibration1!$AX$1255)^(1+1))*AX$1836</f>
        <v>0</v>
      </c>
      <c r="AY1255">
        <f>86400*((IncFlowsCalibration1!$AY$1255)^(1+1))*AY$1836</f>
        <v>0</v>
      </c>
      <c r="AZ1255">
        <f>86400*((IncFlowsCalibration1!$AZ$1255)^(1+1))*AZ$1836</f>
        <v>0</v>
      </c>
      <c r="BA1255">
        <f>86400*((IncFlowsCalibration1!$BA$1255)^(1+1))*BA$1836</f>
        <v>0</v>
      </c>
      <c r="BB1255">
        <f>86400*((IncFlowsCalibration1!$BB$1255)^(1+1))*BB$1836</f>
        <v>0</v>
      </c>
      <c r="BC1255">
        <f>86400*((IncFlowsCalibration1!$BC$1255)^(1+1))*BC$1836</f>
        <v>0</v>
      </c>
      <c r="BD1255">
        <f>86400*((IncFlowsCalibration1!$BD$1255)^(1+1))*BD$1836</f>
        <v>0</v>
      </c>
      <c r="BE1255">
        <f>86400*((IncFlowsCalibration1!$BE$1255)^(1+1))*BE$1836</f>
        <v>0</v>
      </c>
      <c r="BF1255">
        <f>86400*((IncFlowsCalibration1!$BF$1255)^(1+1))*BF$1836</f>
        <v>0</v>
      </c>
      <c r="BG1255">
        <f>86400*((IncFlowsCalibration1!$BG$1255)^(1+1))*BG$1836</f>
        <v>0</v>
      </c>
      <c r="BH1255">
        <f>86400*((IncFlowsCalibration1!$BH$1255)^(1+1))*BH$1836</f>
        <v>0</v>
      </c>
      <c r="BI1255">
        <f>86400*((IncFlowsCalibration1!$BI$1255)^(1+1))*BI$1836</f>
        <v>0</v>
      </c>
      <c r="BJ1255">
        <f>86400*((IncFlowsCalibration1!$BJ$1255)^(1+1))*BJ$1836</f>
        <v>0</v>
      </c>
      <c r="BK1255">
        <f>86400*((IncFlowsCalibration1!$BK$1255)^(1+1))*BK$1836</f>
        <v>0</v>
      </c>
      <c r="BL1255">
        <f>86400*((IncFlowsCalibration1!$BL$1255)^(1+1))*BL$1836</f>
        <v>0</v>
      </c>
      <c r="BM1255">
        <f>86400*((IncFlowsCalibration1!$BM$1255)^(1+1))*BM$1836</f>
        <v>0</v>
      </c>
      <c r="BN1255">
        <f>86400*((IncFlowsCalibration1!$BN$1255)^(1+1))*BN$1836</f>
        <v>0</v>
      </c>
      <c r="BO1255">
        <f>86400*((IncFlowsCalibration1!$BO$1255)^(1+1))*BO$1836</f>
        <v>0</v>
      </c>
      <c r="BP1255">
        <f>86400*((IncFlowsCalibration1!$BP$1255)^(1+1))*BP$1836</f>
        <v>0</v>
      </c>
      <c r="BQ1255">
        <f>86400*((IncFlowsCalibration1!$BQ$1255)^(1+1))*BQ$1836</f>
        <v>0</v>
      </c>
      <c r="BR1255">
        <f>86400*((IncFlowsCalibration1!$BR$1255)^(1+1))*BR$1836</f>
        <v>0</v>
      </c>
      <c r="BS1255">
        <f>86400*((IncFlowsCalibration1!$BS$1255)^(1+1))*BS$1836</f>
        <v>0</v>
      </c>
      <c r="BT1255">
        <f>86400*((IncFlowsCalibration1!$BT$1255)^(1+1))*BT$1836</f>
        <v>0</v>
      </c>
      <c r="BU1255">
        <f>86400*((IncFlowsCalibration1!$BU$1255)^(1+1))*BU$1836</f>
        <v>0</v>
      </c>
      <c r="BV1255">
        <f>86400*((IncFlowsCalibration1!$BV$1255)^(1+1))*BV$1836</f>
        <v>0</v>
      </c>
      <c r="BW1255">
        <f>86400*((IncFlowsCalibration1!$BW$1255)^(1+1))*BW$1836</f>
        <v>0</v>
      </c>
      <c r="BX1255">
        <f>86400*((IncFlowsCalibration1!$BX$1255)^(1+1))*BX$1836</f>
        <v>0</v>
      </c>
      <c r="BY1255">
        <f>86400*((IncFlowsCalibration1!$BY$1255)^(1+1))*BY$1836</f>
        <v>0</v>
      </c>
      <c r="BZ1255">
        <f>86400*((IncFlowsCalibration1!$BZ$1255)^(1+1))*BZ$1836</f>
        <v>0</v>
      </c>
      <c r="CA1255">
        <f>86400*((IncFlowsCalibration1!$CA$1255)^(1+1))*CA$1836</f>
        <v>0</v>
      </c>
      <c r="CB1255">
        <f>86400*((IncFlowsCalibration1!$CB$1255)^(1+1))*CB$1836</f>
        <v>0</v>
      </c>
      <c r="CC1255">
        <f>86400*((IncFlowsCalibration1!$CC$1255)^(1+1))*CC$1836</f>
        <v>0</v>
      </c>
      <c r="CD1255">
        <f>86400*((IncFlowsCalibration1!$CD$1255)^(1+1))*CD$1836</f>
        <v>0</v>
      </c>
      <c r="CE1255">
        <f>86400*((IncFlowsCalibration1!$CE$1255)^(1+1))*CE$1836</f>
        <v>0</v>
      </c>
      <c r="CF1255">
        <f>86400*((IncFlowsCalibration1!$CF$1255)^(1+1))*CF$1836</f>
        <v>0</v>
      </c>
      <c r="CG1255">
        <f>86400*((IncFlowsCalibration1!$CG$1255)^(1+1))*CG$1836</f>
        <v>0</v>
      </c>
      <c r="CH1255">
        <f>86400*((IncFlowsCalibration1!$CH$1255)^(1+1))*CH$1836</f>
        <v>0</v>
      </c>
      <c r="CI1255">
        <f>86400*((IncFlowsCalibration1!$CI$1255)^(1+1))*CI$1836</f>
        <v>0</v>
      </c>
      <c r="CJ1255">
        <f>86400*((IncFlowsCalibration1!$CJ$1255)^(1+1))*CJ$1836</f>
        <v>0</v>
      </c>
      <c r="CK1255">
        <f>86400*((IncFlowsCalibration1!$CK$1255)^(1+1))*CK$1836</f>
        <v>13469894.252247039</v>
      </c>
      <c r="CL1255">
        <f>86400*((IncFlowsCalibration1!$CL$1255)^(1+1))*CL$1836</f>
        <v>0</v>
      </c>
      <c r="CM1255">
        <f>86400*((IncFlowsCalibration1!$CM$1255)^(1+1))*CM$1836</f>
        <v>0</v>
      </c>
      <c r="CN1255">
        <f>86400*((IncFlowsCalibration1!$CN$1255)^(1+1))*CN$1836</f>
        <v>0</v>
      </c>
      <c r="CO1255">
        <f>86400*((IncFlowsCalibration1!$CO$1255)^(1+1))*CO$1836</f>
        <v>0</v>
      </c>
      <c r="CP1255">
        <f>86400*((IncFlowsCalibration1!$CP$1255)^(1+1))*CP$1836</f>
        <v>0</v>
      </c>
      <c r="CQ1255">
        <f>86400*((IncFlowsCalibration1!$CQ$1255)^(1+1))*CQ$1836</f>
        <v>0</v>
      </c>
      <c r="CR1255">
        <f>86400*((IncFlowsCalibration1!$CR$1255)^(1+1))*CR$1836</f>
        <v>434954.9326820345</v>
      </c>
      <c r="CS1255">
        <f>86400*((IncFlowsCalibration1!$CS$1255)^(1+1))*CS$1836</f>
        <v>324959.12507262226</v>
      </c>
      <c r="CT1255">
        <f>86400*((IncFlowsCalibration1!$CT$1255)^(1+1))*CT$1836</f>
        <v>3423759.9728860543</v>
      </c>
      <c r="CU1255">
        <f>86400*((IncFlowsCalibration1!$CU$1255)^(1+1))*CU$1836</f>
        <v>13715059.477007339</v>
      </c>
      <c r="CV1255">
        <f>86400*((IncFlowsCalibration1!$CV$1255)^(1+1))*CV$1836</f>
        <v>697.20700026309021</v>
      </c>
      <c r="CW1255">
        <f>86400*((IncFlowsCalibration1!$CW$1255)^(1+1))*CW$1836</f>
        <v>3202.0382346951478</v>
      </c>
      <c r="CX1255">
        <f>86400*((IncFlowsCalibration1!$CX$1255)^(1+1))*CX$1836</f>
        <v>28129.355497347948</v>
      </c>
      <c r="CY1255">
        <f>86400*((IncFlowsCalibration1!$CY$1255)^(1+1))*CY$1836</f>
        <v>1832091.3395876379</v>
      </c>
      <c r="CZ1255">
        <f>86400*((IncFlowsCalibration1!$CZ$1255)^(1+1))*CZ$1836</f>
        <v>507241.27440696303</v>
      </c>
      <c r="DA1255">
        <f>86400*((IncFlowsCalibration1!$DA$1255)^(1+1))*DA$1836</f>
        <v>234511.31661730743</v>
      </c>
      <c r="DB1255">
        <f>86400*((IncFlowsCalibration1!$DB$1255)^(1+1))*DB$1836</f>
        <v>393447.13363707456</v>
      </c>
      <c r="DC1255">
        <f>86400*((IncFlowsCalibration1!$DC$1255)^(1+1))*DC$1836</f>
        <v>2812377.0167509285</v>
      </c>
      <c r="DD1255">
        <f>86400*((IncFlowsCalibration1!$DD$1255)^(1+1))*DD$1836</f>
        <v>5917516.6473269053</v>
      </c>
      <c r="DE1255">
        <f>86400*((IncFlowsCalibration1!$DE$1255)^(1+1))*DE$1836</f>
        <v>1218374.4757027766</v>
      </c>
      <c r="DF1255">
        <f>86400*((IncFlowsCalibration1!$DF$1255)^(1+1))*DF$1836</f>
        <v>4786875.8902939223</v>
      </c>
      <c r="DG1255">
        <f>86400*((IncFlowsCalibration1!$DG$1255)^(1+1))*DG$1836</f>
        <v>217806.86245481289</v>
      </c>
      <c r="DH1255">
        <f>86400*((IncFlowsCalibration1!$DH$1255)^(1+1))*DH$1836</f>
        <v>46554.282694738882</v>
      </c>
      <c r="DI1255">
        <f>86400*((IncFlowsCalibration1!$DI$1255)^(1+1))*DI$1836</f>
        <v>13886030.769348184</v>
      </c>
      <c r="DJ1255">
        <f>86400*((IncFlowsCalibration1!$DJ$1255)^(1+1))*DJ$1836</f>
        <v>1071358.3920633951</v>
      </c>
      <c r="DK1255">
        <f>86400*((IncFlowsCalibration1!$DK$1255)^(1+1))*DK$1836</f>
        <v>298493.2842866056</v>
      </c>
      <c r="DL1255">
        <f>86400*((IncFlowsCalibration1!$DL$1255)^(1+1))*DL$1836</f>
        <v>44709.266777823526</v>
      </c>
      <c r="DM1255">
        <f>86400*((IncFlowsCalibration1!$DM$1255)^(1+1))*DM$1836</f>
        <v>661611.29024947505</v>
      </c>
      <c r="DN1255">
        <f>86400*((IncFlowsCalibration1!$DN$1255)^(1+1))*DN$1836</f>
        <v>97061.754790749852</v>
      </c>
      <c r="DO1255">
        <f>86400*((IncFlowsCalibration1!$DO$1255)^(1+1))*DO$1836</f>
        <v>2899304.1915259003</v>
      </c>
      <c r="DP1255">
        <f>86400*((IncFlowsCalibration1!$DP$1255)^(1+1))*DP$1836</f>
        <v>110746.17573778369</v>
      </c>
      <c r="DQ1255">
        <f>86400*((IncFlowsCalibration1!$DQ$1255)^(1+1))*DQ$1836</f>
        <v>2751691.6124783442</v>
      </c>
      <c r="DR1255">
        <f>86400*((IncFlowsCalibration1!$DR$1255)^(1+1))*DR$1836</f>
        <v>38536690.844590284</v>
      </c>
      <c r="DS1255">
        <f>86400*((IncFlowsCalibration1!$DS$1255)^(1+1))*DS$1836</f>
        <v>0</v>
      </c>
      <c r="DT1255">
        <f>86400*((IncFlowsCalibration1!$DT$1255)^(1+1))*DT$1836</f>
        <v>77744096.768617868</v>
      </c>
      <c r="DU1255">
        <f>86400*((IncFlowsCalibration1!$DU$1255)^(1+1))*DU$1836</f>
        <v>14636252.810321907</v>
      </c>
      <c r="DV1255">
        <f>86400*((IncFlowsCalibration1!$DV$1255)^(1+1))*DV$1836</f>
        <v>8858444.2461302169</v>
      </c>
      <c r="DW1255">
        <f>86400*((IncFlowsCalibration1!$DW$1255)^(1+1))*DW$1836</f>
        <v>16121.339374872416</v>
      </c>
      <c r="DX1255">
        <f>86400*((IncFlowsCalibration1!$DX$1255)^(1+1))*DX$1836</f>
        <v>539784.01745722792</v>
      </c>
      <c r="DY1255">
        <f>86400*((IncFlowsCalibration1!$DY$1255)^(1+1))*DY$1836</f>
        <v>123555.12490846051</v>
      </c>
      <c r="DZ1255">
        <f>86400*((IncFlowsCalibration1!$DZ$1255)^(1+1))*DZ$1836</f>
        <v>1077917.4680474887</v>
      </c>
      <c r="EA1255">
        <f>86400*((IncFlowsCalibration1!$EA$1255)^(1+1))*EA$1836</f>
        <v>1426299.8348922567</v>
      </c>
      <c r="EB1255">
        <f>86400*((IncFlowsCalibration1!$EB$1255)^(1+1))*EB$1836</f>
        <v>2352252.778457934</v>
      </c>
      <c r="EC1255">
        <f>86400*((IncFlowsCalibration1!$EC$1255)^(1+1))*EC$1836</f>
        <v>3351052.0570238624</v>
      </c>
      <c r="ED1255">
        <f>86400*((IncFlowsCalibration1!$ED$1255)^(1+1))*ED$1836</f>
        <v>4625149.9171395805</v>
      </c>
      <c r="EE1255">
        <f>86400*((IncFlowsCalibration1!$EE$1255)^(1+1))*EE$1836</f>
        <v>2678954.0959784188</v>
      </c>
      <c r="EF1255">
        <f>86400*((IncFlowsCalibration1!$EF$1255)^(1+1))*EF$1836</f>
        <v>11082999.025552621</v>
      </c>
      <c r="EG1255">
        <f>86400*((IncFlowsCalibration1!$EG$1255)^(1+1))*EG$1836</f>
        <v>7796317.2177321268</v>
      </c>
      <c r="EH1255">
        <f>86400*((IncFlowsCalibration1!$EH$1255)^(1+1))*EH$1836</f>
        <v>29096236.22718424</v>
      </c>
      <c r="EI1255">
        <f>86400*((IncFlowsCalibration1!$EI$1255)^(1+1))*EI$1836</f>
        <v>15730551.547779517</v>
      </c>
      <c r="EJ1255">
        <f>86400*((IncFlowsCalibration1!$EJ$1255)^(1+1))*EJ$1836</f>
        <v>2945609.7686934113</v>
      </c>
    </row>
    <row r="1256" spans="2:140" x14ac:dyDescent="0.2">
      <c r="B1256">
        <f>86400*((IncFlowsCalibration1!$B$1256)^(1+1))*B$1836</f>
        <v>3751492.8440660834</v>
      </c>
      <c r="C1256">
        <f>86400*((IncFlowsCalibration1!$C$1256)^(1+1))*C$1836</f>
        <v>0</v>
      </c>
      <c r="D1256">
        <f>86400*((IncFlowsCalibration1!$D$1256)^(1+1))*D$1836</f>
        <v>0</v>
      </c>
      <c r="E1256">
        <f>86400*((IncFlowsCalibration1!$E$1256)^(1+1))*E$1836</f>
        <v>6596066.8009306416</v>
      </c>
      <c r="F1256">
        <f>86400*((IncFlowsCalibration1!$F$1256)^(1+1))*F$1836</f>
        <v>0</v>
      </c>
      <c r="G1256">
        <f>86400*((IncFlowsCalibration1!$G$1256)^(1+1))*G$1836</f>
        <v>0</v>
      </c>
      <c r="H1256">
        <f>86400*((IncFlowsCalibration1!$H$1256)^(1+1))*H$1836</f>
        <v>0</v>
      </c>
      <c r="I1256">
        <f>86400*((IncFlowsCalibration1!$I$1256)^(1+1))*I$1836</f>
        <v>0</v>
      </c>
      <c r="J1256">
        <f>86400*((IncFlowsCalibration1!$J$1256)^(1+1))*J$1836</f>
        <v>0</v>
      </c>
      <c r="K1256">
        <f>86400*((IncFlowsCalibration1!$K$1256)^(1+1))*K$1836</f>
        <v>0</v>
      </c>
      <c r="L1256">
        <f>86400*((IncFlowsCalibration1!$L$1256)^(1+1))*L$1836</f>
        <v>0</v>
      </c>
      <c r="M1256">
        <f>86400*((IncFlowsCalibration1!$M$1256)^(1+1))*M$1836</f>
        <v>0</v>
      </c>
      <c r="N1256">
        <f>86400*((IncFlowsCalibration1!$N$1256)^(1+1))*N$1836</f>
        <v>0</v>
      </c>
      <c r="O1256">
        <f>86400*((IncFlowsCalibration1!$O$1256)^(1+1))*O$1836</f>
        <v>0</v>
      </c>
      <c r="P1256">
        <f>86400*((IncFlowsCalibration1!$P$1256)^(1+1))*P$1836</f>
        <v>0</v>
      </c>
      <c r="Q1256">
        <f>86400*((IncFlowsCalibration1!$Q$1256)^(1+1))*Q$1836</f>
        <v>0</v>
      </c>
      <c r="R1256">
        <f>86400*((IncFlowsCalibration1!$R$1256)^(1+1))*R$1836</f>
        <v>0</v>
      </c>
      <c r="S1256">
        <f>86400*((IncFlowsCalibration1!$S$1256)^(1+1))*S$1836</f>
        <v>0</v>
      </c>
      <c r="T1256">
        <f>86400*((IncFlowsCalibration1!$T$1256)^(1+1))*T$1836</f>
        <v>0</v>
      </c>
      <c r="U1256">
        <f>86400*((IncFlowsCalibration1!$U$1256)^(1+1))*U$1836</f>
        <v>0</v>
      </c>
      <c r="V1256">
        <f>86400*((IncFlowsCalibration1!$V$1256)^(1+1))*V$1836</f>
        <v>0</v>
      </c>
      <c r="W1256">
        <f>86400*((IncFlowsCalibration1!$W$1256)^(1+1))*W$1836</f>
        <v>0</v>
      </c>
      <c r="X1256">
        <f>86400*((IncFlowsCalibration1!$X$1256)^(1+1))*X$1836</f>
        <v>0</v>
      </c>
      <c r="Y1256">
        <f>86400*((IncFlowsCalibration1!$Y$1256)^(1+1))*Y$1836</f>
        <v>0</v>
      </c>
      <c r="Z1256">
        <f>86400*((IncFlowsCalibration1!$Z$1256)^(1+1))*Z$1836</f>
        <v>0</v>
      </c>
      <c r="AA1256">
        <f>86400*((IncFlowsCalibration1!$AA$1256)^(1+1))*AA$1836</f>
        <v>0</v>
      </c>
      <c r="AB1256">
        <f>86400*((IncFlowsCalibration1!$AB$1256)^(1+1))*AB$1836</f>
        <v>0</v>
      </c>
      <c r="AC1256">
        <f>86400*((IncFlowsCalibration1!$AC$1256)^(1+1))*AC$1836</f>
        <v>0</v>
      </c>
      <c r="AD1256">
        <f>86400*((IncFlowsCalibration1!$AD$1256)^(1+1))*AD$1836</f>
        <v>1191637.0839795014</v>
      </c>
      <c r="AE1256">
        <f>86400*((IncFlowsCalibration1!$AE$1256)^(1+1))*AE$1836</f>
        <v>9270818.1980409455</v>
      </c>
      <c r="AF1256">
        <f>86400*((IncFlowsCalibration1!$AF$1256)^(1+1))*AF$1836</f>
        <v>0</v>
      </c>
      <c r="AG1256">
        <f>86400*((IncFlowsCalibration1!$AG$1256)^(1+1))*AG$1836</f>
        <v>0</v>
      </c>
      <c r="AH1256">
        <f>86400*((IncFlowsCalibration1!$AH$1256)^(1+1))*AH$1836</f>
        <v>0</v>
      </c>
      <c r="AI1256">
        <f>86400*((IncFlowsCalibration1!$AI$1256)^(1+1))*AI$1836</f>
        <v>5436749.5918782018</v>
      </c>
      <c r="AJ1256">
        <f>86400*((IncFlowsCalibration1!$AJ$1256)^(1+1))*AJ$1836</f>
        <v>0</v>
      </c>
      <c r="AK1256">
        <f>86400*((IncFlowsCalibration1!$AK$1256)^(1+1))*AK$1836</f>
        <v>3878977.9766017254</v>
      </c>
      <c r="AL1256">
        <f>86400*((IncFlowsCalibration1!$AL$1256)^(1+1))*AL$1836</f>
        <v>0</v>
      </c>
      <c r="AM1256">
        <f>86400*((IncFlowsCalibration1!$AM$1256)^(1+1))*AM$1836</f>
        <v>0</v>
      </c>
      <c r="AN1256">
        <f>86400*((IncFlowsCalibration1!$AN$1256)^(1+1))*AN$1836</f>
        <v>0</v>
      </c>
      <c r="AO1256">
        <f>86400*((IncFlowsCalibration1!$AO$1256)^(1+1))*AO$1836</f>
        <v>0</v>
      </c>
      <c r="AP1256">
        <f>86400*((IncFlowsCalibration1!$AP$1256)^(1+1))*AP$1836</f>
        <v>0</v>
      </c>
      <c r="AQ1256">
        <f>86400*((IncFlowsCalibration1!$AQ$1256)^(1+1))*AQ$1836</f>
        <v>0</v>
      </c>
      <c r="AR1256">
        <f>86400*((IncFlowsCalibration1!$AR$1256)^(1+1))*AR$1836</f>
        <v>0</v>
      </c>
      <c r="AS1256">
        <f>86400*((IncFlowsCalibration1!$AS$1256)^(1+1))*AS$1836</f>
        <v>0</v>
      </c>
      <c r="AT1256">
        <f>86400*((IncFlowsCalibration1!$AT$1256)^(1+1))*AT$1836</f>
        <v>0</v>
      </c>
      <c r="AU1256">
        <f>86400*((IncFlowsCalibration1!$AU$1256)^(1+1))*AU$1836</f>
        <v>0</v>
      </c>
      <c r="AV1256">
        <f>86400*((IncFlowsCalibration1!$AV$1256)^(1+1))*AV$1836</f>
        <v>0</v>
      </c>
      <c r="AW1256">
        <f>86400*((IncFlowsCalibration1!$AW$1256)^(1+1))*AW$1836</f>
        <v>0</v>
      </c>
      <c r="AX1256">
        <f>86400*((IncFlowsCalibration1!$AX$1256)^(1+1))*AX$1836</f>
        <v>0</v>
      </c>
      <c r="AY1256">
        <f>86400*((IncFlowsCalibration1!$AY$1256)^(1+1))*AY$1836</f>
        <v>0</v>
      </c>
      <c r="AZ1256">
        <f>86400*((IncFlowsCalibration1!$AZ$1256)^(1+1))*AZ$1836</f>
        <v>0</v>
      </c>
      <c r="BA1256">
        <f>86400*((IncFlowsCalibration1!$BA$1256)^(1+1))*BA$1836</f>
        <v>0</v>
      </c>
      <c r="BB1256">
        <f>86400*((IncFlowsCalibration1!$BB$1256)^(1+1))*BB$1836</f>
        <v>0</v>
      </c>
      <c r="BC1256">
        <f>86400*((IncFlowsCalibration1!$BC$1256)^(1+1))*BC$1836</f>
        <v>0</v>
      </c>
      <c r="BD1256">
        <f>86400*((IncFlowsCalibration1!$BD$1256)^(1+1))*BD$1836</f>
        <v>0</v>
      </c>
      <c r="BE1256">
        <f>86400*((IncFlowsCalibration1!$BE$1256)^(1+1))*BE$1836</f>
        <v>0</v>
      </c>
      <c r="BF1256">
        <f>86400*((IncFlowsCalibration1!$BF$1256)^(1+1))*BF$1836</f>
        <v>0</v>
      </c>
      <c r="BG1256">
        <f>86400*((IncFlowsCalibration1!$BG$1256)^(1+1))*BG$1836</f>
        <v>0</v>
      </c>
      <c r="BH1256">
        <f>86400*((IncFlowsCalibration1!$BH$1256)^(1+1))*BH$1836</f>
        <v>0</v>
      </c>
      <c r="BI1256">
        <f>86400*((IncFlowsCalibration1!$BI$1256)^(1+1))*BI$1836</f>
        <v>0</v>
      </c>
      <c r="BJ1256">
        <f>86400*((IncFlowsCalibration1!$BJ$1256)^(1+1))*BJ$1836</f>
        <v>0</v>
      </c>
      <c r="BK1256">
        <f>86400*((IncFlowsCalibration1!$BK$1256)^(1+1))*BK$1836</f>
        <v>0</v>
      </c>
      <c r="BL1256">
        <f>86400*((IncFlowsCalibration1!$BL$1256)^(1+1))*BL$1836</f>
        <v>0</v>
      </c>
      <c r="BM1256">
        <f>86400*((IncFlowsCalibration1!$BM$1256)^(1+1))*BM$1836</f>
        <v>0</v>
      </c>
      <c r="BN1256">
        <f>86400*((IncFlowsCalibration1!$BN$1256)^(1+1))*BN$1836</f>
        <v>0</v>
      </c>
      <c r="BO1256">
        <f>86400*((IncFlowsCalibration1!$BO$1256)^(1+1))*BO$1836</f>
        <v>0</v>
      </c>
      <c r="BP1256">
        <f>86400*((IncFlowsCalibration1!$BP$1256)^(1+1))*BP$1836</f>
        <v>0</v>
      </c>
      <c r="BQ1256">
        <f>86400*((IncFlowsCalibration1!$BQ$1256)^(1+1))*BQ$1836</f>
        <v>0</v>
      </c>
      <c r="BR1256">
        <f>86400*((IncFlowsCalibration1!$BR$1256)^(1+1))*BR$1836</f>
        <v>0</v>
      </c>
      <c r="BS1256">
        <f>86400*((IncFlowsCalibration1!$BS$1256)^(1+1))*BS$1836</f>
        <v>0</v>
      </c>
      <c r="BT1256">
        <f>86400*((IncFlowsCalibration1!$BT$1256)^(1+1))*BT$1836</f>
        <v>0</v>
      </c>
      <c r="BU1256">
        <f>86400*((IncFlowsCalibration1!$BU$1256)^(1+1))*BU$1836</f>
        <v>0</v>
      </c>
      <c r="BV1256">
        <f>86400*((IncFlowsCalibration1!$BV$1256)^(1+1))*BV$1836</f>
        <v>0</v>
      </c>
      <c r="BW1256">
        <f>86400*((IncFlowsCalibration1!$BW$1256)^(1+1))*BW$1836</f>
        <v>0</v>
      </c>
      <c r="BX1256">
        <f>86400*((IncFlowsCalibration1!$BX$1256)^(1+1))*BX$1836</f>
        <v>0</v>
      </c>
      <c r="BY1256">
        <f>86400*((IncFlowsCalibration1!$BY$1256)^(1+1))*BY$1836</f>
        <v>0</v>
      </c>
      <c r="BZ1256">
        <f>86400*((IncFlowsCalibration1!$BZ$1256)^(1+1))*BZ$1836</f>
        <v>0</v>
      </c>
      <c r="CA1256">
        <f>86400*((IncFlowsCalibration1!$CA$1256)^(1+1))*CA$1836</f>
        <v>0</v>
      </c>
      <c r="CB1256">
        <f>86400*((IncFlowsCalibration1!$CB$1256)^(1+1))*CB$1836</f>
        <v>0</v>
      </c>
      <c r="CC1256">
        <f>86400*((IncFlowsCalibration1!$CC$1256)^(1+1))*CC$1836</f>
        <v>0</v>
      </c>
      <c r="CD1256">
        <f>86400*((IncFlowsCalibration1!$CD$1256)^(1+1))*CD$1836</f>
        <v>0</v>
      </c>
      <c r="CE1256">
        <f>86400*((IncFlowsCalibration1!$CE$1256)^(1+1))*CE$1836</f>
        <v>0</v>
      </c>
      <c r="CF1256">
        <f>86400*((IncFlowsCalibration1!$CF$1256)^(1+1))*CF$1836</f>
        <v>0</v>
      </c>
      <c r="CG1256">
        <f>86400*((IncFlowsCalibration1!$CG$1256)^(1+1))*CG$1836</f>
        <v>0</v>
      </c>
      <c r="CH1256">
        <f>86400*((IncFlowsCalibration1!$CH$1256)^(1+1))*CH$1836</f>
        <v>0</v>
      </c>
      <c r="CI1256">
        <f>86400*((IncFlowsCalibration1!$CI$1256)^(1+1))*CI$1836</f>
        <v>0</v>
      </c>
      <c r="CJ1256">
        <f>86400*((IncFlowsCalibration1!$CJ$1256)^(1+1))*CJ$1836</f>
        <v>0</v>
      </c>
      <c r="CK1256">
        <f>86400*((IncFlowsCalibration1!$CK$1256)^(1+1))*CK$1836</f>
        <v>2648359.8811627794</v>
      </c>
      <c r="CL1256">
        <f>86400*((IncFlowsCalibration1!$CL$1256)^(1+1))*CL$1836</f>
        <v>0</v>
      </c>
      <c r="CM1256">
        <f>86400*((IncFlowsCalibration1!$CM$1256)^(1+1))*CM$1836</f>
        <v>0</v>
      </c>
      <c r="CN1256">
        <f>86400*((IncFlowsCalibration1!$CN$1256)^(1+1))*CN$1836</f>
        <v>0</v>
      </c>
      <c r="CO1256">
        <f>86400*((IncFlowsCalibration1!$CO$1256)^(1+1))*CO$1836</f>
        <v>0</v>
      </c>
      <c r="CP1256">
        <f>86400*((IncFlowsCalibration1!$CP$1256)^(1+1))*CP$1836</f>
        <v>0</v>
      </c>
      <c r="CQ1256">
        <f>86400*((IncFlowsCalibration1!$CQ$1256)^(1+1))*CQ$1836</f>
        <v>0</v>
      </c>
      <c r="CR1256">
        <f>86400*((IncFlowsCalibration1!$CR$1256)^(1+1))*CR$1836</f>
        <v>393250.6939081715</v>
      </c>
      <c r="CS1256">
        <f>86400*((IncFlowsCalibration1!$CS$1256)^(1+1))*CS$1836</f>
        <v>88540.789730650431</v>
      </c>
      <c r="CT1256">
        <f>86400*((IncFlowsCalibration1!$CT$1256)^(1+1))*CT$1836</f>
        <v>1102472.9746600722</v>
      </c>
      <c r="CU1256">
        <f>86400*((IncFlowsCalibration1!$CU$1256)^(1+1))*CU$1836</f>
        <v>1651823.6570390274</v>
      </c>
      <c r="CV1256">
        <f>86400*((IncFlowsCalibration1!$CV$1256)^(1+1))*CV$1836</f>
        <v>136.05556024031083</v>
      </c>
      <c r="CW1256">
        <f>86400*((IncFlowsCalibration1!$CW$1256)^(1+1))*CW$1836</f>
        <v>624.95977202872348</v>
      </c>
      <c r="CX1256">
        <f>86400*((IncFlowsCalibration1!$CX$1256)^(1+1))*CX$1836</f>
        <v>6634.5733475844017</v>
      </c>
      <c r="CY1256">
        <f>86400*((IncFlowsCalibration1!$CY$1256)^(1+1))*CY$1836</f>
        <v>1218255.4630554691</v>
      </c>
      <c r="CZ1256">
        <f>86400*((IncFlowsCalibration1!$CZ$1256)^(1+1))*CZ$1836</f>
        <v>185893.22947158632</v>
      </c>
      <c r="DA1256">
        <f>86400*((IncFlowsCalibration1!$DA$1256)^(1+1))*DA$1836</f>
        <v>31449.078445038554</v>
      </c>
      <c r="DB1256">
        <f>86400*((IncFlowsCalibration1!$DB$1256)^(1+1))*DB$1836</f>
        <v>93144.456346852821</v>
      </c>
      <c r="DC1256">
        <f>86400*((IncFlowsCalibration1!$DC$1256)^(1+1))*DC$1836</f>
        <v>1408906.1220098219</v>
      </c>
      <c r="DD1256">
        <f>86400*((IncFlowsCalibration1!$DD$1256)^(1+1))*DD$1836</f>
        <v>2520202.6168153975</v>
      </c>
      <c r="DE1256">
        <f>86400*((IncFlowsCalibration1!$DE$1256)^(1+1))*DE$1836</f>
        <v>509675.01744843036</v>
      </c>
      <c r="DF1256">
        <f>86400*((IncFlowsCalibration1!$DF$1256)^(1+1))*DF$1836</f>
        <v>1093821.2656407366</v>
      </c>
      <c r="DG1256">
        <f>86400*((IncFlowsCalibration1!$DG$1256)^(1+1))*DG$1836</f>
        <v>157337.99627677267</v>
      </c>
      <c r="DH1256">
        <f>86400*((IncFlowsCalibration1!$DH$1256)^(1+1))*DH$1836</f>
        <v>29064.816025675558</v>
      </c>
      <c r="DI1256">
        <f>86400*((IncFlowsCalibration1!$DI$1256)^(1+1))*DI$1836</f>
        <v>2060046.0510718573</v>
      </c>
      <c r="DJ1256">
        <f>86400*((IncFlowsCalibration1!$DJ$1256)^(1+1))*DJ$1836</f>
        <v>253632.79193039724</v>
      </c>
      <c r="DK1256">
        <f>86400*((IncFlowsCalibration1!$DK$1256)^(1+1))*DK$1836</f>
        <v>219769.20851678457</v>
      </c>
      <c r="DL1256">
        <f>86400*((IncFlowsCalibration1!$DL$1256)^(1+1))*DL$1836</f>
        <v>32232.18477016046</v>
      </c>
      <c r="DM1256">
        <f>86400*((IncFlowsCalibration1!$DM$1256)^(1+1))*DM$1836</f>
        <v>416087.56001187401</v>
      </c>
      <c r="DN1256">
        <f>86400*((IncFlowsCalibration1!$DN$1256)^(1+1))*DN$1836</f>
        <v>70061.860126382351</v>
      </c>
      <c r="DO1256">
        <f>86400*((IncFlowsCalibration1!$DO$1256)^(1+1))*DO$1836</f>
        <v>1300108.7272051652</v>
      </c>
      <c r="DP1256">
        <f>86400*((IncFlowsCalibration1!$DP$1256)^(1+1))*DP$1836</f>
        <v>86993.190362066875</v>
      </c>
      <c r="DQ1256">
        <f>86400*((IncFlowsCalibration1!$DQ$1256)^(1+1))*DQ$1836</f>
        <v>760256.13730705704</v>
      </c>
      <c r="DR1256">
        <f>86400*((IncFlowsCalibration1!$DR$1256)^(1+1))*DR$1836</f>
        <v>12919902.761530437</v>
      </c>
      <c r="DS1256">
        <f>86400*((IncFlowsCalibration1!$DS$1256)^(1+1))*DS$1836</f>
        <v>0</v>
      </c>
      <c r="DT1256">
        <f>86400*((IncFlowsCalibration1!$DT$1256)^(1+1))*DT$1836</f>
        <v>16013106.112573689</v>
      </c>
      <c r="DU1256">
        <f>86400*((IncFlowsCalibration1!$DU$1256)^(1+1))*DU$1836</f>
        <v>5715374.5151190171</v>
      </c>
      <c r="DV1256">
        <f>86400*((IncFlowsCalibration1!$DV$1256)^(1+1))*DV$1836</f>
        <v>3498505.3587661474</v>
      </c>
      <c r="DW1256">
        <f>86400*((IncFlowsCalibration1!$DW$1256)^(1+1))*DW$1836</f>
        <v>11622.334634967481</v>
      </c>
      <c r="DX1256">
        <f>86400*((IncFlowsCalibration1!$DX$1256)^(1+1))*DX$1836</f>
        <v>127788.16911435725</v>
      </c>
      <c r="DY1256">
        <f>86400*((IncFlowsCalibration1!$DY$1256)^(1+1))*DY$1836</f>
        <v>29250.371789674165</v>
      </c>
      <c r="DZ1256">
        <f>86400*((IncFlowsCalibration1!$DZ$1256)^(1+1))*DZ$1836</f>
        <v>280629.02061644406</v>
      </c>
      <c r="EA1256">
        <f>86400*((IncFlowsCalibration1!$EA$1256)^(1+1))*EA$1836</f>
        <v>404325.30938805314</v>
      </c>
      <c r="EB1256">
        <f>86400*((IncFlowsCalibration1!$EB$1256)^(1+1))*EB$1836</f>
        <v>757441.02333307848</v>
      </c>
      <c r="EC1256">
        <f>86400*((IncFlowsCalibration1!$EC$1256)^(1+1))*EC$1836</f>
        <v>949951.10427576571</v>
      </c>
      <c r="ED1256">
        <f>86400*((IncFlowsCalibration1!$ED$1256)^(1+1))*ED$1836</f>
        <v>1311130.4688294062</v>
      </c>
      <c r="EE1256">
        <f>86400*((IncFlowsCalibration1!$EE$1256)^(1+1))*EE$1836</f>
        <v>1549051.7905721767</v>
      </c>
      <c r="EF1256">
        <f>86400*((IncFlowsCalibration1!$EF$1256)^(1+1))*EF$1836</f>
        <v>902600.44031445915</v>
      </c>
      <c r="EG1256">
        <f>86400*((IncFlowsCalibration1!$EG$1256)^(1+1))*EG$1836</f>
        <v>844572.71322759101</v>
      </c>
      <c r="EH1256">
        <f>86400*((IncFlowsCalibration1!$EH$1256)^(1+1))*EH$1836</f>
        <v>3779922.8375673136</v>
      </c>
      <c r="EI1256">
        <f>86400*((IncFlowsCalibration1!$EI$1256)^(1+1))*EI$1836</f>
        <v>3125633.4116939739</v>
      </c>
      <c r="EJ1256">
        <f>86400*((IncFlowsCalibration1!$EJ$1256)^(1+1))*EJ$1836</f>
        <v>162963.79508396279</v>
      </c>
    </row>
    <row r="1257" spans="2:140" x14ac:dyDescent="0.2">
      <c r="B1257">
        <f>86400*((IncFlowsCalibration1!$B$1257)^(1+1))*B$1836</f>
        <v>1194855.6976551246</v>
      </c>
      <c r="C1257">
        <f>86400*((IncFlowsCalibration1!$C$1257)^(1+1))*C$1836</f>
        <v>0</v>
      </c>
      <c r="D1257">
        <f>86400*((IncFlowsCalibration1!$D$1257)^(1+1))*D$1836</f>
        <v>0</v>
      </c>
      <c r="E1257">
        <f>86400*((IncFlowsCalibration1!$E$1257)^(1+1))*E$1836</f>
        <v>1202622.9181365927</v>
      </c>
      <c r="F1257">
        <f>86400*((IncFlowsCalibration1!$F$1257)^(1+1))*F$1836</f>
        <v>0</v>
      </c>
      <c r="G1257">
        <f>86400*((IncFlowsCalibration1!$G$1257)^(1+1))*G$1836</f>
        <v>0</v>
      </c>
      <c r="H1257">
        <f>86400*((IncFlowsCalibration1!$H$1257)^(1+1))*H$1836</f>
        <v>0</v>
      </c>
      <c r="I1257">
        <f>86400*((IncFlowsCalibration1!$I$1257)^(1+1))*I$1836</f>
        <v>0</v>
      </c>
      <c r="J1257">
        <f>86400*((IncFlowsCalibration1!$J$1257)^(1+1))*J$1836</f>
        <v>0</v>
      </c>
      <c r="K1257">
        <f>86400*((IncFlowsCalibration1!$K$1257)^(1+1))*K$1836</f>
        <v>0</v>
      </c>
      <c r="L1257">
        <f>86400*((IncFlowsCalibration1!$L$1257)^(1+1))*L$1836</f>
        <v>0</v>
      </c>
      <c r="M1257">
        <f>86400*((IncFlowsCalibration1!$M$1257)^(1+1))*M$1836</f>
        <v>0</v>
      </c>
      <c r="N1257">
        <f>86400*((IncFlowsCalibration1!$N$1257)^(1+1))*N$1836</f>
        <v>0</v>
      </c>
      <c r="O1257">
        <f>86400*((IncFlowsCalibration1!$O$1257)^(1+1))*O$1836</f>
        <v>0</v>
      </c>
      <c r="P1257">
        <f>86400*((IncFlowsCalibration1!$P$1257)^(1+1))*P$1836</f>
        <v>0</v>
      </c>
      <c r="Q1257">
        <f>86400*((IncFlowsCalibration1!$Q$1257)^(1+1))*Q$1836</f>
        <v>0</v>
      </c>
      <c r="R1257">
        <f>86400*((IncFlowsCalibration1!$R$1257)^(1+1))*R$1836</f>
        <v>0</v>
      </c>
      <c r="S1257">
        <f>86400*((IncFlowsCalibration1!$S$1257)^(1+1))*S$1836</f>
        <v>0</v>
      </c>
      <c r="T1257">
        <f>86400*((IncFlowsCalibration1!$T$1257)^(1+1))*T$1836</f>
        <v>0</v>
      </c>
      <c r="U1257">
        <f>86400*((IncFlowsCalibration1!$U$1257)^(1+1))*U$1836</f>
        <v>0</v>
      </c>
      <c r="V1257">
        <f>86400*((IncFlowsCalibration1!$V$1257)^(1+1))*V$1836</f>
        <v>0</v>
      </c>
      <c r="W1257">
        <f>86400*((IncFlowsCalibration1!$W$1257)^(1+1))*W$1836</f>
        <v>0</v>
      </c>
      <c r="X1257">
        <f>86400*((IncFlowsCalibration1!$X$1257)^(1+1))*X$1836</f>
        <v>0</v>
      </c>
      <c r="Y1257">
        <f>86400*((IncFlowsCalibration1!$Y$1257)^(1+1))*Y$1836</f>
        <v>0</v>
      </c>
      <c r="Z1257">
        <f>86400*((IncFlowsCalibration1!$Z$1257)^(1+1))*Z$1836</f>
        <v>0</v>
      </c>
      <c r="AA1257">
        <f>86400*((IncFlowsCalibration1!$AA$1257)^(1+1))*AA$1836</f>
        <v>0</v>
      </c>
      <c r="AB1257">
        <f>86400*((IncFlowsCalibration1!$AB$1257)^(1+1))*AB$1836</f>
        <v>0</v>
      </c>
      <c r="AC1257">
        <f>86400*((IncFlowsCalibration1!$AC$1257)^(1+1))*AC$1836</f>
        <v>0</v>
      </c>
      <c r="AD1257">
        <f>86400*((IncFlowsCalibration1!$AD$1257)^(1+1))*AD$1836</f>
        <v>404686.37992474192</v>
      </c>
      <c r="AE1257">
        <f>86400*((IncFlowsCalibration1!$AE$1257)^(1+1))*AE$1836</f>
        <v>3308374.1818837253</v>
      </c>
      <c r="AF1257">
        <f>86400*((IncFlowsCalibration1!$AF$1257)^(1+1))*AF$1836</f>
        <v>0</v>
      </c>
      <c r="AG1257">
        <f>86400*((IncFlowsCalibration1!$AG$1257)^(1+1))*AG$1836</f>
        <v>0</v>
      </c>
      <c r="AH1257">
        <f>86400*((IncFlowsCalibration1!$AH$1257)^(1+1))*AH$1836</f>
        <v>0</v>
      </c>
      <c r="AI1257">
        <f>86400*((IncFlowsCalibration1!$AI$1257)^(1+1))*AI$1836</f>
        <v>1942358.2932859636</v>
      </c>
      <c r="AJ1257">
        <f>86400*((IncFlowsCalibration1!$AJ$1257)^(1+1))*AJ$1836</f>
        <v>0</v>
      </c>
      <c r="AK1257">
        <f>86400*((IncFlowsCalibration1!$AK$1257)^(1+1))*AK$1836</f>
        <v>1463349.1075946104</v>
      </c>
      <c r="AL1257">
        <f>86400*((IncFlowsCalibration1!$AL$1257)^(1+1))*AL$1836</f>
        <v>0</v>
      </c>
      <c r="AM1257">
        <f>86400*((IncFlowsCalibration1!$AM$1257)^(1+1))*AM$1836</f>
        <v>0</v>
      </c>
      <c r="AN1257">
        <f>86400*((IncFlowsCalibration1!$AN$1257)^(1+1))*AN$1836</f>
        <v>0</v>
      </c>
      <c r="AO1257">
        <f>86400*((IncFlowsCalibration1!$AO$1257)^(1+1))*AO$1836</f>
        <v>0</v>
      </c>
      <c r="AP1257">
        <f>86400*((IncFlowsCalibration1!$AP$1257)^(1+1))*AP$1836</f>
        <v>0</v>
      </c>
      <c r="AQ1257">
        <f>86400*((IncFlowsCalibration1!$AQ$1257)^(1+1))*AQ$1836</f>
        <v>0</v>
      </c>
      <c r="AR1257">
        <f>86400*((IncFlowsCalibration1!$AR$1257)^(1+1))*AR$1836</f>
        <v>0</v>
      </c>
      <c r="AS1257">
        <f>86400*((IncFlowsCalibration1!$AS$1257)^(1+1))*AS$1836</f>
        <v>0</v>
      </c>
      <c r="AT1257">
        <f>86400*((IncFlowsCalibration1!$AT$1257)^(1+1))*AT$1836</f>
        <v>0</v>
      </c>
      <c r="AU1257">
        <f>86400*((IncFlowsCalibration1!$AU$1257)^(1+1))*AU$1836</f>
        <v>0</v>
      </c>
      <c r="AV1257">
        <f>86400*((IncFlowsCalibration1!$AV$1257)^(1+1))*AV$1836</f>
        <v>0</v>
      </c>
      <c r="AW1257">
        <f>86400*((IncFlowsCalibration1!$AW$1257)^(1+1))*AW$1836</f>
        <v>0</v>
      </c>
      <c r="AX1257">
        <f>86400*((IncFlowsCalibration1!$AX$1257)^(1+1))*AX$1836</f>
        <v>0</v>
      </c>
      <c r="AY1257">
        <f>86400*((IncFlowsCalibration1!$AY$1257)^(1+1))*AY$1836</f>
        <v>0</v>
      </c>
      <c r="AZ1257">
        <f>86400*((IncFlowsCalibration1!$AZ$1257)^(1+1))*AZ$1836</f>
        <v>0</v>
      </c>
      <c r="BA1257">
        <f>86400*((IncFlowsCalibration1!$BA$1257)^(1+1))*BA$1836</f>
        <v>0</v>
      </c>
      <c r="BB1257">
        <f>86400*((IncFlowsCalibration1!$BB$1257)^(1+1))*BB$1836</f>
        <v>0</v>
      </c>
      <c r="BC1257">
        <f>86400*((IncFlowsCalibration1!$BC$1257)^(1+1))*BC$1836</f>
        <v>0</v>
      </c>
      <c r="BD1257">
        <f>86400*((IncFlowsCalibration1!$BD$1257)^(1+1))*BD$1836</f>
        <v>0</v>
      </c>
      <c r="BE1257">
        <f>86400*((IncFlowsCalibration1!$BE$1257)^(1+1))*BE$1836</f>
        <v>0</v>
      </c>
      <c r="BF1257">
        <f>86400*((IncFlowsCalibration1!$BF$1257)^(1+1))*BF$1836</f>
        <v>0</v>
      </c>
      <c r="BG1257">
        <f>86400*((IncFlowsCalibration1!$BG$1257)^(1+1))*BG$1836</f>
        <v>0</v>
      </c>
      <c r="BH1257">
        <f>86400*((IncFlowsCalibration1!$BH$1257)^(1+1))*BH$1836</f>
        <v>0</v>
      </c>
      <c r="BI1257">
        <f>86400*((IncFlowsCalibration1!$BI$1257)^(1+1))*BI$1836</f>
        <v>0</v>
      </c>
      <c r="BJ1257">
        <f>86400*((IncFlowsCalibration1!$BJ$1257)^(1+1))*BJ$1836</f>
        <v>0</v>
      </c>
      <c r="BK1257">
        <f>86400*((IncFlowsCalibration1!$BK$1257)^(1+1))*BK$1836</f>
        <v>0</v>
      </c>
      <c r="BL1257">
        <f>86400*((IncFlowsCalibration1!$BL$1257)^(1+1))*BL$1836</f>
        <v>0</v>
      </c>
      <c r="BM1257">
        <f>86400*((IncFlowsCalibration1!$BM$1257)^(1+1))*BM$1836</f>
        <v>0</v>
      </c>
      <c r="BN1257">
        <f>86400*((IncFlowsCalibration1!$BN$1257)^(1+1))*BN$1836</f>
        <v>0</v>
      </c>
      <c r="BO1257">
        <f>86400*((IncFlowsCalibration1!$BO$1257)^(1+1))*BO$1836</f>
        <v>0</v>
      </c>
      <c r="BP1257">
        <f>86400*((IncFlowsCalibration1!$BP$1257)^(1+1))*BP$1836</f>
        <v>0</v>
      </c>
      <c r="BQ1257">
        <f>86400*((IncFlowsCalibration1!$BQ$1257)^(1+1))*BQ$1836</f>
        <v>0</v>
      </c>
      <c r="BR1257">
        <f>86400*((IncFlowsCalibration1!$BR$1257)^(1+1))*BR$1836</f>
        <v>0</v>
      </c>
      <c r="BS1257">
        <f>86400*((IncFlowsCalibration1!$BS$1257)^(1+1))*BS$1836</f>
        <v>0</v>
      </c>
      <c r="BT1257">
        <f>86400*((IncFlowsCalibration1!$BT$1257)^(1+1))*BT$1836</f>
        <v>0</v>
      </c>
      <c r="BU1257">
        <f>86400*((IncFlowsCalibration1!$BU$1257)^(1+1))*BU$1836</f>
        <v>0</v>
      </c>
      <c r="BV1257">
        <f>86400*((IncFlowsCalibration1!$BV$1257)^(1+1))*BV$1836</f>
        <v>0</v>
      </c>
      <c r="BW1257">
        <f>86400*((IncFlowsCalibration1!$BW$1257)^(1+1))*BW$1836</f>
        <v>0</v>
      </c>
      <c r="BX1257">
        <f>86400*((IncFlowsCalibration1!$BX$1257)^(1+1))*BX$1836</f>
        <v>0</v>
      </c>
      <c r="BY1257">
        <f>86400*((IncFlowsCalibration1!$BY$1257)^(1+1))*BY$1836</f>
        <v>0</v>
      </c>
      <c r="BZ1257">
        <f>86400*((IncFlowsCalibration1!$BZ$1257)^(1+1))*BZ$1836</f>
        <v>0</v>
      </c>
      <c r="CA1257">
        <f>86400*((IncFlowsCalibration1!$CA$1257)^(1+1))*CA$1836</f>
        <v>0</v>
      </c>
      <c r="CB1257">
        <f>86400*((IncFlowsCalibration1!$CB$1257)^(1+1))*CB$1836</f>
        <v>0</v>
      </c>
      <c r="CC1257">
        <f>86400*((IncFlowsCalibration1!$CC$1257)^(1+1))*CC$1836</f>
        <v>0</v>
      </c>
      <c r="CD1257">
        <f>86400*((IncFlowsCalibration1!$CD$1257)^(1+1))*CD$1836</f>
        <v>0</v>
      </c>
      <c r="CE1257">
        <f>86400*((IncFlowsCalibration1!$CE$1257)^(1+1))*CE$1836</f>
        <v>0</v>
      </c>
      <c r="CF1257">
        <f>86400*((IncFlowsCalibration1!$CF$1257)^(1+1))*CF$1836</f>
        <v>0</v>
      </c>
      <c r="CG1257">
        <f>86400*((IncFlowsCalibration1!$CG$1257)^(1+1))*CG$1836</f>
        <v>0</v>
      </c>
      <c r="CH1257">
        <f>86400*((IncFlowsCalibration1!$CH$1257)^(1+1))*CH$1836</f>
        <v>0</v>
      </c>
      <c r="CI1257">
        <f>86400*((IncFlowsCalibration1!$CI$1257)^(1+1))*CI$1836</f>
        <v>0</v>
      </c>
      <c r="CJ1257">
        <f>86400*((IncFlowsCalibration1!$CJ$1257)^(1+1))*CJ$1836</f>
        <v>0</v>
      </c>
      <c r="CK1257">
        <f>86400*((IncFlowsCalibration1!$CK$1257)^(1+1))*CK$1836</f>
        <v>2680646.1043995651</v>
      </c>
      <c r="CL1257">
        <f>86400*((IncFlowsCalibration1!$CL$1257)^(1+1))*CL$1836</f>
        <v>0</v>
      </c>
      <c r="CM1257">
        <f>86400*((IncFlowsCalibration1!$CM$1257)^(1+1))*CM$1836</f>
        <v>0</v>
      </c>
      <c r="CN1257">
        <f>86400*((IncFlowsCalibration1!$CN$1257)^(1+1))*CN$1836</f>
        <v>0</v>
      </c>
      <c r="CO1257">
        <f>86400*((IncFlowsCalibration1!$CO$1257)^(1+1))*CO$1836</f>
        <v>0</v>
      </c>
      <c r="CP1257">
        <f>86400*((IncFlowsCalibration1!$CP$1257)^(1+1))*CP$1836</f>
        <v>0</v>
      </c>
      <c r="CQ1257">
        <f>86400*((IncFlowsCalibration1!$CQ$1257)^(1+1))*CQ$1836</f>
        <v>0</v>
      </c>
      <c r="CR1257">
        <f>86400*((IncFlowsCalibration1!$CR$1257)^(1+1))*CR$1836</f>
        <v>402516.74017591425</v>
      </c>
      <c r="CS1257">
        <f>86400*((IncFlowsCalibration1!$CS$1257)^(1+1))*CS$1836</f>
        <v>133111.70281488786</v>
      </c>
      <c r="CT1257">
        <f>86400*((IncFlowsCalibration1!$CT$1257)^(1+1))*CT$1836</f>
        <v>408312.77255145251</v>
      </c>
      <c r="CU1257">
        <f>86400*((IncFlowsCalibration1!$CU$1257)^(1+1))*CU$1836</f>
        <v>240907.61108643946</v>
      </c>
      <c r="CV1257">
        <f>86400*((IncFlowsCalibration1!$CV$1257)^(1+1))*CV$1836</f>
        <v>23924.847761269379</v>
      </c>
      <c r="CW1257">
        <f>86400*((IncFlowsCalibration1!$CW$1257)^(1+1))*CW$1836</f>
        <v>109883.07349157438</v>
      </c>
      <c r="CX1257">
        <f>86400*((IncFlowsCalibration1!$CX$1257)^(1+1))*CX$1836</f>
        <v>2267.1275608643928</v>
      </c>
      <c r="CY1257">
        <f>86400*((IncFlowsCalibration1!$CY$1257)^(1+1))*CY$1836</f>
        <v>966833.70149379515</v>
      </c>
      <c r="CZ1257">
        <f>86400*((IncFlowsCalibration1!$CZ$1257)^(1+1))*CZ$1836</f>
        <v>374986.7950712606</v>
      </c>
      <c r="DA1257">
        <f>86400*((IncFlowsCalibration1!$DA$1257)^(1+1))*DA$1836</f>
        <v>167086.24560979934</v>
      </c>
      <c r="DB1257">
        <f>86400*((IncFlowsCalibration1!$DB$1257)^(1+1))*DB$1836</f>
        <v>45265.402700676823</v>
      </c>
      <c r="DC1257">
        <f>86400*((IncFlowsCalibration1!$DC$1257)^(1+1))*DC$1836</f>
        <v>787398.02060981584</v>
      </c>
      <c r="DD1257">
        <f>86400*((IncFlowsCalibration1!$DD$1257)^(1+1))*DD$1836</f>
        <v>1333147.0663910338</v>
      </c>
      <c r="DE1257">
        <f>86400*((IncFlowsCalibration1!$DE$1257)^(1+1))*DE$1836</f>
        <v>253043.09294005288</v>
      </c>
      <c r="DF1257">
        <f>86400*((IncFlowsCalibration1!$DF$1257)^(1+1))*DF$1836</f>
        <v>298715.41300141014</v>
      </c>
      <c r="DG1257">
        <f>86400*((IncFlowsCalibration1!$DG$1257)^(1+1))*DG$1836</f>
        <v>179057.21477030095</v>
      </c>
      <c r="DH1257">
        <f>86400*((IncFlowsCalibration1!$DH$1257)^(1+1))*DH$1836</f>
        <v>29109.558572076021</v>
      </c>
      <c r="DI1257">
        <f>86400*((IncFlowsCalibration1!$DI$1257)^(1+1))*DI$1836</f>
        <v>578001.26737666619</v>
      </c>
      <c r="DJ1257">
        <f>86400*((IncFlowsCalibration1!$DJ$1257)^(1+1))*DJ$1836</f>
        <v>123257.90406757065</v>
      </c>
      <c r="DK1257">
        <f>86400*((IncFlowsCalibration1!$DK$1257)^(1+1))*DK$1836</f>
        <v>135148.30814530252</v>
      </c>
      <c r="DL1257">
        <f>86400*((IncFlowsCalibration1!$DL$1257)^(1+1))*DL$1836</f>
        <v>19760.940909889508</v>
      </c>
      <c r="DM1257">
        <f>86400*((IncFlowsCalibration1!$DM$1257)^(1+1))*DM$1836</f>
        <v>343914.66140924994</v>
      </c>
      <c r="DN1257">
        <f>86400*((IncFlowsCalibration1!$DN$1257)^(1+1))*DN$1836</f>
        <v>42782.228323657095</v>
      </c>
      <c r="DO1257">
        <f>86400*((IncFlowsCalibration1!$DO$1257)^(1+1))*DO$1836</f>
        <v>843948.6323848078</v>
      </c>
      <c r="DP1257">
        <f>86400*((IncFlowsCalibration1!$DP$1257)^(1+1))*DP$1836</f>
        <v>89875.231541144545</v>
      </c>
      <c r="DQ1257">
        <f>86400*((IncFlowsCalibration1!$DQ$1257)^(1+1))*DQ$1836</f>
        <v>1081992.5970417187</v>
      </c>
      <c r="DR1257">
        <f>86400*((IncFlowsCalibration1!$DR$1257)^(1+1))*DR$1836</f>
        <v>10679956.220780391</v>
      </c>
      <c r="DS1257">
        <f>86400*((IncFlowsCalibration1!$DS$1257)^(1+1))*DS$1836</f>
        <v>0</v>
      </c>
      <c r="DT1257">
        <f>86400*((IncFlowsCalibration1!$DT$1257)^(1+1))*DT$1836</f>
        <v>4044778.1238279403</v>
      </c>
      <c r="DU1257">
        <f>86400*((IncFlowsCalibration1!$DU$1257)^(1+1))*DU$1836</f>
        <v>2623555.6296369904</v>
      </c>
      <c r="DV1257">
        <f>86400*((IncFlowsCalibration1!$DV$1257)^(1+1))*DV$1836</f>
        <v>1400284.6165189107</v>
      </c>
      <c r="DW1257">
        <f>86400*((IncFlowsCalibration1!$DW$1257)^(1+1))*DW$1836</f>
        <v>7125.4342616274298</v>
      </c>
      <c r="DX1257">
        <f>86400*((IncFlowsCalibration1!$DX$1257)^(1+1))*DX$1836</f>
        <v>62101.204539791353</v>
      </c>
      <c r="DY1257">
        <f>86400*((IncFlowsCalibration1!$DY$1257)^(1+1))*DY$1836</f>
        <v>14214.800430781135</v>
      </c>
      <c r="DZ1257">
        <f>86400*((IncFlowsCalibration1!$DZ$1257)^(1+1))*DZ$1836</f>
        <v>87261.160235086762</v>
      </c>
      <c r="EA1257">
        <f>86400*((IncFlowsCalibration1!$EA$1257)^(1+1))*EA$1836</f>
        <v>102092.39958359986</v>
      </c>
      <c r="EB1257">
        <f>86400*((IncFlowsCalibration1!$EB$1257)^(1+1))*EB$1836</f>
        <v>280526.41751227592</v>
      </c>
      <c r="EC1257">
        <f>86400*((IncFlowsCalibration1!$EC$1257)^(1+1))*EC$1836</f>
        <v>239863.3021500012</v>
      </c>
      <c r="ED1257">
        <f>86400*((IncFlowsCalibration1!$ED$1257)^(1+1))*ED$1836</f>
        <v>331061.3381280402</v>
      </c>
      <c r="EE1257">
        <f>86400*((IncFlowsCalibration1!$EE$1257)^(1+1))*EE$1836</f>
        <v>1083533.191293424</v>
      </c>
      <c r="EF1257">
        <f>86400*((IncFlowsCalibration1!$EF$1257)^(1+1))*EF$1836</f>
        <v>132673.04963593296</v>
      </c>
      <c r="EG1257">
        <f>86400*((IncFlowsCalibration1!$EG$1257)^(1+1))*EG$1836</f>
        <v>142938.12165613892</v>
      </c>
      <c r="EH1257">
        <f>86400*((IncFlowsCalibration1!$EH$1257)^(1+1))*EH$1836</f>
        <v>689987.61243056168</v>
      </c>
      <c r="EI1257">
        <f>86400*((IncFlowsCalibration1!$EI$1257)^(1+1))*EI$1836</f>
        <v>1685574.5050344281</v>
      </c>
      <c r="EJ1257">
        <f>86400*((IncFlowsCalibration1!$EJ$1257)^(1+1))*EJ$1836</f>
        <v>502206.93007152609</v>
      </c>
    </row>
    <row r="1258" spans="2:140" x14ac:dyDescent="0.2">
      <c r="B1258">
        <f>86400*((IncFlowsCalibration1!$B$1258)^(1+1))*B$1836</f>
        <v>897241.33457247145</v>
      </c>
      <c r="C1258">
        <f>86400*((IncFlowsCalibration1!$C$1258)^(1+1))*C$1836</f>
        <v>0</v>
      </c>
      <c r="D1258">
        <f>86400*((IncFlowsCalibration1!$D$1258)^(1+1))*D$1836</f>
        <v>0</v>
      </c>
      <c r="E1258">
        <f>86400*((IncFlowsCalibration1!$E$1258)^(1+1))*E$1836</f>
        <v>351443.92608638143</v>
      </c>
      <c r="F1258">
        <f>86400*((IncFlowsCalibration1!$F$1258)^(1+1))*F$1836</f>
        <v>0</v>
      </c>
      <c r="G1258">
        <f>86400*((IncFlowsCalibration1!$G$1258)^(1+1))*G$1836</f>
        <v>0</v>
      </c>
      <c r="H1258">
        <f>86400*((IncFlowsCalibration1!$H$1258)^(1+1))*H$1836</f>
        <v>0</v>
      </c>
      <c r="I1258">
        <f>86400*((IncFlowsCalibration1!$I$1258)^(1+1))*I$1836</f>
        <v>0</v>
      </c>
      <c r="J1258">
        <f>86400*((IncFlowsCalibration1!$J$1258)^(1+1))*J$1836</f>
        <v>0</v>
      </c>
      <c r="K1258">
        <f>86400*((IncFlowsCalibration1!$K$1258)^(1+1))*K$1836</f>
        <v>0</v>
      </c>
      <c r="L1258">
        <f>86400*((IncFlowsCalibration1!$L$1258)^(1+1))*L$1836</f>
        <v>0</v>
      </c>
      <c r="M1258">
        <f>86400*((IncFlowsCalibration1!$M$1258)^(1+1))*M$1836</f>
        <v>0</v>
      </c>
      <c r="N1258">
        <f>86400*((IncFlowsCalibration1!$N$1258)^(1+1))*N$1836</f>
        <v>0</v>
      </c>
      <c r="O1258">
        <f>86400*((IncFlowsCalibration1!$O$1258)^(1+1))*O$1836</f>
        <v>0</v>
      </c>
      <c r="P1258">
        <f>86400*((IncFlowsCalibration1!$P$1258)^(1+1))*P$1836</f>
        <v>0</v>
      </c>
      <c r="Q1258">
        <f>86400*((IncFlowsCalibration1!$Q$1258)^(1+1))*Q$1836</f>
        <v>0</v>
      </c>
      <c r="R1258">
        <f>86400*((IncFlowsCalibration1!$R$1258)^(1+1))*R$1836</f>
        <v>0</v>
      </c>
      <c r="S1258">
        <f>86400*((IncFlowsCalibration1!$S$1258)^(1+1))*S$1836</f>
        <v>0</v>
      </c>
      <c r="T1258">
        <f>86400*((IncFlowsCalibration1!$T$1258)^(1+1))*T$1836</f>
        <v>0</v>
      </c>
      <c r="U1258">
        <f>86400*((IncFlowsCalibration1!$U$1258)^(1+1))*U$1836</f>
        <v>0</v>
      </c>
      <c r="V1258">
        <f>86400*((IncFlowsCalibration1!$V$1258)^(1+1))*V$1836</f>
        <v>0</v>
      </c>
      <c r="W1258">
        <f>86400*((IncFlowsCalibration1!$W$1258)^(1+1))*W$1836</f>
        <v>0</v>
      </c>
      <c r="X1258">
        <f>86400*((IncFlowsCalibration1!$X$1258)^(1+1))*X$1836</f>
        <v>0</v>
      </c>
      <c r="Y1258">
        <f>86400*((IncFlowsCalibration1!$Y$1258)^(1+1))*Y$1836</f>
        <v>0</v>
      </c>
      <c r="Z1258">
        <f>86400*((IncFlowsCalibration1!$Z$1258)^(1+1))*Z$1836</f>
        <v>0</v>
      </c>
      <c r="AA1258">
        <f>86400*((IncFlowsCalibration1!$AA$1258)^(1+1))*AA$1836</f>
        <v>0</v>
      </c>
      <c r="AB1258">
        <f>86400*((IncFlowsCalibration1!$AB$1258)^(1+1))*AB$1836</f>
        <v>0</v>
      </c>
      <c r="AC1258">
        <f>86400*((IncFlowsCalibration1!$AC$1258)^(1+1))*AC$1836</f>
        <v>0</v>
      </c>
      <c r="AD1258">
        <f>86400*((IncFlowsCalibration1!$AD$1258)^(1+1))*AD$1836</f>
        <v>292425.46958661516</v>
      </c>
      <c r="AE1258">
        <f>86400*((IncFlowsCalibration1!$AE$1258)^(1+1))*AE$1836</f>
        <v>1650163.9761308208</v>
      </c>
      <c r="AF1258">
        <f>86400*((IncFlowsCalibration1!$AF$1258)^(1+1))*AF$1836</f>
        <v>0</v>
      </c>
      <c r="AG1258">
        <f>86400*((IncFlowsCalibration1!$AG$1258)^(1+1))*AG$1836</f>
        <v>0</v>
      </c>
      <c r="AH1258">
        <f>86400*((IncFlowsCalibration1!$AH$1258)^(1+1))*AH$1836</f>
        <v>0</v>
      </c>
      <c r="AI1258">
        <f>86400*((IncFlowsCalibration1!$AI$1258)^(1+1))*AI$1836</f>
        <v>856350.98134644865</v>
      </c>
      <c r="AJ1258">
        <f>86400*((IncFlowsCalibration1!$AJ$1258)^(1+1))*AJ$1836</f>
        <v>0</v>
      </c>
      <c r="AK1258">
        <f>86400*((IncFlowsCalibration1!$AK$1258)^(1+1))*AK$1836</f>
        <v>720646.0104500294</v>
      </c>
      <c r="AL1258">
        <f>86400*((IncFlowsCalibration1!$AL$1258)^(1+1))*AL$1836</f>
        <v>0</v>
      </c>
      <c r="AM1258">
        <f>86400*((IncFlowsCalibration1!$AM$1258)^(1+1))*AM$1836</f>
        <v>0</v>
      </c>
      <c r="AN1258">
        <f>86400*((IncFlowsCalibration1!$AN$1258)^(1+1))*AN$1836</f>
        <v>0</v>
      </c>
      <c r="AO1258">
        <f>86400*((IncFlowsCalibration1!$AO$1258)^(1+1))*AO$1836</f>
        <v>0</v>
      </c>
      <c r="AP1258">
        <f>86400*((IncFlowsCalibration1!$AP$1258)^(1+1))*AP$1836</f>
        <v>0</v>
      </c>
      <c r="AQ1258">
        <f>86400*((IncFlowsCalibration1!$AQ$1258)^(1+1))*AQ$1836</f>
        <v>0</v>
      </c>
      <c r="AR1258">
        <f>86400*((IncFlowsCalibration1!$AR$1258)^(1+1))*AR$1836</f>
        <v>0</v>
      </c>
      <c r="AS1258">
        <f>86400*((IncFlowsCalibration1!$AS$1258)^(1+1))*AS$1836</f>
        <v>0</v>
      </c>
      <c r="AT1258">
        <f>86400*((IncFlowsCalibration1!$AT$1258)^(1+1))*AT$1836</f>
        <v>0</v>
      </c>
      <c r="AU1258">
        <f>86400*((IncFlowsCalibration1!$AU$1258)^(1+1))*AU$1836</f>
        <v>0</v>
      </c>
      <c r="AV1258">
        <f>86400*((IncFlowsCalibration1!$AV$1258)^(1+1))*AV$1836</f>
        <v>0</v>
      </c>
      <c r="AW1258">
        <f>86400*((IncFlowsCalibration1!$AW$1258)^(1+1))*AW$1836</f>
        <v>0</v>
      </c>
      <c r="AX1258">
        <f>86400*((IncFlowsCalibration1!$AX$1258)^(1+1))*AX$1836</f>
        <v>0</v>
      </c>
      <c r="AY1258">
        <f>86400*((IncFlowsCalibration1!$AY$1258)^(1+1))*AY$1836</f>
        <v>0</v>
      </c>
      <c r="AZ1258">
        <f>86400*((IncFlowsCalibration1!$AZ$1258)^(1+1))*AZ$1836</f>
        <v>0</v>
      </c>
      <c r="BA1258">
        <f>86400*((IncFlowsCalibration1!$BA$1258)^(1+1))*BA$1836</f>
        <v>0</v>
      </c>
      <c r="BB1258">
        <f>86400*((IncFlowsCalibration1!$BB$1258)^(1+1))*BB$1836</f>
        <v>0</v>
      </c>
      <c r="BC1258">
        <f>86400*((IncFlowsCalibration1!$BC$1258)^(1+1))*BC$1836</f>
        <v>0</v>
      </c>
      <c r="BD1258">
        <f>86400*((IncFlowsCalibration1!$BD$1258)^(1+1))*BD$1836</f>
        <v>0</v>
      </c>
      <c r="BE1258">
        <f>86400*((IncFlowsCalibration1!$BE$1258)^(1+1))*BE$1836</f>
        <v>0</v>
      </c>
      <c r="BF1258">
        <f>86400*((IncFlowsCalibration1!$BF$1258)^(1+1))*BF$1836</f>
        <v>0</v>
      </c>
      <c r="BG1258">
        <f>86400*((IncFlowsCalibration1!$BG$1258)^(1+1))*BG$1836</f>
        <v>0</v>
      </c>
      <c r="BH1258">
        <f>86400*((IncFlowsCalibration1!$BH$1258)^(1+1))*BH$1836</f>
        <v>0</v>
      </c>
      <c r="BI1258">
        <f>86400*((IncFlowsCalibration1!$BI$1258)^(1+1))*BI$1836</f>
        <v>0</v>
      </c>
      <c r="BJ1258">
        <f>86400*((IncFlowsCalibration1!$BJ$1258)^(1+1))*BJ$1836</f>
        <v>0</v>
      </c>
      <c r="BK1258">
        <f>86400*((IncFlowsCalibration1!$BK$1258)^(1+1))*BK$1836</f>
        <v>0</v>
      </c>
      <c r="BL1258">
        <f>86400*((IncFlowsCalibration1!$BL$1258)^(1+1))*BL$1836</f>
        <v>0</v>
      </c>
      <c r="BM1258">
        <f>86400*((IncFlowsCalibration1!$BM$1258)^(1+1))*BM$1836</f>
        <v>0</v>
      </c>
      <c r="BN1258">
        <f>86400*((IncFlowsCalibration1!$BN$1258)^(1+1))*BN$1836</f>
        <v>0</v>
      </c>
      <c r="BO1258">
        <f>86400*((IncFlowsCalibration1!$BO$1258)^(1+1))*BO$1836</f>
        <v>0</v>
      </c>
      <c r="BP1258">
        <f>86400*((IncFlowsCalibration1!$BP$1258)^(1+1))*BP$1836</f>
        <v>0</v>
      </c>
      <c r="BQ1258">
        <f>86400*((IncFlowsCalibration1!$BQ$1258)^(1+1))*BQ$1836</f>
        <v>0</v>
      </c>
      <c r="BR1258">
        <f>86400*((IncFlowsCalibration1!$BR$1258)^(1+1))*BR$1836</f>
        <v>0</v>
      </c>
      <c r="BS1258">
        <f>86400*((IncFlowsCalibration1!$BS$1258)^(1+1))*BS$1836</f>
        <v>0</v>
      </c>
      <c r="BT1258">
        <f>86400*((IncFlowsCalibration1!$BT$1258)^(1+1))*BT$1836</f>
        <v>0</v>
      </c>
      <c r="BU1258">
        <f>86400*((IncFlowsCalibration1!$BU$1258)^(1+1))*BU$1836</f>
        <v>0</v>
      </c>
      <c r="BV1258">
        <f>86400*((IncFlowsCalibration1!$BV$1258)^(1+1))*BV$1836</f>
        <v>0</v>
      </c>
      <c r="BW1258">
        <f>86400*((IncFlowsCalibration1!$BW$1258)^(1+1))*BW$1836</f>
        <v>0</v>
      </c>
      <c r="BX1258">
        <f>86400*((IncFlowsCalibration1!$BX$1258)^(1+1))*BX$1836</f>
        <v>0</v>
      </c>
      <c r="BY1258">
        <f>86400*((IncFlowsCalibration1!$BY$1258)^(1+1))*BY$1836</f>
        <v>0</v>
      </c>
      <c r="BZ1258">
        <f>86400*((IncFlowsCalibration1!$BZ$1258)^(1+1))*BZ$1836</f>
        <v>0</v>
      </c>
      <c r="CA1258">
        <f>86400*((IncFlowsCalibration1!$CA$1258)^(1+1))*CA$1836</f>
        <v>0</v>
      </c>
      <c r="CB1258">
        <f>86400*((IncFlowsCalibration1!$CB$1258)^(1+1))*CB$1836</f>
        <v>0</v>
      </c>
      <c r="CC1258">
        <f>86400*((IncFlowsCalibration1!$CC$1258)^(1+1))*CC$1836</f>
        <v>0</v>
      </c>
      <c r="CD1258">
        <f>86400*((IncFlowsCalibration1!$CD$1258)^(1+1))*CD$1836</f>
        <v>0</v>
      </c>
      <c r="CE1258">
        <f>86400*((IncFlowsCalibration1!$CE$1258)^(1+1))*CE$1836</f>
        <v>0</v>
      </c>
      <c r="CF1258">
        <f>86400*((IncFlowsCalibration1!$CF$1258)^(1+1))*CF$1836</f>
        <v>0</v>
      </c>
      <c r="CG1258">
        <f>86400*((IncFlowsCalibration1!$CG$1258)^(1+1))*CG$1836</f>
        <v>0</v>
      </c>
      <c r="CH1258">
        <f>86400*((IncFlowsCalibration1!$CH$1258)^(1+1))*CH$1836</f>
        <v>0</v>
      </c>
      <c r="CI1258">
        <f>86400*((IncFlowsCalibration1!$CI$1258)^(1+1))*CI$1836</f>
        <v>0</v>
      </c>
      <c r="CJ1258">
        <f>86400*((IncFlowsCalibration1!$CJ$1258)^(1+1))*CJ$1836</f>
        <v>0</v>
      </c>
      <c r="CK1258">
        <f>86400*((IncFlowsCalibration1!$CK$1258)^(1+1))*CK$1836</f>
        <v>1326036.2636158371</v>
      </c>
      <c r="CL1258">
        <f>86400*((IncFlowsCalibration1!$CL$1258)^(1+1))*CL$1836</f>
        <v>0</v>
      </c>
      <c r="CM1258">
        <f>86400*((IncFlowsCalibration1!$CM$1258)^(1+1))*CM$1836</f>
        <v>0</v>
      </c>
      <c r="CN1258">
        <f>86400*((IncFlowsCalibration1!$CN$1258)^(1+1))*CN$1836</f>
        <v>0</v>
      </c>
      <c r="CO1258">
        <f>86400*((IncFlowsCalibration1!$CO$1258)^(1+1))*CO$1836</f>
        <v>0</v>
      </c>
      <c r="CP1258">
        <f>86400*((IncFlowsCalibration1!$CP$1258)^(1+1))*CP$1836</f>
        <v>0</v>
      </c>
      <c r="CQ1258">
        <f>86400*((IncFlowsCalibration1!$CQ$1258)^(1+1))*CQ$1836</f>
        <v>0</v>
      </c>
      <c r="CR1258">
        <f>86400*((IncFlowsCalibration1!$CR$1258)^(1+1))*CR$1836</f>
        <v>387011.06462264271</v>
      </c>
      <c r="CS1258">
        <f>86400*((IncFlowsCalibration1!$CS$1258)^(1+1))*CS$1836</f>
        <v>98339.863611047302</v>
      </c>
      <c r="CT1258">
        <f>86400*((IncFlowsCalibration1!$CT$1258)^(1+1))*CT$1836</f>
        <v>211385.47861237568</v>
      </c>
      <c r="CU1258">
        <f>86400*((IncFlowsCalibration1!$CU$1258)^(1+1))*CU$1836</f>
        <v>53769.479256781095</v>
      </c>
      <c r="CV1258">
        <f>86400*((IncFlowsCalibration1!$CV$1258)^(1+1))*CV$1836</f>
        <v>1955.3224131623592</v>
      </c>
      <c r="CW1258">
        <f>86400*((IncFlowsCalibration1!$CW$1258)^(1+1))*CW$1836</f>
        <v>8980.3752082189421</v>
      </c>
      <c r="CX1258">
        <f>86400*((IncFlowsCalibration1!$CX$1258)^(1+1))*CX$1836</f>
        <v>1191.8660932901321</v>
      </c>
      <c r="CY1258">
        <f>86400*((IncFlowsCalibration1!$CY$1258)^(1+1))*CY$1836</f>
        <v>787381.76459035766</v>
      </c>
      <c r="CZ1258">
        <f>86400*((IncFlowsCalibration1!$CZ$1258)^(1+1))*CZ$1836</f>
        <v>272393.07802409126</v>
      </c>
      <c r="DA1258">
        <f>86400*((IncFlowsCalibration1!$DA$1258)^(1+1))*DA$1836</f>
        <v>104180.91600735912</v>
      </c>
      <c r="DB1258">
        <f>86400*((IncFlowsCalibration1!$DB$1258)^(1+1))*DB$1836</f>
        <v>27280.267265712868</v>
      </c>
      <c r="DC1258">
        <f>86400*((IncFlowsCalibration1!$DC$1258)^(1+1))*DC$1836</f>
        <v>537221.47815921111</v>
      </c>
      <c r="DD1258">
        <f>86400*((IncFlowsCalibration1!$DD$1258)^(1+1))*DD$1836</f>
        <v>826327.64840230183</v>
      </c>
      <c r="DE1258">
        <f>86400*((IncFlowsCalibration1!$DE$1258)^(1+1))*DE$1836</f>
        <v>147016.01184180583</v>
      </c>
      <c r="DF1258">
        <f>86400*((IncFlowsCalibration1!$DF$1258)^(1+1))*DF$1836</f>
        <v>109397.51732963517</v>
      </c>
      <c r="DG1258">
        <f>86400*((IncFlowsCalibration1!$DG$1258)^(1+1))*DG$1836</f>
        <v>172561.64337152406</v>
      </c>
      <c r="DH1258">
        <f>86400*((IncFlowsCalibration1!$DH$1258)^(1+1))*DH$1836</f>
        <v>23783.178846353057</v>
      </c>
      <c r="DI1258">
        <f>86400*((IncFlowsCalibration1!$DI$1258)^(1+1))*DI$1836</f>
        <v>244775.69420353416</v>
      </c>
      <c r="DJ1258">
        <f>86400*((IncFlowsCalibration1!$DJ$1258)^(1+1))*DJ$1836</f>
        <v>74284.295840908264</v>
      </c>
      <c r="DK1258">
        <f>86400*((IncFlowsCalibration1!$DK$1258)^(1+1))*DK$1836</f>
        <v>83427.964864499765</v>
      </c>
      <c r="DL1258">
        <f>86400*((IncFlowsCalibration1!$DL$1258)^(1+1))*DL$1836</f>
        <v>12136.861967983465</v>
      </c>
      <c r="DM1258">
        <f>86400*((IncFlowsCalibration1!$DM$1258)^(1+1))*DM$1836</f>
        <v>249542.74461694283</v>
      </c>
      <c r="DN1258">
        <f>86400*((IncFlowsCalibration1!$DN$1258)^(1+1))*DN$1836</f>
        <v>26172.2548827399</v>
      </c>
      <c r="DO1258">
        <f>86400*((IncFlowsCalibration1!$DO$1258)^(1+1))*DO$1836</f>
        <v>576841.70540167799</v>
      </c>
      <c r="DP1258">
        <f>86400*((IncFlowsCalibration1!$DP$1258)^(1+1))*DP$1836</f>
        <v>82592.654729646965</v>
      </c>
      <c r="DQ1258">
        <f>86400*((IncFlowsCalibration1!$DQ$1258)^(1+1))*DQ$1836</f>
        <v>623735.21083169582</v>
      </c>
      <c r="DR1258">
        <f>86400*((IncFlowsCalibration1!$DR$1258)^(1+1))*DR$1836</f>
        <v>7633233.3059803108</v>
      </c>
      <c r="DS1258">
        <f>86400*((IncFlowsCalibration1!$DS$1258)^(1+1))*DS$1836</f>
        <v>0</v>
      </c>
      <c r="DT1258">
        <f>86400*((IncFlowsCalibration1!$DT$1258)^(1+1))*DT$1836</f>
        <v>1355851.0612423746</v>
      </c>
      <c r="DU1258">
        <f>86400*((IncFlowsCalibration1!$DU$1258)^(1+1))*DU$1836</f>
        <v>1058841.8335409197</v>
      </c>
      <c r="DV1258">
        <f>86400*((IncFlowsCalibration1!$DV$1258)^(1+1))*DV$1836</f>
        <v>576960.82011866884</v>
      </c>
      <c r="DW1258">
        <f>86400*((IncFlowsCalibration1!$DW$1258)^(1+1))*DW$1836</f>
        <v>4376.3314448849133</v>
      </c>
      <c r="DX1258">
        <f>86400*((IncFlowsCalibration1!$DX$1258)^(1+1))*DX$1836</f>
        <v>37426.762080764129</v>
      </c>
      <c r="DY1258">
        <f>86400*((IncFlowsCalibration1!$DY$1258)^(1+1))*DY$1836</f>
        <v>8566.886225330798</v>
      </c>
      <c r="DZ1258">
        <f>86400*((IncFlowsCalibration1!$DZ$1258)^(1+1))*DZ$1836</f>
        <v>40612.836245597762</v>
      </c>
      <c r="EA1258">
        <f>86400*((IncFlowsCalibration1!$EA$1258)^(1+1))*EA$1836</f>
        <v>32262.465866779694</v>
      </c>
      <c r="EB1258">
        <f>86400*((IncFlowsCalibration1!$EB$1258)^(1+1))*EB$1836</f>
        <v>145229.87037290176</v>
      </c>
      <c r="EC1258">
        <f>86400*((IncFlowsCalibration1!$EC$1258)^(1+1))*EC$1836</f>
        <v>75799.749825396968</v>
      </c>
      <c r="ED1258">
        <f>86400*((IncFlowsCalibration1!$ED$1258)^(1+1))*ED$1836</f>
        <v>104619.46053241883</v>
      </c>
      <c r="EE1258">
        <f>86400*((IncFlowsCalibration1!$EE$1258)^(1+1))*EE$1836</f>
        <v>554415.94113056595</v>
      </c>
      <c r="EF1258">
        <f>86400*((IncFlowsCalibration1!$EF$1258)^(1+1))*EF$1836</f>
        <v>43550.121438415925</v>
      </c>
      <c r="EG1258">
        <f>86400*((IncFlowsCalibration1!$EG$1258)^(1+1))*EG$1836</f>
        <v>39618.271925687579</v>
      </c>
      <c r="EH1258">
        <f>86400*((IncFlowsCalibration1!$EH$1258)^(1+1))*EH$1836</f>
        <v>174475.70697879937</v>
      </c>
      <c r="EI1258">
        <f>86400*((IncFlowsCalibration1!$EI$1258)^(1+1))*EI$1836</f>
        <v>769265.10401947587</v>
      </c>
      <c r="EJ1258">
        <f>86400*((IncFlowsCalibration1!$EJ$1258)^(1+1))*EJ$1836</f>
        <v>147942.17427873935</v>
      </c>
    </row>
    <row r="1259" spans="2:140" x14ac:dyDescent="0.2">
      <c r="B1259">
        <f>86400*((IncFlowsCalibration1!$B$1259)^(1+1))*B$1836</f>
        <v>365370.40451907832</v>
      </c>
      <c r="C1259">
        <f>86400*((IncFlowsCalibration1!$C$1259)^(1+1))*C$1836</f>
        <v>0</v>
      </c>
      <c r="D1259">
        <f>86400*((IncFlowsCalibration1!$D$1259)^(1+1))*D$1836</f>
        <v>0</v>
      </c>
      <c r="E1259">
        <f>86400*((IncFlowsCalibration1!$E$1259)^(1+1))*E$1836</f>
        <v>185227.78223652343</v>
      </c>
      <c r="F1259">
        <f>86400*((IncFlowsCalibration1!$F$1259)^(1+1))*F$1836</f>
        <v>0</v>
      </c>
      <c r="G1259">
        <f>86400*((IncFlowsCalibration1!$G$1259)^(1+1))*G$1836</f>
        <v>0</v>
      </c>
      <c r="H1259">
        <f>86400*((IncFlowsCalibration1!$H$1259)^(1+1))*H$1836</f>
        <v>0</v>
      </c>
      <c r="I1259">
        <f>86400*((IncFlowsCalibration1!$I$1259)^(1+1))*I$1836</f>
        <v>0</v>
      </c>
      <c r="J1259">
        <f>86400*((IncFlowsCalibration1!$J$1259)^(1+1))*J$1836</f>
        <v>0</v>
      </c>
      <c r="K1259">
        <f>86400*((IncFlowsCalibration1!$K$1259)^(1+1))*K$1836</f>
        <v>0</v>
      </c>
      <c r="L1259">
        <f>86400*((IncFlowsCalibration1!$L$1259)^(1+1))*L$1836</f>
        <v>0</v>
      </c>
      <c r="M1259">
        <f>86400*((IncFlowsCalibration1!$M$1259)^(1+1))*M$1836</f>
        <v>0</v>
      </c>
      <c r="N1259">
        <f>86400*((IncFlowsCalibration1!$N$1259)^(1+1))*N$1836</f>
        <v>0</v>
      </c>
      <c r="O1259">
        <f>86400*((IncFlowsCalibration1!$O$1259)^(1+1))*O$1836</f>
        <v>0</v>
      </c>
      <c r="P1259">
        <f>86400*((IncFlowsCalibration1!$P$1259)^(1+1))*P$1836</f>
        <v>0</v>
      </c>
      <c r="Q1259">
        <f>86400*((IncFlowsCalibration1!$Q$1259)^(1+1))*Q$1836</f>
        <v>0</v>
      </c>
      <c r="R1259">
        <f>86400*((IncFlowsCalibration1!$R$1259)^(1+1))*R$1836</f>
        <v>0</v>
      </c>
      <c r="S1259">
        <f>86400*((IncFlowsCalibration1!$S$1259)^(1+1))*S$1836</f>
        <v>0</v>
      </c>
      <c r="T1259">
        <f>86400*((IncFlowsCalibration1!$T$1259)^(1+1))*T$1836</f>
        <v>0</v>
      </c>
      <c r="U1259">
        <f>86400*((IncFlowsCalibration1!$U$1259)^(1+1))*U$1836</f>
        <v>0</v>
      </c>
      <c r="V1259">
        <f>86400*((IncFlowsCalibration1!$V$1259)^(1+1))*V$1836</f>
        <v>0</v>
      </c>
      <c r="W1259">
        <f>86400*((IncFlowsCalibration1!$W$1259)^(1+1))*W$1836</f>
        <v>0</v>
      </c>
      <c r="X1259">
        <f>86400*((IncFlowsCalibration1!$X$1259)^(1+1))*X$1836</f>
        <v>0</v>
      </c>
      <c r="Y1259">
        <f>86400*((IncFlowsCalibration1!$Y$1259)^(1+1))*Y$1836</f>
        <v>0</v>
      </c>
      <c r="Z1259">
        <f>86400*((IncFlowsCalibration1!$Z$1259)^(1+1))*Z$1836</f>
        <v>0</v>
      </c>
      <c r="AA1259">
        <f>86400*((IncFlowsCalibration1!$AA$1259)^(1+1))*AA$1836</f>
        <v>0</v>
      </c>
      <c r="AB1259">
        <f>86400*((IncFlowsCalibration1!$AB$1259)^(1+1))*AB$1836</f>
        <v>0</v>
      </c>
      <c r="AC1259">
        <f>86400*((IncFlowsCalibration1!$AC$1259)^(1+1))*AC$1836</f>
        <v>0</v>
      </c>
      <c r="AD1259">
        <f>86400*((IncFlowsCalibration1!$AD$1259)^(1+1))*AD$1836</f>
        <v>271155.35438929556</v>
      </c>
      <c r="AE1259">
        <f>86400*((IncFlowsCalibration1!$AE$1259)^(1+1))*AE$1836</f>
        <v>1021291.0457933795</v>
      </c>
      <c r="AF1259">
        <f>86400*((IncFlowsCalibration1!$AF$1259)^(1+1))*AF$1836</f>
        <v>0</v>
      </c>
      <c r="AG1259">
        <f>86400*((IncFlowsCalibration1!$AG$1259)^(1+1))*AG$1836</f>
        <v>0</v>
      </c>
      <c r="AH1259">
        <f>86400*((IncFlowsCalibration1!$AH$1259)^(1+1))*AH$1836</f>
        <v>0</v>
      </c>
      <c r="AI1259">
        <f>86400*((IncFlowsCalibration1!$AI$1259)^(1+1))*AI$1836</f>
        <v>460902.44514551316</v>
      </c>
      <c r="AJ1259">
        <f>86400*((IncFlowsCalibration1!$AJ$1259)^(1+1))*AJ$1836</f>
        <v>0</v>
      </c>
      <c r="AK1259">
        <f>86400*((IncFlowsCalibration1!$AK$1259)^(1+1))*AK$1836</f>
        <v>436133.56239844469</v>
      </c>
      <c r="AL1259">
        <f>86400*((IncFlowsCalibration1!$AL$1259)^(1+1))*AL$1836</f>
        <v>0</v>
      </c>
      <c r="AM1259">
        <f>86400*((IncFlowsCalibration1!$AM$1259)^(1+1))*AM$1836</f>
        <v>0</v>
      </c>
      <c r="AN1259">
        <f>86400*((IncFlowsCalibration1!$AN$1259)^(1+1))*AN$1836</f>
        <v>0</v>
      </c>
      <c r="AO1259">
        <f>86400*((IncFlowsCalibration1!$AO$1259)^(1+1))*AO$1836</f>
        <v>0</v>
      </c>
      <c r="AP1259">
        <f>86400*((IncFlowsCalibration1!$AP$1259)^(1+1))*AP$1836</f>
        <v>0</v>
      </c>
      <c r="AQ1259">
        <f>86400*((IncFlowsCalibration1!$AQ$1259)^(1+1))*AQ$1836</f>
        <v>0</v>
      </c>
      <c r="AR1259">
        <f>86400*((IncFlowsCalibration1!$AR$1259)^(1+1))*AR$1836</f>
        <v>0</v>
      </c>
      <c r="AS1259">
        <f>86400*((IncFlowsCalibration1!$AS$1259)^(1+1))*AS$1836</f>
        <v>0</v>
      </c>
      <c r="AT1259">
        <f>86400*((IncFlowsCalibration1!$AT$1259)^(1+1))*AT$1836</f>
        <v>0</v>
      </c>
      <c r="AU1259">
        <f>86400*((IncFlowsCalibration1!$AU$1259)^(1+1))*AU$1836</f>
        <v>0</v>
      </c>
      <c r="AV1259">
        <f>86400*((IncFlowsCalibration1!$AV$1259)^(1+1))*AV$1836</f>
        <v>0</v>
      </c>
      <c r="AW1259">
        <f>86400*((IncFlowsCalibration1!$AW$1259)^(1+1))*AW$1836</f>
        <v>0</v>
      </c>
      <c r="AX1259">
        <f>86400*((IncFlowsCalibration1!$AX$1259)^(1+1))*AX$1836</f>
        <v>0</v>
      </c>
      <c r="AY1259">
        <f>86400*((IncFlowsCalibration1!$AY$1259)^(1+1))*AY$1836</f>
        <v>0</v>
      </c>
      <c r="AZ1259">
        <f>86400*((IncFlowsCalibration1!$AZ$1259)^(1+1))*AZ$1836</f>
        <v>0</v>
      </c>
      <c r="BA1259">
        <f>86400*((IncFlowsCalibration1!$BA$1259)^(1+1))*BA$1836</f>
        <v>0</v>
      </c>
      <c r="BB1259">
        <f>86400*((IncFlowsCalibration1!$BB$1259)^(1+1))*BB$1836</f>
        <v>0</v>
      </c>
      <c r="BC1259">
        <f>86400*((IncFlowsCalibration1!$BC$1259)^(1+1))*BC$1836</f>
        <v>0</v>
      </c>
      <c r="BD1259">
        <f>86400*((IncFlowsCalibration1!$BD$1259)^(1+1))*BD$1836</f>
        <v>0</v>
      </c>
      <c r="BE1259">
        <f>86400*((IncFlowsCalibration1!$BE$1259)^(1+1))*BE$1836</f>
        <v>0</v>
      </c>
      <c r="BF1259">
        <f>86400*((IncFlowsCalibration1!$BF$1259)^(1+1))*BF$1836</f>
        <v>0</v>
      </c>
      <c r="BG1259">
        <f>86400*((IncFlowsCalibration1!$BG$1259)^(1+1))*BG$1836</f>
        <v>0</v>
      </c>
      <c r="BH1259">
        <f>86400*((IncFlowsCalibration1!$BH$1259)^(1+1))*BH$1836</f>
        <v>0</v>
      </c>
      <c r="BI1259">
        <f>86400*((IncFlowsCalibration1!$BI$1259)^(1+1))*BI$1836</f>
        <v>0</v>
      </c>
      <c r="BJ1259">
        <f>86400*((IncFlowsCalibration1!$BJ$1259)^(1+1))*BJ$1836</f>
        <v>0</v>
      </c>
      <c r="BK1259">
        <f>86400*((IncFlowsCalibration1!$BK$1259)^(1+1))*BK$1836</f>
        <v>0</v>
      </c>
      <c r="BL1259">
        <f>86400*((IncFlowsCalibration1!$BL$1259)^(1+1))*BL$1836</f>
        <v>0</v>
      </c>
      <c r="BM1259">
        <f>86400*((IncFlowsCalibration1!$BM$1259)^(1+1))*BM$1836</f>
        <v>0</v>
      </c>
      <c r="BN1259">
        <f>86400*((IncFlowsCalibration1!$BN$1259)^(1+1))*BN$1836</f>
        <v>0</v>
      </c>
      <c r="BO1259">
        <f>86400*((IncFlowsCalibration1!$BO$1259)^(1+1))*BO$1836</f>
        <v>0</v>
      </c>
      <c r="BP1259">
        <f>86400*((IncFlowsCalibration1!$BP$1259)^(1+1))*BP$1836</f>
        <v>0</v>
      </c>
      <c r="BQ1259">
        <f>86400*((IncFlowsCalibration1!$BQ$1259)^(1+1))*BQ$1836</f>
        <v>0</v>
      </c>
      <c r="BR1259">
        <f>86400*((IncFlowsCalibration1!$BR$1259)^(1+1))*BR$1836</f>
        <v>0</v>
      </c>
      <c r="BS1259">
        <f>86400*((IncFlowsCalibration1!$BS$1259)^(1+1))*BS$1836</f>
        <v>0</v>
      </c>
      <c r="BT1259">
        <f>86400*((IncFlowsCalibration1!$BT$1259)^(1+1))*BT$1836</f>
        <v>0</v>
      </c>
      <c r="BU1259">
        <f>86400*((IncFlowsCalibration1!$BU$1259)^(1+1))*BU$1836</f>
        <v>0</v>
      </c>
      <c r="BV1259">
        <f>86400*((IncFlowsCalibration1!$BV$1259)^(1+1))*BV$1836</f>
        <v>0</v>
      </c>
      <c r="BW1259">
        <f>86400*((IncFlowsCalibration1!$BW$1259)^(1+1))*BW$1836</f>
        <v>0</v>
      </c>
      <c r="BX1259">
        <f>86400*((IncFlowsCalibration1!$BX$1259)^(1+1))*BX$1836</f>
        <v>0</v>
      </c>
      <c r="BY1259">
        <f>86400*((IncFlowsCalibration1!$BY$1259)^(1+1))*BY$1836</f>
        <v>0</v>
      </c>
      <c r="BZ1259">
        <f>86400*((IncFlowsCalibration1!$BZ$1259)^(1+1))*BZ$1836</f>
        <v>0</v>
      </c>
      <c r="CA1259">
        <f>86400*((IncFlowsCalibration1!$CA$1259)^(1+1))*CA$1836</f>
        <v>0</v>
      </c>
      <c r="CB1259">
        <f>86400*((IncFlowsCalibration1!$CB$1259)^(1+1))*CB$1836</f>
        <v>0</v>
      </c>
      <c r="CC1259">
        <f>86400*((IncFlowsCalibration1!$CC$1259)^(1+1))*CC$1836</f>
        <v>0</v>
      </c>
      <c r="CD1259">
        <f>86400*((IncFlowsCalibration1!$CD$1259)^(1+1))*CD$1836</f>
        <v>0</v>
      </c>
      <c r="CE1259">
        <f>86400*((IncFlowsCalibration1!$CE$1259)^(1+1))*CE$1836</f>
        <v>0</v>
      </c>
      <c r="CF1259">
        <f>86400*((IncFlowsCalibration1!$CF$1259)^(1+1))*CF$1836</f>
        <v>0</v>
      </c>
      <c r="CG1259">
        <f>86400*((IncFlowsCalibration1!$CG$1259)^(1+1))*CG$1836</f>
        <v>0</v>
      </c>
      <c r="CH1259">
        <f>86400*((IncFlowsCalibration1!$CH$1259)^(1+1))*CH$1836</f>
        <v>0</v>
      </c>
      <c r="CI1259">
        <f>86400*((IncFlowsCalibration1!$CI$1259)^(1+1))*CI$1836</f>
        <v>0</v>
      </c>
      <c r="CJ1259">
        <f>86400*((IncFlowsCalibration1!$CJ$1259)^(1+1))*CJ$1836</f>
        <v>0</v>
      </c>
      <c r="CK1259">
        <f>86400*((IncFlowsCalibration1!$CK$1259)^(1+1))*CK$1836</f>
        <v>477103.84140102169</v>
      </c>
      <c r="CL1259">
        <f>86400*((IncFlowsCalibration1!$CL$1259)^(1+1))*CL$1836</f>
        <v>0</v>
      </c>
      <c r="CM1259">
        <f>86400*((IncFlowsCalibration1!$CM$1259)^(1+1))*CM$1836</f>
        <v>0</v>
      </c>
      <c r="CN1259">
        <f>86400*((IncFlowsCalibration1!$CN$1259)^(1+1))*CN$1836</f>
        <v>0</v>
      </c>
      <c r="CO1259">
        <f>86400*((IncFlowsCalibration1!$CO$1259)^(1+1))*CO$1836</f>
        <v>0</v>
      </c>
      <c r="CP1259">
        <f>86400*((IncFlowsCalibration1!$CP$1259)^(1+1))*CP$1836</f>
        <v>0</v>
      </c>
      <c r="CQ1259">
        <f>86400*((IncFlowsCalibration1!$CQ$1259)^(1+1))*CQ$1836</f>
        <v>0</v>
      </c>
      <c r="CR1259">
        <f>86400*((IncFlowsCalibration1!$CR$1259)^(1+1))*CR$1836</f>
        <v>351527.66782582062</v>
      </c>
      <c r="CS1259">
        <f>86400*((IncFlowsCalibration1!$CS$1259)^(1+1))*CS$1836</f>
        <v>38726.822297042097</v>
      </c>
      <c r="CT1259">
        <f>86400*((IncFlowsCalibration1!$CT$1259)^(1+1))*CT$1836</f>
        <v>146890.67720711842</v>
      </c>
      <c r="CU1259">
        <f>86400*((IncFlowsCalibration1!$CU$1259)^(1+1))*CU$1836</f>
        <v>20127.90701889776</v>
      </c>
      <c r="CV1259">
        <f>86400*((IncFlowsCalibration1!$CV$1259)^(1+1))*CV$1836</f>
        <v>407.19201681904946</v>
      </c>
      <c r="CW1259">
        <f>86400*((IncFlowsCalibration1!$CW$1259)^(1+1))*CW$1836</f>
        <v>1870.2229845246973</v>
      </c>
      <c r="CX1259">
        <f>86400*((IncFlowsCalibration1!$CX$1259)^(1+1))*CX$1836</f>
        <v>912.91817321052167</v>
      </c>
      <c r="CY1259">
        <f>86400*((IncFlowsCalibration1!$CY$1259)^(1+1))*CY$1836</f>
        <v>629197.4214360055</v>
      </c>
      <c r="CZ1259">
        <f>86400*((IncFlowsCalibration1!$CZ$1259)^(1+1))*CZ$1836</f>
        <v>107840.87012908004</v>
      </c>
      <c r="DA1259">
        <f>86400*((IncFlowsCalibration1!$DA$1259)^(1+1))*DA$1836</f>
        <v>14079.935161218573</v>
      </c>
      <c r="DB1259">
        <f>86400*((IncFlowsCalibration1!$DB$1259)^(1+1))*DB$1836</f>
        <v>17520.268900109309</v>
      </c>
      <c r="DC1259">
        <f>86400*((IncFlowsCalibration1!$DC$1259)^(1+1))*DC$1836</f>
        <v>360857.07044034073</v>
      </c>
      <c r="DD1259">
        <f>86400*((IncFlowsCalibration1!$DD$1259)^(1+1))*DD$1836</f>
        <v>570820.421422738</v>
      </c>
      <c r="DE1259">
        <f>86400*((IncFlowsCalibration1!$DE$1259)^(1+1))*DE$1836</f>
        <v>98228.14396299138</v>
      </c>
      <c r="DF1259">
        <f>86400*((IncFlowsCalibration1!$DF$1259)^(1+1))*DF$1836</f>
        <v>53332.943784116389</v>
      </c>
      <c r="DG1259">
        <f>86400*((IncFlowsCalibration1!$DG$1259)^(1+1))*DG$1836</f>
        <v>116396.32352830587</v>
      </c>
      <c r="DH1259">
        <f>86400*((IncFlowsCalibration1!$DH$1259)^(1+1))*DH$1836</f>
        <v>15366.943157687811</v>
      </c>
      <c r="DI1259">
        <f>86400*((IncFlowsCalibration1!$DI$1259)^(1+1))*DI$1836</f>
        <v>137157.3260580232</v>
      </c>
      <c r="DJ1259">
        <f>86400*((IncFlowsCalibration1!$DJ$1259)^(1+1))*DJ$1836</f>
        <v>47707.774469781201</v>
      </c>
      <c r="DK1259">
        <f>86400*((IncFlowsCalibration1!$DK$1259)^(1+1))*DK$1836</f>
        <v>51715.130155328079</v>
      </c>
      <c r="DL1259">
        <f>86400*((IncFlowsCalibration1!$DL$1259)^(1+1))*DL$1836</f>
        <v>7486.0636895627867</v>
      </c>
      <c r="DM1259">
        <f>86400*((IncFlowsCalibration1!$DM$1259)^(1+1))*DM$1836</f>
        <v>154631.45728080187</v>
      </c>
      <c r="DN1259">
        <f>86400*((IncFlowsCalibration1!$DN$1259)^(1+1))*DN$1836</f>
        <v>16050.424486360644</v>
      </c>
      <c r="DO1259">
        <f>86400*((IncFlowsCalibration1!$DO$1259)^(1+1))*DO$1836</f>
        <v>368968.01449675974</v>
      </c>
      <c r="DP1259">
        <f>86400*((IncFlowsCalibration1!$DP$1259)^(1+1))*DP$1836</f>
        <v>61288.816885358392</v>
      </c>
      <c r="DQ1259">
        <f>86400*((IncFlowsCalibration1!$DQ$1259)^(1+1))*DQ$1836</f>
        <v>227091.15550598907</v>
      </c>
      <c r="DR1259">
        <f>86400*((IncFlowsCalibration1!$DR$1259)^(1+1))*DR$1836</f>
        <v>5171499.544060858</v>
      </c>
      <c r="DS1259">
        <f>86400*((IncFlowsCalibration1!$DS$1259)^(1+1))*DS$1836</f>
        <v>0</v>
      </c>
      <c r="DT1259">
        <f>86400*((IncFlowsCalibration1!$DT$1259)^(1+1))*DT$1836</f>
        <v>657050.23106353171</v>
      </c>
      <c r="DU1259">
        <f>86400*((IncFlowsCalibration1!$DU$1259)^(1+1))*DU$1836</f>
        <v>451729.91545345646</v>
      </c>
      <c r="DV1259">
        <f>86400*((IncFlowsCalibration1!$DV$1259)^(1+1))*DV$1836</f>
        <v>255909.4754560721</v>
      </c>
      <c r="DW1259">
        <f>86400*((IncFlowsCalibration1!$DW$1259)^(1+1))*DW$1836</f>
        <v>2699.3372504498302</v>
      </c>
      <c r="DX1259">
        <f>86400*((IncFlowsCalibration1!$DX$1259)^(1+1))*DX$1836</f>
        <v>24036.675642820799</v>
      </c>
      <c r="DY1259">
        <f>86400*((IncFlowsCalibration1!$DY$1259)^(1+1))*DY$1836</f>
        <v>5501.9310786989045</v>
      </c>
      <c r="DZ1259">
        <f>86400*((IncFlowsCalibration1!$DZ$1259)^(1+1))*DZ$1836</f>
        <v>24596.702790302104</v>
      </c>
      <c r="EA1259">
        <f>86400*((IncFlowsCalibration1!$EA$1259)^(1+1))*EA$1836</f>
        <v>12033.673169934185</v>
      </c>
      <c r="EB1259">
        <f>86400*((IncFlowsCalibration1!$EB$1259)^(1+1))*EB$1836</f>
        <v>100919.46427723576</v>
      </c>
      <c r="EC1259">
        <f>86400*((IncFlowsCalibration1!$EC$1259)^(1+1))*EC$1836</f>
        <v>28272.779232981764</v>
      </c>
      <c r="ED1259">
        <f>86400*((IncFlowsCalibration1!$ED$1259)^(1+1))*ED$1836</f>
        <v>39022.329739672365</v>
      </c>
      <c r="EE1259">
        <f>86400*((IncFlowsCalibration1!$EE$1259)^(1+1))*EE$1836</f>
        <v>282428.35315266479</v>
      </c>
      <c r="EF1259">
        <f>86400*((IncFlowsCalibration1!$EF$1259)^(1+1))*EF$1836</f>
        <v>28192.32995678662</v>
      </c>
      <c r="EG1259">
        <f>86400*((IncFlowsCalibration1!$EG$1259)^(1+1))*EG$1836</f>
        <v>17905.842550785866</v>
      </c>
      <c r="EH1259">
        <f>86400*((IncFlowsCalibration1!$EH$1259)^(1+1))*EH$1836</f>
        <v>61909.674649302018</v>
      </c>
      <c r="EI1259">
        <f>86400*((IncFlowsCalibration1!$EI$1259)^(1+1))*EI$1836</f>
        <v>361460.08694165316</v>
      </c>
      <c r="EJ1259">
        <f>86400*((IncFlowsCalibration1!$EJ$1259)^(1+1))*EJ$1836</f>
        <v>18814.786019836687</v>
      </c>
    </row>
    <row r="1260" spans="2:140" x14ac:dyDescent="0.2">
      <c r="B1260">
        <f>86400*((IncFlowsCalibration1!$B$1260)^(1+1))*B$1836</f>
        <v>235152.18149338372</v>
      </c>
      <c r="C1260">
        <f>86400*((IncFlowsCalibration1!$C$1260)^(1+1))*C$1836</f>
        <v>0</v>
      </c>
      <c r="D1260">
        <f>86400*((IncFlowsCalibration1!$D$1260)^(1+1))*D$1836</f>
        <v>0</v>
      </c>
      <c r="E1260">
        <f>86400*((IncFlowsCalibration1!$E$1260)^(1+1))*E$1836</f>
        <v>138669.93096465326</v>
      </c>
      <c r="F1260">
        <f>86400*((IncFlowsCalibration1!$F$1260)^(1+1))*F$1836</f>
        <v>0</v>
      </c>
      <c r="G1260">
        <f>86400*((IncFlowsCalibration1!$G$1260)^(1+1))*G$1836</f>
        <v>0</v>
      </c>
      <c r="H1260">
        <f>86400*((IncFlowsCalibration1!$H$1260)^(1+1))*H$1836</f>
        <v>0</v>
      </c>
      <c r="I1260">
        <f>86400*((IncFlowsCalibration1!$I$1260)^(1+1))*I$1836</f>
        <v>0</v>
      </c>
      <c r="J1260">
        <f>86400*((IncFlowsCalibration1!$J$1260)^(1+1))*J$1836</f>
        <v>0</v>
      </c>
      <c r="K1260">
        <f>86400*((IncFlowsCalibration1!$K$1260)^(1+1))*K$1836</f>
        <v>0</v>
      </c>
      <c r="L1260">
        <f>86400*((IncFlowsCalibration1!$L$1260)^(1+1))*L$1836</f>
        <v>0</v>
      </c>
      <c r="M1260">
        <f>86400*((IncFlowsCalibration1!$M$1260)^(1+1))*M$1836</f>
        <v>0</v>
      </c>
      <c r="N1260">
        <f>86400*((IncFlowsCalibration1!$N$1260)^(1+1))*N$1836</f>
        <v>0</v>
      </c>
      <c r="O1260">
        <f>86400*((IncFlowsCalibration1!$O$1260)^(1+1))*O$1836</f>
        <v>0</v>
      </c>
      <c r="P1260">
        <f>86400*((IncFlowsCalibration1!$P$1260)^(1+1))*P$1836</f>
        <v>0</v>
      </c>
      <c r="Q1260">
        <f>86400*((IncFlowsCalibration1!$Q$1260)^(1+1))*Q$1836</f>
        <v>0</v>
      </c>
      <c r="R1260">
        <f>86400*((IncFlowsCalibration1!$R$1260)^(1+1))*R$1836</f>
        <v>0</v>
      </c>
      <c r="S1260">
        <f>86400*((IncFlowsCalibration1!$S$1260)^(1+1))*S$1836</f>
        <v>0</v>
      </c>
      <c r="T1260">
        <f>86400*((IncFlowsCalibration1!$T$1260)^(1+1))*T$1836</f>
        <v>0</v>
      </c>
      <c r="U1260">
        <f>86400*((IncFlowsCalibration1!$U$1260)^(1+1))*U$1836</f>
        <v>0</v>
      </c>
      <c r="V1260">
        <f>86400*((IncFlowsCalibration1!$V$1260)^(1+1))*V$1836</f>
        <v>0</v>
      </c>
      <c r="W1260">
        <f>86400*((IncFlowsCalibration1!$W$1260)^(1+1))*W$1836</f>
        <v>0</v>
      </c>
      <c r="X1260">
        <f>86400*((IncFlowsCalibration1!$X$1260)^(1+1))*X$1836</f>
        <v>0</v>
      </c>
      <c r="Y1260">
        <f>86400*((IncFlowsCalibration1!$Y$1260)^(1+1))*Y$1836</f>
        <v>0</v>
      </c>
      <c r="Z1260">
        <f>86400*((IncFlowsCalibration1!$Z$1260)^(1+1))*Z$1836</f>
        <v>0</v>
      </c>
      <c r="AA1260">
        <f>86400*((IncFlowsCalibration1!$AA$1260)^(1+1))*AA$1836</f>
        <v>0</v>
      </c>
      <c r="AB1260">
        <f>86400*((IncFlowsCalibration1!$AB$1260)^(1+1))*AB$1836</f>
        <v>0</v>
      </c>
      <c r="AC1260">
        <f>86400*((IncFlowsCalibration1!$AC$1260)^(1+1))*AC$1836</f>
        <v>0</v>
      </c>
      <c r="AD1260">
        <f>86400*((IncFlowsCalibration1!$AD$1260)^(1+1))*AD$1836</f>
        <v>258612.54100489922</v>
      </c>
      <c r="AE1260">
        <f>86400*((IncFlowsCalibration1!$AE$1260)^(1+1))*AE$1836</f>
        <v>759070.39585021627</v>
      </c>
      <c r="AF1260">
        <f>86400*((IncFlowsCalibration1!$AF$1260)^(1+1))*AF$1836</f>
        <v>0</v>
      </c>
      <c r="AG1260">
        <f>86400*((IncFlowsCalibration1!$AG$1260)^(1+1))*AG$1836</f>
        <v>0</v>
      </c>
      <c r="AH1260">
        <f>86400*((IncFlowsCalibration1!$AH$1260)^(1+1))*AH$1836</f>
        <v>0</v>
      </c>
      <c r="AI1260">
        <f>86400*((IncFlowsCalibration1!$AI$1260)^(1+1))*AI$1836</f>
        <v>297695.79636841593</v>
      </c>
      <c r="AJ1260">
        <f>86400*((IncFlowsCalibration1!$AJ$1260)^(1+1))*AJ$1836</f>
        <v>0</v>
      </c>
      <c r="AK1260">
        <f>86400*((IncFlowsCalibration1!$AK$1260)^(1+1))*AK$1836</f>
        <v>303413.2645323287</v>
      </c>
      <c r="AL1260">
        <f>86400*((IncFlowsCalibration1!$AL$1260)^(1+1))*AL$1836</f>
        <v>0</v>
      </c>
      <c r="AM1260">
        <f>86400*((IncFlowsCalibration1!$AM$1260)^(1+1))*AM$1836</f>
        <v>0</v>
      </c>
      <c r="AN1260">
        <f>86400*((IncFlowsCalibration1!$AN$1260)^(1+1))*AN$1836</f>
        <v>0</v>
      </c>
      <c r="AO1260">
        <f>86400*((IncFlowsCalibration1!$AO$1260)^(1+1))*AO$1836</f>
        <v>0</v>
      </c>
      <c r="AP1260">
        <f>86400*((IncFlowsCalibration1!$AP$1260)^(1+1))*AP$1836</f>
        <v>0</v>
      </c>
      <c r="AQ1260">
        <f>86400*((IncFlowsCalibration1!$AQ$1260)^(1+1))*AQ$1836</f>
        <v>0</v>
      </c>
      <c r="AR1260">
        <f>86400*((IncFlowsCalibration1!$AR$1260)^(1+1))*AR$1836</f>
        <v>0</v>
      </c>
      <c r="AS1260">
        <f>86400*((IncFlowsCalibration1!$AS$1260)^(1+1))*AS$1836</f>
        <v>0</v>
      </c>
      <c r="AT1260">
        <f>86400*((IncFlowsCalibration1!$AT$1260)^(1+1))*AT$1836</f>
        <v>0</v>
      </c>
      <c r="AU1260">
        <f>86400*((IncFlowsCalibration1!$AU$1260)^(1+1))*AU$1836</f>
        <v>0</v>
      </c>
      <c r="AV1260">
        <f>86400*((IncFlowsCalibration1!$AV$1260)^(1+1))*AV$1836</f>
        <v>0</v>
      </c>
      <c r="AW1260">
        <f>86400*((IncFlowsCalibration1!$AW$1260)^(1+1))*AW$1836</f>
        <v>0</v>
      </c>
      <c r="AX1260">
        <f>86400*((IncFlowsCalibration1!$AX$1260)^(1+1))*AX$1836</f>
        <v>0</v>
      </c>
      <c r="AY1260">
        <f>86400*((IncFlowsCalibration1!$AY$1260)^(1+1))*AY$1836</f>
        <v>0</v>
      </c>
      <c r="AZ1260">
        <f>86400*((IncFlowsCalibration1!$AZ$1260)^(1+1))*AZ$1836</f>
        <v>0</v>
      </c>
      <c r="BA1260">
        <f>86400*((IncFlowsCalibration1!$BA$1260)^(1+1))*BA$1836</f>
        <v>0</v>
      </c>
      <c r="BB1260">
        <f>86400*((IncFlowsCalibration1!$BB$1260)^(1+1))*BB$1836</f>
        <v>0</v>
      </c>
      <c r="BC1260">
        <f>86400*((IncFlowsCalibration1!$BC$1260)^(1+1))*BC$1836</f>
        <v>0</v>
      </c>
      <c r="BD1260">
        <f>86400*((IncFlowsCalibration1!$BD$1260)^(1+1))*BD$1836</f>
        <v>0</v>
      </c>
      <c r="BE1260">
        <f>86400*((IncFlowsCalibration1!$BE$1260)^(1+1))*BE$1836</f>
        <v>0</v>
      </c>
      <c r="BF1260">
        <f>86400*((IncFlowsCalibration1!$BF$1260)^(1+1))*BF$1836</f>
        <v>0</v>
      </c>
      <c r="BG1260">
        <f>86400*((IncFlowsCalibration1!$BG$1260)^(1+1))*BG$1836</f>
        <v>0</v>
      </c>
      <c r="BH1260">
        <f>86400*((IncFlowsCalibration1!$BH$1260)^(1+1))*BH$1836</f>
        <v>0</v>
      </c>
      <c r="BI1260">
        <f>86400*((IncFlowsCalibration1!$BI$1260)^(1+1))*BI$1836</f>
        <v>0</v>
      </c>
      <c r="BJ1260">
        <f>86400*((IncFlowsCalibration1!$BJ$1260)^(1+1))*BJ$1836</f>
        <v>0</v>
      </c>
      <c r="BK1260">
        <f>86400*((IncFlowsCalibration1!$BK$1260)^(1+1))*BK$1836</f>
        <v>0</v>
      </c>
      <c r="BL1260">
        <f>86400*((IncFlowsCalibration1!$BL$1260)^(1+1))*BL$1836</f>
        <v>0</v>
      </c>
      <c r="BM1260">
        <f>86400*((IncFlowsCalibration1!$BM$1260)^(1+1))*BM$1836</f>
        <v>0</v>
      </c>
      <c r="BN1260">
        <f>86400*((IncFlowsCalibration1!$BN$1260)^(1+1))*BN$1836</f>
        <v>0</v>
      </c>
      <c r="BO1260">
        <f>86400*((IncFlowsCalibration1!$BO$1260)^(1+1))*BO$1836</f>
        <v>0</v>
      </c>
      <c r="BP1260">
        <f>86400*((IncFlowsCalibration1!$BP$1260)^(1+1))*BP$1836</f>
        <v>0</v>
      </c>
      <c r="BQ1260">
        <f>86400*((IncFlowsCalibration1!$BQ$1260)^(1+1))*BQ$1836</f>
        <v>0</v>
      </c>
      <c r="BR1260">
        <f>86400*((IncFlowsCalibration1!$BR$1260)^(1+1))*BR$1836</f>
        <v>0</v>
      </c>
      <c r="BS1260">
        <f>86400*((IncFlowsCalibration1!$BS$1260)^(1+1))*BS$1836</f>
        <v>0</v>
      </c>
      <c r="BT1260">
        <f>86400*((IncFlowsCalibration1!$BT$1260)^(1+1))*BT$1836</f>
        <v>0</v>
      </c>
      <c r="BU1260">
        <f>86400*((IncFlowsCalibration1!$BU$1260)^(1+1))*BU$1836</f>
        <v>0</v>
      </c>
      <c r="BV1260">
        <f>86400*((IncFlowsCalibration1!$BV$1260)^(1+1))*BV$1836</f>
        <v>0</v>
      </c>
      <c r="BW1260">
        <f>86400*((IncFlowsCalibration1!$BW$1260)^(1+1))*BW$1836</f>
        <v>0</v>
      </c>
      <c r="BX1260">
        <f>86400*((IncFlowsCalibration1!$BX$1260)^(1+1))*BX$1836</f>
        <v>0</v>
      </c>
      <c r="BY1260">
        <f>86400*((IncFlowsCalibration1!$BY$1260)^(1+1))*BY$1836</f>
        <v>0</v>
      </c>
      <c r="BZ1260">
        <f>86400*((IncFlowsCalibration1!$BZ$1260)^(1+1))*BZ$1836</f>
        <v>0</v>
      </c>
      <c r="CA1260">
        <f>86400*((IncFlowsCalibration1!$CA$1260)^(1+1))*CA$1836</f>
        <v>0</v>
      </c>
      <c r="CB1260">
        <f>86400*((IncFlowsCalibration1!$CB$1260)^(1+1))*CB$1836</f>
        <v>0</v>
      </c>
      <c r="CC1260">
        <f>86400*((IncFlowsCalibration1!$CC$1260)^(1+1))*CC$1836</f>
        <v>0</v>
      </c>
      <c r="CD1260">
        <f>86400*((IncFlowsCalibration1!$CD$1260)^(1+1))*CD$1836</f>
        <v>0</v>
      </c>
      <c r="CE1260">
        <f>86400*((IncFlowsCalibration1!$CE$1260)^(1+1))*CE$1836</f>
        <v>0</v>
      </c>
      <c r="CF1260">
        <f>86400*((IncFlowsCalibration1!$CF$1260)^(1+1))*CF$1836</f>
        <v>0</v>
      </c>
      <c r="CG1260">
        <f>86400*((IncFlowsCalibration1!$CG$1260)^(1+1))*CG$1836</f>
        <v>0</v>
      </c>
      <c r="CH1260">
        <f>86400*((IncFlowsCalibration1!$CH$1260)^(1+1))*CH$1836</f>
        <v>0</v>
      </c>
      <c r="CI1260">
        <f>86400*((IncFlowsCalibration1!$CI$1260)^(1+1))*CI$1836</f>
        <v>0</v>
      </c>
      <c r="CJ1260">
        <f>86400*((IncFlowsCalibration1!$CJ$1260)^(1+1))*CJ$1836</f>
        <v>0</v>
      </c>
      <c r="CK1260">
        <f>86400*((IncFlowsCalibration1!$CK$1260)^(1+1))*CK$1836</f>
        <v>266103.32834667538</v>
      </c>
      <c r="CL1260">
        <f>86400*((IncFlowsCalibration1!$CL$1260)^(1+1))*CL$1836</f>
        <v>0</v>
      </c>
      <c r="CM1260">
        <f>86400*((IncFlowsCalibration1!$CM$1260)^(1+1))*CM$1836</f>
        <v>0</v>
      </c>
      <c r="CN1260">
        <f>86400*((IncFlowsCalibration1!$CN$1260)^(1+1))*CN$1836</f>
        <v>0</v>
      </c>
      <c r="CO1260">
        <f>86400*((IncFlowsCalibration1!$CO$1260)^(1+1))*CO$1836</f>
        <v>0</v>
      </c>
      <c r="CP1260">
        <f>86400*((IncFlowsCalibration1!$CP$1260)^(1+1))*CP$1836</f>
        <v>0</v>
      </c>
      <c r="CQ1260">
        <f>86400*((IncFlowsCalibration1!$CQ$1260)^(1+1))*CQ$1836</f>
        <v>0</v>
      </c>
      <c r="CR1260">
        <f>86400*((IncFlowsCalibration1!$CR$1260)^(1+1))*CR$1836</f>
        <v>314163.13575514499</v>
      </c>
      <c r="CS1260">
        <f>86400*((IncFlowsCalibration1!$CS$1260)^(1+1))*CS$1836</f>
        <v>19982.241573343443</v>
      </c>
      <c r="CT1260">
        <f>86400*((IncFlowsCalibration1!$CT$1260)^(1+1))*CT$1836</f>
        <v>122749.36447984159</v>
      </c>
      <c r="CU1260">
        <f>86400*((IncFlowsCalibration1!$CU$1260)^(1+1))*CU$1836</f>
        <v>12596.018069989757</v>
      </c>
      <c r="CV1260">
        <f>86400*((IncFlowsCalibration1!$CV$1260)^(1+1))*CV$1836</f>
        <v>290.26484422529575</v>
      </c>
      <c r="CW1260">
        <f>86400*((IncFlowsCalibration1!$CW$1260)^(1+1))*CW$1836</f>
        <v>1333.1195796610912</v>
      </c>
      <c r="CX1260">
        <f>86400*((IncFlowsCalibration1!$CX$1260)^(1+1))*CX$1836</f>
        <v>793.81042123372038</v>
      </c>
      <c r="CY1260">
        <f>86400*((IncFlowsCalibration1!$CY$1260)^(1+1))*CY$1836</f>
        <v>505901.38512244559</v>
      </c>
      <c r="CZ1260">
        <f>86400*((IncFlowsCalibration1!$CZ$1260)^(1+1))*CZ$1836</f>
        <v>59597.36533495388</v>
      </c>
      <c r="DA1260">
        <f>86400*((IncFlowsCalibration1!$DA$1260)^(1+1))*DA$1836</f>
        <v>1899.6392105529844</v>
      </c>
      <c r="DB1260">
        <f>86400*((IncFlowsCalibration1!$DB$1260)^(1+1))*DB$1836</f>
        <v>11550.85437522262</v>
      </c>
      <c r="DC1260">
        <f>86400*((IncFlowsCalibration1!$DC$1260)^(1+1))*DC$1836</f>
        <v>249839.225389139</v>
      </c>
      <c r="DD1260">
        <f>86400*((IncFlowsCalibration1!$DD$1260)^(1+1))*DD$1836</f>
        <v>420092.20248738158</v>
      </c>
      <c r="DE1260">
        <f>86400*((IncFlowsCalibration1!$DE$1260)^(1+1))*DE$1836</f>
        <v>72091.36248880194</v>
      </c>
      <c r="DF1260">
        <f>86400*((IncFlowsCalibration1!$DF$1260)^(1+1))*DF$1836</f>
        <v>34441.600526722366</v>
      </c>
      <c r="DG1260">
        <f>86400*((IncFlowsCalibration1!$DG$1260)^(1+1))*DG$1836</f>
        <v>79331.917295984342</v>
      </c>
      <c r="DH1260">
        <f>86400*((IncFlowsCalibration1!$DH$1260)^(1+1))*DH$1836</f>
        <v>10228.987131237056</v>
      </c>
      <c r="DI1260">
        <f>86400*((IncFlowsCalibration1!$DI$1260)^(1+1))*DI$1836</f>
        <v>104392.56501675834</v>
      </c>
      <c r="DJ1260">
        <f>86400*((IncFlowsCalibration1!$DJ$1260)^(1+1))*DJ$1836</f>
        <v>31453.03069309445</v>
      </c>
      <c r="DK1260">
        <f>86400*((IncFlowsCalibration1!$DK$1260)^(1+1))*DK$1836</f>
        <v>32217.431283798589</v>
      </c>
      <c r="DL1260">
        <f>86400*((IncFlowsCalibration1!$DL$1260)^(1+1))*DL$1836</f>
        <v>4634.4563804880509</v>
      </c>
      <c r="DM1260">
        <f>86400*((IncFlowsCalibration1!$DM$1260)^(1+1))*DM$1836</f>
        <v>96223.434622428977</v>
      </c>
      <c r="DN1260">
        <f>86400*((IncFlowsCalibration1!$DN$1260)^(1+1))*DN$1836</f>
        <v>9866.5815612968017</v>
      </c>
      <c r="DO1260">
        <f>86400*((IncFlowsCalibration1!$DO$1260)^(1+1))*DO$1836</f>
        <v>238719.79247282687</v>
      </c>
      <c r="DP1260">
        <f>86400*((IncFlowsCalibration1!$DP$1260)^(1+1))*DP$1836</f>
        <v>45617.696717006307</v>
      </c>
      <c r="DQ1260">
        <f>86400*((IncFlowsCalibration1!$DQ$1260)^(1+1))*DQ$1836</f>
        <v>103476.61464644416</v>
      </c>
      <c r="DR1260">
        <f>86400*((IncFlowsCalibration1!$DR$1260)^(1+1))*DR$1836</f>
        <v>3717716.3307186016</v>
      </c>
      <c r="DS1260">
        <f>86400*((IncFlowsCalibration1!$DS$1260)^(1+1))*DS$1836</f>
        <v>0</v>
      </c>
      <c r="DT1260">
        <f>86400*((IncFlowsCalibration1!$DT$1260)^(1+1))*DT$1836</f>
        <v>390731.70783270494</v>
      </c>
      <c r="DU1260">
        <f>86400*((IncFlowsCalibration1!$DU$1260)^(1+1))*DU$1836</f>
        <v>207943.36097090782</v>
      </c>
      <c r="DV1260">
        <f>86400*((IncFlowsCalibration1!$DV$1260)^(1+1))*DV$1836</f>
        <v>118108.73851197871</v>
      </c>
      <c r="DW1260">
        <f>86400*((IncFlowsCalibration1!$DW$1260)^(1+1))*DW$1836</f>
        <v>1671.1001131091266</v>
      </c>
      <c r="DX1260">
        <f>86400*((IncFlowsCalibration1!$DX$1260)^(1+1))*DX$1836</f>
        <v>15847.025042689351</v>
      </c>
      <c r="DY1260">
        <f>86400*((IncFlowsCalibration1!$DY$1260)^(1+1))*DY$1836</f>
        <v>3627.341853877942</v>
      </c>
      <c r="DZ1260">
        <f>86400*((IncFlowsCalibration1!$DZ$1260)^(1+1))*DZ$1836</f>
        <v>17047.877982733549</v>
      </c>
      <c r="EA1260">
        <f>86400*((IncFlowsCalibration1!$EA$1260)^(1+1))*EA$1836</f>
        <v>5630.5260201333622</v>
      </c>
      <c r="EB1260">
        <f>86400*((IncFlowsCalibration1!$EB$1260)^(1+1))*EB$1836</f>
        <v>84333.480817775868</v>
      </c>
      <c r="EC1260">
        <f>86400*((IncFlowsCalibration1!$EC$1260)^(1+1))*EC$1836</f>
        <v>13228.762403025423</v>
      </c>
      <c r="ED1260">
        <f>86400*((IncFlowsCalibration1!$ED$1260)^(1+1))*ED$1836</f>
        <v>18258.4454602408</v>
      </c>
      <c r="EE1260">
        <f>86400*((IncFlowsCalibration1!$EE$1260)^(1+1))*EE$1836</f>
        <v>168600.51067663814</v>
      </c>
      <c r="EF1260">
        <f>86400*((IncFlowsCalibration1!$EF$1260)^(1+1))*EF$1836</f>
        <v>25445.689089316198</v>
      </c>
      <c r="EG1260">
        <f>86400*((IncFlowsCalibration1!$EG$1260)^(1+1))*EG$1836</f>
        <v>12065.0046243129</v>
      </c>
      <c r="EH1260">
        <f>86400*((IncFlowsCalibration1!$EH$1260)^(1+1))*EH$1836</f>
        <v>32078.765311317558</v>
      </c>
      <c r="EI1260">
        <f>86400*((IncFlowsCalibration1!$EI$1260)^(1+1))*EI$1836</f>
        <v>241052.03217661666</v>
      </c>
      <c r="EJ1260">
        <f>86400*((IncFlowsCalibration1!$EJ$1260)^(1+1))*EJ$1836</f>
        <v>8707.1850442834293</v>
      </c>
    </row>
    <row r="1261" spans="2:140" x14ac:dyDescent="0.2">
      <c r="B1261">
        <f>86400*((IncFlowsCalibration1!$B$1261)^(1+1))*B$1836</f>
        <v>203080.71402205288</v>
      </c>
      <c r="C1261">
        <f>86400*((IncFlowsCalibration1!$C$1261)^(1+1))*C$1836</f>
        <v>0</v>
      </c>
      <c r="D1261">
        <f>86400*((IncFlowsCalibration1!$D$1261)^(1+1))*D$1836</f>
        <v>0</v>
      </c>
      <c r="E1261">
        <f>86400*((IncFlowsCalibration1!$E$1261)^(1+1))*E$1836</f>
        <v>123705.95820399575</v>
      </c>
      <c r="F1261">
        <f>86400*((IncFlowsCalibration1!$F$1261)^(1+1))*F$1836</f>
        <v>0</v>
      </c>
      <c r="G1261">
        <f>86400*((IncFlowsCalibration1!$G$1261)^(1+1))*G$1836</f>
        <v>0</v>
      </c>
      <c r="H1261">
        <f>86400*((IncFlowsCalibration1!$H$1261)^(1+1))*H$1836</f>
        <v>0</v>
      </c>
      <c r="I1261">
        <f>86400*((IncFlowsCalibration1!$I$1261)^(1+1))*I$1836</f>
        <v>0</v>
      </c>
      <c r="J1261">
        <f>86400*((IncFlowsCalibration1!$J$1261)^(1+1))*J$1836</f>
        <v>0</v>
      </c>
      <c r="K1261">
        <f>86400*((IncFlowsCalibration1!$K$1261)^(1+1))*K$1836</f>
        <v>0</v>
      </c>
      <c r="L1261">
        <f>86400*((IncFlowsCalibration1!$L$1261)^(1+1))*L$1836</f>
        <v>0</v>
      </c>
      <c r="M1261">
        <f>86400*((IncFlowsCalibration1!$M$1261)^(1+1))*M$1836</f>
        <v>0</v>
      </c>
      <c r="N1261">
        <f>86400*((IncFlowsCalibration1!$N$1261)^(1+1))*N$1836</f>
        <v>0</v>
      </c>
      <c r="O1261">
        <f>86400*((IncFlowsCalibration1!$O$1261)^(1+1))*O$1836</f>
        <v>0</v>
      </c>
      <c r="P1261">
        <f>86400*((IncFlowsCalibration1!$P$1261)^(1+1))*P$1836</f>
        <v>0</v>
      </c>
      <c r="Q1261">
        <f>86400*((IncFlowsCalibration1!$Q$1261)^(1+1))*Q$1836</f>
        <v>0</v>
      </c>
      <c r="R1261">
        <f>86400*((IncFlowsCalibration1!$R$1261)^(1+1))*R$1836</f>
        <v>0</v>
      </c>
      <c r="S1261">
        <f>86400*((IncFlowsCalibration1!$S$1261)^(1+1))*S$1836</f>
        <v>0</v>
      </c>
      <c r="T1261">
        <f>86400*((IncFlowsCalibration1!$T$1261)^(1+1))*T$1836</f>
        <v>0</v>
      </c>
      <c r="U1261">
        <f>86400*((IncFlowsCalibration1!$U$1261)^(1+1))*U$1836</f>
        <v>0</v>
      </c>
      <c r="V1261">
        <f>86400*((IncFlowsCalibration1!$V$1261)^(1+1))*V$1836</f>
        <v>0</v>
      </c>
      <c r="W1261">
        <f>86400*((IncFlowsCalibration1!$W$1261)^(1+1))*W$1836</f>
        <v>0</v>
      </c>
      <c r="X1261">
        <f>86400*((IncFlowsCalibration1!$X$1261)^(1+1))*X$1836</f>
        <v>0</v>
      </c>
      <c r="Y1261">
        <f>86400*((IncFlowsCalibration1!$Y$1261)^(1+1))*Y$1836</f>
        <v>0</v>
      </c>
      <c r="Z1261">
        <f>86400*((IncFlowsCalibration1!$Z$1261)^(1+1))*Z$1836</f>
        <v>0</v>
      </c>
      <c r="AA1261">
        <f>86400*((IncFlowsCalibration1!$AA$1261)^(1+1))*AA$1836</f>
        <v>0</v>
      </c>
      <c r="AB1261">
        <f>86400*((IncFlowsCalibration1!$AB$1261)^(1+1))*AB$1836</f>
        <v>0</v>
      </c>
      <c r="AC1261">
        <f>86400*((IncFlowsCalibration1!$AC$1261)^(1+1))*AC$1836</f>
        <v>0</v>
      </c>
      <c r="AD1261">
        <f>86400*((IncFlowsCalibration1!$AD$1261)^(1+1))*AD$1836</f>
        <v>255204.85124037502</v>
      </c>
      <c r="AE1261">
        <f>86400*((IncFlowsCalibration1!$AE$1261)^(1+1))*AE$1836</f>
        <v>619212.114703723</v>
      </c>
      <c r="AF1261">
        <f>86400*((IncFlowsCalibration1!$AF$1261)^(1+1))*AF$1836</f>
        <v>0</v>
      </c>
      <c r="AG1261">
        <f>86400*((IncFlowsCalibration1!$AG$1261)^(1+1))*AG$1836</f>
        <v>0</v>
      </c>
      <c r="AH1261">
        <f>86400*((IncFlowsCalibration1!$AH$1261)^(1+1))*AH$1836</f>
        <v>0</v>
      </c>
      <c r="AI1261">
        <f>86400*((IncFlowsCalibration1!$AI$1261)^(1+1))*AI$1836</f>
        <v>223199.27619109876</v>
      </c>
      <c r="AJ1261">
        <f>86400*((IncFlowsCalibration1!$AJ$1261)^(1+1))*AJ$1836</f>
        <v>0</v>
      </c>
      <c r="AK1261">
        <f>86400*((IncFlowsCalibration1!$AK$1261)^(1+1))*AK$1836</f>
        <v>221451.56263992589</v>
      </c>
      <c r="AL1261">
        <f>86400*((IncFlowsCalibration1!$AL$1261)^(1+1))*AL$1836</f>
        <v>0</v>
      </c>
      <c r="AM1261">
        <f>86400*((IncFlowsCalibration1!$AM$1261)^(1+1))*AM$1836</f>
        <v>0</v>
      </c>
      <c r="AN1261">
        <f>86400*((IncFlowsCalibration1!$AN$1261)^(1+1))*AN$1836</f>
        <v>0</v>
      </c>
      <c r="AO1261">
        <f>86400*((IncFlowsCalibration1!$AO$1261)^(1+1))*AO$1836</f>
        <v>0</v>
      </c>
      <c r="AP1261">
        <f>86400*((IncFlowsCalibration1!$AP$1261)^(1+1))*AP$1836</f>
        <v>0</v>
      </c>
      <c r="AQ1261">
        <f>86400*((IncFlowsCalibration1!$AQ$1261)^(1+1))*AQ$1836</f>
        <v>0</v>
      </c>
      <c r="AR1261">
        <f>86400*((IncFlowsCalibration1!$AR$1261)^(1+1))*AR$1836</f>
        <v>0</v>
      </c>
      <c r="AS1261">
        <f>86400*((IncFlowsCalibration1!$AS$1261)^(1+1))*AS$1836</f>
        <v>0</v>
      </c>
      <c r="AT1261">
        <f>86400*((IncFlowsCalibration1!$AT$1261)^(1+1))*AT$1836</f>
        <v>0</v>
      </c>
      <c r="AU1261">
        <f>86400*((IncFlowsCalibration1!$AU$1261)^(1+1))*AU$1836</f>
        <v>0</v>
      </c>
      <c r="AV1261">
        <f>86400*((IncFlowsCalibration1!$AV$1261)^(1+1))*AV$1836</f>
        <v>0</v>
      </c>
      <c r="AW1261">
        <f>86400*((IncFlowsCalibration1!$AW$1261)^(1+1))*AW$1836</f>
        <v>0</v>
      </c>
      <c r="AX1261">
        <f>86400*((IncFlowsCalibration1!$AX$1261)^(1+1))*AX$1836</f>
        <v>0</v>
      </c>
      <c r="AY1261">
        <f>86400*((IncFlowsCalibration1!$AY$1261)^(1+1))*AY$1836</f>
        <v>0</v>
      </c>
      <c r="AZ1261">
        <f>86400*((IncFlowsCalibration1!$AZ$1261)^(1+1))*AZ$1836</f>
        <v>0</v>
      </c>
      <c r="BA1261">
        <f>86400*((IncFlowsCalibration1!$BA$1261)^(1+1))*BA$1836</f>
        <v>0</v>
      </c>
      <c r="BB1261">
        <f>86400*((IncFlowsCalibration1!$BB$1261)^(1+1))*BB$1836</f>
        <v>0</v>
      </c>
      <c r="BC1261">
        <f>86400*((IncFlowsCalibration1!$BC$1261)^(1+1))*BC$1836</f>
        <v>0</v>
      </c>
      <c r="BD1261">
        <f>86400*((IncFlowsCalibration1!$BD$1261)^(1+1))*BD$1836</f>
        <v>0</v>
      </c>
      <c r="BE1261">
        <f>86400*((IncFlowsCalibration1!$BE$1261)^(1+1))*BE$1836</f>
        <v>0</v>
      </c>
      <c r="BF1261">
        <f>86400*((IncFlowsCalibration1!$BF$1261)^(1+1))*BF$1836</f>
        <v>0</v>
      </c>
      <c r="BG1261">
        <f>86400*((IncFlowsCalibration1!$BG$1261)^(1+1))*BG$1836</f>
        <v>0</v>
      </c>
      <c r="BH1261">
        <f>86400*((IncFlowsCalibration1!$BH$1261)^(1+1))*BH$1836</f>
        <v>0</v>
      </c>
      <c r="BI1261">
        <f>86400*((IncFlowsCalibration1!$BI$1261)^(1+1))*BI$1836</f>
        <v>0</v>
      </c>
      <c r="BJ1261">
        <f>86400*((IncFlowsCalibration1!$BJ$1261)^(1+1))*BJ$1836</f>
        <v>0</v>
      </c>
      <c r="BK1261">
        <f>86400*((IncFlowsCalibration1!$BK$1261)^(1+1))*BK$1836</f>
        <v>0</v>
      </c>
      <c r="BL1261">
        <f>86400*((IncFlowsCalibration1!$BL$1261)^(1+1))*BL$1836</f>
        <v>0</v>
      </c>
      <c r="BM1261">
        <f>86400*((IncFlowsCalibration1!$BM$1261)^(1+1))*BM$1836</f>
        <v>0</v>
      </c>
      <c r="BN1261">
        <f>86400*((IncFlowsCalibration1!$BN$1261)^(1+1))*BN$1836</f>
        <v>0</v>
      </c>
      <c r="BO1261">
        <f>86400*((IncFlowsCalibration1!$BO$1261)^(1+1))*BO$1836</f>
        <v>0</v>
      </c>
      <c r="BP1261">
        <f>86400*((IncFlowsCalibration1!$BP$1261)^(1+1))*BP$1836</f>
        <v>0</v>
      </c>
      <c r="BQ1261">
        <f>86400*((IncFlowsCalibration1!$BQ$1261)^(1+1))*BQ$1836</f>
        <v>0</v>
      </c>
      <c r="BR1261">
        <f>86400*((IncFlowsCalibration1!$BR$1261)^(1+1))*BR$1836</f>
        <v>0</v>
      </c>
      <c r="BS1261">
        <f>86400*((IncFlowsCalibration1!$BS$1261)^(1+1))*BS$1836</f>
        <v>0</v>
      </c>
      <c r="BT1261">
        <f>86400*((IncFlowsCalibration1!$BT$1261)^(1+1))*BT$1836</f>
        <v>0</v>
      </c>
      <c r="BU1261">
        <f>86400*((IncFlowsCalibration1!$BU$1261)^(1+1))*BU$1836</f>
        <v>0</v>
      </c>
      <c r="BV1261">
        <f>86400*((IncFlowsCalibration1!$BV$1261)^(1+1))*BV$1836</f>
        <v>0</v>
      </c>
      <c r="BW1261">
        <f>86400*((IncFlowsCalibration1!$BW$1261)^(1+1))*BW$1836</f>
        <v>0</v>
      </c>
      <c r="BX1261">
        <f>86400*((IncFlowsCalibration1!$BX$1261)^(1+1))*BX$1836</f>
        <v>0</v>
      </c>
      <c r="BY1261">
        <f>86400*((IncFlowsCalibration1!$BY$1261)^(1+1))*BY$1836</f>
        <v>0</v>
      </c>
      <c r="BZ1261">
        <f>86400*((IncFlowsCalibration1!$BZ$1261)^(1+1))*BZ$1836</f>
        <v>0</v>
      </c>
      <c r="CA1261">
        <f>86400*((IncFlowsCalibration1!$CA$1261)^(1+1))*CA$1836</f>
        <v>0</v>
      </c>
      <c r="CB1261">
        <f>86400*((IncFlowsCalibration1!$CB$1261)^(1+1))*CB$1836</f>
        <v>0</v>
      </c>
      <c r="CC1261">
        <f>86400*((IncFlowsCalibration1!$CC$1261)^(1+1))*CC$1836</f>
        <v>0</v>
      </c>
      <c r="CD1261">
        <f>86400*((IncFlowsCalibration1!$CD$1261)^(1+1))*CD$1836</f>
        <v>0</v>
      </c>
      <c r="CE1261">
        <f>86400*((IncFlowsCalibration1!$CE$1261)^(1+1))*CE$1836</f>
        <v>0</v>
      </c>
      <c r="CF1261">
        <f>86400*((IncFlowsCalibration1!$CF$1261)^(1+1))*CF$1836</f>
        <v>0</v>
      </c>
      <c r="CG1261">
        <f>86400*((IncFlowsCalibration1!$CG$1261)^(1+1))*CG$1836</f>
        <v>0</v>
      </c>
      <c r="CH1261">
        <f>86400*((IncFlowsCalibration1!$CH$1261)^(1+1))*CH$1836</f>
        <v>0</v>
      </c>
      <c r="CI1261">
        <f>86400*((IncFlowsCalibration1!$CI$1261)^(1+1))*CI$1836</f>
        <v>0</v>
      </c>
      <c r="CJ1261">
        <f>86400*((IncFlowsCalibration1!$CJ$1261)^(1+1))*CJ$1836</f>
        <v>0</v>
      </c>
      <c r="CK1261">
        <f>86400*((IncFlowsCalibration1!$CK$1261)^(1+1))*CK$1836</f>
        <v>203039.53831210893</v>
      </c>
      <c r="CL1261">
        <f>86400*((IncFlowsCalibration1!$CL$1261)^(1+1))*CL$1836</f>
        <v>0</v>
      </c>
      <c r="CM1261">
        <f>86400*((IncFlowsCalibration1!$CM$1261)^(1+1))*CM$1836</f>
        <v>0</v>
      </c>
      <c r="CN1261">
        <f>86400*((IncFlowsCalibration1!$CN$1261)^(1+1))*CN$1836</f>
        <v>0</v>
      </c>
      <c r="CO1261">
        <f>86400*((IncFlowsCalibration1!$CO$1261)^(1+1))*CO$1836</f>
        <v>0</v>
      </c>
      <c r="CP1261">
        <f>86400*((IncFlowsCalibration1!$CP$1261)^(1+1))*CP$1836</f>
        <v>0</v>
      </c>
      <c r="CQ1261">
        <f>86400*((IncFlowsCalibration1!$CQ$1261)^(1+1))*CQ$1836</f>
        <v>0</v>
      </c>
      <c r="CR1261">
        <f>86400*((IncFlowsCalibration1!$CR$1261)^(1+1))*CR$1836</f>
        <v>283641.43585710757</v>
      </c>
      <c r="CS1261">
        <f>86400*((IncFlowsCalibration1!$CS$1261)^(1+1))*CS$1836</f>
        <v>12873.052473516716</v>
      </c>
      <c r="CT1261">
        <f>86400*((IncFlowsCalibration1!$CT$1261)^(1+1))*CT$1836</f>
        <v>108774.67815476563</v>
      </c>
      <c r="CU1261">
        <f>86400*((IncFlowsCalibration1!$CU$1261)^(1+1))*CU$1836</f>
        <v>10760.87031982939</v>
      </c>
      <c r="CV1261">
        <f>86400*((IncFlowsCalibration1!$CV$1261)^(1+1))*CV$1836</f>
        <v>261.9195208214266</v>
      </c>
      <c r="CW1261">
        <f>86400*((IncFlowsCalibration1!$CW$1261)^(1+1))*CW$1836</f>
        <v>1202.9624954512799</v>
      </c>
      <c r="CX1261">
        <f>86400*((IncFlowsCalibration1!$CX$1261)^(1+1))*CX$1836</f>
        <v>743.9620999579289</v>
      </c>
      <c r="CY1261">
        <f>86400*((IncFlowsCalibration1!$CY$1261)^(1+1))*CY$1836</f>
        <v>415586.40602762712</v>
      </c>
      <c r="CZ1261">
        <f>86400*((IncFlowsCalibration1!$CZ$1261)^(1+1))*CZ$1836</f>
        <v>40684.88473500387</v>
      </c>
      <c r="DA1261">
        <f>86400*((IncFlowsCalibration1!$DA$1261)^(1+1))*DA$1836</f>
        <v>257.93915157792424</v>
      </c>
      <c r="DB1261">
        <f>86400*((IncFlowsCalibration1!$DB$1261)^(1+1))*DB$1836</f>
        <v>7743.6873143604425</v>
      </c>
      <c r="DC1261">
        <f>86400*((IncFlowsCalibration1!$DC$1261)^(1+1))*DC$1836</f>
        <v>183668.02533733394</v>
      </c>
      <c r="DD1261">
        <f>86400*((IncFlowsCalibration1!$DD$1261)^(1+1))*DD$1836</f>
        <v>307313.07736283948</v>
      </c>
      <c r="DE1261">
        <f>86400*((IncFlowsCalibration1!$DE$1261)^(1+1))*DE$1836</f>
        <v>51503.099321912203</v>
      </c>
      <c r="DF1261">
        <f>86400*((IncFlowsCalibration1!$DF$1261)^(1+1))*DF$1836</f>
        <v>27177.824193122404</v>
      </c>
      <c r="DG1261">
        <f>86400*((IncFlowsCalibration1!$DG$1261)^(1+1))*DG$1836</f>
        <v>55546.505509119626</v>
      </c>
      <c r="DH1261">
        <f>86400*((IncFlowsCalibration1!$DH$1261)^(1+1))*DH$1836</f>
        <v>7052.2967225513503</v>
      </c>
      <c r="DI1261">
        <f>86400*((IncFlowsCalibration1!$DI$1261)^(1+1))*DI$1836</f>
        <v>89433.304761337393</v>
      </c>
      <c r="DJ1261">
        <f>86400*((IncFlowsCalibration1!$DJ$1261)^(1+1))*DJ$1836</f>
        <v>21086.096912342982</v>
      </c>
      <c r="DK1261">
        <f>86400*((IncFlowsCalibration1!$DK$1261)^(1+1))*DK$1836</f>
        <v>20230.774832830804</v>
      </c>
      <c r="DL1261">
        <f>86400*((IncFlowsCalibration1!$DL$1261)^(1+1))*DL$1836</f>
        <v>2885.3840542759199</v>
      </c>
      <c r="DM1261">
        <f>86400*((IncFlowsCalibration1!$DM$1261)^(1+1))*DM$1836</f>
        <v>60255.762717373378</v>
      </c>
      <c r="DN1261">
        <f>86400*((IncFlowsCalibration1!$DN$1261)^(1+1))*DN$1836</f>
        <v>6090.2302381890768</v>
      </c>
      <c r="DO1261">
        <f>86400*((IncFlowsCalibration1!$DO$1261)^(1+1))*DO$1836</f>
        <v>156854.40622490807</v>
      </c>
      <c r="DP1261">
        <f>86400*((IncFlowsCalibration1!$DP$1261)^(1+1))*DP$1836</f>
        <v>34375.923742661384</v>
      </c>
      <c r="DQ1261">
        <f>86400*((IncFlowsCalibration1!$DQ$1261)^(1+1))*DQ$1836</f>
        <v>58131.203849583144</v>
      </c>
      <c r="DR1261">
        <f>86400*((IncFlowsCalibration1!$DR$1261)^(1+1))*DR$1836</f>
        <v>2764539.1812364357</v>
      </c>
      <c r="DS1261">
        <f>86400*((IncFlowsCalibration1!$DS$1261)^(1+1))*DS$1836</f>
        <v>0</v>
      </c>
      <c r="DT1261">
        <f>86400*((IncFlowsCalibration1!$DT$1261)^(1+1))*DT$1836</f>
        <v>282002.91367602634</v>
      </c>
      <c r="DU1261">
        <f>86400*((IncFlowsCalibration1!$DU$1261)^(1+1))*DU$1836</f>
        <v>105514.97781453004</v>
      </c>
      <c r="DV1261">
        <f>86400*((IncFlowsCalibration1!$DV$1261)^(1+1))*DV$1836</f>
        <v>59064.303238705397</v>
      </c>
      <c r="DW1261">
        <f>86400*((IncFlowsCalibration1!$DW$1261)^(1+1))*DW$1836</f>
        <v>1040.4163540203572</v>
      </c>
      <c r="DX1261">
        <f>86400*((IncFlowsCalibration1!$DX$1261)^(1+1))*DX$1836</f>
        <v>10623.838099513803</v>
      </c>
      <c r="DY1261">
        <f>86400*((IncFlowsCalibration1!$DY$1261)^(1+1))*DY$1836</f>
        <v>2431.7682646035391</v>
      </c>
      <c r="DZ1261">
        <f>86400*((IncFlowsCalibration1!$DZ$1261)^(1+1))*DZ$1836</f>
        <v>15061.016104331095</v>
      </c>
      <c r="EA1261">
        <f>86400*((IncFlowsCalibration1!$EA$1261)^(1+1))*EA$1836</f>
        <v>3293.9712958482387</v>
      </c>
      <c r="EB1261">
        <f>86400*((IncFlowsCalibration1!$EB$1261)^(1+1))*EB$1836</f>
        <v>74732.349328497192</v>
      </c>
      <c r="EC1261">
        <f>86400*((IncFlowsCalibration1!$EC$1261)^(1+1))*EC$1836</f>
        <v>7739.0945555032149</v>
      </c>
      <c r="ED1261">
        <f>86400*((IncFlowsCalibration1!$ED$1261)^(1+1))*ED$1836</f>
        <v>10681.562665400928</v>
      </c>
      <c r="EE1261">
        <f>86400*((IncFlowsCalibration1!$EE$1261)^(1+1))*EE$1836</f>
        <v>118837.71243498998</v>
      </c>
      <c r="EF1261">
        <f>86400*((IncFlowsCalibration1!$EF$1261)^(1+1))*EF$1836</f>
        <v>25706.326109032769</v>
      </c>
      <c r="EG1261">
        <f>86400*((IncFlowsCalibration1!$EG$1261)^(1+1))*EG$1836</f>
        <v>10266.189480180139</v>
      </c>
      <c r="EH1261">
        <f>86400*((IncFlowsCalibration1!$EH$1261)^(1+1))*EH$1836</f>
        <v>22480.238542989464</v>
      </c>
      <c r="EI1261">
        <f>86400*((IncFlowsCalibration1!$EI$1261)^(1+1))*EI$1836</f>
        <v>199115.95048167958</v>
      </c>
      <c r="EJ1261">
        <f>86400*((IncFlowsCalibration1!$EJ$1261)^(1+1))*EJ$1836</f>
        <v>7587.1095077089112</v>
      </c>
    </row>
    <row r="1262" spans="2:140" x14ac:dyDescent="0.2">
      <c r="B1262">
        <f>86400*((IncFlowsCalibration1!$B$1262)^(1+1))*B$1836</f>
        <v>188323.89597858221</v>
      </c>
      <c r="C1262">
        <f>86400*((IncFlowsCalibration1!$C$1262)^(1+1))*C$1836</f>
        <v>0</v>
      </c>
      <c r="D1262">
        <f>86400*((IncFlowsCalibration1!$D$1262)^(1+1))*D$1836</f>
        <v>0</v>
      </c>
      <c r="E1262">
        <f>86400*((IncFlowsCalibration1!$E$1262)^(1+1))*E$1836</f>
        <v>114964.25830003998</v>
      </c>
      <c r="F1262">
        <f>86400*((IncFlowsCalibration1!$F$1262)^(1+1))*F$1836</f>
        <v>0</v>
      </c>
      <c r="G1262">
        <f>86400*((IncFlowsCalibration1!$G$1262)^(1+1))*G$1836</f>
        <v>0</v>
      </c>
      <c r="H1262">
        <f>86400*((IncFlowsCalibration1!$H$1262)^(1+1))*H$1836</f>
        <v>0</v>
      </c>
      <c r="I1262">
        <f>86400*((IncFlowsCalibration1!$I$1262)^(1+1))*I$1836</f>
        <v>0</v>
      </c>
      <c r="J1262">
        <f>86400*((IncFlowsCalibration1!$J$1262)^(1+1))*J$1836</f>
        <v>0</v>
      </c>
      <c r="K1262">
        <f>86400*((IncFlowsCalibration1!$K$1262)^(1+1))*K$1836</f>
        <v>0</v>
      </c>
      <c r="L1262">
        <f>86400*((IncFlowsCalibration1!$L$1262)^(1+1))*L$1836</f>
        <v>0</v>
      </c>
      <c r="M1262">
        <f>86400*((IncFlowsCalibration1!$M$1262)^(1+1))*M$1836</f>
        <v>0</v>
      </c>
      <c r="N1262">
        <f>86400*((IncFlowsCalibration1!$N$1262)^(1+1))*N$1836</f>
        <v>0</v>
      </c>
      <c r="O1262">
        <f>86400*((IncFlowsCalibration1!$O$1262)^(1+1))*O$1836</f>
        <v>0</v>
      </c>
      <c r="P1262">
        <f>86400*((IncFlowsCalibration1!$P$1262)^(1+1))*P$1836</f>
        <v>0</v>
      </c>
      <c r="Q1262">
        <f>86400*((IncFlowsCalibration1!$Q$1262)^(1+1))*Q$1836</f>
        <v>0</v>
      </c>
      <c r="R1262">
        <f>86400*((IncFlowsCalibration1!$R$1262)^(1+1))*R$1836</f>
        <v>0</v>
      </c>
      <c r="S1262">
        <f>86400*((IncFlowsCalibration1!$S$1262)^(1+1))*S$1836</f>
        <v>0</v>
      </c>
      <c r="T1262">
        <f>86400*((IncFlowsCalibration1!$T$1262)^(1+1))*T$1836</f>
        <v>0</v>
      </c>
      <c r="U1262">
        <f>86400*((IncFlowsCalibration1!$U$1262)^(1+1))*U$1836</f>
        <v>0</v>
      </c>
      <c r="V1262">
        <f>86400*((IncFlowsCalibration1!$V$1262)^(1+1))*V$1836</f>
        <v>0</v>
      </c>
      <c r="W1262">
        <f>86400*((IncFlowsCalibration1!$W$1262)^(1+1))*W$1836</f>
        <v>0</v>
      </c>
      <c r="X1262">
        <f>86400*((IncFlowsCalibration1!$X$1262)^(1+1))*X$1836</f>
        <v>0</v>
      </c>
      <c r="Y1262">
        <f>86400*((IncFlowsCalibration1!$Y$1262)^(1+1))*Y$1836</f>
        <v>0</v>
      </c>
      <c r="Z1262">
        <f>86400*((IncFlowsCalibration1!$Z$1262)^(1+1))*Z$1836</f>
        <v>0</v>
      </c>
      <c r="AA1262">
        <f>86400*((IncFlowsCalibration1!$AA$1262)^(1+1))*AA$1836</f>
        <v>0</v>
      </c>
      <c r="AB1262">
        <f>86400*((IncFlowsCalibration1!$AB$1262)^(1+1))*AB$1836</f>
        <v>0</v>
      </c>
      <c r="AC1262">
        <f>86400*((IncFlowsCalibration1!$AC$1262)^(1+1))*AC$1836</f>
        <v>0</v>
      </c>
      <c r="AD1262">
        <f>86400*((IncFlowsCalibration1!$AD$1262)^(1+1))*AD$1836</f>
        <v>249142.14564568695</v>
      </c>
      <c r="AE1262">
        <f>86400*((IncFlowsCalibration1!$AE$1262)^(1+1))*AE$1836</f>
        <v>557633.05965644924</v>
      </c>
      <c r="AF1262">
        <f>86400*((IncFlowsCalibration1!$AF$1262)^(1+1))*AF$1836</f>
        <v>0</v>
      </c>
      <c r="AG1262">
        <f>86400*((IncFlowsCalibration1!$AG$1262)^(1+1))*AG$1836</f>
        <v>0</v>
      </c>
      <c r="AH1262">
        <f>86400*((IncFlowsCalibration1!$AH$1262)^(1+1))*AH$1836</f>
        <v>0</v>
      </c>
      <c r="AI1262">
        <f>86400*((IncFlowsCalibration1!$AI$1262)^(1+1))*AI$1836</f>
        <v>189773.28018259307</v>
      </c>
      <c r="AJ1262">
        <f>86400*((IncFlowsCalibration1!$AJ$1262)^(1+1))*AJ$1836</f>
        <v>0</v>
      </c>
      <c r="AK1262">
        <f>86400*((IncFlowsCalibration1!$AK$1262)^(1+1))*AK$1836</f>
        <v>179608.57513565081</v>
      </c>
      <c r="AL1262">
        <f>86400*((IncFlowsCalibration1!$AL$1262)^(1+1))*AL$1836</f>
        <v>0</v>
      </c>
      <c r="AM1262">
        <f>86400*((IncFlowsCalibration1!$AM$1262)^(1+1))*AM$1836</f>
        <v>0</v>
      </c>
      <c r="AN1262">
        <f>86400*((IncFlowsCalibration1!$AN$1262)^(1+1))*AN$1836</f>
        <v>0</v>
      </c>
      <c r="AO1262">
        <f>86400*((IncFlowsCalibration1!$AO$1262)^(1+1))*AO$1836</f>
        <v>0</v>
      </c>
      <c r="AP1262">
        <f>86400*((IncFlowsCalibration1!$AP$1262)^(1+1))*AP$1836</f>
        <v>0</v>
      </c>
      <c r="AQ1262">
        <f>86400*((IncFlowsCalibration1!$AQ$1262)^(1+1))*AQ$1836</f>
        <v>0</v>
      </c>
      <c r="AR1262">
        <f>86400*((IncFlowsCalibration1!$AR$1262)^(1+1))*AR$1836</f>
        <v>0</v>
      </c>
      <c r="AS1262">
        <f>86400*((IncFlowsCalibration1!$AS$1262)^(1+1))*AS$1836</f>
        <v>0</v>
      </c>
      <c r="AT1262">
        <f>86400*((IncFlowsCalibration1!$AT$1262)^(1+1))*AT$1836</f>
        <v>0</v>
      </c>
      <c r="AU1262">
        <f>86400*((IncFlowsCalibration1!$AU$1262)^(1+1))*AU$1836</f>
        <v>0</v>
      </c>
      <c r="AV1262">
        <f>86400*((IncFlowsCalibration1!$AV$1262)^(1+1))*AV$1836</f>
        <v>0</v>
      </c>
      <c r="AW1262">
        <f>86400*((IncFlowsCalibration1!$AW$1262)^(1+1))*AW$1836</f>
        <v>0</v>
      </c>
      <c r="AX1262">
        <f>86400*((IncFlowsCalibration1!$AX$1262)^(1+1))*AX$1836</f>
        <v>0</v>
      </c>
      <c r="AY1262">
        <f>86400*((IncFlowsCalibration1!$AY$1262)^(1+1))*AY$1836</f>
        <v>0</v>
      </c>
      <c r="AZ1262">
        <f>86400*((IncFlowsCalibration1!$AZ$1262)^(1+1))*AZ$1836</f>
        <v>0</v>
      </c>
      <c r="BA1262">
        <f>86400*((IncFlowsCalibration1!$BA$1262)^(1+1))*BA$1836</f>
        <v>0</v>
      </c>
      <c r="BB1262">
        <f>86400*((IncFlowsCalibration1!$BB$1262)^(1+1))*BB$1836</f>
        <v>0</v>
      </c>
      <c r="BC1262">
        <f>86400*((IncFlowsCalibration1!$BC$1262)^(1+1))*BC$1836</f>
        <v>0</v>
      </c>
      <c r="BD1262">
        <f>86400*((IncFlowsCalibration1!$BD$1262)^(1+1))*BD$1836</f>
        <v>0</v>
      </c>
      <c r="BE1262">
        <f>86400*((IncFlowsCalibration1!$BE$1262)^(1+1))*BE$1836</f>
        <v>0</v>
      </c>
      <c r="BF1262">
        <f>86400*((IncFlowsCalibration1!$BF$1262)^(1+1))*BF$1836</f>
        <v>0</v>
      </c>
      <c r="BG1262">
        <f>86400*((IncFlowsCalibration1!$BG$1262)^(1+1))*BG$1836</f>
        <v>0</v>
      </c>
      <c r="BH1262">
        <f>86400*((IncFlowsCalibration1!$BH$1262)^(1+1))*BH$1836</f>
        <v>0</v>
      </c>
      <c r="BI1262">
        <f>86400*((IncFlowsCalibration1!$BI$1262)^(1+1))*BI$1836</f>
        <v>0</v>
      </c>
      <c r="BJ1262">
        <f>86400*((IncFlowsCalibration1!$BJ$1262)^(1+1))*BJ$1836</f>
        <v>0</v>
      </c>
      <c r="BK1262">
        <f>86400*((IncFlowsCalibration1!$BK$1262)^(1+1))*BK$1836</f>
        <v>0</v>
      </c>
      <c r="BL1262">
        <f>86400*((IncFlowsCalibration1!$BL$1262)^(1+1))*BL$1836</f>
        <v>0</v>
      </c>
      <c r="BM1262">
        <f>86400*((IncFlowsCalibration1!$BM$1262)^(1+1))*BM$1836</f>
        <v>0</v>
      </c>
      <c r="BN1262">
        <f>86400*((IncFlowsCalibration1!$BN$1262)^(1+1))*BN$1836</f>
        <v>0</v>
      </c>
      <c r="BO1262">
        <f>86400*((IncFlowsCalibration1!$BO$1262)^(1+1))*BO$1836</f>
        <v>0</v>
      </c>
      <c r="BP1262">
        <f>86400*((IncFlowsCalibration1!$BP$1262)^(1+1))*BP$1836</f>
        <v>0</v>
      </c>
      <c r="BQ1262">
        <f>86400*((IncFlowsCalibration1!$BQ$1262)^(1+1))*BQ$1836</f>
        <v>0</v>
      </c>
      <c r="BR1262">
        <f>86400*((IncFlowsCalibration1!$BR$1262)^(1+1))*BR$1836</f>
        <v>0</v>
      </c>
      <c r="BS1262">
        <f>86400*((IncFlowsCalibration1!$BS$1262)^(1+1))*BS$1836</f>
        <v>0</v>
      </c>
      <c r="BT1262">
        <f>86400*((IncFlowsCalibration1!$BT$1262)^(1+1))*BT$1836</f>
        <v>0</v>
      </c>
      <c r="BU1262">
        <f>86400*((IncFlowsCalibration1!$BU$1262)^(1+1))*BU$1836</f>
        <v>0</v>
      </c>
      <c r="BV1262">
        <f>86400*((IncFlowsCalibration1!$BV$1262)^(1+1))*BV$1836</f>
        <v>0</v>
      </c>
      <c r="BW1262">
        <f>86400*((IncFlowsCalibration1!$BW$1262)^(1+1))*BW$1836</f>
        <v>0</v>
      </c>
      <c r="BX1262">
        <f>86400*((IncFlowsCalibration1!$BX$1262)^(1+1))*BX$1836</f>
        <v>0</v>
      </c>
      <c r="BY1262">
        <f>86400*((IncFlowsCalibration1!$BY$1262)^(1+1))*BY$1836</f>
        <v>0</v>
      </c>
      <c r="BZ1262">
        <f>86400*((IncFlowsCalibration1!$BZ$1262)^(1+1))*BZ$1836</f>
        <v>0</v>
      </c>
      <c r="CA1262">
        <f>86400*((IncFlowsCalibration1!$CA$1262)^(1+1))*CA$1836</f>
        <v>0</v>
      </c>
      <c r="CB1262">
        <f>86400*((IncFlowsCalibration1!$CB$1262)^(1+1))*CB$1836</f>
        <v>0</v>
      </c>
      <c r="CC1262">
        <f>86400*((IncFlowsCalibration1!$CC$1262)^(1+1))*CC$1836</f>
        <v>0</v>
      </c>
      <c r="CD1262">
        <f>86400*((IncFlowsCalibration1!$CD$1262)^(1+1))*CD$1836</f>
        <v>0</v>
      </c>
      <c r="CE1262">
        <f>86400*((IncFlowsCalibration1!$CE$1262)^(1+1))*CE$1836</f>
        <v>0</v>
      </c>
      <c r="CF1262">
        <f>86400*((IncFlowsCalibration1!$CF$1262)^(1+1))*CF$1836</f>
        <v>0</v>
      </c>
      <c r="CG1262">
        <f>86400*((IncFlowsCalibration1!$CG$1262)^(1+1))*CG$1836</f>
        <v>0</v>
      </c>
      <c r="CH1262">
        <f>86400*((IncFlowsCalibration1!$CH$1262)^(1+1))*CH$1836</f>
        <v>0</v>
      </c>
      <c r="CI1262">
        <f>86400*((IncFlowsCalibration1!$CI$1262)^(1+1))*CI$1836</f>
        <v>0</v>
      </c>
      <c r="CJ1262">
        <f>86400*((IncFlowsCalibration1!$CJ$1262)^(1+1))*CJ$1836</f>
        <v>0</v>
      </c>
      <c r="CK1262">
        <f>86400*((IncFlowsCalibration1!$CK$1262)^(1+1))*CK$1836</f>
        <v>170450.87799822088</v>
      </c>
      <c r="CL1262">
        <f>86400*((IncFlowsCalibration1!$CL$1262)^(1+1))*CL$1836</f>
        <v>0</v>
      </c>
      <c r="CM1262">
        <f>86400*((IncFlowsCalibration1!$CM$1262)^(1+1))*CM$1836</f>
        <v>0</v>
      </c>
      <c r="CN1262">
        <f>86400*((IncFlowsCalibration1!$CN$1262)^(1+1))*CN$1836</f>
        <v>0</v>
      </c>
      <c r="CO1262">
        <f>86400*((IncFlowsCalibration1!$CO$1262)^(1+1))*CO$1836</f>
        <v>0</v>
      </c>
      <c r="CP1262">
        <f>86400*((IncFlowsCalibration1!$CP$1262)^(1+1))*CP$1836</f>
        <v>0</v>
      </c>
      <c r="CQ1262">
        <f>86400*((IncFlowsCalibration1!$CQ$1262)^(1+1))*CQ$1836</f>
        <v>0</v>
      </c>
      <c r="CR1262">
        <f>86400*((IncFlowsCalibration1!$CR$1262)^(1+1))*CR$1836</f>
        <v>253860.36342888093</v>
      </c>
      <c r="CS1262">
        <f>86400*((IncFlowsCalibration1!$CS$1262)^(1+1))*CS$1836</f>
        <v>9680.1200215397894</v>
      </c>
      <c r="CT1262">
        <f>86400*((IncFlowsCalibration1!$CT$1262)^(1+1))*CT$1836</f>
        <v>104846.88779893877</v>
      </c>
      <c r="CU1262">
        <f>86400*((IncFlowsCalibration1!$CU$1262)^(1+1))*CU$1836</f>
        <v>10075.594499535566</v>
      </c>
      <c r="CV1262">
        <f>86400*((IncFlowsCalibration1!$CV$1262)^(1+1))*CV$1836</f>
        <v>247.09606978249658</v>
      </c>
      <c r="CW1262">
        <f>86400*((IncFlowsCalibration1!$CW$1262)^(1+1))*CW$1836</f>
        <v>1134.8805557885428</v>
      </c>
      <c r="CX1262">
        <f>86400*((IncFlowsCalibration1!$CX$1262)^(1+1))*CX$1836</f>
        <v>705.14599965656976</v>
      </c>
      <c r="CY1262">
        <f>86400*((IncFlowsCalibration1!$CY$1262)^(1+1))*CY$1836</f>
        <v>342136.60344261123</v>
      </c>
      <c r="CZ1262">
        <f>86400*((IncFlowsCalibration1!$CZ$1262)^(1+1))*CZ$1836</f>
        <v>30876.93300226051</v>
      </c>
      <c r="DA1262">
        <f>86400*((IncFlowsCalibration1!$DA$1262)^(1+1))*DA$1836</f>
        <v>34.636512310734062</v>
      </c>
      <c r="DB1262">
        <f>86400*((IncFlowsCalibration1!$DB$1262)^(1+1))*DB$1836</f>
        <v>5297.9213296404396</v>
      </c>
      <c r="DC1262">
        <f>86400*((IncFlowsCalibration1!$DC$1262)^(1+1))*DC$1836</f>
        <v>143798.72233269</v>
      </c>
      <c r="DD1262">
        <f>86400*((IncFlowsCalibration1!$DD$1262)^(1+1))*DD$1836</f>
        <v>255798.61789230048</v>
      </c>
      <c r="DE1262">
        <f>86400*((IncFlowsCalibration1!$DE$1262)^(1+1))*DE$1836</f>
        <v>41608.104271704629</v>
      </c>
      <c r="DF1262">
        <f>86400*((IncFlowsCalibration1!$DF$1262)^(1+1))*DF$1836</f>
        <v>24139.381408671448</v>
      </c>
      <c r="DG1262">
        <f>86400*((IncFlowsCalibration1!$DG$1262)^(1+1))*DG$1836</f>
        <v>39759.141541808138</v>
      </c>
      <c r="DH1262">
        <f>86400*((IncFlowsCalibration1!$DH$1262)^(1+1))*DH$1836</f>
        <v>5022.8466456108526</v>
      </c>
      <c r="DI1262">
        <f>86400*((IncFlowsCalibration1!$DI$1262)^(1+1))*DI$1836</f>
        <v>80463.474869040641</v>
      </c>
      <c r="DJ1262">
        <f>86400*((IncFlowsCalibration1!$DJ$1262)^(1+1))*DJ$1836</f>
        <v>14426.264653481005</v>
      </c>
      <c r="DK1262">
        <f>86400*((IncFlowsCalibration1!$DK$1262)^(1+1))*DK$1836</f>
        <v>12770.341414795888</v>
      </c>
      <c r="DL1262">
        <f>86400*((IncFlowsCalibration1!$DL$1262)^(1+1))*DL$1836</f>
        <v>1804.612958814927</v>
      </c>
      <c r="DM1262">
        <f>86400*((IncFlowsCalibration1!$DM$1262)^(1+1))*DM$1836</f>
        <v>37979.47800433782</v>
      </c>
      <c r="DN1262">
        <f>86400*((IncFlowsCalibration1!$DN$1262)^(1+1))*DN$1836</f>
        <v>3774.4039218532657</v>
      </c>
      <c r="DO1262">
        <f>86400*((IncFlowsCalibration1!$DO$1262)^(1+1))*DO$1836</f>
        <v>104724.50746762639</v>
      </c>
      <c r="DP1262">
        <f>86400*((IncFlowsCalibration1!$DP$1262)^(1+1))*DP$1836</f>
        <v>26191.369052044833</v>
      </c>
      <c r="DQ1262">
        <f>86400*((IncFlowsCalibration1!$DQ$1262)^(1+1))*DQ$1836</f>
        <v>37412.725317332079</v>
      </c>
      <c r="DR1262">
        <f>86400*((IncFlowsCalibration1!$DR$1262)^(1+1))*DR$1836</f>
        <v>2138066.6059779371</v>
      </c>
      <c r="DS1262">
        <f>86400*((IncFlowsCalibration1!$DS$1262)^(1+1))*DS$1836</f>
        <v>0</v>
      </c>
      <c r="DT1262">
        <f>86400*((IncFlowsCalibration1!$DT$1262)^(1+1))*DT$1836</f>
        <v>213456.80037446713</v>
      </c>
      <c r="DU1262">
        <f>86400*((IncFlowsCalibration1!$DU$1262)^(1+1))*DU$1836</f>
        <v>54162.761170438127</v>
      </c>
      <c r="DV1262">
        <f>86400*((IncFlowsCalibration1!$DV$1262)^(1+1))*DV$1836</f>
        <v>29716.86423972691</v>
      </c>
      <c r="DW1262">
        <f>86400*((IncFlowsCalibration1!$DW$1262)^(1+1))*DW$1836</f>
        <v>650.71051041118471</v>
      </c>
      <c r="DX1262">
        <f>86400*((IncFlowsCalibration1!$DX$1262)^(1+1))*DX$1836</f>
        <v>7268.4053713898566</v>
      </c>
      <c r="DY1262">
        <f>86400*((IncFlowsCalibration1!$DY$1262)^(1+1))*DY$1836</f>
        <v>1663.7186439455104</v>
      </c>
      <c r="DZ1262">
        <f>86400*((IncFlowsCalibration1!$DZ$1262)^(1+1))*DZ$1836</f>
        <v>14359.2742341138</v>
      </c>
      <c r="EA1262">
        <f>86400*((IncFlowsCalibration1!$EA$1262)^(1+1))*EA$1836</f>
        <v>1976.4926841536783</v>
      </c>
      <c r="EB1262">
        <f>86400*((IncFlowsCalibration1!$EB$1262)^(1+1))*EB$1836</f>
        <v>72033.812499626278</v>
      </c>
      <c r="EC1262">
        <f>86400*((IncFlowsCalibration1!$EC$1262)^(1+1))*EC$1836</f>
        <v>4643.7142629420669</v>
      </c>
      <c r="ED1262">
        <f>86400*((IncFlowsCalibration1!$ED$1262)^(1+1))*ED$1836</f>
        <v>6409.2940002555151</v>
      </c>
      <c r="EE1262">
        <f>86400*((IncFlowsCalibration1!$EE$1262)^(1+1))*EE$1836</f>
        <v>84665.882962051823</v>
      </c>
      <c r="EF1262">
        <f>86400*((IncFlowsCalibration1!$EF$1262)^(1+1))*EF$1836</f>
        <v>26801.414267842796</v>
      </c>
      <c r="EG1262">
        <f>86400*((IncFlowsCalibration1!$EG$1262)^(1+1))*EG$1836</f>
        <v>9756.4982204897624</v>
      </c>
      <c r="EH1262">
        <f>86400*((IncFlowsCalibration1!$EH$1262)^(1+1))*EH$1836</f>
        <v>18927.561585788393</v>
      </c>
      <c r="EI1262">
        <f>86400*((IncFlowsCalibration1!$EI$1262)^(1+1))*EI$1836</f>
        <v>172081.96421455854</v>
      </c>
      <c r="EJ1262">
        <f>86400*((IncFlowsCalibration1!$EJ$1262)^(1+1))*EJ$1836</f>
        <v>7824.5645651990617</v>
      </c>
    </row>
    <row r="1263" spans="2:140" x14ac:dyDescent="0.2">
      <c r="B1263">
        <f>86400*((IncFlowsCalibration1!$B$1263)^(1+1))*B$1836</f>
        <v>201576.78604367925</v>
      </c>
      <c r="C1263">
        <f>86400*((IncFlowsCalibration1!$C$1263)^(1+1))*C$1836</f>
        <v>0</v>
      </c>
      <c r="D1263">
        <f>86400*((IncFlowsCalibration1!$D$1263)^(1+1))*D$1836</f>
        <v>0</v>
      </c>
      <c r="E1263">
        <f>86400*((IncFlowsCalibration1!$E$1263)^(1+1))*E$1836</f>
        <v>112676.41452640672</v>
      </c>
      <c r="F1263">
        <f>86400*((IncFlowsCalibration1!$F$1263)^(1+1))*F$1836</f>
        <v>0</v>
      </c>
      <c r="G1263">
        <f>86400*((IncFlowsCalibration1!$G$1263)^(1+1))*G$1836</f>
        <v>0</v>
      </c>
      <c r="H1263">
        <f>86400*((IncFlowsCalibration1!$H$1263)^(1+1))*H$1836</f>
        <v>0</v>
      </c>
      <c r="I1263">
        <f>86400*((IncFlowsCalibration1!$I$1263)^(1+1))*I$1836</f>
        <v>0</v>
      </c>
      <c r="J1263">
        <f>86400*((IncFlowsCalibration1!$J$1263)^(1+1))*J$1836</f>
        <v>0</v>
      </c>
      <c r="K1263">
        <f>86400*((IncFlowsCalibration1!$K$1263)^(1+1))*K$1836</f>
        <v>0</v>
      </c>
      <c r="L1263">
        <f>86400*((IncFlowsCalibration1!$L$1263)^(1+1))*L$1836</f>
        <v>0</v>
      </c>
      <c r="M1263">
        <f>86400*((IncFlowsCalibration1!$M$1263)^(1+1))*M$1836</f>
        <v>0</v>
      </c>
      <c r="N1263">
        <f>86400*((IncFlowsCalibration1!$N$1263)^(1+1))*N$1836</f>
        <v>0</v>
      </c>
      <c r="O1263">
        <f>86400*((IncFlowsCalibration1!$O$1263)^(1+1))*O$1836</f>
        <v>0</v>
      </c>
      <c r="P1263">
        <f>86400*((IncFlowsCalibration1!$P$1263)^(1+1))*P$1836</f>
        <v>0</v>
      </c>
      <c r="Q1263">
        <f>86400*((IncFlowsCalibration1!$Q$1263)^(1+1))*Q$1836</f>
        <v>0</v>
      </c>
      <c r="R1263">
        <f>86400*((IncFlowsCalibration1!$R$1263)^(1+1))*R$1836</f>
        <v>0</v>
      </c>
      <c r="S1263">
        <f>86400*((IncFlowsCalibration1!$S$1263)^(1+1))*S$1836</f>
        <v>0</v>
      </c>
      <c r="T1263">
        <f>86400*((IncFlowsCalibration1!$T$1263)^(1+1))*T$1836</f>
        <v>0</v>
      </c>
      <c r="U1263">
        <f>86400*((IncFlowsCalibration1!$U$1263)^(1+1))*U$1836</f>
        <v>0</v>
      </c>
      <c r="V1263">
        <f>86400*((IncFlowsCalibration1!$V$1263)^(1+1))*V$1836</f>
        <v>0</v>
      </c>
      <c r="W1263">
        <f>86400*((IncFlowsCalibration1!$W$1263)^(1+1))*W$1836</f>
        <v>0</v>
      </c>
      <c r="X1263">
        <f>86400*((IncFlowsCalibration1!$X$1263)^(1+1))*X$1836</f>
        <v>0</v>
      </c>
      <c r="Y1263">
        <f>86400*((IncFlowsCalibration1!$Y$1263)^(1+1))*Y$1836</f>
        <v>0</v>
      </c>
      <c r="Z1263">
        <f>86400*((IncFlowsCalibration1!$Z$1263)^(1+1))*Z$1836</f>
        <v>0</v>
      </c>
      <c r="AA1263">
        <f>86400*((IncFlowsCalibration1!$AA$1263)^(1+1))*AA$1836</f>
        <v>0</v>
      </c>
      <c r="AB1263">
        <f>86400*((IncFlowsCalibration1!$AB$1263)^(1+1))*AB$1836</f>
        <v>0</v>
      </c>
      <c r="AC1263">
        <f>86400*((IncFlowsCalibration1!$AC$1263)^(1+1))*AC$1836</f>
        <v>0</v>
      </c>
      <c r="AD1263">
        <f>86400*((IncFlowsCalibration1!$AD$1263)^(1+1))*AD$1836</f>
        <v>1147095.8819878509</v>
      </c>
      <c r="AE1263">
        <f>86400*((IncFlowsCalibration1!$AE$1263)^(1+1))*AE$1836</f>
        <v>912751.74266529235</v>
      </c>
      <c r="AF1263">
        <f>86400*((IncFlowsCalibration1!$AF$1263)^(1+1))*AF$1836</f>
        <v>0</v>
      </c>
      <c r="AG1263">
        <f>86400*((IncFlowsCalibration1!$AG$1263)^(1+1))*AG$1836</f>
        <v>0</v>
      </c>
      <c r="AH1263">
        <f>86400*((IncFlowsCalibration1!$AH$1263)^(1+1))*AH$1836</f>
        <v>0</v>
      </c>
      <c r="AI1263">
        <f>86400*((IncFlowsCalibration1!$AI$1263)^(1+1))*AI$1836</f>
        <v>173174.72810949507</v>
      </c>
      <c r="AJ1263">
        <f>86400*((IncFlowsCalibration1!$AJ$1263)^(1+1))*AJ$1836</f>
        <v>0</v>
      </c>
      <c r="AK1263">
        <f>86400*((IncFlowsCalibration1!$AK$1263)^(1+1))*AK$1836</f>
        <v>188429.26284396771</v>
      </c>
      <c r="AL1263">
        <f>86400*((IncFlowsCalibration1!$AL$1263)^(1+1))*AL$1836</f>
        <v>0</v>
      </c>
      <c r="AM1263">
        <f>86400*((IncFlowsCalibration1!$AM$1263)^(1+1))*AM$1836</f>
        <v>0</v>
      </c>
      <c r="AN1263">
        <f>86400*((IncFlowsCalibration1!$AN$1263)^(1+1))*AN$1836</f>
        <v>0</v>
      </c>
      <c r="AO1263">
        <f>86400*((IncFlowsCalibration1!$AO$1263)^(1+1))*AO$1836</f>
        <v>0</v>
      </c>
      <c r="AP1263">
        <f>86400*((IncFlowsCalibration1!$AP$1263)^(1+1))*AP$1836</f>
        <v>0</v>
      </c>
      <c r="AQ1263">
        <f>86400*((IncFlowsCalibration1!$AQ$1263)^(1+1))*AQ$1836</f>
        <v>0</v>
      </c>
      <c r="AR1263">
        <f>86400*((IncFlowsCalibration1!$AR$1263)^(1+1))*AR$1836</f>
        <v>0</v>
      </c>
      <c r="AS1263">
        <f>86400*((IncFlowsCalibration1!$AS$1263)^(1+1))*AS$1836</f>
        <v>0</v>
      </c>
      <c r="AT1263">
        <f>86400*((IncFlowsCalibration1!$AT$1263)^(1+1))*AT$1836</f>
        <v>0</v>
      </c>
      <c r="AU1263">
        <f>86400*((IncFlowsCalibration1!$AU$1263)^(1+1))*AU$1836</f>
        <v>0</v>
      </c>
      <c r="AV1263">
        <f>86400*((IncFlowsCalibration1!$AV$1263)^(1+1))*AV$1836</f>
        <v>0</v>
      </c>
      <c r="AW1263">
        <f>86400*((IncFlowsCalibration1!$AW$1263)^(1+1))*AW$1836</f>
        <v>0</v>
      </c>
      <c r="AX1263">
        <f>86400*((IncFlowsCalibration1!$AX$1263)^(1+1))*AX$1836</f>
        <v>0</v>
      </c>
      <c r="AY1263">
        <f>86400*((IncFlowsCalibration1!$AY$1263)^(1+1))*AY$1836</f>
        <v>0</v>
      </c>
      <c r="AZ1263">
        <f>86400*((IncFlowsCalibration1!$AZ$1263)^(1+1))*AZ$1836</f>
        <v>0</v>
      </c>
      <c r="BA1263">
        <f>86400*((IncFlowsCalibration1!$BA$1263)^(1+1))*BA$1836</f>
        <v>0</v>
      </c>
      <c r="BB1263">
        <f>86400*((IncFlowsCalibration1!$BB$1263)^(1+1))*BB$1836</f>
        <v>0</v>
      </c>
      <c r="BC1263">
        <f>86400*((IncFlowsCalibration1!$BC$1263)^(1+1))*BC$1836</f>
        <v>0</v>
      </c>
      <c r="BD1263">
        <f>86400*((IncFlowsCalibration1!$BD$1263)^(1+1))*BD$1836</f>
        <v>0</v>
      </c>
      <c r="BE1263">
        <f>86400*((IncFlowsCalibration1!$BE$1263)^(1+1))*BE$1836</f>
        <v>0</v>
      </c>
      <c r="BF1263">
        <f>86400*((IncFlowsCalibration1!$BF$1263)^(1+1))*BF$1836</f>
        <v>0</v>
      </c>
      <c r="BG1263">
        <f>86400*((IncFlowsCalibration1!$BG$1263)^(1+1))*BG$1836</f>
        <v>0</v>
      </c>
      <c r="BH1263">
        <f>86400*((IncFlowsCalibration1!$BH$1263)^(1+1))*BH$1836</f>
        <v>0</v>
      </c>
      <c r="BI1263">
        <f>86400*((IncFlowsCalibration1!$BI$1263)^(1+1))*BI$1836</f>
        <v>0</v>
      </c>
      <c r="BJ1263">
        <f>86400*((IncFlowsCalibration1!$BJ$1263)^(1+1))*BJ$1836</f>
        <v>0</v>
      </c>
      <c r="BK1263">
        <f>86400*((IncFlowsCalibration1!$BK$1263)^(1+1))*BK$1836</f>
        <v>0</v>
      </c>
      <c r="BL1263">
        <f>86400*((IncFlowsCalibration1!$BL$1263)^(1+1))*BL$1836</f>
        <v>0</v>
      </c>
      <c r="BM1263">
        <f>86400*((IncFlowsCalibration1!$BM$1263)^(1+1))*BM$1836</f>
        <v>0</v>
      </c>
      <c r="BN1263">
        <f>86400*((IncFlowsCalibration1!$BN$1263)^(1+1))*BN$1836</f>
        <v>0</v>
      </c>
      <c r="BO1263">
        <f>86400*((IncFlowsCalibration1!$BO$1263)^(1+1))*BO$1836</f>
        <v>0</v>
      </c>
      <c r="BP1263">
        <f>86400*((IncFlowsCalibration1!$BP$1263)^(1+1))*BP$1836</f>
        <v>0</v>
      </c>
      <c r="BQ1263">
        <f>86400*((IncFlowsCalibration1!$BQ$1263)^(1+1))*BQ$1836</f>
        <v>0</v>
      </c>
      <c r="BR1263">
        <f>86400*((IncFlowsCalibration1!$BR$1263)^(1+1))*BR$1836</f>
        <v>0</v>
      </c>
      <c r="BS1263">
        <f>86400*((IncFlowsCalibration1!$BS$1263)^(1+1))*BS$1836</f>
        <v>0</v>
      </c>
      <c r="BT1263">
        <f>86400*((IncFlowsCalibration1!$BT$1263)^(1+1))*BT$1836</f>
        <v>0</v>
      </c>
      <c r="BU1263">
        <f>86400*((IncFlowsCalibration1!$BU$1263)^(1+1))*BU$1836</f>
        <v>0</v>
      </c>
      <c r="BV1263">
        <f>86400*((IncFlowsCalibration1!$BV$1263)^(1+1))*BV$1836</f>
        <v>0</v>
      </c>
      <c r="BW1263">
        <f>86400*((IncFlowsCalibration1!$BW$1263)^(1+1))*BW$1836</f>
        <v>0</v>
      </c>
      <c r="BX1263">
        <f>86400*((IncFlowsCalibration1!$BX$1263)^(1+1))*BX$1836</f>
        <v>0</v>
      </c>
      <c r="BY1263">
        <f>86400*((IncFlowsCalibration1!$BY$1263)^(1+1))*BY$1836</f>
        <v>0</v>
      </c>
      <c r="BZ1263">
        <f>86400*((IncFlowsCalibration1!$BZ$1263)^(1+1))*BZ$1836</f>
        <v>0</v>
      </c>
      <c r="CA1263">
        <f>86400*((IncFlowsCalibration1!$CA$1263)^(1+1))*CA$1836</f>
        <v>0</v>
      </c>
      <c r="CB1263">
        <f>86400*((IncFlowsCalibration1!$CB$1263)^(1+1))*CB$1836</f>
        <v>0</v>
      </c>
      <c r="CC1263">
        <f>86400*((IncFlowsCalibration1!$CC$1263)^(1+1))*CC$1836</f>
        <v>0</v>
      </c>
      <c r="CD1263">
        <f>86400*((IncFlowsCalibration1!$CD$1263)^(1+1))*CD$1836</f>
        <v>0</v>
      </c>
      <c r="CE1263">
        <f>86400*((IncFlowsCalibration1!$CE$1263)^(1+1))*CE$1836</f>
        <v>0</v>
      </c>
      <c r="CF1263">
        <f>86400*((IncFlowsCalibration1!$CF$1263)^(1+1))*CF$1836</f>
        <v>0</v>
      </c>
      <c r="CG1263">
        <f>86400*((IncFlowsCalibration1!$CG$1263)^(1+1))*CG$1836</f>
        <v>0</v>
      </c>
      <c r="CH1263">
        <f>86400*((IncFlowsCalibration1!$CH$1263)^(1+1))*CH$1836</f>
        <v>0</v>
      </c>
      <c r="CI1263">
        <f>86400*((IncFlowsCalibration1!$CI$1263)^(1+1))*CI$1836</f>
        <v>0</v>
      </c>
      <c r="CJ1263">
        <f>86400*((IncFlowsCalibration1!$CJ$1263)^(1+1))*CJ$1836</f>
        <v>0</v>
      </c>
      <c r="CK1263">
        <f>86400*((IncFlowsCalibration1!$CK$1263)^(1+1))*CK$1836</f>
        <v>174022.23735708778</v>
      </c>
      <c r="CL1263">
        <f>86400*((IncFlowsCalibration1!$CL$1263)^(1+1))*CL$1836</f>
        <v>0</v>
      </c>
      <c r="CM1263">
        <f>86400*((IncFlowsCalibration1!$CM$1263)^(1+1))*CM$1836</f>
        <v>0</v>
      </c>
      <c r="CN1263">
        <f>86400*((IncFlowsCalibration1!$CN$1263)^(1+1))*CN$1836</f>
        <v>0</v>
      </c>
      <c r="CO1263">
        <f>86400*((IncFlowsCalibration1!$CO$1263)^(1+1))*CO$1836</f>
        <v>0</v>
      </c>
      <c r="CP1263">
        <f>86400*((IncFlowsCalibration1!$CP$1263)^(1+1))*CP$1836</f>
        <v>0</v>
      </c>
      <c r="CQ1263">
        <f>86400*((IncFlowsCalibration1!$CQ$1263)^(1+1))*CQ$1836</f>
        <v>0</v>
      </c>
      <c r="CR1263">
        <f>86400*((IncFlowsCalibration1!$CR$1263)^(1+1))*CR$1836</f>
        <v>237372.34855907265</v>
      </c>
      <c r="CS1263">
        <f>86400*((IncFlowsCalibration1!$CS$1263)^(1+1))*CS$1836</f>
        <v>7758.1198971693075</v>
      </c>
      <c r="CT1263">
        <f>86400*((IncFlowsCalibration1!$CT$1263)^(1+1))*CT$1836</f>
        <v>102851.93194126457</v>
      </c>
      <c r="CU1263">
        <f>86400*((IncFlowsCalibration1!$CU$1263)^(1+1))*CU$1836</f>
        <v>10626.956870754182</v>
      </c>
      <c r="CV1263">
        <f>86400*((IncFlowsCalibration1!$CV$1263)^(1+1))*CV$1836</f>
        <v>245.24237974091776</v>
      </c>
      <c r="CW1263">
        <f>86400*((IncFlowsCalibration1!$CW$1263)^(1+1))*CW$1836</f>
        <v>1126.362413976562</v>
      </c>
      <c r="CX1263">
        <f>86400*((IncFlowsCalibration1!$CX$1263)^(1+1))*CX$1836</f>
        <v>694.98908614777758</v>
      </c>
      <c r="CY1263">
        <f>86400*((IncFlowsCalibration1!$CY$1263)^(1+1))*CY$1836</f>
        <v>295702.06708763586</v>
      </c>
      <c r="CZ1263">
        <f>86400*((IncFlowsCalibration1!$CZ$1263)^(1+1))*CZ$1836</f>
        <v>24648.196144290581</v>
      </c>
      <c r="DA1263">
        <f>86400*((IncFlowsCalibration1!$DA$1263)^(1+1))*DA$1836</f>
        <v>4.5993463185516132</v>
      </c>
      <c r="DB1263">
        <f>86400*((IncFlowsCalibration1!$DB$1263)^(1+1))*DB$1836</f>
        <v>10095.038442942654</v>
      </c>
      <c r="DC1263">
        <f>86400*((IncFlowsCalibration1!$DC$1263)^(1+1))*DC$1836</f>
        <v>120650.67952982288</v>
      </c>
      <c r="DD1263">
        <f>86400*((IncFlowsCalibration1!$DD$1263)^(1+1))*DD$1836</f>
        <v>403245.62285314314</v>
      </c>
      <c r="DE1263">
        <f>86400*((IncFlowsCalibration1!$DE$1263)^(1+1))*DE$1836</f>
        <v>39114.965626533391</v>
      </c>
      <c r="DF1263">
        <f>86400*((IncFlowsCalibration1!$DF$1263)^(1+1))*DF$1836</f>
        <v>25864.484503165742</v>
      </c>
      <c r="DG1263">
        <f>86400*((IncFlowsCalibration1!$DG$1263)^(1+1))*DG$1836</f>
        <v>37382.035879878567</v>
      </c>
      <c r="DH1263">
        <f>86400*((IncFlowsCalibration1!$DH$1263)^(1+1))*DH$1836</f>
        <v>3725.1095319403721</v>
      </c>
      <c r="DI1263">
        <f>86400*((IncFlowsCalibration1!$DI$1263)^(1+1))*DI$1836</f>
        <v>76381.472923714362</v>
      </c>
      <c r="DJ1263">
        <f>86400*((IncFlowsCalibration1!$DJ$1263)^(1+1))*DJ$1836</f>
        <v>27488.837074679519</v>
      </c>
      <c r="DK1263">
        <f>86400*((IncFlowsCalibration1!$DK$1263)^(1+1))*DK$1836</f>
        <v>8855.4698047251313</v>
      </c>
      <c r="DL1263">
        <f>86400*((IncFlowsCalibration1!$DL$1263)^(1+1))*DL$1836</f>
        <v>2419.3788817464897</v>
      </c>
      <c r="DM1263">
        <f>86400*((IncFlowsCalibration1!$DM$1263)^(1+1))*DM$1836</f>
        <v>32714.516928574172</v>
      </c>
      <c r="DN1263">
        <f>86400*((IncFlowsCalibration1!$DN$1263)^(1+1))*DN$1836</f>
        <v>6999.0067548725792</v>
      </c>
      <c r="DO1263">
        <f>86400*((IncFlowsCalibration1!$DO$1263)^(1+1))*DO$1836</f>
        <v>131390.77915332632</v>
      </c>
      <c r="DP1263">
        <f>86400*((IncFlowsCalibration1!$DP$1263)^(1+1))*DP$1836</f>
        <v>20914.053381169429</v>
      </c>
      <c r="DQ1263">
        <f>86400*((IncFlowsCalibration1!$DQ$1263)^(1+1))*DQ$1836</f>
        <v>29490.194403419078</v>
      </c>
      <c r="DR1263">
        <f>86400*((IncFlowsCalibration1!$DR$1263)^(1+1))*DR$1836</f>
        <v>1738270.0099554085</v>
      </c>
      <c r="DS1263">
        <f>86400*((IncFlowsCalibration1!$DS$1263)^(1+1))*DS$1836</f>
        <v>0</v>
      </c>
      <c r="DT1263">
        <f>86400*((IncFlowsCalibration1!$DT$1263)^(1+1))*DT$1836</f>
        <v>192981.98313650987</v>
      </c>
      <c r="DU1263">
        <f>86400*((IncFlowsCalibration1!$DU$1263)^(1+1))*DU$1836</f>
        <v>33793.606406499224</v>
      </c>
      <c r="DV1263">
        <f>86400*((IncFlowsCalibration1!$DV$1263)^(1+1))*DV$1836</f>
        <v>17791.159846284085</v>
      </c>
      <c r="DW1263">
        <f>86400*((IncFlowsCalibration1!$DW$1263)^(1+1))*DW$1836</f>
        <v>872.38379512286213</v>
      </c>
      <c r="DX1263">
        <f>86400*((IncFlowsCalibration1!$DX$1263)^(1+1))*DX$1836</f>
        <v>13849.739752185278</v>
      </c>
      <c r="DY1263">
        <f>86400*((IncFlowsCalibration1!$DY$1263)^(1+1))*DY$1836</f>
        <v>3170.1685668500136</v>
      </c>
      <c r="DZ1263">
        <f>86400*((IncFlowsCalibration1!$DZ$1263)^(1+1))*DZ$1836</f>
        <v>65256.952076419111</v>
      </c>
      <c r="EA1263">
        <f>86400*((IncFlowsCalibration1!$EA$1263)^(1+1))*EA$1836</f>
        <v>1622.4419914225227</v>
      </c>
      <c r="EB1263">
        <f>86400*((IncFlowsCalibration1!$EB$1263)^(1+1))*EB$1836</f>
        <v>70663.182983102466</v>
      </c>
      <c r="EC1263">
        <f>86400*((IncFlowsCalibration1!$EC$1263)^(1+1))*EC$1836</f>
        <v>3811.8812222013521</v>
      </c>
      <c r="ED1263">
        <f>86400*((IncFlowsCalibration1!$ED$1263)^(1+1))*ED$1836</f>
        <v>5261.1903799107149</v>
      </c>
      <c r="EE1263">
        <f>86400*((IncFlowsCalibration1!$EE$1263)^(1+1))*EE$1836</f>
        <v>267429.08113407798</v>
      </c>
      <c r="EF1263">
        <f>86400*((IncFlowsCalibration1!$EF$1263)^(1+1))*EF$1836</f>
        <v>39190.99324652402</v>
      </c>
      <c r="EG1263">
        <f>86400*((IncFlowsCalibration1!$EG$1263)^(1+1))*EG$1836</f>
        <v>12257.472519699686</v>
      </c>
      <c r="EH1263">
        <f>86400*((IncFlowsCalibration1!$EH$1263)^(1+1))*EH$1836</f>
        <v>18889.308001004589</v>
      </c>
      <c r="EI1263">
        <f>86400*((IncFlowsCalibration1!$EI$1263)^(1+1))*EI$1836</f>
        <v>167280.45631735466</v>
      </c>
      <c r="EJ1263">
        <f>86400*((IncFlowsCalibration1!$EJ$1263)^(1+1))*EJ$1836</f>
        <v>8872.2091070824117</v>
      </c>
    </row>
    <row r="1264" spans="2:140" x14ac:dyDescent="0.2">
      <c r="B1264">
        <f>86400*((IncFlowsCalibration1!$B$1264)^(1+1))*B$1836</f>
        <v>323882.00557552156</v>
      </c>
      <c r="C1264">
        <f>86400*((IncFlowsCalibration1!$C$1264)^(1+1))*C$1836</f>
        <v>0</v>
      </c>
      <c r="D1264">
        <f>86400*((IncFlowsCalibration1!$D$1264)^(1+1))*D$1836</f>
        <v>0</v>
      </c>
      <c r="E1264">
        <f>86400*((IncFlowsCalibration1!$E$1264)^(1+1))*E$1836</f>
        <v>1699920.9058299903</v>
      </c>
      <c r="F1264">
        <f>86400*((IncFlowsCalibration1!$F$1264)^(1+1))*F$1836</f>
        <v>0</v>
      </c>
      <c r="G1264">
        <f>86400*((IncFlowsCalibration1!$G$1264)^(1+1))*G$1836</f>
        <v>0</v>
      </c>
      <c r="H1264">
        <f>86400*((IncFlowsCalibration1!$H$1264)^(1+1))*H$1836</f>
        <v>0</v>
      </c>
      <c r="I1264">
        <f>86400*((IncFlowsCalibration1!$I$1264)^(1+1))*I$1836</f>
        <v>0</v>
      </c>
      <c r="J1264">
        <f>86400*((IncFlowsCalibration1!$J$1264)^(1+1))*J$1836</f>
        <v>0</v>
      </c>
      <c r="K1264">
        <f>86400*((IncFlowsCalibration1!$K$1264)^(1+1))*K$1836</f>
        <v>0</v>
      </c>
      <c r="L1264">
        <f>86400*((IncFlowsCalibration1!$L$1264)^(1+1))*L$1836</f>
        <v>0</v>
      </c>
      <c r="M1264">
        <f>86400*((IncFlowsCalibration1!$M$1264)^(1+1))*M$1836</f>
        <v>0</v>
      </c>
      <c r="N1264">
        <f>86400*((IncFlowsCalibration1!$N$1264)^(1+1))*N$1836</f>
        <v>0</v>
      </c>
      <c r="O1264">
        <f>86400*((IncFlowsCalibration1!$O$1264)^(1+1))*O$1836</f>
        <v>0</v>
      </c>
      <c r="P1264">
        <f>86400*((IncFlowsCalibration1!$P$1264)^(1+1))*P$1836</f>
        <v>0</v>
      </c>
      <c r="Q1264">
        <f>86400*((IncFlowsCalibration1!$Q$1264)^(1+1))*Q$1836</f>
        <v>0</v>
      </c>
      <c r="R1264">
        <f>86400*((IncFlowsCalibration1!$R$1264)^(1+1))*R$1836</f>
        <v>0</v>
      </c>
      <c r="S1264">
        <f>86400*((IncFlowsCalibration1!$S$1264)^(1+1))*S$1836</f>
        <v>0</v>
      </c>
      <c r="T1264">
        <f>86400*((IncFlowsCalibration1!$T$1264)^(1+1))*T$1836</f>
        <v>0</v>
      </c>
      <c r="U1264">
        <f>86400*((IncFlowsCalibration1!$U$1264)^(1+1))*U$1836</f>
        <v>0</v>
      </c>
      <c r="V1264">
        <f>86400*((IncFlowsCalibration1!$V$1264)^(1+1))*V$1836</f>
        <v>0</v>
      </c>
      <c r="W1264">
        <f>86400*((IncFlowsCalibration1!$W$1264)^(1+1))*W$1836</f>
        <v>0</v>
      </c>
      <c r="X1264">
        <f>86400*((IncFlowsCalibration1!$X$1264)^(1+1))*X$1836</f>
        <v>0</v>
      </c>
      <c r="Y1264">
        <f>86400*((IncFlowsCalibration1!$Y$1264)^(1+1))*Y$1836</f>
        <v>0</v>
      </c>
      <c r="Z1264">
        <f>86400*((IncFlowsCalibration1!$Z$1264)^(1+1))*Z$1836</f>
        <v>0</v>
      </c>
      <c r="AA1264">
        <f>86400*((IncFlowsCalibration1!$AA$1264)^(1+1))*AA$1836</f>
        <v>0</v>
      </c>
      <c r="AB1264">
        <f>86400*((IncFlowsCalibration1!$AB$1264)^(1+1))*AB$1836</f>
        <v>0</v>
      </c>
      <c r="AC1264">
        <f>86400*((IncFlowsCalibration1!$AC$1264)^(1+1))*AC$1836</f>
        <v>0</v>
      </c>
      <c r="AD1264">
        <f>86400*((IncFlowsCalibration1!$AD$1264)^(1+1))*AD$1836</f>
        <v>2835427.3491092813</v>
      </c>
      <c r="AE1264">
        <f>86400*((IncFlowsCalibration1!$AE$1264)^(1+1))*AE$1836</f>
        <v>4458431.5445202356</v>
      </c>
      <c r="AF1264">
        <f>86400*((IncFlowsCalibration1!$AF$1264)^(1+1))*AF$1836</f>
        <v>0</v>
      </c>
      <c r="AG1264">
        <f>86400*((IncFlowsCalibration1!$AG$1264)^(1+1))*AG$1836</f>
        <v>0</v>
      </c>
      <c r="AH1264">
        <f>86400*((IncFlowsCalibration1!$AH$1264)^(1+1))*AH$1836</f>
        <v>0</v>
      </c>
      <c r="AI1264">
        <f>86400*((IncFlowsCalibration1!$AI$1264)^(1+1))*AI$1836</f>
        <v>1218566.075747703</v>
      </c>
      <c r="AJ1264">
        <f>86400*((IncFlowsCalibration1!$AJ$1264)^(1+1))*AJ$1836</f>
        <v>0</v>
      </c>
      <c r="AK1264">
        <f>86400*((IncFlowsCalibration1!$AK$1264)^(1+1))*AK$1836</f>
        <v>574291.95011899993</v>
      </c>
      <c r="AL1264">
        <f>86400*((IncFlowsCalibration1!$AL$1264)^(1+1))*AL$1836</f>
        <v>0</v>
      </c>
      <c r="AM1264">
        <f>86400*((IncFlowsCalibration1!$AM$1264)^(1+1))*AM$1836</f>
        <v>0</v>
      </c>
      <c r="AN1264">
        <f>86400*((IncFlowsCalibration1!$AN$1264)^(1+1))*AN$1836</f>
        <v>0</v>
      </c>
      <c r="AO1264">
        <f>86400*((IncFlowsCalibration1!$AO$1264)^(1+1))*AO$1836</f>
        <v>0</v>
      </c>
      <c r="AP1264">
        <f>86400*((IncFlowsCalibration1!$AP$1264)^(1+1))*AP$1836</f>
        <v>0</v>
      </c>
      <c r="AQ1264">
        <f>86400*((IncFlowsCalibration1!$AQ$1264)^(1+1))*AQ$1836</f>
        <v>0</v>
      </c>
      <c r="AR1264">
        <f>86400*((IncFlowsCalibration1!$AR$1264)^(1+1))*AR$1836</f>
        <v>0</v>
      </c>
      <c r="AS1264">
        <f>86400*((IncFlowsCalibration1!$AS$1264)^(1+1))*AS$1836</f>
        <v>0</v>
      </c>
      <c r="AT1264">
        <f>86400*((IncFlowsCalibration1!$AT$1264)^(1+1))*AT$1836</f>
        <v>0</v>
      </c>
      <c r="AU1264">
        <f>86400*((IncFlowsCalibration1!$AU$1264)^(1+1))*AU$1836</f>
        <v>0</v>
      </c>
      <c r="AV1264">
        <f>86400*((IncFlowsCalibration1!$AV$1264)^(1+1))*AV$1836</f>
        <v>0</v>
      </c>
      <c r="AW1264">
        <f>86400*((IncFlowsCalibration1!$AW$1264)^(1+1))*AW$1836</f>
        <v>0</v>
      </c>
      <c r="AX1264">
        <f>86400*((IncFlowsCalibration1!$AX$1264)^(1+1))*AX$1836</f>
        <v>0</v>
      </c>
      <c r="AY1264">
        <f>86400*((IncFlowsCalibration1!$AY$1264)^(1+1))*AY$1836</f>
        <v>0</v>
      </c>
      <c r="AZ1264">
        <f>86400*((IncFlowsCalibration1!$AZ$1264)^(1+1))*AZ$1836</f>
        <v>0</v>
      </c>
      <c r="BA1264">
        <f>86400*((IncFlowsCalibration1!$BA$1264)^(1+1))*BA$1836</f>
        <v>0</v>
      </c>
      <c r="BB1264">
        <f>86400*((IncFlowsCalibration1!$BB$1264)^(1+1))*BB$1836</f>
        <v>0</v>
      </c>
      <c r="BC1264">
        <f>86400*((IncFlowsCalibration1!$BC$1264)^(1+1))*BC$1836</f>
        <v>0</v>
      </c>
      <c r="BD1264">
        <f>86400*((IncFlowsCalibration1!$BD$1264)^(1+1))*BD$1836</f>
        <v>0</v>
      </c>
      <c r="BE1264">
        <f>86400*((IncFlowsCalibration1!$BE$1264)^(1+1))*BE$1836</f>
        <v>0</v>
      </c>
      <c r="BF1264">
        <f>86400*((IncFlowsCalibration1!$BF$1264)^(1+1))*BF$1836</f>
        <v>0</v>
      </c>
      <c r="BG1264">
        <f>86400*((IncFlowsCalibration1!$BG$1264)^(1+1))*BG$1836</f>
        <v>0</v>
      </c>
      <c r="BH1264">
        <f>86400*((IncFlowsCalibration1!$BH$1264)^(1+1))*BH$1836</f>
        <v>0</v>
      </c>
      <c r="BI1264">
        <f>86400*((IncFlowsCalibration1!$BI$1264)^(1+1))*BI$1836</f>
        <v>0</v>
      </c>
      <c r="BJ1264">
        <f>86400*((IncFlowsCalibration1!$BJ$1264)^(1+1))*BJ$1836</f>
        <v>0</v>
      </c>
      <c r="BK1264">
        <f>86400*((IncFlowsCalibration1!$BK$1264)^(1+1))*BK$1836</f>
        <v>0</v>
      </c>
      <c r="BL1264">
        <f>86400*((IncFlowsCalibration1!$BL$1264)^(1+1))*BL$1836</f>
        <v>0</v>
      </c>
      <c r="BM1264">
        <f>86400*((IncFlowsCalibration1!$BM$1264)^(1+1))*BM$1836</f>
        <v>0</v>
      </c>
      <c r="BN1264">
        <f>86400*((IncFlowsCalibration1!$BN$1264)^(1+1))*BN$1836</f>
        <v>0</v>
      </c>
      <c r="BO1264">
        <f>86400*((IncFlowsCalibration1!$BO$1264)^(1+1))*BO$1836</f>
        <v>0</v>
      </c>
      <c r="BP1264">
        <f>86400*((IncFlowsCalibration1!$BP$1264)^(1+1))*BP$1836</f>
        <v>0</v>
      </c>
      <c r="BQ1264">
        <f>86400*((IncFlowsCalibration1!$BQ$1264)^(1+1))*BQ$1836</f>
        <v>0</v>
      </c>
      <c r="BR1264">
        <f>86400*((IncFlowsCalibration1!$BR$1264)^(1+1))*BR$1836</f>
        <v>0</v>
      </c>
      <c r="BS1264">
        <f>86400*((IncFlowsCalibration1!$BS$1264)^(1+1))*BS$1836</f>
        <v>0</v>
      </c>
      <c r="BT1264">
        <f>86400*((IncFlowsCalibration1!$BT$1264)^(1+1))*BT$1836</f>
        <v>0</v>
      </c>
      <c r="BU1264">
        <f>86400*((IncFlowsCalibration1!$BU$1264)^(1+1))*BU$1836</f>
        <v>0</v>
      </c>
      <c r="BV1264">
        <f>86400*((IncFlowsCalibration1!$BV$1264)^(1+1))*BV$1836</f>
        <v>0</v>
      </c>
      <c r="BW1264">
        <f>86400*((IncFlowsCalibration1!$BW$1264)^(1+1))*BW$1836</f>
        <v>0</v>
      </c>
      <c r="BX1264">
        <f>86400*((IncFlowsCalibration1!$BX$1264)^(1+1))*BX$1836</f>
        <v>0</v>
      </c>
      <c r="BY1264">
        <f>86400*((IncFlowsCalibration1!$BY$1264)^(1+1))*BY$1836</f>
        <v>0</v>
      </c>
      <c r="BZ1264">
        <f>86400*((IncFlowsCalibration1!$BZ$1264)^(1+1))*BZ$1836</f>
        <v>0</v>
      </c>
      <c r="CA1264">
        <f>86400*((IncFlowsCalibration1!$CA$1264)^(1+1))*CA$1836</f>
        <v>0</v>
      </c>
      <c r="CB1264">
        <f>86400*((IncFlowsCalibration1!$CB$1264)^(1+1))*CB$1836</f>
        <v>0</v>
      </c>
      <c r="CC1264">
        <f>86400*((IncFlowsCalibration1!$CC$1264)^(1+1))*CC$1836</f>
        <v>0</v>
      </c>
      <c r="CD1264">
        <f>86400*((IncFlowsCalibration1!$CD$1264)^(1+1))*CD$1836</f>
        <v>0</v>
      </c>
      <c r="CE1264">
        <f>86400*((IncFlowsCalibration1!$CE$1264)^(1+1))*CE$1836</f>
        <v>0</v>
      </c>
      <c r="CF1264">
        <f>86400*((IncFlowsCalibration1!$CF$1264)^(1+1))*CF$1836</f>
        <v>0</v>
      </c>
      <c r="CG1264">
        <f>86400*((IncFlowsCalibration1!$CG$1264)^(1+1))*CG$1836</f>
        <v>0</v>
      </c>
      <c r="CH1264">
        <f>86400*((IncFlowsCalibration1!$CH$1264)^(1+1))*CH$1836</f>
        <v>0</v>
      </c>
      <c r="CI1264">
        <f>86400*((IncFlowsCalibration1!$CI$1264)^(1+1))*CI$1836</f>
        <v>0</v>
      </c>
      <c r="CJ1264">
        <f>86400*((IncFlowsCalibration1!$CJ$1264)^(1+1))*CJ$1836</f>
        <v>0</v>
      </c>
      <c r="CK1264">
        <f>86400*((IncFlowsCalibration1!$CK$1264)^(1+1))*CK$1836</f>
        <v>268299.21471367055</v>
      </c>
      <c r="CL1264">
        <f>86400*((IncFlowsCalibration1!$CL$1264)^(1+1))*CL$1836</f>
        <v>0</v>
      </c>
      <c r="CM1264">
        <f>86400*((IncFlowsCalibration1!$CM$1264)^(1+1))*CM$1836</f>
        <v>0</v>
      </c>
      <c r="CN1264">
        <f>86400*((IncFlowsCalibration1!$CN$1264)^(1+1))*CN$1836</f>
        <v>0</v>
      </c>
      <c r="CO1264">
        <f>86400*((IncFlowsCalibration1!$CO$1264)^(1+1))*CO$1836</f>
        <v>0</v>
      </c>
      <c r="CP1264">
        <f>86400*((IncFlowsCalibration1!$CP$1264)^(1+1))*CP$1836</f>
        <v>0</v>
      </c>
      <c r="CQ1264">
        <f>86400*((IncFlowsCalibration1!$CQ$1264)^(1+1))*CQ$1836</f>
        <v>0</v>
      </c>
      <c r="CR1264">
        <f>86400*((IncFlowsCalibration1!$CR$1264)^(1+1))*CR$1836</f>
        <v>216996.51735310818</v>
      </c>
      <c r="CS1264">
        <f>86400*((IncFlowsCalibration1!$CS$1264)^(1+1))*CS$1836</f>
        <v>14615.632782636552</v>
      </c>
      <c r="CT1264">
        <f>86400*((IncFlowsCalibration1!$CT$1264)^(1+1))*CT$1836</f>
        <v>102211.24348081845</v>
      </c>
      <c r="CU1264">
        <f>86400*((IncFlowsCalibration1!$CU$1264)^(1+1))*CU$1836</f>
        <v>380024.18336532306</v>
      </c>
      <c r="CV1264">
        <f>86400*((IncFlowsCalibration1!$CV$1264)^(1+1))*CV$1836</f>
        <v>241.03539336333299</v>
      </c>
      <c r="CW1264">
        <f>86400*((IncFlowsCalibration1!$CW$1264)^(1+1))*CW$1836</f>
        <v>1107.018496328664</v>
      </c>
      <c r="CX1264">
        <f>86400*((IncFlowsCalibration1!$CX$1264)^(1+1))*CX$1836</f>
        <v>691.89123336645173</v>
      </c>
      <c r="CY1264">
        <f>86400*((IncFlowsCalibration1!$CY$1264)^(1+1))*CY$1836</f>
        <v>267221.03768813267</v>
      </c>
      <c r="CZ1264">
        <f>86400*((IncFlowsCalibration1!$CZ$1264)^(1+1))*CZ$1836</f>
        <v>22370.631709629215</v>
      </c>
      <c r="DA1264">
        <f>86400*((IncFlowsCalibration1!$DA$1264)^(1+1))*DA$1836</f>
        <v>101.26287820876647</v>
      </c>
      <c r="DB1264">
        <f>86400*((IncFlowsCalibration1!$DB$1264)^(1+1))*DB$1836</f>
        <v>48506.268724124209</v>
      </c>
      <c r="DC1264">
        <f>86400*((IncFlowsCalibration1!$DC$1264)^(1+1))*DC$1836</f>
        <v>119596.01872879248</v>
      </c>
      <c r="DD1264">
        <f>86400*((IncFlowsCalibration1!$DD$1264)^(1+1))*DD$1836</f>
        <v>282051.4373687334</v>
      </c>
      <c r="DE1264">
        <f>86400*((IncFlowsCalibration1!$DE$1264)^(1+1))*DE$1836</f>
        <v>62496.977325519023</v>
      </c>
      <c r="DF1264">
        <f>86400*((IncFlowsCalibration1!$DF$1264)^(1+1))*DF$1836</f>
        <v>359643.59746890864</v>
      </c>
      <c r="DG1264">
        <f>86400*((IncFlowsCalibration1!$DG$1264)^(1+1))*DG$1836</f>
        <v>30222.589878967701</v>
      </c>
      <c r="DH1264">
        <f>86400*((IncFlowsCalibration1!$DH$1264)^(1+1))*DH$1836</f>
        <v>3755.7415948010048</v>
      </c>
      <c r="DI1264">
        <f>86400*((IncFlowsCalibration1!$DI$1264)^(1+1))*DI$1836</f>
        <v>408494.43184297765</v>
      </c>
      <c r="DJ1264">
        <f>86400*((IncFlowsCalibration1!$DJ$1264)^(1+1))*DJ$1836</f>
        <v>132082.79746475135</v>
      </c>
      <c r="DK1264">
        <f>86400*((IncFlowsCalibration1!$DK$1264)^(1+1))*DK$1836</f>
        <v>7621.9561765926692</v>
      </c>
      <c r="DL1264">
        <f>86400*((IncFlowsCalibration1!$DL$1264)^(1+1))*DL$1836</f>
        <v>1669.2111092796517</v>
      </c>
      <c r="DM1264">
        <f>86400*((IncFlowsCalibration1!$DM$1264)^(1+1))*DM$1836</f>
        <v>25888.134020776586</v>
      </c>
      <c r="DN1264">
        <f>86400*((IncFlowsCalibration1!$DN$1264)^(1+1))*DN$1836</f>
        <v>5033.2530377203821</v>
      </c>
      <c r="DO1264">
        <f>86400*((IncFlowsCalibration1!$DO$1264)^(1+1))*DO$1836</f>
        <v>296610.66976047424</v>
      </c>
      <c r="DP1264">
        <f>86400*((IncFlowsCalibration1!$DP$1264)^(1+1))*DP$1836</f>
        <v>17378.793792866378</v>
      </c>
      <c r="DQ1264">
        <f>86400*((IncFlowsCalibration1!$DQ$1264)^(1+1))*DQ$1836</f>
        <v>56743.92580943917</v>
      </c>
      <c r="DR1264">
        <f>86400*((IncFlowsCalibration1!$DR$1264)^(1+1))*DR$1836</f>
        <v>2111118.1854163609</v>
      </c>
      <c r="DS1264">
        <f>86400*((IncFlowsCalibration1!$DS$1264)^(1+1))*DS$1836</f>
        <v>0</v>
      </c>
      <c r="DT1264">
        <f>86400*((IncFlowsCalibration1!$DT$1264)^(1+1))*DT$1836</f>
        <v>2101846.418441101</v>
      </c>
      <c r="DU1264">
        <f>86400*((IncFlowsCalibration1!$DU$1264)^(1+1))*DU$1836</f>
        <v>534570.09943428228</v>
      </c>
      <c r="DV1264">
        <f>86400*((IncFlowsCalibration1!$DV$1264)^(1+1))*DV$1836</f>
        <v>321994.99155478837</v>
      </c>
      <c r="DW1264">
        <f>86400*((IncFlowsCalibration1!$DW$1264)^(1+1))*DW$1836</f>
        <v>601.88702028224714</v>
      </c>
      <c r="DX1264">
        <f>86400*((IncFlowsCalibration1!$DX$1264)^(1+1))*DX$1836</f>
        <v>66547.463090478166</v>
      </c>
      <c r="DY1264">
        <f>86400*((IncFlowsCalibration1!$DY$1264)^(1+1))*DY$1836</f>
        <v>15232.537178885115</v>
      </c>
      <c r="DZ1264">
        <f>86400*((IncFlowsCalibration1!$DZ$1264)^(1+1))*DZ$1836</f>
        <v>35773.284932187344</v>
      </c>
      <c r="EA1264">
        <f>86400*((IncFlowsCalibration1!$EA$1264)^(1+1))*EA$1836</f>
        <v>37915.585100751625</v>
      </c>
      <c r="EB1264">
        <f>86400*((IncFlowsCalibration1!$EB$1264)^(1+1))*EB$1836</f>
        <v>70222.996275191952</v>
      </c>
      <c r="EC1264">
        <f>86400*((IncFlowsCalibration1!$EC$1264)^(1+1))*EC$1836</f>
        <v>89081.607541794438</v>
      </c>
      <c r="ED1264">
        <f>86400*((IncFlowsCalibration1!$ED$1264)^(1+1))*ED$1836</f>
        <v>122951.17555007807</v>
      </c>
      <c r="EE1264">
        <f>86400*((IncFlowsCalibration1!$EE$1264)^(1+1))*EE$1836</f>
        <v>207848.83209948943</v>
      </c>
      <c r="EF1264">
        <f>86400*((IncFlowsCalibration1!$EF$1264)^(1+1))*EF$1836</f>
        <v>888040.32211351499</v>
      </c>
      <c r="EG1264">
        <f>86400*((IncFlowsCalibration1!$EG$1264)^(1+1))*EG$1836</f>
        <v>612674.49431409291</v>
      </c>
      <c r="EH1264">
        <f>86400*((IncFlowsCalibration1!$EH$1264)^(1+1))*EH$1836</f>
        <v>2254724.0968014379</v>
      </c>
      <c r="EI1264">
        <f>86400*((IncFlowsCalibration1!$EI$1264)^(1+1))*EI$1836</f>
        <v>289578.45547715639</v>
      </c>
      <c r="EJ1264">
        <f>86400*((IncFlowsCalibration1!$EJ$1264)^(1+1))*EJ$1836</f>
        <v>14124.547344116163</v>
      </c>
    </row>
    <row r="1265" spans="2:140" x14ac:dyDescent="0.2">
      <c r="B1265">
        <f>86400*((IncFlowsCalibration1!$B$1265)^(1+1))*B$1836</f>
        <v>791088.72188544297</v>
      </c>
      <c r="C1265">
        <f>86400*((IncFlowsCalibration1!$C$1265)^(1+1))*C$1836</f>
        <v>0</v>
      </c>
      <c r="D1265">
        <f>86400*((IncFlowsCalibration1!$D$1265)^(1+1))*D$1836</f>
        <v>0</v>
      </c>
      <c r="E1265">
        <f>86400*((IncFlowsCalibration1!$E$1265)^(1+1))*E$1836</f>
        <v>12422376.73475506</v>
      </c>
      <c r="F1265">
        <f>86400*((IncFlowsCalibration1!$F$1265)^(1+1))*F$1836</f>
        <v>0</v>
      </c>
      <c r="G1265">
        <f>86400*((IncFlowsCalibration1!$G$1265)^(1+1))*G$1836</f>
        <v>0</v>
      </c>
      <c r="H1265">
        <f>86400*((IncFlowsCalibration1!$H$1265)^(1+1))*H$1836</f>
        <v>0</v>
      </c>
      <c r="I1265">
        <f>86400*((IncFlowsCalibration1!$I$1265)^(1+1))*I$1836</f>
        <v>0</v>
      </c>
      <c r="J1265">
        <f>86400*((IncFlowsCalibration1!$J$1265)^(1+1))*J$1836</f>
        <v>0</v>
      </c>
      <c r="K1265">
        <f>86400*((IncFlowsCalibration1!$K$1265)^(1+1))*K$1836</f>
        <v>0</v>
      </c>
      <c r="L1265">
        <f>86400*((IncFlowsCalibration1!$L$1265)^(1+1))*L$1836</f>
        <v>0</v>
      </c>
      <c r="M1265">
        <f>86400*((IncFlowsCalibration1!$M$1265)^(1+1))*M$1836</f>
        <v>0</v>
      </c>
      <c r="N1265">
        <f>86400*((IncFlowsCalibration1!$N$1265)^(1+1))*N$1836</f>
        <v>0</v>
      </c>
      <c r="O1265">
        <f>86400*((IncFlowsCalibration1!$O$1265)^(1+1))*O$1836</f>
        <v>0</v>
      </c>
      <c r="P1265">
        <f>86400*((IncFlowsCalibration1!$P$1265)^(1+1))*P$1836</f>
        <v>0</v>
      </c>
      <c r="Q1265">
        <f>86400*((IncFlowsCalibration1!$Q$1265)^(1+1))*Q$1836</f>
        <v>0</v>
      </c>
      <c r="R1265">
        <f>86400*((IncFlowsCalibration1!$R$1265)^(1+1))*R$1836</f>
        <v>0</v>
      </c>
      <c r="S1265">
        <f>86400*((IncFlowsCalibration1!$S$1265)^(1+1))*S$1836</f>
        <v>0</v>
      </c>
      <c r="T1265">
        <f>86400*((IncFlowsCalibration1!$T$1265)^(1+1))*T$1836</f>
        <v>0</v>
      </c>
      <c r="U1265">
        <f>86400*((IncFlowsCalibration1!$U$1265)^(1+1))*U$1836</f>
        <v>0</v>
      </c>
      <c r="V1265">
        <f>86400*((IncFlowsCalibration1!$V$1265)^(1+1))*V$1836</f>
        <v>0</v>
      </c>
      <c r="W1265">
        <f>86400*((IncFlowsCalibration1!$W$1265)^(1+1))*W$1836</f>
        <v>0</v>
      </c>
      <c r="X1265">
        <f>86400*((IncFlowsCalibration1!$X$1265)^(1+1))*X$1836</f>
        <v>0</v>
      </c>
      <c r="Y1265">
        <f>86400*((IncFlowsCalibration1!$Y$1265)^(1+1))*Y$1836</f>
        <v>0</v>
      </c>
      <c r="Z1265">
        <f>86400*((IncFlowsCalibration1!$Z$1265)^(1+1))*Z$1836</f>
        <v>0</v>
      </c>
      <c r="AA1265">
        <f>86400*((IncFlowsCalibration1!$AA$1265)^(1+1))*AA$1836</f>
        <v>0</v>
      </c>
      <c r="AB1265">
        <f>86400*((IncFlowsCalibration1!$AB$1265)^(1+1))*AB$1836</f>
        <v>0</v>
      </c>
      <c r="AC1265">
        <f>86400*((IncFlowsCalibration1!$AC$1265)^(1+1))*AC$1836</f>
        <v>0</v>
      </c>
      <c r="AD1265">
        <f>86400*((IncFlowsCalibration1!$AD$1265)^(1+1))*AD$1836</f>
        <v>3835775.9452982736</v>
      </c>
      <c r="AE1265">
        <f>86400*((IncFlowsCalibration1!$AE$1265)^(1+1))*AE$1836</f>
        <v>10503005.996825343</v>
      </c>
      <c r="AF1265">
        <f>86400*((IncFlowsCalibration1!$AF$1265)^(1+1))*AF$1836</f>
        <v>0</v>
      </c>
      <c r="AG1265">
        <f>86400*((IncFlowsCalibration1!$AG$1265)^(1+1))*AG$1836</f>
        <v>0</v>
      </c>
      <c r="AH1265">
        <f>86400*((IncFlowsCalibration1!$AH$1265)^(1+1))*AH$1836</f>
        <v>0</v>
      </c>
      <c r="AI1265">
        <f>86400*((IncFlowsCalibration1!$AI$1265)^(1+1))*AI$1836</f>
        <v>5907501.2743931515</v>
      </c>
      <c r="AJ1265">
        <f>86400*((IncFlowsCalibration1!$AJ$1265)^(1+1))*AJ$1836</f>
        <v>0</v>
      </c>
      <c r="AK1265">
        <f>86400*((IncFlowsCalibration1!$AK$1265)^(1+1))*AK$1836</f>
        <v>2305744.9850443606</v>
      </c>
      <c r="AL1265">
        <f>86400*((IncFlowsCalibration1!$AL$1265)^(1+1))*AL$1836</f>
        <v>0</v>
      </c>
      <c r="AM1265">
        <f>86400*((IncFlowsCalibration1!$AM$1265)^(1+1))*AM$1836</f>
        <v>0</v>
      </c>
      <c r="AN1265">
        <f>86400*((IncFlowsCalibration1!$AN$1265)^(1+1))*AN$1836</f>
        <v>0</v>
      </c>
      <c r="AO1265">
        <f>86400*((IncFlowsCalibration1!$AO$1265)^(1+1))*AO$1836</f>
        <v>0</v>
      </c>
      <c r="AP1265">
        <f>86400*((IncFlowsCalibration1!$AP$1265)^(1+1))*AP$1836</f>
        <v>0</v>
      </c>
      <c r="AQ1265">
        <f>86400*((IncFlowsCalibration1!$AQ$1265)^(1+1))*AQ$1836</f>
        <v>0</v>
      </c>
      <c r="AR1265">
        <f>86400*((IncFlowsCalibration1!$AR$1265)^(1+1))*AR$1836</f>
        <v>0</v>
      </c>
      <c r="AS1265">
        <f>86400*((IncFlowsCalibration1!$AS$1265)^(1+1))*AS$1836</f>
        <v>0</v>
      </c>
      <c r="AT1265">
        <f>86400*((IncFlowsCalibration1!$AT$1265)^(1+1))*AT$1836</f>
        <v>0</v>
      </c>
      <c r="AU1265">
        <f>86400*((IncFlowsCalibration1!$AU$1265)^(1+1))*AU$1836</f>
        <v>0</v>
      </c>
      <c r="AV1265">
        <f>86400*((IncFlowsCalibration1!$AV$1265)^(1+1))*AV$1836</f>
        <v>0</v>
      </c>
      <c r="AW1265">
        <f>86400*((IncFlowsCalibration1!$AW$1265)^(1+1))*AW$1836</f>
        <v>0</v>
      </c>
      <c r="AX1265">
        <f>86400*((IncFlowsCalibration1!$AX$1265)^(1+1))*AX$1836</f>
        <v>0</v>
      </c>
      <c r="AY1265">
        <f>86400*((IncFlowsCalibration1!$AY$1265)^(1+1))*AY$1836</f>
        <v>0</v>
      </c>
      <c r="AZ1265">
        <f>86400*((IncFlowsCalibration1!$AZ$1265)^(1+1))*AZ$1836</f>
        <v>0</v>
      </c>
      <c r="BA1265">
        <f>86400*((IncFlowsCalibration1!$BA$1265)^(1+1))*BA$1836</f>
        <v>0</v>
      </c>
      <c r="BB1265">
        <f>86400*((IncFlowsCalibration1!$BB$1265)^(1+1))*BB$1836</f>
        <v>0</v>
      </c>
      <c r="BC1265">
        <f>86400*((IncFlowsCalibration1!$BC$1265)^(1+1))*BC$1836</f>
        <v>0</v>
      </c>
      <c r="BD1265">
        <f>86400*((IncFlowsCalibration1!$BD$1265)^(1+1))*BD$1836</f>
        <v>0</v>
      </c>
      <c r="BE1265">
        <f>86400*((IncFlowsCalibration1!$BE$1265)^(1+1))*BE$1836</f>
        <v>0</v>
      </c>
      <c r="BF1265">
        <f>86400*((IncFlowsCalibration1!$BF$1265)^(1+1))*BF$1836</f>
        <v>0</v>
      </c>
      <c r="BG1265">
        <f>86400*((IncFlowsCalibration1!$BG$1265)^(1+1))*BG$1836</f>
        <v>0</v>
      </c>
      <c r="BH1265">
        <f>86400*((IncFlowsCalibration1!$BH$1265)^(1+1))*BH$1836</f>
        <v>0</v>
      </c>
      <c r="BI1265">
        <f>86400*((IncFlowsCalibration1!$BI$1265)^(1+1))*BI$1836</f>
        <v>0</v>
      </c>
      <c r="BJ1265">
        <f>86400*((IncFlowsCalibration1!$BJ$1265)^(1+1))*BJ$1836</f>
        <v>0</v>
      </c>
      <c r="BK1265">
        <f>86400*((IncFlowsCalibration1!$BK$1265)^(1+1))*BK$1836</f>
        <v>0</v>
      </c>
      <c r="BL1265">
        <f>86400*((IncFlowsCalibration1!$BL$1265)^(1+1))*BL$1836</f>
        <v>0</v>
      </c>
      <c r="BM1265">
        <f>86400*((IncFlowsCalibration1!$BM$1265)^(1+1))*BM$1836</f>
        <v>0</v>
      </c>
      <c r="BN1265">
        <f>86400*((IncFlowsCalibration1!$BN$1265)^(1+1))*BN$1836</f>
        <v>0</v>
      </c>
      <c r="BO1265">
        <f>86400*((IncFlowsCalibration1!$BO$1265)^(1+1))*BO$1836</f>
        <v>0</v>
      </c>
      <c r="BP1265">
        <f>86400*((IncFlowsCalibration1!$BP$1265)^(1+1))*BP$1836</f>
        <v>0</v>
      </c>
      <c r="BQ1265">
        <f>86400*((IncFlowsCalibration1!$BQ$1265)^(1+1))*BQ$1836</f>
        <v>0</v>
      </c>
      <c r="BR1265">
        <f>86400*((IncFlowsCalibration1!$BR$1265)^(1+1))*BR$1836</f>
        <v>0</v>
      </c>
      <c r="BS1265">
        <f>86400*((IncFlowsCalibration1!$BS$1265)^(1+1))*BS$1836</f>
        <v>0</v>
      </c>
      <c r="BT1265">
        <f>86400*((IncFlowsCalibration1!$BT$1265)^(1+1))*BT$1836</f>
        <v>0</v>
      </c>
      <c r="BU1265">
        <f>86400*((IncFlowsCalibration1!$BU$1265)^(1+1))*BU$1836</f>
        <v>0</v>
      </c>
      <c r="BV1265">
        <f>86400*((IncFlowsCalibration1!$BV$1265)^(1+1))*BV$1836</f>
        <v>0</v>
      </c>
      <c r="BW1265">
        <f>86400*((IncFlowsCalibration1!$BW$1265)^(1+1))*BW$1836</f>
        <v>0</v>
      </c>
      <c r="BX1265">
        <f>86400*((IncFlowsCalibration1!$BX$1265)^(1+1))*BX$1836</f>
        <v>0</v>
      </c>
      <c r="BY1265">
        <f>86400*((IncFlowsCalibration1!$BY$1265)^(1+1))*BY$1836</f>
        <v>0</v>
      </c>
      <c r="BZ1265">
        <f>86400*((IncFlowsCalibration1!$BZ$1265)^(1+1))*BZ$1836</f>
        <v>0</v>
      </c>
      <c r="CA1265">
        <f>86400*((IncFlowsCalibration1!$CA$1265)^(1+1))*CA$1836</f>
        <v>0</v>
      </c>
      <c r="CB1265">
        <f>86400*((IncFlowsCalibration1!$CB$1265)^(1+1))*CB$1836</f>
        <v>0</v>
      </c>
      <c r="CC1265">
        <f>86400*((IncFlowsCalibration1!$CC$1265)^(1+1))*CC$1836</f>
        <v>0</v>
      </c>
      <c r="CD1265">
        <f>86400*((IncFlowsCalibration1!$CD$1265)^(1+1))*CD$1836</f>
        <v>0</v>
      </c>
      <c r="CE1265">
        <f>86400*((IncFlowsCalibration1!$CE$1265)^(1+1))*CE$1836</f>
        <v>0</v>
      </c>
      <c r="CF1265">
        <f>86400*((IncFlowsCalibration1!$CF$1265)^(1+1))*CF$1836</f>
        <v>0</v>
      </c>
      <c r="CG1265">
        <f>86400*((IncFlowsCalibration1!$CG$1265)^(1+1))*CG$1836</f>
        <v>0</v>
      </c>
      <c r="CH1265">
        <f>86400*((IncFlowsCalibration1!$CH$1265)^(1+1))*CH$1836</f>
        <v>0</v>
      </c>
      <c r="CI1265">
        <f>86400*((IncFlowsCalibration1!$CI$1265)^(1+1))*CI$1836</f>
        <v>0</v>
      </c>
      <c r="CJ1265">
        <f>86400*((IncFlowsCalibration1!$CJ$1265)^(1+1))*CJ$1836</f>
        <v>0</v>
      </c>
      <c r="CK1265">
        <f>86400*((IncFlowsCalibration1!$CK$1265)^(1+1))*CK$1836</f>
        <v>538205.10006054863</v>
      </c>
      <c r="CL1265">
        <f>86400*((IncFlowsCalibration1!$CL$1265)^(1+1))*CL$1836</f>
        <v>0</v>
      </c>
      <c r="CM1265">
        <f>86400*((IncFlowsCalibration1!$CM$1265)^(1+1))*CM$1836</f>
        <v>0</v>
      </c>
      <c r="CN1265">
        <f>86400*((IncFlowsCalibration1!$CN$1265)^(1+1))*CN$1836</f>
        <v>0</v>
      </c>
      <c r="CO1265">
        <f>86400*((IncFlowsCalibration1!$CO$1265)^(1+1))*CO$1836</f>
        <v>0</v>
      </c>
      <c r="CP1265">
        <f>86400*((IncFlowsCalibration1!$CP$1265)^(1+1))*CP$1836</f>
        <v>0</v>
      </c>
      <c r="CQ1265">
        <f>86400*((IncFlowsCalibration1!$CQ$1265)^(1+1))*CQ$1836</f>
        <v>0</v>
      </c>
      <c r="CR1265">
        <f>86400*((IncFlowsCalibration1!$CR$1265)^(1+1))*CR$1836</f>
        <v>203719.01800480857</v>
      </c>
      <c r="CS1265">
        <f>86400*((IncFlowsCalibration1!$CS$1265)^(1+1))*CS$1836</f>
        <v>26709.185236026868</v>
      </c>
      <c r="CT1265">
        <f>86400*((IncFlowsCalibration1!$CT$1265)^(1+1))*CT$1836</f>
        <v>108226.18361802712</v>
      </c>
      <c r="CU1265">
        <f>86400*((IncFlowsCalibration1!$CU$1265)^(1+1))*CU$1836</f>
        <v>3592216.1083664042</v>
      </c>
      <c r="CV1265">
        <f>86400*((IncFlowsCalibration1!$CV$1265)^(1+1))*CV$1836</f>
        <v>237.11612996368297</v>
      </c>
      <c r="CW1265">
        <f>86400*((IncFlowsCalibration1!$CW$1265)^(1+1))*CW$1836</f>
        <v>1089.0528306470719</v>
      </c>
      <c r="CX1265">
        <f>86400*((IncFlowsCalibration1!$CX$1265)^(1+1))*CX$1836</f>
        <v>1248.8307783081077</v>
      </c>
      <c r="CY1265">
        <f>86400*((IncFlowsCalibration1!$CY$1265)^(1+1))*CY$1836</f>
        <v>246819.30561137412</v>
      </c>
      <c r="CZ1265">
        <f>86400*((IncFlowsCalibration1!$CZ$1265)^(1+1))*CZ$1836</f>
        <v>22630.697972038761</v>
      </c>
      <c r="DA1265">
        <f>86400*((IncFlowsCalibration1!$DA$1265)^(1+1))*DA$1836</f>
        <v>688.25563546145338</v>
      </c>
      <c r="DB1265">
        <f>86400*((IncFlowsCalibration1!$DB$1265)^(1+1))*DB$1836</f>
        <v>104544.83162708301</v>
      </c>
      <c r="DC1265">
        <f>86400*((IncFlowsCalibration1!$DC$1265)^(1+1))*DC$1836</f>
        <v>111813.32918907863</v>
      </c>
      <c r="DD1265">
        <f>86400*((IncFlowsCalibration1!$DD$1265)^(1+1))*DD$1836</f>
        <v>238934.55969325465</v>
      </c>
      <c r="DE1265">
        <f>86400*((IncFlowsCalibration1!$DE$1265)^(1+1))*DE$1836</f>
        <v>121177.67510997776</v>
      </c>
      <c r="DF1265">
        <f>86400*((IncFlowsCalibration1!$DF$1265)^(1+1))*DF$1836</f>
        <v>1770162.2268450686</v>
      </c>
      <c r="DG1265">
        <f>86400*((IncFlowsCalibration1!$DG$1265)^(1+1))*DG$1836</f>
        <v>30253.317277115908</v>
      </c>
      <c r="DH1265">
        <f>86400*((IncFlowsCalibration1!$DH$1265)^(1+1))*DH$1836</f>
        <v>4466.1650277161543</v>
      </c>
      <c r="DI1265">
        <f>86400*((IncFlowsCalibration1!$DI$1265)^(1+1))*DI$1836</f>
        <v>2357855.6320366757</v>
      </c>
      <c r="DJ1265">
        <f>86400*((IncFlowsCalibration1!$DJ$1265)^(1+1))*DJ$1836</f>
        <v>284676.0673413527</v>
      </c>
      <c r="DK1265">
        <f>86400*((IncFlowsCalibration1!$DK$1265)^(1+1))*DK$1836</f>
        <v>6622.4054181176652</v>
      </c>
      <c r="DL1265">
        <f>86400*((IncFlowsCalibration1!$DL$1265)^(1+1))*DL$1836</f>
        <v>1236.0135972888795</v>
      </c>
      <c r="DM1265">
        <f>86400*((IncFlowsCalibration1!$DM$1265)^(1+1))*DM$1836</f>
        <v>25022.635046733547</v>
      </c>
      <c r="DN1265">
        <f>86400*((IncFlowsCalibration1!$DN$1265)^(1+1))*DN$1836</f>
        <v>3880.1638727677414</v>
      </c>
      <c r="DO1265">
        <f>86400*((IncFlowsCalibration1!$DO$1265)^(1+1))*DO$1836</f>
        <v>778820.4410221664</v>
      </c>
      <c r="DP1265">
        <f>86400*((IncFlowsCalibration1!$DP$1265)^(1+1))*DP$1836</f>
        <v>16265.455947287532</v>
      </c>
      <c r="DQ1265">
        <f>86400*((IncFlowsCalibration1!$DQ$1265)^(1+1))*DQ$1836</f>
        <v>171990.79083956167</v>
      </c>
      <c r="DR1265">
        <f>86400*((IncFlowsCalibration1!$DR$1265)^(1+1))*DR$1836</f>
        <v>3368919.2560004615</v>
      </c>
      <c r="DS1265">
        <f>86400*((IncFlowsCalibration1!$DS$1265)^(1+1))*DS$1836</f>
        <v>0</v>
      </c>
      <c r="DT1265">
        <f>86400*((IncFlowsCalibration1!$DT$1265)^(1+1))*DT$1836</f>
        <v>12352174.284498839</v>
      </c>
      <c r="DU1265">
        <f>86400*((IncFlowsCalibration1!$DU$1265)^(1+1))*DU$1836</f>
        <v>3264409.5074862586</v>
      </c>
      <c r="DV1265">
        <f>86400*((IncFlowsCalibration1!$DV$1265)^(1+1))*DV$1836</f>
        <v>2014640.6526288872</v>
      </c>
      <c r="DW1265">
        <f>86400*((IncFlowsCalibration1!$DW$1265)^(1+1))*DW$1836</f>
        <v>445.68387156043286</v>
      </c>
      <c r="DX1265">
        <f>86400*((IncFlowsCalibration1!$DX$1265)^(1+1))*DX$1836</f>
        <v>143428.74657236738</v>
      </c>
      <c r="DY1265">
        <f>86400*((IncFlowsCalibration1!$DY$1265)^(1+1))*DY$1836</f>
        <v>32830.458340899298</v>
      </c>
      <c r="DZ1265">
        <f>86400*((IncFlowsCalibration1!$DZ$1265)^(1+1))*DZ$1836</f>
        <v>26779.976035255084</v>
      </c>
      <c r="EA1265">
        <f>86400*((IncFlowsCalibration1!$EA$1265)^(1+1))*EA$1836</f>
        <v>194776.06128215772</v>
      </c>
      <c r="EB1265">
        <f>86400*((IncFlowsCalibration1!$EB$1265)^(1+1))*EB$1836</f>
        <v>74355.507866374988</v>
      </c>
      <c r="EC1265">
        <f>86400*((IncFlowsCalibration1!$EC$1265)^(1+1))*EC$1836</f>
        <v>457620.94729550014</v>
      </c>
      <c r="ED1265">
        <f>86400*((IncFlowsCalibration1!$ED$1265)^(1+1))*ED$1836</f>
        <v>631612.19914731348</v>
      </c>
      <c r="EE1265">
        <f>86400*((IncFlowsCalibration1!$EE$1265)^(1+1))*EE$1836</f>
        <v>153517.40965072016</v>
      </c>
      <c r="EF1265">
        <f>86400*((IncFlowsCalibration1!$EF$1265)^(1+1))*EF$1836</f>
        <v>4041439.1518920418</v>
      </c>
      <c r="EG1265">
        <f>86400*((IncFlowsCalibration1!$EG$1265)^(1+1))*EG$1836</f>
        <v>3059156.7817103295</v>
      </c>
      <c r="EH1265">
        <f>86400*((IncFlowsCalibration1!$EH$1265)^(1+1))*EH$1836</f>
        <v>12012207.3217889</v>
      </c>
      <c r="EI1265">
        <f>86400*((IncFlowsCalibration1!$EI$1265)^(1+1))*EI$1836</f>
        <v>1265549.0497535695</v>
      </c>
      <c r="EJ1265">
        <f>86400*((IncFlowsCalibration1!$EJ$1265)^(1+1))*EJ$1836</f>
        <v>88664.709290295883</v>
      </c>
    </row>
    <row r="1266" spans="2:140" x14ac:dyDescent="0.2">
      <c r="B1266">
        <f>86400*((IncFlowsCalibration1!$B$1266)^(1+1))*B$1836</f>
        <v>309479.20863962383</v>
      </c>
      <c r="C1266">
        <f>86400*((IncFlowsCalibration1!$C$1266)^(1+1))*C$1836</f>
        <v>0</v>
      </c>
      <c r="D1266">
        <f>86400*((IncFlowsCalibration1!$D$1266)^(1+1))*D$1836</f>
        <v>0</v>
      </c>
      <c r="E1266">
        <f>86400*((IncFlowsCalibration1!$E$1266)^(1+1))*E$1836</f>
        <v>2173464.0726682185</v>
      </c>
      <c r="F1266">
        <f>86400*((IncFlowsCalibration1!$F$1266)^(1+1))*F$1836</f>
        <v>0</v>
      </c>
      <c r="G1266">
        <f>86400*((IncFlowsCalibration1!$G$1266)^(1+1))*G$1836</f>
        <v>0</v>
      </c>
      <c r="H1266">
        <f>86400*((IncFlowsCalibration1!$H$1266)^(1+1))*H$1836</f>
        <v>0</v>
      </c>
      <c r="I1266">
        <f>86400*((IncFlowsCalibration1!$I$1266)^(1+1))*I$1836</f>
        <v>0</v>
      </c>
      <c r="J1266">
        <f>86400*((IncFlowsCalibration1!$J$1266)^(1+1))*J$1836</f>
        <v>0</v>
      </c>
      <c r="K1266">
        <f>86400*((IncFlowsCalibration1!$K$1266)^(1+1))*K$1836</f>
        <v>0</v>
      </c>
      <c r="L1266">
        <f>86400*((IncFlowsCalibration1!$L$1266)^(1+1))*L$1836</f>
        <v>0</v>
      </c>
      <c r="M1266">
        <f>86400*((IncFlowsCalibration1!$M$1266)^(1+1))*M$1836</f>
        <v>0</v>
      </c>
      <c r="N1266">
        <f>86400*((IncFlowsCalibration1!$N$1266)^(1+1))*N$1836</f>
        <v>0</v>
      </c>
      <c r="O1266">
        <f>86400*((IncFlowsCalibration1!$O$1266)^(1+1))*O$1836</f>
        <v>0</v>
      </c>
      <c r="P1266">
        <f>86400*((IncFlowsCalibration1!$P$1266)^(1+1))*P$1836</f>
        <v>0</v>
      </c>
      <c r="Q1266">
        <f>86400*((IncFlowsCalibration1!$Q$1266)^(1+1))*Q$1836</f>
        <v>0</v>
      </c>
      <c r="R1266">
        <f>86400*((IncFlowsCalibration1!$R$1266)^(1+1))*R$1836</f>
        <v>0</v>
      </c>
      <c r="S1266">
        <f>86400*((IncFlowsCalibration1!$S$1266)^(1+1))*S$1836</f>
        <v>0</v>
      </c>
      <c r="T1266">
        <f>86400*((IncFlowsCalibration1!$T$1266)^(1+1))*T$1836</f>
        <v>0</v>
      </c>
      <c r="U1266">
        <f>86400*((IncFlowsCalibration1!$U$1266)^(1+1))*U$1836</f>
        <v>0</v>
      </c>
      <c r="V1266">
        <f>86400*((IncFlowsCalibration1!$V$1266)^(1+1))*V$1836</f>
        <v>0</v>
      </c>
      <c r="W1266">
        <f>86400*((IncFlowsCalibration1!$W$1266)^(1+1))*W$1836</f>
        <v>0</v>
      </c>
      <c r="X1266">
        <f>86400*((IncFlowsCalibration1!$X$1266)^(1+1))*X$1836</f>
        <v>0</v>
      </c>
      <c r="Y1266">
        <f>86400*((IncFlowsCalibration1!$Y$1266)^(1+1))*Y$1836</f>
        <v>0</v>
      </c>
      <c r="Z1266">
        <f>86400*((IncFlowsCalibration1!$Z$1266)^(1+1))*Z$1836</f>
        <v>0</v>
      </c>
      <c r="AA1266">
        <f>86400*((IncFlowsCalibration1!$AA$1266)^(1+1))*AA$1836</f>
        <v>0</v>
      </c>
      <c r="AB1266">
        <f>86400*((IncFlowsCalibration1!$AB$1266)^(1+1))*AB$1836</f>
        <v>0</v>
      </c>
      <c r="AC1266">
        <f>86400*((IncFlowsCalibration1!$AC$1266)^(1+1))*AC$1836</f>
        <v>0</v>
      </c>
      <c r="AD1266">
        <f>86400*((IncFlowsCalibration1!$AD$1266)^(1+1))*AD$1836</f>
        <v>672158.26713519939</v>
      </c>
      <c r="AE1266">
        <f>86400*((IncFlowsCalibration1!$AE$1266)^(1+1))*AE$1836</f>
        <v>2915318.3445841083</v>
      </c>
      <c r="AF1266">
        <f>86400*((IncFlowsCalibration1!$AF$1266)^(1+1))*AF$1836</f>
        <v>0</v>
      </c>
      <c r="AG1266">
        <f>86400*((IncFlowsCalibration1!$AG$1266)^(1+1))*AG$1836</f>
        <v>0</v>
      </c>
      <c r="AH1266">
        <f>86400*((IncFlowsCalibration1!$AH$1266)^(1+1))*AH$1836</f>
        <v>0</v>
      </c>
      <c r="AI1266">
        <f>86400*((IncFlowsCalibration1!$AI$1266)^(1+1))*AI$1836</f>
        <v>1969961.1113921844</v>
      </c>
      <c r="AJ1266">
        <f>86400*((IncFlowsCalibration1!$AJ$1266)^(1+1))*AJ$1836</f>
        <v>0</v>
      </c>
      <c r="AK1266">
        <f>86400*((IncFlowsCalibration1!$AK$1266)^(1+1))*AK$1836</f>
        <v>738383.62736734783</v>
      </c>
      <c r="AL1266">
        <f>86400*((IncFlowsCalibration1!$AL$1266)^(1+1))*AL$1836</f>
        <v>0</v>
      </c>
      <c r="AM1266">
        <f>86400*((IncFlowsCalibration1!$AM$1266)^(1+1))*AM$1836</f>
        <v>0</v>
      </c>
      <c r="AN1266">
        <f>86400*((IncFlowsCalibration1!$AN$1266)^(1+1))*AN$1836</f>
        <v>0</v>
      </c>
      <c r="AO1266">
        <f>86400*((IncFlowsCalibration1!$AO$1266)^(1+1))*AO$1836</f>
        <v>0</v>
      </c>
      <c r="AP1266">
        <f>86400*((IncFlowsCalibration1!$AP$1266)^(1+1))*AP$1836</f>
        <v>0</v>
      </c>
      <c r="AQ1266">
        <f>86400*((IncFlowsCalibration1!$AQ$1266)^(1+1))*AQ$1836</f>
        <v>0</v>
      </c>
      <c r="AR1266">
        <f>86400*((IncFlowsCalibration1!$AR$1266)^(1+1))*AR$1836</f>
        <v>0</v>
      </c>
      <c r="AS1266">
        <f>86400*((IncFlowsCalibration1!$AS$1266)^(1+1))*AS$1836</f>
        <v>0</v>
      </c>
      <c r="AT1266">
        <f>86400*((IncFlowsCalibration1!$AT$1266)^(1+1))*AT$1836</f>
        <v>0</v>
      </c>
      <c r="AU1266">
        <f>86400*((IncFlowsCalibration1!$AU$1266)^(1+1))*AU$1836</f>
        <v>0</v>
      </c>
      <c r="AV1266">
        <f>86400*((IncFlowsCalibration1!$AV$1266)^(1+1))*AV$1836</f>
        <v>0</v>
      </c>
      <c r="AW1266">
        <f>86400*((IncFlowsCalibration1!$AW$1266)^(1+1))*AW$1836</f>
        <v>0</v>
      </c>
      <c r="AX1266">
        <f>86400*((IncFlowsCalibration1!$AX$1266)^(1+1))*AX$1836</f>
        <v>0</v>
      </c>
      <c r="AY1266">
        <f>86400*((IncFlowsCalibration1!$AY$1266)^(1+1))*AY$1836</f>
        <v>0</v>
      </c>
      <c r="AZ1266">
        <f>86400*((IncFlowsCalibration1!$AZ$1266)^(1+1))*AZ$1836</f>
        <v>0</v>
      </c>
      <c r="BA1266">
        <f>86400*((IncFlowsCalibration1!$BA$1266)^(1+1))*BA$1836</f>
        <v>0</v>
      </c>
      <c r="BB1266">
        <f>86400*((IncFlowsCalibration1!$BB$1266)^(1+1))*BB$1836</f>
        <v>0</v>
      </c>
      <c r="BC1266">
        <f>86400*((IncFlowsCalibration1!$BC$1266)^(1+1))*BC$1836</f>
        <v>0</v>
      </c>
      <c r="BD1266">
        <f>86400*((IncFlowsCalibration1!$BD$1266)^(1+1))*BD$1836</f>
        <v>0</v>
      </c>
      <c r="BE1266">
        <f>86400*((IncFlowsCalibration1!$BE$1266)^(1+1))*BE$1836</f>
        <v>0</v>
      </c>
      <c r="BF1266">
        <f>86400*((IncFlowsCalibration1!$BF$1266)^(1+1))*BF$1836</f>
        <v>0</v>
      </c>
      <c r="BG1266">
        <f>86400*((IncFlowsCalibration1!$BG$1266)^(1+1))*BG$1836</f>
        <v>0</v>
      </c>
      <c r="BH1266">
        <f>86400*((IncFlowsCalibration1!$BH$1266)^(1+1))*BH$1836</f>
        <v>0</v>
      </c>
      <c r="BI1266">
        <f>86400*((IncFlowsCalibration1!$BI$1266)^(1+1))*BI$1836</f>
        <v>0</v>
      </c>
      <c r="BJ1266">
        <f>86400*((IncFlowsCalibration1!$BJ$1266)^(1+1))*BJ$1836</f>
        <v>0</v>
      </c>
      <c r="BK1266">
        <f>86400*((IncFlowsCalibration1!$BK$1266)^(1+1))*BK$1836</f>
        <v>0</v>
      </c>
      <c r="BL1266">
        <f>86400*((IncFlowsCalibration1!$BL$1266)^(1+1))*BL$1836</f>
        <v>0</v>
      </c>
      <c r="BM1266">
        <f>86400*((IncFlowsCalibration1!$BM$1266)^(1+1))*BM$1836</f>
        <v>0</v>
      </c>
      <c r="BN1266">
        <f>86400*((IncFlowsCalibration1!$BN$1266)^(1+1))*BN$1836</f>
        <v>0</v>
      </c>
      <c r="BO1266">
        <f>86400*((IncFlowsCalibration1!$BO$1266)^(1+1))*BO$1836</f>
        <v>0</v>
      </c>
      <c r="BP1266">
        <f>86400*((IncFlowsCalibration1!$BP$1266)^(1+1))*BP$1836</f>
        <v>0</v>
      </c>
      <c r="BQ1266">
        <f>86400*((IncFlowsCalibration1!$BQ$1266)^(1+1))*BQ$1836</f>
        <v>0</v>
      </c>
      <c r="BR1266">
        <f>86400*((IncFlowsCalibration1!$BR$1266)^(1+1))*BR$1836</f>
        <v>0</v>
      </c>
      <c r="BS1266">
        <f>86400*((IncFlowsCalibration1!$BS$1266)^(1+1))*BS$1836</f>
        <v>0</v>
      </c>
      <c r="BT1266">
        <f>86400*((IncFlowsCalibration1!$BT$1266)^(1+1))*BT$1836</f>
        <v>0</v>
      </c>
      <c r="BU1266">
        <f>86400*((IncFlowsCalibration1!$BU$1266)^(1+1))*BU$1836</f>
        <v>0</v>
      </c>
      <c r="BV1266">
        <f>86400*((IncFlowsCalibration1!$BV$1266)^(1+1))*BV$1836</f>
        <v>0</v>
      </c>
      <c r="BW1266">
        <f>86400*((IncFlowsCalibration1!$BW$1266)^(1+1))*BW$1836</f>
        <v>0</v>
      </c>
      <c r="BX1266">
        <f>86400*((IncFlowsCalibration1!$BX$1266)^(1+1))*BX$1836</f>
        <v>0</v>
      </c>
      <c r="BY1266">
        <f>86400*((IncFlowsCalibration1!$BY$1266)^(1+1))*BY$1836</f>
        <v>0</v>
      </c>
      <c r="BZ1266">
        <f>86400*((IncFlowsCalibration1!$BZ$1266)^(1+1))*BZ$1836</f>
        <v>0</v>
      </c>
      <c r="CA1266">
        <f>86400*((IncFlowsCalibration1!$CA$1266)^(1+1))*CA$1836</f>
        <v>0</v>
      </c>
      <c r="CB1266">
        <f>86400*((IncFlowsCalibration1!$CB$1266)^(1+1))*CB$1836</f>
        <v>0</v>
      </c>
      <c r="CC1266">
        <f>86400*((IncFlowsCalibration1!$CC$1266)^(1+1))*CC$1836</f>
        <v>0</v>
      </c>
      <c r="CD1266">
        <f>86400*((IncFlowsCalibration1!$CD$1266)^(1+1))*CD$1836</f>
        <v>0</v>
      </c>
      <c r="CE1266">
        <f>86400*((IncFlowsCalibration1!$CE$1266)^(1+1))*CE$1836</f>
        <v>0</v>
      </c>
      <c r="CF1266">
        <f>86400*((IncFlowsCalibration1!$CF$1266)^(1+1))*CF$1836</f>
        <v>0</v>
      </c>
      <c r="CG1266">
        <f>86400*((IncFlowsCalibration1!$CG$1266)^(1+1))*CG$1836</f>
        <v>0</v>
      </c>
      <c r="CH1266">
        <f>86400*((IncFlowsCalibration1!$CH$1266)^(1+1))*CH$1836</f>
        <v>0</v>
      </c>
      <c r="CI1266">
        <f>86400*((IncFlowsCalibration1!$CI$1266)^(1+1))*CI$1836</f>
        <v>0</v>
      </c>
      <c r="CJ1266">
        <f>86400*((IncFlowsCalibration1!$CJ$1266)^(1+1))*CJ$1836</f>
        <v>0</v>
      </c>
      <c r="CK1266">
        <f>86400*((IncFlowsCalibration1!$CK$1266)^(1+1))*CK$1836</f>
        <v>290728.86253786291</v>
      </c>
      <c r="CL1266">
        <f>86400*((IncFlowsCalibration1!$CL$1266)^(1+1))*CL$1836</f>
        <v>0</v>
      </c>
      <c r="CM1266">
        <f>86400*((IncFlowsCalibration1!$CM$1266)^(1+1))*CM$1836</f>
        <v>0</v>
      </c>
      <c r="CN1266">
        <f>86400*((IncFlowsCalibration1!$CN$1266)^(1+1))*CN$1836</f>
        <v>0</v>
      </c>
      <c r="CO1266">
        <f>86400*((IncFlowsCalibration1!$CO$1266)^(1+1))*CO$1836</f>
        <v>0</v>
      </c>
      <c r="CP1266">
        <f>86400*((IncFlowsCalibration1!$CP$1266)^(1+1))*CP$1836</f>
        <v>0</v>
      </c>
      <c r="CQ1266">
        <f>86400*((IncFlowsCalibration1!$CQ$1266)^(1+1))*CQ$1836</f>
        <v>0</v>
      </c>
      <c r="CR1266">
        <f>86400*((IncFlowsCalibration1!$CR$1266)^(1+1))*CR$1836</f>
        <v>193792.35577467812</v>
      </c>
      <c r="CS1266">
        <f>86400*((IncFlowsCalibration1!$CS$1266)^(1+1))*CS$1836</f>
        <v>11022.719797296862</v>
      </c>
      <c r="CT1266">
        <f>86400*((IncFlowsCalibration1!$CT$1266)^(1+1))*CT$1836</f>
        <v>106746.89979995669</v>
      </c>
      <c r="CU1266">
        <f>86400*((IncFlowsCalibration1!$CU$1266)^(1+1))*CU$1836</f>
        <v>514785.81378051679</v>
      </c>
      <c r="CV1266">
        <f>86400*((IncFlowsCalibration1!$CV$1266)^(1+1))*CV$1836</f>
        <v>230.9121296810255</v>
      </c>
      <c r="CW1266">
        <f>86400*((IncFlowsCalibration1!$CW$1266)^(1+1))*CW$1836</f>
        <v>1060.5415130355632</v>
      </c>
      <c r="CX1266">
        <f>86400*((IncFlowsCalibration1!$CX$1266)^(1+1))*CX$1836</f>
        <v>958.42751161599801</v>
      </c>
      <c r="CY1266">
        <f>86400*((IncFlowsCalibration1!$CY$1266)^(1+1))*CY$1836</f>
        <v>215551.28040781873</v>
      </c>
      <c r="CZ1266">
        <f>86400*((IncFlowsCalibration1!$CZ$1266)^(1+1))*CZ$1836</f>
        <v>15668.465610538757</v>
      </c>
      <c r="DA1266">
        <f>86400*((IncFlowsCalibration1!$DA$1266)^(1+1))*DA$1836</f>
        <v>92.856729574912862</v>
      </c>
      <c r="DB1266">
        <f>86400*((IncFlowsCalibration1!$DB$1266)^(1+1))*DB$1836</f>
        <v>40135.859515666176</v>
      </c>
      <c r="DC1266">
        <f>86400*((IncFlowsCalibration1!$DC$1266)^(1+1))*DC$1836</f>
        <v>100422.73983048311</v>
      </c>
      <c r="DD1266">
        <f>86400*((IncFlowsCalibration1!$DD$1266)^(1+1))*DD$1836</f>
        <v>216593.25317295131</v>
      </c>
      <c r="DE1266">
        <f>86400*((IncFlowsCalibration1!$DE$1266)^(1+1))*DE$1836</f>
        <v>66569.701898037893</v>
      </c>
      <c r="DF1266">
        <f>86400*((IncFlowsCalibration1!$DF$1266)^(1+1))*DF$1836</f>
        <v>484245.8940368304</v>
      </c>
      <c r="DG1266">
        <f>86400*((IncFlowsCalibration1!$DG$1266)^(1+1))*DG$1836</f>
        <v>22856.102496532039</v>
      </c>
      <c r="DH1266">
        <f>86400*((IncFlowsCalibration1!$DH$1266)^(1+1))*DH$1836</f>
        <v>3320.4150588569278</v>
      </c>
      <c r="DI1266">
        <f>86400*((IncFlowsCalibration1!$DI$1266)^(1+1))*DI$1836</f>
        <v>495526.76757219509</v>
      </c>
      <c r="DJ1266">
        <f>86400*((IncFlowsCalibration1!$DJ$1266)^(1+1))*DJ$1836</f>
        <v>109290.1338924243</v>
      </c>
      <c r="DK1266">
        <f>86400*((IncFlowsCalibration1!$DK$1266)^(1+1))*DK$1836</f>
        <v>4291.1691212775067</v>
      </c>
      <c r="DL1266">
        <f>86400*((IncFlowsCalibration1!$DL$1266)^(1+1))*DL$1836</f>
        <v>784.06369038631192</v>
      </c>
      <c r="DM1266">
        <f>86400*((IncFlowsCalibration1!$DM$1266)^(1+1))*DM$1836</f>
        <v>16028.552233242304</v>
      </c>
      <c r="DN1266">
        <f>86400*((IncFlowsCalibration1!$DN$1266)^(1+1))*DN$1836</f>
        <v>2412.8185406089588</v>
      </c>
      <c r="DO1266">
        <f>86400*((IncFlowsCalibration1!$DO$1266)^(1+1))*DO$1836</f>
        <v>321317.10356742895</v>
      </c>
      <c r="DP1266">
        <f>86400*((IncFlowsCalibration1!$DP$1266)^(1+1))*DP$1836</f>
        <v>12980.453676476163</v>
      </c>
      <c r="DQ1266">
        <f>86400*((IncFlowsCalibration1!$DQ$1266)^(1+1))*DQ$1836</f>
        <v>80830.615151258375</v>
      </c>
      <c r="DR1266">
        <f>86400*((IncFlowsCalibration1!$DR$1266)^(1+1))*DR$1836</f>
        <v>2027256.7465865971</v>
      </c>
      <c r="DS1266">
        <f>86400*((IncFlowsCalibration1!$DS$1266)^(1+1))*DS$1836</f>
        <v>0</v>
      </c>
      <c r="DT1266">
        <f>86400*((IncFlowsCalibration1!$DT$1266)^(1+1))*DT$1836</f>
        <v>2934436.1916656378</v>
      </c>
      <c r="DU1266">
        <f>86400*((IncFlowsCalibration1!$DU$1266)^(1+1))*DU$1836</f>
        <v>1376270.4440965592</v>
      </c>
      <c r="DV1266">
        <f>86400*((IncFlowsCalibration1!$DV$1266)^(1+1))*DV$1836</f>
        <v>842017.02283080295</v>
      </c>
      <c r="DW1266">
        <f>86400*((IncFlowsCalibration1!$DW$1266)^(1+1))*DW$1836</f>
        <v>282.7190302255184</v>
      </c>
      <c r="DX1266">
        <f>86400*((IncFlowsCalibration1!$DX$1266)^(1+1))*DX$1836</f>
        <v>55063.803091393856</v>
      </c>
      <c r="DY1266">
        <f>86400*((IncFlowsCalibration1!$DY$1266)^(1+1))*DY$1836</f>
        <v>12603.957969969239</v>
      </c>
      <c r="DZ1266">
        <f>86400*((IncFlowsCalibration1!$DZ$1266)^(1+1))*DZ$1836</f>
        <v>19777.18653609273</v>
      </c>
      <c r="EA1266">
        <f>86400*((IncFlowsCalibration1!$EA$1266)^(1+1))*EA$1836</f>
        <v>50490.73649539327</v>
      </c>
      <c r="EB1266">
        <f>86400*((IncFlowsCalibration1!$EB$1266)^(1+1))*EB$1836</f>
        <v>73339.193155544199</v>
      </c>
      <c r="EC1266">
        <f>86400*((IncFlowsCalibration1!$EC$1266)^(1+1))*EC$1836</f>
        <v>118626.54843424047</v>
      </c>
      <c r="ED1266">
        <f>86400*((IncFlowsCalibration1!$ED$1266)^(1+1))*ED$1836</f>
        <v>163729.36800850971</v>
      </c>
      <c r="EE1266">
        <f>86400*((IncFlowsCalibration1!$EE$1266)^(1+1))*EE$1836</f>
        <v>110997.37066467138</v>
      </c>
      <c r="EF1266">
        <f>86400*((IncFlowsCalibration1!$EF$1266)^(1+1))*EF$1836</f>
        <v>440885.53987467469</v>
      </c>
      <c r="EG1266">
        <f>86400*((IncFlowsCalibration1!$EG$1266)^(1+1))*EG$1836</f>
        <v>384980.59068050707</v>
      </c>
      <c r="EH1266">
        <f>86400*((IncFlowsCalibration1!$EH$1266)^(1+1))*EH$1836</f>
        <v>1655035.5917075477</v>
      </c>
      <c r="EI1266">
        <f>86400*((IncFlowsCalibration1!$EI$1266)^(1+1))*EI$1836</f>
        <v>462930.28993570065</v>
      </c>
      <c r="EJ1266">
        <f>86400*((IncFlowsCalibration1!$EJ$1266)^(1+1))*EJ$1836</f>
        <v>19285.577332961133</v>
      </c>
    </row>
    <row r="1267" spans="2:140" x14ac:dyDescent="0.2">
      <c r="B1267">
        <f>86400*((IncFlowsCalibration1!$B$1267)^(1+1))*B$1836</f>
        <v>210248.3291123994</v>
      </c>
      <c r="C1267">
        <f>86400*((IncFlowsCalibration1!$C$1267)^(1+1))*C$1836</f>
        <v>0</v>
      </c>
      <c r="D1267">
        <f>86400*((IncFlowsCalibration1!$D$1267)^(1+1))*D$1836</f>
        <v>0</v>
      </c>
      <c r="E1267">
        <f>86400*((IncFlowsCalibration1!$E$1267)^(1+1))*E$1836</f>
        <v>562979.27090301306</v>
      </c>
      <c r="F1267">
        <f>86400*((IncFlowsCalibration1!$F$1267)^(1+1))*F$1836</f>
        <v>0</v>
      </c>
      <c r="G1267">
        <f>86400*((IncFlowsCalibration1!$G$1267)^(1+1))*G$1836</f>
        <v>0</v>
      </c>
      <c r="H1267">
        <f>86400*((IncFlowsCalibration1!$H$1267)^(1+1))*H$1836</f>
        <v>0</v>
      </c>
      <c r="I1267">
        <f>86400*((IncFlowsCalibration1!$I$1267)^(1+1))*I$1836</f>
        <v>0</v>
      </c>
      <c r="J1267">
        <f>86400*((IncFlowsCalibration1!$J$1267)^(1+1))*J$1836</f>
        <v>0</v>
      </c>
      <c r="K1267">
        <f>86400*((IncFlowsCalibration1!$K$1267)^(1+1))*K$1836</f>
        <v>0</v>
      </c>
      <c r="L1267">
        <f>86400*((IncFlowsCalibration1!$L$1267)^(1+1))*L$1836</f>
        <v>0</v>
      </c>
      <c r="M1267">
        <f>86400*((IncFlowsCalibration1!$M$1267)^(1+1))*M$1836</f>
        <v>0</v>
      </c>
      <c r="N1267">
        <f>86400*((IncFlowsCalibration1!$N$1267)^(1+1))*N$1836</f>
        <v>0</v>
      </c>
      <c r="O1267">
        <f>86400*((IncFlowsCalibration1!$O$1267)^(1+1))*O$1836</f>
        <v>0</v>
      </c>
      <c r="P1267">
        <f>86400*((IncFlowsCalibration1!$P$1267)^(1+1))*P$1836</f>
        <v>0</v>
      </c>
      <c r="Q1267">
        <f>86400*((IncFlowsCalibration1!$Q$1267)^(1+1))*Q$1836</f>
        <v>0</v>
      </c>
      <c r="R1267">
        <f>86400*((IncFlowsCalibration1!$R$1267)^(1+1))*R$1836</f>
        <v>0</v>
      </c>
      <c r="S1267">
        <f>86400*((IncFlowsCalibration1!$S$1267)^(1+1))*S$1836</f>
        <v>0</v>
      </c>
      <c r="T1267">
        <f>86400*((IncFlowsCalibration1!$T$1267)^(1+1))*T$1836</f>
        <v>0</v>
      </c>
      <c r="U1267">
        <f>86400*((IncFlowsCalibration1!$U$1267)^(1+1))*U$1836</f>
        <v>0</v>
      </c>
      <c r="V1267">
        <f>86400*((IncFlowsCalibration1!$V$1267)^(1+1))*V$1836</f>
        <v>0</v>
      </c>
      <c r="W1267">
        <f>86400*((IncFlowsCalibration1!$W$1267)^(1+1))*W$1836</f>
        <v>0</v>
      </c>
      <c r="X1267">
        <f>86400*((IncFlowsCalibration1!$X$1267)^(1+1))*X$1836</f>
        <v>0</v>
      </c>
      <c r="Y1267">
        <f>86400*((IncFlowsCalibration1!$Y$1267)^(1+1))*Y$1836</f>
        <v>0</v>
      </c>
      <c r="Z1267">
        <f>86400*((IncFlowsCalibration1!$Z$1267)^(1+1))*Z$1836</f>
        <v>0</v>
      </c>
      <c r="AA1267">
        <f>86400*((IncFlowsCalibration1!$AA$1267)^(1+1))*AA$1836</f>
        <v>0</v>
      </c>
      <c r="AB1267">
        <f>86400*((IncFlowsCalibration1!$AB$1267)^(1+1))*AB$1836</f>
        <v>0</v>
      </c>
      <c r="AC1267">
        <f>86400*((IncFlowsCalibration1!$AC$1267)^(1+1))*AC$1836</f>
        <v>0</v>
      </c>
      <c r="AD1267">
        <f>86400*((IncFlowsCalibration1!$AD$1267)^(1+1))*AD$1836</f>
        <v>361429.41065987537</v>
      </c>
      <c r="AE1267">
        <f>86400*((IncFlowsCalibration1!$AE$1267)^(1+1))*AE$1836</f>
        <v>1320099.4398679079</v>
      </c>
      <c r="AF1267">
        <f>86400*((IncFlowsCalibration1!$AF$1267)^(1+1))*AF$1836</f>
        <v>0</v>
      </c>
      <c r="AG1267">
        <f>86400*((IncFlowsCalibration1!$AG$1267)^(1+1))*AG$1836</f>
        <v>0</v>
      </c>
      <c r="AH1267">
        <f>86400*((IncFlowsCalibration1!$AH$1267)^(1+1))*AH$1836</f>
        <v>0</v>
      </c>
      <c r="AI1267">
        <f>86400*((IncFlowsCalibration1!$AI$1267)^(1+1))*AI$1836</f>
        <v>885977.99349897914</v>
      </c>
      <c r="AJ1267">
        <f>86400*((IncFlowsCalibration1!$AJ$1267)^(1+1))*AJ$1836</f>
        <v>0</v>
      </c>
      <c r="AK1267">
        <f>86400*((IncFlowsCalibration1!$AK$1267)^(1+1))*AK$1836</f>
        <v>378977.7988359353</v>
      </c>
      <c r="AL1267">
        <f>86400*((IncFlowsCalibration1!$AL$1267)^(1+1))*AL$1836</f>
        <v>0</v>
      </c>
      <c r="AM1267">
        <f>86400*((IncFlowsCalibration1!$AM$1267)^(1+1))*AM$1836</f>
        <v>0</v>
      </c>
      <c r="AN1267">
        <f>86400*((IncFlowsCalibration1!$AN$1267)^(1+1))*AN$1836</f>
        <v>0</v>
      </c>
      <c r="AO1267">
        <f>86400*((IncFlowsCalibration1!$AO$1267)^(1+1))*AO$1836</f>
        <v>0</v>
      </c>
      <c r="AP1267">
        <f>86400*((IncFlowsCalibration1!$AP$1267)^(1+1))*AP$1836</f>
        <v>0</v>
      </c>
      <c r="AQ1267">
        <f>86400*((IncFlowsCalibration1!$AQ$1267)^(1+1))*AQ$1836</f>
        <v>0</v>
      </c>
      <c r="AR1267">
        <f>86400*((IncFlowsCalibration1!$AR$1267)^(1+1))*AR$1836</f>
        <v>0</v>
      </c>
      <c r="AS1267">
        <f>86400*((IncFlowsCalibration1!$AS$1267)^(1+1))*AS$1836</f>
        <v>0</v>
      </c>
      <c r="AT1267">
        <f>86400*((IncFlowsCalibration1!$AT$1267)^(1+1))*AT$1836</f>
        <v>0</v>
      </c>
      <c r="AU1267">
        <f>86400*((IncFlowsCalibration1!$AU$1267)^(1+1))*AU$1836</f>
        <v>0</v>
      </c>
      <c r="AV1267">
        <f>86400*((IncFlowsCalibration1!$AV$1267)^(1+1))*AV$1836</f>
        <v>0</v>
      </c>
      <c r="AW1267">
        <f>86400*((IncFlowsCalibration1!$AW$1267)^(1+1))*AW$1836</f>
        <v>0</v>
      </c>
      <c r="AX1267">
        <f>86400*((IncFlowsCalibration1!$AX$1267)^(1+1))*AX$1836</f>
        <v>0</v>
      </c>
      <c r="AY1267">
        <f>86400*((IncFlowsCalibration1!$AY$1267)^(1+1))*AY$1836</f>
        <v>0</v>
      </c>
      <c r="AZ1267">
        <f>86400*((IncFlowsCalibration1!$AZ$1267)^(1+1))*AZ$1836</f>
        <v>0</v>
      </c>
      <c r="BA1267">
        <f>86400*((IncFlowsCalibration1!$BA$1267)^(1+1))*BA$1836</f>
        <v>0</v>
      </c>
      <c r="BB1267">
        <f>86400*((IncFlowsCalibration1!$BB$1267)^(1+1))*BB$1836</f>
        <v>0</v>
      </c>
      <c r="BC1267">
        <f>86400*((IncFlowsCalibration1!$BC$1267)^(1+1))*BC$1836</f>
        <v>0</v>
      </c>
      <c r="BD1267">
        <f>86400*((IncFlowsCalibration1!$BD$1267)^(1+1))*BD$1836</f>
        <v>0</v>
      </c>
      <c r="BE1267">
        <f>86400*((IncFlowsCalibration1!$BE$1267)^(1+1))*BE$1836</f>
        <v>0</v>
      </c>
      <c r="BF1267">
        <f>86400*((IncFlowsCalibration1!$BF$1267)^(1+1))*BF$1836</f>
        <v>0</v>
      </c>
      <c r="BG1267">
        <f>86400*((IncFlowsCalibration1!$BG$1267)^(1+1))*BG$1836</f>
        <v>0</v>
      </c>
      <c r="BH1267">
        <f>86400*((IncFlowsCalibration1!$BH$1267)^(1+1))*BH$1836</f>
        <v>0</v>
      </c>
      <c r="BI1267">
        <f>86400*((IncFlowsCalibration1!$BI$1267)^(1+1))*BI$1836</f>
        <v>0</v>
      </c>
      <c r="BJ1267">
        <f>86400*((IncFlowsCalibration1!$BJ$1267)^(1+1))*BJ$1836</f>
        <v>0</v>
      </c>
      <c r="BK1267">
        <f>86400*((IncFlowsCalibration1!$BK$1267)^(1+1))*BK$1836</f>
        <v>0</v>
      </c>
      <c r="BL1267">
        <f>86400*((IncFlowsCalibration1!$BL$1267)^(1+1))*BL$1836</f>
        <v>0</v>
      </c>
      <c r="BM1267">
        <f>86400*((IncFlowsCalibration1!$BM$1267)^(1+1))*BM$1836</f>
        <v>0</v>
      </c>
      <c r="BN1267">
        <f>86400*((IncFlowsCalibration1!$BN$1267)^(1+1))*BN$1836</f>
        <v>0</v>
      </c>
      <c r="BO1267">
        <f>86400*((IncFlowsCalibration1!$BO$1267)^(1+1))*BO$1836</f>
        <v>0</v>
      </c>
      <c r="BP1267">
        <f>86400*((IncFlowsCalibration1!$BP$1267)^(1+1))*BP$1836</f>
        <v>0</v>
      </c>
      <c r="BQ1267">
        <f>86400*((IncFlowsCalibration1!$BQ$1267)^(1+1))*BQ$1836</f>
        <v>0</v>
      </c>
      <c r="BR1267">
        <f>86400*((IncFlowsCalibration1!$BR$1267)^(1+1))*BR$1836</f>
        <v>0</v>
      </c>
      <c r="BS1267">
        <f>86400*((IncFlowsCalibration1!$BS$1267)^(1+1))*BS$1836</f>
        <v>0</v>
      </c>
      <c r="BT1267">
        <f>86400*((IncFlowsCalibration1!$BT$1267)^(1+1))*BT$1836</f>
        <v>0</v>
      </c>
      <c r="BU1267">
        <f>86400*((IncFlowsCalibration1!$BU$1267)^(1+1))*BU$1836</f>
        <v>0</v>
      </c>
      <c r="BV1267">
        <f>86400*((IncFlowsCalibration1!$BV$1267)^(1+1))*BV$1836</f>
        <v>0</v>
      </c>
      <c r="BW1267">
        <f>86400*((IncFlowsCalibration1!$BW$1267)^(1+1))*BW$1836</f>
        <v>0</v>
      </c>
      <c r="BX1267">
        <f>86400*((IncFlowsCalibration1!$BX$1267)^(1+1))*BX$1836</f>
        <v>0</v>
      </c>
      <c r="BY1267">
        <f>86400*((IncFlowsCalibration1!$BY$1267)^(1+1))*BY$1836</f>
        <v>0</v>
      </c>
      <c r="BZ1267">
        <f>86400*((IncFlowsCalibration1!$BZ$1267)^(1+1))*BZ$1836</f>
        <v>0</v>
      </c>
      <c r="CA1267">
        <f>86400*((IncFlowsCalibration1!$CA$1267)^(1+1))*CA$1836</f>
        <v>0</v>
      </c>
      <c r="CB1267">
        <f>86400*((IncFlowsCalibration1!$CB$1267)^(1+1))*CB$1836</f>
        <v>0</v>
      </c>
      <c r="CC1267">
        <f>86400*((IncFlowsCalibration1!$CC$1267)^(1+1))*CC$1836</f>
        <v>0</v>
      </c>
      <c r="CD1267">
        <f>86400*((IncFlowsCalibration1!$CD$1267)^(1+1))*CD$1836</f>
        <v>0</v>
      </c>
      <c r="CE1267">
        <f>86400*((IncFlowsCalibration1!$CE$1267)^(1+1))*CE$1836</f>
        <v>0</v>
      </c>
      <c r="CF1267">
        <f>86400*((IncFlowsCalibration1!$CF$1267)^(1+1))*CF$1836</f>
        <v>0</v>
      </c>
      <c r="CG1267">
        <f>86400*((IncFlowsCalibration1!$CG$1267)^(1+1))*CG$1836</f>
        <v>0</v>
      </c>
      <c r="CH1267">
        <f>86400*((IncFlowsCalibration1!$CH$1267)^(1+1))*CH$1836</f>
        <v>0</v>
      </c>
      <c r="CI1267">
        <f>86400*((IncFlowsCalibration1!$CI$1267)^(1+1))*CI$1836</f>
        <v>0</v>
      </c>
      <c r="CJ1267">
        <f>86400*((IncFlowsCalibration1!$CJ$1267)^(1+1))*CJ$1836</f>
        <v>0</v>
      </c>
      <c r="CK1267">
        <f>86400*((IncFlowsCalibration1!$CK$1267)^(1+1))*CK$1836</f>
        <v>207107.10125917624</v>
      </c>
      <c r="CL1267">
        <f>86400*((IncFlowsCalibration1!$CL$1267)^(1+1))*CL$1836</f>
        <v>0</v>
      </c>
      <c r="CM1267">
        <f>86400*((IncFlowsCalibration1!$CM$1267)^(1+1))*CM$1836</f>
        <v>0</v>
      </c>
      <c r="CN1267">
        <f>86400*((IncFlowsCalibration1!$CN$1267)^(1+1))*CN$1836</f>
        <v>0</v>
      </c>
      <c r="CO1267">
        <f>86400*((IncFlowsCalibration1!$CO$1267)^(1+1))*CO$1836</f>
        <v>0</v>
      </c>
      <c r="CP1267">
        <f>86400*((IncFlowsCalibration1!$CP$1267)^(1+1))*CP$1836</f>
        <v>0</v>
      </c>
      <c r="CQ1267">
        <f>86400*((IncFlowsCalibration1!$CQ$1267)^(1+1))*CQ$1836</f>
        <v>0</v>
      </c>
      <c r="CR1267">
        <f>86400*((IncFlowsCalibration1!$CR$1267)^(1+1))*CR$1836</f>
        <v>182974.55673524001</v>
      </c>
      <c r="CS1267">
        <f>86400*((IncFlowsCalibration1!$CS$1267)^(1+1))*CS$1836</f>
        <v>1222.1617118572117</v>
      </c>
      <c r="CT1267">
        <f>86400*((IncFlowsCalibration1!$CT$1267)^(1+1))*CT$1836</f>
        <v>102585.09861681798</v>
      </c>
      <c r="CU1267">
        <f>86400*((IncFlowsCalibration1!$CU$1267)^(1+1))*CU$1836</f>
        <v>102290.77246583668</v>
      </c>
      <c r="CV1267">
        <f>86400*((IncFlowsCalibration1!$CV$1267)^(1+1))*CV$1836</f>
        <v>223.02248813175726</v>
      </c>
      <c r="CW1267">
        <f>86400*((IncFlowsCalibration1!$CW$1267)^(1+1))*CW$1836</f>
        <v>1024.2972650180827</v>
      </c>
      <c r="CX1267">
        <f>86400*((IncFlowsCalibration1!$CX$1267)^(1+1))*CX$1836</f>
        <v>797.85465814944234</v>
      </c>
      <c r="CY1267">
        <f>86400*((IncFlowsCalibration1!$CY$1267)^(1+1))*CY$1836</f>
        <v>188856.56107419208</v>
      </c>
      <c r="CZ1267">
        <f>86400*((IncFlowsCalibration1!$CZ$1267)^(1+1))*CZ$1836</f>
        <v>12047.515396414639</v>
      </c>
      <c r="DA1267">
        <f>86400*((IncFlowsCalibration1!$DA$1267)^(1+1))*DA$1836</f>
        <v>12.50819026552119</v>
      </c>
      <c r="DB1267">
        <f>86400*((IncFlowsCalibration1!$DB$1267)^(1+1))*DB$1836</f>
        <v>23481.846189452688</v>
      </c>
      <c r="DC1267">
        <f>86400*((IncFlowsCalibration1!$DC$1267)^(1+1))*DC$1836</f>
        <v>93139.495910159079</v>
      </c>
      <c r="DD1267">
        <f>86400*((IncFlowsCalibration1!$DD$1267)^(1+1))*DD$1836</f>
        <v>170286.76647557894</v>
      </c>
      <c r="DE1267">
        <f>86400*((IncFlowsCalibration1!$DE$1267)^(1+1))*DE$1836</f>
        <v>40119.653413716347</v>
      </c>
      <c r="DF1267">
        <f>86400*((IncFlowsCalibration1!$DF$1267)^(1+1))*DF$1836</f>
        <v>165519.40497977569</v>
      </c>
      <c r="DG1267">
        <f>86400*((IncFlowsCalibration1!$DG$1267)^(1+1))*DG$1836</f>
        <v>17687.700272586142</v>
      </c>
      <c r="DH1267">
        <f>86400*((IncFlowsCalibration1!$DH$1267)^(1+1))*DH$1836</f>
        <v>2569.9265219734743</v>
      </c>
      <c r="DI1267">
        <f>86400*((IncFlowsCalibration1!$DI$1267)^(1+1))*DI$1836</f>
        <v>177209.49842954701</v>
      </c>
      <c r="DJ1267">
        <f>86400*((IncFlowsCalibration1!$DJ$1267)^(1+1))*DJ$1836</f>
        <v>63941.177417288993</v>
      </c>
      <c r="DK1267">
        <f>86400*((IncFlowsCalibration1!$DK$1267)^(1+1))*DK$1836</f>
        <v>7501.5449642474177</v>
      </c>
      <c r="DL1267">
        <f>86400*((IncFlowsCalibration1!$DL$1267)^(1+1))*DL$1836</f>
        <v>1185.4960169149408</v>
      </c>
      <c r="DM1267">
        <f>86400*((IncFlowsCalibration1!$DM$1267)^(1+1))*DM$1836</f>
        <v>14941.298848563616</v>
      </c>
      <c r="DN1267">
        <f>86400*((IncFlowsCalibration1!$DN$1267)^(1+1))*DN$1836</f>
        <v>2466.2945282515652</v>
      </c>
      <c r="DO1267">
        <f>86400*((IncFlowsCalibration1!$DO$1267)^(1+1))*DO$1836</f>
        <v>203959.0789819239</v>
      </c>
      <c r="DP1267">
        <f>86400*((IncFlowsCalibration1!$DP$1267)^(1+1))*DP$1836</f>
        <v>10476.834379614926</v>
      </c>
      <c r="DQ1267">
        <f>86400*((IncFlowsCalibration1!$DQ$1267)^(1+1))*DQ$1836</f>
        <v>43445.190169855057</v>
      </c>
      <c r="DR1267">
        <f>86400*((IncFlowsCalibration1!$DR$1267)^(1+1))*DR$1836</f>
        <v>1352453.5765443924</v>
      </c>
      <c r="DS1267">
        <f>86400*((IncFlowsCalibration1!$DS$1267)^(1+1))*DS$1836</f>
        <v>0</v>
      </c>
      <c r="DT1267">
        <f>86400*((IncFlowsCalibration1!$DT$1267)^(1+1))*DT$1836</f>
        <v>992234.15331176401</v>
      </c>
      <c r="DU1267">
        <f>86400*((IncFlowsCalibration1!$DU$1267)^(1+1))*DU$1836</f>
        <v>585261.39024598151</v>
      </c>
      <c r="DV1267">
        <f>86400*((IncFlowsCalibration1!$DV$1267)^(1+1))*DV$1836</f>
        <v>353492.59649706713</v>
      </c>
      <c r="DW1267">
        <f>86400*((IncFlowsCalibration1!$DW$1267)^(1+1))*DW$1836</f>
        <v>427.46805961020249</v>
      </c>
      <c r="DX1267">
        <f>86400*((IncFlowsCalibration1!$DX$1267)^(1+1))*DX$1836</f>
        <v>32215.574062733729</v>
      </c>
      <c r="DY1267">
        <f>86400*((IncFlowsCalibration1!$DY$1267)^(1+1))*DY$1836</f>
        <v>7374.0591580858181</v>
      </c>
      <c r="DZ1267">
        <f>86400*((IncFlowsCalibration1!$DZ$1267)^(1+1))*DZ$1836</f>
        <v>15545.768126673678</v>
      </c>
      <c r="EA1267">
        <f>86400*((IncFlowsCalibration1!$EA$1267)^(1+1))*EA$1836</f>
        <v>15208.35614095551</v>
      </c>
      <c r="EB1267">
        <f>86400*((IncFlowsCalibration1!$EB$1267)^(1+1))*EB$1836</f>
        <v>70479.858344181557</v>
      </c>
      <c r="EC1267">
        <f>86400*((IncFlowsCalibration1!$EC$1267)^(1+1))*EC$1836</f>
        <v>35731.622196196273</v>
      </c>
      <c r="ED1267">
        <f>86400*((IncFlowsCalibration1!$ED$1267)^(1+1))*ED$1836</f>
        <v>49317.079453526072</v>
      </c>
      <c r="EE1267">
        <f>86400*((IncFlowsCalibration1!$EE$1267)^(1+1))*EE$1836</f>
        <v>83705.422060158409</v>
      </c>
      <c r="EF1267">
        <f>86400*((IncFlowsCalibration1!$EF$1267)^(1+1))*EF$1836</f>
        <v>102938.74424388744</v>
      </c>
      <c r="EG1267">
        <f>86400*((IncFlowsCalibration1!$EG$1267)^(1+1))*EG$1836</f>
        <v>82878.223988839469</v>
      </c>
      <c r="EH1267">
        <f>86400*((IncFlowsCalibration1!$EH$1267)^(1+1))*EH$1836</f>
        <v>338859.66900524544</v>
      </c>
      <c r="EI1267">
        <f>86400*((IncFlowsCalibration1!$EI$1267)^(1+1))*EI$1836</f>
        <v>248811.21143002747</v>
      </c>
      <c r="EJ1267">
        <f>86400*((IncFlowsCalibration1!$EJ$1267)^(1+1))*EJ$1836</f>
        <v>12897.068263752577</v>
      </c>
    </row>
    <row r="1268" spans="2:140" x14ac:dyDescent="0.2">
      <c r="B1268">
        <f>86400*((IncFlowsCalibration1!$B$1268)^(1+1))*B$1836</f>
        <v>1066018.9491986749</v>
      </c>
      <c r="C1268">
        <f>86400*((IncFlowsCalibration1!$C$1268)^(1+1))*C$1836</f>
        <v>0</v>
      </c>
      <c r="D1268">
        <f>86400*((IncFlowsCalibration1!$D$1268)^(1+1))*D$1836</f>
        <v>0</v>
      </c>
      <c r="E1268">
        <f>86400*((IncFlowsCalibration1!$E$1268)^(1+1))*E$1836</f>
        <v>255382.56031703477</v>
      </c>
      <c r="F1268">
        <f>86400*((IncFlowsCalibration1!$F$1268)^(1+1))*F$1836</f>
        <v>0</v>
      </c>
      <c r="G1268">
        <f>86400*((IncFlowsCalibration1!$G$1268)^(1+1))*G$1836</f>
        <v>0</v>
      </c>
      <c r="H1268">
        <f>86400*((IncFlowsCalibration1!$H$1268)^(1+1))*H$1836</f>
        <v>0</v>
      </c>
      <c r="I1268">
        <f>86400*((IncFlowsCalibration1!$I$1268)^(1+1))*I$1836</f>
        <v>0</v>
      </c>
      <c r="J1268">
        <f>86400*((IncFlowsCalibration1!$J$1268)^(1+1))*J$1836</f>
        <v>0</v>
      </c>
      <c r="K1268">
        <f>86400*((IncFlowsCalibration1!$K$1268)^(1+1))*K$1836</f>
        <v>0</v>
      </c>
      <c r="L1268">
        <f>86400*((IncFlowsCalibration1!$L$1268)^(1+1))*L$1836</f>
        <v>0</v>
      </c>
      <c r="M1268">
        <f>86400*((IncFlowsCalibration1!$M$1268)^(1+1))*M$1836</f>
        <v>0</v>
      </c>
      <c r="N1268">
        <f>86400*((IncFlowsCalibration1!$N$1268)^(1+1))*N$1836</f>
        <v>0</v>
      </c>
      <c r="O1268">
        <f>86400*((IncFlowsCalibration1!$O$1268)^(1+1))*O$1836</f>
        <v>0</v>
      </c>
      <c r="P1268">
        <f>86400*((IncFlowsCalibration1!$P$1268)^(1+1))*P$1836</f>
        <v>0</v>
      </c>
      <c r="Q1268">
        <f>86400*((IncFlowsCalibration1!$Q$1268)^(1+1))*Q$1836</f>
        <v>0</v>
      </c>
      <c r="R1268">
        <f>86400*((IncFlowsCalibration1!$R$1268)^(1+1))*R$1836</f>
        <v>0</v>
      </c>
      <c r="S1268">
        <f>86400*((IncFlowsCalibration1!$S$1268)^(1+1))*S$1836</f>
        <v>0</v>
      </c>
      <c r="T1268">
        <f>86400*((IncFlowsCalibration1!$T$1268)^(1+1))*T$1836</f>
        <v>0</v>
      </c>
      <c r="U1268">
        <f>86400*((IncFlowsCalibration1!$U$1268)^(1+1))*U$1836</f>
        <v>0</v>
      </c>
      <c r="V1268">
        <f>86400*((IncFlowsCalibration1!$V$1268)^(1+1))*V$1836</f>
        <v>0</v>
      </c>
      <c r="W1268">
        <f>86400*((IncFlowsCalibration1!$W$1268)^(1+1))*W$1836</f>
        <v>0</v>
      </c>
      <c r="X1268">
        <f>86400*((IncFlowsCalibration1!$X$1268)^(1+1))*X$1836</f>
        <v>0</v>
      </c>
      <c r="Y1268">
        <f>86400*((IncFlowsCalibration1!$Y$1268)^(1+1))*Y$1836</f>
        <v>0</v>
      </c>
      <c r="Z1268">
        <f>86400*((IncFlowsCalibration1!$Z$1268)^(1+1))*Z$1836</f>
        <v>0</v>
      </c>
      <c r="AA1268">
        <f>86400*((IncFlowsCalibration1!$AA$1268)^(1+1))*AA$1836</f>
        <v>0</v>
      </c>
      <c r="AB1268">
        <f>86400*((IncFlowsCalibration1!$AB$1268)^(1+1))*AB$1836</f>
        <v>0</v>
      </c>
      <c r="AC1268">
        <f>86400*((IncFlowsCalibration1!$AC$1268)^(1+1))*AC$1836</f>
        <v>0</v>
      </c>
      <c r="AD1268">
        <f>86400*((IncFlowsCalibration1!$AD$1268)^(1+1))*AD$1836</f>
        <v>560290.82948899432</v>
      </c>
      <c r="AE1268">
        <f>86400*((IncFlowsCalibration1!$AE$1268)^(1+1))*AE$1836</f>
        <v>1156095.5606953925</v>
      </c>
      <c r="AF1268">
        <f>86400*((IncFlowsCalibration1!$AF$1268)^(1+1))*AF$1836</f>
        <v>0</v>
      </c>
      <c r="AG1268">
        <f>86400*((IncFlowsCalibration1!$AG$1268)^(1+1))*AG$1836</f>
        <v>0</v>
      </c>
      <c r="AH1268">
        <f>86400*((IncFlowsCalibration1!$AH$1268)^(1+1))*AH$1836</f>
        <v>0</v>
      </c>
      <c r="AI1268">
        <f>86400*((IncFlowsCalibration1!$AI$1268)^(1+1))*AI$1836</f>
        <v>539992.35499573697</v>
      </c>
      <c r="AJ1268">
        <f>86400*((IncFlowsCalibration1!$AJ$1268)^(1+1))*AJ$1836</f>
        <v>0</v>
      </c>
      <c r="AK1268">
        <f>86400*((IncFlowsCalibration1!$AK$1268)^(1+1))*AK$1836</f>
        <v>328071.64796195662</v>
      </c>
      <c r="AL1268">
        <f>86400*((IncFlowsCalibration1!$AL$1268)^(1+1))*AL$1836</f>
        <v>0</v>
      </c>
      <c r="AM1268">
        <f>86400*((IncFlowsCalibration1!$AM$1268)^(1+1))*AM$1836</f>
        <v>0</v>
      </c>
      <c r="AN1268">
        <f>86400*((IncFlowsCalibration1!$AN$1268)^(1+1))*AN$1836</f>
        <v>0</v>
      </c>
      <c r="AO1268">
        <f>86400*((IncFlowsCalibration1!$AO$1268)^(1+1))*AO$1836</f>
        <v>0</v>
      </c>
      <c r="AP1268">
        <f>86400*((IncFlowsCalibration1!$AP$1268)^(1+1))*AP$1836</f>
        <v>0</v>
      </c>
      <c r="AQ1268">
        <f>86400*((IncFlowsCalibration1!$AQ$1268)^(1+1))*AQ$1836</f>
        <v>0</v>
      </c>
      <c r="AR1268">
        <f>86400*((IncFlowsCalibration1!$AR$1268)^(1+1))*AR$1836</f>
        <v>0</v>
      </c>
      <c r="AS1268">
        <f>86400*((IncFlowsCalibration1!$AS$1268)^(1+1))*AS$1836</f>
        <v>0</v>
      </c>
      <c r="AT1268">
        <f>86400*((IncFlowsCalibration1!$AT$1268)^(1+1))*AT$1836</f>
        <v>0</v>
      </c>
      <c r="AU1268">
        <f>86400*((IncFlowsCalibration1!$AU$1268)^(1+1))*AU$1836</f>
        <v>0</v>
      </c>
      <c r="AV1268">
        <f>86400*((IncFlowsCalibration1!$AV$1268)^(1+1))*AV$1836</f>
        <v>0</v>
      </c>
      <c r="AW1268">
        <f>86400*((IncFlowsCalibration1!$AW$1268)^(1+1))*AW$1836</f>
        <v>0</v>
      </c>
      <c r="AX1268">
        <f>86400*((IncFlowsCalibration1!$AX$1268)^(1+1))*AX$1836</f>
        <v>0</v>
      </c>
      <c r="AY1268">
        <f>86400*((IncFlowsCalibration1!$AY$1268)^(1+1))*AY$1836</f>
        <v>0</v>
      </c>
      <c r="AZ1268">
        <f>86400*((IncFlowsCalibration1!$AZ$1268)^(1+1))*AZ$1836</f>
        <v>0</v>
      </c>
      <c r="BA1268">
        <f>86400*((IncFlowsCalibration1!$BA$1268)^(1+1))*BA$1836</f>
        <v>0</v>
      </c>
      <c r="BB1268">
        <f>86400*((IncFlowsCalibration1!$BB$1268)^(1+1))*BB$1836</f>
        <v>0</v>
      </c>
      <c r="BC1268">
        <f>86400*((IncFlowsCalibration1!$BC$1268)^(1+1))*BC$1836</f>
        <v>0</v>
      </c>
      <c r="BD1268">
        <f>86400*((IncFlowsCalibration1!$BD$1268)^(1+1))*BD$1836</f>
        <v>0</v>
      </c>
      <c r="BE1268">
        <f>86400*((IncFlowsCalibration1!$BE$1268)^(1+1))*BE$1836</f>
        <v>0</v>
      </c>
      <c r="BF1268">
        <f>86400*((IncFlowsCalibration1!$BF$1268)^(1+1))*BF$1836</f>
        <v>0</v>
      </c>
      <c r="BG1268">
        <f>86400*((IncFlowsCalibration1!$BG$1268)^(1+1))*BG$1836</f>
        <v>0</v>
      </c>
      <c r="BH1268">
        <f>86400*((IncFlowsCalibration1!$BH$1268)^(1+1))*BH$1836</f>
        <v>0</v>
      </c>
      <c r="BI1268">
        <f>86400*((IncFlowsCalibration1!$BI$1268)^(1+1))*BI$1836</f>
        <v>0</v>
      </c>
      <c r="BJ1268">
        <f>86400*((IncFlowsCalibration1!$BJ$1268)^(1+1))*BJ$1836</f>
        <v>0</v>
      </c>
      <c r="BK1268">
        <f>86400*((IncFlowsCalibration1!$BK$1268)^(1+1))*BK$1836</f>
        <v>0</v>
      </c>
      <c r="BL1268">
        <f>86400*((IncFlowsCalibration1!$BL$1268)^(1+1))*BL$1836</f>
        <v>0</v>
      </c>
      <c r="BM1268">
        <f>86400*((IncFlowsCalibration1!$BM$1268)^(1+1))*BM$1836</f>
        <v>0</v>
      </c>
      <c r="BN1268">
        <f>86400*((IncFlowsCalibration1!$BN$1268)^(1+1))*BN$1836</f>
        <v>0</v>
      </c>
      <c r="BO1268">
        <f>86400*((IncFlowsCalibration1!$BO$1268)^(1+1))*BO$1836</f>
        <v>0</v>
      </c>
      <c r="BP1268">
        <f>86400*((IncFlowsCalibration1!$BP$1268)^(1+1))*BP$1836</f>
        <v>0</v>
      </c>
      <c r="BQ1268">
        <f>86400*((IncFlowsCalibration1!$BQ$1268)^(1+1))*BQ$1836</f>
        <v>0</v>
      </c>
      <c r="BR1268">
        <f>86400*((IncFlowsCalibration1!$BR$1268)^(1+1))*BR$1836</f>
        <v>0</v>
      </c>
      <c r="BS1268">
        <f>86400*((IncFlowsCalibration1!$BS$1268)^(1+1))*BS$1836</f>
        <v>0</v>
      </c>
      <c r="BT1268">
        <f>86400*((IncFlowsCalibration1!$BT$1268)^(1+1))*BT$1836</f>
        <v>0</v>
      </c>
      <c r="BU1268">
        <f>86400*((IncFlowsCalibration1!$BU$1268)^(1+1))*BU$1836</f>
        <v>0</v>
      </c>
      <c r="BV1268">
        <f>86400*((IncFlowsCalibration1!$BV$1268)^(1+1))*BV$1836</f>
        <v>0</v>
      </c>
      <c r="BW1268">
        <f>86400*((IncFlowsCalibration1!$BW$1268)^(1+1))*BW$1836</f>
        <v>0</v>
      </c>
      <c r="BX1268">
        <f>86400*((IncFlowsCalibration1!$BX$1268)^(1+1))*BX$1836</f>
        <v>0</v>
      </c>
      <c r="BY1268">
        <f>86400*((IncFlowsCalibration1!$BY$1268)^(1+1))*BY$1836</f>
        <v>0</v>
      </c>
      <c r="BZ1268">
        <f>86400*((IncFlowsCalibration1!$BZ$1268)^(1+1))*BZ$1836</f>
        <v>0</v>
      </c>
      <c r="CA1268">
        <f>86400*((IncFlowsCalibration1!$CA$1268)^(1+1))*CA$1836</f>
        <v>0</v>
      </c>
      <c r="CB1268">
        <f>86400*((IncFlowsCalibration1!$CB$1268)^(1+1))*CB$1836</f>
        <v>0</v>
      </c>
      <c r="CC1268">
        <f>86400*((IncFlowsCalibration1!$CC$1268)^(1+1))*CC$1836</f>
        <v>0</v>
      </c>
      <c r="CD1268">
        <f>86400*((IncFlowsCalibration1!$CD$1268)^(1+1))*CD$1836</f>
        <v>0</v>
      </c>
      <c r="CE1268">
        <f>86400*((IncFlowsCalibration1!$CE$1268)^(1+1))*CE$1836</f>
        <v>0</v>
      </c>
      <c r="CF1268">
        <f>86400*((IncFlowsCalibration1!$CF$1268)^(1+1))*CF$1836</f>
        <v>0</v>
      </c>
      <c r="CG1268">
        <f>86400*((IncFlowsCalibration1!$CG$1268)^(1+1))*CG$1836</f>
        <v>0</v>
      </c>
      <c r="CH1268">
        <f>86400*((IncFlowsCalibration1!$CH$1268)^(1+1))*CH$1836</f>
        <v>0</v>
      </c>
      <c r="CI1268">
        <f>86400*((IncFlowsCalibration1!$CI$1268)^(1+1))*CI$1836</f>
        <v>0</v>
      </c>
      <c r="CJ1268">
        <f>86400*((IncFlowsCalibration1!$CJ$1268)^(1+1))*CJ$1836</f>
        <v>0</v>
      </c>
      <c r="CK1268">
        <f>86400*((IncFlowsCalibration1!$CK$1268)^(1+1))*CK$1836</f>
        <v>209328.03176531891</v>
      </c>
      <c r="CL1268">
        <f>86400*((IncFlowsCalibration1!$CL$1268)^(1+1))*CL$1836</f>
        <v>0</v>
      </c>
      <c r="CM1268">
        <f>86400*((IncFlowsCalibration1!$CM$1268)^(1+1))*CM$1836</f>
        <v>0</v>
      </c>
      <c r="CN1268">
        <f>86400*((IncFlowsCalibration1!$CN$1268)^(1+1))*CN$1836</f>
        <v>0</v>
      </c>
      <c r="CO1268">
        <f>86400*((IncFlowsCalibration1!$CO$1268)^(1+1))*CO$1836</f>
        <v>0</v>
      </c>
      <c r="CP1268">
        <f>86400*((IncFlowsCalibration1!$CP$1268)^(1+1))*CP$1836</f>
        <v>0</v>
      </c>
      <c r="CQ1268">
        <f>86400*((IncFlowsCalibration1!$CQ$1268)^(1+1))*CQ$1836</f>
        <v>0</v>
      </c>
      <c r="CR1268">
        <f>86400*((IncFlowsCalibration1!$CR$1268)^(1+1))*CR$1836</f>
        <v>172420.07074351652</v>
      </c>
      <c r="CS1268">
        <f>86400*((IncFlowsCalibration1!$CS$1268)^(1+1))*CS$1836</f>
        <v>1730.557807604046</v>
      </c>
      <c r="CT1268">
        <f>86400*((IncFlowsCalibration1!$CT$1268)^(1+1))*CT$1836</f>
        <v>102641.01419107952</v>
      </c>
      <c r="CU1268">
        <f>86400*((IncFlowsCalibration1!$CU$1268)^(1+1))*CU$1836</f>
        <v>35879.790509505925</v>
      </c>
      <c r="CV1268">
        <f>86400*((IncFlowsCalibration1!$CV$1268)^(1+1))*CV$1836</f>
        <v>217.25382425056762</v>
      </c>
      <c r="CW1268">
        <f>86400*((IncFlowsCalibration1!$CW$1268)^(1+1))*CW$1836</f>
        <v>997.82362244734963</v>
      </c>
      <c r="CX1268">
        <f>86400*((IncFlowsCalibration1!$CX$1268)^(1+1))*CX$1836</f>
        <v>757.0488962764739</v>
      </c>
      <c r="CY1268">
        <f>86400*((IncFlowsCalibration1!$CY$1268)^(1+1))*CY$1836</f>
        <v>173242.9210259773</v>
      </c>
      <c r="CZ1268">
        <f>86400*((IncFlowsCalibration1!$CZ$1268)^(1+1))*CZ$1836</f>
        <v>11691.914209481911</v>
      </c>
      <c r="DA1268">
        <f>86400*((IncFlowsCalibration1!$DA$1268)^(1+1))*DA$1836</f>
        <v>162.4562182870043</v>
      </c>
      <c r="DB1268">
        <f>86400*((IncFlowsCalibration1!$DB$1268)^(1+1))*DB$1836</f>
        <v>21368.154281458592</v>
      </c>
      <c r="DC1268">
        <f>86400*((IncFlowsCalibration1!$DC$1268)^(1+1))*DC$1836</f>
        <v>92106.899260553022</v>
      </c>
      <c r="DD1268">
        <f>86400*((IncFlowsCalibration1!$DD$1268)^(1+1))*DD$1836</f>
        <v>350457.09018277441</v>
      </c>
      <c r="DE1268">
        <f>86400*((IncFlowsCalibration1!$DE$1268)^(1+1))*DE$1836</f>
        <v>36372.747456400924</v>
      </c>
      <c r="DF1268">
        <f>86400*((IncFlowsCalibration1!$DF$1268)^(1+1))*DF$1836</f>
        <v>83616.449194255256</v>
      </c>
      <c r="DG1268">
        <f>86400*((IncFlowsCalibration1!$DG$1268)^(1+1))*DG$1836</f>
        <v>27496.44015262945</v>
      </c>
      <c r="DH1268">
        <f>86400*((IncFlowsCalibration1!$DH$1268)^(1+1))*DH$1836</f>
        <v>2235.7583611970522</v>
      </c>
      <c r="DI1268">
        <f>86400*((IncFlowsCalibration1!$DI$1268)^(1+1))*DI$1836</f>
        <v>108358.94563064985</v>
      </c>
      <c r="DJ1268">
        <f>86400*((IncFlowsCalibration1!$DJ$1268)^(1+1))*DJ$1836</f>
        <v>58185.584428384878</v>
      </c>
      <c r="DK1268">
        <f>86400*((IncFlowsCalibration1!$DK$1268)^(1+1))*DK$1836</f>
        <v>18140.074806905955</v>
      </c>
      <c r="DL1268">
        <f>86400*((IncFlowsCalibration1!$DL$1268)^(1+1))*DL$1836</f>
        <v>11254.722795021135</v>
      </c>
      <c r="DM1268">
        <f>86400*((IncFlowsCalibration1!$DM$1268)^(1+1))*DM$1836</f>
        <v>50645.790640093328</v>
      </c>
      <c r="DN1268">
        <f>86400*((IncFlowsCalibration1!$DN$1268)^(1+1))*DN$1836</f>
        <v>10084.29689756175</v>
      </c>
      <c r="DO1268">
        <f>86400*((IncFlowsCalibration1!$DO$1268)^(1+1))*DO$1836</f>
        <v>244614.85452537911</v>
      </c>
      <c r="DP1268">
        <f>86400*((IncFlowsCalibration1!$DP$1268)^(1+1))*DP$1836</f>
        <v>9695.6070016804115</v>
      </c>
      <c r="DQ1268">
        <f>86400*((IncFlowsCalibration1!$DQ$1268)^(1+1))*DQ$1836</f>
        <v>29138.827387607478</v>
      </c>
      <c r="DR1268">
        <f>86400*((IncFlowsCalibration1!$DR$1268)^(1+1))*DR$1836</f>
        <v>1027011.9588704731</v>
      </c>
      <c r="DS1268">
        <f>86400*((IncFlowsCalibration1!$DS$1268)^(1+1))*DS$1836</f>
        <v>0</v>
      </c>
      <c r="DT1268">
        <f>86400*((IncFlowsCalibration1!$DT$1268)^(1+1))*DT$1836</f>
        <v>508244.55842544837</v>
      </c>
      <c r="DU1268">
        <f>86400*((IncFlowsCalibration1!$DU$1268)^(1+1))*DU$1836</f>
        <v>269889.08113846992</v>
      </c>
      <c r="DV1268">
        <f>86400*((IncFlowsCalibration1!$DV$1268)^(1+1))*DV$1836</f>
        <v>160217.40890653135</v>
      </c>
      <c r="DW1268">
        <f>86400*((IncFlowsCalibration1!$DW$1268)^(1+1))*DW$1836</f>
        <v>4058.246063159816</v>
      </c>
      <c r="DX1268">
        <f>86400*((IncFlowsCalibration1!$DX$1268)^(1+1))*DX$1836</f>
        <v>29315.725487864416</v>
      </c>
      <c r="DY1268">
        <f>86400*((IncFlowsCalibration1!$DY$1268)^(1+1))*DY$1836</f>
        <v>6710.2915375263783</v>
      </c>
      <c r="DZ1268">
        <f>86400*((IncFlowsCalibration1!$DZ$1268)^(1+1))*DZ$1836</f>
        <v>72652.950664509553</v>
      </c>
      <c r="EA1268">
        <f>86400*((IncFlowsCalibration1!$EA$1268)^(1+1))*EA$1836</f>
        <v>6374.6098540601006</v>
      </c>
      <c r="EB1268">
        <f>86400*((IncFlowsCalibration1!$EB$1268)^(1+1))*EB$1836</f>
        <v>70518.288564022558</v>
      </c>
      <c r="EC1268">
        <f>86400*((IncFlowsCalibration1!$EC$1268)^(1+1))*EC$1836</f>
        <v>14976.966626464284</v>
      </c>
      <c r="ED1268">
        <f>86400*((IncFlowsCalibration1!$ED$1268)^(1+1))*ED$1836</f>
        <v>20671.334748218887</v>
      </c>
      <c r="EE1268">
        <f>86400*((IncFlowsCalibration1!$EE$1268)^(1+1))*EE$1836</f>
        <v>99874.450761334971</v>
      </c>
      <c r="EF1268">
        <f>86400*((IncFlowsCalibration1!$EF$1268)^(1+1))*EF$1836</f>
        <v>53983.252945188418</v>
      </c>
      <c r="EG1268">
        <f>86400*((IncFlowsCalibration1!$EG$1268)^(1+1))*EG$1836</f>
        <v>31863.078957184673</v>
      </c>
      <c r="EH1268">
        <f>86400*((IncFlowsCalibration1!$EH$1268)^(1+1))*EH$1836</f>
        <v>103828.55379035247</v>
      </c>
      <c r="EI1268">
        <f>86400*((IncFlowsCalibration1!$EI$1268)^(1+1))*EI$1836</f>
        <v>375616.76829670393</v>
      </c>
      <c r="EJ1268">
        <f>86400*((IncFlowsCalibration1!$EJ$1268)^(1+1))*EJ$1836</f>
        <v>31440.576231479536</v>
      </c>
    </row>
    <row r="1269" spans="2:140" x14ac:dyDescent="0.2">
      <c r="B1269">
        <f>86400*((IncFlowsCalibration1!$B$1269)^(1+1))*B$1836</f>
        <v>905681.72593774751</v>
      </c>
      <c r="C1269">
        <f>86400*((IncFlowsCalibration1!$C$1269)^(1+1))*C$1836</f>
        <v>0</v>
      </c>
      <c r="D1269">
        <f>86400*((IncFlowsCalibration1!$D$1269)^(1+1))*D$1836</f>
        <v>0</v>
      </c>
      <c r="E1269">
        <f>86400*((IncFlowsCalibration1!$E$1269)^(1+1))*E$1836</f>
        <v>177741.40283513931</v>
      </c>
      <c r="F1269">
        <f>86400*((IncFlowsCalibration1!$F$1269)^(1+1))*F$1836</f>
        <v>0</v>
      </c>
      <c r="G1269">
        <f>86400*((IncFlowsCalibration1!$G$1269)^(1+1))*G$1836</f>
        <v>0</v>
      </c>
      <c r="H1269">
        <f>86400*((IncFlowsCalibration1!$H$1269)^(1+1))*H$1836</f>
        <v>0</v>
      </c>
      <c r="I1269">
        <f>86400*((IncFlowsCalibration1!$I$1269)^(1+1))*I$1836</f>
        <v>0</v>
      </c>
      <c r="J1269">
        <f>86400*((IncFlowsCalibration1!$J$1269)^(1+1))*J$1836</f>
        <v>0</v>
      </c>
      <c r="K1269">
        <f>86400*((IncFlowsCalibration1!$K$1269)^(1+1))*K$1836</f>
        <v>0</v>
      </c>
      <c r="L1269">
        <f>86400*((IncFlowsCalibration1!$L$1269)^(1+1))*L$1836</f>
        <v>0</v>
      </c>
      <c r="M1269">
        <f>86400*((IncFlowsCalibration1!$M$1269)^(1+1))*M$1836</f>
        <v>0</v>
      </c>
      <c r="N1269">
        <f>86400*((IncFlowsCalibration1!$N$1269)^(1+1))*N$1836</f>
        <v>0</v>
      </c>
      <c r="O1269">
        <f>86400*((IncFlowsCalibration1!$O$1269)^(1+1))*O$1836</f>
        <v>0</v>
      </c>
      <c r="P1269">
        <f>86400*((IncFlowsCalibration1!$P$1269)^(1+1))*P$1836</f>
        <v>0</v>
      </c>
      <c r="Q1269">
        <f>86400*((IncFlowsCalibration1!$Q$1269)^(1+1))*Q$1836</f>
        <v>0</v>
      </c>
      <c r="R1269">
        <f>86400*((IncFlowsCalibration1!$R$1269)^(1+1))*R$1836</f>
        <v>0</v>
      </c>
      <c r="S1269">
        <f>86400*((IncFlowsCalibration1!$S$1269)^(1+1))*S$1836</f>
        <v>0</v>
      </c>
      <c r="T1269">
        <f>86400*((IncFlowsCalibration1!$T$1269)^(1+1))*T$1836</f>
        <v>0</v>
      </c>
      <c r="U1269">
        <f>86400*((IncFlowsCalibration1!$U$1269)^(1+1))*U$1836</f>
        <v>0</v>
      </c>
      <c r="V1269">
        <f>86400*((IncFlowsCalibration1!$V$1269)^(1+1))*V$1836</f>
        <v>0</v>
      </c>
      <c r="W1269">
        <f>86400*((IncFlowsCalibration1!$W$1269)^(1+1))*W$1836</f>
        <v>0</v>
      </c>
      <c r="X1269">
        <f>86400*((IncFlowsCalibration1!$X$1269)^(1+1))*X$1836</f>
        <v>0</v>
      </c>
      <c r="Y1269">
        <f>86400*((IncFlowsCalibration1!$Y$1269)^(1+1))*Y$1836</f>
        <v>0</v>
      </c>
      <c r="Z1269">
        <f>86400*((IncFlowsCalibration1!$Z$1269)^(1+1))*Z$1836</f>
        <v>0</v>
      </c>
      <c r="AA1269">
        <f>86400*((IncFlowsCalibration1!$AA$1269)^(1+1))*AA$1836</f>
        <v>0</v>
      </c>
      <c r="AB1269">
        <f>86400*((IncFlowsCalibration1!$AB$1269)^(1+1))*AB$1836</f>
        <v>0</v>
      </c>
      <c r="AC1269">
        <f>86400*((IncFlowsCalibration1!$AC$1269)^(1+1))*AC$1836</f>
        <v>0</v>
      </c>
      <c r="AD1269">
        <f>86400*((IncFlowsCalibration1!$AD$1269)^(1+1))*AD$1836</f>
        <v>384910.52558886685</v>
      </c>
      <c r="AE1269">
        <f>86400*((IncFlowsCalibration1!$AE$1269)^(1+1))*AE$1836</f>
        <v>1167818.8430509858</v>
      </c>
      <c r="AF1269">
        <f>86400*((IncFlowsCalibration1!$AF$1269)^(1+1))*AF$1836</f>
        <v>0</v>
      </c>
      <c r="AG1269">
        <f>86400*((IncFlowsCalibration1!$AG$1269)^(1+1))*AG$1836</f>
        <v>0</v>
      </c>
      <c r="AH1269">
        <f>86400*((IncFlowsCalibration1!$AH$1269)^(1+1))*AH$1836</f>
        <v>0</v>
      </c>
      <c r="AI1269">
        <f>86400*((IncFlowsCalibration1!$AI$1269)^(1+1))*AI$1836</f>
        <v>465083.99611532228</v>
      </c>
      <c r="AJ1269">
        <f>86400*((IncFlowsCalibration1!$AJ$1269)^(1+1))*AJ$1836</f>
        <v>0</v>
      </c>
      <c r="AK1269">
        <f>86400*((IncFlowsCalibration1!$AK$1269)^(1+1))*AK$1836</f>
        <v>622203.87785087456</v>
      </c>
      <c r="AL1269">
        <f>86400*((IncFlowsCalibration1!$AL$1269)^(1+1))*AL$1836</f>
        <v>0</v>
      </c>
      <c r="AM1269">
        <f>86400*((IncFlowsCalibration1!$AM$1269)^(1+1))*AM$1836</f>
        <v>0</v>
      </c>
      <c r="AN1269">
        <f>86400*((IncFlowsCalibration1!$AN$1269)^(1+1))*AN$1836</f>
        <v>0</v>
      </c>
      <c r="AO1269">
        <f>86400*((IncFlowsCalibration1!$AO$1269)^(1+1))*AO$1836</f>
        <v>0</v>
      </c>
      <c r="AP1269">
        <f>86400*((IncFlowsCalibration1!$AP$1269)^(1+1))*AP$1836</f>
        <v>0</v>
      </c>
      <c r="AQ1269">
        <f>86400*((IncFlowsCalibration1!$AQ$1269)^(1+1))*AQ$1836</f>
        <v>0</v>
      </c>
      <c r="AR1269">
        <f>86400*((IncFlowsCalibration1!$AR$1269)^(1+1))*AR$1836</f>
        <v>0</v>
      </c>
      <c r="AS1269">
        <f>86400*((IncFlowsCalibration1!$AS$1269)^(1+1))*AS$1836</f>
        <v>0</v>
      </c>
      <c r="AT1269">
        <f>86400*((IncFlowsCalibration1!$AT$1269)^(1+1))*AT$1836</f>
        <v>0</v>
      </c>
      <c r="AU1269">
        <f>86400*((IncFlowsCalibration1!$AU$1269)^(1+1))*AU$1836</f>
        <v>0</v>
      </c>
      <c r="AV1269">
        <f>86400*((IncFlowsCalibration1!$AV$1269)^(1+1))*AV$1836</f>
        <v>0</v>
      </c>
      <c r="AW1269">
        <f>86400*((IncFlowsCalibration1!$AW$1269)^(1+1))*AW$1836</f>
        <v>0</v>
      </c>
      <c r="AX1269">
        <f>86400*((IncFlowsCalibration1!$AX$1269)^(1+1))*AX$1836</f>
        <v>0</v>
      </c>
      <c r="AY1269">
        <f>86400*((IncFlowsCalibration1!$AY$1269)^(1+1))*AY$1836</f>
        <v>0</v>
      </c>
      <c r="AZ1269">
        <f>86400*((IncFlowsCalibration1!$AZ$1269)^(1+1))*AZ$1836</f>
        <v>0</v>
      </c>
      <c r="BA1269">
        <f>86400*((IncFlowsCalibration1!$BA$1269)^(1+1))*BA$1836</f>
        <v>0</v>
      </c>
      <c r="BB1269">
        <f>86400*((IncFlowsCalibration1!$BB$1269)^(1+1))*BB$1836</f>
        <v>0</v>
      </c>
      <c r="BC1269">
        <f>86400*((IncFlowsCalibration1!$BC$1269)^(1+1))*BC$1836</f>
        <v>0</v>
      </c>
      <c r="BD1269">
        <f>86400*((IncFlowsCalibration1!$BD$1269)^(1+1))*BD$1836</f>
        <v>0</v>
      </c>
      <c r="BE1269">
        <f>86400*((IncFlowsCalibration1!$BE$1269)^(1+1))*BE$1836</f>
        <v>0</v>
      </c>
      <c r="BF1269">
        <f>86400*((IncFlowsCalibration1!$BF$1269)^(1+1))*BF$1836</f>
        <v>0</v>
      </c>
      <c r="BG1269">
        <f>86400*((IncFlowsCalibration1!$BG$1269)^(1+1))*BG$1836</f>
        <v>0</v>
      </c>
      <c r="BH1269">
        <f>86400*((IncFlowsCalibration1!$BH$1269)^(1+1))*BH$1836</f>
        <v>0</v>
      </c>
      <c r="BI1269">
        <f>86400*((IncFlowsCalibration1!$BI$1269)^(1+1))*BI$1836</f>
        <v>0</v>
      </c>
      <c r="BJ1269">
        <f>86400*((IncFlowsCalibration1!$BJ$1269)^(1+1))*BJ$1836</f>
        <v>0</v>
      </c>
      <c r="BK1269">
        <f>86400*((IncFlowsCalibration1!$BK$1269)^(1+1))*BK$1836</f>
        <v>0</v>
      </c>
      <c r="BL1269">
        <f>86400*((IncFlowsCalibration1!$BL$1269)^(1+1))*BL$1836</f>
        <v>0</v>
      </c>
      <c r="BM1269">
        <f>86400*((IncFlowsCalibration1!$BM$1269)^(1+1))*BM$1836</f>
        <v>0</v>
      </c>
      <c r="BN1269">
        <f>86400*((IncFlowsCalibration1!$BN$1269)^(1+1))*BN$1836</f>
        <v>0</v>
      </c>
      <c r="BO1269">
        <f>86400*((IncFlowsCalibration1!$BO$1269)^(1+1))*BO$1836</f>
        <v>0</v>
      </c>
      <c r="BP1269">
        <f>86400*((IncFlowsCalibration1!$BP$1269)^(1+1))*BP$1836</f>
        <v>0</v>
      </c>
      <c r="BQ1269">
        <f>86400*((IncFlowsCalibration1!$BQ$1269)^(1+1))*BQ$1836</f>
        <v>0</v>
      </c>
      <c r="BR1269">
        <f>86400*((IncFlowsCalibration1!$BR$1269)^(1+1))*BR$1836</f>
        <v>0</v>
      </c>
      <c r="BS1269">
        <f>86400*((IncFlowsCalibration1!$BS$1269)^(1+1))*BS$1836</f>
        <v>0</v>
      </c>
      <c r="BT1269">
        <f>86400*((IncFlowsCalibration1!$BT$1269)^(1+1))*BT$1836</f>
        <v>0</v>
      </c>
      <c r="BU1269">
        <f>86400*((IncFlowsCalibration1!$BU$1269)^(1+1))*BU$1836</f>
        <v>0</v>
      </c>
      <c r="BV1269">
        <f>86400*((IncFlowsCalibration1!$BV$1269)^(1+1))*BV$1836</f>
        <v>0</v>
      </c>
      <c r="BW1269">
        <f>86400*((IncFlowsCalibration1!$BW$1269)^(1+1))*BW$1836</f>
        <v>0</v>
      </c>
      <c r="BX1269">
        <f>86400*((IncFlowsCalibration1!$BX$1269)^(1+1))*BX$1836</f>
        <v>0</v>
      </c>
      <c r="BY1269">
        <f>86400*((IncFlowsCalibration1!$BY$1269)^(1+1))*BY$1836</f>
        <v>0</v>
      </c>
      <c r="BZ1269">
        <f>86400*((IncFlowsCalibration1!$BZ$1269)^(1+1))*BZ$1836</f>
        <v>0</v>
      </c>
      <c r="CA1269">
        <f>86400*((IncFlowsCalibration1!$CA$1269)^(1+1))*CA$1836</f>
        <v>0</v>
      </c>
      <c r="CB1269">
        <f>86400*((IncFlowsCalibration1!$CB$1269)^(1+1))*CB$1836</f>
        <v>0</v>
      </c>
      <c r="CC1269">
        <f>86400*((IncFlowsCalibration1!$CC$1269)^(1+1))*CC$1836</f>
        <v>0</v>
      </c>
      <c r="CD1269">
        <f>86400*((IncFlowsCalibration1!$CD$1269)^(1+1))*CD$1836</f>
        <v>0</v>
      </c>
      <c r="CE1269">
        <f>86400*((IncFlowsCalibration1!$CE$1269)^(1+1))*CE$1836</f>
        <v>0</v>
      </c>
      <c r="CF1269">
        <f>86400*((IncFlowsCalibration1!$CF$1269)^(1+1))*CF$1836</f>
        <v>0</v>
      </c>
      <c r="CG1269">
        <f>86400*((IncFlowsCalibration1!$CG$1269)^(1+1))*CG$1836</f>
        <v>0</v>
      </c>
      <c r="CH1269">
        <f>86400*((IncFlowsCalibration1!$CH$1269)^(1+1))*CH$1836</f>
        <v>0</v>
      </c>
      <c r="CI1269">
        <f>86400*((IncFlowsCalibration1!$CI$1269)^(1+1))*CI$1836</f>
        <v>0</v>
      </c>
      <c r="CJ1269">
        <f>86400*((IncFlowsCalibration1!$CJ$1269)^(1+1))*CJ$1836</f>
        <v>0</v>
      </c>
      <c r="CK1269">
        <f>86400*((IncFlowsCalibration1!$CK$1269)^(1+1))*CK$1836</f>
        <v>2201982.9863405018</v>
      </c>
      <c r="CL1269">
        <f>86400*((IncFlowsCalibration1!$CL$1269)^(1+1))*CL$1836</f>
        <v>0</v>
      </c>
      <c r="CM1269">
        <f>86400*((IncFlowsCalibration1!$CM$1269)^(1+1))*CM$1836</f>
        <v>0</v>
      </c>
      <c r="CN1269">
        <f>86400*((IncFlowsCalibration1!$CN$1269)^(1+1))*CN$1836</f>
        <v>0</v>
      </c>
      <c r="CO1269">
        <f>86400*((IncFlowsCalibration1!$CO$1269)^(1+1))*CO$1836</f>
        <v>0</v>
      </c>
      <c r="CP1269">
        <f>86400*((IncFlowsCalibration1!$CP$1269)^(1+1))*CP$1836</f>
        <v>0</v>
      </c>
      <c r="CQ1269">
        <f>86400*((IncFlowsCalibration1!$CQ$1269)^(1+1))*CQ$1836</f>
        <v>0</v>
      </c>
      <c r="CR1269">
        <f>86400*((IncFlowsCalibration1!$CR$1269)^(1+1))*CR$1836</f>
        <v>172605.43057290188</v>
      </c>
      <c r="CS1269">
        <f>86400*((IncFlowsCalibration1!$CS$1269)^(1+1))*CS$1836</f>
        <v>7565.1234419254306</v>
      </c>
      <c r="CT1269">
        <f>86400*((IncFlowsCalibration1!$CT$1269)^(1+1))*CT$1836</f>
        <v>247935.55260078554</v>
      </c>
      <c r="CU1269">
        <f>86400*((IncFlowsCalibration1!$CU$1269)^(1+1))*CU$1836</f>
        <v>21502.464736347341</v>
      </c>
      <c r="CV1269">
        <f>86400*((IncFlowsCalibration1!$CV$1269)^(1+1))*CV$1836</f>
        <v>211.56699577074821</v>
      </c>
      <c r="CW1269">
        <f>86400*((IncFlowsCalibration1!$CW$1269)^(1+1))*CW$1836</f>
        <v>971.6842878210573</v>
      </c>
      <c r="CX1269">
        <f>86400*((IncFlowsCalibration1!$CX$1269)^(1+1))*CX$1836</f>
        <v>741.32730994077508</v>
      </c>
      <c r="CY1269">
        <f>86400*((IncFlowsCalibration1!$CY$1269)^(1+1))*CY$1836</f>
        <v>168209.94944266556</v>
      </c>
      <c r="CZ1269">
        <f>86400*((IncFlowsCalibration1!$CZ$1269)^(1+1))*CZ$1836</f>
        <v>19260.708801961675</v>
      </c>
      <c r="DA1269">
        <f>86400*((IncFlowsCalibration1!$DA$1269)^(1+1))*DA$1836</f>
        <v>3532.0961323840338</v>
      </c>
      <c r="DB1269">
        <f>86400*((IncFlowsCalibration1!$DB$1269)^(1+1))*DB$1836</f>
        <v>23988.051756493649</v>
      </c>
      <c r="DC1269">
        <f>86400*((IncFlowsCalibration1!$DC$1269)^(1+1))*DC$1836</f>
        <v>293549.2175957557</v>
      </c>
      <c r="DD1269">
        <f>86400*((IncFlowsCalibration1!$DD$1269)^(1+1))*DD$1836</f>
        <v>395569.22504692414</v>
      </c>
      <c r="DE1269">
        <f>86400*((IncFlowsCalibration1!$DE$1269)^(1+1))*DE$1836</f>
        <v>59411.372512138529</v>
      </c>
      <c r="DF1269">
        <f>86400*((IncFlowsCalibration1!$DF$1269)^(1+1))*DF$1836</f>
        <v>52288.49275906742</v>
      </c>
      <c r="DG1269">
        <f>86400*((IncFlowsCalibration1!$DG$1269)^(1+1))*DG$1836</f>
        <v>92783.068511789927</v>
      </c>
      <c r="DH1269">
        <f>86400*((IncFlowsCalibration1!$DH$1269)^(1+1))*DH$1836</f>
        <v>3694.6028996213186</v>
      </c>
      <c r="DI1269">
        <f>86400*((IncFlowsCalibration1!$DI$1269)^(1+1))*DI$1836</f>
        <v>153363.81490870449</v>
      </c>
      <c r="DJ1269">
        <f>86400*((IncFlowsCalibration1!$DJ$1269)^(1+1))*DJ$1836</f>
        <v>65319.577552893483</v>
      </c>
      <c r="DK1269">
        <f>86400*((IncFlowsCalibration1!$DK$1269)^(1+1))*DK$1836</f>
        <v>346467.80928266025</v>
      </c>
      <c r="DL1269">
        <f>86400*((IncFlowsCalibration1!$DL$1269)^(1+1))*DL$1836</f>
        <v>58573.534960612145</v>
      </c>
      <c r="DM1269">
        <f>86400*((IncFlowsCalibration1!$DM$1269)^(1+1))*DM$1836</f>
        <v>271581.51668229041</v>
      </c>
      <c r="DN1269">
        <f>86400*((IncFlowsCalibration1!$DN$1269)^(1+1))*DN$1836</f>
        <v>20157.231905402885</v>
      </c>
      <c r="DO1269">
        <f>86400*((IncFlowsCalibration1!$DO$1269)^(1+1))*DO$1836</f>
        <v>379396.92667094414</v>
      </c>
      <c r="DP1269">
        <f>86400*((IncFlowsCalibration1!$DP$1269)^(1+1))*DP$1836</f>
        <v>18999.074100507471</v>
      </c>
      <c r="DQ1269">
        <f>86400*((IncFlowsCalibration1!$DQ$1269)^(1+1))*DQ$1836</f>
        <v>75408.570605934874</v>
      </c>
      <c r="DR1269">
        <f>86400*((IncFlowsCalibration1!$DR$1269)^(1+1))*DR$1836</f>
        <v>1690403.1147287316</v>
      </c>
      <c r="DS1269">
        <f>86400*((IncFlowsCalibration1!$DS$1269)^(1+1))*DS$1836</f>
        <v>0</v>
      </c>
      <c r="DT1269">
        <f>86400*((IncFlowsCalibration1!$DT$1269)^(1+1))*DT$1836</f>
        <v>353013.16500206827</v>
      </c>
      <c r="DU1269">
        <f>86400*((IncFlowsCalibration1!$DU$1269)^(1+1))*DU$1836</f>
        <v>135610.29858001645</v>
      </c>
      <c r="DV1269">
        <f>86400*((IncFlowsCalibration1!$DV$1269)^(1+1))*DV$1836</f>
        <v>78750.366475784729</v>
      </c>
      <c r="DW1269">
        <f>86400*((IncFlowsCalibration1!$DW$1269)^(1+1))*DW$1836</f>
        <v>21120.546955312562</v>
      </c>
      <c r="DX1269">
        <f>86400*((IncFlowsCalibration1!$DX$1269)^(1+1))*DX$1836</f>
        <v>32910.055357109173</v>
      </c>
      <c r="DY1269">
        <f>86400*((IncFlowsCalibration1!$DY$1269)^(1+1))*DY$1836</f>
        <v>7533.024077939056</v>
      </c>
      <c r="DZ1269">
        <f>86400*((IncFlowsCalibration1!$DZ$1269)^(1+1))*DZ$1836</f>
        <v>56993.529689801726</v>
      </c>
      <c r="EA1269">
        <f>86400*((IncFlowsCalibration1!$EA$1269)^(1+1))*EA$1836</f>
        <v>7373.3948863574833</v>
      </c>
      <c r="EB1269">
        <f>86400*((IncFlowsCalibration1!$EB$1269)^(1+1))*EB$1836</f>
        <v>170341.17711603217</v>
      </c>
      <c r="EC1269">
        <f>86400*((IncFlowsCalibration1!$EC$1269)^(1+1))*EC$1836</f>
        <v>17323.584900303893</v>
      </c>
      <c r="ED1269">
        <f>86400*((IncFlowsCalibration1!$ED$1269)^(1+1))*ED$1836</f>
        <v>23910.15594587956</v>
      </c>
      <c r="EE1269">
        <f>86400*((IncFlowsCalibration1!$EE$1269)^(1+1))*EE$1836</f>
        <v>212589.49960082138</v>
      </c>
      <c r="EF1269">
        <f>86400*((IncFlowsCalibration1!$EF$1269)^(1+1))*EF$1836</f>
        <v>48909.95452202906</v>
      </c>
      <c r="EG1269">
        <f>86400*((IncFlowsCalibration1!$EG$1269)^(1+1))*EG$1836</f>
        <v>20470.696054596341</v>
      </c>
      <c r="EH1269">
        <f>86400*((IncFlowsCalibration1!$EH$1269)^(1+1))*EH$1836</f>
        <v>47437.057497127367</v>
      </c>
      <c r="EI1269">
        <f>86400*((IncFlowsCalibration1!$EI$1269)^(1+1))*EI$1836</f>
        <v>814661.78351325984</v>
      </c>
      <c r="EJ1269">
        <f>86400*((IncFlowsCalibration1!$EJ$1269)^(1+1))*EJ$1836</f>
        <v>396816.78278583108</v>
      </c>
    </row>
    <row r="1270" spans="2:140" x14ac:dyDescent="0.2">
      <c r="B1270">
        <f>86400*((IncFlowsCalibration1!$B$1270)^(1+1))*B$1836</f>
        <v>2177056.8681689841</v>
      </c>
      <c r="C1270">
        <f>86400*((IncFlowsCalibration1!$C$1270)^(1+1))*C$1836</f>
        <v>0</v>
      </c>
      <c r="D1270">
        <f>86400*((IncFlowsCalibration1!$D$1270)^(1+1))*D$1836</f>
        <v>0</v>
      </c>
      <c r="E1270">
        <f>86400*((IncFlowsCalibration1!$E$1270)^(1+1))*E$1836</f>
        <v>435086.68188632361</v>
      </c>
      <c r="F1270">
        <f>86400*((IncFlowsCalibration1!$F$1270)^(1+1))*F$1836</f>
        <v>0</v>
      </c>
      <c r="G1270">
        <f>86400*((IncFlowsCalibration1!$G$1270)^(1+1))*G$1836</f>
        <v>0</v>
      </c>
      <c r="H1270">
        <f>86400*((IncFlowsCalibration1!$H$1270)^(1+1))*H$1836</f>
        <v>0</v>
      </c>
      <c r="I1270">
        <f>86400*((IncFlowsCalibration1!$I$1270)^(1+1))*I$1836</f>
        <v>0</v>
      </c>
      <c r="J1270">
        <f>86400*((IncFlowsCalibration1!$J$1270)^(1+1))*J$1836</f>
        <v>0</v>
      </c>
      <c r="K1270">
        <f>86400*((IncFlowsCalibration1!$K$1270)^(1+1))*K$1836</f>
        <v>0</v>
      </c>
      <c r="L1270">
        <f>86400*((IncFlowsCalibration1!$L$1270)^(1+1))*L$1836</f>
        <v>0</v>
      </c>
      <c r="M1270">
        <f>86400*((IncFlowsCalibration1!$M$1270)^(1+1))*M$1836</f>
        <v>0</v>
      </c>
      <c r="N1270">
        <f>86400*((IncFlowsCalibration1!$N$1270)^(1+1))*N$1836</f>
        <v>0</v>
      </c>
      <c r="O1270">
        <f>86400*((IncFlowsCalibration1!$O$1270)^(1+1))*O$1836</f>
        <v>0</v>
      </c>
      <c r="P1270">
        <f>86400*((IncFlowsCalibration1!$P$1270)^(1+1))*P$1836</f>
        <v>0</v>
      </c>
      <c r="Q1270">
        <f>86400*((IncFlowsCalibration1!$Q$1270)^(1+1))*Q$1836</f>
        <v>0</v>
      </c>
      <c r="R1270">
        <f>86400*((IncFlowsCalibration1!$R$1270)^(1+1))*R$1836</f>
        <v>0</v>
      </c>
      <c r="S1270">
        <f>86400*((IncFlowsCalibration1!$S$1270)^(1+1))*S$1836</f>
        <v>0</v>
      </c>
      <c r="T1270">
        <f>86400*((IncFlowsCalibration1!$T$1270)^(1+1))*T$1836</f>
        <v>0</v>
      </c>
      <c r="U1270">
        <f>86400*((IncFlowsCalibration1!$U$1270)^(1+1))*U$1836</f>
        <v>0</v>
      </c>
      <c r="V1270">
        <f>86400*((IncFlowsCalibration1!$V$1270)^(1+1))*V$1836</f>
        <v>0</v>
      </c>
      <c r="W1270">
        <f>86400*((IncFlowsCalibration1!$W$1270)^(1+1))*W$1836</f>
        <v>0</v>
      </c>
      <c r="X1270">
        <f>86400*((IncFlowsCalibration1!$X$1270)^(1+1))*X$1836</f>
        <v>0</v>
      </c>
      <c r="Y1270">
        <f>86400*((IncFlowsCalibration1!$Y$1270)^(1+1))*Y$1836</f>
        <v>0</v>
      </c>
      <c r="Z1270">
        <f>86400*((IncFlowsCalibration1!$Z$1270)^(1+1))*Z$1836</f>
        <v>0</v>
      </c>
      <c r="AA1270">
        <f>86400*((IncFlowsCalibration1!$AA$1270)^(1+1))*AA$1836</f>
        <v>0</v>
      </c>
      <c r="AB1270">
        <f>86400*((IncFlowsCalibration1!$AB$1270)^(1+1))*AB$1836</f>
        <v>0</v>
      </c>
      <c r="AC1270">
        <f>86400*((IncFlowsCalibration1!$AC$1270)^(1+1))*AC$1836</f>
        <v>0</v>
      </c>
      <c r="AD1270">
        <f>86400*((IncFlowsCalibration1!$AD$1270)^(1+1))*AD$1836</f>
        <v>1085398.9255081245</v>
      </c>
      <c r="AE1270">
        <f>86400*((IncFlowsCalibration1!$AE$1270)^(1+1))*AE$1836</f>
        <v>1509241.7134972156</v>
      </c>
      <c r="AF1270">
        <f>86400*((IncFlowsCalibration1!$AF$1270)^(1+1))*AF$1836</f>
        <v>0</v>
      </c>
      <c r="AG1270">
        <f>86400*((IncFlowsCalibration1!$AG$1270)^(1+1))*AG$1836</f>
        <v>0</v>
      </c>
      <c r="AH1270">
        <f>86400*((IncFlowsCalibration1!$AH$1270)^(1+1))*AH$1836</f>
        <v>0</v>
      </c>
      <c r="AI1270">
        <f>86400*((IncFlowsCalibration1!$AI$1270)^(1+1))*AI$1836</f>
        <v>523430.43387077708</v>
      </c>
      <c r="AJ1270">
        <f>86400*((IncFlowsCalibration1!$AJ$1270)^(1+1))*AJ$1836</f>
        <v>0</v>
      </c>
      <c r="AK1270">
        <f>86400*((IncFlowsCalibration1!$AK$1270)^(1+1))*AK$1836</f>
        <v>1056767.4840405367</v>
      </c>
      <c r="AL1270">
        <f>86400*((IncFlowsCalibration1!$AL$1270)^(1+1))*AL$1836</f>
        <v>0</v>
      </c>
      <c r="AM1270">
        <f>86400*((IncFlowsCalibration1!$AM$1270)^(1+1))*AM$1836</f>
        <v>0</v>
      </c>
      <c r="AN1270">
        <f>86400*((IncFlowsCalibration1!$AN$1270)^(1+1))*AN$1836</f>
        <v>0</v>
      </c>
      <c r="AO1270">
        <f>86400*((IncFlowsCalibration1!$AO$1270)^(1+1))*AO$1836</f>
        <v>0</v>
      </c>
      <c r="AP1270">
        <f>86400*((IncFlowsCalibration1!$AP$1270)^(1+1))*AP$1836</f>
        <v>0</v>
      </c>
      <c r="AQ1270">
        <f>86400*((IncFlowsCalibration1!$AQ$1270)^(1+1))*AQ$1836</f>
        <v>0</v>
      </c>
      <c r="AR1270">
        <f>86400*((IncFlowsCalibration1!$AR$1270)^(1+1))*AR$1836</f>
        <v>0</v>
      </c>
      <c r="AS1270">
        <f>86400*((IncFlowsCalibration1!$AS$1270)^(1+1))*AS$1836</f>
        <v>0</v>
      </c>
      <c r="AT1270">
        <f>86400*((IncFlowsCalibration1!$AT$1270)^(1+1))*AT$1836</f>
        <v>0</v>
      </c>
      <c r="AU1270">
        <f>86400*((IncFlowsCalibration1!$AU$1270)^(1+1))*AU$1836</f>
        <v>0</v>
      </c>
      <c r="AV1270">
        <f>86400*((IncFlowsCalibration1!$AV$1270)^(1+1))*AV$1836</f>
        <v>0</v>
      </c>
      <c r="AW1270">
        <f>86400*((IncFlowsCalibration1!$AW$1270)^(1+1))*AW$1836</f>
        <v>0</v>
      </c>
      <c r="AX1270">
        <f>86400*((IncFlowsCalibration1!$AX$1270)^(1+1))*AX$1836</f>
        <v>0</v>
      </c>
      <c r="AY1270">
        <f>86400*((IncFlowsCalibration1!$AY$1270)^(1+1))*AY$1836</f>
        <v>0</v>
      </c>
      <c r="AZ1270">
        <f>86400*((IncFlowsCalibration1!$AZ$1270)^(1+1))*AZ$1836</f>
        <v>0</v>
      </c>
      <c r="BA1270">
        <f>86400*((IncFlowsCalibration1!$BA$1270)^(1+1))*BA$1836</f>
        <v>0</v>
      </c>
      <c r="BB1270">
        <f>86400*((IncFlowsCalibration1!$BB$1270)^(1+1))*BB$1836</f>
        <v>0</v>
      </c>
      <c r="BC1270">
        <f>86400*((IncFlowsCalibration1!$BC$1270)^(1+1))*BC$1836</f>
        <v>0</v>
      </c>
      <c r="BD1270">
        <f>86400*((IncFlowsCalibration1!$BD$1270)^(1+1))*BD$1836</f>
        <v>0</v>
      </c>
      <c r="BE1270">
        <f>86400*((IncFlowsCalibration1!$BE$1270)^(1+1))*BE$1836</f>
        <v>0</v>
      </c>
      <c r="BF1270">
        <f>86400*((IncFlowsCalibration1!$BF$1270)^(1+1))*BF$1836</f>
        <v>0</v>
      </c>
      <c r="BG1270">
        <f>86400*((IncFlowsCalibration1!$BG$1270)^(1+1))*BG$1836</f>
        <v>0</v>
      </c>
      <c r="BH1270">
        <f>86400*((IncFlowsCalibration1!$BH$1270)^(1+1))*BH$1836</f>
        <v>0</v>
      </c>
      <c r="BI1270">
        <f>86400*((IncFlowsCalibration1!$BI$1270)^(1+1))*BI$1836</f>
        <v>0</v>
      </c>
      <c r="BJ1270">
        <f>86400*((IncFlowsCalibration1!$BJ$1270)^(1+1))*BJ$1836</f>
        <v>0</v>
      </c>
      <c r="BK1270">
        <f>86400*((IncFlowsCalibration1!$BK$1270)^(1+1))*BK$1836</f>
        <v>0</v>
      </c>
      <c r="BL1270">
        <f>86400*((IncFlowsCalibration1!$BL$1270)^(1+1))*BL$1836</f>
        <v>0</v>
      </c>
      <c r="BM1270">
        <f>86400*((IncFlowsCalibration1!$BM$1270)^(1+1))*BM$1836</f>
        <v>0</v>
      </c>
      <c r="BN1270">
        <f>86400*((IncFlowsCalibration1!$BN$1270)^(1+1))*BN$1836</f>
        <v>0</v>
      </c>
      <c r="BO1270">
        <f>86400*((IncFlowsCalibration1!$BO$1270)^(1+1))*BO$1836</f>
        <v>0</v>
      </c>
      <c r="BP1270">
        <f>86400*((IncFlowsCalibration1!$BP$1270)^(1+1))*BP$1836</f>
        <v>0</v>
      </c>
      <c r="BQ1270">
        <f>86400*((IncFlowsCalibration1!$BQ$1270)^(1+1))*BQ$1836</f>
        <v>0</v>
      </c>
      <c r="BR1270">
        <f>86400*((IncFlowsCalibration1!$BR$1270)^(1+1))*BR$1836</f>
        <v>0</v>
      </c>
      <c r="BS1270">
        <f>86400*((IncFlowsCalibration1!$BS$1270)^(1+1))*BS$1836</f>
        <v>0</v>
      </c>
      <c r="BT1270">
        <f>86400*((IncFlowsCalibration1!$BT$1270)^(1+1))*BT$1836</f>
        <v>0</v>
      </c>
      <c r="BU1270">
        <f>86400*((IncFlowsCalibration1!$BU$1270)^(1+1))*BU$1836</f>
        <v>0</v>
      </c>
      <c r="BV1270">
        <f>86400*((IncFlowsCalibration1!$BV$1270)^(1+1))*BV$1836</f>
        <v>0</v>
      </c>
      <c r="BW1270">
        <f>86400*((IncFlowsCalibration1!$BW$1270)^(1+1))*BW$1836</f>
        <v>0</v>
      </c>
      <c r="BX1270">
        <f>86400*((IncFlowsCalibration1!$BX$1270)^(1+1))*BX$1836</f>
        <v>0</v>
      </c>
      <c r="BY1270">
        <f>86400*((IncFlowsCalibration1!$BY$1270)^(1+1))*BY$1836</f>
        <v>0</v>
      </c>
      <c r="BZ1270">
        <f>86400*((IncFlowsCalibration1!$BZ$1270)^(1+1))*BZ$1836</f>
        <v>0</v>
      </c>
      <c r="CA1270">
        <f>86400*((IncFlowsCalibration1!$CA$1270)^(1+1))*CA$1836</f>
        <v>0</v>
      </c>
      <c r="CB1270">
        <f>86400*((IncFlowsCalibration1!$CB$1270)^(1+1))*CB$1836</f>
        <v>0</v>
      </c>
      <c r="CC1270">
        <f>86400*((IncFlowsCalibration1!$CC$1270)^(1+1))*CC$1836</f>
        <v>0</v>
      </c>
      <c r="CD1270">
        <f>86400*((IncFlowsCalibration1!$CD$1270)^(1+1))*CD$1836</f>
        <v>0</v>
      </c>
      <c r="CE1270">
        <f>86400*((IncFlowsCalibration1!$CE$1270)^(1+1))*CE$1836</f>
        <v>0</v>
      </c>
      <c r="CF1270">
        <f>86400*((IncFlowsCalibration1!$CF$1270)^(1+1))*CF$1836</f>
        <v>0</v>
      </c>
      <c r="CG1270">
        <f>86400*((IncFlowsCalibration1!$CG$1270)^(1+1))*CG$1836</f>
        <v>0</v>
      </c>
      <c r="CH1270">
        <f>86400*((IncFlowsCalibration1!$CH$1270)^(1+1))*CH$1836</f>
        <v>0</v>
      </c>
      <c r="CI1270">
        <f>86400*((IncFlowsCalibration1!$CI$1270)^(1+1))*CI$1836</f>
        <v>0</v>
      </c>
      <c r="CJ1270">
        <f>86400*((IncFlowsCalibration1!$CJ$1270)^(1+1))*CJ$1836</f>
        <v>0</v>
      </c>
      <c r="CK1270">
        <f>86400*((IncFlowsCalibration1!$CK$1270)^(1+1))*CK$1836</f>
        <v>1561219.7942311647</v>
      </c>
      <c r="CL1270">
        <f>86400*((IncFlowsCalibration1!$CL$1270)^(1+1))*CL$1836</f>
        <v>0</v>
      </c>
      <c r="CM1270">
        <f>86400*((IncFlowsCalibration1!$CM$1270)^(1+1))*CM$1836</f>
        <v>0</v>
      </c>
      <c r="CN1270">
        <f>86400*((IncFlowsCalibration1!$CN$1270)^(1+1))*CN$1836</f>
        <v>0</v>
      </c>
      <c r="CO1270">
        <f>86400*((IncFlowsCalibration1!$CO$1270)^(1+1))*CO$1836</f>
        <v>0</v>
      </c>
      <c r="CP1270">
        <f>86400*((IncFlowsCalibration1!$CP$1270)^(1+1))*CP$1836</f>
        <v>0</v>
      </c>
      <c r="CQ1270">
        <f>86400*((IncFlowsCalibration1!$CQ$1270)^(1+1))*CQ$1836</f>
        <v>0</v>
      </c>
      <c r="CR1270">
        <f>86400*((IncFlowsCalibration1!$CR$1270)^(1+1))*CR$1836</f>
        <v>196914.92404999511</v>
      </c>
      <c r="CS1270">
        <f>86400*((IncFlowsCalibration1!$CS$1270)^(1+1))*CS$1836</f>
        <v>56143.575107926503</v>
      </c>
      <c r="CT1270">
        <f>86400*((IncFlowsCalibration1!$CT$1270)^(1+1))*CT$1836</f>
        <v>324628.34064765892</v>
      </c>
      <c r="CU1270">
        <f>86400*((IncFlowsCalibration1!$CU$1270)^(1+1))*CU$1836</f>
        <v>38262.013260199688</v>
      </c>
      <c r="CV1270">
        <f>86400*((IncFlowsCalibration1!$CV$1270)^(1+1))*CV$1836</f>
        <v>9877.2668719494104</v>
      </c>
      <c r="CW1270">
        <f>86400*((IncFlowsCalibration1!$CW$1270)^(1+1))*CW$1836</f>
        <v>45364.553570952245</v>
      </c>
      <c r="CX1270">
        <f>86400*((IncFlowsCalibration1!$CX$1270)^(1+1))*CX$1836</f>
        <v>749.18051906122196</v>
      </c>
      <c r="CY1270">
        <f>86400*((IncFlowsCalibration1!$CY$1270)^(1+1))*CY$1836</f>
        <v>108543.47356465785</v>
      </c>
      <c r="CZ1270">
        <f>86400*((IncFlowsCalibration1!$CZ$1270)^(1+1))*CZ$1836</f>
        <v>35825.246265460853</v>
      </c>
      <c r="DA1270">
        <f>86400*((IncFlowsCalibration1!$DA$1270)^(1+1))*DA$1836</f>
        <v>47540.075241777893</v>
      </c>
      <c r="DB1270">
        <f>86400*((IncFlowsCalibration1!$DB$1270)^(1+1))*DB$1836</f>
        <v>38066.467366971519</v>
      </c>
      <c r="DC1270">
        <f>86400*((IncFlowsCalibration1!$DC$1270)^(1+1))*DC$1836</f>
        <v>741953.95598262746</v>
      </c>
      <c r="DD1270">
        <f>86400*((IncFlowsCalibration1!$DD$1270)^(1+1))*DD$1836</f>
        <v>491081.18610999023</v>
      </c>
      <c r="DE1270">
        <f>86400*((IncFlowsCalibration1!$DE$1270)^(1+1))*DE$1836</f>
        <v>90927.71080467604</v>
      </c>
      <c r="DF1270">
        <f>86400*((IncFlowsCalibration1!$DF$1270)^(1+1))*DF$1836</f>
        <v>58244.311791201872</v>
      </c>
      <c r="DG1270">
        <f>86400*((IncFlowsCalibration1!$DG$1270)^(1+1))*DG$1836</f>
        <v>90305.758141761384</v>
      </c>
      <c r="DH1270">
        <f>86400*((IncFlowsCalibration1!$DH$1270)^(1+1))*DH$1836</f>
        <v>6493.0141352506726</v>
      </c>
      <c r="DI1270">
        <f>86400*((IncFlowsCalibration1!$DI$1270)^(1+1))*DI$1836</f>
        <v>326348.83767879853</v>
      </c>
      <c r="DJ1270">
        <f>86400*((IncFlowsCalibration1!$DJ$1270)^(1+1))*DJ$1836</f>
        <v>103655.16935607266</v>
      </c>
      <c r="DK1270">
        <f>86400*((IncFlowsCalibration1!$DK$1270)^(1+1))*DK$1836</f>
        <v>138742.17720914775</v>
      </c>
      <c r="DL1270">
        <f>86400*((IncFlowsCalibration1!$DL$1270)^(1+1))*DL$1836</f>
        <v>31991.47748082312</v>
      </c>
      <c r="DM1270">
        <f>86400*((IncFlowsCalibration1!$DM$1270)^(1+1))*DM$1836</f>
        <v>158643.99887549246</v>
      </c>
      <c r="DN1270">
        <f>86400*((IncFlowsCalibration1!$DN$1270)^(1+1))*DN$1836</f>
        <v>32266.514429124702</v>
      </c>
      <c r="DO1270">
        <f>86400*((IncFlowsCalibration1!$DO$1270)^(1+1))*DO$1836</f>
        <v>559974.7160384747</v>
      </c>
      <c r="DP1270">
        <f>86400*((IncFlowsCalibration1!$DP$1270)^(1+1))*DP$1836</f>
        <v>23464.019964154675</v>
      </c>
      <c r="DQ1270">
        <f>86400*((IncFlowsCalibration1!$DQ$1270)^(1+1))*DQ$1836</f>
        <v>359322.37461493793</v>
      </c>
      <c r="DR1270">
        <f>86400*((IncFlowsCalibration1!$DR$1270)^(1+1))*DR$1836</f>
        <v>2127368.6603048039</v>
      </c>
      <c r="DS1270">
        <f>86400*((IncFlowsCalibration1!$DS$1270)^(1+1))*DS$1836</f>
        <v>0</v>
      </c>
      <c r="DT1270">
        <f>86400*((IncFlowsCalibration1!$DT$1270)^(1+1))*DT$1836</f>
        <v>1370565.3657875811</v>
      </c>
      <c r="DU1270">
        <f>86400*((IncFlowsCalibration1!$DU$1270)^(1+1))*DU$1836</f>
        <v>276628.8601134076</v>
      </c>
      <c r="DV1270">
        <f>86400*((IncFlowsCalibration1!$DV$1270)^(1+1))*DV$1836</f>
        <v>118742.25018061223</v>
      </c>
      <c r="DW1270">
        <f>86400*((IncFlowsCalibration1!$DW$1270)^(1+1))*DW$1836</f>
        <v>11535.538985132765</v>
      </c>
      <c r="DX1270">
        <f>86400*((IncFlowsCalibration1!$DX$1270)^(1+1))*DX$1836</f>
        <v>52224.730920779904</v>
      </c>
      <c r="DY1270">
        <f>86400*((IncFlowsCalibration1!$DY$1270)^(1+1))*DY$1836</f>
        <v>11954.101906581558</v>
      </c>
      <c r="DZ1270">
        <f>86400*((IncFlowsCalibration1!$DZ$1270)^(1+1))*DZ$1836</f>
        <v>86805.357654023537</v>
      </c>
      <c r="EA1270">
        <f>86400*((IncFlowsCalibration1!$EA$1270)^(1+1))*EA$1836</f>
        <v>64657.651648794745</v>
      </c>
      <c r="EB1270">
        <f>86400*((IncFlowsCalibration1!$EB$1270)^(1+1))*EB$1836</f>
        <v>223032.06069693889</v>
      </c>
      <c r="EC1270">
        <f>86400*((IncFlowsCalibration1!$EC$1270)^(1+1))*EC$1836</f>
        <v>151911.36622153039</v>
      </c>
      <c r="ED1270">
        <f>86400*((IncFlowsCalibration1!$ED$1270)^(1+1))*ED$1836</f>
        <v>209669.33098499122</v>
      </c>
      <c r="EE1270">
        <f>86400*((IncFlowsCalibration1!$EE$1270)^(1+1))*EE$1836</f>
        <v>970488.10675082379</v>
      </c>
      <c r="EF1270">
        <f>86400*((IncFlowsCalibration1!$EF$1270)^(1+1))*EF$1836</f>
        <v>147583.65834839162</v>
      </c>
      <c r="EG1270">
        <f>86400*((IncFlowsCalibration1!$EG$1270)^(1+1))*EG$1836</f>
        <v>58382.892873724522</v>
      </c>
      <c r="EH1270">
        <f>86400*((IncFlowsCalibration1!$EH$1270)^(1+1))*EH$1836</f>
        <v>126340.33823746903</v>
      </c>
      <c r="EI1270">
        <f>86400*((IncFlowsCalibration1!$EI$1270)^(1+1))*EI$1836</f>
        <v>1219805.8205193474</v>
      </c>
      <c r="EJ1270">
        <f>86400*((IncFlowsCalibration1!$EJ$1270)^(1+1))*EJ$1836</f>
        <v>334442.16128547612</v>
      </c>
    </row>
    <row r="1271" spans="2:140" x14ac:dyDescent="0.2">
      <c r="B1271">
        <f>86400*((IncFlowsCalibration1!$B$1271)^(1+1))*B$1836</f>
        <v>700526.83128114464</v>
      </c>
      <c r="C1271">
        <f>86400*((IncFlowsCalibration1!$C$1271)^(1+1))*C$1836</f>
        <v>0</v>
      </c>
      <c r="D1271">
        <f>86400*((IncFlowsCalibration1!$D$1271)^(1+1))*D$1836</f>
        <v>0</v>
      </c>
      <c r="E1271">
        <f>86400*((IncFlowsCalibration1!$E$1271)^(1+1))*E$1836</f>
        <v>236116.87195308207</v>
      </c>
      <c r="F1271">
        <f>86400*((IncFlowsCalibration1!$F$1271)^(1+1))*F$1836</f>
        <v>0</v>
      </c>
      <c r="G1271">
        <f>86400*((IncFlowsCalibration1!$G$1271)^(1+1))*G$1836</f>
        <v>0</v>
      </c>
      <c r="H1271">
        <f>86400*((IncFlowsCalibration1!$H$1271)^(1+1))*H$1836</f>
        <v>0</v>
      </c>
      <c r="I1271">
        <f>86400*((IncFlowsCalibration1!$I$1271)^(1+1))*I$1836</f>
        <v>0</v>
      </c>
      <c r="J1271">
        <f>86400*((IncFlowsCalibration1!$J$1271)^(1+1))*J$1836</f>
        <v>0</v>
      </c>
      <c r="K1271">
        <f>86400*((IncFlowsCalibration1!$K$1271)^(1+1))*K$1836</f>
        <v>0</v>
      </c>
      <c r="L1271">
        <f>86400*((IncFlowsCalibration1!$L$1271)^(1+1))*L$1836</f>
        <v>0</v>
      </c>
      <c r="M1271">
        <f>86400*((IncFlowsCalibration1!$M$1271)^(1+1))*M$1836</f>
        <v>0</v>
      </c>
      <c r="N1271">
        <f>86400*((IncFlowsCalibration1!$N$1271)^(1+1))*N$1836</f>
        <v>0</v>
      </c>
      <c r="O1271">
        <f>86400*((IncFlowsCalibration1!$O$1271)^(1+1))*O$1836</f>
        <v>0</v>
      </c>
      <c r="P1271">
        <f>86400*((IncFlowsCalibration1!$P$1271)^(1+1))*P$1836</f>
        <v>0</v>
      </c>
      <c r="Q1271">
        <f>86400*((IncFlowsCalibration1!$Q$1271)^(1+1))*Q$1836</f>
        <v>0</v>
      </c>
      <c r="R1271">
        <f>86400*((IncFlowsCalibration1!$R$1271)^(1+1))*R$1836</f>
        <v>0</v>
      </c>
      <c r="S1271">
        <f>86400*((IncFlowsCalibration1!$S$1271)^(1+1))*S$1836</f>
        <v>0</v>
      </c>
      <c r="T1271">
        <f>86400*((IncFlowsCalibration1!$T$1271)^(1+1))*T$1836</f>
        <v>0</v>
      </c>
      <c r="U1271">
        <f>86400*((IncFlowsCalibration1!$U$1271)^(1+1))*U$1836</f>
        <v>0</v>
      </c>
      <c r="V1271">
        <f>86400*((IncFlowsCalibration1!$V$1271)^(1+1))*V$1836</f>
        <v>0</v>
      </c>
      <c r="W1271">
        <f>86400*((IncFlowsCalibration1!$W$1271)^(1+1))*W$1836</f>
        <v>0</v>
      </c>
      <c r="X1271">
        <f>86400*((IncFlowsCalibration1!$X$1271)^(1+1))*X$1836</f>
        <v>0</v>
      </c>
      <c r="Y1271">
        <f>86400*((IncFlowsCalibration1!$Y$1271)^(1+1))*Y$1836</f>
        <v>0</v>
      </c>
      <c r="Z1271">
        <f>86400*((IncFlowsCalibration1!$Z$1271)^(1+1))*Z$1836</f>
        <v>0</v>
      </c>
      <c r="AA1271">
        <f>86400*((IncFlowsCalibration1!$AA$1271)^(1+1))*AA$1836</f>
        <v>0</v>
      </c>
      <c r="AB1271">
        <f>86400*((IncFlowsCalibration1!$AB$1271)^(1+1))*AB$1836</f>
        <v>0</v>
      </c>
      <c r="AC1271">
        <f>86400*((IncFlowsCalibration1!$AC$1271)^(1+1))*AC$1836</f>
        <v>0</v>
      </c>
      <c r="AD1271">
        <f>86400*((IncFlowsCalibration1!$AD$1271)^(1+1))*AD$1836</f>
        <v>425048.84825358022</v>
      </c>
      <c r="AE1271">
        <f>86400*((IncFlowsCalibration1!$AE$1271)^(1+1))*AE$1836</f>
        <v>1092284.3471952346</v>
      </c>
      <c r="AF1271">
        <f>86400*((IncFlowsCalibration1!$AF$1271)^(1+1))*AF$1836</f>
        <v>0</v>
      </c>
      <c r="AG1271">
        <f>86400*((IncFlowsCalibration1!$AG$1271)^(1+1))*AG$1836</f>
        <v>0</v>
      </c>
      <c r="AH1271">
        <f>86400*((IncFlowsCalibration1!$AH$1271)^(1+1))*AH$1836</f>
        <v>0</v>
      </c>
      <c r="AI1271">
        <f>86400*((IncFlowsCalibration1!$AI$1271)^(1+1))*AI$1836</f>
        <v>346056.5068609282</v>
      </c>
      <c r="AJ1271">
        <f>86400*((IncFlowsCalibration1!$AJ$1271)^(1+1))*AJ$1836</f>
        <v>0</v>
      </c>
      <c r="AK1271">
        <f>86400*((IncFlowsCalibration1!$AK$1271)^(1+1))*AK$1836</f>
        <v>511588.94009596645</v>
      </c>
      <c r="AL1271">
        <f>86400*((IncFlowsCalibration1!$AL$1271)^(1+1))*AL$1836</f>
        <v>0</v>
      </c>
      <c r="AM1271">
        <f>86400*((IncFlowsCalibration1!$AM$1271)^(1+1))*AM$1836</f>
        <v>0</v>
      </c>
      <c r="AN1271">
        <f>86400*((IncFlowsCalibration1!$AN$1271)^(1+1))*AN$1836</f>
        <v>0</v>
      </c>
      <c r="AO1271">
        <f>86400*((IncFlowsCalibration1!$AO$1271)^(1+1))*AO$1836</f>
        <v>0</v>
      </c>
      <c r="AP1271">
        <f>86400*((IncFlowsCalibration1!$AP$1271)^(1+1))*AP$1836</f>
        <v>0</v>
      </c>
      <c r="AQ1271">
        <f>86400*((IncFlowsCalibration1!$AQ$1271)^(1+1))*AQ$1836</f>
        <v>0</v>
      </c>
      <c r="AR1271">
        <f>86400*((IncFlowsCalibration1!$AR$1271)^(1+1))*AR$1836</f>
        <v>0</v>
      </c>
      <c r="AS1271">
        <f>86400*((IncFlowsCalibration1!$AS$1271)^(1+1))*AS$1836</f>
        <v>0</v>
      </c>
      <c r="AT1271">
        <f>86400*((IncFlowsCalibration1!$AT$1271)^(1+1))*AT$1836</f>
        <v>0</v>
      </c>
      <c r="AU1271">
        <f>86400*((IncFlowsCalibration1!$AU$1271)^(1+1))*AU$1836</f>
        <v>0</v>
      </c>
      <c r="AV1271">
        <f>86400*((IncFlowsCalibration1!$AV$1271)^(1+1))*AV$1836</f>
        <v>0</v>
      </c>
      <c r="AW1271">
        <f>86400*((IncFlowsCalibration1!$AW$1271)^(1+1))*AW$1836</f>
        <v>0</v>
      </c>
      <c r="AX1271">
        <f>86400*((IncFlowsCalibration1!$AX$1271)^(1+1))*AX$1836</f>
        <v>0</v>
      </c>
      <c r="AY1271">
        <f>86400*((IncFlowsCalibration1!$AY$1271)^(1+1))*AY$1836</f>
        <v>0</v>
      </c>
      <c r="AZ1271">
        <f>86400*((IncFlowsCalibration1!$AZ$1271)^(1+1))*AZ$1836</f>
        <v>0</v>
      </c>
      <c r="BA1271">
        <f>86400*((IncFlowsCalibration1!$BA$1271)^(1+1))*BA$1836</f>
        <v>0</v>
      </c>
      <c r="BB1271">
        <f>86400*((IncFlowsCalibration1!$BB$1271)^(1+1))*BB$1836</f>
        <v>0</v>
      </c>
      <c r="BC1271">
        <f>86400*((IncFlowsCalibration1!$BC$1271)^(1+1))*BC$1836</f>
        <v>0</v>
      </c>
      <c r="BD1271">
        <f>86400*((IncFlowsCalibration1!$BD$1271)^(1+1))*BD$1836</f>
        <v>0</v>
      </c>
      <c r="BE1271">
        <f>86400*((IncFlowsCalibration1!$BE$1271)^(1+1))*BE$1836</f>
        <v>0</v>
      </c>
      <c r="BF1271">
        <f>86400*((IncFlowsCalibration1!$BF$1271)^(1+1))*BF$1836</f>
        <v>0</v>
      </c>
      <c r="BG1271">
        <f>86400*((IncFlowsCalibration1!$BG$1271)^(1+1))*BG$1836</f>
        <v>0</v>
      </c>
      <c r="BH1271">
        <f>86400*((IncFlowsCalibration1!$BH$1271)^(1+1))*BH$1836</f>
        <v>0</v>
      </c>
      <c r="BI1271">
        <f>86400*((IncFlowsCalibration1!$BI$1271)^(1+1))*BI$1836</f>
        <v>0</v>
      </c>
      <c r="BJ1271">
        <f>86400*((IncFlowsCalibration1!$BJ$1271)^(1+1))*BJ$1836</f>
        <v>0</v>
      </c>
      <c r="BK1271">
        <f>86400*((IncFlowsCalibration1!$BK$1271)^(1+1))*BK$1836</f>
        <v>0</v>
      </c>
      <c r="BL1271">
        <f>86400*((IncFlowsCalibration1!$BL$1271)^(1+1))*BL$1836</f>
        <v>0</v>
      </c>
      <c r="BM1271">
        <f>86400*((IncFlowsCalibration1!$BM$1271)^(1+1))*BM$1836</f>
        <v>0</v>
      </c>
      <c r="BN1271">
        <f>86400*((IncFlowsCalibration1!$BN$1271)^(1+1))*BN$1836</f>
        <v>0</v>
      </c>
      <c r="BO1271">
        <f>86400*((IncFlowsCalibration1!$BO$1271)^(1+1))*BO$1836</f>
        <v>0</v>
      </c>
      <c r="BP1271">
        <f>86400*((IncFlowsCalibration1!$BP$1271)^(1+1))*BP$1836</f>
        <v>0</v>
      </c>
      <c r="BQ1271">
        <f>86400*((IncFlowsCalibration1!$BQ$1271)^(1+1))*BQ$1836</f>
        <v>0</v>
      </c>
      <c r="BR1271">
        <f>86400*((IncFlowsCalibration1!$BR$1271)^(1+1))*BR$1836</f>
        <v>0</v>
      </c>
      <c r="BS1271">
        <f>86400*((IncFlowsCalibration1!$BS$1271)^(1+1))*BS$1836</f>
        <v>0</v>
      </c>
      <c r="BT1271">
        <f>86400*((IncFlowsCalibration1!$BT$1271)^(1+1))*BT$1836</f>
        <v>0</v>
      </c>
      <c r="BU1271">
        <f>86400*((IncFlowsCalibration1!$BU$1271)^(1+1))*BU$1836</f>
        <v>0</v>
      </c>
      <c r="BV1271">
        <f>86400*((IncFlowsCalibration1!$BV$1271)^(1+1))*BV$1836</f>
        <v>0</v>
      </c>
      <c r="BW1271">
        <f>86400*((IncFlowsCalibration1!$BW$1271)^(1+1))*BW$1836</f>
        <v>0</v>
      </c>
      <c r="BX1271">
        <f>86400*((IncFlowsCalibration1!$BX$1271)^(1+1))*BX$1836</f>
        <v>0</v>
      </c>
      <c r="BY1271">
        <f>86400*((IncFlowsCalibration1!$BY$1271)^(1+1))*BY$1836</f>
        <v>0</v>
      </c>
      <c r="BZ1271">
        <f>86400*((IncFlowsCalibration1!$BZ$1271)^(1+1))*BZ$1836</f>
        <v>0</v>
      </c>
      <c r="CA1271">
        <f>86400*((IncFlowsCalibration1!$CA$1271)^(1+1))*CA$1836</f>
        <v>0</v>
      </c>
      <c r="CB1271">
        <f>86400*((IncFlowsCalibration1!$CB$1271)^(1+1))*CB$1836</f>
        <v>0</v>
      </c>
      <c r="CC1271">
        <f>86400*((IncFlowsCalibration1!$CC$1271)^(1+1))*CC$1836</f>
        <v>0</v>
      </c>
      <c r="CD1271">
        <f>86400*((IncFlowsCalibration1!$CD$1271)^(1+1))*CD$1836</f>
        <v>0</v>
      </c>
      <c r="CE1271">
        <f>86400*((IncFlowsCalibration1!$CE$1271)^(1+1))*CE$1836</f>
        <v>0</v>
      </c>
      <c r="CF1271">
        <f>86400*((IncFlowsCalibration1!$CF$1271)^(1+1))*CF$1836</f>
        <v>0</v>
      </c>
      <c r="CG1271">
        <f>86400*((IncFlowsCalibration1!$CG$1271)^(1+1))*CG$1836</f>
        <v>0</v>
      </c>
      <c r="CH1271">
        <f>86400*((IncFlowsCalibration1!$CH$1271)^(1+1))*CH$1836</f>
        <v>0</v>
      </c>
      <c r="CI1271">
        <f>86400*((IncFlowsCalibration1!$CI$1271)^(1+1))*CI$1836</f>
        <v>0</v>
      </c>
      <c r="CJ1271">
        <f>86400*((IncFlowsCalibration1!$CJ$1271)^(1+1))*CJ$1836</f>
        <v>0</v>
      </c>
      <c r="CK1271">
        <f>86400*((IncFlowsCalibration1!$CK$1271)^(1+1))*CK$1836</f>
        <v>648835.96138304402</v>
      </c>
      <c r="CL1271">
        <f>86400*((IncFlowsCalibration1!$CL$1271)^(1+1))*CL$1836</f>
        <v>0</v>
      </c>
      <c r="CM1271">
        <f>86400*((IncFlowsCalibration1!$CM$1271)^(1+1))*CM$1836</f>
        <v>0</v>
      </c>
      <c r="CN1271">
        <f>86400*((IncFlowsCalibration1!$CN$1271)^(1+1))*CN$1836</f>
        <v>0</v>
      </c>
      <c r="CO1271">
        <f>86400*((IncFlowsCalibration1!$CO$1271)^(1+1))*CO$1836</f>
        <v>0</v>
      </c>
      <c r="CP1271">
        <f>86400*((IncFlowsCalibration1!$CP$1271)^(1+1))*CP$1836</f>
        <v>0</v>
      </c>
      <c r="CQ1271">
        <f>86400*((IncFlowsCalibration1!$CQ$1271)^(1+1))*CQ$1836</f>
        <v>0</v>
      </c>
      <c r="CR1271">
        <f>86400*((IncFlowsCalibration1!$CR$1271)^(1+1))*CR$1836</f>
        <v>197045.59810625104</v>
      </c>
      <c r="CS1271">
        <f>86400*((IncFlowsCalibration1!$CS$1271)^(1+1))*CS$1836</f>
        <v>25626.330138911158</v>
      </c>
      <c r="CT1271">
        <f>86400*((IncFlowsCalibration1!$CT$1271)^(1+1))*CT$1836</f>
        <v>189193.56419429436</v>
      </c>
      <c r="CU1271">
        <f>86400*((IncFlowsCalibration1!$CU$1271)^(1+1))*CU$1836</f>
        <v>23335.714769232389</v>
      </c>
      <c r="CV1271">
        <f>86400*((IncFlowsCalibration1!$CV$1271)^(1+1))*CV$1836</f>
        <v>516.65769223802647</v>
      </c>
      <c r="CW1271">
        <f>86400*((IncFlowsCalibration1!$CW$1271)^(1+1))*CW$1836</f>
        <v>2372.9367982472022</v>
      </c>
      <c r="CX1271">
        <f>86400*((IncFlowsCalibration1!$CX$1271)^(1+1))*CX$1836</f>
        <v>762.37868468925535</v>
      </c>
      <c r="CY1271">
        <f>86400*((IncFlowsCalibration1!$CY$1271)^(1+1))*CY$1836</f>
        <v>113075.01453699924</v>
      </c>
      <c r="CZ1271">
        <f>86400*((IncFlowsCalibration1!$CZ$1271)^(1+1))*CZ$1836</f>
        <v>7824.7046169161586</v>
      </c>
      <c r="DA1271">
        <f>86400*((IncFlowsCalibration1!$DA$1271)^(1+1))*DA$1836</f>
        <v>8344.4063223492012</v>
      </c>
      <c r="DB1271">
        <f>86400*((IncFlowsCalibration1!$DB$1271)^(1+1))*DB$1836</f>
        <v>26819.446829042787</v>
      </c>
      <c r="DC1271">
        <f>86400*((IncFlowsCalibration1!$DC$1271)^(1+1))*DC$1836</f>
        <v>337308.13501213066</v>
      </c>
      <c r="DD1271">
        <f>86400*((IncFlowsCalibration1!$DD$1271)^(1+1))*DD$1836</f>
        <v>341375.42265365465</v>
      </c>
      <c r="DE1271">
        <f>86400*((IncFlowsCalibration1!$DE$1271)^(1+1))*DE$1836</f>
        <v>57686.088661394999</v>
      </c>
      <c r="DF1271">
        <f>86400*((IncFlowsCalibration1!$DF$1271)^(1+1))*DF$1836</f>
        <v>44847.631058487372</v>
      </c>
      <c r="DG1271">
        <f>86400*((IncFlowsCalibration1!$DG$1271)^(1+1))*DG$1836</f>
        <v>84404.54231361502</v>
      </c>
      <c r="DH1271">
        <f>86400*((IncFlowsCalibration1!$DH$1271)^(1+1))*DH$1836</f>
        <v>5257.0926340928781</v>
      </c>
      <c r="DI1271">
        <f>86400*((IncFlowsCalibration1!$DI$1271)^(1+1))*DI$1836</f>
        <v>154021.98094670638</v>
      </c>
      <c r="DJ1271">
        <f>86400*((IncFlowsCalibration1!$DJ$1271)^(1+1))*DJ$1836</f>
        <v>73029.479628379398</v>
      </c>
      <c r="DK1271">
        <f>86400*((IncFlowsCalibration1!$DK$1271)^(1+1))*DK$1836</f>
        <v>76354.640061746803</v>
      </c>
      <c r="DL1271">
        <f>86400*((IncFlowsCalibration1!$DL$1271)^(1+1))*DL$1836</f>
        <v>18706.301818933938</v>
      </c>
      <c r="DM1271">
        <f>86400*((IncFlowsCalibration1!$DM$1271)^(1+1))*DM$1836</f>
        <v>102028.62071996761</v>
      </c>
      <c r="DN1271">
        <f>86400*((IncFlowsCalibration1!$DN$1271)^(1+1))*DN$1836</f>
        <v>21030.169644408496</v>
      </c>
      <c r="DO1271">
        <f>86400*((IncFlowsCalibration1!$DO$1271)^(1+1))*DO$1836</f>
        <v>390284.92958907835</v>
      </c>
      <c r="DP1271">
        <f>86400*((IncFlowsCalibration1!$DP$1271)^(1+1))*DP$1836</f>
        <v>22097.530043964201</v>
      </c>
      <c r="DQ1271">
        <f>86400*((IncFlowsCalibration1!$DQ$1271)^(1+1))*DQ$1836</f>
        <v>112718.67597320797</v>
      </c>
      <c r="DR1271">
        <f>86400*((IncFlowsCalibration1!$DR$1271)^(1+1))*DR$1836</f>
        <v>1579880.0652497085</v>
      </c>
      <c r="DS1271">
        <f>86400*((IncFlowsCalibration1!$DS$1271)^(1+1))*DS$1836</f>
        <v>0</v>
      </c>
      <c r="DT1271">
        <f>86400*((IncFlowsCalibration1!$DT$1271)^(1+1))*DT$1836</f>
        <v>592843.95941808762</v>
      </c>
      <c r="DU1271">
        <f>86400*((IncFlowsCalibration1!$DU$1271)^(1+1))*DU$1836</f>
        <v>121054.0560831063</v>
      </c>
      <c r="DV1271">
        <f>86400*((IncFlowsCalibration1!$DV$1271)^(1+1))*DV$1836</f>
        <v>61931.487709103822</v>
      </c>
      <c r="DW1271">
        <f>86400*((IncFlowsCalibration1!$DW$1271)^(1+1))*DW$1836</f>
        <v>6745.1514687550043</v>
      </c>
      <c r="DX1271">
        <f>86400*((IncFlowsCalibration1!$DX$1271)^(1+1))*DX$1836</f>
        <v>36794.546249547479</v>
      </c>
      <c r="DY1271">
        <f>86400*((IncFlowsCalibration1!$DY$1271)^(1+1))*DY$1836</f>
        <v>8422.1737042690402</v>
      </c>
      <c r="DZ1271">
        <f>86400*((IncFlowsCalibration1!$DZ$1271)^(1+1))*DZ$1836</f>
        <v>39332.587602073836</v>
      </c>
      <c r="EA1271">
        <f>86400*((IncFlowsCalibration1!$EA$1271)^(1+1))*EA$1836</f>
        <v>19031.958742992396</v>
      </c>
      <c r="EB1271">
        <f>86400*((IncFlowsCalibration1!$EB$1271)^(1+1))*EB$1836</f>
        <v>129983.14214279602</v>
      </c>
      <c r="EC1271">
        <f>86400*((IncFlowsCalibration1!$EC$1271)^(1+1))*EC$1836</f>
        <v>44715.074164164434</v>
      </c>
      <c r="ED1271">
        <f>86400*((IncFlowsCalibration1!$ED$1271)^(1+1))*ED$1836</f>
        <v>61716.123157080328</v>
      </c>
      <c r="EE1271">
        <f>86400*((IncFlowsCalibration1!$EE$1271)^(1+1))*EE$1836</f>
        <v>404778.39917309384</v>
      </c>
      <c r="EF1271">
        <f>86400*((IncFlowsCalibration1!$EF$1271)^(1+1))*EF$1836</f>
        <v>66281.55725460955</v>
      </c>
      <c r="EG1271">
        <f>86400*((IncFlowsCalibration1!$EG$1271)^(1+1))*EG$1836</f>
        <v>24464.227316474313</v>
      </c>
      <c r="EH1271">
        <f>86400*((IncFlowsCalibration1!$EH$1271)^(1+1))*EH$1836</f>
        <v>48366.293024914463</v>
      </c>
      <c r="EI1271">
        <f>86400*((IncFlowsCalibration1!$EI$1271)^(1+1))*EI$1836</f>
        <v>477595.23016266956</v>
      </c>
      <c r="EJ1271">
        <f>86400*((IncFlowsCalibration1!$EJ$1271)^(1+1))*EJ$1836</f>
        <v>58779.516739095467</v>
      </c>
    </row>
    <row r="1272" spans="2:140" x14ac:dyDescent="0.2">
      <c r="B1272">
        <f>86400*((IncFlowsCalibration1!$B$1272)^(1+1))*B$1836</f>
        <v>1271652.8769521252</v>
      </c>
      <c r="C1272">
        <f>86400*((IncFlowsCalibration1!$C$1272)^(1+1))*C$1836</f>
        <v>0</v>
      </c>
      <c r="D1272">
        <f>86400*((IncFlowsCalibration1!$D$1272)^(1+1))*D$1836</f>
        <v>0</v>
      </c>
      <c r="E1272">
        <f>86400*((IncFlowsCalibration1!$E$1272)^(1+1))*E$1836</f>
        <v>184971.23897724759</v>
      </c>
      <c r="F1272">
        <f>86400*((IncFlowsCalibration1!$F$1272)^(1+1))*F$1836</f>
        <v>0</v>
      </c>
      <c r="G1272">
        <f>86400*((IncFlowsCalibration1!$G$1272)^(1+1))*G$1836</f>
        <v>0</v>
      </c>
      <c r="H1272">
        <f>86400*((IncFlowsCalibration1!$H$1272)^(1+1))*H$1836</f>
        <v>0</v>
      </c>
      <c r="I1272">
        <f>86400*((IncFlowsCalibration1!$I$1272)^(1+1))*I$1836</f>
        <v>0</v>
      </c>
      <c r="J1272">
        <f>86400*((IncFlowsCalibration1!$J$1272)^(1+1))*J$1836</f>
        <v>0</v>
      </c>
      <c r="K1272">
        <f>86400*((IncFlowsCalibration1!$K$1272)^(1+1))*K$1836</f>
        <v>0</v>
      </c>
      <c r="L1272">
        <f>86400*((IncFlowsCalibration1!$L$1272)^(1+1))*L$1836</f>
        <v>0</v>
      </c>
      <c r="M1272">
        <f>86400*((IncFlowsCalibration1!$M$1272)^(1+1))*M$1836</f>
        <v>0</v>
      </c>
      <c r="N1272">
        <f>86400*((IncFlowsCalibration1!$N$1272)^(1+1))*N$1836</f>
        <v>0</v>
      </c>
      <c r="O1272">
        <f>86400*((IncFlowsCalibration1!$O$1272)^(1+1))*O$1836</f>
        <v>0</v>
      </c>
      <c r="P1272">
        <f>86400*((IncFlowsCalibration1!$P$1272)^(1+1))*P$1836</f>
        <v>0</v>
      </c>
      <c r="Q1272">
        <f>86400*((IncFlowsCalibration1!$Q$1272)^(1+1))*Q$1836</f>
        <v>0</v>
      </c>
      <c r="R1272">
        <f>86400*((IncFlowsCalibration1!$R$1272)^(1+1))*R$1836</f>
        <v>0</v>
      </c>
      <c r="S1272">
        <f>86400*((IncFlowsCalibration1!$S$1272)^(1+1))*S$1836</f>
        <v>0</v>
      </c>
      <c r="T1272">
        <f>86400*((IncFlowsCalibration1!$T$1272)^(1+1))*T$1836</f>
        <v>0</v>
      </c>
      <c r="U1272">
        <f>86400*((IncFlowsCalibration1!$U$1272)^(1+1))*U$1836</f>
        <v>0</v>
      </c>
      <c r="V1272">
        <f>86400*((IncFlowsCalibration1!$V$1272)^(1+1))*V$1836</f>
        <v>0</v>
      </c>
      <c r="W1272">
        <f>86400*((IncFlowsCalibration1!$W$1272)^(1+1))*W$1836</f>
        <v>0</v>
      </c>
      <c r="X1272">
        <f>86400*((IncFlowsCalibration1!$X$1272)^(1+1))*X$1836</f>
        <v>0</v>
      </c>
      <c r="Y1272">
        <f>86400*((IncFlowsCalibration1!$Y$1272)^(1+1))*Y$1836</f>
        <v>0</v>
      </c>
      <c r="Z1272">
        <f>86400*((IncFlowsCalibration1!$Z$1272)^(1+1))*Z$1836</f>
        <v>0</v>
      </c>
      <c r="AA1272">
        <f>86400*((IncFlowsCalibration1!$AA$1272)^(1+1))*AA$1836</f>
        <v>0</v>
      </c>
      <c r="AB1272">
        <f>86400*((IncFlowsCalibration1!$AB$1272)^(1+1))*AB$1836</f>
        <v>0</v>
      </c>
      <c r="AC1272">
        <f>86400*((IncFlowsCalibration1!$AC$1272)^(1+1))*AC$1836</f>
        <v>0</v>
      </c>
      <c r="AD1272">
        <f>86400*((IncFlowsCalibration1!$AD$1272)^(1+1))*AD$1836</f>
        <v>336507.04259328672</v>
      </c>
      <c r="AE1272">
        <f>86400*((IncFlowsCalibration1!$AE$1272)^(1+1))*AE$1836</f>
        <v>905231.47910119407</v>
      </c>
      <c r="AF1272">
        <f>86400*((IncFlowsCalibration1!$AF$1272)^(1+1))*AF$1836</f>
        <v>0</v>
      </c>
      <c r="AG1272">
        <f>86400*((IncFlowsCalibration1!$AG$1272)^(1+1))*AG$1836</f>
        <v>0</v>
      </c>
      <c r="AH1272">
        <f>86400*((IncFlowsCalibration1!$AH$1272)^(1+1))*AH$1836</f>
        <v>0</v>
      </c>
      <c r="AI1272">
        <f>86400*((IncFlowsCalibration1!$AI$1272)^(1+1))*AI$1836</f>
        <v>288314.94652129128</v>
      </c>
      <c r="AJ1272">
        <f>86400*((IncFlowsCalibration1!$AJ$1272)^(1+1))*AJ$1836</f>
        <v>0</v>
      </c>
      <c r="AK1272">
        <f>86400*((IncFlowsCalibration1!$AK$1272)^(1+1))*AK$1836</f>
        <v>320789.12942657049</v>
      </c>
      <c r="AL1272">
        <f>86400*((IncFlowsCalibration1!$AL$1272)^(1+1))*AL$1836</f>
        <v>0</v>
      </c>
      <c r="AM1272">
        <f>86400*((IncFlowsCalibration1!$AM$1272)^(1+1))*AM$1836</f>
        <v>0</v>
      </c>
      <c r="AN1272">
        <f>86400*((IncFlowsCalibration1!$AN$1272)^(1+1))*AN$1836</f>
        <v>0</v>
      </c>
      <c r="AO1272">
        <f>86400*((IncFlowsCalibration1!$AO$1272)^(1+1))*AO$1836</f>
        <v>0</v>
      </c>
      <c r="AP1272">
        <f>86400*((IncFlowsCalibration1!$AP$1272)^(1+1))*AP$1836</f>
        <v>0</v>
      </c>
      <c r="AQ1272">
        <f>86400*((IncFlowsCalibration1!$AQ$1272)^(1+1))*AQ$1836</f>
        <v>0</v>
      </c>
      <c r="AR1272">
        <f>86400*((IncFlowsCalibration1!$AR$1272)^(1+1))*AR$1836</f>
        <v>0</v>
      </c>
      <c r="AS1272">
        <f>86400*((IncFlowsCalibration1!$AS$1272)^(1+1))*AS$1836</f>
        <v>0</v>
      </c>
      <c r="AT1272">
        <f>86400*((IncFlowsCalibration1!$AT$1272)^(1+1))*AT$1836</f>
        <v>0</v>
      </c>
      <c r="AU1272">
        <f>86400*((IncFlowsCalibration1!$AU$1272)^(1+1))*AU$1836</f>
        <v>0</v>
      </c>
      <c r="AV1272">
        <f>86400*((IncFlowsCalibration1!$AV$1272)^(1+1))*AV$1836</f>
        <v>0</v>
      </c>
      <c r="AW1272">
        <f>86400*((IncFlowsCalibration1!$AW$1272)^(1+1))*AW$1836</f>
        <v>0</v>
      </c>
      <c r="AX1272">
        <f>86400*((IncFlowsCalibration1!$AX$1272)^(1+1))*AX$1836</f>
        <v>0</v>
      </c>
      <c r="AY1272">
        <f>86400*((IncFlowsCalibration1!$AY$1272)^(1+1))*AY$1836</f>
        <v>0</v>
      </c>
      <c r="AZ1272">
        <f>86400*((IncFlowsCalibration1!$AZ$1272)^(1+1))*AZ$1836</f>
        <v>0</v>
      </c>
      <c r="BA1272">
        <f>86400*((IncFlowsCalibration1!$BA$1272)^(1+1))*BA$1836</f>
        <v>0</v>
      </c>
      <c r="BB1272">
        <f>86400*((IncFlowsCalibration1!$BB$1272)^(1+1))*BB$1836</f>
        <v>0</v>
      </c>
      <c r="BC1272">
        <f>86400*((IncFlowsCalibration1!$BC$1272)^(1+1))*BC$1836</f>
        <v>0</v>
      </c>
      <c r="BD1272">
        <f>86400*((IncFlowsCalibration1!$BD$1272)^(1+1))*BD$1836</f>
        <v>0</v>
      </c>
      <c r="BE1272">
        <f>86400*((IncFlowsCalibration1!$BE$1272)^(1+1))*BE$1836</f>
        <v>0</v>
      </c>
      <c r="BF1272">
        <f>86400*((IncFlowsCalibration1!$BF$1272)^(1+1))*BF$1836</f>
        <v>0</v>
      </c>
      <c r="BG1272">
        <f>86400*((IncFlowsCalibration1!$BG$1272)^(1+1))*BG$1836</f>
        <v>0</v>
      </c>
      <c r="BH1272">
        <f>86400*((IncFlowsCalibration1!$BH$1272)^(1+1))*BH$1836</f>
        <v>0</v>
      </c>
      <c r="BI1272">
        <f>86400*((IncFlowsCalibration1!$BI$1272)^(1+1))*BI$1836</f>
        <v>0</v>
      </c>
      <c r="BJ1272">
        <f>86400*((IncFlowsCalibration1!$BJ$1272)^(1+1))*BJ$1836</f>
        <v>0</v>
      </c>
      <c r="BK1272">
        <f>86400*((IncFlowsCalibration1!$BK$1272)^(1+1))*BK$1836</f>
        <v>0</v>
      </c>
      <c r="BL1272">
        <f>86400*((IncFlowsCalibration1!$BL$1272)^(1+1))*BL$1836</f>
        <v>0</v>
      </c>
      <c r="BM1272">
        <f>86400*((IncFlowsCalibration1!$BM$1272)^(1+1))*BM$1836</f>
        <v>0</v>
      </c>
      <c r="BN1272">
        <f>86400*((IncFlowsCalibration1!$BN$1272)^(1+1))*BN$1836</f>
        <v>0</v>
      </c>
      <c r="BO1272">
        <f>86400*((IncFlowsCalibration1!$BO$1272)^(1+1))*BO$1836</f>
        <v>0</v>
      </c>
      <c r="BP1272">
        <f>86400*((IncFlowsCalibration1!$BP$1272)^(1+1))*BP$1836</f>
        <v>0</v>
      </c>
      <c r="BQ1272">
        <f>86400*((IncFlowsCalibration1!$BQ$1272)^(1+1))*BQ$1836</f>
        <v>0</v>
      </c>
      <c r="BR1272">
        <f>86400*((IncFlowsCalibration1!$BR$1272)^(1+1))*BR$1836</f>
        <v>0</v>
      </c>
      <c r="BS1272">
        <f>86400*((IncFlowsCalibration1!$BS$1272)^(1+1))*BS$1836</f>
        <v>0</v>
      </c>
      <c r="BT1272">
        <f>86400*((IncFlowsCalibration1!$BT$1272)^(1+1))*BT$1836</f>
        <v>0</v>
      </c>
      <c r="BU1272">
        <f>86400*((IncFlowsCalibration1!$BU$1272)^(1+1))*BU$1836</f>
        <v>0</v>
      </c>
      <c r="BV1272">
        <f>86400*((IncFlowsCalibration1!$BV$1272)^(1+1))*BV$1836</f>
        <v>0</v>
      </c>
      <c r="BW1272">
        <f>86400*((IncFlowsCalibration1!$BW$1272)^(1+1))*BW$1836</f>
        <v>0</v>
      </c>
      <c r="BX1272">
        <f>86400*((IncFlowsCalibration1!$BX$1272)^(1+1))*BX$1836</f>
        <v>0</v>
      </c>
      <c r="BY1272">
        <f>86400*((IncFlowsCalibration1!$BY$1272)^(1+1))*BY$1836</f>
        <v>0</v>
      </c>
      <c r="BZ1272">
        <f>86400*((IncFlowsCalibration1!$BZ$1272)^(1+1))*BZ$1836</f>
        <v>0</v>
      </c>
      <c r="CA1272">
        <f>86400*((IncFlowsCalibration1!$CA$1272)^(1+1))*CA$1836</f>
        <v>0</v>
      </c>
      <c r="CB1272">
        <f>86400*((IncFlowsCalibration1!$CB$1272)^(1+1))*CB$1836</f>
        <v>0</v>
      </c>
      <c r="CC1272">
        <f>86400*((IncFlowsCalibration1!$CC$1272)^(1+1))*CC$1836</f>
        <v>0</v>
      </c>
      <c r="CD1272">
        <f>86400*((IncFlowsCalibration1!$CD$1272)^(1+1))*CD$1836</f>
        <v>0</v>
      </c>
      <c r="CE1272">
        <f>86400*((IncFlowsCalibration1!$CE$1272)^(1+1))*CE$1836</f>
        <v>0</v>
      </c>
      <c r="CF1272">
        <f>86400*((IncFlowsCalibration1!$CF$1272)^(1+1))*CF$1836</f>
        <v>0</v>
      </c>
      <c r="CG1272">
        <f>86400*((IncFlowsCalibration1!$CG$1272)^(1+1))*CG$1836</f>
        <v>0</v>
      </c>
      <c r="CH1272">
        <f>86400*((IncFlowsCalibration1!$CH$1272)^(1+1))*CH$1836</f>
        <v>0</v>
      </c>
      <c r="CI1272">
        <f>86400*((IncFlowsCalibration1!$CI$1272)^(1+1))*CI$1836</f>
        <v>0</v>
      </c>
      <c r="CJ1272">
        <f>86400*((IncFlowsCalibration1!$CJ$1272)^(1+1))*CJ$1836</f>
        <v>0</v>
      </c>
      <c r="CK1272">
        <f>86400*((IncFlowsCalibration1!$CK$1272)^(1+1))*CK$1836</f>
        <v>2235694.5978090921</v>
      </c>
      <c r="CL1272">
        <f>86400*((IncFlowsCalibration1!$CL$1272)^(1+1))*CL$1836</f>
        <v>0</v>
      </c>
      <c r="CM1272">
        <f>86400*((IncFlowsCalibration1!$CM$1272)^(1+1))*CM$1836</f>
        <v>0</v>
      </c>
      <c r="CN1272">
        <f>86400*((IncFlowsCalibration1!$CN$1272)^(1+1))*CN$1836</f>
        <v>0</v>
      </c>
      <c r="CO1272">
        <f>86400*((IncFlowsCalibration1!$CO$1272)^(1+1))*CO$1836</f>
        <v>0</v>
      </c>
      <c r="CP1272">
        <f>86400*((IncFlowsCalibration1!$CP$1272)^(1+1))*CP$1836</f>
        <v>0</v>
      </c>
      <c r="CQ1272">
        <f>86400*((IncFlowsCalibration1!$CQ$1272)^(1+1))*CQ$1836</f>
        <v>0</v>
      </c>
      <c r="CR1272">
        <f>86400*((IncFlowsCalibration1!$CR$1272)^(1+1))*CR$1836</f>
        <v>186993.30178659037</v>
      </c>
      <c r="CS1272">
        <f>86400*((IncFlowsCalibration1!$CS$1272)^(1+1))*CS$1836</f>
        <v>21345.248277149283</v>
      </c>
      <c r="CT1272">
        <f>86400*((IncFlowsCalibration1!$CT$1272)^(1+1))*CT$1836</f>
        <v>142507.94963837738</v>
      </c>
      <c r="CU1272">
        <f>86400*((IncFlowsCalibration1!$CU$1272)^(1+1))*CU$1836</f>
        <v>19890.495816271959</v>
      </c>
      <c r="CV1272">
        <f>86400*((IncFlowsCalibration1!$CV$1272)^(1+1))*CV$1836</f>
        <v>266.0378537689881</v>
      </c>
      <c r="CW1272">
        <f>86400*((IncFlowsCalibration1!$CW$1272)^(1+1))*CW$1836</f>
        <v>1221.8681987414056</v>
      </c>
      <c r="CX1272">
        <f>86400*((IncFlowsCalibration1!$CX$1272)^(1+1))*CX$1836</f>
        <v>777.01915019269961</v>
      </c>
      <c r="CY1272">
        <f>86400*((IncFlowsCalibration1!$CY$1272)^(1+1))*CY$1836</f>
        <v>136227.25072001194</v>
      </c>
      <c r="CZ1272">
        <f>86400*((IncFlowsCalibration1!$CZ$1272)^(1+1))*CZ$1836</f>
        <v>9253.5073438972413</v>
      </c>
      <c r="DA1272">
        <f>86400*((IncFlowsCalibration1!$DA$1272)^(1+1))*DA$1836</f>
        <v>10568.478460399972</v>
      </c>
      <c r="DB1272">
        <f>86400*((IncFlowsCalibration1!$DB$1272)^(1+1))*DB$1836</f>
        <v>19050.230916477507</v>
      </c>
      <c r="DC1272">
        <f>86400*((IncFlowsCalibration1!$DC$1272)^(1+1))*DC$1836</f>
        <v>327919.30660180579</v>
      </c>
      <c r="DD1272">
        <f>86400*((IncFlowsCalibration1!$DD$1272)^(1+1))*DD$1836</f>
        <v>264222.22373994213</v>
      </c>
      <c r="DE1272">
        <f>86400*((IncFlowsCalibration1!$DE$1272)^(1+1))*DE$1836</f>
        <v>42100.150122672429</v>
      </c>
      <c r="DF1272">
        <f>86400*((IncFlowsCalibration1!$DF$1272)^(1+1))*DF$1836</f>
        <v>39745.089988981934</v>
      </c>
      <c r="DG1272">
        <f>86400*((IncFlowsCalibration1!$DG$1272)^(1+1))*DG$1836</f>
        <v>216420.76534166923</v>
      </c>
      <c r="DH1272">
        <f>86400*((IncFlowsCalibration1!$DH$1272)^(1+1))*DH$1836</f>
        <v>5859.6712949351449</v>
      </c>
      <c r="DI1272">
        <f>86400*((IncFlowsCalibration1!$DI$1272)^(1+1))*DI$1836</f>
        <v>222784.56612561338</v>
      </c>
      <c r="DJ1272">
        <f>86400*((IncFlowsCalibration1!$DJ$1272)^(1+1))*DJ$1836</f>
        <v>51873.868223272068</v>
      </c>
      <c r="DK1272">
        <f>86400*((IncFlowsCalibration1!$DK$1272)^(1+1))*DK$1836</f>
        <v>48543.404472870548</v>
      </c>
      <c r="DL1272">
        <f>86400*((IncFlowsCalibration1!$DL$1272)^(1+1))*DL$1836</f>
        <v>12026.130036842265</v>
      </c>
      <c r="DM1272">
        <f>86400*((IncFlowsCalibration1!$DM$1272)^(1+1))*DM$1836</f>
        <v>77759.832951323609</v>
      </c>
      <c r="DN1272">
        <f>86400*((IncFlowsCalibration1!$DN$1272)^(1+1))*DN$1836</f>
        <v>13639.730193691412</v>
      </c>
      <c r="DO1272">
        <f>86400*((IncFlowsCalibration1!$DO$1272)^(1+1))*DO$1836</f>
        <v>390081.63264647993</v>
      </c>
      <c r="DP1272">
        <f>86400*((IncFlowsCalibration1!$DP$1272)^(1+1))*DP$1836</f>
        <v>33756.959897067478</v>
      </c>
      <c r="DQ1272">
        <f>86400*((IncFlowsCalibration1!$DQ$1272)^(1+1))*DQ$1836</f>
        <v>84052.796086080198</v>
      </c>
      <c r="DR1272">
        <f>86400*((IncFlowsCalibration1!$DR$1272)^(1+1))*DR$1836</f>
        <v>1686809.5607920205</v>
      </c>
      <c r="DS1272">
        <f>86400*((IncFlowsCalibration1!$DS$1272)^(1+1))*DS$1836</f>
        <v>0</v>
      </c>
      <c r="DT1272">
        <f>86400*((IncFlowsCalibration1!$DT$1272)^(1+1))*DT$1836</f>
        <v>394467.33712308051</v>
      </c>
      <c r="DU1272">
        <f>86400*((IncFlowsCalibration1!$DU$1272)^(1+1))*DU$1836</f>
        <v>67726.713152135955</v>
      </c>
      <c r="DV1272">
        <f>86400*((IncFlowsCalibration1!$DV$1272)^(1+1))*DV$1836</f>
        <v>36281.908572330343</v>
      </c>
      <c r="DW1272">
        <f>86400*((IncFlowsCalibration1!$DW$1272)^(1+1))*DW$1836</f>
        <v>4336.4026011624574</v>
      </c>
      <c r="DX1272">
        <f>86400*((IncFlowsCalibration1!$DX$1272)^(1+1))*DX$1836</f>
        <v>26135.684564598763</v>
      </c>
      <c r="DY1272">
        <f>86400*((IncFlowsCalibration1!$DY$1272)^(1+1))*DY$1836</f>
        <v>5982.388634178119</v>
      </c>
      <c r="DZ1272">
        <f>86400*((IncFlowsCalibration1!$DZ$1272)^(1+1))*DZ$1836</f>
        <v>24484.256139241061</v>
      </c>
      <c r="EA1272">
        <f>86400*((IncFlowsCalibration1!$EA$1272)^(1+1))*EA$1836</f>
        <v>7722.2259591543871</v>
      </c>
      <c r="EB1272">
        <f>86400*((IncFlowsCalibration1!$EB$1272)^(1+1))*EB$1836</f>
        <v>97908.397158350228</v>
      </c>
      <c r="EC1272">
        <f>86400*((IncFlowsCalibration1!$EC$1272)^(1+1))*EC$1836</f>
        <v>18143.151066389968</v>
      </c>
      <c r="ED1272">
        <f>86400*((IncFlowsCalibration1!$ED$1272)^(1+1))*ED$1836</f>
        <v>25041.327983991658</v>
      </c>
      <c r="EE1272">
        <f>86400*((IncFlowsCalibration1!$EE$1272)^(1+1))*EE$1836</f>
        <v>219978.74568157477</v>
      </c>
      <c r="EF1272">
        <f>86400*((IncFlowsCalibration1!$EF$1272)^(1+1))*EF$1836</f>
        <v>50626.285182032399</v>
      </c>
      <c r="EG1272">
        <f>86400*((IncFlowsCalibration1!$EG$1272)^(1+1))*EG$1836</f>
        <v>17479.181923027318</v>
      </c>
      <c r="EH1272">
        <f>86400*((IncFlowsCalibration1!$EH$1272)^(1+1))*EH$1836</f>
        <v>31447.329135041469</v>
      </c>
      <c r="EI1272">
        <f>86400*((IncFlowsCalibration1!$EI$1272)^(1+1))*EI$1836</f>
        <v>1179004.3870101487</v>
      </c>
      <c r="EJ1272">
        <f>86400*((IncFlowsCalibration1!$EJ$1272)^(1+1))*EJ$1836</f>
        <v>505646.13509048638</v>
      </c>
    </row>
    <row r="1273" spans="2:140" x14ac:dyDescent="0.2">
      <c r="B1273">
        <f>86400*((IncFlowsCalibration1!$B$1273)^(1+1))*B$1836</f>
        <v>3266071.8813461512</v>
      </c>
      <c r="C1273">
        <f>86400*((IncFlowsCalibration1!$C$1273)^(1+1))*C$1836</f>
        <v>0</v>
      </c>
      <c r="D1273">
        <f>86400*((IncFlowsCalibration1!$D$1273)^(1+1))*D$1836</f>
        <v>0</v>
      </c>
      <c r="E1273">
        <f>86400*((IncFlowsCalibration1!$E$1273)^(1+1))*E$1836</f>
        <v>179963.73461820206</v>
      </c>
      <c r="F1273">
        <f>86400*((IncFlowsCalibration1!$F$1273)^(1+1))*F$1836</f>
        <v>0</v>
      </c>
      <c r="G1273">
        <f>86400*((IncFlowsCalibration1!$G$1273)^(1+1))*G$1836</f>
        <v>0</v>
      </c>
      <c r="H1273">
        <f>86400*((IncFlowsCalibration1!$H$1273)^(1+1))*H$1836</f>
        <v>0</v>
      </c>
      <c r="I1273">
        <f>86400*((IncFlowsCalibration1!$I$1273)^(1+1))*I$1836</f>
        <v>0</v>
      </c>
      <c r="J1273">
        <f>86400*((IncFlowsCalibration1!$J$1273)^(1+1))*J$1836</f>
        <v>0</v>
      </c>
      <c r="K1273">
        <f>86400*((IncFlowsCalibration1!$K$1273)^(1+1))*K$1836</f>
        <v>0</v>
      </c>
      <c r="L1273">
        <f>86400*((IncFlowsCalibration1!$L$1273)^(1+1))*L$1836</f>
        <v>0</v>
      </c>
      <c r="M1273">
        <f>86400*((IncFlowsCalibration1!$M$1273)^(1+1))*M$1836</f>
        <v>0</v>
      </c>
      <c r="N1273">
        <f>86400*((IncFlowsCalibration1!$N$1273)^(1+1))*N$1836</f>
        <v>0</v>
      </c>
      <c r="O1273">
        <f>86400*((IncFlowsCalibration1!$O$1273)^(1+1))*O$1836</f>
        <v>0</v>
      </c>
      <c r="P1273">
        <f>86400*((IncFlowsCalibration1!$P$1273)^(1+1))*P$1836</f>
        <v>0</v>
      </c>
      <c r="Q1273">
        <f>86400*((IncFlowsCalibration1!$Q$1273)^(1+1))*Q$1836</f>
        <v>0</v>
      </c>
      <c r="R1273">
        <f>86400*((IncFlowsCalibration1!$R$1273)^(1+1))*R$1836</f>
        <v>0</v>
      </c>
      <c r="S1273">
        <f>86400*((IncFlowsCalibration1!$S$1273)^(1+1))*S$1836</f>
        <v>0</v>
      </c>
      <c r="T1273">
        <f>86400*((IncFlowsCalibration1!$T$1273)^(1+1))*T$1836</f>
        <v>0</v>
      </c>
      <c r="U1273">
        <f>86400*((IncFlowsCalibration1!$U$1273)^(1+1))*U$1836</f>
        <v>0</v>
      </c>
      <c r="V1273">
        <f>86400*((IncFlowsCalibration1!$V$1273)^(1+1))*V$1836</f>
        <v>0</v>
      </c>
      <c r="W1273">
        <f>86400*((IncFlowsCalibration1!$W$1273)^(1+1))*W$1836</f>
        <v>0</v>
      </c>
      <c r="X1273">
        <f>86400*((IncFlowsCalibration1!$X$1273)^(1+1))*X$1836</f>
        <v>0</v>
      </c>
      <c r="Y1273">
        <f>86400*((IncFlowsCalibration1!$Y$1273)^(1+1))*Y$1836</f>
        <v>0</v>
      </c>
      <c r="Z1273">
        <f>86400*((IncFlowsCalibration1!$Z$1273)^(1+1))*Z$1836</f>
        <v>0</v>
      </c>
      <c r="AA1273">
        <f>86400*((IncFlowsCalibration1!$AA$1273)^(1+1))*AA$1836</f>
        <v>0</v>
      </c>
      <c r="AB1273">
        <f>86400*((IncFlowsCalibration1!$AB$1273)^(1+1))*AB$1836</f>
        <v>0</v>
      </c>
      <c r="AC1273">
        <f>86400*((IncFlowsCalibration1!$AC$1273)^(1+1))*AC$1836</f>
        <v>0</v>
      </c>
      <c r="AD1273">
        <f>86400*((IncFlowsCalibration1!$AD$1273)^(1+1))*AD$1836</f>
        <v>323693.15769131563</v>
      </c>
      <c r="AE1273">
        <f>86400*((IncFlowsCalibration1!$AE$1273)^(1+1))*AE$1836</f>
        <v>917416.01820006594</v>
      </c>
      <c r="AF1273">
        <f>86400*((IncFlowsCalibration1!$AF$1273)^(1+1))*AF$1836</f>
        <v>0</v>
      </c>
      <c r="AG1273">
        <f>86400*((IncFlowsCalibration1!$AG$1273)^(1+1))*AG$1836</f>
        <v>0</v>
      </c>
      <c r="AH1273">
        <f>86400*((IncFlowsCalibration1!$AH$1273)^(1+1))*AH$1836</f>
        <v>0</v>
      </c>
      <c r="AI1273">
        <f>86400*((IncFlowsCalibration1!$AI$1273)^(1+1))*AI$1836</f>
        <v>293801.8428256241</v>
      </c>
      <c r="AJ1273">
        <f>86400*((IncFlowsCalibration1!$AJ$1273)^(1+1))*AJ$1836</f>
        <v>0</v>
      </c>
      <c r="AK1273">
        <f>86400*((IncFlowsCalibration1!$AK$1273)^(1+1))*AK$1836</f>
        <v>393501.42968139536</v>
      </c>
      <c r="AL1273">
        <f>86400*((IncFlowsCalibration1!$AL$1273)^(1+1))*AL$1836</f>
        <v>0</v>
      </c>
      <c r="AM1273">
        <f>86400*((IncFlowsCalibration1!$AM$1273)^(1+1))*AM$1836</f>
        <v>0</v>
      </c>
      <c r="AN1273">
        <f>86400*((IncFlowsCalibration1!$AN$1273)^(1+1))*AN$1836</f>
        <v>0</v>
      </c>
      <c r="AO1273">
        <f>86400*((IncFlowsCalibration1!$AO$1273)^(1+1))*AO$1836</f>
        <v>0</v>
      </c>
      <c r="AP1273">
        <f>86400*((IncFlowsCalibration1!$AP$1273)^(1+1))*AP$1836</f>
        <v>0</v>
      </c>
      <c r="AQ1273">
        <f>86400*((IncFlowsCalibration1!$AQ$1273)^(1+1))*AQ$1836</f>
        <v>0</v>
      </c>
      <c r="AR1273">
        <f>86400*((IncFlowsCalibration1!$AR$1273)^(1+1))*AR$1836</f>
        <v>0</v>
      </c>
      <c r="AS1273">
        <f>86400*((IncFlowsCalibration1!$AS$1273)^(1+1))*AS$1836</f>
        <v>0</v>
      </c>
      <c r="AT1273">
        <f>86400*((IncFlowsCalibration1!$AT$1273)^(1+1))*AT$1836</f>
        <v>0</v>
      </c>
      <c r="AU1273">
        <f>86400*((IncFlowsCalibration1!$AU$1273)^(1+1))*AU$1836</f>
        <v>0</v>
      </c>
      <c r="AV1273">
        <f>86400*((IncFlowsCalibration1!$AV$1273)^(1+1))*AV$1836</f>
        <v>0</v>
      </c>
      <c r="AW1273">
        <f>86400*((IncFlowsCalibration1!$AW$1273)^(1+1))*AW$1836</f>
        <v>0</v>
      </c>
      <c r="AX1273">
        <f>86400*((IncFlowsCalibration1!$AX$1273)^(1+1))*AX$1836</f>
        <v>0</v>
      </c>
      <c r="AY1273">
        <f>86400*((IncFlowsCalibration1!$AY$1273)^(1+1))*AY$1836</f>
        <v>0</v>
      </c>
      <c r="AZ1273">
        <f>86400*((IncFlowsCalibration1!$AZ$1273)^(1+1))*AZ$1836</f>
        <v>0</v>
      </c>
      <c r="BA1273">
        <f>86400*((IncFlowsCalibration1!$BA$1273)^(1+1))*BA$1836</f>
        <v>0</v>
      </c>
      <c r="BB1273">
        <f>86400*((IncFlowsCalibration1!$BB$1273)^(1+1))*BB$1836</f>
        <v>0</v>
      </c>
      <c r="BC1273">
        <f>86400*((IncFlowsCalibration1!$BC$1273)^(1+1))*BC$1836</f>
        <v>0</v>
      </c>
      <c r="BD1273">
        <f>86400*((IncFlowsCalibration1!$BD$1273)^(1+1))*BD$1836</f>
        <v>0</v>
      </c>
      <c r="BE1273">
        <f>86400*((IncFlowsCalibration1!$BE$1273)^(1+1))*BE$1836</f>
        <v>0</v>
      </c>
      <c r="BF1273">
        <f>86400*((IncFlowsCalibration1!$BF$1273)^(1+1))*BF$1836</f>
        <v>0</v>
      </c>
      <c r="BG1273">
        <f>86400*((IncFlowsCalibration1!$BG$1273)^(1+1))*BG$1836</f>
        <v>0</v>
      </c>
      <c r="BH1273">
        <f>86400*((IncFlowsCalibration1!$BH$1273)^(1+1))*BH$1836</f>
        <v>0</v>
      </c>
      <c r="BI1273">
        <f>86400*((IncFlowsCalibration1!$BI$1273)^(1+1))*BI$1836</f>
        <v>0</v>
      </c>
      <c r="BJ1273">
        <f>86400*((IncFlowsCalibration1!$BJ$1273)^(1+1))*BJ$1836</f>
        <v>0</v>
      </c>
      <c r="BK1273">
        <f>86400*((IncFlowsCalibration1!$BK$1273)^(1+1))*BK$1836</f>
        <v>0</v>
      </c>
      <c r="BL1273">
        <f>86400*((IncFlowsCalibration1!$BL$1273)^(1+1))*BL$1836</f>
        <v>0</v>
      </c>
      <c r="BM1273">
        <f>86400*((IncFlowsCalibration1!$BM$1273)^(1+1))*BM$1836</f>
        <v>0</v>
      </c>
      <c r="BN1273">
        <f>86400*((IncFlowsCalibration1!$BN$1273)^(1+1))*BN$1836</f>
        <v>0</v>
      </c>
      <c r="BO1273">
        <f>86400*((IncFlowsCalibration1!$BO$1273)^(1+1))*BO$1836</f>
        <v>0</v>
      </c>
      <c r="BP1273">
        <f>86400*((IncFlowsCalibration1!$BP$1273)^(1+1))*BP$1836</f>
        <v>0</v>
      </c>
      <c r="BQ1273">
        <f>86400*((IncFlowsCalibration1!$BQ$1273)^(1+1))*BQ$1836</f>
        <v>0</v>
      </c>
      <c r="BR1273">
        <f>86400*((IncFlowsCalibration1!$BR$1273)^(1+1))*BR$1836</f>
        <v>0</v>
      </c>
      <c r="BS1273">
        <f>86400*((IncFlowsCalibration1!$BS$1273)^(1+1))*BS$1836</f>
        <v>0</v>
      </c>
      <c r="BT1273">
        <f>86400*((IncFlowsCalibration1!$BT$1273)^(1+1))*BT$1836</f>
        <v>0</v>
      </c>
      <c r="BU1273">
        <f>86400*((IncFlowsCalibration1!$BU$1273)^(1+1))*BU$1836</f>
        <v>0</v>
      </c>
      <c r="BV1273">
        <f>86400*((IncFlowsCalibration1!$BV$1273)^(1+1))*BV$1836</f>
        <v>0</v>
      </c>
      <c r="BW1273">
        <f>86400*((IncFlowsCalibration1!$BW$1273)^(1+1))*BW$1836</f>
        <v>0</v>
      </c>
      <c r="BX1273">
        <f>86400*((IncFlowsCalibration1!$BX$1273)^(1+1))*BX$1836</f>
        <v>0</v>
      </c>
      <c r="BY1273">
        <f>86400*((IncFlowsCalibration1!$BY$1273)^(1+1))*BY$1836</f>
        <v>0</v>
      </c>
      <c r="BZ1273">
        <f>86400*((IncFlowsCalibration1!$BZ$1273)^(1+1))*BZ$1836</f>
        <v>0</v>
      </c>
      <c r="CA1273">
        <f>86400*((IncFlowsCalibration1!$CA$1273)^(1+1))*CA$1836</f>
        <v>0</v>
      </c>
      <c r="CB1273">
        <f>86400*((IncFlowsCalibration1!$CB$1273)^(1+1))*CB$1836</f>
        <v>0</v>
      </c>
      <c r="CC1273">
        <f>86400*((IncFlowsCalibration1!$CC$1273)^(1+1))*CC$1836</f>
        <v>0</v>
      </c>
      <c r="CD1273">
        <f>86400*((IncFlowsCalibration1!$CD$1273)^(1+1))*CD$1836</f>
        <v>0</v>
      </c>
      <c r="CE1273">
        <f>86400*((IncFlowsCalibration1!$CE$1273)^(1+1))*CE$1836</f>
        <v>0</v>
      </c>
      <c r="CF1273">
        <f>86400*((IncFlowsCalibration1!$CF$1273)^(1+1))*CF$1836</f>
        <v>0</v>
      </c>
      <c r="CG1273">
        <f>86400*((IncFlowsCalibration1!$CG$1273)^(1+1))*CG$1836</f>
        <v>0</v>
      </c>
      <c r="CH1273">
        <f>86400*((IncFlowsCalibration1!$CH$1273)^(1+1))*CH$1836</f>
        <v>0</v>
      </c>
      <c r="CI1273">
        <f>86400*((IncFlowsCalibration1!$CI$1273)^(1+1))*CI$1836</f>
        <v>0</v>
      </c>
      <c r="CJ1273">
        <f>86400*((IncFlowsCalibration1!$CJ$1273)^(1+1))*CJ$1836</f>
        <v>0</v>
      </c>
      <c r="CK1273">
        <f>86400*((IncFlowsCalibration1!$CK$1273)^(1+1))*CK$1836</f>
        <v>25413393.759391945</v>
      </c>
      <c r="CL1273">
        <f>86400*((IncFlowsCalibration1!$CL$1273)^(1+1))*CL$1836</f>
        <v>0</v>
      </c>
      <c r="CM1273">
        <f>86400*((IncFlowsCalibration1!$CM$1273)^(1+1))*CM$1836</f>
        <v>0</v>
      </c>
      <c r="CN1273">
        <f>86400*((IncFlowsCalibration1!$CN$1273)^(1+1))*CN$1836</f>
        <v>0</v>
      </c>
      <c r="CO1273">
        <f>86400*((IncFlowsCalibration1!$CO$1273)^(1+1))*CO$1836</f>
        <v>0</v>
      </c>
      <c r="CP1273">
        <f>86400*((IncFlowsCalibration1!$CP$1273)^(1+1))*CP$1836</f>
        <v>0</v>
      </c>
      <c r="CQ1273">
        <f>86400*((IncFlowsCalibration1!$CQ$1273)^(1+1))*CQ$1836</f>
        <v>0</v>
      </c>
      <c r="CR1273">
        <f>86400*((IncFlowsCalibration1!$CR$1273)^(1+1))*CR$1836</f>
        <v>208933.71544754031</v>
      </c>
      <c r="CS1273">
        <f>86400*((IncFlowsCalibration1!$CS$1273)^(1+1))*CS$1836</f>
        <v>105132.24544824228</v>
      </c>
      <c r="CT1273">
        <f>86400*((IncFlowsCalibration1!$CT$1273)^(1+1))*CT$1836</f>
        <v>168226.51960487833</v>
      </c>
      <c r="CU1273">
        <f>86400*((IncFlowsCalibration1!$CU$1273)^(1+1))*CU$1836</f>
        <v>19654.265078264507</v>
      </c>
      <c r="CV1273">
        <f>86400*((IncFlowsCalibration1!$CV$1273)^(1+1))*CV$1836</f>
        <v>455.95749306741743</v>
      </c>
      <c r="CW1273">
        <f>86400*((IncFlowsCalibration1!$CW$1273)^(1+1))*CW$1836</f>
        <v>2094.23423847709</v>
      </c>
      <c r="CX1273">
        <f>86400*((IncFlowsCalibration1!$CX$1273)^(1+1))*CX$1836</f>
        <v>796.5502436780074</v>
      </c>
      <c r="CY1273">
        <f>86400*((IncFlowsCalibration1!$CY$1273)^(1+1))*CY$1836</f>
        <v>343123.33906306757</v>
      </c>
      <c r="CZ1273">
        <f>86400*((IncFlowsCalibration1!$CZ$1273)^(1+1))*CZ$1836</f>
        <v>93721.594402768198</v>
      </c>
      <c r="DA1273">
        <f>86400*((IncFlowsCalibration1!$DA$1273)^(1+1))*DA$1836</f>
        <v>126482.02715570964</v>
      </c>
      <c r="DB1273">
        <f>86400*((IncFlowsCalibration1!$DB$1273)^(1+1))*DB$1836</f>
        <v>15367.637554062791</v>
      </c>
      <c r="DC1273">
        <f>86400*((IncFlowsCalibration1!$DC$1273)^(1+1))*DC$1836</f>
        <v>4952118.8695829893</v>
      </c>
      <c r="DD1273">
        <f>86400*((IncFlowsCalibration1!$DD$1273)^(1+1))*DD$1836</f>
        <v>205763.3097033138</v>
      </c>
      <c r="DE1273">
        <f>86400*((IncFlowsCalibration1!$DE$1273)^(1+1))*DE$1836</f>
        <v>42876.109884488695</v>
      </c>
      <c r="DF1273">
        <f>86400*((IncFlowsCalibration1!$DF$1273)^(1+1))*DF$1836</f>
        <v>37824.279476733827</v>
      </c>
      <c r="DG1273">
        <f>86400*((IncFlowsCalibration1!$DG$1273)^(1+1))*DG$1836</f>
        <v>1295962.3517113212</v>
      </c>
      <c r="DH1273">
        <f>86400*((IncFlowsCalibration1!$DH$1273)^(1+1))*DH$1836</f>
        <v>19983.352607329904</v>
      </c>
      <c r="DI1273">
        <f>86400*((IncFlowsCalibration1!$DI$1273)^(1+1))*DI$1836</f>
        <v>1039013.6319093972</v>
      </c>
      <c r="DJ1273">
        <f>86400*((IncFlowsCalibration1!$DJ$1273)^(1+1))*DJ$1836</f>
        <v>41846.149208246083</v>
      </c>
      <c r="DK1273">
        <f>86400*((IncFlowsCalibration1!$DK$1273)^(1+1))*DK$1836</f>
        <v>47624.49946369198</v>
      </c>
      <c r="DL1273">
        <f>86400*((IncFlowsCalibration1!$DL$1273)^(1+1))*DL$1836</f>
        <v>8067.8004097849926</v>
      </c>
      <c r="DM1273">
        <f>86400*((IncFlowsCalibration1!$DM$1273)^(1+1))*DM$1836</f>
        <v>86882.061635321545</v>
      </c>
      <c r="DN1273">
        <f>86400*((IncFlowsCalibration1!$DN$1273)^(1+1))*DN$1836</f>
        <v>9211.3480075335374</v>
      </c>
      <c r="DO1273">
        <f>86400*((IncFlowsCalibration1!$DO$1273)^(1+1))*DO$1836</f>
        <v>852592.53801365779</v>
      </c>
      <c r="DP1273">
        <f>86400*((IncFlowsCalibration1!$DP$1273)^(1+1))*DP$1836</f>
        <v>326558.70481839922</v>
      </c>
      <c r="DQ1273">
        <f>86400*((IncFlowsCalibration1!$DQ$1273)^(1+1))*DQ$1836</f>
        <v>635673.89418943459</v>
      </c>
      <c r="DR1273">
        <f>86400*((IncFlowsCalibration1!$DR$1273)^(1+1))*DR$1836</f>
        <v>16428260.183996679</v>
      </c>
      <c r="DS1273">
        <f>86400*((IncFlowsCalibration1!$DS$1273)^(1+1))*DS$1836</f>
        <v>0</v>
      </c>
      <c r="DT1273">
        <f>86400*((IncFlowsCalibration1!$DT$1273)^(1+1))*DT$1836</f>
        <v>691946.5339468217</v>
      </c>
      <c r="DU1273">
        <f>86400*((IncFlowsCalibration1!$DU$1273)^(1+1))*DU$1836</f>
        <v>53463.268877207483</v>
      </c>
      <c r="DV1273">
        <f>86400*((IncFlowsCalibration1!$DV$1273)^(1+1))*DV$1836</f>
        <v>28710.956978369297</v>
      </c>
      <c r="DW1273">
        <f>86400*((IncFlowsCalibration1!$DW$1273)^(1+1))*DW$1836</f>
        <v>2909.1011049528465</v>
      </c>
      <c r="DX1273">
        <f>86400*((IncFlowsCalibration1!$DX$1273)^(1+1))*DX$1836</f>
        <v>21083.404677717856</v>
      </c>
      <c r="DY1273">
        <f>86400*((IncFlowsCalibration1!$DY$1273)^(1+1))*DY$1836</f>
        <v>4825.9352152038582</v>
      </c>
      <c r="DZ1273">
        <f>86400*((IncFlowsCalibration1!$DZ$1273)^(1+1))*DZ$1836</f>
        <v>17851.361948693575</v>
      </c>
      <c r="EA1273">
        <f>86400*((IncFlowsCalibration1!$EA$1273)^(1+1))*EA$1836</f>
        <v>27376.748068560202</v>
      </c>
      <c r="EB1273">
        <f>86400*((IncFlowsCalibration1!$EB$1273)^(1+1))*EB$1836</f>
        <v>115578.01062328648</v>
      </c>
      <c r="EC1273">
        <f>86400*((IncFlowsCalibration1!$EC$1273)^(1+1))*EC$1836</f>
        <v>64320.890024952379</v>
      </c>
      <c r="ED1273">
        <f>86400*((IncFlowsCalibration1!$ED$1273)^(1+1))*ED$1836</f>
        <v>88776.230877822047</v>
      </c>
      <c r="EE1273">
        <f>86400*((IncFlowsCalibration1!$EE$1273)^(1+1))*EE$1836</f>
        <v>366160.95786411315</v>
      </c>
      <c r="EF1273">
        <f>86400*((IncFlowsCalibration1!$EF$1273)^(1+1))*EF$1836</f>
        <v>51758.221223481021</v>
      </c>
      <c r="EG1273">
        <f>86400*((IncFlowsCalibration1!$EG$1273)^(1+1))*EG$1836</f>
        <v>16550.208589701353</v>
      </c>
      <c r="EH1273">
        <f>86400*((IncFlowsCalibration1!$EH$1273)^(1+1))*EH$1836</f>
        <v>26450.083450089678</v>
      </c>
      <c r="EI1273">
        <f>86400*((IncFlowsCalibration1!$EI$1273)^(1+1))*EI$1836</f>
        <v>5581401.4802777702</v>
      </c>
      <c r="EJ1273">
        <f>86400*((IncFlowsCalibration1!$EJ$1273)^(1+1))*EJ$1836</f>
        <v>4610779.1030639997</v>
      </c>
    </row>
    <row r="1274" spans="2:140" x14ac:dyDescent="0.2">
      <c r="B1274">
        <f>86400*((IncFlowsCalibration1!$B$1274)^(1+1))*B$1836</f>
        <v>3831086.9620508603</v>
      </c>
      <c r="C1274">
        <f>86400*((IncFlowsCalibration1!$C$1274)^(1+1))*C$1836</f>
        <v>0</v>
      </c>
      <c r="D1274">
        <f>86400*((IncFlowsCalibration1!$D$1274)^(1+1))*D$1836</f>
        <v>0</v>
      </c>
      <c r="E1274">
        <f>86400*((IncFlowsCalibration1!$E$1274)^(1+1))*E$1836</f>
        <v>451314.90076326299</v>
      </c>
      <c r="F1274">
        <f>86400*((IncFlowsCalibration1!$F$1274)^(1+1))*F$1836</f>
        <v>0</v>
      </c>
      <c r="G1274">
        <f>86400*((IncFlowsCalibration1!$G$1274)^(1+1))*G$1836</f>
        <v>0</v>
      </c>
      <c r="H1274">
        <f>86400*((IncFlowsCalibration1!$H$1274)^(1+1))*H$1836</f>
        <v>0</v>
      </c>
      <c r="I1274">
        <f>86400*((IncFlowsCalibration1!$I$1274)^(1+1))*I$1836</f>
        <v>0</v>
      </c>
      <c r="J1274">
        <f>86400*((IncFlowsCalibration1!$J$1274)^(1+1))*J$1836</f>
        <v>0</v>
      </c>
      <c r="K1274">
        <f>86400*((IncFlowsCalibration1!$K$1274)^(1+1))*K$1836</f>
        <v>0</v>
      </c>
      <c r="L1274">
        <f>86400*((IncFlowsCalibration1!$L$1274)^(1+1))*L$1836</f>
        <v>0</v>
      </c>
      <c r="M1274">
        <f>86400*((IncFlowsCalibration1!$M$1274)^(1+1))*M$1836</f>
        <v>0</v>
      </c>
      <c r="N1274">
        <f>86400*((IncFlowsCalibration1!$N$1274)^(1+1))*N$1836</f>
        <v>0</v>
      </c>
      <c r="O1274">
        <f>86400*((IncFlowsCalibration1!$O$1274)^(1+1))*O$1836</f>
        <v>0</v>
      </c>
      <c r="P1274">
        <f>86400*((IncFlowsCalibration1!$P$1274)^(1+1))*P$1836</f>
        <v>0</v>
      </c>
      <c r="Q1274">
        <f>86400*((IncFlowsCalibration1!$Q$1274)^(1+1))*Q$1836</f>
        <v>0</v>
      </c>
      <c r="R1274">
        <f>86400*((IncFlowsCalibration1!$R$1274)^(1+1))*R$1836</f>
        <v>0</v>
      </c>
      <c r="S1274">
        <f>86400*((IncFlowsCalibration1!$S$1274)^(1+1))*S$1836</f>
        <v>0</v>
      </c>
      <c r="T1274">
        <f>86400*((IncFlowsCalibration1!$T$1274)^(1+1))*T$1836</f>
        <v>0</v>
      </c>
      <c r="U1274">
        <f>86400*((IncFlowsCalibration1!$U$1274)^(1+1))*U$1836</f>
        <v>0</v>
      </c>
      <c r="V1274">
        <f>86400*((IncFlowsCalibration1!$V$1274)^(1+1))*V$1836</f>
        <v>0</v>
      </c>
      <c r="W1274">
        <f>86400*((IncFlowsCalibration1!$W$1274)^(1+1))*W$1836</f>
        <v>0</v>
      </c>
      <c r="X1274">
        <f>86400*((IncFlowsCalibration1!$X$1274)^(1+1))*X$1836</f>
        <v>0</v>
      </c>
      <c r="Y1274">
        <f>86400*((IncFlowsCalibration1!$Y$1274)^(1+1))*Y$1836</f>
        <v>0</v>
      </c>
      <c r="Z1274">
        <f>86400*((IncFlowsCalibration1!$Z$1274)^(1+1))*Z$1836</f>
        <v>0</v>
      </c>
      <c r="AA1274">
        <f>86400*((IncFlowsCalibration1!$AA$1274)^(1+1))*AA$1836</f>
        <v>0</v>
      </c>
      <c r="AB1274">
        <f>86400*((IncFlowsCalibration1!$AB$1274)^(1+1))*AB$1836</f>
        <v>0</v>
      </c>
      <c r="AC1274">
        <f>86400*((IncFlowsCalibration1!$AC$1274)^(1+1))*AC$1836</f>
        <v>0</v>
      </c>
      <c r="AD1274">
        <f>86400*((IncFlowsCalibration1!$AD$1274)^(1+1))*AD$1836</f>
        <v>589129.96706500743</v>
      </c>
      <c r="AE1274">
        <f>86400*((IncFlowsCalibration1!$AE$1274)^(1+1))*AE$1836</f>
        <v>1257359.2321882315</v>
      </c>
      <c r="AF1274">
        <f>86400*((IncFlowsCalibration1!$AF$1274)^(1+1))*AF$1836</f>
        <v>0</v>
      </c>
      <c r="AG1274">
        <f>86400*((IncFlowsCalibration1!$AG$1274)^(1+1))*AG$1836</f>
        <v>0</v>
      </c>
      <c r="AH1274">
        <f>86400*((IncFlowsCalibration1!$AH$1274)^(1+1))*AH$1836</f>
        <v>0</v>
      </c>
      <c r="AI1274">
        <f>86400*((IncFlowsCalibration1!$AI$1274)^(1+1))*AI$1836</f>
        <v>350875.59174055519</v>
      </c>
      <c r="AJ1274">
        <f>86400*((IncFlowsCalibration1!$AJ$1274)^(1+1))*AJ$1836</f>
        <v>0</v>
      </c>
      <c r="AK1274">
        <f>86400*((IncFlowsCalibration1!$AK$1274)^(1+1))*AK$1836</f>
        <v>559252.30589407193</v>
      </c>
      <c r="AL1274">
        <f>86400*((IncFlowsCalibration1!$AL$1274)^(1+1))*AL$1836</f>
        <v>0</v>
      </c>
      <c r="AM1274">
        <f>86400*((IncFlowsCalibration1!$AM$1274)^(1+1))*AM$1836</f>
        <v>0</v>
      </c>
      <c r="AN1274">
        <f>86400*((IncFlowsCalibration1!$AN$1274)^(1+1))*AN$1836</f>
        <v>0</v>
      </c>
      <c r="AO1274">
        <f>86400*((IncFlowsCalibration1!$AO$1274)^(1+1))*AO$1836</f>
        <v>0</v>
      </c>
      <c r="AP1274">
        <f>86400*((IncFlowsCalibration1!$AP$1274)^(1+1))*AP$1836</f>
        <v>0</v>
      </c>
      <c r="AQ1274">
        <f>86400*((IncFlowsCalibration1!$AQ$1274)^(1+1))*AQ$1836</f>
        <v>0</v>
      </c>
      <c r="AR1274">
        <f>86400*((IncFlowsCalibration1!$AR$1274)^(1+1))*AR$1836</f>
        <v>0</v>
      </c>
      <c r="AS1274">
        <f>86400*((IncFlowsCalibration1!$AS$1274)^(1+1))*AS$1836</f>
        <v>0</v>
      </c>
      <c r="AT1274">
        <f>86400*((IncFlowsCalibration1!$AT$1274)^(1+1))*AT$1836</f>
        <v>0</v>
      </c>
      <c r="AU1274">
        <f>86400*((IncFlowsCalibration1!$AU$1274)^(1+1))*AU$1836</f>
        <v>0</v>
      </c>
      <c r="AV1274">
        <f>86400*((IncFlowsCalibration1!$AV$1274)^(1+1))*AV$1836</f>
        <v>0</v>
      </c>
      <c r="AW1274">
        <f>86400*((IncFlowsCalibration1!$AW$1274)^(1+1))*AW$1836</f>
        <v>0</v>
      </c>
      <c r="AX1274">
        <f>86400*((IncFlowsCalibration1!$AX$1274)^(1+1))*AX$1836</f>
        <v>0</v>
      </c>
      <c r="AY1274">
        <f>86400*((IncFlowsCalibration1!$AY$1274)^(1+1))*AY$1836</f>
        <v>0</v>
      </c>
      <c r="AZ1274">
        <f>86400*((IncFlowsCalibration1!$AZ$1274)^(1+1))*AZ$1836</f>
        <v>0</v>
      </c>
      <c r="BA1274">
        <f>86400*((IncFlowsCalibration1!$BA$1274)^(1+1))*BA$1836</f>
        <v>0</v>
      </c>
      <c r="BB1274">
        <f>86400*((IncFlowsCalibration1!$BB$1274)^(1+1))*BB$1836</f>
        <v>0</v>
      </c>
      <c r="BC1274">
        <f>86400*((IncFlowsCalibration1!$BC$1274)^(1+1))*BC$1836</f>
        <v>0</v>
      </c>
      <c r="BD1274">
        <f>86400*((IncFlowsCalibration1!$BD$1274)^(1+1))*BD$1836</f>
        <v>0</v>
      </c>
      <c r="BE1274">
        <f>86400*((IncFlowsCalibration1!$BE$1274)^(1+1))*BE$1836</f>
        <v>0</v>
      </c>
      <c r="BF1274">
        <f>86400*((IncFlowsCalibration1!$BF$1274)^(1+1))*BF$1836</f>
        <v>0</v>
      </c>
      <c r="BG1274">
        <f>86400*((IncFlowsCalibration1!$BG$1274)^(1+1))*BG$1836</f>
        <v>0</v>
      </c>
      <c r="BH1274">
        <f>86400*((IncFlowsCalibration1!$BH$1274)^(1+1))*BH$1836</f>
        <v>0</v>
      </c>
      <c r="BI1274">
        <f>86400*((IncFlowsCalibration1!$BI$1274)^(1+1))*BI$1836</f>
        <v>0</v>
      </c>
      <c r="BJ1274">
        <f>86400*((IncFlowsCalibration1!$BJ$1274)^(1+1))*BJ$1836</f>
        <v>0</v>
      </c>
      <c r="BK1274">
        <f>86400*((IncFlowsCalibration1!$BK$1274)^(1+1))*BK$1836</f>
        <v>0</v>
      </c>
      <c r="BL1274">
        <f>86400*((IncFlowsCalibration1!$BL$1274)^(1+1))*BL$1836</f>
        <v>0</v>
      </c>
      <c r="BM1274">
        <f>86400*((IncFlowsCalibration1!$BM$1274)^(1+1))*BM$1836</f>
        <v>0</v>
      </c>
      <c r="BN1274">
        <f>86400*((IncFlowsCalibration1!$BN$1274)^(1+1))*BN$1836</f>
        <v>0</v>
      </c>
      <c r="BO1274">
        <f>86400*((IncFlowsCalibration1!$BO$1274)^(1+1))*BO$1836</f>
        <v>0</v>
      </c>
      <c r="BP1274">
        <f>86400*((IncFlowsCalibration1!$BP$1274)^(1+1))*BP$1836</f>
        <v>0</v>
      </c>
      <c r="BQ1274">
        <f>86400*((IncFlowsCalibration1!$BQ$1274)^(1+1))*BQ$1836</f>
        <v>0</v>
      </c>
      <c r="BR1274">
        <f>86400*((IncFlowsCalibration1!$BR$1274)^(1+1))*BR$1836</f>
        <v>0</v>
      </c>
      <c r="BS1274">
        <f>86400*((IncFlowsCalibration1!$BS$1274)^(1+1))*BS$1836</f>
        <v>0</v>
      </c>
      <c r="BT1274">
        <f>86400*((IncFlowsCalibration1!$BT$1274)^(1+1))*BT$1836</f>
        <v>0</v>
      </c>
      <c r="BU1274">
        <f>86400*((IncFlowsCalibration1!$BU$1274)^(1+1))*BU$1836</f>
        <v>0</v>
      </c>
      <c r="BV1274">
        <f>86400*((IncFlowsCalibration1!$BV$1274)^(1+1))*BV$1836</f>
        <v>0</v>
      </c>
      <c r="BW1274">
        <f>86400*((IncFlowsCalibration1!$BW$1274)^(1+1))*BW$1836</f>
        <v>0</v>
      </c>
      <c r="BX1274">
        <f>86400*((IncFlowsCalibration1!$BX$1274)^(1+1))*BX$1836</f>
        <v>0</v>
      </c>
      <c r="BY1274">
        <f>86400*((IncFlowsCalibration1!$BY$1274)^(1+1))*BY$1836</f>
        <v>0</v>
      </c>
      <c r="BZ1274">
        <f>86400*((IncFlowsCalibration1!$BZ$1274)^(1+1))*BZ$1836</f>
        <v>0</v>
      </c>
      <c r="CA1274">
        <f>86400*((IncFlowsCalibration1!$CA$1274)^(1+1))*CA$1836</f>
        <v>0</v>
      </c>
      <c r="CB1274">
        <f>86400*((IncFlowsCalibration1!$CB$1274)^(1+1))*CB$1836</f>
        <v>0</v>
      </c>
      <c r="CC1274">
        <f>86400*((IncFlowsCalibration1!$CC$1274)^(1+1))*CC$1836</f>
        <v>0</v>
      </c>
      <c r="CD1274">
        <f>86400*((IncFlowsCalibration1!$CD$1274)^(1+1))*CD$1836</f>
        <v>0</v>
      </c>
      <c r="CE1274">
        <f>86400*((IncFlowsCalibration1!$CE$1274)^(1+1))*CE$1836</f>
        <v>0</v>
      </c>
      <c r="CF1274">
        <f>86400*((IncFlowsCalibration1!$CF$1274)^(1+1))*CF$1836</f>
        <v>0</v>
      </c>
      <c r="CG1274">
        <f>86400*((IncFlowsCalibration1!$CG$1274)^(1+1))*CG$1836</f>
        <v>0</v>
      </c>
      <c r="CH1274">
        <f>86400*((IncFlowsCalibration1!$CH$1274)^(1+1))*CH$1836</f>
        <v>0</v>
      </c>
      <c r="CI1274">
        <f>86400*((IncFlowsCalibration1!$CI$1274)^(1+1))*CI$1836</f>
        <v>0</v>
      </c>
      <c r="CJ1274">
        <f>86400*((IncFlowsCalibration1!$CJ$1274)^(1+1))*CJ$1836</f>
        <v>0</v>
      </c>
      <c r="CK1274">
        <f>86400*((IncFlowsCalibration1!$CK$1274)^(1+1))*CK$1836</f>
        <v>10759195.772677289</v>
      </c>
      <c r="CL1274">
        <f>86400*((IncFlowsCalibration1!$CL$1274)^(1+1))*CL$1836</f>
        <v>0</v>
      </c>
      <c r="CM1274">
        <f>86400*((IncFlowsCalibration1!$CM$1274)^(1+1))*CM$1836</f>
        <v>0</v>
      </c>
      <c r="CN1274">
        <f>86400*((IncFlowsCalibration1!$CN$1274)^(1+1))*CN$1836</f>
        <v>0</v>
      </c>
      <c r="CO1274">
        <f>86400*((IncFlowsCalibration1!$CO$1274)^(1+1))*CO$1836</f>
        <v>0</v>
      </c>
      <c r="CP1274">
        <f>86400*((IncFlowsCalibration1!$CP$1274)^(1+1))*CP$1836</f>
        <v>0</v>
      </c>
      <c r="CQ1274">
        <f>86400*((IncFlowsCalibration1!$CQ$1274)^(1+1))*CQ$1836</f>
        <v>0</v>
      </c>
      <c r="CR1274">
        <f>86400*((IncFlowsCalibration1!$CR$1274)^(1+1))*CR$1836</f>
        <v>263173.41046859976</v>
      </c>
      <c r="CS1274">
        <f>86400*((IncFlowsCalibration1!$CS$1274)^(1+1))*CS$1836</f>
        <v>225154.28111868206</v>
      </c>
      <c r="CT1274">
        <f>86400*((IncFlowsCalibration1!$CT$1274)^(1+1))*CT$1836</f>
        <v>175221.13055116098</v>
      </c>
      <c r="CU1274">
        <f>86400*((IncFlowsCalibration1!$CU$1274)^(1+1))*CU$1836</f>
        <v>25304.968742173929</v>
      </c>
      <c r="CV1274">
        <f>86400*((IncFlowsCalibration1!$CV$1274)^(1+1))*CV$1836</f>
        <v>160645.71968506431</v>
      </c>
      <c r="CW1274">
        <f>86400*((IncFlowsCalibration1!$CW$1274)^(1+1))*CW$1836</f>
        <v>737820.32828910556</v>
      </c>
      <c r="CX1274">
        <f>86400*((IncFlowsCalibration1!$CX$1274)^(1+1))*CX$1836</f>
        <v>823.16921816692832</v>
      </c>
      <c r="CY1274">
        <f>86400*((IncFlowsCalibration1!$CY$1274)^(1+1))*CY$1836</f>
        <v>280281.20586216793</v>
      </c>
      <c r="CZ1274">
        <f>86400*((IncFlowsCalibration1!$CZ$1274)^(1+1))*CZ$1836</f>
        <v>297191.53985727631</v>
      </c>
      <c r="DA1274">
        <f>86400*((IncFlowsCalibration1!$DA$1274)^(1+1))*DA$1836</f>
        <v>407369.193343452</v>
      </c>
      <c r="DB1274">
        <f>86400*((IncFlowsCalibration1!$DB$1274)^(1+1))*DB$1836</f>
        <v>19387.807570201247</v>
      </c>
      <c r="DC1274">
        <f>86400*((IncFlowsCalibration1!$DC$1274)^(1+1))*DC$1836</f>
        <v>871083.70735473174</v>
      </c>
      <c r="DD1274">
        <f>86400*((IncFlowsCalibration1!$DD$1274)^(1+1))*DD$1836</f>
        <v>362997.72526005248</v>
      </c>
      <c r="DE1274">
        <f>86400*((IncFlowsCalibration1!$DE$1274)^(1+1))*DE$1836</f>
        <v>55435.444283023593</v>
      </c>
      <c r="DF1274">
        <f>86400*((IncFlowsCalibration1!$DF$1274)^(1+1))*DF$1836</f>
        <v>55089.2102366291</v>
      </c>
      <c r="DG1274">
        <f>86400*((IncFlowsCalibration1!$DG$1274)^(1+1))*DG$1836</f>
        <v>605034.34160273406</v>
      </c>
      <c r="DH1274">
        <f>86400*((IncFlowsCalibration1!$DH$1274)^(1+1))*DH$1836</f>
        <v>63164.592272925533</v>
      </c>
      <c r="DI1274">
        <f>86400*((IncFlowsCalibration1!$DI$1274)^(1+1))*DI$1836</f>
        <v>358314.90310469572</v>
      </c>
      <c r="DJ1274">
        <f>86400*((IncFlowsCalibration1!$DJ$1274)^(1+1))*DJ$1836</f>
        <v>52793.091036228732</v>
      </c>
      <c r="DK1274">
        <f>86400*((IncFlowsCalibration1!$DK$1274)^(1+1))*DK$1836</f>
        <v>152361.51101529211</v>
      </c>
      <c r="DL1274">
        <f>86400*((IncFlowsCalibration1!$DL$1274)^(1+1))*DL$1836</f>
        <v>33631.947622408909</v>
      </c>
      <c r="DM1274">
        <f>86400*((IncFlowsCalibration1!$DM$1274)^(1+1))*DM$1836</f>
        <v>290219.93402065185</v>
      </c>
      <c r="DN1274">
        <f>86400*((IncFlowsCalibration1!$DN$1274)^(1+1))*DN$1836</f>
        <v>50453.139952019133</v>
      </c>
      <c r="DO1274">
        <f>86400*((IncFlowsCalibration1!$DO$1274)^(1+1))*DO$1836</f>
        <v>790045.56376055349</v>
      </c>
      <c r="DP1274">
        <f>86400*((IncFlowsCalibration1!$DP$1274)^(1+1))*DP$1836</f>
        <v>339961.37184184534</v>
      </c>
      <c r="DQ1274">
        <f>86400*((IncFlowsCalibration1!$DQ$1274)^(1+1))*DQ$1836</f>
        <v>2409017.2594216084</v>
      </c>
      <c r="DR1274">
        <f>86400*((IncFlowsCalibration1!$DR$1274)^(1+1))*DR$1836</f>
        <v>8769508.0072120428</v>
      </c>
      <c r="DS1274">
        <f>86400*((IncFlowsCalibration1!$DS$1274)^(1+1))*DS$1836</f>
        <v>0</v>
      </c>
      <c r="DT1274">
        <f>86400*((IncFlowsCalibration1!$DT$1274)^(1+1))*DT$1836</f>
        <v>750989.35944118327</v>
      </c>
      <c r="DU1274">
        <f>86400*((IncFlowsCalibration1!$DU$1274)^(1+1))*DU$1836</f>
        <v>233371.43649325927</v>
      </c>
      <c r="DV1274">
        <f>86400*((IncFlowsCalibration1!$DV$1274)^(1+1))*DV$1836</f>
        <v>51014.34899268271</v>
      </c>
      <c r="DW1274">
        <f>86400*((IncFlowsCalibration1!$DW$1274)^(1+1))*DW$1836</f>
        <v>12127.067620270669</v>
      </c>
      <c r="DX1274">
        <f>86400*((IncFlowsCalibration1!$DX$1274)^(1+1))*DX$1836</f>
        <v>26598.817897563524</v>
      </c>
      <c r="DY1274">
        <f>86400*((IncFlowsCalibration1!$DY$1274)^(1+1))*DY$1836</f>
        <v>6088.398621419482</v>
      </c>
      <c r="DZ1274">
        <f>86400*((IncFlowsCalibration1!$DZ$1274)^(1+1))*DZ$1836</f>
        <v>54992.429562549922</v>
      </c>
      <c r="EA1274">
        <f>86400*((IncFlowsCalibration1!$EA$1274)^(1+1))*EA$1836</f>
        <v>17611.842309065782</v>
      </c>
      <c r="EB1274">
        <f>86400*((IncFlowsCalibration1!$EB$1274)^(1+1))*EB$1836</f>
        <v>120383.57435160213</v>
      </c>
      <c r="EC1274">
        <f>86400*((IncFlowsCalibration1!$EC$1274)^(1+1))*EC$1836</f>
        <v>41378.532797288601</v>
      </c>
      <c r="ED1274">
        <f>86400*((IncFlowsCalibration1!$ED$1274)^(1+1))*ED$1836</f>
        <v>57111.000789398742</v>
      </c>
      <c r="EE1274">
        <f>86400*((IncFlowsCalibration1!$EE$1274)^(1+1))*EE$1836</f>
        <v>672294.02651837235</v>
      </c>
      <c r="EF1274">
        <f>86400*((IncFlowsCalibration1!$EF$1274)^(1+1))*EF$1836</f>
        <v>94556.05491488897</v>
      </c>
      <c r="EG1274">
        <f>86400*((IncFlowsCalibration1!$EG$1274)^(1+1))*EG$1836</f>
        <v>45502.208648491905</v>
      </c>
      <c r="EH1274">
        <f>86400*((IncFlowsCalibration1!$EH$1274)^(1+1))*EH$1836</f>
        <v>122831.57691784638</v>
      </c>
      <c r="EI1274">
        <f>86400*((IncFlowsCalibration1!$EI$1274)^(1+1))*EI$1836</f>
        <v>3991646.7580847098</v>
      </c>
      <c r="EJ1274">
        <f>86400*((IncFlowsCalibration1!$EJ$1274)^(1+1))*EJ$1836</f>
        <v>2415350.3927396089</v>
      </c>
    </row>
    <row r="1275" spans="2:140" x14ac:dyDescent="0.2">
      <c r="B1275">
        <f>86400*((IncFlowsCalibration1!$B$1275)^(1+1))*B$1836</f>
        <v>1063024.1411922313</v>
      </c>
      <c r="C1275">
        <f>86400*((IncFlowsCalibration1!$C$1275)^(1+1))*C$1836</f>
        <v>0</v>
      </c>
      <c r="D1275">
        <f>86400*((IncFlowsCalibration1!$D$1275)^(1+1))*D$1836</f>
        <v>0</v>
      </c>
      <c r="E1275">
        <f>86400*((IncFlowsCalibration1!$E$1275)^(1+1))*E$1836</f>
        <v>395536.86974167696</v>
      </c>
      <c r="F1275">
        <f>86400*((IncFlowsCalibration1!$F$1275)^(1+1))*F$1836</f>
        <v>0</v>
      </c>
      <c r="G1275">
        <f>86400*((IncFlowsCalibration1!$G$1275)^(1+1))*G$1836</f>
        <v>0</v>
      </c>
      <c r="H1275">
        <f>86400*((IncFlowsCalibration1!$H$1275)^(1+1))*H$1836</f>
        <v>0</v>
      </c>
      <c r="I1275">
        <f>86400*((IncFlowsCalibration1!$I$1275)^(1+1))*I$1836</f>
        <v>0</v>
      </c>
      <c r="J1275">
        <f>86400*((IncFlowsCalibration1!$J$1275)^(1+1))*J$1836</f>
        <v>0</v>
      </c>
      <c r="K1275">
        <f>86400*((IncFlowsCalibration1!$K$1275)^(1+1))*K$1836</f>
        <v>0</v>
      </c>
      <c r="L1275">
        <f>86400*((IncFlowsCalibration1!$L$1275)^(1+1))*L$1836</f>
        <v>0</v>
      </c>
      <c r="M1275">
        <f>86400*((IncFlowsCalibration1!$M$1275)^(1+1))*M$1836</f>
        <v>0</v>
      </c>
      <c r="N1275">
        <f>86400*((IncFlowsCalibration1!$N$1275)^(1+1))*N$1836</f>
        <v>0</v>
      </c>
      <c r="O1275">
        <f>86400*((IncFlowsCalibration1!$O$1275)^(1+1))*O$1836</f>
        <v>0</v>
      </c>
      <c r="P1275">
        <f>86400*((IncFlowsCalibration1!$P$1275)^(1+1))*P$1836</f>
        <v>0</v>
      </c>
      <c r="Q1275">
        <f>86400*((IncFlowsCalibration1!$Q$1275)^(1+1))*Q$1836</f>
        <v>0</v>
      </c>
      <c r="R1275">
        <f>86400*((IncFlowsCalibration1!$R$1275)^(1+1))*R$1836</f>
        <v>0</v>
      </c>
      <c r="S1275">
        <f>86400*((IncFlowsCalibration1!$S$1275)^(1+1))*S$1836</f>
        <v>0</v>
      </c>
      <c r="T1275">
        <f>86400*((IncFlowsCalibration1!$T$1275)^(1+1))*T$1836</f>
        <v>0</v>
      </c>
      <c r="U1275">
        <f>86400*((IncFlowsCalibration1!$U$1275)^(1+1))*U$1836</f>
        <v>0</v>
      </c>
      <c r="V1275">
        <f>86400*((IncFlowsCalibration1!$V$1275)^(1+1))*V$1836</f>
        <v>0</v>
      </c>
      <c r="W1275">
        <f>86400*((IncFlowsCalibration1!$W$1275)^(1+1))*W$1836</f>
        <v>0</v>
      </c>
      <c r="X1275">
        <f>86400*((IncFlowsCalibration1!$X$1275)^(1+1))*X$1836</f>
        <v>0</v>
      </c>
      <c r="Y1275">
        <f>86400*((IncFlowsCalibration1!$Y$1275)^(1+1))*Y$1836</f>
        <v>0</v>
      </c>
      <c r="Z1275">
        <f>86400*((IncFlowsCalibration1!$Z$1275)^(1+1))*Z$1836</f>
        <v>0</v>
      </c>
      <c r="AA1275">
        <f>86400*((IncFlowsCalibration1!$AA$1275)^(1+1))*AA$1836</f>
        <v>0</v>
      </c>
      <c r="AB1275">
        <f>86400*((IncFlowsCalibration1!$AB$1275)^(1+1))*AB$1836</f>
        <v>0</v>
      </c>
      <c r="AC1275">
        <f>86400*((IncFlowsCalibration1!$AC$1275)^(1+1))*AC$1836</f>
        <v>0</v>
      </c>
      <c r="AD1275">
        <f>86400*((IncFlowsCalibration1!$AD$1275)^(1+1))*AD$1836</f>
        <v>357866.12401099026</v>
      </c>
      <c r="AE1275">
        <f>86400*((IncFlowsCalibration1!$AE$1275)^(1+1))*AE$1836</f>
        <v>1015837.6051112546</v>
      </c>
      <c r="AF1275">
        <f>86400*((IncFlowsCalibration1!$AF$1275)^(1+1))*AF$1836</f>
        <v>0</v>
      </c>
      <c r="AG1275">
        <f>86400*((IncFlowsCalibration1!$AG$1275)^(1+1))*AG$1836</f>
        <v>0</v>
      </c>
      <c r="AH1275">
        <f>86400*((IncFlowsCalibration1!$AH$1275)^(1+1))*AH$1836</f>
        <v>0</v>
      </c>
      <c r="AI1275">
        <f>86400*((IncFlowsCalibration1!$AI$1275)^(1+1))*AI$1836</f>
        <v>329451.71572143742</v>
      </c>
      <c r="AJ1275">
        <f>86400*((IncFlowsCalibration1!$AJ$1275)^(1+1))*AJ$1836</f>
        <v>0</v>
      </c>
      <c r="AK1275">
        <f>86400*((IncFlowsCalibration1!$AK$1275)^(1+1))*AK$1836</f>
        <v>409123.8166795905</v>
      </c>
      <c r="AL1275">
        <f>86400*((IncFlowsCalibration1!$AL$1275)^(1+1))*AL$1836</f>
        <v>0</v>
      </c>
      <c r="AM1275">
        <f>86400*((IncFlowsCalibration1!$AM$1275)^(1+1))*AM$1836</f>
        <v>0</v>
      </c>
      <c r="AN1275">
        <f>86400*((IncFlowsCalibration1!$AN$1275)^(1+1))*AN$1836</f>
        <v>0</v>
      </c>
      <c r="AO1275">
        <f>86400*((IncFlowsCalibration1!$AO$1275)^(1+1))*AO$1836</f>
        <v>0</v>
      </c>
      <c r="AP1275">
        <f>86400*((IncFlowsCalibration1!$AP$1275)^(1+1))*AP$1836</f>
        <v>0</v>
      </c>
      <c r="AQ1275">
        <f>86400*((IncFlowsCalibration1!$AQ$1275)^(1+1))*AQ$1836</f>
        <v>0</v>
      </c>
      <c r="AR1275">
        <f>86400*((IncFlowsCalibration1!$AR$1275)^(1+1))*AR$1836</f>
        <v>0</v>
      </c>
      <c r="AS1275">
        <f>86400*((IncFlowsCalibration1!$AS$1275)^(1+1))*AS$1836</f>
        <v>0</v>
      </c>
      <c r="AT1275">
        <f>86400*((IncFlowsCalibration1!$AT$1275)^(1+1))*AT$1836</f>
        <v>0</v>
      </c>
      <c r="AU1275">
        <f>86400*((IncFlowsCalibration1!$AU$1275)^(1+1))*AU$1836</f>
        <v>0</v>
      </c>
      <c r="AV1275">
        <f>86400*((IncFlowsCalibration1!$AV$1275)^(1+1))*AV$1836</f>
        <v>0</v>
      </c>
      <c r="AW1275">
        <f>86400*((IncFlowsCalibration1!$AW$1275)^(1+1))*AW$1836</f>
        <v>0</v>
      </c>
      <c r="AX1275">
        <f>86400*((IncFlowsCalibration1!$AX$1275)^(1+1))*AX$1836</f>
        <v>0</v>
      </c>
      <c r="AY1275">
        <f>86400*((IncFlowsCalibration1!$AY$1275)^(1+1))*AY$1836</f>
        <v>0</v>
      </c>
      <c r="AZ1275">
        <f>86400*((IncFlowsCalibration1!$AZ$1275)^(1+1))*AZ$1836</f>
        <v>0</v>
      </c>
      <c r="BA1275">
        <f>86400*((IncFlowsCalibration1!$BA$1275)^(1+1))*BA$1836</f>
        <v>0</v>
      </c>
      <c r="BB1275">
        <f>86400*((IncFlowsCalibration1!$BB$1275)^(1+1))*BB$1836</f>
        <v>0</v>
      </c>
      <c r="BC1275">
        <f>86400*((IncFlowsCalibration1!$BC$1275)^(1+1))*BC$1836</f>
        <v>0</v>
      </c>
      <c r="BD1275">
        <f>86400*((IncFlowsCalibration1!$BD$1275)^(1+1))*BD$1836</f>
        <v>0</v>
      </c>
      <c r="BE1275">
        <f>86400*((IncFlowsCalibration1!$BE$1275)^(1+1))*BE$1836</f>
        <v>0</v>
      </c>
      <c r="BF1275">
        <f>86400*((IncFlowsCalibration1!$BF$1275)^(1+1))*BF$1836</f>
        <v>0</v>
      </c>
      <c r="BG1275">
        <f>86400*((IncFlowsCalibration1!$BG$1275)^(1+1))*BG$1836</f>
        <v>0</v>
      </c>
      <c r="BH1275">
        <f>86400*((IncFlowsCalibration1!$BH$1275)^(1+1))*BH$1836</f>
        <v>0</v>
      </c>
      <c r="BI1275">
        <f>86400*((IncFlowsCalibration1!$BI$1275)^(1+1))*BI$1836</f>
        <v>0</v>
      </c>
      <c r="BJ1275">
        <f>86400*((IncFlowsCalibration1!$BJ$1275)^(1+1))*BJ$1836</f>
        <v>0</v>
      </c>
      <c r="BK1275">
        <f>86400*((IncFlowsCalibration1!$BK$1275)^(1+1))*BK$1836</f>
        <v>0</v>
      </c>
      <c r="BL1275">
        <f>86400*((IncFlowsCalibration1!$BL$1275)^(1+1))*BL$1836</f>
        <v>0</v>
      </c>
      <c r="BM1275">
        <f>86400*((IncFlowsCalibration1!$BM$1275)^(1+1))*BM$1836</f>
        <v>0</v>
      </c>
      <c r="BN1275">
        <f>86400*((IncFlowsCalibration1!$BN$1275)^(1+1))*BN$1836</f>
        <v>0</v>
      </c>
      <c r="BO1275">
        <f>86400*((IncFlowsCalibration1!$BO$1275)^(1+1))*BO$1836</f>
        <v>0</v>
      </c>
      <c r="BP1275">
        <f>86400*((IncFlowsCalibration1!$BP$1275)^(1+1))*BP$1836</f>
        <v>0</v>
      </c>
      <c r="BQ1275">
        <f>86400*((IncFlowsCalibration1!$BQ$1275)^(1+1))*BQ$1836</f>
        <v>0</v>
      </c>
      <c r="BR1275">
        <f>86400*((IncFlowsCalibration1!$BR$1275)^(1+1))*BR$1836</f>
        <v>0</v>
      </c>
      <c r="BS1275">
        <f>86400*((IncFlowsCalibration1!$BS$1275)^(1+1))*BS$1836</f>
        <v>0</v>
      </c>
      <c r="BT1275">
        <f>86400*((IncFlowsCalibration1!$BT$1275)^(1+1))*BT$1836</f>
        <v>0</v>
      </c>
      <c r="BU1275">
        <f>86400*((IncFlowsCalibration1!$BU$1275)^(1+1))*BU$1836</f>
        <v>0</v>
      </c>
      <c r="BV1275">
        <f>86400*((IncFlowsCalibration1!$BV$1275)^(1+1))*BV$1836</f>
        <v>0</v>
      </c>
      <c r="BW1275">
        <f>86400*((IncFlowsCalibration1!$BW$1275)^(1+1))*BW$1836</f>
        <v>0</v>
      </c>
      <c r="BX1275">
        <f>86400*((IncFlowsCalibration1!$BX$1275)^(1+1))*BX$1836</f>
        <v>0</v>
      </c>
      <c r="BY1275">
        <f>86400*((IncFlowsCalibration1!$BY$1275)^(1+1))*BY$1836</f>
        <v>0</v>
      </c>
      <c r="BZ1275">
        <f>86400*((IncFlowsCalibration1!$BZ$1275)^(1+1))*BZ$1836</f>
        <v>0</v>
      </c>
      <c r="CA1275">
        <f>86400*((IncFlowsCalibration1!$CA$1275)^(1+1))*CA$1836</f>
        <v>0</v>
      </c>
      <c r="CB1275">
        <f>86400*((IncFlowsCalibration1!$CB$1275)^(1+1))*CB$1836</f>
        <v>0</v>
      </c>
      <c r="CC1275">
        <f>86400*((IncFlowsCalibration1!$CC$1275)^(1+1))*CC$1836</f>
        <v>0</v>
      </c>
      <c r="CD1275">
        <f>86400*((IncFlowsCalibration1!$CD$1275)^(1+1))*CD$1836</f>
        <v>0</v>
      </c>
      <c r="CE1275">
        <f>86400*((IncFlowsCalibration1!$CE$1275)^(1+1))*CE$1836</f>
        <v>0</v>
      </c>
      <c r="CF1275">
        <f>86400*((IncFlowsCalibration1!$CF$1275)^(1+1))*CF$1836</f>
        <v>0</v>
      </c>
      <c r="CG1275">
        <f>86400*((IncFlowsCalibration1!$CG$1275)^(1+1))*CG$1836</f>
        <v>0</v>
      </c>
      <c r="CH1275">
        <f>86400*((IncFlowsCalibration1!$CH$1275)^(1+1))*CH$1836</f>
        <v>0</v>
      </c>
      <c r="CI1275">
        <f>86400*((IncFlowsCalibration1!$CI$1275)^(1+1))*CI$1836</f>
        <v>0</v>
      </c>
      <c r="CJ1275">
        <f>86400*((IncFlowsCalibration1!$CJ$1275)^(1+1))*CJ$1836</f>
        <v>0</v>
      </c>
      <c r="CK1275">
        <f>86400*((IncFlowsCalibration1!$CK$1275)^(1+1))*CK$1836</f>
        <v>2766516.7750129681</v>
      </c>
      <c r="CL1275">
        <f>86400*((IncFlowsCalibration1!$CL$1275)^(1+1))*CL$1836</f>
        <v>0</v>
      </c>
      <c r="CM1275">
        <f>86400*((IncFlowsCalibration1!$CM$1275)^(1+1))*CM$1836</f>
        <v>0</v>
      </c>
      <c r="CN1275">
        <f>86400*((IncFlowsCalibration1!$CN$1275)^(1+1))*CN$1836</f>
        <v>0</v>
      </c>
      <c r="CO1275">
        <f>86400*((IncFlowsCalibration1!$CO$1275)^(1+1))*CO$1836</f>
        <v>0</v>
      </c>
      <c r="CP1275">
        <f>86400*((IncFlowsCalibration1!$CP$1275)^(1+1))*CP$1836</f>
        <v>0</v>
      </c>
      <c r="CQ1275">
        <f>86400*((IncFlowsCalibration1!$CQ$1275)^(1+1))*CQ$1836</f>
        <v>0</v>
      </c>
      <c r="CR1275">
        <f>86400*((IncFlowsCalibration1!$CR$1275)^(1+1))*CR$1836</f>
        <v>243312.4623620795</v>
      </c>
      <c r="CS1275">
        <f>86400*((IncFlowsCalibration1!$CS$1275)^(1+1))*CS$1836</f>
        <v>99352.43720045613</v>
      </c>
      <c r="CT1275">
        <f>86400*((IncFlowsCalibration1!$CT$1275)^(1+1))*CT$1836</f>
        <v>143645.74848584642</v>
      </c>
      <c r="CU1275">
        <f>86400*((IncFlowsCalibration1!$CU$1275)^(1+1))*CU$1836</f>
        <v>32614.388270598807</v>
      </c>
      <c r="CV1275">
        <f>86400*((IncFlowsCalibration1!$CV$1275)^(1+1))*CV$1836</f>
        <v>5297.7395230541233</v>
      </c>
      <c r="CW1275">
        <f>86400*((IncFlowsCalibration1!$CW$1275)^(1+1))*CW$1836</f>
        <v>24331.607100533485</v>
      </c>
      <c r="CX1275">
        <f>86400*((IncFlowsCalibration1!$CX$1275)^(1+1))*CX$1836</f>
        <v>848.80974313228683</v>
      </c>
      <c r="CY1275">
        <f>86400*((IncFlowsCalibration1!$CY$1275)^(1+1))*CY$1836</f>
        <v>237777.0557933432</v>
      </c>
      <c r="CZ1275">
        <f>86400*((IncFlowsCalibration1!$CZ$1275)^(1+1))*CZ$1836</f>
        <v>63467.568943499726</v>
      </c>
      <c r="DA1275">
        <f>86400*((IncFlowsCalibration1!$DA$1275)^(1+1))*DA$1836</f>
        <v>83477.308239365026</v>
      </c>
      <c r="DB1275">
        <f>86400*((IncFlowsCalibration1!$DB$1275)^(1+1))*DB$1836</f>
        <v>18318.419885659703</v>
      </c>
      <c r="DC1275">
        <f>86400*((IncFlowsCalibration1!$DC$1275)^(1+1))*DC$1836</f>
        <v>494331.49112082575</v>
      </c>
      <c r="DD1275">
        <f>86400*((IncFlowsCalibration1!$DD$1275)^(1+1))*DD$1836</f>
        <v>256262.25863021362</v>
      </c>
      <c r="DE1275">
        <f>86400*((IncFlowsCalibration1!$DE$1275)^(1+1))*DE$1836</f>
        <v>41960.445037775382</v>
      </c>
      <c r="DF1275">
        <f>86400*((IncFlowsCalibration1!$DF$1275)^(1+1))*DF$1836</f>
        <v>49793.461668064039</v>
      </c>
      <c r="DG1275">
        <f>86400*((IncFlowsCalibration1!$DG$1275)^(1+1))*DG$1836</f>
        <v>335669.99317209813</v>
      </c>
      <c r="DH1275">
        <f>86400*((IncFlowsCalibration1!$DH$1275)^(1+1))*DH$1836</f>
        <v>40099.908140471074</v>
      </c>
      <c r="DI1275">
        <f>86400*((IncFlowsCalibration1!$DI$1275)^(1+1))*DI$1836</f>
        <v>228435.70887597254</v>
      </c>
      <c r="DJ1275">
        <f>86400*((IncFlowsCalibration1!$DJ$1275)^(1+1))*DJ$1836</f>
        <v>49881.143350622646</v>
      </c>
      <c r="DK1275">
        <f>86400*((IncFlowsCalibration1!$DK$1275)^(1+1))*DK$1836</f>
        <v>75891.876584847967</v>
      </c>
      <c r="DL1275">
        <f>86400*((IncFlowsCalibration1!$DL$1275)^(1+1))*DL$1836</f>
        <v>17165.63539823781</v>
      </c>
      <c r="DM1275">
        <f>86400*((IncFlowsCalibration1!$DM$1275)^(1+1))*DM$1836</f>
        <v>167478.48464490977</v>
      </c>
      <c r="DN1275">
        <f>86400*((IncFlowsCalibration1!$DN$1275)^(1+1))*DN$1836</f>
        <v>25321.938854662138</v>
      </c>
      <c r="DO1275">
        <f>86400*((IncFlowsCalibration1!$DO$1275)^(1+1))*DO$1836</f>
        <v>565697.20723350067</v>
      </c>
      <c r="DP1275">
        <f>86400*((IncFlowsCalibration1!$DP$1275)^(1+1))*DP$1836</f>
        <v>286081.3647386448</v>
      </c>
      <c r="DQ1275">
        <f>86400*((IncFlowsCalibration1!$DQ$1275)^(1+1))*DQ$1836</f>
        <v>638164.58510871779</v>
      </c>
      <c r="DR1275">
        <f>86400*((IncFlowsCalibration1!$DR$1275)^(1+1))*DR$1836</f>
        <v>4461401.8234247798</v>
      </c>
      <c r="DS1275">
        <f>86400*((IncFlowsCalibration1!$DS$1275)^(1+1))*DS$1836</f>
        <v>0</v>
      </c>
      <c r="DT1275">
        <f>86400*((IncFlowsCalibration1!$DT$1275)^(1+1))*DT$1836</f>
        <v>665821.09744403395</v>
      </c>
      <c r="DU1275">
        <f>86400*((IncFlowsCalibration1!$DU$1275)^(1+1))*DU$1836</f>
        <v>155101.88163492424</v>
      </c>
      <c r="DV1275">
        <f>86400*((IncFlowsCalibration1!$DV$1275)^(1+1))*DV$1836</f>
        <v>67642.844200105828</v>
      </c>
      <c r="DW1275">
        <f>86400*((IncFlowsCalibration1!$DW$1275)^(1+1))*DW$1836</f>
        <v>6189.6123355420305</v>
      </c>
      <c r="DX1275">
        <f>86400*((IncFlowsCalibration1!$DX$1275)^(1+1))*DX$1836</f>
        <v>25131.687167076165</v>
      </c>
      <c r="DY1275">
        <f>86400*((IncFlowsCalibration1!$DY$1275)^(1+1))*DY$1836</f>
        <v>5752.5763021216153</v>
      </c>
      <c r="DZ1275">
        <f>86400*((IncFlowsCalibration1!$DZ$1275)^(1+1))*DZ$1836</f>
        <v>28009.487327829269</v>
      </c>
      <c r="EA1275">
        <f>86400*((IncFlowsCalibration1!$EA$1275)^(1+1))*EA$1836</f>
        <v>10157.078389030332</v>
      </c>
      <c r="EB1275">
        <f>86400*((IncFlowsCalibration1!$EB$1275)^(1+1))*EB$1836</f>
        <v>98690.108321943451</v>
      </c>
      <c r="EC1275">
        <f>86400*((IncFlowsCalibration1!$EC$1275)^(1+1))*EC$1836</f>
        <v>23863.776631595498</v>
      </c>
      <c r="ED1275">
        <f>86400*((IncFlowsCalibration1!$ED$1275)^(1+1))*ED$1836</f>
        <v>32936.985131212685</v>
      </c>
      <c r="EE1275">
        <f>86400*((IncFlowsCalibration1!$EE$1275)^(1+1))*EE$1836</f>
        <v>264511.10097895504</v>
      </c>
      <c r="EF1275">
        <f>86400*((IncFlowsCalibration1!$EF$1275)^(1+1))*EF$1836</f>
        <v>99271.30578099034</v>
      </c>
      <c r="EG1275">
        <f>86400*((IncFlowsCalibration1!$EG$1275)^(1+1))*EG$1836</f>
        <v>60758.47133195676</v>
      </c>
      <c r="EH1275">
        <f>86400*((IncFlowsCalibration1!$EH$1275)^(1+1))*EH$1836</f>
        <v>203978.46814340723</v>
      </c>
      <c r="EI1275">
        <f>86400*((IncFlowsCalibration1!$EI$1275)^(1+1))*EI$1836</f>
        <v>1269344.4512084355</v>
      </c>
      <c r="EJ1275">
        <f>86400*((IncFlowsCalibration1!$EJ$1275)^(1+1))*EJ$1836</f>
        <v>227400.5128855916</v>
      </c>
    </row>
    <row r="1276" spans="2:140" x14ac:dyDescent="0.2">
      <c r="B1276">
        <f>86400*((IncFlowsCalibration1!$B$1276)^(1+1))*B$1836</f>
        <v>3059781.3380850842</v>
      </c>
      <c r="C1276">
        <f>86400*((IncFlowsCalibration1!$C$1276)^(1+1))*C$1836</f>
        <v>0</v>
      </c>
      <c r="D1276">
        <f>86400*((IncFlowsCalibration1!$D$1276)^(1+1))*D$1836</f>
        <v>0</v>
      </c>
      <c r="E1276">
        <f>86400*((IncFlowsCalibration1!$E$1276)^(1+1))*E$1836</f>
        <v>258201.76133486984</v>
      </c>
      <c r="F1276">
        <f>86400*((IncFlowsCalibration1!$F$1276)^(1+1))*F$1836</f>
        <v>0</v>
      </c>
      <c r="G1276">
        <f>86400*((IncFlowsCalibration1!$G$1276)^(1+1))*G$1836</f>
        <v>0</v>
      </c>
      <c r="H1276">
        <f>86400*((IncFlowsCalibration1!$H$1276)^(1+1))*H$1836</f>
        <v>0</v>
      </c>
      <c r="I1276">
        <f>86400*((IncFlowsCalibration1!$I$1276)^(1+1))*I$1836</f>
        <v>0</v>
      </c>
      <c r="J1276">
        <f>86400*((IncFlowsCalibration1!$J$1276)^(1+1))*J$1836</f>
        <v>0</v>
      </c>
      <c r="K1276">
        <f>86400*((IncFlowsCalibration1!$K$1276)^(1+1))*K$1836</f>
        <v>0</v>
      </c>
      <c r="L1276">
        <f>86400*((IncFlowsCalibration1!$L$1276)^(1+1))*L$1836</f>
        <v>0</v>
      </c>
      <c r="M1276">
        <f>86400*((IncFlowsCalibration1!$M$1276)^(1+1))*M$1836</f>
        <v>0</v>
      </c>
      <c r="N1276">
        <f>86400*((IncFlowsCalibration1!$N$1276)^(1+1))*N$1836</f>
        <v>0</v>
      </c>
      <c r="O1276">
        <f>86400*((IncFlowsCalibration1!$O$1276)^(1+1))*O$1836</f>
        <v>0</v>
      </c>
      <c r="P1276">
        <f>86400*((IncFlowsCalibration1!$P$1276)^(1+1))*P$1836</f>
        <v>0</v>
      </c>
      <c r="Q1276">
        <f>86400*((IncFlowsCalibration1!$Q$1276)^(1+1))*Q$1836</f>
        <v>0</v>
      </c>
      <c r="R1276">
        <f>86400*((IncFlowsCalibration1!$R$1276)^(1+1))*R$1836</f>
        <v>0</v>
      </c>
      <c r="S1276">
        <f>86400*((IncFlowsCalibration1!$S$1276)^(1+1))*S$1836</f>
        <v>0</v>
      </c>
      <c r="T1276">
        <f>86400*((IncFlowsCalibration1!$T$1276)^(1+1))*T$1836</f>
        <v>0</v>
      </c>
      <c r="U1276">
        <f>86400*((IncFlowsCalibration1!$U$1276)^(1+1))*U$1836</f>
        <v>0</v>
      </c>
      <c r="V1276">
        <f>86400*((IncFlowsCalibration1!$V$1276)^(1+1))*V$1836</f>
        <v>0</v>
      </c>
      <c r="W1276">
        <f>86400*((IncFlowsCalibration1!$W$1276)^(1+1))*W$1836</f>
        <v>0</v>
      </c>
      <c r="X1276">
        <f>86400*((IncFlowsCalibration1!$X$1276)^(1+1))*X$1836</f>
        <v>0</v>
      </c>
      <c r="Y1276">
        <f>86400*((IncFlowsCalibration1!$Y$1276)^(1+1))*Y$1836</f>
        <v>0</v>
      </c>
      <c r="Z1276">
        <f>86400*((IncFlowsCalibration1!$Z$1276)^(1+1))*Z$1836</f>
        <v>0</v>
      </c>
      <c r="AA1276">
        <f>86400*((IncFlowsCalibration1!$AA$1276)^(1+1))*AA$1836</f>
        <v>0</v>
      </c>
      <c r="AB1276">
        <f>86400*((IncFlowsCalibration1!$AB$1276)^(1+1))*AB$1836</f>
        <v>0</v>
      </c>
      <c r="AC1276">
        <f>86400*((IncFlowsCalibration1!$AC$1276)^(1+1))*AC$1836</f>
        <v>0</v>
      </c>
      <c r="AD1276">
        <f>86400*((IncFlowsCalibration1!$AD$1276)^(1+1))*AD$1836</f>
        <v>558290.2717063122</v>
      </c>
      <c r="AE1276">
        <f>86400*((IncFlowsCalibration1!$AE$1276)^(1+1))*AE$1836</f>
        <v>937719.00763881311</v>
      </c>
      <c r="AF1276">
        <f>86400*((IncFlowsCalibration1!$AF$1276)^(1+1))*AF$1836</f>
        <v>0</v>
      </c>
      <c r="AG1276">
        <f>86400*((IncFlowsCalibration1!$AG$1276)^(1+1))*AG$1836</f>
        <v>0</v>
      </c>
      <c r="AH1276">
        <f>86400*((IncFlowsCalibration1!$AH$1276)^(1+1))*AH$1836</f>
        <v>0</v>
      </c>
      <c r="AI1276">
        <f>86400*((IncFlowsCalibration1!$AI$1276)^(1+1))*AI$1836</f>
        <v>299982.58506550483</v>
      </c>
      <c r="AJ1276">
        <f>86400*((IncFlowsCalibration1!$AJ$1276)^(1+1))*AJ$1836</f>
        <v>0</v>
      </c>
      <c r="AK1276">
        <f>86400*((IncFlowsCalibration1!$AK$1276)^(1+1))*AK$1836</f>
        <v>319044.20775140059</v>
      </c>
      <c r="AL1276">
        <f>86400*((IncFlowsCalibration1!$AL$1276)^(1+1))*AL$1836</f>
        <v>0</v>
      </c>
      <c r="AM1276">
        <f>86400*((IncFlowsCalibration1!$AM$1276)^(1+1))*AM$1836</f>
        <v>0</v>
      </c>
      <c r="AN1276">
        <f>86400*((IncFlowsCalibration1!$AN$1276)^(1+1))*AN$1836</f>
        <v>0</v>
      </c>
      <c r="AO1276">
        <f>86400*((IncFlowsCalibration1!$AO$1276)^(1+1))*AO$1836</f>
        <v>0</v>
      </c>
      <c r="AP1276">
        <f>86400*((IncFlowsCalibration1!$AP$1276)^(1+1))*AP$1836</f>
        <v>0</v>
      </c>
      <c r="AQ1276">
        <f>86400*((IncFlowsCalibration1!$AQ$1276)^(1+1))*AQ$1836</f>
        <v>0</v>
      </c>
      <c r="AR1276">
        <f>86400*((IncFlowsCalibration1!$AR$1276)^(1+1))*AR$1836</f>
        <v>0</v>
      </c>
      <c r="AS1276">
        <f>86400*((IncFlowsCalibration1!$AS$1276)^(1+1))*AS$1836</f>
        <v>0</v>
      </c>
      <c r="AT1276">
        <f>86400*((IncFlowsCalibration1!$AT$1276)^(1+1))*AT$1836</f>
        <v>0</v>
      </c>
      <c r="AU1276">
        <f>86400*((IncFlowsCalibration1!$AU$1276)^(1+1))*AU$1836</f>
        <v>0</v>
      </c>
      <c r="AV1276">
        <f>86400*((IncFlowsCalibration1!$AV$1276)^(1+1))*AV$1836</f>
        <v>0</v>
      </c>
      <c r="AW1276">
        <f>86400*((IncFlowsCalibration1!$AW$1276)^(1+1))*AW$1836</f>
        <v>0</v>
      </c>
      <c r="AX1276">
        <f>86400*((IncFlowsCalibration1!$AX$1276)^(1+1))*AX$1836</f>
        <v>0</v>
      </c>
      <c r="AY1276">
        <f>86400*((IncFlowsCalibration1!$AY$1276)^(1+1))*AY$1836</f>
        <v>0</v>
      </c>
      <c r="AZ1276">
        <f>86400*((IncFlowsCalibration1!$AZ$1276)^(1+1))*AZ$1836</f>
        <v>0</v>
      </c>
      <c r="BA1276">
        <f>86400*((IncFlowsCalibration1!$BA$1276)^(1+1))*BA$1836</f>
        <v>0</v>
      </c>
      <c r="BB1276">
        <f>86400*((IncFlowsCalibration1!$BB$1276)^(1+1))*BB$1836</f>
        <v>0</v>
      </c>
      <c r="BC1276">
        <f>86400*((IncFlowsCalibration1!$BC$1276)^(1+1))*BC$1836</f>
        <v>0</v>
      </c>
      <c r="BD1276">
        <f>86400*((IncFlowsCalibration1!$BD$1276)^(1+1))*BD$1836</f>
        <v>0</v>
      </c>
      <c r="BE1276">
        <f>86400*((IncFlowsCalibration1!$BE$1276)^(1+1))*BE$1836</f>
        <v>0</v>
      </c>
      <c r="BF1276">
        <f>86400*((IncFlowsCalibration1!$BF$1276)^(1+1))*BF$1836</f>
        <v>0</v>
      </c>
      <c r="BG1276">
        <f>86400*((IncFlowsCalibration1!$BG$1276)^(1+1))*BG$1836</f>
        <v>0</v>
      </c>
      <c r="BH1276">
        <f>86400*((IncFlowsCalibration1!$BH$1276)^(1+1))*BH$1836</f>
        <v>0</v>
      </c>
      <c r="BI1276">
        <f>86400*((IncFlowsCalibration1!$BI$1276)^(1+1))*BI$1836</f>
        <v>0</v>
      </c>
      <c r="BJ1276">
        <f>86400*((IncFlowsCalibration1!$BJ$1276)^(1+1))*BJ$1836</f>
        <v>0</v>
      </c>
      <c r="BK1276">
        <f>86400*((IncFlowsCalibration1!$BK$1276)^(1+1))*BK$1836</f>
        <v>0</v>
      </c>
      <c r="BL1276">
        <f>86400*((IncFlowsCalibration1!$BL$1276)^(1+1))*BL$1836</f>
        <v>0</v>
      </c>
      <c r="BM1276">
        <f>86400*((IncFlowsCalibration1!$BM$1276)^(1+1))*BM$1836</f>
        <v>0</v>
      </c>
      <c r="BN1276">
        <f>86400*((IncFlowsCalibration1!$BN$1276)^(1+1))*BN$1836</f>
        <v>0</v>
      </c>
      <c r="BO1276">
        <f>86400*((IncFlowsCalibration1!$BO$1276)^(1+1))*BO$1836</f>
        <v>0</v>
      </c>
      <c r="BP1276">
        <f>86400*((IncFlowsCalibration1!$BP$1276)^(1+1))*BP$1836</f>
        <v>0</v>
      </c>
      <c r="BQ1276">
        <f>86400*((IncFlowsCalibration1!$BQ$1276)^(1+1))*BQ$1836</f>
        <v>0</v>
      </c>
      <c r="BR1276">
        <f>86400*((IncFlowsCalibration1!$BR$1276)^(1+1))*BR$1836</f>
        <v>0</v>
      </c>
      <c r="BS1276">
        <f>86400*((IncFlowsCalibration1!$BS$1276)^(1+1))*BS$1836</f>
        <v>0</v>
      </c>
      <c r="BT1276">
        <f>86400*((IncFlowsCalibration1!$BT$1276)^(1+1))*BT$1836</f>
        <v>0</v>
      </c>
      <c r="BU1276">
        <f>86400*((IncFlowsCalibration1!$BU$1276)^(1+1))*BU$1836</f>
        <v>0</v>
      </c>
      <c r="BV1276">
        <f>86400*((IncFlowsCalibration1!$BV$1276)^(1+1))*BV$1836</f>
        <v>0</v>
      </c>
      <c r="BW1276">
        <f>86400*((IncFlowsCalibration1!$BW$1276)^(1+1))*BW$1836</f>
        <v>0</v>
      </c>
      <c r="BX1276">
        <f>86400*((IncFlowsCalibration1!$BX$1276)^(1+1))*BX$1836</f>
        <v>0</v>
      </c>
      <c r="BY1276">
        <f>86400*((IncFlowsCalibration1!$BY$1276)^(1+1))*BY$1836</f>
        <v>0</v>
      </c>
      <c r="BZ1276">
        <f>86400*((IncFlowsCalibration1!$BZ$1276)^(1+1))*BZ$1836</f>
        <v>0</v>
      </c>
      <c r="CA1276">
        <f>86400*((IncFlowsCalibration1!$CA$1276)^(1+1))*CA$1836</f>
        <v>0</v>
      </c>
      <c r="CB1276">
        <f>86400*((IncFlowsCalibration1!$CB$1276)^(1+1))*CB$1836</f>
        <v>0</v>
      </c>
      <c r="CC1276">
        <f>86400*((IncFlowsCalibration1!$CC$1276)^(1+1))*CC$1836</f>
        <v>0</v>
      </c>
      <c r="CD1276">
        <f>86400*((IncFlowsCalibration1!$CD$1276)^(1+1))*CD$1836</f>
        <v>0</v>
      </c>
      <c r="CE1276">
        <f>86400*((IncFlowsCalibration1!$CE$1276)^(1+1))*CE$1836</f>
        <v>0</v>
      </c>
      <c r="CF1276">
        <f>86400*((IncFlowsCalibration1!$CF$1276)^(1+1))*CF$1836</f>
        <v>0</v>
      </c>
      <c r="CG1276">
        <f>86400*((IncFlowsCalibration1!$CG$1276)^(1+1))*CG$1836</f>
        <v>0</v>
      </c>
      <c r="CH1276">
        <f>86400*((IncFlowsCalibration1!$CH$1276)^(1+1))*CH$1836</f>
        <v>0</v>
      </c>
      <c r="CI1276">
        <f>86400*((IncFlowsCalibration1!$CI$1276)^(1+1))*CI$1836</f>
        <v>0</v>
      </c>
      <c r="CJ1276">
        <f>86400*((IncFlowsCalibration1!$CJ$1276)^(1+1))*CJ$1836</f>
        <v>0</v>
      </c>
      <c r="CK1276">
        <f>86400*((IncFlowsCalibration1!$CK$1276)^(1+1))*CK$1836</f>
        <v>1146322.5045304166</v>
      </c>
      <c r="CL1276">
        <f>86400*((IncFlowsCalibration1!$CL$1276)^(1+1))*CL$1836</f>
        <v>0</v>
      </c>
      <c r="CM1276">
        <f>86400*((IncFlowsCalibration1!$CM$1276)^(1+1))*CM$1836</f>
        <v>0</v>
      </c>
      <c r="CN1276">
        <f>86400*((IncFlowsCalibration1!$CN$1276)^(1+1))*CN$1836</f>
        <v>0</v>
      </c>
      <c r="CO1276">
        <f>86400*((IncFlowsCalibration1!$CO$1276)^(1+1))*CO$1836</f>
        <v>0</v>
      </c>
      <c r="CP1276">
        <f>86400*((IncFlowsCalibration1!$CP$1276)^(1+1))*CP$1836</f>
        <v>0</v>
      </c>
      <c r="CQ1276">
        <f>86400*((IncFlowsCalibration1!$CQ$1276)^(1+1))*CQ$1836</f>
        <v>0</v>
      </c>
      <c r="CR1276">
        <f>86400*((IncFlowsCalibration1!$CR$1276)^(1+1))*CR$1836</f>
        <v>280947.31917430914</v>
      </c>
      <c r="CS1276">
        <f>86400*((IncFlowsCalibration1!$CS$1276)^(1+1))*CS$1836</f>
        <v>52950.315257560389</v>
      </c>
      <c r="CT1276">
        <f>86400*((IncFlowsCalibration1!$CT$1276)^(1+1))*CT$1836</f>
        <v>135964.23182319483</v>
      </c>
      <c r="CU1276">
        <f>86400*((IncFlowsCalibration1!$CU$1276)^(1+1))*CU$1836</f>
        <v>25099.326563801304</v>
      </c>
      <c r="CV1276">
        <f>86400*((IncFlowsCalibration1!$CV$1276)^(1+1))*CV$1836</f>
        <v>1138.1316934424385</v>
      </c>
      <c r="CW1276">
        <f>86400*((IncFlowsCalibration1!$CW$1276)^(1+1))*CW$1836</f>
        <v>5227.3091298861182</v>
      </c>
      <c r="CX1276">
        <f>86400*((IncFlowsCalibration1!$CX$1276)^(1+1))*CX$1836</f>
        <v>860.05858752250469</v>
      </c>
      <c r="CY1276">
        <f>86400*((IncFlowsCalibration1!$CY$1276)^(1+1))*CY$1836</f>
        <v>346652.40327604068</v>
      </c>
      <c r="CZ1276">
        <f>86400*((IncFlowsCalibration1!$CZ$1276)^(1+1))*CZ$1836</f>
        <v>40904.171881040187</v>
      </c>
      <c r="DA1276">
        <f>86400*((IncFlowsCalibration1!$DA$1276)^(1+1))*DA$1836</f>
        <v>11127.294278629033</v>
      </c>
      <c r="DB1276">
        <f>86400*((IncFlowsCalibration1!$DB$1276)^(1+1))*DB$1836</f>
        <v>13510.737285515388</v>
      </c>
      <c r="DC1276">
        <f>86400*((IncFlowsCalibration1!$DC$1276)^(1+1))*DC$1836</f>
        <v>369148.24840161088</v>
      </c>
      <c r="DD1276">
        <f>86400*((IncFlowsCalibration1!$DD$1276)^(1+1))*DD$1836</f>
        <v>232898.58662685764</v>
      </c>
      <c r="DE1276">
        <f>86400*((IncFlowsCalibration1!$DE$1276)^(1+1))*DE$1836</f>
        <v>37576.687207106028</v>
      </c>
      <c r="DF1276">
        <f>86400*((IncFlowsCalibration1!$DF$1276)^(1+1))*DF$1836</f>
        <v>46122.485746775965</v>
      </c>
      <c r="DG1276">
        <f>86400*((IncFlowsCalibration1!$DG$1276)^(1+1))*DG$1836</f>
        <v>265620.35234130302</v>
      </c>
      <c r="DH1276">
        <f>86400*((IncFlowsCalibration1!$DH$1276)^(1+1))*DH$1836</f>
        <v>25688.398207398615</v>
      </c>
      <c r="DI1276">
        <f>86400*((IncFlowsCalibration1!$DI$1276)^(1+1))*DI$1836</f>
        <v>196909.91130289258</v>
      </c>
      <c r="DJ1276">
        <f>86400*((IncFlowsCalibration1!$DJ$1276)^(1+1))*DJ$1836</f>
        <v>36789.801059149868</v>
      </c>
      <c r="DK1276">
        <f>86400*((IncFlowsCalibration1!$DK$1276)^(1+1))*DK$1836</f>
        <v>48617.759974791312</v>
      </c>
      <c r="DL1276">
        <f>86400*((IncFlowsCalibration1!$DL$1276)^(1+1))*DL$1836</f>
        <v>10960.137750470301</v>
      </c>
      <c r="DM1276">
        <f>86400*((IncFlowsCalibration1!$DM$1276)^(1+1))*DM$1836</f>
        <v>107256.89265073021</v>
      </c>
      <c r="DN1276">
        <f>86400*((IncFlowsCalibration1!$DN$1276)^(1+1))*DN$1836</f>
        <v>15483.413931752211</v>
      </c>
      <c r="DO1276">
        <f>86400*((IncFlowsCalibration1!$DO$1276)^(1+1))*DO$1836</f>
        <v>411426.31920734723</v>
      </c>
      <c r="DP1276">
        <f>86400*((IncFlowsCalibration1!$DP$1276)^(1+1))*DP$1836</f>
        <v>237811.04352330664</v>
      </c>
      <c r="DQ1276">
        <f>86400*((IncFlowsCalibration1!$DQ$1276)^(1+1))*DQ$1836</f>
        <v>294010.15347677504</v>
      </c>
      <c r="DR1276">
        <f>86400*((IncFlowsCalibration1!$DR$1276)^(1+1))*DR$1836</f>
        <v>2757143.8925910541</v>
      </c>
      <c r="DS1276">
        <f>86400*((IncFlowsCalibration1!$DS$1276)^(1+1))*DS$1836</f>
        <v>0</v>
      </c>
      <c r="DT1276">
        <f>86400*((IncFlowsCalibration1!$DT$1276)^(1+1))*DT$1836</f>
        <v>468897.37933769485</v>
      </c>
      <c r="DU1276">
        <f>86400*((IncFlowsCalibration1!$DU$1276)^(1+1))*DU$1836</f>
        <v>83824.015434420216</v>
      </c>
      <c r="DV1276">
        <f>86400*((IncFlowsCalibration1!$DV$1276)^(1+1))*DV$1836</f>
        <v>41453.490184840557</v>
      </c>
      <c r="DW1276">
        <f>86400*((IncFlowsCalibration1!$DW$1276)^(1+1))*DW$1836</f>
        <v>3952.0252871235698</v>
      </c>
      <c r="DX1276">
        <f>86400*((IncFlowsCalibration1!$DX$1276)^(1+1))*DX$1836</f>
        <v>18535.857621755589</v>
      </c>
      <c r="DY1276">
        <f>86400*((IncFlowsCalibration1!$DY$1276)^(1+1))*DY$1836</f>
        <v>4242.8084746375898</v>
      </c>
      <c r="DZ1276">
        <f>86400*((IncFlowsCalibration1!$DZ$1276)^(1+1))*DZ$1836</f>
        <v>19892.094055255096</v>
      </c>
      <c r="EA1276">
        <f>86400*((IncFlowsCalibration1!$EA$1276)^(1+1))*EA$1836</f>
        <v>5452.7943132942892</v>
      </c>
      <c r="EB1276">
        <f>86400*((IncFlowsCalibration1!$EB$1276)^(1+1))*EB$1836</f>
        <v>93412.613670008388</v>
      </c>
      <c r="EC1276">
        <f>86400*((IncFlowsCalibration1!$EC$1276)^(1+1))*EC$1836</f>
        <v>12811.190743203344</v>
      </c>
      <c r="ED1276">
        <f>86400*((IncFlowsCalibration1!$ED$1276)^(1+1))*ED$1836</f>
        <v>17682.113592914102</v>
      </c>
      <c r="EE1276">
        <f>86400*((IncFlowsCalibration1!$EE$1276)^(1+1))*EE$1836</f>
        <v>174145.69580630213</v>
      </c>
      <c r="EF1276">
        <f>86400*((IncFlowsCalibration1!$EF$1276)^(1+1))*EF$1836</f>
        <v>63580.78012282242</v>
      </c>
      <c r="EG1276">
        <f>86400*((IncFlowsCalibration1!$EG$1276)^(1+1))*EG$1836</f>
        <v>28069.787145467551</v>
      </c>
      <c r="EH1276">
        <f>86400*((IncFlowsCalibration1!$EH$1276)^(1+1))*EH$1836</f>
        <v>69139.914158667234</v>
      </c>
      <c r="EI1276">
        <f>86400*((IncFlowsCalibration1!$EI$1276)^(1+1))*EI$1836</f>
        <v>1008227.6274338416</v>
      </c>
      <c r="EJ1276">
        <f>86400*((IncFlowsCalibration1!$EJ$1276)^(1+1))*EJ$1836</f>
        <v>99812.005385684883</v>
      </c>
    </row>
    <row r="1277" spans="2:140" x14ac:dyDescent="0.2">
      <c r="B1277">
        <f>86400*((IncFlowsCalibration1!$B$1277)^(1+1))*B$1836</f>
        <v>913261.80671086616</v>
      </c>
      <c r="C1277">
        <f>86400*((IncFlowsCalibration1!$C$1277)^(1+1))*C$1836</f>
        <v>0</v>
      </c>
      <c r="D1277">
        <f>86400*((IncFlowsCalibration1!$D$1277)^(1+1))*D$1836</f>
        <v>0</v>
      </c>
      <c r="E1277">
        <f>86400*((IncFlowsCalibration1!$E$1277)^(1+1))*E$1836</f>
        <v>218754.78609720981</v>
      </c>
      <c r="F1277">
        <f>86400*((IncFlowsCalibration1!$F$1277)^(1+1))*F$1836</f>
        <v>0</v>
      </c>
      <c r="G1277">
        <f>86400*((IncFlowsCalibration1!$G$1277)^(1+1))*G$1836</f>
        <v>0</v>
      </c>
      <c r="H1277">
        <f>86400*((IncFlowsCalibration1!$H$1277)^(1+1))*H$1836</f>
        <v>0</v>
      </c>
      <c r="I1277">
        <f>86400*((IncFlowsCalibration1!$I$1277)^(1+1))*I$1836</f>
        <v>0</v>
      </c>
      <c r="J1277">
        <f>86400*((IncFlowsCalibration1!$J$1277)^(1+1))*J$1836</f>
        <v>0</v>
      </c>
      <c r="K1277">
        <f>86400*((IncFlowsCalibration1!$K$1277)^(1+1))*K$1836</f>
        <v>0</v>
      </c>
      <c r="L1277">
        <f>86400*((IncFlowsCalibration1!$L$1277)^(1+1))*L$1836</f>
        <v>0</v>
      </c>
      <c r="M1277">
        <f>86400*((IncFlowsCalibration1!$M$1277)^(1+1))*M$1836</f>
        <v>0</v>
      </c>
      <c r="N1277">
        <f>86400*((IncFlowsCalibration1!$N$1277)^(1+1))*N$1836</f>
        <v>0</v>
      </c>
      <c r="O1277">
        <f>86400*((IncFlowsCalibration1!$O$1277)^(1+1))*O$1836</f>
        <v>0</v>
      </c>
      <c r="P1277">
        <f>86400*((IncFlowsCalibration1!$P$1277)^(1+1))*P$1836</f>
        <v>0</v>
      </c>
      <c r="Q1277">
        <f>86400*((IncFlowsCalibration1!$Q$1277)^(1+1))*Q$1836</f>
        <v>0</v>
      </c>
      <c r="R1277">
        <f>86400*((IncFlowsCalibration1!$R$1277)^(1+1))*R$1836</f>
        <v>0</v>
      </c>
      <c r="S1277">
        <f>86400*((IncFlowsCalibration1!$S$1277)^(1+1))*S$1836</f>
        <v>0</v>
      </c>
      <c r="T1277">
        <f>86400*((IncFlowsCalibration1!$T$1277)^(1+1))*T$1836</f>
        <v>0</v>
      </c>
      <c r="U1277">
        <f>86400*((IncFlowsCalibration1!$U$1277)^(1+1))*U$1836</f>
        <v>0</v>
      </c>
      <c r="V1277">
        <f>86400*((IncFlowsCalibration1!$V$1277)^(1+1))*V$1836</f>
        <v>0</v>
      </c>
      <c r="W1277">
        <f>86400*((IncFlowsCalibration1!$W$1277)^(1+1))*W$1836</f>
        <v>0</v>
      </c>
      <c r="X1277">
        <f>86400*((IncFlowsCalibration1!$X$1277)^(1+1))*X$1836</f>
        <v>0</v>
      </c>
      <c r="Y1277">
        <f>86400*((IncFlowsCalibration1!$Y$1277)^(1+1))*Y$1836</f>
        <v>0</v>
      </c>
      <c r="Z1277">
        <f>86400*((IncFlowsCalibration1!$Z$1277)^(1+1))*Z$1836</f>
        <v>0</v>
      </c>
      <c r="AA1277">
        <f>86400*((IncFlowsCalibration1!$AA$1277)^(1+1))*AA$1836</f>
        <v>0</v>
      </c>
      <c r="AB1277">
        <f>86400*((IncFlowsCalibration1!$AB$1277)^(1+1))*AB$1836</f>
        <v>0</v>
      </c>
      <c r="AC1277">
        <f>86400*((IncFlowsCalibration1!$AC$1277)^(1+1))*AC$1836</f>
        <v>0</v>
      </c>
      <c r="AD1277">
        <f>86400*((IncFlowsCalibration1!$AD$1277)^(1+1))*AD$1836</f>
        <v>358126.22279616649</v>
      </c>
      <c r="AE1277">
        <f>86400*((IncFlowsCalibration1!$AE$1277)^(1+1))*AE$1836</f>
        <v>892806.70288377488</v>
      </c>
      <c r="AF1277">
        <f>86400*((IncFlowsCalibration1!$AF$1277)^(1+1))*AF$1836</f>
        <v>0</v>
      </c>
      <c r="AG1277">
        <f>86400*((IncFlowsCalibration1!$AG$1277)^(1+1))*AG$1836</f>
        <v>0</v>
      </c>
      <c r="AH1277">
        <f>86400*((IncFlowsCalibration1!$AH$1277)^(1+1))*AH$1836</f>
        <v>0</v>
      </c>
      <c r="AI1277">
        <f>86400*((IncFlowsCalibration1!$AI$1277)^(1+1))*AI$1836</f>
        <v>295517.77567236521</v>
      </c>
      <c r="AJ1277">
        <f>86400*((IncFlowsCalibration1!$AJ$1277)^(1+1))*AJ$1836</f>
        <v>0</v>
      </c>
      <c r="AK1277">
        <f>86400*((IncFlowsCalibration1!$AK$1277)^(1+1))*AK$1836</f>
        <v>260945.30474784956</v>
      </c>
      <c r="AL1277">
        <f>86400*((IncFlowsCalibration1!$AL$1277)^(1+1))*AL$1836</f>
        <v>0</v>
      </c>
      <c r="AM1277">
        <f>86400*((IncFlowsCalibration1!$AM$1277)^(1+1))*AM$1836</f>
        <v>0</v>
      </c>
      <c r="AN1277">
        <f>86400*((IncFlowsCalibration1!$AN$1277)^(1+1))*AN$1836</f>
        <v>0</v>
      </c>
      <c r="AO1277">
        <f>86400*((IncFlowsCalibration1!$AO$1277)^(1+1))*AO$1836</f>
        <v>0</v>
      </c>
      <c r="AP1277">
        <f>86400*((IncFlowsCalibration1!$AP$1277)^(1+1))*AP$1836</f>
        <v>0</v>
      </c>
      <c r="AQ1277">
        <f>86400*((IncFlowsCalibration1!$AQ$1277)^(1+1))*AQ$1836</f>
        <v>0</v>
      </c>
      <c r="AR1277">
        <f>86400*((IncFlowsCalibration1!$AR$1277)^(1+1))*AR$1836</f>
        <v>0</v>
      </c>
      <c r="AS1277">
        <f>86400*((IncFlowsCalibration1!$AS$1277)^(1+1))*AS$1836</f>
        <v>0</v>
      </c>
      <c r="AT1277">
        <f>86400*((IncFlowsCalibration1!$AT$1277)^(1+1))*AT$1836</f>
        <v>0</v>
      </c>
      <c r="AU1277">
        <f>86400*((IncFlowsCalibration1!$AU$1277)^(1+1))*AU$1836</f>
        <v>0</v>
      </c>
      <c r="AV1277">
        <f>86400*((IncFlowsCalibration1!$AV$1277)^(1+1))*AV$1836</f>
        <v>0</v>
      </c>
      <c r="AW1277">
        <f>86400*((IncFlowsCalibration1!$AW$1277)^(1+1))*AW$1836</f>
        <v>0</v>
      </c>
      <c r="AX1277">
        <f>86400*((IncFlowsCalibration1!$AX$1277)^(1+1))*AX$1836</f>
        <v>0</v>
      </c>
      <c r="AY1277">
        <f>86400*((IncFlowsCalibration1!$AY$1277)^(1+1))*AY$1836</f>
        <v>0</v>
      </c>
      <c r="AZ1277">
        <f>86400*((IncFlowsCalibration1!$AZ$1277)^(1+1))*AZ$1836</f>
        <v>0</v>
      </c>
      <c r="BA1277">
        <f>86400*((IncFlowsCalibration1!$BA$1277)^(1+1))*BA$1836</f>
        <v>0</v>
      </c>
      <c r="BB1277">
        <f>86400*((IncFlowsCalibration1!$BB$1277)^(1+1))*BB$1836</f>
        <v>0</v>
      </c>
      <c r="BC1277">
        <f>86400*((IncFlowsCalibration1!$BC$1277)^(1+1))*BC$1836</f>
        <v>0</v>
      </c>
      <c r="BD1277">
        <f>86400*((IncFlowsCalibration1!$BD$1277)^(1+1))*BD$1836</f>
        <v>0</v>
      </c>
      <c r="BE1277">
        <f>86400*((IncFlowsCalibration1!$BE$1277)^(1+1))*BE$1836</f>
        <v>0</v>
      </c>
      <c r="BF1277">
        <f>86400*((IncFlowsCalibration1!$BF$1277)^(1+1))*BF$1836</f>
        <v>0</v>
      </c>
      <c r="BG1277">
        <f>86400*((IncFlowsCalibration1!$BG$1277)^(1+1))*BG$1836</f>
        <v>0</v>
      </c>
      <c r="BH1277">
        <f>86400*((IncFlowsCalibration1!$BH$1277)^(1+1))*BH$1836</f>
        <v>0</v>
      </c>
      <c r="BI1277">
        <f>86400*((IncFlowsCalibration1!$BI$1277)^(1+1))*BI$1836</f>
        <v>0</v>
      </c>
      <c r="BJ1277">
        <f>86400*((IncFlowsCalibration1!$BJ$1277)^(1+1))*BJ$1836</f>
        <v>0</v>
      </c>
      <c r="BK1277">
        <f>86400*((IncFlowsCalibration1!$BK$1277)^(1+1))*BK$1836</f>
        <v>0</v>
      </c>
      <c r="BL1277">
        <f>86400*((IncFlowsCalibration1!$BL$1277)^(1+1))*BL$1836</f>
        <v>0</v>
      </c>
      <c r="BM1277">
        <f>86400*((IncFlowsCalibration1!$BM$1277)^(1+1))*BM$1836</f>
        <v>0</v>
      </c>
      <c r="BN1277">
        <f>86400*((IncFlowsCalibration1!$BN$1277)^(1+1))*BN$1836</f>
        <v>0</v>
      </c>
      <c r="BO1277">
        <f>86400*((IncFlowsCalibration1!$BO$1277)^(1+1))*BO$1836</f>
        <v>0</v>
      </c>
      <c r="BP1277">
        <f>86400*((IncFlowsCalibration1!$BP$1277)^(1+1))*BP$1836</f>
        <v>0</v>
      </c>
      <c r="BQ1277">
        <f>86400*((IncFlowsCalibration1!$BQ$1277)^(1+1))*BQ$1836</f>
        <v>0</v>
      </c>
      <c r="BR1277">
        <f>86400*((IncFlowsCalibration1!$BR$1277)^(1+1))*BR$1836</f>
        <v>0</v>
      </c>
      <c r="BS1277">
        <f>86400*((IncFlowsCalibration1!$BS$1277)^(1+1))*BS$1836</f>
        <v>0</v>
      </c>
      <c r="BT1277">
        <f>86400*((IncFlowsCalibration1!$BT$1277)^(1+1))*BT$1836</f>
        <v>0</v>
      </c>
      <c r="BU1277">
        <f>86400*((IncFlowsCalibration1!$BU$1277)^(1+1))*BU$1836</f>
        <v>0</v>
      </c>
      <c r="BV1277">
        <f>86400*((IncFlowsCalibration1!$BV$1277)^(1+1))*BV$1836</f>
        <v>0</v>
      </c>
      <c r="BW1277">
        <f>86400*((IncFlowsCalibration1!$BW$1277)^(1+1))*BW$1836</f>
        <v>0</v>
      </c>
      <c r="BX1277">
        <f>86400*((IncFlowsCalibration1!$BX$1277)^(1+1))*BX$1836</f>
        <v>0</v>
      </c>
      <c r="BY1277">
        <f>86400*((IncFlowsCalibration1!$BY$1277)^(1+1))*BY$1836</f>
        <v>0</v>
      </c>
      <c r="BZ1277">
        <f>86400*((IncFlowsCalibration1!$BZ$1277)^(1+1))*BZ$1836</f>
        <v>0</v>
      </c>
      <c r="CA1277">
        <f>86400*((IncFlowsCalibration1!$CA$1277)^(1+1))*CA$1836</f>
        <v>0</v>
      </c>
      <c r="CB1277">
        <f>86400*((IncFlowsCalibration1!$CB$1277)^(1+1))*CB$1836</f>
        <v>0</v>
      </c>
      <c r="CC1277">
        <f>86400*((IncFlowsCalibration1!$CC$1277)^(1+1))*CC$1836</f>
        <v>0</v>
      </c>
      <c r="CD1277">
        <f>86400*((IncFlowsCalibration1!$CD$1277)^(1+1))*CD$1836</f>
        <v>0</v>
      </c>
      <c r="CE1277">
        <f>86400*((IncFlowsCalibration1!$CE$1277)^(1+1))*CE$1836</f>
        <v>0</v>
      </c>
      <c r="CF1277">
        <f>86400*((IncFlowsCalibration1!$CF$1277)^(1+1))*CF$1836</f>
        <v>0</v>
      </c>
      <c r="CG1277">
        <f>86400*((IncFlowsCalibration1!$CG$1277)^(1+1))*CG$1836</f>
        <v>0</v>
      </c>
      <c r="CH1277">
        <f>86400*((IncFlowsCalibration1!$CH$1277)^(1+1))*CH$1836</f>
        <v>0</v>
      </c>
      <c r="CI1277">
        <f>86400*((IncFlowsCalibration1!$CI$1277)^(1+1))*CI$1836</f>
        <v>0</v>
      </c>
      <c r="CJ1277">
        <f>86400*((IncFlowsCalibration1!$CJ$1277)^(1+1))*CJ$1836</f>
        <v>0</v>
      </c>
      <c r="CK1277">
        <f>86400*((IncFlowsCalibration1!$CK$1277)^(1+1))*CK$1836</f>
        <v>1598565.4974671865</v>
      </c>
      <c r="CL1277">
        <f>86400*((IncFlowsCalibration1!$CL$1277)^(1+1))*CL$1836</f>
        <v>0</v>
      </c>
      <c r="CM1277">
        <f>86400*((IncFlowsCalibration1!$CM$1277)^(1+1))*CM$1836</f>
        <v>0</v>
      </c>
      <c r="CN1277">
        <f>86400*((IncFlowsCalibration1!$CN$1277)^(1+1))*CN$1836</f>
        <v>0</v>
      </c>
      <c r="CO1277">
        <f>86400*((IncFlowsCalibration1!$CO$1277)^(1+1))*CO$1836</f>
        <v>0</v>
      </c>
      <c r="CP1277">
        <f>86400*((IncFlowsCalibration1!$CP$1277)^(1+1))*CP$1836</f>
        <v>0</v>
      </c>
      <c r="CQ1277">
        <f>86400*((IncFlowsCalibration1!$CQ$1277)^(1+1))*CQ$1836</f>
        <v>0</v>
      </c>
      <c r="CR1277">
        <f>86400*((IncFlowsCalibration1!$CR$1277)^(1+1))*CR$1836</f>
        <v>263441.40805084695</v>
      </c>
      <c r="CS1277">
        <f>86400*((IncFlowsCalibration1!$CS$1277)^(1+1))*CS$1836</f>
        <v>45350.089233808016</v>
      </c>
      <c r="CT1277">
        <f>86400*((IncFlowsCalibration1!$CT$1277)^(1+1))*CT$1836</f>
        <v>129811.27056494511</v>
      </c>
      <c r="CU1277">
        <f>86400*((IncFlowsCalibration1!$CU$1277)^(1+1))*CU$1836</f>
        <v>24713.308277131189</v>
      </c>
      <c r="CV1277">
        <f>86400*((IncFlowsCalibration1!$CV$1277)^(1+1))*CV$1836</f>
        <v>513.98543864216742</v>
      </c>
      <c r="CW1277">
        <f>86400*((IncFlowsCalibration1!$CW$1277)^(1+1))*CW$1836</f>
        <v>2360.6124176371045</v>
      </c>
      <c r="CX1277">
        <f>86400*((IncFlowsCalibration1!$CX$1277)^(1+1))*CX$1836</f>
        <v>858.66238874694034</v>
      </c>
      <c r="CY1277">
        <f>86400*((IncFlowsCalibration1!$CY$1277)^(1+1))*CY$1836</f>
        <v>323269.37376002426</v>
      </c>
      <c r="CZ1277">
        <f>86400*((IncFlowsCalibration1!$CZ$1277)^(1+1))*CZ$1836</f>
        <v>35480.70819626256</v>
      </c>
      <c r="DA1277">
        <f>86400*((IncFlowsCalibration1!$DA$1277)^(1+1))*DA$1836</f>
        <v>10111.61116568742</v>
      </c>
      <c r="DB1277">
        <f>86400*((IncFlowsCalibration1!$DB$1277)^(1+1))*DB$1836</f>
        <v>10193.296381451319</v>
      </c>
      <c r="DC1277">
        <f>86400*((IncFlowsCalibration1!$DC$1277)^(1+1))*DC$1836</f>
        <v>364164.0763229928</v>
      </c>
      <c r="DD1277">
        <f>86400*((IncFlowsCalibration1!$DD$1277)^(1+1))*DD$1836</f>
        <v>216256.42930256808</v>
      </c>
      <c r="DE1277">
        <f>86400*((IncFlowsCalibration1!$DE$1277)^(1+1))*DE$1836</f>
        <v>32562.320673718514</v>
      </c>
      <c r="DF1277">
        <f>86400*((IncFlowsCalibration1!$DF$1277)^(1+1))*DF$1836</f>
        <v>43535.192023191557</v>
      </c>
      <c r="DG1277">
        <f>86400*((IncFlowsCalibration1!$DG$1277)^(1+1))*DG$1836</f>
        <v>237117.19294612628</v>
      </c>
      <c r="DH1277">
        <f>86400*((IncFlowsCalibration1!$DH$1277)^(1+1))*DH$1836</f>
        <v>21139.193678592746</v>
      </c>
      <c r="DI1277">
        <f>86400*((IncFlowsCalibration1!$DI$1277)^(1+1))*DI$1836</f>
        <v>190165.04552043549</v>
      </c>
      <c r="DJ1277">
        <f>86400*((IncFlowsCalibration1!$DJ$1277)^(1+1))*DJ$1836</f>
        <v>27756.393902543488</v>
      </c>
      <c r="DK1277">
        <f>86400*((IncFlowsCalibration1!$DK$1277)^(1+1))*DK$1836</f>
        <v>32593.395594647576</v>
      </c>
      <c r="DL1277">
        <f>86400*((IncFlowsCalibration1!$DL$1277)^(1+1))*DL$1836</f>
        <v>7749.8453470705326</v>
      </c>
      <c r="DM1277">
        <f>86400*((IncFlowsCalibration1!$DM$1277)^(1+1))*DM$1836</f>
        <v>79200.060209075877</v>
      </c>
      <c r="DN1277">
        <f>86400*((IncFlowsCalibration1!$DN$1277)^(1+1))*DN$1836</f>
        <v>10623.492186819236</v>
      </c>
      <c r="DO1277">
        <f>86400*((IncFlowsCalibration1!$DO$1277)^(1+1))*DO$1836</f>
        <v>322514.70629929047</v>
      </c>
      <c r="DP1277">
        <f>86400*((IncFlowsCalibration1!$DP$1277)^(1+1))*DP$1836</f>
        <v>253550.36206478404</v>
      </c>
      <c r="DQ1277">
        <f>86400*((IncFlowsCalibration1!$DQ$1277)^(1+1))*DQ$1836</f>
        <v>256171.96055543632</v>
      </c>
      <c r="DR1277">
        <f>86400*((IncFlowsCalibration1!$DR$1277)^(1+1))*DR$1836</f>
        <v>2649173.2245696392</v>
      </c>
      <c r="DS1277">
        <f>86400*((IncFlowsCalibration1!$DS$1277)^(1+1))*DS$1836</f>
        <v>0</v>
      </c>
      <c r="DT1277">
        <f>86400*((IncFlowsCalibration1!$DT$1277)^(1+1))*DT$1836</f>
        <v>398372.01711778122</v>
      </c>
      <c r="DU1277">
        <f>86400*((IncFlowsCalibration1!$DU$1277)^(1+1))*DU$1836</f>
        <v>55130.733056243007</v>
      </c>
      <c r="DV1277">
        <f>86400*((IncFlowsCalibration1!$DV$1277)^(1+1))*DV$1836</f>
        <v>28399.900817019326</v>
      </c>
      <c r="DW1277">
        <f>86400*((IncFlowsCalibration1!$DW$1277)^(1+1))*DW$1836</f>
        <v>2794.4523311499956</v>
      </c>
      <c r="DX1277">
        <f>86400*((IncFlowsCalibration1!$DX$1277)^(1+1))*DX$1836</f>
        <v>13984.5432880631</v>
      </c>
      <c r="DY1277">
        <f>86400*((IncFlowsCalibration1!$DY$1277)^(1+1))*DY$1836</f>
        <v>3201.0247374197661</v>
      </c>
      <c r="DZ1277">
        <f>86400*((IncFlowsCalibration1!$DZ$1277)^(1+1))*DZ$1836</f>
        <v>18449.360952171184</v>
      </c>
      <c r="EA1277">
        <f>86400*((IncFlowsCalibration1!$EA$1277)^(1+1))*EA$1836</f>
        <v>4392.441877162174</v>
      </c>
      <c r="EB1277">
        <f>86400*((IncFlowsCalibration1!$EB$1277)^(1+1))*EB$1836</f>
        <v>89185.294820405994</v>
      </c>
      <c r="EC1277">
        <f>86400*((IncFlowsCalibration1!$EC$1277)^(1+1))*EC$1836</f>
        <v>10319.920838337586</v>
      </c>
      <c r="ED1277">
        <f>86400*((IncFlowsCalibration1!$ED$1277)^(1+1))*ED$1836</f>
        <v>14243.640563648885</v>
      </c>
      <c r="EE1277">
        <f>86400*((IncFlowsCalibration1!$EE$1277)^(1+1))*EE$1836</f>
        <v>133539.25251476321</v>
      </c>
      <c r="EF1277">
        <f>86400*((IncFlowsCalibration1!$EF$1277)^(1+1))*EF$1836</f>
        <v>56892.136328759909</v>
      </c>
      <c r="EG1277">
        <f>86400*((IncFlowsCalibration1!$EG$1277)^(1+1))*EG$1836</f>
        <v>20787.348729020214</v>
      </c>
      <c r="EH1277">
        <f>86400*((IncFlowsCalibration1!$EH$1277)^(1+1))*EH$1836</f>
        <v>40533.711280655698</v>
      </c>
      <c r="EI1277">
        <f>86400*((IncFlowsCalibration1!$EI$1277)^(1+1))*EI$1836</f>
        <v>619815.66668312228</v>
      </c>
      <c r="EJ1277">
        <f>86400*((IncFlowsCalibration1!$EJ$1277)^(1+1))*EJ$1836</f>
        <v>136563.76070037283</v>
      </c>
    </row>
    <row r="1278" spans="2:140" x14ac:dyDescent="0.2">
      <c r="B1278">
        <f>86400*((IncFlowsCalibration1!$B$1278)^(1+1))*B$1836</f>
        <v>5651604.1372326231</v>
      </c>
      <c r="C1278">
        <f>86400*((IncFlowsCalibration1!$C$1278)^(1+1))*C$1836</f>
        <v>0</v>
      </c>
      <c r="D1278">
        <f>86400*((IncFlowsCalibration1!$D$1278)^(1+1))*D$1836</f>
        <v>0</v>
      </c>
      <c r="E1278">
        <f>86400*((IncFlowsCalibration1!$E$1278)^(1+1))*E$1836</f>
        <v>331961.8268002288</v>
      </c>
      <c r="F1278">
        <f>86400*((IncFlowsCalibration1!$F$1278)^(1+1))*F$1836</f>
        <v>0</v>
      </c>
      <c r="G1278">
        <f>86400*((IncFlowsCalibration1!$G$1278)^(1+1))*G$1836</f>
        <v>0</v>
      </c>
      <c r="H1278">
        <f>86400*((IncFlowsCalibration1!$H$1278)^(1+1))*H$1836</f>
        <v>0</v>
      </c>
      <c r="I1278">
        <f>86400*((IncFlowsCalibration1!$I$1278)^(1+1))*I$1836</f>
        <v>0</v>
      </c>
      <c r="J1278">
        <f>86400*((IncFlowsCalibration1!$J$1278)^(1+1))*J$1836</f>
        <v>0</v>
      </c>
      <c r="K1278">
        <f>86400*((IncFlowsCalibration1!$K$1278)^(1+1))*K$1836</f>
        <v>0</v>
      </c>
      <c r="L1278">
        <f>86400*((IncFlowsCalibration1!$L$1278)^(1+1))*L$1836</f>
        <v>0</v>
      </c>
      <c r="M1278">
        <f>86400*((IncFlowsCalibration1!$M$1278)^(1+1))*M$1836</f>
        <v>0</v>
      </c>
      <c r="N1278">
        <f>86400*((IncFlowsCalibration1!$N$1278)^(1+1))*N$1836</f>
        <v>0</v>
      </c>
      <c r="O1278">
        <f>86400*((IncFlowsCalibration1!$O$1278)^(1+1))*O$1836</f>
        <v>0</v>
      </c>
      <c r="P1278">
        <f>86400*((IncFlowsCalibration1!$P$1278)^(1+1))*P$1836</f>
        <v>0</v>
      </c>
      <c r="Q1278">
        <f>86400*((IncFlowsCalibration1!$Q$1278)^(1+1))*Q$1836</f>
        <v>0</v>
      </c>
      <c r="R1278">
        <f>86400*((IncFlowsCalibration1!$R$1278)^(1+1))*R$1836</f>
        <v>0</v>
      </c>
      <c r="S1278">
        <f>86400*((IncFlowsCalibration1!$S$1278)^(1+1))*S$1836</f>
        <v>0</v>
      </c>
      <c r="T1278">
        <f>86400*((IncFlowsCalibration1!$T$1278)^(1+1))*T$1836</f>
        <v>0</v>
      </c>
      <c r="U1278">
        <f>86400*((IncFlowsCalibration1!$U$1278)^(1+1))*U$1836</f>
        <v>0</v>
      </c>
      <c r="V1278">
        <f>86400*((IncFlowsCalibration1!$V$1278)^(1+1))*V$1836</f>
        <v>0</v>
      </c>
      <c r="W1278">
        <f>86400*((IncFlowsCalibration1!$W$1278)^(1+1))*W$1836</f>
        <v>0</v>
      </c>
      <c r="X1278">
        <f>86400*((IncFlowsCalibration1!$X$1278)^(1+1))*X$1836</f>
        <v>0</v>
      </c>
      <c r="Y1278">
        <f>86400*((IncFlowsCalibration1!$Y$1278)^(1+1))*Y$1836</f>
        <v>0</v>
      </c>
      <c r="Z1278">
        <f>86400*((IncFlowsCalibration1!$Z$1278)^(1+1))*Z$1836</f>
        <v>0</v>
      </c>
      <c r="AA1278">
        <f>86400*((IncFlowsCalibration1!$AA$1278)^(1+1))*AA$1836</f>
        <v>0</v>
      </c>
      <c r="AB1278">
        <f>86400*((IncFlowsCalibration1!$AB$1278)^(1+1))*AB$1836</f>
        <v>0</v>
      </c>
      <c r="AC1278">
        <f>86400*((IncFlowsCalibration1!$AC$1278)^(1+1))*AC$1836</f>
        <v>0</v>
      </c>
      <c r="AD1278">
        <f>86400*((IncFlowsCalibration1!$AD$1278)^(1+1))*AD$1836</f>
        <v>540342.59704831545</v>
      </c>
      <c r="AE1278">
        <f>86400*((IncFlowsCalibration1!$AE$1278)^(1+1))*AE$1836</f>
        <v>2700249.636667626</v>
      </c>
      <c r="AF1278">
        <f>86400*((IncFlowsCalibration1!$AF$1278)^(1+1))*AF$1836</f>
        <v>0</v>
      </c>
      <c r="AG1278">
        <f>86400*((IncFlowsCalibration1!$AG$1278)^(1+1))*AG$1836</f>
        <v>0</v>
      </c>
      <c r="AH1278">
        <f>86400*((IncFlowsCalibration1!$AH$1278)^(1+1))*AH$1836</f>
        <v>0</v>
      </c>
      <c r="AI1278">
        <f>86400*((IncFlowsCalibration1!$AI$1278)^(1+1))*AI$1836</f>
        <v>316898.31947148271</v>
      </c>
      <c r="AJ1278">
        <f>86400*((IncFlowsCalibration1!$AJ$1278)^(1+1))*AJ$1836</f>
        <v>0</v>
      </c>
      <c r="AK1278">
        <f>86400*((IncFlowsCalibration1!$AK$1278)^(1+1))*AK$1836</f>
        <v>245781.43610091123</v>
      </c>
      <c r="AL1278">
        <f>86400*((IncFlowsCalibration1!$AL$1278)^(1+1))*AL$1836</f>
        <v>0</v>
      </c>
      <c r="AM1278">
        <f>86400*((IncFlowsCalibration1!$AM$1278)^(1+1))*AM$1836</f>
        <v>0</v>
      </c>
      <c r="AN1278">
        <f>86400*((IncFlowsCalibration1!$AN$1278)^(1+1))*AN$1836</f>
        <v>0</v>
      </c>
      <c r="AO1278">
        <f>86400*((IncFlowsCalibration1!$AO$1278)^(1+1))*AO$1836</f>
        <v>0</v>
      </c>
      <c r="AP1278">
        <f>86400*((IncFlowsCalibration1!$AP$1278)^(1+1))*AP$1836</f>
        <v>0</v>
      </c>
      <c r="AQ1278">
        <f>86400*((IncFlowsCalibration1!$AQ$1278)^(1+1))*AQ$1836</f>
        <v>0</v>
      </c>
      <c r="AR1278">
        <f>86400*((IncFlowsCalibration1!$AR$1278)^(1+1))*AR$1836</f>
        <v>0</v>
      </c>
      <c r="AS1278">
        <f>86400*((IncFlowsCalibration1!$AS$1278)^(1+1))*AS$1836</f>
        <v>0</v>
      </c>
      <c r="AT1278">
        <f>86400*((IncFlowsCalibration1!$AT$1278)^(1+1))*AT$1836</f>
        <v>0</v>
      </c>
      <c r="AU1278">
        <f>86400*((IncFlowsCalibration1!$AU$1278)^(1+1))*AU$1836</f>
        <v>0</v>
      </c>
      <c r="AV1278">
        <f>86400*((IncFlowsCalibration1!$AV$1278)^(1+1))*AV$1836</f>
        <v>0</v>
      </c>
      <c r="AW1278">
        <f>86400*((IncFlowsCalibration1!$AW$1278)^(1+1))*AW$1836</f>
        <v>0</v>
      </c>
      <c r="AX1278">
        <f>86400*((IncFlowsCalibration1!$AX$1278)^(1+1))*AX$1836</f>
        <v>0</v>
      </c>
      <c r="AY1278">
        <f>86400*((IncFlowsCalibration1!$AY$1278)^(1+1))*AY$1836</f>
        <v>0</v>
      </c>
      <c r="AZ1278">
        <f>86400*((IncFlowsCalibration1!$AZ$1278)^(1+1))*AZ$1836</f>
        <v>0</v>
      </c>
      <c r="BA1278">
        <f>86400*((IncFlowsCalibration1!$BA$1278)^(1+1))*BA$1836</f>
        <v>0</v>
      </c>
      <c r="BB1278">
        <f>86400*((IncFlowsCalibration1!$BB$1278)^(1+1))*BB$1836</f>
        <v>0</v>
      </c>
      <c r="BC1278">
        <f>86400*((IncFlowsCalibration1!$BC$1278)^(1+1))*BC$1836</f>
        <v>0</v>
      </c>
      <c r="BD1278">
        <f>86400*((IncFlowsCalibration1!$BD$1278)^(1+1))*BD$1836</f>
        <v>0</v>
      </c>
      <c r="BE1278">
        <f>86400*((IncFlowsCalibration1!$BE$1278)^(1+1))*BE$1836</f>
        <v>0</v>
      </c>
      <c r="BF1278">
        <f>86400*((IncFlowsCalibration1!$BF$1278)^(1+1))*BF$1836</f>
        <v>0</v>
      </c>
      <c r="BG1278">
        <f>86400*((IncFlowsCalibration1!$BG$1278)^(1+1))*BG$1836</f>
        <v>0</v>
      </c>
      <c r="BH1278">
        <f>86400*((IncFlowsCalibration1!$BH$1278)^(1+1))*BH$1836</f>
        <v>0</v>
      </c>
      <c r="BI1278">
        <f>86400*((IncFlowsCalibration1!$BI$1278)^(1+1))*BI$1836</f>
        <v>0</v>
      </c>
      <c r="BJ1278">
        <f>86400*((IncFlowsCalibration1!$BJ$1278)^(1+1))*BJ$1836</f>
        <v>0</v>
      </c>
      <c r="BK1278">
        <f>86400*((IncFlowsCalibration1!$BK$1278)^(1+1))*BK$1836</f>
        <v>0</v>
      </c>
      <c r="BL1278">
        <f>86400*((IncFlowsCalibration1!$BL$1278)^(1+1))*BL$1836</f>
        <v>0</v>
      </c>
      <c r="BM1278">
        <f>86400*((IncFlowsCalibration1!$BM$1278)^(1+1))*BM$1836</f>
        <v>0</v>
      </c>
      <c r="BN1278">
        <f>86400*((IncFlowsCalibration1!$BN$1278)^(1+1))*BN$1836</f>
        <v>0</v>
      </c>
      <c r="BO1278">
        <f>86400*((IncFlowsCalibration1!$BO$1278)^(1+1))*BO$1836</f>
        <v>0</v>
      </c>
      <c r="BP1278">
        <f>86400*((IncFlowsCalibration1!$BP$1278)^(1+1))*BP$1836</f>
        <v>0</v>
      </c>
      <c r="BQ1278">
        <f>86400*((IncFlowsCalibration1!$BQ$1278)^(1+1))*BQ$1836</f>
        <v>0</v>
      </c>
      <c r="BR1278">
        <f>86400*((IncFlowsCalibration1!$BR$1278)^(1+1))*BR$1836</f>
        <v>0</v>
      </c>
      <c r="BS1278">
        <f>86400*((IncFlowsCalibration1!$BS$1278)^(1+1))*BS$1836</f>
        <v>0</v>
      </c>
      <c r="BT1278">
        <f>86400*((IncFlowsCalibration1!$BT$1278)^(1+1))*BT$1836</f>
        <v>0</v>
      </c>
      <c r="BU1278">
        <f>86400*((IncFlowsCalibration1!$BU$1278)^(1+1))*BU$1836</f>
        <v>0</v>
      </c>
      <c r="BV1278">
        <f>86400*((IncFlowsCalibration1!$BV$1278)^(1+1))*BV$1836</f>
        <v>0</v>
      </c>
      <c r="BW1278">
        <f>86400*((IncFlowsCalibration1!$BW$1278)^(1+1))*BW$1836</f>
        <v>0</v>
      </c>
      <c r="BX1278">
        <f>86400*((IncFlowsCalibration1!$BX$1278)^(1+1))*BX$1836</f>
        <v>0</v>
      </c>
      <c r="BY1278">
        <f>86400*((IncFlowsCalibration1!$BY$1278)^(1+1))*BY$1836</f>
        <v>0</v>
      </c>
      <c r="BZ1278">
        <f>86400*((IncFlowsCalibration1!$BZ$1278)^(1+1))*BZ$1836</f>
        <v>0</v>
      </c>
      <c r="CA1278">
        <f>86400*((IncFlowsCalibration1!$CA$1278)^(1+1))*CA$1836</f>
        <v>0</v>
      </c>
      <c r="CB1278">
        <f>86400*((IncFlowsCalibration1!$CB$1278)^(1+1))*CB$1836</f>
        <v>0</v>
      </c>
      <c r="CC1278">
        <f>86400*((IncFlowsCalibration1!$CC$1278)^(1+1))*CC$1836</f>
        <v>0</v>
      </c>
      <c r="CD1278">
        <f>86400*((IncFlowsCalibration1!$CD$1278)^(1+1))*CD$1836</f>
        <v>0</v>
      </c>
      <c r="CE1278">
        <f>86400*((IncFlowsCalibration1!$CE$1278)^(1+1))*CE$1836</f>
        <v>0</v>
      </c>
      <c r="CF1278">
        <f>86400*((IncFlowsCalibration1!$CF$1278)^(1+1))*CF$1836</f>
        <v>0</v>
      </c>
      <c r="CG1278">
        <f>86400*((IncFlowsCalibration1!$CG$1278)^(1+1))*CG$1836</f>
        <v>0</v>
      </c>
      <c r="CH1278">
        <f>86400*((IncFlowsCalibration1!$CH$1278)^(1+1))*CH$1836</f>
        <v>0</v>
      </c>
      <c r="CI1278">
        <f>86400*((IncFlowsCalibration1!$CI$1278)^(1+1))*CI$1836</f>
        <v>0</v>
      </c>
      <c r="CJ1278">
        <f>86400*((IncFlowsCalibration1!$CJ$1278)^(1+1))*CJ$1836</f>
        <v>0</v>
      </c>
      <c r="CK1278">
        <f>86400*((IncFlowsCalibration1!$CK$1278)^(1+1))*CK$1836</f>
        <v>1687775.2225251119</v>
      </c>
      <c r="CL1278">
        <f>86400*((IncFlowsCalibration1!$CL$1278)^(1+1))*CL$1836</f>
        <v>0</v>
      </c>
      <c r="CM1278">
        <f>86400*((IncFlowsCalibration1!$CM$1278)^(1+1))*CM$1836</f>
        <v>0</v>
      </c>
      <c r="CN1278">
        <f>86400*((IncFlowsCalibration1!$CN$1278)^(1+1))*CN$1836</f>
        <v>0</v>
      </c>
      <c r="CO1278">
        <f>86400*((IncFlowsCalibration1!$CO$1278)^(1+1))*CO$1836</f>
        <v>0</v>
      </c>
      <c r="CP1278">
        <f>86400*((IncFlowsCalibration1!$CP$1278)^(1+1))*CP$1836</f>
        <v>0</v>
      </c>
      <c r="CQ1278">
        <f>86400*((IncFlowsCalibration1!$CQ$1278)^(1+1))*CQ$1836</f>
        <v>0</v>
      </c>
      <c r="CR1278">
        <f>86400*((IncFlowsCalibration1!$CR$1278)^(1+1))*CR$1836</f>
        <v>274954.81254281732</v>
      </c>
      <c r="CS1278">
        <f>86400*((IncFlowsCalibration1!$CS$1278)^(1+1))*CS$1836</f>
        <v>84698.786709897977</v>
      </c>
      <c r="CT1278">
        <f>86400*((IncFlowsCalibration1!$CT$1278)^(1+1))*CT$1836</f>
        <v>124453.67639871532</v>
      </c>
      <c r="CU1278">
        <f>86400*((IncFlowsCalibration1!$CU$1278)^(1+1))*CU$1836</f>
        <v>26613.319832641257</v>
      </c>
      <c r="CV1278">
        <f>86400*((IncFlowsCalibration1!$CV$1278)^(1+1))*CV$1836</f>
        <v>7120.5356151899441</v>
      </c>
      <c r="CW1278">
        <f>86400*((IncFlowsCalibration1!$CW$1278)^(1+1))*CW$1836</f>
        <v>32703.213555545073</v>
      </c>
      <c r="CX1278">
        <f>86400*((IncFlowsCalibration1!$CX$1278)^(1+1))*CX$1836</f>
        <v>859.38827056221828</v>
      </c>
      <c r="CY1278">
        <f>86400*((IncFlowsCalibration1!$CY$1278)^(1+1))*CY$1836</f>
        <v>317099.68762808916</v>
      </c>
      <c r="CZ1278">
        <f>86400*((IncFlowsCalibration1!$CZ$1278)^(1+1))*CZ$1836</f>
        <v>102965.57664765725</v>
      </c>
      <c r="DA1278">
        <f>86400*((IncFlowsCalibration1!$DA$1278)^(1+1))*DA$1836</f>
        <v>71674.285836234383</v>
      </c>
      <c r="DB1278">
        <f>86400*((IncFlowsCalibration1!$DB$1278)^(1+1))*DB$1836</f>
        <v>12853.950125406973</v>
      </c>
      <c r="DC1278">
        <f>86400*((IncFlowsCalibration1!$DC$1278)^(1+1))*DC$1836</f>
        <v>311013.82901804778</v>
      </c>
      <c r="DD1278">
        <f>86400*((IncFlowsCalibration1!$DD$1278)^(1+1))*DD$1836</f>
        <v>184892.37741364507</v>
      </c>
      <c r="DE1278">
        <f>86400*((IncFlowsCalibration1!$DE$1278)^(1+1))*DE$1836</f>
        <v>27539.906208190256</v>
      </c>
      <c r="DF1278">
        <f>86400*((IncFlowsCalibration1!$DF$1278)^(1+1))*DF$1836</f>
        <v>52974.176061283441</v>
      </c>
      <c r="DG1278">
        <f>86400*((IncFlowsCalibration1!$DG$1278)^(1+1))*DG$1836</f>
        <v>240485.07018151414</v>
      </c>
      <c r="DH1278">
        <f>86400*((IncFlowsCalibration1!$DH$1278)^(1+1))*DH$1836</f>
        <v>28639.440374000322</v>
      </c>
      <c r="DI1278">
        <f>86400*((IncFlowsCalibration1!$DI$1278)^(1+1))*DI$1836</f>
        <v>212887.27822715649</v>
      </c>
      <c r="DJ1278">
        <f>86400*((IncFlowsCalibration1!$DJ$1278)^(1+1))*DJ$1836</f>
        <v>35001.366538666865</v>
      </c>
      <c r="DK1278">
        <f>86400*((IncFlowsCalibration1!$DK$1278)^(1+1))*DK$1836</f>
        <v>22825.931990607754</v>
      </c>
      <c r="DL1278">
        <f>86400*((IncFlowsCalibration1!$DL$1278)^(1+1))*DL$1836</f>
        <v>5543.1619218886108</v>
      </c>
      <c r="DM1278">
        <f>86400*((IncFlowsCalibration1!$DM$1278)^(1+1))*DM$1836</f>
        <v>82435.955751261441</v>
      </c>
      <c r="DN1278">
        <f>86400*((IncFlowsCalibration1!$DN$1278)^(1+1))*DN$1836</f>
        <v>7287.9651675986788</v>
      </c>
      <c r="DO1278">
        <f>86400*((IncFlowsCalibration1!$DO$1278)^(1+1))*DO$1836</f>
        <v>318507.55436775897</v>
      </c>
      <c r="DP1278">
        <f>86400*((IncFlowsCalibration1!$DP$1278)^(1+1))*DP$1836</f>
        <v>273043.65710407286</v>
      </c>
      <c r="DQ1278">
        <f>86400*((IncFlowsCalibration1!$DQ$1278)^(1+1))*DQ$1836</f>
        <v>570636.9070586554</v>
      </c>
      <c r="DR1278">
        <f>86400*((IncFlowsCalibration1!$DR$1278)^(1+1))*DR$1836</f>
        <v>3084911.3070145557</v>
      </c>
      <c r="DS1278">
        <f>86400*((IncFlowsCalibration1!$DS$1278)^(1+1))*DS$1836</f>
        <v>0</v>
      </c>
      <c r="DT1278">
        <f>86400*((IncFlowsCalibration1!$DT$1278)^(1+1))*DT$1836</f>
        <v>519479.22814476088</v>
      </c>
      <c r="DU1278">
        <f>86400*((IncFlowsCalibration1!$DU$1278)^(1+1))*DU$1836</f>
        <v>110719.43871455087</v>
      </c>
      <c r="DV1278">
        <f>86400*((IncFlowsCalibration1!$DV$1278)^(1+1))*DV$1836</f>
        <v>43424.216154885893</v>
      </c>
      <c r="DW1278">
        <f>86400*((IncFlowsCalibration1!$DW$1278)^(1+1))*DW$1836</f>
        <v>1998.7624820543231</v>
      </c>
      <c r="DX1278">
        <f>86400*((IncFlowsCalibration1!$DX$1278)^(1+1))*DX$1836</f>
        <v>17634.788121972004</v>
      </c>
      <c r="DY1278">
        <f>86400*((IncFlowsCalibration1!$DY$1278)^(1+1))*DY$1836</f>
        <v>4036.5560644209672</v>
      </c>
      <c r="DZ1278">
        <f>86400*((IncFlowsCalibration1!$DZ$1278)^(1+1))*DZ$1836</f>
        <v>16592.572417456897</v>
      </c>
      <c r="EA1278">
        <f>86400*((IncFlowsCalibration1!$EA$1278)^(1+1))*EA$1836</f>
        <v>4058.2360002247333</v>
      </c>
      <c r="EB1278">
        <f>86400*((IncFlowsCalibration1!$EB$1278)^(1+1))*EB$1836</f>
        <v>85504.413119881719</v>
      </c>
      <c r="EC1278">
        <f>86400*((IncFlowsCalibration1!$EC$1278)^(1+1))*EC$1836</f>
        <v>9534.7143567262083</v>
      </c>
      <c r="ED1278">
        <f>86400*((IncFlowsCalibration1!$ED$1278)^(1+1))*ED$1836</f>
        <v>13159.890677257337</v>
      </c>
      <c r="EE1278">
        <f>86400*((IncFlowsCalibration1!$EE$1278)^(1+1))*EE$1836</f>
        <v>464860.96944295597</v>
      </c>
      <c r="EF1278">
        <f>86400*((IncFlowsCalibration1!$EF$1278)^(1+1))*EF$1836</f>
        <v>80635.27817888165</v>
      </c>
      <c r="EG1278">
        <f>86400*((IncFlowsCalibration1!$EG$1278)^(1+1))*EG$1836</f>
        <v>42552.649189589531</v>
      </c>
      <c r="EH1278">
        <f>86400*((IncFlowsCalibration1!$EH$1278)^(1+1))*EH$1836</f>
        <v>125638.77698794829</v>
      </c>
      <c r="EI1278">
        <f>86400*((IncFlowsCalibration1!$EI$1278)^(1+1))*EI$1836</f>
        <v>1068109.6689692959</v>
      </c>
      <c r="EJ1278">
        <f>86400*((IncFlowsCalibration1!$EJ$1278)^(1+1))*EJ$1836</f>
        <v>396630.23501937615</v>
      </c>
    </row>
    <row r="1279" spans="2:140" x14ac:dyDescent="0.2">
      <c r="B1279">
        <f>86400*((IncFlowsCalibration1!$B$1279)^(1+1))*B$1836</f>
        <v>2170990.0583922593</v>
      </c>
      <c r="C1279">
        <f>86400*((IncFlowsCalibration1!$C$1279)^(1+1))*C$1836</f>
        <v>0</v>
      </c>
      <c r="D1279">
        <f>86400*((IncFlowsCalibration1!$D$1279)^(1+1))*D$1836</f>
        <v>0</v>
      </c>
      <c r="E1279">
        <f>86400*((IncFlowsCalibration1!$E$1279)^(1+1))*E$1836</f>
        <v>599435.81098434213</v>
      </c>
      <c r="F1279">
        <f>86400*((IncFlowsCalibration1!$F$1279)^(1+1))*F$1836</f>
        <v>0</v>
      </c>
      <c r="G1279">
        <f>86400*((IncFlowsCalibration1!$G$1279)^(1+1))*G$1836</f>
        <v>0</v>
      </c>
      <c r="H1279">
        <f>86400*((IncFlowsCalibration1!$H$1279)^(1+1))*H$1836</f>
        <v>0</v>
      </c>
      <c r="I1279">
        <f>86400*((IncFlowsCalibration1!$I$1279)^(1+1))*I$1836</f>
        <v>0</v>
      </c>
      <c r="J1279">
        <f>86400*((IncFlowsCalibration1!$J$1279)^(1+1))*J$1836</f>
        <v>0</v>
      </c>
      <c r="K1279">
        <f>86400*((IncFlowsCalibration1!$K$1279)^(1+1))*K$1836</f>
        <v>0</v>
      </c>
      <c r="L1279">
        <f>86400*((IncFlowsCalibration1!$L$1279)^(1+1))*L$1836</f>
        <v>0</v>
      </c>
      <c r="M1279">
        <f>86400*((IncFlowsCalibration1!$M$1279)^(1+1))*M$1836</f>
        <v>0</v>
      </c>
      <c r="N1279">
        <f>86400*((IncFlowsCalibration1!$N$1279)^(1+1))*N$1836</f>
        <v>0</v>
      </c>
      <c r="O1279">
        <f>86400*((IncFlowsCalibration1!$O$1279)^(1+1))*O$1836</f>
        <v>0</v>
      </c>
      <c r="P1279">
        <f>86400*((IncFlowsCalibration1!$P$1279)^(1+1))*P$1836</f>
        <v>0</v>
      </c>
      <c r="Q1279">
        <f>86400*((IncFlowsCalibration1!$Q$1279)^(1+1))*Q$1836</f>
        <v>0</v>
      </c>
      <c r="R1279">
        <f>86400*((IncFlowsCalibration1!$R$1279)^(1+1))*R$1836</f>
        <v>0</v>
      </c>
      <c r="S1279">
        <f>86400*((IncFlowsCalibration1!$S$1279)^(1+1))*S$1836</f>
        <v>0</v>
      </c>
      <c r="T1279">
        <f>86400*((IncFlowsCalibration1!$T$1279)^(1+1))*T$1836</f>
        <v>0</v>
      </c>
      <c r="U1279">
        <f>86400*((IncFlowsCalibration1!$U$1279)^(1+1))*U$1836</f>
        <v>0</v>
      </c>
      <c r="V1279">
        <f>86400*((IncFlowsCalibration1!$V$1279)^(1+1))*V$1836</f>
        <v>0</v>
      </c>
      <c r="W1279">
        <f>86400*((IncFlowsCalibration1!$W$1279)^(1+1))*W$1836</f>
        <v>0</v>
      </c>
      <c r="X1279">
        <f>86400*((IncFlowsCalibration1!$X$1279)^(1+1))*X$1836</f>
        <v>0</v>
      </c>
      <c r="Y1279">
        <f>86400*((IncFlowsCalibration1!$Y$1279)^(1+1))*Y$1836</f>
        <v>0</v>
      </c>
      <c r="Z1279">
        <f>86400*((IncFlowsCalibration1!$Z$1279)^(1+1))*Z$1836</f>
        <v>0</v>
      </c>
      <c r="AA1279">
        <f>86400*((IncFlowsCalibration1!$AA$1279)^(1+1))*AA$1836</f>
        <v>0</v>
      </c>
      <c r="AB1279">
        <f>86400*((IncFlowsCalibration1!$AB$1279)^(1+1))*AB$1836</f>
        <v>0</v>
      </c>
      <c r="AC1279">
        <f>86400*((IncFlowsCalibration1!$AC$1279)^(1+1))*AC$1836</f>
        <v>0</v>
      </c>
      <c r="AD1279">
        <f>86400*((IncFlowsCalibration1!$AD$1279)^(1+1))*AD$1836</f>
        <v>1293169.7450991904</v>
      </c>
      <c r="AE1279">
        <f>86400*((IncFlowsCalibration1!$AE$1279)^(1+1))*AE$1836</f>
        <v>1921714.9296483709</v>
      </c>
      <c r="AF1279">
        <f>86400*((IncFlowsCalibration1!$AF$1279)^(1+1))*AF$1836</f>
        <v>0</v>
      </c>
      <c r="AG1279">
        <f>86400*((IncFlowsCalibration1!$AG$1279)^(1+1))*AG$1836</f>
        <v>0</v>
      </c>
      <c r="AH1279">
        <f>86400*((IncFlowsCalibration1!$AH$1279)^(1+1))*AH$1836</f>
        <v>0</v>
      </c>
      <c r="AI1279">
        <f>86400*((IncFlowsCalibration1!$AI$1279)^(1+1))*AI$1836</f>
        <v>473711.49851185619</v>
      </c>
      <c r="AJ1279">
        <f>86400*((IncFlowsCalibration1!$AJ$1279)^(1+1))*AJ$1836</f>
        <v>0</v>
      </c>
      <c r="AK1279">
        <f>86400*((IncFlowsCalibration1!$AK$1279)^(1+1))*AK$1836</f>
        <v>370929.82911636098</v>
      </c>
      <c r="AL1279">
        <f>86400*((IncFlowsCalibration1!$AL$1279)^(1+1))*AL$1836</f>
        <v>0</v>
      </c>
      <c r="AM1279">
        <f>86400*((IncFlowsCalibration1!$AM$1279)^(1+1))*AM$1836</f>
        <v>0</v>
      </c>
      <c r="AN1279">
        <f>86400*((IncFlowsCalibration1!$AN$1279)^(1+1))*AN$1836</f>
        <v>0</v>
      </c>
      <c r="AO1279">
        <f>86400*((IncFlowsCalibration1!$AO$1279)^(1+1))*AO$1836</f>
        <v>0</v>
      </c>
      <c r="AP1279">
        <f>86400*((IncFlowsCalibration1!$AP$1279)^(1+1))*AP$1836</f>
        <v>0</v>
      </c>
      <c r="AQ1279">
        <f>86400*((IncFlowsCalibration1!$AQ$1279)^(1+1))*AQ$1836</f>
        <v>0</v>
      </c>
      <c r="AR1279">
        <f>86400*((IncFlowsCalibration1!$AR$1279)^(1+1))*AR$1836</f>
        <v>0</v>
      </c>
      <c r="AS1279">
        <f>86400*((IncFlowsCalibration1!$AS$1279)^(1+1))*AS$1836</f>
        <v>0</v>
      </c>
      <c r="AT1279">
        <f>86400*((IncFlowsCalibration1!$AT$1279)^(1+1))*AT$1836</f>
        <v>0</v>
      </c>
      <c r="AU1279">
        <f>86400*((IncFlowsCalibration1!$AU$1279)^(1+1))*AU$1836</f>
        <v>0</v>
      </c>
      <c r="AV1279">
        <f>86400*((IncFlowsCalibration1!$AV$1279)^(1+1))*AV$1836</f>
        <v>0</v>
      </c>
      <c r="AW1279">
        <f>86400*((IncFlowsCalibration1!$AW$1279)^(1+1))*AW$1836</f>
        <v>0</v>
      </c>
      <c r="AX1279">
        <f>86400*((IncFlowsCalibration1!$AX$1279)^(1+1))*AX$1836</f>
        <v>0</v>
      </c>
      <c r="AY1279">
        <f>86400*((IncFlowsCalibration1!$AY$1279)^(1+1))*AY$1836</f>
        <v>0</v>
      </c>
      <c r="AZ1279">
        <f>86400*((IncFlowsCalibration1!$AZ$1279)^(1+1))*AZ$1836</f>
        <v>0</v>
      </c>
      <c r="BA1279">
        <f>86400*((IncFlowsCalibration1!$BA$1279)^(1+1))*BA$1836</f>
        <v>0</v>
      </c>
      <c r="BB1279">
        <f>86400*((IncFlowsCalibration1!$BB$1279)^(1+1))*BB$1836</f>
        <v>0</v>
      </c>
      <c r="BC1279">
        <f>86400*((IncFlowsCalibration1!$BC$1279)^(1+1))*BC$1836</f>
        <v>0</v>
      </c>
      <c r="BD1279">
        <f>86400*((IncFlowsCalibration1!$BD$1279)^(1+1))*BD$1836</f>
        <v>0</v>
      </c>
      <c r="BE1279">
        <f>86400*((IncFlowsCalibration1!$BE$1279)^(1+1))*BE$1836</f>
        <v>0</v>
      </c>
      <c r="BF1279">
        <f>86400*((IncFlowsCalibration1!$BF$1279)^(1+1))*BF$1836</f>
        <v>0</v>
      </c>
      <c r="BG1279">
        <f>86400*((IncFlowsCalibration1!$BG$1279)^(1+1))*BG$1836</f>
        <v>0</v>
      </c>
      <c r="BH1279">
        <f>86400*((IncFlowsCalibration1!$BH$1279)^(1+1))*BH$1836</f>
        <v>0</v>
      </c>
      <c r="BI1279">
        <f>86400*((IncFlowsCalibration1!$BI$1279)^(1+1))*BI$1836</f>
        <v>0</v>
      </c>
      <c r="BJ1279">
        <f>86400*((IncFlowsCalibration1!$BJ$1279)^(1+1))*BJ$1836</f>
        <v>0</v>
      </c>
      <c r="BK1279">
        <f>86400*((IncFlowsCalibration1!$BK$1279)^(1+1))*BK$1836</f>
        <v>0</v>
      </c>
      <c r="BL1279">
        <f>86400*((IncFlowsCalibration1!$BL$1279)^(1+1))*BL$1836</f>
        <v>0</v>
      </c>
      <c r="BM1279">
        <f>86400*((IncFlowsCalibration1!$BM$1279)^(1+1))*BM$1836</f>
        <v>0</v>
      </c>
      <c r="BN1279">
        <f>86400*((IncFlowsCalibration1!$BN$1279)^(1+1))*BN$1836</f>
        <v>0</v>
      </c>
      <c r="BO1279">
        <f>86400*((IncFlowsCalibration1!$BO$1279)^(1+1))*BO$1836</f>
        <v>0</v>
      </c>
      <c r="BP1279">
        <f>86400*((IncFlowsCalibration1!$BP$1279)^(1+1))*BP$1836</f>
        <v>0</v>
      </c>
      <c r="BQ1279">
        <f>86400*((IncFlowsCalibration1!$BQ$1279)^(1+1))*BQ$1836</f>
        <v>0</v>
      </c>
      <c r="BR1279">
        <f>86400*((IncFlowsCalibration1!$BR$1279)^(1+1))*BR$1836</f>
        <v>0</v>
      </c>
      <c r="BS1279">
        <f>86400*((IncFlowsCalibration1!$BS$1279)^(1+1))*BS$1836</f>
        <v>0</v>
      </c>
      <c r="BT1279">
        <f>86400*((IncFlowsCalibration1!$BT$1279)^(1+1))*BT$1836</f>
        <v>0</v>
      </c>
      <c r="BU1279">
        <f>86400*((IncFlowsCalibration1!$BU$1279)^(1+1))*BU$1836</f>
        <v>0</v>
      </c>
      <c r="BV1279">
        <f>86400*((IncFlowsCalibration1!$BV$1279)^(1+1))*BV$1836</f>
        <v>0</v>
      </c>
      <c r="BW1279">
        <f>86400*((IncFlowsCalibration1!$BW$1279)^(1+1))*BW$1836</f>
        <v>0</v>
      </c>
      <c r="BX1279">
        <f>86400*((IncFlowsCalibration1!$BX$1279)^(1+1))*BX$1836</f>
        <v>0</v>
      </c>
      <c r="BY1279">
        <f>86400*((IncFlowsCalibration1!$BY$1279)^(1+1))*BY$1836</f>
        <v>0</v>
      </c>
      <c r="BZ1279">
        <f>86400*((IncFlowsCalibration1!$BZ$1279)^(1+1))*BZ$1836</f>
        <v>0</v>
      </c>
      <c r="CA1279">
        <f>86400*((IncFlowsCalibration1!$CA$1279)^(1+1))*CA$1836</f>
        <v>0</v>
      </c>
      <c r="CB1279">
        <f>86400*((IncFlowsCalibration1!$CB$1279)^(1+1))*CB$1836</f>
        <v>0</v>
      </c>
      <c r="CC1279">
        <f>86400*((IncFlowsCalibration1!$CC$1279)^(1+1))*CC$1836</f>
        <v>0</v>
      </c>
      <c r="CD1279">
        <f>86400*((IncFlowsCalibration1!$CD$1279)^(1+1))*CD$1836</f>
        <v>0</v>
      </c>
      <c r="CE1279">
        <f>86400*((IncFlowsCalibration1!$CE$1279)^(1+1))*CE$1836</f>
        <v>0</v>
      </c>
      <c r="CF1279">
        <f>86400*((IncFlowsCalibration1!$CF$1279)^(1+1))*CF$1836</f>
        <v>0</v>
      </c>
      <c r="CG1279">
        <f>86400*((IncFlowsCalibration1!$CG$1279)^(1+1))*CG$1836</f>
        <v>0</v>
      </c>
      <c r="CH1279">
        <f>86400*((IncFlowsCalibration1!$CH$1279)^(1+1))*CH$1836</f>
        <v>0</v>
      </c>
      <c r="CI1279">
        <f>86400*((IncFlowsCalibration1!$CI$1279)^(1+1))*CI$1836</f>
        <v>0</v>
      </c>
      <c r="CJ1279">
        <f>86400*((IncFlowsCalibration1!$CJ$1279)^(1+1))*CJ$1836</f>
        <v>0</v>
      </c>
      <c r="CK1279">
        <f>86400*((IncFlowsCalibration1!$CK$1279)^(1+1))*CK$1836</f>
        <v>742617.03974895796</v>
      </c>
      <c r="CL1279">
        <f>86400*((IncFlowsCalibration1!$CL$1279)^(1+1))*CL$1836</f>
        <v>0</v>
      </c>
      <c r="CM1279">
        <f>86400*((IncFlowsCalibration1!$CM$1279)^(1+1))*CM$1836</f>
        <v>0</v>
      </c>
      <c r="CN1279">
        <f>86400*((IncFlowsCalibration1!$CN$1279)^(1+1))*CN$1836</f>
        <v>0</v>
      </c>
      <c r="CO1279">
        <f>86400*((IncFlowsCalibration1!$CO$1279)^(1+1))*CO$1836</f>
        <v>0</v>
      </c>
      <c r="CP1279">
        <f>86400*((IncFlowsCalibration1!$CP$1279)^(1+1))*CP$1836</f>
        <v>0</v>
      </c>
      <c r="CQ1279">
        <f>86400*((IncFlowsCalibration1!$CQ$1279)^(1+1))*CQ$1836</f>
        <v>0</v>
      </c>
      <c r="CR1279">
        <f>86400*((IncFlowsCalibration1!$CR$1279)^(1+1))*CR$1836</f>
        <v>250878.8538943083</v>
      </c>
      <c r="CS1279">
        <f>86400*((IncFlowsCalibration1!$CS$1279)^(1+1))*CS$1836</f>
        <v>42060.848371632856</v>
      </c>
      <c r="CT1279">
        <f>86400*((IncFlowsCalibration1!$CT$1279)^(1+1))*CT$1836</f>
        <v>123338.16531887946</v>
      </c>
      <c r="CU1279">
        <f>86400*((IncFlowsCalibration1!$CU$1279)^(1+1))*CU$1836</f>
        <v>56951.3151489507</v>
      </c>
      <c r="CV1279">
        <f>86400*((IncFlowsCalibration1!$CV$1279)^(1+1))*CV$1836</f>
        <v>808.3583022286947</v>
      </c>
      <c r="CW1279">
        <f>86400*((IncFlowsCalibration1!$CW$1279)^(1+1))*CW$1836</f>
        <v>3712.6890676805197</v>
      </c>
      <c r="CX1279">
        <f>86400*((IncFlowsCalibration1!$CX$1279)^(1+1))*CX$1836</f>
        <v>860.75711223485303</v>
      </c>
      <c r="CY1279">
        <f>86400*((IncFlowsCalibration1!$CY$1279)^(1+1))*CY$1836</f>
        <v>290752.68442707567</v>
      </c>
      <c r="CZ1279">
        <f>86400*((IncFlowsCalibration1!$CZ$1279)^(1+1))*CZ$1836</f>
        <v>29911.962529313514</v>
      </c>
      <c r="DA1279">
        <f>86400*((IncFlowsCalibration1!$DA$1279)^(1+1))*DA$1836</f>
        <v>9875.8389833121091</v>
      </c>
      <c r="DB1279">
        <f>86400*((IncFlowsCalibration1!$DB$1279)^(1+1))*DB$1836</f>
        <v>32822.920197260151</v>
      </c>
      <c r="DC1279">
        <f>86400*((IncFlowsCalibration1!$DC$1279)^(1+1))*DC$1836</f>
        <v>261625.8856023284</v>
      </c>
      <c r="DD1279">
        <f>86400*((IncFlowsCalibration1!$DD$1279)^(1+1))*DD$1836</f>
        <v>225457.18356008927</v>
      </c>
      <c r="DE1279">
        <f>86400*((IncFlowsCalibration1!$DE$1279)^(1+1))*DE$1836</f>
        <v>34708.118425772293</v>
      </c>
      <c r="DF1279">
        <f>86400*((IncFlowsCalibration1!$DF$1279)^(1+1))*DF$1836</f>
        <v>104550.34676292882</v>
      </c>
      <c r="DG1279">
        <f>86400*((IncFlowsCalibration1!$DG$1279)^(1+1))*DG$1836</f>
        <v>202590.94541249442</v>
      </c>
      <c r="DH1279">
        <f>86400*((IncFlowsCalibration1!$DH$1279)^(1+1))*DH$1836</f>
        <v>21177.353816653555</v>
      </c>
      <c r="DI1279">
        <f>86400*((IncFlowsCalibration1!$DI$1279)^(1+1))*DI$1836</f>
        <v>221632.10453496597</v>
      </c>
      <c r="DJ1279">
        <f>86400*((IncFlowsCalibration1!$DJ$1279)^(1+1))*DJ$1836</f>
        <v>89376.965795356242</v>
      </c>
      <c r="DK1279">
        <f>86400*((IncFlowsCalibration1!$DK$1279)^(1+1))*DK$1836</f>
        <v>16888.352255573562</v>
      </c>
      <c r="DL1279">
        <f>86400*((IncFlowsCalibration1!$DL$1279)^(1+1))*DL$1836</f>
        <v>4749.4674418990298</v>
      </c>
      <c r="DM1279">
        <f>86400*((IncFlowsCalibration1!$DM$1279)^(1+1))*DM$1836</f>
        <v>61153.118869085913</v>
      </c>
      <c r="DN1279">
        <f>86400*((IncFlowsCalibration1!$DN$1279)^(1+1))*DN$1836</f>
        <v>7341.5737962299863</v>
      </c>
      <c r="DO1279">
        <f>86400*((IncFlowsCalibration1!$DO$1279)^(1+1))*DO$1836</f>
        <v>449324.02868274349</v>
      </c>
      <c r="DP1279">
        <f>86400*((IncFlowsCalibration1!$DP$1279)^(1+1))*DP$1836</f>
        <v>237277.11668163742</v>
      </c>
      <c r="DQ1279">
        <f>86400*((IncFlowsCalibration1!$DQ$1279)^(1+1))*DQ$1836</f>
        <v>276515.02214626013</v>
      </c>
      <c r="DR1279">
        <f>86400*((IncFlowsCalibration1!$DR$1279)^(1+1))*DR$1836</f>
        <v>2373963.3293280606</v>
      </c>
      <c r="DS1279">
        <f>86400*((IncFlowsCalibration1!$DS$1279)^(1+1))*DS$1836</f>
        <v>0</v>
      </c>
      <c r="DT1279">
        <f>86400*((IncFlowsCalibration1!$DT$1279)^(1+1))*DT$1836</f>
        <v>749676.29030602216</v>
      </c>
      <c r="DU1279">
        <f>86400*((IncFlowsCalibration1!$DU$1279)^(1+1))*DU$1836</f>
        <v>165877.60163694024</v>
      </c>
      <c r="DV1279">
        <f>86400*((IncFlowsCalibration1!$DV$1279)^(1+1))*DV$1836</f>
        <v>88865.840200419276</v>
      </c>
      <c r="DW1279">
        <f>86400*((IncFlowsCalibration1!$DW$1279)^(1+1))*DW$1836</f>
        <v>1712.5711910413002</v>
      </c>
      <c r="DX1279">
        <f>86400*((IncFlowsCalibration1!$DX$1279)^(1+1))*DX$1836</f>
        <v>45030.923379652675</v>
      </c>
      <c r="DY1279">
        <f>86400*((IncFlowsCalibration1!$DY$1279)^(1+1))*DY$1836</f>
        <v>10307.458507433805</v>
      </c>
      <c r="DZ1279">
        <f>86400*((IncFlowsCalibration1!$DZ$1279)^(1+1))*DZ$1836</f>
        <v>29180.165914505935</v>
      </c>
      <c r="EA1279">
        <f>86400*((IncFlowsCalibration1!$EA$1279)^(1+1))*EA$1836</f>
        <v>7111.2548063985669</v>
      </c>
      <c r="EB1279">
        <f>86400*((IncFlowsCalibration1!$EB$1279)^(1+1))*EB$1836</f>
        <v>84738.024845325068</v>
      </c>
      <c r="EC1279">
        <f>86400*((IncFlowsCalibration1!$EC$1279)^(1+1))*EC$1836</f>
        <v>16707.691443791238</v>
      </c>
      <c r="ED1279">
        <f>86400*((IncFlowsCalibration1!$ED$1279)^(1+1))*ED$1836</f>
        <v>23060.09830377929</v>
      </c>
      <c r="EE1279">
        <f>86400*((IncFlowsCalibration1!$EE$1279)^(1+1))*EE$1836</f>
        <v>220658.3816930317</v>
      </c>
      <c r="EF1279">
        <f>86400*((IncFlowsCalibration1!$EF$1279)^(1+1))*EF$1836</f>
        <v>219085.1821558169</v>
      </c>
      <c r="EG1279">
        <f>86400*((IncFlowsCalibration1!$EG$1279)^(1+1))*EG$1836</f>
        <v>134242.78109726508</v>
      </c>
      <c r="EH1279">
        <f>86400*((IncFlowsCalibration1!$EH$1279)^(1+1))*EH$1836</f>
        <v>451095.31596369523</v>
      </c>
      <c r="EI1279">
        <f>86400*((IncFlowsCalibration1!$EI$1279)^(1+1))*EI$1836</f>
        <v>828823.27300365618</v>
      </c>
      <c r="EJ1279">
        <f>86400*((IncFlowsCalibration1!$EJ$1279)^(1+1))*EJ$1836</f>
        <v>95118.761843148794</v>
      </c>
    </row>
    <row r="1280" spans="2:140" x14ac:dyDescent="0.2">
      <c r="B1280">
        <f>86400*((IncFlowsCalibration1!$B$1280)^(1+1))*B$1836</f>
        <v>814826.80785839935</v>
      </c>
      <c r="C1280">
        <f>86400*((IncFlowsCalibration1!$C$1280)^(1+1))*C$1836</f>
        <v>0</v>
      </c>
      <c r="D1280">
        <f>86400*((IncFlowsCalibration1!$D$1280)^(1+1))*D$1836</f>
        <v>0</v>
      </c>
      <c r="E1280">
        <f>86400*((IncFlowsCalibration1!$E$1280)^(1+1))*E$1836</f>
        <v>331068.19449434301</v>
      </c>
      <c r="F1280">
        <f>86400*((IncFlowsCalibration1!$F$1280)^(1+1))*F$1836</f>
        <v>0</v>
      </c>
      <c r="G1280">
        <f>86400*((IncFlowsCalibration1!$G$1280)^(1+1))*G$1836</f>
        <v>0</v>
      </c>
      <c r="H1280">
        <f>86400*((IncFlowsCalibration1!$H$1280)^(1+1))*H$1836</f>
        <v>0</v>
      </c>
      <c r="I1280">
        <f>86400*((IncFlowsCalibration1!$I$1280)^(1+1))*I$1836</f>
        <v>0</v>
      </c>
      <c r="J1280">
        <f>86400*((IncFlowsCalibration1!$J$1280)^(1+1))*J$1836</f>
        <v>0</v>
      </c>
      <c r="K1280">
        <f>86400*((IncFlowsCalibration1!$K$1280)^(1+1))*K$1836</f>
        <v>0</v>
      </c>
      <c r="L1280">
        <f>86400*((IncFlowsCalibration1!$L$1280)^(1+1))*L$1836</f>
        <v>0</v>
      </c>
      <c r="M1280">
        <f>86400*((IncFlowsCalibration1!$M$1280)^(1+1))*M$1836</f>
        <v>0</v>
      </c>
      <c r="N1280">
        <f>86400*((IncFlowsCalibration1!$N$1280)^(1+1))*N$1836</f>
        <v>0</v>
      </c>
      <c r="O1280">
        <f>86400*((IncFlowsCalibration1!$O$1280)^(1+1))*O$1836</f>
        <v>0</v>
      </c>
      <c r="P1280">
        <f>86400*((IncFlowsCalibration1!$P$1280)^(1+1))*P$1836</f>
        <v>0</v>
      </c>
      <c r="Q1280">
        <f>86400*((IncFlowsCalibration1!$Q$1280)^(1+1))*Q$1836</f>
        <v>0</v>
      </c>
      <c r="R1280">
        <f>86400*((IncFlowsCalibration1!$R$1280)^(1+1))*R$1836</f>
        <v>0</v>
      </c>
      <c r="S1280">
        <f>86400*((IncFlowsCalibration1!$S$1280)^(1+1))*S$1836</f>
        <v>0</v>
      </c>
      <c r="T1280">
        <f>86400*((IncFlowsCalibration1!$T$1280)^(1+1))*T$1836</f>
        <v>0</v>
      </c>
      <c r="U1280">
        <f>86400*((IncFlowsCalibration1!$U$1280)^(1+1))*U$1836</f>
        <v>0</v>
      </c>
      <c r="V1280">
        <f>86400*((IncFlowsCalibration1!$V$1280)^(1+1))*V$1836</f>
        <v>0</v>
      </c>
      <c r="W1280">
        <f>86400*((IncFlowsCalibration1!$W$1280)^(1+1))*W$1836</f>
        <v>0</v>
      </c>
      <c r="X1280">
        <f>86400*((IncFlowsCalibration1!$X$1280)^(1+1))*X$1836</f>
        <v>0</v>
      </c>
      <c r="Y1280">
        <f>86400*((IncFlowsCalibration1!$Y$1280)^(1+1))*Y$1836</f>
        <v>0</v>
      </c>
      <c r="Z1280">
        <f>86400*((IncFlowsCalibration1!$Z$1280)^(1+1))*Z$1836</f>
        <v>0</v>
      </c>
      <c r="AA1280">
        <f>86400*((IncFlowsCalibration1!$AA$1280)^(1+1))*AA$1836</f>
        <v>0</v>
      </c>
      <c r="AB1280">
        <f>86400*((IncFlowsCalibration1!$AB$1280)^(1+1))*AB$1836</f>
        <v>0</v>
      </c>
      <c r="AC1280">
        <f>86400*((IncFlowsCalibration1!$AC$1280)^(1+1))*AC$1836</f>
        <v>0</v>
      </c>
      <c r="AD1280">
        <f>86400*((IncFlowsCalibration1!$AD$1280)^(1+1))*AD$1836</f>
        <v>479283.4267845974</v>
      </c>
      <c r="AE1280">
        <f>86400*((IncFlowsCalibration1!$AE$1280)^(1+1))*AE$1836</f>
        <v>1172012.5921937744</v>
      </c>
      <c r="AF1280">
        <f>86400*((IncFlowsCalibration1!$AF$1280)^(1+1))*AF$1836</f>
        <v>0</v>
      </c>
      <c r="AG1280">
        <f>86400*((IncFlowsCalibration1!$AG$1280)^(1+1))*AG$1836</f>
        <v>0</v>
      </c>
      <c r="AH1280">
        <f>86400*((IncFlowsCalibration1!$AH$1280)^(1+1))*AH$1836</f>
        <v>0</v>
      </c>
      <c r="AI1280">
        <f>86400*((IncFlowsCalibration1!$AI$1280)^(1+1))*AI$1836</f>
        <v>365429.36667462188</v>
      </c>
      <c r="AJ1280">
        <f>86400*((IncFlowsCalibration1!$AJ$1280)^(1+1))*AJ$1836</f>
        <v>0</v>
      </c>
      <c r="AK1280">
        <f>86400*((IncFlowsCalibration1!$AK$1280)^(1+1))*AK$1836</f>
        <v>307886.01373892487</v>
      </c>
      <c r="AL1280">
        <f>86400*((IncFlowsCalibration1!$AL$1280)^(1+1))*AL$1836</f>
        <v>0</v>
      </c>
      <c r="AM1280">
        <f>86400*((IncFlowsCalibration1!$AM$1280)^(1+1))*AM$1836</f>
        <v>0</v>
      </c>
      <c r="AN1280">
        <f>86400*((IncFlowsCalibration1!$AN$1280)^(1+1))*AN$1836</f>
        <v>0</v>
      </c>
      <c r="AO1280">
        <f>86400*((IncFlowsCalibration1!$AO$1280)^(1+1))*AO$1836</f>
        <v>0</v>
      </c>
      <c r="AP1280">
        <f>86400*((IncFlowsCalibration1!$AP$1280)^(1+1))*AP$1836</f>
        <v>0</v>
      </c>
      <c r="AQ1280">
        <f>86400*((IncFlowsCalibration1!$AQ$1280)^(1+1))*AQ$1836</f>
        <v>0</v>
      </c>
      <c r="AR1280">
        <f>86400*((IncFlowsCalibration1!$AR$1280)^(1+1))*AR$1836</f>
        <v>0</v>
      </c>
      <c r="AS1280">
        <f>86400*((IncFlowsCalibration1!$AS$1280)^(1+1))*AS$1836</f>
        <v>0</v>
      </c>
      <c r="AT1280">
        <f>86400*((IncFlowsCalibration1!$AT$1280)^(1+1))*AT$1836</f>
        <v>0</v>
      </c>
      <c r="AU1280">
        <f>86400*((IncFlowsCalibration1!$AU$1280)^(1+1))*AU$1836</f>
        <v>0</v>
      </c>
      <c r="AV1280">
        <f>86400*((IncFlowsCalibration1!$AV$1280)^(1+1))*AV$1836</f>
        <v>0</v>
      </c>
      <c r="AW1280">
        <f>86400*((IncFlowsCalibration1!$AW$1280)^(1+1))*AW$1836</f>
        <v>0</v>
      </c>
      <c r="AX1280">
        <f>86400*((IncFlowsCalibration1!$AX$1280)^(1+1))*AX$1836</f>
        <v>0</v>
      </c>
      <c r="AY1280">
        <f>86400*((IncFlowsCalibration1!$AY$1280)^(1+1))*AY$1836</f>
        <v>0</v>
      </c>
      <c r="AZ1280">
        <f>86400*((IncFlowsCalibration1!$AZ$1280)^(1+1))*AZ$1836</f>
        <v>0</v>
      </c>
      <c r="BA1280">
        <f>86400*((IncFlowsCalibration1!$BA$1280)^(1+1))*BA$1836</f>
        <v>0</v>
      </c>
      <c r="BB1280">
        <f>86400*((IncFlowsCalibration1!$BB$1280)^(1+1))*BB$1836</f>
        <v>0</v>
      </c>
      <c r="BC1280">
        <f>86400*((IncFlowsCalibration1!$BC$1280)^(1+1))*BC$1836</f>
        <v>0</v>
      </c>
      <c r="BD1280">
        <f>86400*((IncFlowsCalibration1!$BD$1280)^(1+1))*BD$1836</f>
        <v>0</v>
      </c>
      <c r="BE1280">
        <f>86400*((IncFlowsCalibration1!$BE$1280)^(1+1))*BE$1836</f>
        <v>0</v>
      </c>
      <c r="BF1280">
        <f>86400*((IncFlowsCalibration1!$BF$1280)^(1+1))*BF$1836</f>
        <v>0</v>
      </c>
      <c r="BG1280">
        <f>86400*((IncFlowsCalibration1!$BG$1280)^(1+1))*BG$1836</f>
        <v>0</v>
      </c>
      <c r="BH1280">
        <f>86400*((IncFlowsCalibration1!$BH$1280)^(1+1))*BH$1836</f>
        <v>0</v>
      </c>
      <c r="BI1280">
        <f>86400*((IncFlowsCalibration1!$BI$1280)^(1+1))*BI$1836</f>
        <v>0</v>
      </c>
      <c r="BJ1280">
        <f>86400*((IncFlowsCalibration1!$BJ$1280)^(1+1))*BJ$1836</f>
        <v>0</v>
      </c>
      <c r="BK1280">
        <f>86400*((IncFlowsCalibration1!$BK$1280)^(1+1))*BK$1836</f>
        <v>0</v>
      </c>
      <c r="BL1280">
        <f>86400*((IncFlowsCalibration1!$BL$1280)^(1+1))*BL$1836</f>
        <v>0</v>
      </c>
      <c r="BM1280">
        <f>86400*((IncFlowsCalibration1!$BM$1280)^(1+1))*BM$1836</f>
        <v>0</v>
      </c>
      <c r="BN1280">
        <f>86400*((IncFlowsCalibration1!$BN$1280)^(1+1))*BN$1836</f>
        <v>0</v>
      </c>
      <c r="BO1280">
        <f>86400*((IncFlowsCalibration1!$BO$1280)^(1+1))*BO$1836</f>
        <v>0</v>
      </c>
      <c r="BP1280">
        <f>86400*((IncFlowsCalibration1!$BP$1280)^(1+1))*BP$1836</f>
        <v>0</v>
      </c>
      <c r="BQ1280">
        <f>86400*((IncFlowsCalibration1!$BQ$1280)^(1+1))*BQ$1836</f>
        <v>0</v>
      </c>
      <c r="BR1280">
        <f>86400*((IncFlowsCalibration1!$BR$1280)^(1+1))*BR$1836</f>
        <v>0</v>
      </c>
      <c r="BS1280">
        <f>86400*((IncFlowsCalibration1!$BS$1280)^(1+1))*BS$1836</f>
        <v>0</v>
      </c>
      <c r="BT1280">
        <f>86400*((IncFlowsCalibration1!$BT$1280)^(1+1))*BT$1836</f>
        <v>0</v>
      </c>
      <c r="BU1280">
        <f>86400*((IncFlowsCalibration1!$BU$1280)^(1+1))*BU$1836</f>
        <v>0</v>
      </c>
      <c r="BV1280">
        <f>86400*((IncFlowsCalibration1!$BV$1280)^(1+1))*BV$1836</f>
        <v>0</v>
      </c>
      <c r="BW1280">
        <f>86400*((IncFlowsCalibration1!$BW$1280)^(1+1))*BW$1836</f>
        <v>0</v>
      </c>
      <c r="BX1280">
        <f>86400*((IncFlowsCalibration1!$BX$1280)^(1+1))*BX$1836</f>
        <v>0</v>
      </c>
      <c r="BY1280">
        <f>86400*((IncFlowsCalibration1!$BY$1280)^(1+1))*BY$1836</f>
        <v>0</v>
      </c>
      <c r="BZ1280">
        <f>86400*((IncFlowsCalibration1!$BZ$1280)^(1+1))*BZ$1836</f>
        <v>0</v>
      </c>
      <c r="CA1280">
        <f>86400*((IncFlowsCalibration1!$CA$1280)^(1+1))*CA$1836</f>
        <v>0</v>
      </c>
      <c r="CB1280">
        <f>86400*((IncFlowsCalibration1!$CB$1280)^(1+1))*CB$1836</f>
        <v>0</v>
      </c>
      <c r="CC1280">
        <f>86400*((IncFlowsCalibration1!$CC$1280)^(1+1))*CC$1836</f>
        <v>0</v>
      </c>
      <c r="CD1280">
        <f>86400*((IncFlowsCalibration1!$CD$1280)^(1+1))*CD$1836</f>
        <v>0</v>
      </c>
      <c r="CE1280">
        <f>86400*((IncFlowsCalibration1!$CE$1280)^(1+1))*CE$1836</f>
        <v>0</v>
      </c>
      <c r="CF1280">
        <f>86400*((IncFlowsCalibration1!$CF$1280)^(1+1))*CF$1836</f>
        <v>0</v>
      </c>
      <c r="CG1280">
        <f>86400*((IncFlowsCalibration1!$CG$1280)^(1+1))*CG$1836</f>
        <v>0</v>
      </c>
      <c r="CH1280">
        <f>86400*((IncFlowsCalibration1!$CH$1280)^(1+1))*CH$1836</f>
        <v>0</v>
      </c>
      <c r="CI1280">
        <f>86400*((IncFlowsCalibration1!$CI$1280)^(1+1))*CI$1836</f>
        <v>0</v>
      </c>
      <c r="CJ1280">
        <f>86400*((IncFlowsCalibration1!$CJ$1280)^(1+1))*CJ$1836</f>
        <v>0</v>
      </c>
      <c r="CK1280">
        <f>86400*((IncFlowsCalibration1!$CK$1280)^(1+1))*CK$1836</f>
        <v>487088.7358980382</v>
      </c>
      <c r="CL1280">
        <f>86400*((IncFlowsCalibration1!$CL$1280)^(1+1))*CL$1836</f>
        <v>0</v>
      </c>
      <c r="CM1280">
        <f>86400*((IncFlowsCalibration1!$CM$1280)^(1+1))*CM$1836</f>
        <v>0</v>
      </c>
      <c r="CN1280">
        <f>86400*((IncFlowsCalibration1!$CN$1280)^(1+1))*CN$1836</f>
        <v>0</v>
      </c>
      <c r="CO1280">
        <f>86400*((IncFlowsCalibration1!$CO$1280)^(1+1))*CO$1836</f>
        <v>0</v>
      </c>
      <c r="CP1280">
        <f>86400*((IncFlowsCalibration1!$CP$1280)^(1+1))*CP$1836</f>
        <v>0</v>
      </c>
      <c r="CQ1280">
        <f>86400*((IncFlowsCalibration1!$CQ$1280)^(1+1))*CQ$1836</f>
        <v>0</v>
      </c>
      <c r="CR1280">
        <f>86400*((IncFlowsCalibration1!$CR$1280)^(1+1))*CR$1836</f>
        <v>229040.54917089024</v>
      </c>
      <c r="CS1280">
        <f>86400*((IncFlowsCalibration1!$CS$1280)^(1+1))*CS$1836</f>
        <v>22731.13170487995</v>
      </c>
      <c r="CT1280">
        <f>86400*((IncFlowsCalibration1!$CT$1280)^(1+1))*CT$1836</f>
        <v>122692.91096186519</v>
      </c>
      <c r="CU1280">
        <f>86400*((IncFlowsCalibration1!$CU$1280)^(1+1))*CU$1836</f>
        <v>34192.16157437428</v>
      </c>
      <c r="CV1280">
        <f>86400*((IncFlowsCalibration1!$CV$1280)^(1+1))*CV$1836</f>
        <v>597.14600600615574</v>
      </c>
      <c r="CW1280">
        <f>86400*((IncFlowsCalibration1!$CW$1280)^(1+1))*CW$1836</f>
        <v>2742.5660455525576</v>
      </c>
      <c r="CX1280">
        <f>86400*((IncFlowsCalibration1!$CX$1280)^(1+1))*CX$1836</f>
        <v>855.17685392796704</v>
      </c>
      <c r="CY1280">
        <f>86400*((IncFlowsCalibration1!$CY$1280)^(1+1))*CY$1836</f>
        <v>255329.90734775062</v>
      </c>
      <c r="CZ1280">
        <f>86400*((IncFlowsCalibration1!$CZ$1280)^(1+1))*CZ$1836</f>
        <v>11924.293193864221</v>
      </c>
      <c r="DA1280">
        <f>86400*((IncFlowsCalibration1!$DA$1280)^(1+1))*DA$1836</f>
        <v>1333.7337692423769</v>
      </c>
      <c r="DB1280">
        <f>86400*((IncFlowsCalibration1!$DB$1280)^(1+1))*DB$1836</f>
        <v>23688.004963556894</v>
      </c>
      <c r="DC1280">
        <f>86400*((IncFlowsCalibration1!$DC$1280)^(1+1))*DC$1836</f>
        <v>254016.45002776504</v>
      </c>
      <c r="DD1280">
        <f>86400*((IncFlowsCalibration1!$DD$1280)^(1+1))*DD$1836</f>
        <v>188904.09682988099</v>
      </c>
      <c r="DE1280">
        <f>86400*((IncFlowsCalibration1!$DE$1280)^(1+1))*DE$1836</f>
        <v>28883.038760109801</v>
      </c>
      <c r="DF1280">
        <f>86400*((IncFlowsCalibration1!$DF$1280)^(1+1))*DF$1836</f>
        <v>69945.135555384593</v>
      </c>
      <c r="DG1280">
        <f>86400*((IncFlowsCalibration1!$DG$1280)^(1+1))*DG$1836</f>
        <v>149664.85636833886</v>
      </c>
      <c r="DH1280">
        <f>86400*((IncFlowsCalibration1!$DH$1280)^(1+1))*DH$1836</f>
        <v>15301.966507024556</v>
      </c>
      <c r="DI1280">
        <f>86400*((IncFlowsCalibration1!$DI$1280)^(1+1))*DI$1836</f>
        <v>186423.88364486853</v>
      </c>
      <c r="DJ1280">
        <f>86400*((IncFlowsCalibration1!$DJ$1280)^(1+1))*DJ$1836</f>
        <v>64502.54872705631</v>
      </c>
      <c r="DK1280">
        <f>86400*((IncFlowsCalibration1!$DK$1280)^(1+1))*DK$1836</f>
        <v>15652.441268314129</v>
      </c>
      <c r="DL1280">
        <f>86400*((IncFlowsCalibration1!$DL$1280)^(1+1))*DL$1836</f>
        <v>3530.1137253060583</v>
      </c>
      <c r="DM1280">
        <f>86400*((IncFlowsCalibration1!$DM$1280)^(1+1))*DM$1836</f>
        <v>41793.860392659284</v>
      </c>
      <c r="DN1280">
        <f>86400*((IncFlowsCalibration1!$DN$1280)^(1+1))*DN$1836</f>
        <v>5190.1024372600104</v>
      </c>
      <c r="DO1280">
        <f>86400*((IncFlowsCalibration1!$DO$1280)^(1+1))*DO$1836</f>
        <v>351638.08528093284</v>
      </c>
      <c r="DP1280">
        <f>86400*((IncFlowsCalibration1!$DP$1280)^(1+1))*DP$1836</f>
        <v>209162.14836310138</v>
      </c>
      <c r="DQ1280">
        <f>86400*((IncFlowsCalibration1!$DQ$1280)^(1+1))*DQ$1836</f>
        <v>146431.5787505476</v>
      </c>
      <c r="DR1280">
        <f>86400*((IncFlowsCalibration1!$DR$1280)^(1+1))*DR$1836</f>
        <v>1731523.2009962741</v>
      </c>
      <c r="DS1280">
        <f>86400*((IncFlowsCalibration1!$DS$1280)^(1+1))*DS$1836</f>
        <v>0</v>
      </c>
      <c r="DT1280">
        <f>86400*((IncFlowsCalibration1!$DT$1280)^(1+1))*DT$1836</f>
        <v>511699.92899330036</v>
      </c>
      <c r="DU1280">
        <f>86400*((IncFlowsCalibration1!$DU$1280)^(1+1))*DU$1836</f>
        <v>99048.855866516125</v>
      </c>
      <c r="DV1280">
        <f>86400*((IncFlowsCalibration1!$DV$1280)^(1+1))*DV$1836</f>
        <v>53084.500228034536</v>
      </c>
      <c r="DW1280">
        <f>86400*((IncFlowsCalibration1!$DW$1280)^(1+1))*DW$1836</f>
        <v>1272.8943723547995</v>
      </c>
      <c r="DX1280">
        <f>86400*((IncFlowsCalibration1!$DX$1280)^(1+1))*DX$1836</f>
        <v>32498.410565547532</v>
      </c>
      <c r="DY1280">
        <f>86400*((IncFlowsCalibration1!$DY$1280)^(1+1))*DY$1836</f>
        <v>7438.7996807831223</v>
      </c>
      <c r="DZ1280">
        <f>86400*((IncFlowsCalibration1!$DZ$1280)^(1+1))*DZ$1836</f>
        <v>19995.195201448892</v>
      </c>
      <c r="EA1280">
        <f>86400*((IncFlowsCalibration1!$EA$1280)^(1+1))*EA$1836</f>
        <v>5513.3752936565343</v>
      </c>
      <c r="EB1280">
        <f>86400*((IncFlowsCalibration1!$EB$1280)^(1+1))*EB$1836</f>
        <v>84294.705376337195</v>
      </c>
      <c r="EC1280">
        <f>86400*((IncFlowsCalibration1!$EC$1280)^(1+1))*EC$1836</f>
        <v>12953.521195730387</v>
      </c>
      <c r="ED1280">
        <f>86400*((IncFlowsCalibration1!$ED$1280)^(1+1))*ED$1836</f>
        <v>17878.556879752803</v>
      </c>
      <c r="EE1280">
        <f>86400*((IncFlowsCalibration1!$EE$1280)^(1+1))*EE$1836</f>
        <v>159341.68308990073</v>
      </c>
      <c r="EF1280">
        <f>86400*((IncFlowsCalibration1!$EF$1280)^(1+1))*EF$1836</f>
        <v>90794.9004886693</v>
      </c>
      <c r="EG1280">
        <f>86400*((IncFlowsCalibration1!$EG$1280)^(1+1))*EG$1836</f>
        <v>43640.466728490115</v>
      </c>
      <c r="EH1280">
        <f>86400*((IncFlowsCalibration1!$EH$1280)^(1+1))*EH$1836</f>
        <v>117663.62561874978</v>
      </c>
      <c r="EI1280">
        <f>86400*((IncFlowsCalibration1!$EI$1280)^(1+1))*EI$1836</f>
        <v>547024.09084061254</v>
      </c>
      <c r="EJ1280">
        <f>86400*((IncFlowsCalibration1!$EJ$1280)^(1+1))*EJ$1836</f>
        <v>50411.529180816156</v>
      </c>
    </row>
    <row r="1281" spans="2:140" x14ac:dyDescent="0.2">
      <c r="B1281">
        <f>86400*((IncFlowsCalibration1!$B$1281)^(1+1))*B$1836</f>
        <v>576727.56726967904</v>
      </c>
      <c r="C1281">
        <f>86400*((IncFlowsCalibration1!$C$1281)^(1+1))*C$1836</f>
        <v>0</v>
      </c>
      <c r="D1281">
        <f>86400*((IncFlowsCalibration1!$D$1281)^(1+1))*D$1836</f>
        <v>0</v>
      </c>
      <c r="E1281">
        <f>86400*((IncFlowsCalibration1!$E$1281)^(1+1))*E$1836</f>
        <v>257413.70873641601</v>
      </c>
      <c r="F1281">
        <f>86400*((IncFlowsCalibration1!$F$1281)^(1+1))*F$1836</f>
        <v>0</v>
      </c>
      <c r="G1281">
        <f>86400*((IncFlowsCalibration1!$G$1281)^(1+1))*G$1836</f>
        <v>0</v>
      </c>
      <c r="H1281">
        <f>86400*((IncFlowsCalibration1!$H$1281)^(1+1))*H$1836</f>
        <v>0</v>
      </c>
      <c r="I1281">
        <f>86400*((IncFlowsCalibration1!$I$1281)^(1+1))*I$1836</f>
        <v>0</v>
      </c>
      <c r="J1281">
        <f>86400*((IncFlowsCalibration1!$J$1281)^(1+1))*J$1836</f>
        <v>0</v>
      </c>
      <c r="K1281">
        <f>86400*((IncFlowsCalibration1!$K$1281)^(1+1))*K$1836</f>
        <v>0</v>
      </c>
      <c r="L1281">
        <f>86400*((IncFlowsCalibration1!$L$1281)^(1+1))*L$1836</f>
        <v>0</v>
      </c>
      <c r="M1281">
        <f>86400*((IncFlowsCalibration1!$M$1281)^(1+1))*M$1836</f>
        <v>0</v>
      </c>
      <c r="N1281">
        <f>86400*((IncFlowsCalibration1!$N$1281)^(1+1))*N$1836</f>
        <v>0</v>
      </c>
      <c r="O1281">
        <f>86400*((IncFlowsCalibration1!$O$1281)^(1+1))*O$1836</f>
        <v>0</v>
      </c>
      <c r="P1281">
        <f>86400*((IncFlowsCalibration1!$P$1281)^(1+1))*P$1836</f>
        <v>0</v>
      </c>
      <c r="Q1281">
        <f>86400*((IncFlowsCalibration1!$Q$1281)^(1+1))*Q$1836</f>
        <v>0</v>
      </c>
      <c r="R1281">
        <f>86400*((IncFlowsCalibration1!$R$1281)^(1+1))*R$1836</f>
        <v>0</v>
      </c>
      <c r="S1281">
        <f>86400*((IncFlowsCalibration1!$S$1281)^(1+1))*S$1836</f>
        <v>0</v>
      </c>
      <c r="T1281">
        <f>86400*((IncFlowsCalibration1!$T$1281)^(1+1))*T$1836</f>
        <v>0</v>
      </c>
      <c r="U1281">
        <f>86400*((IncFlowsCalibration1!$U$1281)^(1+1))*U$1836</f>
        <v>0</v>
      </c>
      <c r="V1281">
        <f>86400*((IncFlowsCalibration1!$V$1281)^(1+1))*V$1836</f>
        <v>0</v>
      </c>
      <c r="W1281">
        <f>86400*((IncFlowsCalibration1!$W$1281)^(1+1))*W$1836</f>
        <v>0</v>
      </c>
      <c r="X1281">
        <f>86400*((IncFlowsCalibration1!$X$1281)^(1+1))*X$1836</f>
        <v>0</v>
      </c>
      <c r="Y1281">
        <f>86400*((IncFlowsCalibration1!$Y$1281)^(1+1))*Y$1836</f>
        <v>0</v>
      </c>
      <c r="Z1281">
        <f>86400*((IncFlowsCalibration1!$Z$1281)^(1+1))*Z$1836</f>
        <v>0</v>
      </c>
      <c r="AA1281">
        <f>86400*((IncFlowsCalibration1!$AA$1281)^(1+1))*AA$1836</f>
        <v>0</v>
      </c>
      <c r="AB1281">
        <f>86400*((IncFlowsCalibration1!$AB$1281)^(1+1))*AB$1836</f>
        <v>0</v>
      </c>
      <c r="AC1281">
        <f>86400*((IncFlowsCalibration1!$AC$1281)^(1+1))*AC$1836</f>
        <v>0</v>
      </c>
      <c r="AD1281">
        <f>86400*((IncFlowsCalibration1!$AD$1281)^(1+1))*AD$1836</f>
        <v>384425.87818356196</v>
      </c>
      <c r="AE1281">
        <f>86400*((IncFlowsCalibration1!$AE$1281)^(1+1))*AE$1836</f>
        <v>969503.01008717238</v>
      </c>
      <c r="AF1281">
        <f>86400*((IncFlowsCalibration1!$AF$1281)^(1+1))*AF$1836</f>
        <v>0</v>
      </c>
      <c r="AG1281">
        <f>86400*((IncFlowsCalibration1!$AG$1281)^(1+1))*AG$1836</f>
        <v>0</v>
      </c>
      <c r="AH1281">
        <f>86400*((IncFlowsCalibration1!$AH$1281)^(1+1))*AH$1836</f>
        <v>0</v>
      </c>
      <c r="AI1281">
        <f>86400*((IncFlowsCalibration1!$AI$1281)^(1+1))*AI$1836</f>
        <v>334297.94154441211</v>
      </c>
      <c r="AJ1281">
        <f>86400*((IncFlowsCalibration1!$AJ$1281)^(1+1))*AJ$1836</f>
        <v>0</v>
      </c>
      <c r="AK1281">
        <f>86400*((IncFlowsCalibration1!$AK$1281)^(1+1))*AK$1836</f>
        <v>256995.9682290676</v>
      </c>
      <c r="AL1281">
        <f>86400*((IncFlowsCalibration1!$AL$1281)^(1+1))*AL$1836</f>
        <v>0</v>
      </c>
      <c r="AM1281">
        <f>86400*((IncFlowsCalibration1!$AM$1281)^(1+1))*AM$1836</f>
        <v>0</v>
      </c>
      <c r="AN1281">
        <f>86400*((IncFlowsCalibration1!$AN$1281)^(1+1))*AN$1836</f>
        <v>0</v>
      </c>
      <c r="AO1281">
        <f>86400*((IncFlowsCalibration1!$AO$1281)^(1+1))*AO$1836</f>
        <v>0</v>
      </c>
      <c r="AP1281">
        <f>86400*((IncFlowsCalibration1!$AP$1281)^(1+1))*AP$1836</f>
        <v>0</v>
      </c>
      <c r="AQ1281">
        <f>86400*((IncFlowsCalibration1!$AQ$1281)^(1+1))*AQ$1836</f>
        <v>0</v>
      </c>
      <c r="AR1281">
        <f>86400*((IncFlowsCalibration1!$AR$1281)^(1+1))*AR$1836</f>
        <v>0</v>
      </c>
      <c r="AS1281">
        <f>86400*((IncFlowsCalibration1!$AS$1281)^(1+1))*AS$1836</f>
        <v>0</v>
      </c>
      <c r="AT1281">
        <f>86400*((IncFlowsCalibration1!$AT$1281)^(1+1))*AT$1836</f>
        <v>0</v>
      </c>
      <c r="AU1281">
        <f>86400*((IncFlowsCalibration1!$AU$1281)^(1+1))*AU$1836</f>
        <v>0</v>
      </c>
      <c r="AV1281">
        <f>86400*((IncFlowsCalibration1!$AV$1281)^(1+1))*AV$1836</f>
        <v>0</v>
      </c>
      <c r="AW1281">
        <f>86400*((IncFlowsCalibration1!$AW$1281)^(1+1))*AW$1836</f>
        <v>0</v>
      </c>
      <c r="AX1281">
        <f>86400*((IncFlowsCalibration1!$AX$1281)^(1+1))*AX$1836</f>
        <v>0</v>
      </c>
      <c r="AY1281">
        <f>86400*((IncFlowsCalibration1!$AY$1281)^(1+1))*AY$1836</f>
        <v>0</v>
      </c>
      <c r="AZ1281">
        <f>86400*((IncFlowsCalibration1!$AZ$1281)^(1+1))*AZ$1836</f>
        <v>0</v>
      </c>
      <c r="BA1281">
        <f>86400*((IncFlowsCalibration1!$BA$1281)^(1+1))*BA$1836</f>
        <v>0</v>
      </c>
      <c r="BB1281">
        <f>86400*((IncFlowsCalibration1!$BB$1281)^(1+1))*BB$1836</f>
        <v>0</v>
      </c>
      <c r="BC1281">
        <f>86400*((IncFlowsCalibration1!$BC$1281)^(1+1))*BC$1836</f>
        <v>0</v>
      </c>
      <c r="BD1281">
        <f>86400*((IncFlowsCalibration1!$BD$1281)^(1+1))*BD$1836</f>
        <v>0</v>
      </c>
      <c r="BE1281">
        <f>86400*((IncFlowsCalibration1!$BE$1281)^(1+1))*BE$1836</f>
        <v>0</v>
      </c>
      <c r="BF1281">
        <f>86400*((IncFlowsCalibration1!$BF$1281)^(1+1))*BF$1836</f>
        <v>0</v>
      </c>
      <c r="BG1281">
        <f>86400*((IncFlowsCalibration1!$BG$1281)^(1+1))*BG$1836</f>
        <v>0</v>
      </c>
      <c r="BH1281">
        <f>86400*((IncFlowsCalibration1!$BH$1281)^(1+1))*BH$1836</f>
        <v>0</v>
      </c>
      <c r="BI1281">
        <f>86400*((IncFlowsCalibration1!$BI$1281)^(1+1))*BI$1836</f>
        <v>0</v>
      </c>
      <c r="BJ1281">
        <f>86400*((IncFlowsCalibration1!$BJ$1281)^(1+1))*BJ$1836</f>
        <v>0</v>
      </c>
      <c r="BK1281">
        <f>86400*((IncFlowsCalibration1!$BK$1281)^(1+1))*BK$1836</f>
        <v>0</v>
      </c>
      <c r="BL1281">
        <f>86400*((IncFlowsCalibration1!$BL$1281)^(1+1))*BL$1836</f>
        <v>0</v>
      </c>
      <c r="BM1281">
        <f>86400*((IncFlowsCalibration1!$BM$1281)^(1+1))*BM$1836</f>
        <v>0</v>
      </c>
      <c r="BN1281">
        <f>86400*((IncFlowsCalibration1!$BN$1281)^(1+1))*BN$1836</f>
        <v>0</v>
      </c>
      <c r="BO1281">
        <f>86400*((IncFlowsCalibration1!$BO$1281)^(1+1))*BO$1836</f>
        <v>0</v>
      </c>
      <c r="BP1281">
        <f>86400*((IncFlowsCalibration1!$BP$1281)^(1+1))*BP$1836</f>
        <v>0</v>
      </c>
      <c r="BQ1281">
        <f>86400*((IncFlowsCalibration1!$BQ$1281)^(1+1))*BQ$1836</f>
        <v>0</v>
      </c>
      <c r="BR1281">
        <f>86400*((IncFlowsCalibration1!$BR$1281)^(1+1))*BR$1836</f>
        <v>0</v>
      </c>
      <c r="BS1281">
        <f>86400*((IncFlowsCalibration1!$BS$1281)^(1+1))*BS$1836</f>
        <v>0</v>
      </c>
      <c r="BT1281">
        <f>86400*((IncFlowsCalibration1!$BT$1281)^(1+1))*BT$1836</f>
        <v>0</v>
      </c>
      <c r="BU1281">
        <f>86400*((IncFlowsCalibration1!$BU$1281)^(1+1))*BU$1836</f>
        <v>0</v>
      </c>
      <c r="BV1281">
        <f>86400*((IncFlowsCalibration1!$BV$1281)^(1+1))*BV$1836</f>
        <v>0</v>
      </c>
      <c r="BW1281">
        <f>86400*((IncFlowsCalibration1!$BW$1281)^(1+1))*BW$1836</f>
        <v>0</v>
      </c>
      <c r="BX1281">
        <f>86400*((IncFlowsCalibration1!$BX$1281)^(1+1))*BX$1836</f>
        <v>0</v>
      </c>
      <c r="BY1281">
        <f>86400*((IncFlowsCalibration1!$BY$1281)^(1+1))*BY$1836</f>
        <v>0</v>
      </c>
      <c r="BZ1281">
        <f>86400*((IncFlowsCalibration1!$BZ$1281)^(1+1))*BZ$1836</f>
        <v>0</v>
      </c>
      <c r="CA1281">
        <f>86400*((IncFlowsCalibration1!$CA$1281)^(1+1))*CA$1836</f>
        <v>0</v>
      </c>
      <c r="CB1281">
        <f>86400*((IncFlowsCalibration1!$CB$1281)^(1+1))*CB$1836</f>
        <v>0</v>
      </c>
      <c r="CC1281">
        <f>86400*((IncFlowsCalibration1!$CC$1281)^(1+1))*CC$1836</f>
        <v>0</v>
      </c>
      <c r="CD1281">
        <f>86400*((IncFlowsCalibration1!$CD$1281)^(1+1))*CD$1836</f>
        <v>0</v>
      </c>
      <c r="CE1281">
        <f>86400*((IncFlowsCalibration1!$CE$1281)^(1+1))*CE$1836</f>
        <v>0</v>
      </c>
      <c r="CF1281">
        <f>86400*((IncFlowsCalibration1!$CF$1281)^(1+1))*CF$1836</f>
        <v>0</v>
      </c>
      <c r="CG1281">
        <f>86400*((IncFlowsCalibration1!$CG$1281)^(1+1))*CG$1836</f>
        <v>0</v>
      </c>
      <c r="CH1281">
        <f>86400*((IncFlowsCalibration1!$CH$1281)^(1+1))*CH$1836</f>
        <v>0</v>
      </c>
      <c r="CI1281">
        <f>86400*((IncFlowsCalibration1!$CI$1281)^(1+1))*CI$1836</f>
        <v>0</v>
      </c>
      <c r="CJ1281">
        <f>86400*((IncFlowsCalibration1!$CJ$1281)^(1+1))*CJ$1836</f>
        <v>0</v>
      </c>
      <c r="CK1281">
        <f>86400*((IncFlowsCalibration1!$CK$1281)^(1+1))*CK$1836</f>
        <v>369713.36877255369</v>
      </c>
      <c r="CL1281">
        <f>86400*((IncFlowsCalibration1!$CL$1281)^(1+1))*CL$1836</f>
        <v>0</v>
      </c>
      <c r="CM1281">
        <f>86400*((IncFlowsCalibration1!$CM$1281)^(1+1))*CM$1836</f>
        <v>0</v>
      </c>
      <c r="CN1281">
        <f>86400*((IncFlowsCalibration1!$CN$1281)^(1+1))*CN$1836</f>
        <v>0</v>
      </c>
      <c r="CO1281">
        <f>86400*((IncFlowsCalibration1!$CO$1281)^(1+1))*CO$1836</f>
        <v>0</v>
      </c>
      <c r="CP1281">
        <f>86400*((IncFlowsCalibration1!$CP$1281)^(1+1))*CP$1836</f>
        <v>0</v>
      </c>
      <c r="CQ1281">
        <f>86400*((IncFlowsCalibration1!$CQ$1281)^(1+1))*CQ$1836</f>
        <v>0</v>
      </c>
      <c r="CR1281">
        <f>86400*((IncFlowsCalibration1!$CR$1281)^(1+1))*CR$1836</f>
        <v>210560.21338508974</v>
      </c>
      <c r="CS1281">
        <f>86400*((IncFlowsCalibration1!$CS$1281)^(1+1))*CS$1836</f>
        <v>15015.186763836758</v>
      </c>
      <c r="CT1281">
        <f>86400*((IncFlowsCalibration1!$CT$1281)^(1+1))*CT$1836</f>
        <v>121580.64812361577</v>
      </c>
      <c r="CU1281">
        <f>86400*((IncFlowsCalibration1!$CU$1281)^(1+1))*CU$1836</f>
        <v>28581.078168832788</v>
      </c>
      <c r="CV1281">
        <f>86400*((IncFlowsCalibration1!$CV$1281)^(1+1))*CV$1836</f>
        <v>458.86102981036862</v>
      </c>
      <c r="CW1281">
        <f>86400*((IncFlowsCalibration1!$CW$1281)^(1+1))*CW$1836</f>
        <v>2107.4552843418842</v>
      </c>
      <c r="CX1281">
        <f>86400*((IncFlowsCalibration1!$CX$1281)^(1+1))*CX$1836</f>
        <v>844.00159414698635</v>
      </c>
      <c r="CY1281">
        <f>86400*((IncFlowsCalibration1!$CY$1281)^(1+1))*CY$1836</f>
        <v>221464.07478587778</v>
      </c>
      <c r="CZ1281">
        <f>86400*((IncFlowsCalibration1!$CZ$1281)^(1+1))*CZ$1836</f>
        <v>6209.7938944925736</v>
      </c>
      <c r="DA1281">
        <f>86400*((IncFlowsCalibration1!$DA$1281)^(1+1))*DA$1836</f>
        <v>182.19607447227853</v>
      </c>
      <c r="DB1281">
        <f>86400*((IncFlowsCalibration1!$DB$1281)^(1+1))*DB$1836</f>
        <v>17167.718249047521</v>
      </c>
      <c r="DC1281">
        <f>86400*((IncFlowsCalibration1!$DC$1281)^(1+1))*DC$1836</f>
        <v>213563.32182429914</v>
      </c>
      <c r="DD1281">
        <f>86400*((IncFlowsCalibration1!$DD$1281)^(1+1))*DD$1836</f>
        <v>185127.50509175725</v>
      </c>
      <c r="DE1281">
        <f>86400*((IncFlowsCalibration1!$DE$1281)^(1+1))*DE$1836</f>
        <v>26474.301356012304</v>
      </c>
      <c r="DF1281">
        <f>86400*((IncFlowsCalibration1!$DF$1281)^(1+1))*DF$1836</f>
        <v>56839.997768638736</v>
      </c>
      <c r="DG1281">
        <f>86400*((IncFlowsCalibration1!$DG$1281)^(1+1))*DG$1836</f>
        <v>112480.77799036278</v>
      </c>
      <c r="DH1281">
        <f>86400*((IncFlowsCalibration1!$DH$1281)^(1+1))*DH$1836</f>
        <v>11381.415062088359</v>
      </c>
      <c r="DI1281">
        <f>86400*((IncFlowsCalibration1!$DI$1281)^(1+1))*DI$1836</f>
        <v>168050.9623405686</v>
      </c>
      <c r="DJ1281">
        <f>86400*((IncFlowsCalibration1!$DJ$1281)^(1+1))*DJ$1836</f>
        <v>46747.777391772572</v>
      </c>
      <c r="DK1281">
        <f>86400*((IncFlowsCalibration1!$DK$1281)^(1+1))*DK$1836</f>
        <v>11290.052584049157</v>
      </c>
      <c r="DL1281">
        <f>86400*((IncFlowsCalibration1!$DL$1281)^(1+1))*DL$1836</f>
        <v>2795.8953583598422</v>
      </c>
      <c r="DM1281">
        <f>86400*((IncFlowsCalibration1!$DM$1281)^(1+1))*DM$1836</f>
        <v>29043.572542559599</v>
      </c>
      <c r="DN1281">
        <f>86400*((IncFlowsCalibration1!$DN$1281)^(1+1))*DN$1836</f>
        <v>3861.5475225164178</v>
      </c>
      <c r="DO1281">
        <f>86400*((IncFlowsCalibration1!$DO$1281)^(1+1))*DO$1836</f>
        <v>258570.82294285888</v>
      </c>
      <c r="DP1281">
        <f>86400*((IncFlowsCalibration1!$DP$1281)^(1+1))*DP$1836</f>
        <v>177858.9114639606</v>
      </c>
      <c r="DQ1281">
        <f>86400*((IncFlowsCalibration1!$DQ$1281)^(1+1))*DQ$1836</f>
        <v>90566.725108132334</v>
      </c>
      <c r="DR1281">
        <f>86400*((IncFlowsCalibration1!$DR$1281)^(1+1))*DR$1836</f>
        <v>1302294.0746205593</v>
      </c>
      <c r="DS1281">
        <f>86400*((IncFlowsCalibration1!$DS$1281)^(1+1))*DS$1836</f>
        <v>0</v>
      </c>
      <c r="DT1281">
        <f>86400*((IncFlowsCalibration1!$DT$1281)^(1+1))*DT$1836</f>
        <v>434671.0556336781</v>
      </c>
      <c r="DU1281">
        <f>86400*((IncFlowsCalibration1!$DU$1281)^(1+1))*DU$1836</f>
        <v>66053.626999143919</v>
      </c>
      <c r="DV1281">
        <f>86400*((IncFlowsCalibration1!$DV$1281)^(1+1))*DV$1836</f>
        <v>35514.064928269661</v>
      </c>
      <c r="DW1281">
        <f>86400*((IncFlowsCalibration1!$DW$1281)^(1+1))*DW$1836</f>
        <v>1008.1485980688285</v>
      </c>
      <c r="DX1281">
        <f>86400*((IncFlowsCalibration1!$DX$1281)^(1+1))*DX$1836</f>
        <v>23552.998954092316</v>
      </c>
      <c r="DY1281">
        <f>86400*((IncFlowsCalibration1!$DY$1281)^(1+1))*DY$1836</f>
        <v>5391.218772001358</v>
      </c>
      <c r="DZ1281">
        <f>86400*((IncFlowsCalibration1!$DZ$1281)^(1+1))*DZ$1836</f>
        <v>17033.348664361089</v>
      </c>
      <c r="EA1281">
        <f>86400*((IncFlowsCalibration1!$EA$1281)^(1+1))*EA$1836</f>
        <v>3966.7546078425571</v>
      </c>
      <c r="EB1281">
        <f>86400*((IncFlowsCalibration1!$EB$1281)^(1+1))*EB$1836</f>
        <v>83530.533330648352</v>
      </c>
      <c r="EC1281">
        <f>86400*((IncFlowsCalibration1!$EC$1281)^(1+1))*EC$1836</f>
        <v>9319.7808506005458</v>
      </c>
      <c r="ED1281">
        <f>86400*((IncFlowsCalibration1!$ED$1281)^(1+1))*ED$1836</f>
        <v>12863.23835770617</v>
      </c>
      <c r="EE1281">
        <f>86400*((IncFlowsCalibration1!$EE$1281)^(1+1))*EE$1836</f>
        <v>125126.03794309427</v>
      </c>
      <c r="EF1281">
        <f>86400*((IncFlowsCalibration1!$EF$1281)^(1+1))*EF$1836</f>
        <v>66073.542370609852</v>
      </c>
      <c r="EG1281">
        <f>86400*((IncFlowsCalibration1!$EG$1281)^(1+1))*EG$1836</f>
        <v>26316.978519863718</v>
      </c>
      <c r="EH1281">
        <f>86400*((IncFlowsCalibration1!$EH$1281)^(1+1))*EH$1836</f>
        <v>57436.372578607203</v>
      </c>
      <c r="EI1281">
        <f>86400*((IncFlowsCalibration1!$EI$1281)^(1+1))*EI$1836</f>
        <v>434643.77845474839</v>
      </c>
      <c r="EJ1281">
        <f>86400*((IncFlowsCalibration1!$EJ$1281)^(1+1))*EJ$1836</f>
        <v>43963.697590107899</v>
      </c>
    </row>
    <row r="1282" spans="2:140" x14ac:dyDescent="0.2">
      <c r="B1282">
        <f>86400*((IncFlowsCalibration1!$B$1282)^(1+1))*B$1836</f>
        <v>4274056.3223765707</v>
      </c>
      <c r="C1282">
        <f>86400*((IncFlowsCalibration1!$C$1282)^(1+1))*C$1836</f>
        <v>0</v>
      </c>
      <c r="D1282">
        <f>86400*((IncFlowsCalibration1!$D$1282)^(1+1))*D$1836</f>
        <v>0</v>
      </c>
      <c r="E1282">
        <f>86400*((IncFlowsCalibration1!$E$1282)^(1+1))*E$1836</f>
        <v>924201.73378210247</v>
      </c>
      <c r="F1282">
        <f>86400*((IncFlowsCalibration1!$F$1282)^(1+1))*F$1836</f>
        <v>0</v>
      </c>
      <c r="G1282">
        <f>86400*((IncFlowsCalibration1!$G$1282)^(1+1))*G$1836</f>
        <v>0</v>
      </c>
      <c r="H1282">
        <f>86400*((IncFlowsCalibration1!$H$1282)^(1+1))*H$1836</f>
        <v>0</v>
      </c>
      <c r="I1282">
        <f>86400*((IncFlowsCalibration1!$I$1282)^(1+1))*I$1836</f>
        <v>0</v>
      </c>
      <c r="J1282">
        <f>86400*((IncFlowsCalibration1!$J$1282)^(1+1))*J$1836</f>
        <v>0</v>
      </c>
      <c r="K1282">
        <f>86400*((IncFlowsCalibration1!$K$1282)^(1+1))*K$1836</f>
        <v>0</v>
      </c>
      <c r="L1282">
        <f>86400*((IncFlowsCalibration1!$L$1282)^(1+1))*L$1836</f>
        <v>0</v>
      </c>
      <c r="M1282">
        <f>86400*((IncFlowsCalibration1!$M$1282)^(1+1))*M$1836</f>
        <v>0</v>
      </c>
      <c r="N1282">
        <f>86400*((IncFlowsCalibration1!$N$1282)^(1+1))*N$1836</f>
        <v>0</v>
      </c>
      <c r="O1282">
        <f>86400*((IncFlowsCalibration1!$O$1282)^(1+1))*O$1836</f>
        <v>0</v>
      </c>
      <c r="P1282">
        <f>86400*((IncFlowsCalibration1!$P$1282)^(1+1))*P$1836</f>
        <v>0</v>
      </c>
      <c r="Q1282">
        <f>86400*((IncFlowsCalibration1!$Q$1282)^(1+1))*Q$1836</f>
        <v>0</v>
      </c>
      <c r="R1282">
        <f>86400*((IncFlowsCalibration1!$R$1282)^(1+1))*R$1836</f>
        <v>0</v>
      </c>
      <c r="S1282">
        <f>86400*((IncFlowsCalibration1!$S$1282)^(1+1))*S$1836</f>
        <v>0</v>
      </c>
      <c r="T1282">
        <f>86400*((IncFlowsCalibration1!$T$1282)^(1+1))*T$1836</f>
        <v>0</v>
      </c>
      <c r="U1282">
        <f>86400*((IncFlowsCalibration1!$U$1282)^(1+1))*U$1836</f>
        <v>0</v>
      </c>
      <c r="V1282">
        <f>86400*((IncFlowsCalibration1!$V$1282)^(1+1))*V$1836</f>
        <v>0</v>
      </c>
      <c r="W1282">
        <f>86400*((IncFlowsCalibration1!$W$1282)^(1+1))*W$1836</f>
        <v>0</v>
      </c>
      <c r="X1282">
        <f>86400*((IncFlowsCalibration1!$X$1282)^(1+1))*X$1836</f>
        <v>0</v>
      </c>
      <c r="Y1282">
        <f>86400*((IncFlowsCalibration1!$Y$1282)^(1+1))*Y$1836</f>
        <v>0</v>
      </c>
      <c r="Z1282">
        <f>86400*((IncFlowsCalibration1!$Z$1282)^(1+1))*Z$1836</f>
        <v>0</v>
      </c>
      <c r="AA1282">
        <f>86400*((IncFlowsCalibration1!$AA$1282)^(1+1))*AA$1836</f>
        <v>0</v>
      </c>
      <c r="AB1282">
        <f>86400*((IncFlowsCalibration1!$AB$1282)^(1+1))*AB$1836</f>
        <v>0</v>
      </c>
      <c r="AC1282">
        <f>86400*((IncFlowsCalibration1!$AC$1282)^(1+1))*AC$1836</f>
        <v>0</v>
      </c>
      <c r="AD1282">
        <f>86400*((IncFlowsCalibration1!$AD$1282)^(1+1))*AD$1836</f>
        <v>524964.94938817073</v>
      </c>
      <c r="AE1282">
        <f>86400*((IncFlowsCalibration1!$AE$1282)^(1+1))*AE$1836</f>
        <v>1001733.3837373838</v>
      </c>
      <c r="AF1282">
        <f>86400*((IncFlowsCalibration1!$AF$1282)^(1+1))*AF$1836</f>
        <v>0</v>
      </c>
      <c r="AG1282">
        <f>86400*((IncFlowsCalibration1!$AG$1282)^(1+1))*AG$1836</f>
        <v>0</v>
      </c>
      <c r="AH1282">
        <f>86400*((IncFlowsCalibration1!$AH$1282)^(1+1))*AH$1836</f>
        <v>0</v>
      </c>
      <c r="AI1282">
        <f>86400*((IncFlowsCalibration1!$AI$1282)^(1+1))*AI$1836</f>
        <v>423818.69999411568</v>
      </c>
      <c r="AJ1282">
        <f>86400*((IncFlowsCalibration1!$AJ$1282)^(1+1))*AJ$1836</f>
        <v>0</v>
      </c>
      <c r="AK1282">
        <f>86400*((IncFlowsCalibration1!$AK$1282)^(1+1))*AK$1836</f>
        <v>314343.5541782247</v>
      </c>
      <c r="AL1282">
        <f>86400*((IncFlowsCalibration1!$AL$1282)^(1+1))*AL$1836</f>
        <v>0</v>
      </c>
      <c r="AM1282">
        <f>86400*((IncFlowsCalibration1!$AM$1282)^(1+1))*AM$1836</f>
        <v>0</v>
      </c>
      <c r="AN1282">
        <f>86400*((IncFlowsCalibration1!$AN$1282)^(1+1))*AN$1836</f>
        <v>0</v>
      </c>
      <c r="AO1282">
        <f>86400*((IncFlowsCalibration1!$AO$1282)^(1+1))*AO$1836</f>
        <v>0</v>
      </c>
      <c r="AP1282">
        <f>86400*((IncFlowsCalibration1!$AP$1282)^(1+1))*AP$1836</f>
        <v>0</v>
      </c>
      <c r="AQ1282">
        <f>86400*((IncFlowsCalibration1!$AQ$1282)^(1+1))*AQ$1836</f>
        <v>0</v>
      </c>
      <c r="AR1282">
        <f>86400*((IncFlowsCalibration1!$AR$1282)^(1+1))*AR$1836</f>
        <v>0</v>
      </c>
      <c r="AS1282">
        <f>86400*((IncFlowsCalibration1!$AS$1282)^(1+1))*AS$1836</f>
        <v>0</v>
      </c>
      <c r="AT1282">
        <f>86400*((IncFlowsCalibration1!$AT$1282)^(1+1))*AT$1836</f>
        <v>0</v>
      </c>
      <c r="AU1282">
        <f>86400*((IncFlowsCalibration1!$AU$1282)^(1+1))*AU$1836</f>
        <v>0</v>
      </c>
      <c r="AV1282">
        <f>86400*((IncFlowsCalibration1!$AV$1282)^(1+1))*AV$1836</f>
        <v>0</v>
      </c>
      <c r="AW1282">
        <f>86400*((IncFlowsCalibration1!$AW$1282)^(1+1))*AW$1836</f>
        <v>0</v>
      </c>
      <c r="AX1282">
        <f>86400*((IncFlowsCalibration1!$AX$1282)^(1+1))*AX$1836</f>
        <v>0</v>
      </c>
      <c r="AY1282">
        <f>86400*((IncFlowsCalibration1!$AY$1282)^(1+1))*AY$1836</f>
        <v>0</v>
      </c>
      <c r="AZ1282">
        <f>86400*((IncFlowsCalibration1!$AZ$1282)^(1+1))*AZ$1836</f>
        <v>0</v>
      </c>
      <c r="BA1282">
        <f>86400*((IncFlowsCalibration1!$BA$1282)^(1+1))*BA$1836</f>
        <v>0</v>
      </c>
      <c r="BB1282">
        <f>86400*((IncFlowsCalibration1!$BB$1282)^(1+1))*BB$1836</f>
        <v>0</v>
      </c>
      <c r="BC1282">
        <f>86400*((IncFlowsCalibration1!$BC$1282)^(1+1))*BC$1836</f>
        <v>0</v>
      </c>
      <c r="BD1282">
        <f>86400*((IncFlowsCalibration1!$BD$1282)^(1+1))*BD$1836</f>
        <v>0</v>
      </c>
      <c r="BE1282">
        <f>86400*((IncFlowsCalibration1!$BE$1282)^(1+1))*BE$1836</f>
        <v>0</v>
      </c>
      <c r="BF1282">
        <f>86400*((IncFlowsCalibration1!$BF$1282)^(1+1))*BF$1836</f>
        <v>0</v>
      </c>
      <c r="BG1282">
        <f>86400*((IncFlowsCalibration1!$BG$1282)^(1+1))*BG$1836</f>
        <v>0</v>
      </c>
      <c r="BH1282">
        <f>86400*((IncFlowsCalibration1!$BH$1282)^(1+1))*BH$1836</f>
        <v>0</v>
      </c>
      <c r="BI1282">
        <f>86400*((IncFlowsCalibration1!$BI$1282)^(1+1))*BI$1836</f>
        <v>0</v>
      </c>
      <c r="BJ1282">
        <f>86400*((IncFlowsCalibration1!$BJ$1282)^(1+1))*BJ$1836</f>
        <v>0</v>
      </c>
      <c r="BK1282">
        <f>86400*((IncFlowsCalibration1!$BK$1282)^(1+1))*BK$1836</f>
        <v>0</v>
      </c>
      <c r="BL1282">
        <f>86400*((IncFlowsCalibration1!$BL$1282)^(1+1))*BL$1836</f>
        <v>0</v>
      </c>
      <c r="BM1282">
        <f>86400*((IncFlowsCalibration1!$BM$1282)^(1+1))*BM$1836</f>
        <v>0</v>
      </c>
      <c r="BN1282">
        <f>86400*((IncFlowsCalibration1!$BN$1282)^(1+1))*BN$1836</f>
        <v>0</v>
      </c>
      <c r="BO1282">
        <f>86400*((IncFlowsCalibration1!$BO$1282)^(1+1))*BO$1836</f>
        <v>0</v>
      </c>
      <c r="BP1282">
        <f>86400*((IncFlowsCalibration1!$BP$1282)^(1+1))*BP$1836</f>
        <v>0</v>
      </c>
      <c r="BQ1282">
        <f>86400*((IncFlowsCalibration1!$BQ$1282)^(1+1))*BQ$1836</f>
        <v>0</v>
      </c>
      <c r="BR1282">
        <f>86400*((IncFlowsCalibration1!$BR$1282)^(1+1))*BR$1836</f>
        <v>0</v>
      </c>
      <c r="BS1282">
        <f>86400*((IncFlowsCalibration1!$BS$1282)^(1+1))*BS$1836</f>
        <v>0</v>
      </c>
      <c r="BT1282">
        <f>86400*((IncFlowsCalibration1!$BT$1282)^(1+1))*BT$1836</f>
        <v>0</v>
      </c>
      <c r="BU1282">
        <f>86400*((IncFlowsCalibration1!$BU$1282)^(1+1))*BU$1836</f>
        <v>0</v>
      </c>
      <c r="BV1282">
        <f>86400*((IncFlowsCalibration1!$BV$1282)^(1+1))*BV$1836</f>
        <v>0</v>
      </c>
      <c r="BW1282">
        <f>86400*((IncFlowsCalibration1!$BW$1282)^(1+1))*BW$1836</f>
        <v>0</v>
      </c>
      <c r="BX1282">
        <f>86400*((IncFlowsCalibration1!$BX$1282)^(1+1))*BX$1836</f>
        <v>0</v>
      </c>
      <c r="BY1282">
        <f>86400*((IncFlowsCalibration1!$BY$1282)^(1+1))*BY$1836</f>
        <v>0</v>
      </c>
      <c r="BZ1282">
        <f>86400*((IncFlowsCalibration1!$BZ$1282)^(1+1))*BZ$1836</f>
        <v>0</v>
      </c>
      <c r="CA1282">
        <f>86400*((IncFlowsCalibration1!$CA$1282)^(1+1))*CA$1836</f>
        <v>0</v>
      </c>
      <c r="CB1282">
        <f>86400*((IncFlowsCalibration1!$CB$1282)^(1+1))*CB$1836</f>
        <v>0</v>
      </c>
      <c r="CC1282">
        <f>86400*((IncFlowsCalibration1!$CC$1282)^(1+1))*CC$1836</f>
        <v>0</v>
      </c>
      <c r="CD1282">
        <f>86400*((IncFlowsCalibration1!$CD$1282)^(1+1))*CD$1836</f>
        <v>0</v>
      </c>
      <c r="CE1282">
        <f>86400*((IncFlowsCalibration1!$CE$1282)^(1+1))*CE$1836</f>
        <v>0</v>
      </c>
      <c r="CF1282">
        <f>86400*((IncFlowsCalibration1!$CF$1282)^(1+1))*CF$1836</f>
        <v>0</v>
      </c>
      <c r="CG1282">
        <f>86400*((IncFlowsCalibration1!$CG$1282)^(1+1))*CG$1836</f>
        <v>0</v>
      </c>
      <c r="CH1282">
        <f>86400*((IncFlowsCalibration1!$CH$1282)^(1+1))*CH$1836</f>
        <v>0</v>
      </c>
      <c r="CI1282">
        <f>86400*((IncFlowsCalibration1!$CI$1282)^(1+1))*CI$1836</f>
        <v>0</v>
      </c>
      <c r="CJ1282">
        <f>86400*((IncFlowsCalibration1!$CJ$1282)^(1+1))*CJ$1836</f>
        <v>0</v>
      </c>
      <c r="CK1282">
        <f>86400*((IncFlowsCalibration1!$CK$1282)^(1+1))*CK$1836</f>
        <v>18422436.14425217</v>
      </c>
      <c r="CL1282">
        <f>86400*((IncFlowsCalibration1!$CL$1282)^(1+1))*CL$1836</f>
        <v>0</v>
      </c>
      <c r="CM1282">
        <f>86400*((IncFlowsCalibration1!$CM$1282)^(1+1))*CM$1836</f>
        <v>0</v>
      </c>
      <c r="CN1282">
        <f>86400*((IncFlowsCalibration1!$CN$1282)^(1+1))*CN$1836</f>
        <v>0</v>
      </c>
      <c r="CO1282">
        <f>86400*((IncFlowsCalibration1!$CO$1282)^(1+1))*CO$1836</f>
        <v>0</v>
      </c>
      <c r="CP1282">
        <f>86400*((IncFlowsCalibration1!$CP$1282)^(1+1))*CP$1836</f>
        <v>0</v>
      </c>
      <c r="CQ1282">
        <f>86400*((IncFlowsCalibration1!$CQ$1282)^(1+1))*CQ$1836</f>
        <v>0</v>
      </c>
      <c r="CR1282">
        <f>86400*((IncFlowsCalibration1!$CR$1282)^(1+1))*CR$1836</f>
        <v>215847.90246273062</v>
      </c>
      <c r="CS1282">
        <f>86400*((IncFlowsCalibration1!$CS$1282)^(1+1))*CS$1836</f>
        <v>70865.744116722402</v>
      </c>
      <c r="CT1282">
        <f>86400*((IncFlowsCalibration1!$CT$1282)^(1+1))*CT$1836</f>
        <v>119900.8328226906</v>
      </c>
      <c r="CU1282">
        <f>86400*((IncFlowsCalibration1!$CU$1282)^(1+1))*CU$1836</f>
        <v>61657.665627360824</v>
      </c>
      <c r="CV1282">
        <f>86400*((IncFlowsCalibration1!$CV$1282)^(1+1))*CV$1836</f>
        <v>461.7368542235314</v>
      </c>
      <c r="CW1282">
        <f>86400*((IncFlowsCalibration1!$CW$1282)^(1+1))*CW$1836</f>
        <v>2120.7542750617222</v>
      </c>
      <c r="CX1282">
        <f>86400*((IncFlowsCalibration1!$CX$1282)^(1+1))*CX$1836</f>
        <v>927.45239672047671</v>
      </c>
      <c r="CY1282">
        <f>86400*((IncFlowsCalibration1!$CY$1282)^(1+1))*CY$1836</f>
        <v>407300.84711167979</v>
      </c>
      <c r="CZ1282">
        <f>86400*((IncFlowsCalibration1!$CZ$1282)^(1+1))*CZ$1836</f>
        <v>50206.458182842769</v>
      </c>
      <c r="DA1282">
        <f>86400*((IncFlowsCalibration1!$DA$1282)^(1+1))*DA$1836</f>
        <v>37986.902760606659</v>
      </c>
      <c r="DB1282">
        <f>86400*((IncFlowsCalibration1!$DB$1282)^(1+1))*DB$1836</f>
        <v>26759.405013710173</v>
      </c>
      <c r="DC1282">
        <f>86400*((IncFlowsCalibration1!$DC$1282)^(1+1))*DC$1836</f>
        <v>1881323.9755744913</v>
      </c>
      <c r="DD1282">
        <f>86400*((IncFlowsCalibration1!$DD$1282)^(1+1))*DD$1836</f>
        <v>177819.64169398416</v>
      </c>
      <c r="DE1282">
        <f>86400*((IncFlowsCalibration1!$DE$1282)^(1+1))*DE$1836</f>
        <v>27528.351461619091</v>
      </c>
      <c r="DF1282">
        <f>86400*((IncFlowsCalibration1!$DF$1282)^(1+1))*DF$1836</f>
        <v>62294.565055772087</v>
      </c>
      <c r="DG1282">
        <f>86400*((IncFlowsCalibration1!$DG$1282)^(1+1))*DG$1836</f>
        <v>1092718.7468501653</v>
      </c>
      <c r="DH1282">
        <f>86400*((IncFlowsCalibration1!$DH$1282)^(1+1))*DH$1836</f>
        <v>48977.978373533224</v>
      </c>
      <c r="DI1282">
        <f>86400*((IncFlowsCalibration1!$DI$1282)^(1+1))*DI$1836</f>
        <v>993446.4489879898</v>
      </c>
      <c r="DJ1282">
        <f>86400*((IncFlowsCalibration1!$DJ$1282)^(1+1))*DJ$1836</f>
        <v>72865.985483342229</v>
      </c>
      <c r="DK1282">
        <f>86400*((IncFlowsCalibration1!$DK$1282)^(1+1))*DK$1836</f>
        <v>8644.2370690822918</v>
      </c>
      <c r="DL1282">
        <f>86400*((IncFlowsCalibration1!$DL$1282)^(1+1))*DL$1836</f>
        <v>2397.5674104750619</v>
      </c>
      <c r="DM1282">
        <f>86400*((IncFlowsCalibration1!$DM$1282)^(1+1))*DM$1836</f>
        <v>42028.927600032192</v>
      </c>
      <c r="DN1282">
        <f>86400*((IncFlowsCalibration1!$DN$1282)^(1+1))*DN$1836</f>
        <v>3483.5363890495396</v>
      </c>
      <c r="DO1282">
        <f>86400*((IncFlowsCalibration1!$DO$1282)^(1+1))*DO$1836</f>
        <v>838440.13179580786</v>
      </c>
      <c r="DP1282">
        <f>86400*((IncFlowsCalibration1!$DP$1282)^(1+1))*DP$1836</f>
        <v>403278.78252653533</v>
      </c>
      <c r="DQ1282">
        <f>86400*((IncFlowsCalibration1!$DQ$1282)^(1+1))*DQ$1836</f>
        <v>612378.82003274467</v>
      </c>
      <c r="DR1282">
        <f>86400*((IncFlowsCalibration1!$DR$1282)^(1+1))*DR$1836</f>
        <v>11013300.680204839</v>
      </c>
      <c r="DS1282">
        <f>86400*((IncFlowsCalibration1!$DS$1282)^(1+1))*DS$1836</f>
        <v>0</v>
      </c>
      <c r="DT1282">
        <f>86400*((IncFlowsCalibration1!$DT$1282)^(1+1))*DT$1836</f>
        <v>1371849.7860410546</v>
      </c>
      <c r="DU1282">
        <f>86400*((IncFlowsCalibration1!$DU$1282)^(1+1))*DU$1836</f>
        <v>201205.44834759759</v>
      </c>
      <c r="DV1282">
        <f>86400*((IncFlowsCalibration1!$DV$1282)^(1+1))*DV$1836</f>
        <v>116009.53305519019</v>
      </c>
      <c r="DW1282">
        <f>86400*((IncFlowsCalibration1!$DW$1282)^(1+1))*DW$1836</f>
        <v>864.51863116578829</v>
      </c>
      <c r="DX1282">
        <f>86400*((IncFlowsCalibration1!$DX$1282)^(1+1))*DX$1836</f>
        <v>36712.172762680093</v>
      </c>
      <c r="DY1282">
        <f>86400*((IncFlowsCalibration1!$DY$1282)^(1+1))*DY$1836</f>
        <v>8403.3186323701193</v>
      </c>
      <c r="DZ1282">
        <f>86400*((IncFlowsCalibration1!$DZ$1282)^(1+1))*DZ$1836</f>
        <v>18830.798891832277</v>
      </c>
      <c r="EA1282">
        <f>86400*((IncFlowsCalibration1!$EA$1282)^(1+1))*EA$1836</f>
        <v>8068.6149788755311</v>
      </c>
      <c r="EB1282">
        <f>86400*((IncFlowsCalibration1!$EB$1282)^(1+1))*EB$1836</f>
        <v>82376.441353137241</v>
      </c>
      <c r="EC1282">
        <f>86400*((IncFlowsCalibration1!$EC$1282)^(1+1))*EC$1836</f>
        <v>18956.985177143692</v>
      </c>
      <c r="ED1282">
        <f>86400*((IncFlowsCalibration1!$ED$1282)^(1+1))*ED$1836</f>
        <v>26164.588591665095</v>
      </c>
      <c r="EE1282">
        <f>86400*((IncFlowsCalibration1!$EE$1282)^(1+1))*EE$1836</f>
        <v>100847.79727497582</v>
      </c>
      <c r="EF1282">
        <f>86400*((IncFlowsCalibration1!$EF$1282)^(1+1))*EF$1836</f>
        <v>166128.59336925394</v>
      </c>
      <c r="EG1282">
        <f>86400*((IncFlowsCalibration1!$EG$1282)^(1+1))*EG$1836</f>
        <v>98491.057823719209</v>
      </c>
      <c r="EH1282">
        <f>86400*((IncFlowsCalibration1!$EH$1282)^(1+1))*EH$1836</f>
        <v>322128.682407566</v>
      </c>
      <c r="EI1282">
        <f>86400*((IncFlowsCalibration1!$EI$1282)^(1+1))*EI$1836</f>
        <v>7909457.5571849002</v>
      </c>
      <c r="EJ1282">
        <f>86400*((IncFlowsCalibration1!$EJ$1282)^(1+1))*EJ$1836</f>
        <v>4726738.9228911987</v>
      </c>
    </row>
    <row r="1283" spans="2:140" x14ac:dyDescent="0.2">
      <c r="B1283">
        <f>86400*((IncFlowsCalibration1!$B$1283)^(1+1))*B$1836</f>
        <v>2109819.5096589443</v>
      </c>
      <c r="C1283">
        <f>86400*((IncFlowsCalibration1!$C$1283)^(1+1))*C$1836</f>
        <v>0</v>
      </c>
      <c r="D1283">
        <f>86400*((IncFlowsCalibration1!$D$1283)^(1+1))*D$1836</f>
        <v>0</v>
      </c>
      <c r="E1283">
        <f>86400*((IncFlowsCalibration1!$E$1283)^(1+1))*E$1836</f>
        <v>488310.9940341952</v>
      </c>
      <c r="F1283">
        <f>86400*((IncFlowsCalibration1!$F$1283)^(1+1))*F$1836</f>
        <v>0</v>
      </c>
      <c r="G1283">
        <f>86400*((IncFlowsCalibration1!$G$1283)^(1+1))*G$1836</f>
        <v>0</v>
      </c>
      <c r="H1283">
        <f>86400*((IncFlowsCalibration1!$H$1283)^(1+1))*H$1836</f>
        <v>0</v>
      </c>
      <c r="I1283">
        <f>86400*((IncFlowsCalibration1!$I$1283)^(1+1))*I$1836</f>
        <v>0</v>
      </c>
      <c r="J1283">
        <f>86400*((IncFlowsCalibration1!$J$1283)^(1+1))*J$1836</f>
        <v>0</v>
      </c>
      <c r="K1283">
        <f>86400*((IncFlowsCalibration1!$K$1283)^(1+1))*K$1836</f>
        <v>0</v>
      </c>
      <c r="L1283">
        <f>86400*((IncFlowsCalibration1!$L$1283)^(1+1))*L$1836</f>
        <v>0</v>
      </c>
      <c r="M1283">
        <f>86400*((IncFlowsCalibration1!$M$1283)^(1+1))*M$1836</f>
        <v>0</v>
      </c>
      <c r="N1283">
        <f>86400*((IncFlowsCalibration1!$N$1283)^(1+1))*N$1836</f>
        <v>0</v>
      </c>
      <c r="O1283">
        <f>86400*((IncFlowsCalibration1!$O$1283)^(1+1))*O$1836</f>
        <v>0</v>
      </c>
      <c r="P1283">
        <f>86400*((IncFlowsCalibration1!$P$1283)^(1+1))*P$1836</f>
        <v>0</v>
      </c>
      <c r="Q1283">
        <f>86400*((IncFlowsCalibration1!$Q$1283)^(1+1))*Q$1836</f>
        <v>0</v>
      </c>
      <c r="R1283">
        <f>86400*((IncFlowsCalibration1!$R$1283)^(1+1))*R$1836</f>
        <v>0</v>
      </c>
      <c r="S1283">
        <f>86400*((IncFlowsCalibration1!$S$1283)^(1+1))*S$1836</f>
        <v>0</v>
      </c>
      <c r="T1283">
        <f>86400*((IncFlowsCalibration1!$T$1283)^(1+1))*T$1836</f>
        <v>0</v>
      </c>
      <c r="U1283">
        <f>86400*((IncFlowsCalibration1!$U$1283)^(1+1))*U$1836</f>
        <v>0</v>
      </c>
      <c r="V1283">
        <f>86400*((IncFlowsCalibration1!$V$1283)^(1+1))*V$1836</f>
        <v>0</v>
      </c>
      <c r="W1283">
        <f>86400*((IncFlowsCalibration1!$W$1283)^(1+1))*W$1836</f>
        <v>0</v>
      </c>
      <c r="X1283">
        <f>86400*((IncFlowsCalibration1!$X$1283)^(1+1))*X$1836</f>
        <v>0</v>
      </c>
      <c r="Y1283">
        <f>86400*((IncFlowsCalibration1!$Y$1283)^(1+1))*Y$1836</f>
        <v>0</v>
      </c>
      <c r="Z1283">
        <f>86400*((IncFlowsCalibration1!$Z$1283)^(1+1))*Z$1836</f>
        <v>0</v>
      </c>
      <c r="AA1283">
        <f>86400*((IncFlowsCalibration1!$AA$1283)^(1+1))*AA$1836</f>
        <v>0</v>
      </c>
      <c r="AB1283">
        <f>86400*((IncFlowsCalibration1!$AB$1283)^(1+1))*AB$1836</f>
        <v>0</v>
      </c>
      <c r="AC1283">
        <f>86400*((IncFlowsCalibration1!$AC$1283)^(1+1))*AC$1836</f>
        <v>0</v>
      </c>
      <c r="AD1283">
        <f>86400*((IncFlowsCalibration1!$AD$1283)^(1+1))*AD$1836</f>
        <v>505501.02695788781</v>
      </c>
      <c r="AE1283">
        <f>86400*((IncFlowsCalibration1!$AE$1283)^(1+1))*AE$1836</f>
        <v>1116708.3354223685</v>
      </c>
      <c r="AF1283">
        <f>86400*((IncFlowsCalibration1!$AF$1283)^(1+1))*AF$1836</f>
        <v>0</v>
      </c>
      <c r="AG1283">
        <f>86400*((IncFlowsCalibration1!$AG$1283)^(1+1))*AG$1836</f>
        <v>0</v>
      </c>
      <c r="AH1283">
        <f>86400*((IncFlowsCalibration1!$AH$1283)^(1+1))*AH$1836</f>
        <v>0</v>
      </c>
      <c r="AI1283">
        <f>86400*((IncFlowsCalibration1!$AI$1283)^(1+1))*AI$1836</f>
        <v>416728.67431205179</v>
      </c>
      <c r="AJ1283">
        <f>86400*((IncFlowsCalibration1!$AJ$1283)^(1+1))*AJ$1836</f>
        <v>0</v>
      </c>
      <c r="AK1283">
        <f>86400*((IncFlowsCalibration1!$AK$1283)^(1+1))*AK$1836</f>
        <v>458294.34795183025</v>
      </c>
      <c r="AL1283">
        <f>86400*((IncFlowsCalibration1!$AL$1283)^(1+1))*AL$1836</f>
        <v>0</v>
      </c>
      <c r="AM1283">
        <f>86400*((IncFlowsCalibration1!$AM$1283)^(1+1))*AM$1836</f>
        <v>0</v>
      </c>
      <c r="AN1283">
        <f>86400*((IncFlowsCalibration1!$AN$1283)^(1+1))*AN$1836</f>
        <v>0</v>
      </c>
      <c r="AO1283">
        <f>86400*((IncFlowsCalibration1!$AO$1283)^(1+1))*AO$1836</f>
        <v>0</v>
      </c>
      <c r="AP1283">
        <f>86400*((IncFlowsCalibration1!$AP$1283)^(1+1))*AP$1836</f>
        <v>0</v>
      </c>
      <c r="AQ1283">
        <f>86400*((IncFlowsCalibration1!$AQ$1283)^(1+1))*AQ$1836</f>
        <v>0</v>
      </c>
      <c r="AR1283">
        <f>86400*((IncFlowsCalibration1!$AR$1283)^(1+1))*AR$1836</f>
        <v>0</v>
      </c>
      <c r="AS1283">
        <f>86400*((IncFlowsCalibration1!$AS$1283)^(1+1))*AS$1836</f>
        <v>0</v>
      </c>
      <c r="AT1283">
        <f>86400*((IncFlowsCalibration1!$AT$1283)^(1+1))*AT$1836</f>
        <v>0</v>
      </c>
      <c r="AU1283">
        <f>86400*((IncFlowsCalibration1!$AU$1283)^(1+1))*AU$1836</f>
        <v>0</v>
      </c>
      <c r="AV1283">
        <f>86400*((IncFlowsCalibration1!$AV$1283)^(1+1))*AV$1836</f>
        <v>0</v>
      </c>
      <c r="AW1283">
        <f>86400*((IncFlowsCalibration1!$AW$1283)^(1+1))*AW$1836</f>
        <v>0</v>
      </c>
      <c r="AX1283">
        <f>86400*((IncFlowsCalibration1!$AX$1283)^(1+1))*AX$1836</f>
        <v>0</v>
      </c>
      <c r="AY1283">
        <f>86400*((IncFlowsCalibration1!$AY$1283)^(1+1))*AY$1836</f>
        <v>0</v>
      </c>
      <c r="AZ1283">
        <f>86400*((IncFlowsCalibration1!$AZ$1283)^(1+1))*AZ$1836</f>
        <v>0</v>
      </c>
      <c r="BA1283">
        <f>86400*((IncFlowsCalibration1!$BA$1283)^(1+1))*BA$1836</f>
        <v>0</v>
      </c>
      <c r="BB1283">
        <f>86400*((IncFlowsCalibration1!$BB$1283)^(1+1))*BB$1836</f>
        <v>0</v>
      </c>
      <c r="BC1283">
        <f>86400*((IncFlowsCalibration1!$BC$1283)^(1+1))*BC$1836</f>
        <v>0</v>
      </c>
      <c r="BD1283">
        <f>86400*((IncFlowsCalibration1!$BD$1283)^(1+1))*BD$1836</f>
        <v>0</v>
      </c>
      <c r="BE1283">
        <f>86400*((IncFlowsCalibration1!$BE$1283)^(1+1))*BE$1836</f>
        <v>0</v>
      </c>
      <c r="BF1283">
        <f>86400*((IncFlowsCalibration1!$BF$1283)^(1+1))*BF$1836</f>
        <v>0</v>
      </c>
      <c r="BG1283">
        <f>86400*((IncFlowsCalibration1!$BG$1283)^(1+1))*BG$1836</f>
        <v>0</v>
      </c>
      <c r="BH1283">
        <f>86400*((IncFlowsCalibration1!$BH$1283)^(1+1))*BH$1836</f>
        <v>0</v>
      </c>
      <c r="BI1283">
        <f>86400*((IncFlowsCalibration1!$BI$1283)^(1+1))*BI$1836</f>
        <v>0</v>
      </c>
      <c r="BJ1283">
        <f>86400*((IncFlowsCalibration1!$BJ$1283)^(1+1))*BJ$1836</f>
        <v>0</v>
      </c>
      <c r="BK1283">
        <f>86400*((IncFlowsCalibration1!$BK$1283)^(1+1))*BK$1836</f>
        <v>0</v>
      </c>
      <c r="BL1283">
        <f>86400*((IncFlowsCalibration1!$BL$1283)^(1+1))*BL$1836</f>
        <v>0</v>
      </c>
      <c r="BM1283">
        <f>86400*((IncFlowsCalibration1!$BM$1283)^(1+1))*BM$1836</f>
        <v>0</v>
      </c>
      <c r="BN1283">
        <f>86400*((IncFlowsCalibration1!$BN$1283)^(1+1))*BN$1836</f>
        <v>0</v>
      </c>
      <c r="BO1283">
        <f>86400*((IncFlowsCalibration1!$BO$1283)^(1+1))*BO$1836</f>
        <v>0</v>
      </c>
      <c r="BP1283">
        <f>86400*((IncFlowsCalibration1!$BP$1283)^(1+1))*BP$1836</f>
        <v>0</v>
      </c>
      <c r="BQ1283">
        <f>86400*((IncFlowsCalibration1!$BQ$1283)^(1+1))*BQ$1836</f>
        <v>0</v>
      </c>
      <c r="BR1283">
        <f>86400*((IncFlowsCalibration1!$BR$1283)^(1+1))*BR$1836</f>
        <v>0</v>
      </c>
      <c r="BS1283">
        <f>86400*((IncFlowsCalibration1!$BS$1283)^(1+1))*BS$1836</f>
        <v>0</v>
      </c>
      <c r="BT1283">
        <f>86400*((IncFlowsCalibration1!$BT$1283)^(1+1))*BT$1836</f>
        <v>0</v>
      </c>
      <c r="BU1283">
        <f>86400*((IncFlowsCalibration1!$BU$1283)^(1+1))*BU$1836</f>
        <v>0</v>
      </c>
      <c r="BV1283">
        <f>86400*((IncFlowsCalibration1!$BV$1283)^(1+1))*BV$1836</f>
        <v>0</v>
      </c>
      <c r="BW1283">
        <f>86400*((IncFlowsCalibration1!$BW$1283)^(1+1))*BW$1836</f>
        <v>0</v>
      </c>
      <c r="BX1283">
        <f>86400*((IncFlowsCalibration1!$BX$1283)^(1+1))*BX$1836</f>
        <v>0</v>
      </c>
      <c r="BY1283">
        <f>86400*((IncFlowsCalibration1!$BY$1283)^(1+1))*BY$1836</f>
        <v>0</v>
      </c>
      <c r="BZ1283">
        <f>86400*((IncFlowsCalibration1!$BZ$1283)^(1+1))*BZ$1836</f>
        <v>0</v>
      </c>
      <c r="CA1283">
        <f>86400*((IncFlowsCalibration1!$CA$1283)^(1+1))*CA$1836</f>
        <v>0</v>
      </c>
      <c r="CB1283">
        <f>86400*((IncFlowsCalibration1!$CB$1283)^(1+1))*CB$1836</f>
        <v>0</v>
      </c>
      <c r="CC1283">
        <f>86400*((IncFlowsCalibration1!$CC$1283)^(1+1))*CC$1836</f>
        <v>0</v>
      </c>
      <c r="CD1283">
        <f>86400*((IncFlowsCalibration1!$CD$1283)^(1+1))*CD$1836</f>
        <v>0</v>
      </c>
      <c r="CE1283">
        <f>86400*((IncFlowsCalibration1!$CE$1283)^(1+1))*CE$1836</f>
        <v>0</v>
      </c>
      <c r="CF1283">
        <f>86400*((IncFlowsCalibration1!$CF$1283)^(1+1))*CF$1836</f>
        <v>0</v>
      </c>
      <c r="CG1283">
        <f>86400*((IncFlowsCalibration1!$CG$1283)^(1+1))*CG$1836</f>
        <v>0</v>
      </c>
      <c r="CH1283">
        <f>86400*((IncFlowsCalibration1!$CH$1283)^(1+1))*CH$1836</f>
        <v>0</v>
      </c>
      <c r="CI1283">
        <f>86400*((IncFlowsCalibration1!$CI$1283)^(1+1))*CI$1836</f>
        <v>0</v>
      </c>
      <c r="CJ1283">
        <f>86400*((IncFlowsCalibration1!$CJ$1283)^(1+1))*CJ$1836</f>
        <v>0</v>
      </c>
      <c r="CK1283">
        <f>86400*((IncFlowsCalibration1!$CK$1283)^(1+1))*CK$1836</f>
        <v>10697382.679220095</v>
      </c>
      <c r="CL1283">
        <f>86400*((IncFlowsCalibration1!$CL$1283)^(1+1))*CL$1836</f>
        <v>0</v>
      </c>
      <c r="CM1283">
        <f>86400*((IncFlowsCalibration1!$CM$1283)^(1+1))*CM$1836</f>
        <v>0</v>
      </c>
      <c r="CN1283">
        <f>86400*((IncFlowsCalibration1!$CN$1283)^(1+1))*CN$1836</f>
        <v>0</v>
      </c>
      <c r="CO1283">
        <f>86400*((IncFlowsCalibration1!$CO$1283)^(1+1))*CO$1836</f>
        <v>0</v>
      </c>
      <c r="CP1283">
        <f>86400*((IncFlowsCalibration1!$CP$1283)^(1+1))*CP$1836</f>
        <v>0</v>
      </c>
      <c r="CQ1283">
        <f>86400*((IncFlowsCalibration1!$CQ$1283)^(1+1))*CQ$1836</f>
        <v>0</v>
      </c>
      <c r="CR1283">
        <f>86400*((IncFlowsCalibration1!$CR$1283)^(1+1))*CR$1836</f>
        <v>217656.12032657428</v>
      </c>
      <c r="CS1283">
        <f>86400*((IncFlowsCalibration1!$CS$1283)^(1+1))*CS$1836</f>
        <v>63874.111233637304</v>
      </c>
      <c r="CT1283">
        <f>86400*((IncFlowsCalibration1!$CT$1283)^(1+1))*CT$1836</f>
        <v>124453.67639871532</v>
      </c>
      <c r="CU1283">
        <f>86400*((IncFlowsCalibration1!$CU$1283)^(1+1))*CU$1836</f>
        <v>40020.456303950356</v>
      </c>
      <c r="CV1283">
        <f>86400*((IncFlowsCalibration1!$CV$1283)^(1+1))*CV$1836</f>
        <v>458.86102981036862</v>
      </c>
      <c r="CW1283">
        <f>86400*((IncFlowsCalibration1!$CW$1283)^(1+1))*CW$1836</f>
        <v>2107.4371696795756</v>
      </c>
      <c r="CX1283">
        <f>86400*((IncFlowsCalibration1!$CX$1283)^(1+1))*CX$1836</f>
        <v>884.84566642136963</v>
      </c>
      <c r="CY1283">
        <f>86400*((IncFlowsCalibration1!$CY$1283)^(1+1))*CY$1836</f>
        <v>352133.55485429848</v>
      </c>
      <c r="CZ1283">
        <f>86400*((IncFlowsCalibration1!$CZ$1283)^(1+1))*CZ$1836</f>
        <v>39644.239381337175</v>
      </c>
      <c r="DA1283">
        <f>86400*((IncFlowsCalibration1!$DA$1283)^(1+1))*DA$1836</f>
        <v>29801.979463502063</v>
      </c>
      <c r="DB1283">
        <f>86400*((IncFlowsCalibration1!$DB$1283)^(1+1))*DB$1836</f>
        <v>34769.741562593452</v>
      </c>
      <c r="DC1283">
        <f>86400*((IncFlowsCalibration1!$DC$1283)^(1+1))*DC$1836</f>
        <v>934229.68791725312</v>
      </c>
      <c r="DD1283">
        <f>86400*((IncFlowsCalibration1!$DD$1283)^(1+1))*DD$1836</f>
        <v>244009.97282117762</v>
      </c>
      <c r="DE1283">
        <f>86400*((IncFlowsCalibration1!$DE$1283)^(1+1))*DE$1836</f>
        <v>36027.698039592855</v>
      </c>
      <c r="DF1283">
        <f>86400*((IncFlowsCalibration1!$DF$1283)^(1+1))*DF$1836</f>
        <v>58620.473059268101</v>
      </c>
      <c r="DG1283">
        <f>86400*((IncFlowsCalibration1!$DG$1283)^(1+1))*DG$1836</f>
        <v>638874.20823309419</v>
      </c>
      <c r="DH1283">
        <f>86400*((IncFlowsCalibration1!$DH$1283)^(1+1))*DH$1836</f>
        <v>44558.863156466599</v>
      </c>
      <c r="DI1283">
        <f>86400*((IncFlowsCalibration1!$DI$1283)^(1+1))*DI$1836</f>
        <v>371107.08941867587</v>
      </c>
      <c r="DJ1283">
        <f>86400*((IncFlowsCalibration1!$DJ$1283)^(1+1))*DJ$1836</f>
        <v>94678.169513165238</v>
      </c>
      <c r="DK1283">
        <f>86400*((IncFlowsCalibration1!$DK$1283)^(1+1))*DK$1836</f>
        <v>42132.682054804573</v>
      </c>
      <c r="DL1283">
        <f>86400*((IncFlowsCalibration1!$DL$1283)^(1+1))*DL$1836</f>
        <v>7799.484927206322</v>
      </c>
      <c r="DM1283">
        <f>86400*((IncFlowsCalibration1!$DM$1283)^(1+1))*DM$1836</f>
        <v>82340.975337939657</v>
      </c>
      <c r="DN1283">
        <f>86400*((IncFlowsCalibration1!$DN$1283)^(1+1))*DN$1836</f>
        <v>11795.042129011719</v>
      </c>
      <c r="DO1283">
        <f>86400*((IncFlowsCalibration1!$DO$1283)^(1+1))*DO$1836</f>
        <v>799116.48768743069</v>
      </c>
      <c r="DP1283">
        <f>86400*((IncFlowsCalibration1!$DP$1283)^(1+1))*DP$1836</f>
        <v>479362.83146252518</v>
      </c>
      <c r="DQ1283">
        <f>86400*((IncFlowsCalibration1!$DQ$1283)^(1+1))*DQ$1836</f>
        <v>601444.22965447744</v>
      </c>
      <c r="DR1283">
        <f>86400*((IncFlowsCalibration1!$DR$1283)^(1+1))*DR$1836</f>
        <v>6398347.5601891773</v>
      </c>
      <c r="DS1283">
        <f>86400*((IncFlowsCalibration1!$DS$1283)^(1+1))*DS$1836</f>
        <v>0</v>
      </c>
      <c r="DT1283">
        <f>86400*((IncFlowsCalibration1!$DT$1283)^(1+1))*DT$1836</f>
        <v>795314.15770952415</v>
      </c>
      <c r="DU1283">
        <f>86400*((IncFlowsCalibration1!$DU$1283)^(1+1))*DU$1836</f>
        <v>147375.92785440513</v>
      </c>
      <c r="DV1283">
        <f>86400*((IncFlowsCalibration1!$DV$1283)^(1+1))*DV$1836</f>
        <v>83713.035237600445</v>
      </c>
      <c r="DW1283">
        <f>86400*((IncFlowsCalibration1!$DW$1283)^(1+1))*DW$1836</f>
        <v>2812.3522047308438</v>
      </c>
      <c r="DX1283">
        <f>86400*((IncFlowsCalibration1!$DX$1283)^(1+1))*DX$1836</f>
        <v>47701.836363912764</v>
      </c>
      <c r="DY1283">
        <f>86400*((IncFlowsCalibration1!$DY$1283)^(1+1))*DY$1836</f>
        <v>10918.823380637064</v>
      </c>
      <c r="DZ1283">
        <f>86400*((IncFlowsCalibration1!$DZ$1283)^(1+1))*DZ$1836</f>
        <v>33394.01566161387</v>
      </c>
      <c r="EA1283">
        <f>86400*((IncFlowsCalibration1!$EA$1283)^(1+1))*EA$1836</f>
        <v>5825.1135627710864</v>
      </c>
      <c r="EB1283">
        <f>86400*((IncFlowsCalibration1!$EB$1283)^(1+1))*EB$1836</f>
        <v>85504.413119881719</v>
      </c>
      <c r="EC1283">
        <f>86400*((IncFlowsCalibration1!$EC$1283)^(1+1))*EC$1836</f>
        <v>13685.942192906463</v>
      </c>
      <c r="ED1283">
        <f>86400*((IncFlowsCalibration1!$ED$1283)^(1+1))*ED$1836</f>
        <v>18889.449587747677</v>
      </c>
      <c r="EE1283">
        <f>86400*((IncFlowsCalibration1!$EE$1283)^(1+1))*EE$1836</f>
        <v>113954.67780569759</v>
      </c>
      <c r="EF1283">
        <f>86400*((IncFlowsCalibration1!$EF$1283)^(1+1))*EF$1836</f>
        <v>129466.88785006039</v>
      </c>
      <c r="EG1283">
        <f>86400*((IncFlowsCalibration1!$EG$1283)^(1+1))*EG$1836</f>
        <v>66091.725859899132</v>
      </c>
      <c r="EH1283">
        <f>86400*((IncFlowsCalibration1!$EH$1283)^(1+1))*EH$1836</f>
        <v>189123.75739566592</v>
      </c>
      <c r="EI1283">
        <f>86400*((IncFlowsCalibration1!$EI$1283)^(1+1))*EI$1836</f>
        <v>3373439.4152919026</v>
      </c>
      <c r="EJ1283">
        <f>86400*((IncFlowsCalibration1!$EJ$1283)^(1+1))*EJ$1836</f>
        <v>1334220.8336769349</v>
      </c>
    </row>
    <row r="1284" spans="2:140" x14ac:dyDescent="0.2">
      <c r="B1284">
        <f>86400*((IncFlowsCalibration1!$B$1284)^(1+1))*B$1836</f>
        <v>1003438.3159139403</v>
      </c>
      <c r="C1284">
        <f>86400*((IncFlowsCalibration1!$C$1284)^(1+1))*C$1836</f>
        <v>0</v>
      </c>
      <c r="D1284">
        <f>86400*((IncFlowsCalibration1!$D$1284)^(1+1))*D$1836</f>
        <v>0</v>
      </c>
      <c r="E1284">
        <f>86400*((IncFlowsCalibration1!$E$1284)^(1+1))*E$1836</f>
        <v>366969.76316187961</v>
      </c>
      <c r="F1284">
        <f>86400*((IncFlowsCalibration1!$F$1284)^(1+1))*F$1836</f>
        <v>0</v>
      </c>
      <c r="G1284">
        <f>86400*((IncFlowsCalibration1!$G$1284)^(1+1))*G$1836</f>
        <v>0</v>
      </c>
      <c r="H1284">
        <f>86400*((IncFlowsCalibration1!$H$1284)^(1+1))*H$1836</f>
        <v>0</v>
      </c>
      <c r="I1284">
        <f>86400*((IncFlowsCalibration1!$I$1284)^(1+1))*I$1836</f>
        <v>0</v>
      </c>
      <c r="J1284">
        <f>86400*((IncFlowsCalibration1!$J$1284)^(1+1))*J$1836</f>
        <v>0</v>
      </c>
      <c r="K1284">
        <f>86400*((IncFlowsCalibration1!$K$1284)^(1+1))*K$1836</f>
        <v>0</v>
      </c>
      <c r="L1284">
        <f>86400*((IncFlowsCalibration1!$L$1284)^(1+1))*L$1836</f>
        <v>0</v>
      </c>
      <c r="M1284">
        <f>86400*((IncFlowsCalibration1!$M$1284)^(1+1))*M$1836</f>
        <v>0</v>
      </c>
      <c r="N1284">
        <f>86400*((IncFlowsCalibration1!$N$1284)^(1+1))*N$1836</f>
        <v>0</v>
      </c>
      <c r="O1284">
        <f>86400*((IncFlowsCalibration1!$O$1284)^(1+1))*O$1836</f>
        <v>0</v>
      </c>
      <c r="P1284">
        <f>86400*((IncFlowsCalibration1!$P$1284)^(1+1))*P$1836</f>
        <v>0</v>
      </c>
      <c r="Q1284">
        <f>86400*((IncFlowsCalibration1!$Q$1284)^(1+1))*Q$1836</f>
        <v>0</v>
      </c>
      <c r="R1284">
        <f>86400*((IncFlowsCalibration1!$R$1284)^(1+1))*R$1836</f>
        <v>0</v>
      </c>
      <c r="S1284">
        <f>86400*((IncFlowsCalibration1!$S$1284)^(1+1))*S$1836</f>
        <v>0</v>
      </c>
      <c r="T1284">
        <f>86400*((IncFlowsCalibration1!$T$1284)^(1+1))*T$1836</f>
        <v>0</v>
      </c>
      <c r="U1284">
        <f>86400*((IncFlowsCalibration1!$U$1284)^(1+1))*U$1836</f>
        <v>0</v>
      </c>
      <c r="V1284">
        <f>86400*((IncFlowsCalibration1!$V$1284)^(1+1))*V$1836</f>
        <v>0</v>
      </c>
      <c r="W1284">
        <f>86400*((IncFlowsCalibration1!$W$1284)^(1+1))*W$1836</f>
        <v>0</v>
      </c>
      <c r="X1284">
        <f>86400*((IncFlowsCalibration1!$X$1284)^(1+1))*X$1836</f>
        <v>0</v>
      </c>
      <c r="Y1284">
        <f>86400*((IncFlowsCalibration1!$Y$1284)^(1+1))*Y$1836</f>
        <v>0</v>
      </c>
      <c r="Z1284">
        <f>86400*((IncFlowsCalibration1!$Z$1284)^(1+1))*Z$1836</f>
        <v>0</v>
      </c>
      <c r="AA1284">
        <f>86400*((IncFlowsCalibration1!$AA$1284)^(1+1))*AA$1836</f>
        <v>0</v>
      </c>
      <c r="AB1284">
        <f>86400*((IncFlowsCalibration1!$AB$1284)^(1+1))*AB$1836</f>
        <v>0</v>
      </c>
      <c r="AC1284">
        <f>86400*((IncFlowsCalibration1!$AC$1284)^(1+1))*AC$1836</f>
        <v>0</v>
      </c>
      <c r="AD1284">
        <f>86400*((IncFlowsCalibration1!$AD$1284)^(1+1))*AD$1836</f>
        <v>398828.8881491613</v>
      </c>
      <c r="AE1284">
        <f>86400*((IncFlowsCalibration1!$AE$1284)^(1+1))*AE$1836</f>
        <v>1242963.7708758728</v>
      </c>
      <c r="AF1284">
        <f>86400*((IncFlowsCalibration1!$AF$1284)^(1+1))*AF$1836</f>
        <v>0</v>
      </c>
      <c r="AG1284">
        <f>86400*((IncFlowsCalibration1!$AG$1284)^(1+1))*AG$1836</f>
        <v>0</v>
      </c>
      <c r="AH1284">
        <f>86400*((IncFlowsCalibration1!$AH$1284)^(1+1))*AH$1836</f>
        <v>0</v>
      </c>
      <c r="AI1284">
        <f>86400*((IncFlowsCalibration1!$AI$1284)^(1+1))*AI$1836</f>
        <v>421363.79363843665</v>
      </c>
      <c r="AJ1284">
        <f>86400*((IncFlowsCalibration1!$AJ$1284)^(1+1))*AJ$1836</f>
        <v>0</v>
      </c>
      <c r="AK1284">
        <f>86400*((IncFlowsCalibration1!$AK$1284)^(1+1))*AK$1836</f>
        <v>604879.97453521786</v>
      </c>
      <c r="AL1284">
        <f>86400*((IncFlowsCalibration1!$AL$1284)^(1+1))*AL$1836</f>
        <v>0</v>
      </c>
      <c r="AM1284">
        <f>86400*((IncFlowsCalibration1!$AM$1284)^(1+1))*AM$1836</f>
        <v>0</v>
      </c>
      <c r="AN1284">
        <f>86400*((IncFlowsCalibration1!$AN$1284)^(1+1))*AN$1836</f>
        <v>0</v>
      </c>
      <c r="AO1284">
        <f>86400*((IncFlowsCalibration1!$AO$1284)^(1+1))*AO$1836</f>
        <v>0</v>
      </c>
      <c r="AP1284">
        <f>86400*((IncFlowsCalibration1!$AP$1284)^(1+1))*AP$1836</f>
        <v>0</v>
      </c>
      <c r="AQ1284">
        <f>86400*((IncFlowsCalibration1!$AQ$1284)^(1+1))*AQ$1836</f>
        <v>0</v>
      </c>
      <c r="AR1284">
        <f>86400*((IncFlowsCalibration1!$AR$1284)^(1+1))*AR$1836</f>
        <v>0</v>
      </c>
      <c r="AS1284">
        <f>86400*((IncFlowsCalibration1!$AS$1284)^(1+1))*AS$1836</f>
        <v>0</v>
      </c>
      <c r="AT1284">
        <f>86400*((IncFlowsCalibration1!$AT$1284)^(1+1))*AT$1836</f>
        <v>0</v>
      </c>
      <c r="AU1284">
        <f>86400*((IncFlowsCalibration1!$AU$1284)^(1+1))*AU$1836</f>
        <v>0</v>
      </c>
      <c r="AV1284">
        <f>86400*((IncFlowsCalibration1!$AV$1284)^(1+1))*AV$1836</f>
        <v>0</v>
      </c>
      <c r="AW1284">
        <f>86400*((IncFlowsCalibration1!$AW$1284)^(1+1))*AW$1836</f>
        <v>0</v>
      </c>
      <c r="AX1284">
        <f>86400*((IncFlowsCalibration1!$AX$1284)^(1+1))*AX$1836</f>
        <v>0</v>
      </c>
      <c r="AY1284">
        <f>86400*((IncFlowsCalibration1!$AY$1284)^(1+1))*AY$1836</f>
        <v>0</v>
      </c>
      <c r="AZ1284">
        <f>86400*((IncFlowsCalibration1!$AZ$1284)^(1+1))*AZ$1836</f>
        <v>0</v>
      </c>
      <c r="BA1284">
        <f>86400*((IncFlowsCalibration1!$BA$1284)^(1+1))*BA$1836</f>
        <v>0</v>
      </c>
      <c r="BB1284">
        <f>86400*((IncFlowsCalibration1!$BB$1284)^(1+1))*BB$1836</f>
        <v>0</v>
      </c>
      <c r="BC1284">
        <f>86400*((IncFlowsCalibration1!$BC$1284)^(1+1))*BC$1836</f>
        <v>0</v>
      </c>
      <c r="BD1284">
        <f>86400*((IncFlowsCalibration1!$BD$1284)^(1+1))*BD$1836</f>
        <v>0</v>
      </c>
      <c r="BE1284">
        <f>86400*((IncFlowsCalibration1!$BE$1284)^(1+1))*BE$1836</f>
        <v>0</v>
      </c>
      <c r="BF1284">
        <f>86400*((IncFlowsCalibration1!$BF$1284)^(1+1))*BF$1836</f>
        <v>0</v>
      </c>
      <c r="BG1284">
        <f>86400*((IncFlowsCalibration1!$BG$1284)^(1+1))*BG$1836</f>
        <v>0</v>
      </c>
      <c r="BH1284">
        <f>86400*((IncFlowsCalibration1!$BH$1284)^(1+1))*BH$1836</f>
        <v>0</v>
      </c>
      <c r="BI1284">
        <f>86400*((IncFlowsCalibration1!$BI$1284)^(1+1))*BI$1836</f>
        <v>0</v>
      </c>
      <c r="BJ1284">
        <f>86400*((IncFlowsCalibration1!$BJ$1284)^(1+1))*BJ$1836</f>
        <v>0</v>
      </c>
      <c r="BK1284">
        <f>86400*((IncFlowsCalibration1!$BK$1284)^(1+1))*BK$1836</f>
        <v>0</v>
      </c>
      <c r="BL1284">
        <f>86400*((IncFlowsCalibration1!$BL$1284)^(1+1))*BL$1836</f>
        <v>0</v>
      </c>
      <c r="BM1284">
        <f>86400*((IncFlowsCalibration1!$BM$1284)^(1+1))*BM$1836</f>
        <v>0</v>
      </c>
      <c r="BN1284">
        <f>86400*((IncFlowsCalibration1!$BN$1284)^(1+1))*BN$1836</f>
        <v>0</v>
      </c>
      <c r="BO1284">
        <f>86400*((IncFlowsCalibration1!$BO$1284)^(1+1))*BO$1836</f>
        <v>0</v>
      </c>
      <c r="BP1284">
        <f>86400*((IncFlowsCalibration1!$BP$1284)^(1+1))*BP$1836</f>
        <v>0</v>
      </c>
      <c r="BQ1284">
        <f>86400*((IncFlowsCalibration1!$BQ$1284)^(1+1))*BQ$1836</f>
        <v>0</v>
      </c>
      <c r="BR1284">
        <f>86400*((IncFlowsCalibration1!$BR$1284)^(1+1))*BR$1836</f>
        <v>0</v>
      </c>
      <c r="BS1284">
        <f>86400*((IncFlowsCalibration1!$BS$1284)^(1+1))*BS$1836</f>
        <v>0</v>
      </c>
      <c r="BT1284">
        <f>86400*((IncFlowsCalibration1!$BT$1284)^(1+1))*BT$1836</f>
        <v>0</v>
      </c>
      <c r="BU1284">
        <f>86400*((IncFlowsCalibration1!$BU$1284)^(1+1))*BU$1836</f>
        <v>0</v>
      </c>
      <c r="BV1284">
        <f>86400*((IncFlowsCalibration1!$BV$1284)^(1+1))*BV$1836</f>
        <v>0</v>
      </c>
      <c r="BW1284">
        <f>86400*((IncFlowsCalibration1!$BW$1284)^(1+1))*BW$1836</f>
        <v>0</v>
      </c>
      <c r="BX1284">
        <f>86400*((IncFlowsCalibration1!$BX$1284)^(1+1))*BX$1836</f>
        <v>0</v>
      </c>
      <c r="BY1284">
        <f>86400*((IncFlowsCalibration1!$BY$1284)^(1+1))*BY$1836</f>
        <v>0</v>
      </c>
      <c r="BZ1284">
        <f>86400*((IncFlowsCalibration1!$BZ$1284)^(1+1))*BZ$1836</f>
        <v>0</v>
      </c>
      <c r="CA1284">
        <f>86400*((IncFlowsCalibration1!$CA$1284)^(1+1))*CA$1836</f>
        <v>0</v>
      </c>
      <c r="CB1284">
        <f>86400*((IncFlowsCalibration1!$CB$1284)^(1+1))*CB$1836</f>
        <v>0</v>
      </c>
      <c r="CC1284">
        <f>86400*((IncFlowsCalibration1!$CC$1284)^(1+1))*CC$1836</f>
        <v>0</v>
      </c>
      <c r="CD1284">
        <f>86400*((IncFlowsCalibration1!$CD$1284)^(1+1))*CD$1836</f>
        <v>0</v>
      </c>
      <c r="CE1284">
        <f>86400*((IncFlowsCalibration1!$CE$1284)^(1+1))*CE$1836</f>
        <v>0</v>
      </c>
      <c r="CF1284">
        <f>86400*((IncFlowsCalibration1!$CF$1284)^(1+1))*CF$1836</f>
        <v>0</v>
      </c>
      <c r="CG1284">
        <f>86400*((IncFlowsCalibration1!$CG$1284)^(1+1))*CG$1836</f>
        <v>0</v>
      </c>
      <c r="CH1284">
        <f>86400*((IncFlowsCalibration1!$CH$1284)^(1+1))*CH$1836</f>
        <v>0</v>
      </c>
      <c r="CI1284">
        <f>86400*((IncFlowsCalibration1!$CI$1284)^(1+1))*CI$1836</f>
        <v>0</v>
      </c>
      <c r="CJ1284">
        <f>86400*((IncFlowsCalibration1!$CJ$1284)^(1+1))*CJ$1836</f>
        <v>0</v>
      </c>
      <c r="CK1284">
        <f>86400*((IncFlowsCalibration1!$CK$1284)^(1+1))*CK$1836</f>
        <v>14671525.444974041</v>
      </c>
      <c r="CL1284">
        <f>86400*((IncFlowsCalibration1!$CL$1284)^(1+1))*CL$1836</f>
        <v>0</v>
      </c>
      <c r="CM1284">
        <f>86400*((IncFlowsCalibration1!$CM$1284)^(1+1))*CM$1836</f>
        <v>0</v>
      </c>
      <c r="CN1284">
        <f>86400*((IncFlowsCalibration1!$CN$1284)^(1+1))*CN$1836</f>
        <v>0</v>
      </c>
      <c r="CO1284">
        <f>86400*((IncFlowsCalibration1!$CO$1284)^(1+1))*CO$1836</f>
        <v>0</v>
      </c>
      <c r="CP1284">
        <f>86400*((IncFlowsCalibration1!$CP$1284)^(1+1))*CP$1836</f>
        <v>0</v>
      </c>
      <c r="CQ1284">
        <f>86400*((IncFlowsCalibration1!$CQ$1284)^(1+1))*CQ$1836</f>
        <v>0</v>
      </c>
      <c r="CR1284">
        <f>86400*((IncFlowsCalibration1!$CR$1284)^(1+1))*CR$1836</f>
        <v>895978.64699396817</v>
      </c>
      <c r="CS1284">
        <f>86400*((IncFlowsCalibration1!$CS$1284)^(1+1))*CS$1836</f>
        <v>607578.32784078293</v>
      </c>
      <c r="CT1284">
        <f>86400*((IncFlowsCalibration1!$CT$1284)^(1+1))*CT$1836</f>
        <v>186295.93989714934</v>
      </c>
      <c r="CU1284">
        <f>86400*((IncFlowsCalibration1!$CU$1284)^(1+1))*CU$1836</f>
        <v>32753.017760130366</v>
      </c>
      <c r="CV1284">
        <f>86400*((IncFlowsCalibration1!$CV$1284)^(1+1))*CV$1836</f>
        <v>3584698.8485095049</v>
      </c>
      <c r="CW1284">
        <f>86400*((IncFlowsCalibration1!$CW$1284)^(1+1))*CW$1836</f>
        <v>16463930.268190453</v>
      </c>
      <c r="CX1284">
        <f>86400*((IncFlowsCalibration1!$CX$1284)^(1+1))*CX$1836</f>
        <v>894.1639537594283</v>
      </c>
      <c r="CY1284">
        <f>86400*((IncFlowsCalibration1!$CY$1284)^(1+1))*CY$1836</f>
        <v>578103.28735996515</v>
      </c>
      <c r="CZ1284">
        <f>86400*((IncFlowsCalibration1!$CZ$1284)^(1+1))*CZ$1836</f>
        <v>1934215.360710765</v>
      </c>
      <c r="DA1284">
        <f>86400*((IncFlowsCalibration1!$DA$1284)^(1+1))*DA$1836</f>
        <v>2401247.4957783357</v>
      </c>
      <c r="DB1284">
        <f>86400*((IncFlowsCalibration1!$DB$1284)^(1+1))*DB$1836</f>
        <v>29285.545707827292</v>
      </c>
      <c r="DC1284">
        <f>86400*((IncFlowsCalibration1!$DC$1284)^(1+1))*DC$1836</f>
        <v>773888.01491061796</v>
      </c>
      <c r="DD1284">
        <f>86400*((IncFlowsCalibration1!$DD$1284)^(1+1))*DD$1836</f>
        <v>293184.99785807228</v>
      </c>
      <c r="DE1284">
        <f>86400*((IncFlowsCalibration1!$DE$1284)^(1+1))*DE$1836</f>
        <v>48516.210273546669</v>
      </c>
      <c r="DF1284">
        <f>86400*((IncFlowsCalibration1!$DF$1284)^(1+1))*DF$1836</f>
        <v>54722.361253462688</v>
      </c>
      <c r="DG1284">
        <f>86400*((IncFlowsCalibration1!$DG$1284)^(1+1))*DG$1836</f>
        <v>354299.69133772427</v>
      </c>
      <c r="DH1284">
        <f>86400*((IncFlowsCalibration1!$DH$1284)^(1+1))*DH$1836</f>
        <v>1058052.0437905835</v>
      </c>
      <c r="DI1284">
        <f>86400*((IncFlowsCalibration1!$DI$1284)^(1+1))*DI$1836</f>
        <v>666933.67437478784</v>
      </c>
      <c r="DJ1284">
        <f>86400*((IncFlowsCalibration1!$DJ$1284)^(1+1))*DJ$1836</f>
        <v>79744.678453238608</v>
      </c>
      <c r="DK1284">
        <f>86400*((IncFlowsCalibration1!$DK$1284)^(1+1))*DK$1836</f>
        <v>1371604.7576256178</v>
      </c>
      <c r="DL1284">
        <f>86400*((IncFlowsCalibration1!$DL$1284)^(1+1))*DL$1836</f>
        <v>45468.467919832947</v>
      </c>
      <c r="DM1284">
        <f>86400*((IncFlowsCalibration1!$DM$1284)^(1+1))*DM$1836</f>
        <v>698796.05685561639</v>
      </c>
      <c r="DN1284">
        <f>86400*((IncFlowsCalibration1!$DN$1284)^(1+1))*DN$1836</f>
        <v>25048.340375946827</v>
      </c>
      <c r="DO1284">
        <f>86400*((IncFlowsCalibration1!$DO$1284)^(1+1))*DO$1836</f>
        <v>679850.168188098</v>
      </c>
      <c r="DP1284">
        <f>86400*((IncFlowsCalibration1!$DP$1284)^(1+1))*DP$1836</f>
        <v>738945.56182345317</v>
      </c>
      <c r="DQ1284">
        <f>86400*((IncFlowsCalibration1!$DQ$1284)^(1+1))*DQ$1836</f>
        <v>34287146.934604779</v>
      </c>
      <c r="DR1284">
        <f>86400*((IncFlowsCalibration1!$DR$1284)^(1+1))*DR$1836</f>
        <v>32219828.789241806</v>
      </c>
      <c r="DS1284">
        <f>86400*((IncFlowsCalibration1!$DS$1284)^(1+1))*DS$1836</f>
        <v>0</v>
      </c>
      <c r="DT1284">
        <f>86400*((IncFlowsCalibration1!$DT$1284)^(1+1))*DT$1836</f>
        <v>658792.97062339738</v>
      </c>
      <c r="DU1284">
        <f>86400*((IncFlowsCalibration1!$DU$1284)^(1+1))*DU$1836</f>
        <v>766129.32438419911</v>
      </c>
      <c r="DV1284">
        <f>86400*((IncFlowsCalibration1!$DV$1284)^(1+1))*DV$1836</f>
        <v>63714.15035620211</v>
      </c>
      <c r="DW1284">
        <f>86400*((IncFlowsCalibration1!$DW$1284)^(1+1))*DW$1836</f>
        <v>16395.095789345753</v>
      </c>
      <c r="DX1284">
        <f>86400*((IncFlowsCalibration1!$DX$1284)^(1+1))*DX$1836</f>
        <v>40177.874393106817</v>
      </c>
      <c r="DY1284">
        <f>86400*((IncFlowsCalibration1!$DY$1284)^(1+1))*DY$1836</f>
        <v>9196.6085112738765</v>
      </c>
      <c r="DZ1284">
        <f>86400*((IncFlowsCalibration1!$DZ$1284)^(1+1))*DZ$1836</f>
        <v>28252.010043989379</v>
      </c>
      <c r="EA1284">
        <f>86400*((IncFlowsCalibration1!$EA$1284)^(1+1))*EA$1836</f>
        <v>4853.7681577817302</v>
      </c>
      <c r="EB1284">
        <f>86400*((IncFlowsCalibration1!$EB$1284)^(1+1))*EB$1836</f>
        <v>127992.38956220243</v>
      </c>
      <c r="EC1284">
        <f>86400*((IncFlowsCalibration1!$EC$1284)^(1+1))*EC$1836</f>
        <v>11403.797447271158</v>
      </c>
      <c r="ED1284">
        <f>86400*((IncFlowsCalibration1!$ED$1284)^(1+1))*ED$1836</f>
        <v>15739.614574180521</v>
      </c>
      <c r="EE1284">
        <f>86400*((IncFlowsCalibration1!$EE$1284)^(1+1))*EE$1836</f>
        <v>1482788.085295618</v>
      </c>
      <c r="EF1284">
        <f>86400*((IncFlowsCalibration1!$EF$1284)^(1+1))*EF$1836</f>
        <v>93413.526423747331</v>
      </c>
      <c r="EG1284">
        <f>86400*((IncFlowsCalibration1!$EG$1284)^(1+1))*EG$1836</f>
        <v>41881.744485434283</v>
      </c>
      <c r="EH1284">
        <f>86400*((IncFlowsCalibration1!$EH$1284)^(1+1))*EH$1836</f>
        <v>104930.6601782028</v>
      </c>
      <c r="EI1284">
        <f>86400*((IncFlowsCalibration1!$EI$1284)^(1+1))*EI$1836</f>
        <v>2114373.7878084574</v>
      </c>
      <c r="EJ1284">
        <f>86400*((IncFlowsCalibration1!$EJ$1284)^(1+1))*EJ$1836</f>
        <v>7516813.4184563458</v>
      </c>
    </row>
    <row r="1285" spans="2:140" x14ac:dyDescent="0.2">
      <c r="B1285">
        <f>86400*((IncFlowsCalibration1!$B$1285)^(1+1))*B$1836</f>
        <v>659711.17035975331</v>
      </c>
      <c r="C1285">
        <f>86400*((IncFlowsCalibration1!$C$1285)^(1+1))*C$1836</f>
        <v>0</v>
      </c>
      <c r="D1285">
        <f>86400*((IncFlowsCalibration1!$D$1285)^(1+1))*D$1836</f>
        <v>0</v>
      </c>
      <c r="E1285">
        <f>86400*((IncFlowsCalibration1!$E$1285)^(1+1))*E$1836</f>
        <v>290002.79084681091</v>
      </c>
      <c r="F1285">
        <f>86400*((IncFlowsCalibration1!$F$1285)^(1+1))*F$1836</f>
        <v>0</v>
      </c>
      <c r="G1285">
        <f>86400*((IncFlowsCalibration1!$G$1285)^(1+1))*G$1836</f>
        <v>0</v>
      </c>
      <c r="H1285">
        <f>86400*((IncFlowsCalibration1!$H$1285)^(1+1))*H$1836</f>
        <v>0</v>
      </c>
      <c r="I1285">
        <f>86400*((IncFlowsCalibration1!$I$1285)^(1+1))*I$1836</f>
        <v>0</v>
      </c>
      <c r="J1285">
        <f>86400*((IncFlowsCalibration1!$J$1285)^(1+1))*J$1836</f>
        <v>0</v>
      </c>
      <c r="K1285">
        <f>86400*((IncFlowsCalibration1!$K$1285)^(1+1))*K$1836</f>
        <v>0</v>
      </c>
      <c r="L1285">
        <f>86400*((IncFlowsCalibration1!$L$1285)^(1+1))*L$1836</f>
        <v>0</v>
      </c>
      <c r="M1285">
        <f>86400*((IncFlowsCalibration1!$M$1285)^(1+1))*M$1836</f>
        <v>0</v>
      </c>
      <c r="N1285">
        <f>86400*((IncFlowsCalibration1!$N$1285)^(1+1))*N$1836</f>
        <v>0</v>
      </c>
      <c r="O1285">
        <f>86400*((IncFlowsCalibration1!$O$1285)^(1+1))*O$1836</f>
        <v>0</v>
      </c>
      <c r="P1285">
        <f>86400*((IncFlowsCalibration1!$P$1285)^(1+1))*P$1836</f>
        <v>0</v>
      </c>
      <c r="Q1285">
        <f>86400*((IncFlowsCalibration1!$Q$1285)^(1+1))*Q$1836</f>
        <v>0</v>
      </c>
      <c r="R1285">
        <f>86400*((IncFlowsCalibration1!$R$1285)^(1+1))*R$1836</f>
        <v>0</v>
      </c>
      <c r="S1285">
        <f>86400*((IncFlowsCalibration1!$S$1285)^(1+1))*S$1836</f>
        <v>0</v>
      </c>
      <c r="T1285">
        <f>86400*((IncFlowsCalibration1!$T$1285)^(1+1))*T$1836</f>
        <v>0</v>
      </c>
      <c r="U1285">
        <f>86400*((IncFlowsCalibration1!$U$1285)^(1+1))*U$1836</f>
        <v>0</v>
      </c>
      <c r="V1285">
        <f>86400*((IncFlowsCalibration1!$V$1285)^(1+1))*V$1836</f>
        <v>0</v>
      </c>
      <c r="W1285">
        <f>86400*((IncFlowsCalibration1!$W$1285)^(1+1))*W$1836</f>
        <v>0</v>
      </c>
      <c r="X1285">
        <f>86400*((IncFlowsCalibration1!$X$1285)^(1+1))*X$1836</f>
        <v>0</v>
      </c>
      <c r="Y1285">
        <f>86400*((IncFlowsCalibration1!$Y$1285)^(1+1))*Y$1836</f>
        <v>0</v>
      </c>
      <c r="Z1285">
        <f>86400*((IncFlowsCalibration1!$Z$1285)^(1+1))*Z$1836</f>
        <v>0</v>
      </c>
      <c r="AA1285">
        <f>86400*((IncFlowsCalibration1!$AA$1285)^(1+1))*AA$1836</f>
        <v>0</v>
      </c>
      <c r="AB1285">
        <f>86400*((IncFlowsCalibration1!$AB$1285)^(1+1))*AB$1836</f>
        <v>0</v>
      </c>
      <c r="AC1285">
        <f>86400*((IncFlowsCalibration1!$AC$1285)^(1+1))*AC$1836</f>
        <v>0</v>
      </c>
      <c r="AD1285">
        <f>86400*((IncFlowsCalibration1!$AD$1285)^(1+1))*AD$1836</f>
        <v>1523345.6536638376</v>
      </c>
      <c r="AE1285">
        <f>86400*((IncFlowsCalibration1!$AE$1285)^(1+1))*AE$1836</f>
        <v>1530989.0776685101</v>
      </c>
      <c r="AF1285">
        <f>86400*((IncFlowsCalibration1!$AF$1285)^(1+1))*AF$1836</f>
        <v>0</v>
      </c>
      <c r="AG1285">
        <f>86400*((IncFlowsCalibration1!$AG$1285)^(1+1))*AG$1836</f>
        <v>0</v>
      </c>
      <c r="AH1285">
        <f>86400*((IncFlowsCalibration1!$AH$1285)^(1+1))*AH$1836</f>
        <v>0</v>
      </c>
      <c r="AI1285">
        <f>86400*((IncFlowsCalibration1!$AI$1285)^(1+1))*AI$1836</f>
        <v>446321.11934870633</v>
      </c>
      <c r="AJ1285">
        <f>86400*((IncFlowsCalibration1!$AJ$1285)^(1+1))*AJ$1836</f>
        <v>0</v>
      </c>
      <c r="AK1285">
        <f>86400*((IncFlowsCalibration1!$AK$1285)^(1+1))*AK$1836</f>
        <v>806228.74929519382</v>
      </c>
      <c r="AL1285">
        <f>86400*((IncFlowsCalibration1!$AL$1285)^(1+1))*AL$1836</f>
        <v>0</v>
      </c>
      <c r="AM1285">
        <f>86400*((IncFlowsCalibration1!$AM$1285)^(1+1))*AM$1836</f>
        <v>0</v>
      </c>
      <c r="AN1285">
        <f>86400*((IncFlowsCalibration1!$AN$1285)^(1+1))*AN$1836</f>
        <v>0</v>
      </c>
      <c r="AO1285">
        <f>86400*((IncFlowsCalibration1!$AO$1285)^(1+1))*AO$1836</f>
        <v>0</v>
      </c>
      <c r="AP1285">
        <f>86400*((IncFlowsCalibration1!$AP$1285)^(1+1))*AP$1836</f>
        <v>0</v>
      </c>
      <c r="AQ1285">
        <f>86400*((IncFlowsCalibration1!$AQ$1285)^(1+1))*AQ$1836</f>
        <v>0</v>
      </c>
      <c r="AR1285">
        <f>86400*((IncFlowsCalibration1!$AR$1285)^(1+1))*AR$1836</f>
        <v>0</v>
      </c>
      <c r="AS1285">
        <f>86400*((IncFlowsCalibration1!$AS$1285)^(1+1))*AS$1836</f>
        <v>0</v>
      </c>
      <c r="AT1285">
        <f>86400*((IncFlowsCalibration1!$AT$1285)^(1+1))*AT$1836</f>
        <v>0</v>
      </c>
      <c r="AU1285">
        <f>86400*((IncFlowsCalibration1!$AU$1285)^(1+1))*AU$1836</f>
        <v>0</v>
      </c>
      <c r="AV1285">
        <f>86400*((IncFlowsCalibration1!$AV$1285)^(1+1))*AV$1836</f>
        <v>0</v>
      </c>
      <c r="AW1285">
        <f>86400*((IncFlowsCalibration1!$AW$1285)^(1+1))*AW$1836</f>
        <v>0</v>
      </c>
      <c r="AX1285">
        <f>86400*((IncFlowsCalibration1!$AX$1285)^(1+1))*AX$1836</f>
        <v>0</v>
      </c>
      <c r="AY1285">
        <f>86400*((IncFlowsCalibration1!$AY$1285)^(1+1))*AY$1836</f>
        <v>0</v>
      </c>
      <c r="AZ1285">
        <f>86400*((IncFlowsCalibration1!$AZ$1285)^(1+1))*AZ$1836</f>
        <v>0</v>
      </c>
      <c r="BA1285">
        <f>86400*((IncFlowsCalibration1!$BA$1285)^(1+1))*BA$1836</f>
        <v>0</v>
      </c>
      <c r="BB1285">
        <f>86400*((IncFlowsCalibration1!$BB$1285)^(1+1))*BB$1836</f>
        <v>0</v>
      </c>
      <c r="BC1285">
        <f>86400*((IncFlowsCalibration1!$BC$1285)^(1+1))*BC$1836</f>
        <v>0</v>
      </c>
      <c r="BD1285">
        <f>86400*((IncFlowsCalibration1!$BD$1285)^(1+1))*BD$1836</f>
        <v>0</v>
      </c>
      <c r="BE1285">
        <f>86400*((IncFlowsCalibration1!$BE$1285)^(1+1))*BE$1836</f>
        <v>0</v>
      </c>
      <c r="BF1285">
        <f>86400*((IncFlowsCalibration1!$BF$1285)^(1+1))*BF$1836</f>
        <v>0</v>
      </c>
      <c r="BG1285">
        <f>86400*((IncFlowsCalibration1!$BG$1285)^(1+1))*BG$1836</f>
        <v>0</v>
      </c>
      <c r="BH1285">
        <f>86400*((IncFlowsCalibration1!$BH$1285)^(1+1))*BH$1836</f>
        <v>0</v>
      </c>
      <c r="BI1285">
        <f>86400*((IncFlowsCalibration1!$BI$1285)^(1+1))*BI$1836</f>
        <v>0</v>
      </c>
      <c r="BJ1285">
        <f>86400*((IncFlowsCalibration1!$BJ$1285)^(1+1))*BJ$1836</f>
        <v>0</v>
      </c>
      <c r="BK1285">
        <f>86400*((IncFlowsCalibration1!$BK$1285)^(1+1))*BK$1836</f>
        <v>0</v>
      </c>
      <c r="BL1285">
        <f>86400*((IncFlowsCalibration1!$BL$1285)^(1+1))*BL$1836</f>
        <v>0</v>
      </c>
      <c r="BM1285">
        <f>86400*((IncFlowsCalibration1!$BM$1285)^(1+1))*BM$1836</f>
        <v>0</v>
      </c>
      <c r="BN1285">
        <f>86400*((IncFlowsCalibration1!$BN$1285)^(1+1))*BN$1836</f>
        <v>0</v>
      </c>
      <c r="BO1285">
        <f>86400*((IncFlowsCalibration1!$BO$1285)^(1+1))*BO$1836</f>
        <v>0</v>
      </c>
      <c r="BP1285">
        <f>86400*((IncFlowsCalibration1!$BP$1285)^(1+1))*BP$1836</f>
        <v>0</v>
      </c>
      <c r="BQ1285">
        <f>86400*((IncFlowsCalibration1!$BQ$1285)^(1+1))*BQ$1836</f>
        <v>0</v>
      </c>
      <c r="BR1285">
        <f>86400*((IncFlowsCalibration1!$BR$1285)^(1+1))*BR$1836</f>
        <v>0</v>
      </c>
      <c r="BS1285">
        <f>86400*((IncFlowsCalibration1!$BS$1285)^(1+1))*BS$1836</f>
        <v>0</v>
      </c>
      <c r="BT1285">
        <f>86400*((IncFlowsCalibration1!$BT$1285)^(1+1))*BT$1836</f>
        <v>0</v>
      </c>
      <c r="BU1285">
        <f>86400*((IncFlowsCalibration1!$BU$1285)^(1+1))*BU$1836</f>
        <v>0</v>
      </c>
      <c r="BV1285">
        <f>86400*((IncFlowsCalibration1!$BV$1285)^(1+1))*BV$1836</f>
        <v>0</v>
      </c>
      <c r="BW1285">
        <f>86400*((IncFlowsCalibration1!$BW$1285)^(1+1))*BW$1836</f>
        <v>0</v>
      </c>
      <c r="BX1285">
        <f>86400*((IncFlowsCalibration1!$BX$1285)^(1+1))*BX$1836</f>
        <v>0</v>
      </c>
      <c r="BY1285">
        <f>86400*((IncFlowsCalibration1!$BY$1285)^(1+1))*BY$1836</f>
        <v>0</v>
      </c>
      <c r="BZ1285">
        <f>86400*((IncFlowsCalibration1!$BZ$1285)^(1+1))*BZ$1836</f>
        <v>0</v>
      </c>
      <c r="CA1285">
        <f>86400*((IncFlowsCalibration1!$CA$1285)^(1+1))*CA$1836</f>
        <v>0</v>
      </c>
      <c r="CB1285">
        <f>86400*((IncFlowsCalibration1!$CB$1285)^(1+1))*CB$1836</f>
        <v>0</v>
      </c>
      <c r="CC1285">
        <f>86400*((IncFlowsCalibration1!$CC$1285)^(1+1))*CC$1836</f>
        <v>0</v>
      </c>
      <c r="CD1285">
        <f>86400*((IncFlowsCalibration1!$CD$1285)^(1+1))*CD$1836</f>
        <v>0</v>
      </c>
      <c r="CE1285">
        <f>86400*((IncFlowsCalibration1!$CE$1285)^(1+1))*CE$1836</f>
        <v>0</v>
      </c>
      <c r="CF1285">
        <f>86400*((IncFlowsCalibration1!$CF$1285)^(1+1))*CF$1836</f>
        <v>0</v>
      </c>
      <c r="CG1285">
        <f>86400*((IncFlowsCalibration1!$CG$1285)^(1+1))*CG$1836</f>
        <v>0</v>
      </c>
      <c r="CH1285">
        <f>86400*((IncFlowsCalibration1!$CH$1285)^(1+1))*CH$1836</f>
        <v>0</v>
      </c>
      <c r="CI1285">
        <f>86400*((IncFlowsCalibration1!$CI$1285)^(1+1))*CI$1836</f>
        <v>0</v>
      </c>
      <c r="CJ1285">
        <f>86400*((IncFlowsCalibration1!$CJ$1285)^(1+1))*CJ$1836</f>
        <v>0</v>
      </c>
      <c r="CK1285">
        <f>86400*((IncFlowsCalibration1!$CK$1285)^(1+1))*CK$1836</f>
        <v>3432600.0365060866</v>
      </c>
      <c r="CL1285">
        <f>86400*((IncFlowsCalibration1!$CL$1285)^(1+1))*CL$1836</f>
        <v>0</v>
      </c>
      <c r="CM1285">
        <f>86400*((IncFlowsCalibration1!$CM$1285)^(1+1))*CM$1836</f>
        <v>0</v>
      </c>
      <c r="CN1285">
        <f>86400*((IncFlowsCalibration1!$CN$1285)^(1+1))*CN$1836</f>
        <v>0</v>
      </c>
      <c r="CO1285">
        <f>86400*((IncFlowsCalibration1!$CO$1285)^(1+1))*CO$1836</f>
        <v>0</v>
      </c>
      <c r="CP1285">
        <f>86400*((IncFlowsCalibration1!$CP$1285)^(1+1))*CP$1836</f>
        <v>0</v>
      </c>
      <c r="CQ1285">
        <f>86400*((IncFlowsCalibration1!$CQ$1285)^(1+1))*CQ$1836</f>
        <v>0</v>
      </c>
      <c r="CR1285">
        <f>86400*((IncFlowsCalibration1!$CR$1285)^(1+1))*CR$1836</f>
        <v>705725.92906355683</v>
      </c>
      <c r="CS1285">
        <f>86400*((IncFlowsCalibration1!$CS$1285)^(1+1))*CS$1836</f>
        <v>256448.73969528844</v>
      </c>
      <c r="CT1285">
        <f>86400*((IncFlowsCalibration1!$CT$1285)^(1+1))*CT$1836</f>
        <v>196380.7547038648</v>
      </c>
      <c r="CU1285">
        <f>86400*((IncFlowsCalibration1!$CU$1285)^(1+1))*CU$1836</f>
        <v>31118.908489476969</v>
      </c>
      <c r="CV1285">
        <f>86400*((IncFlowsCalibration1!$CV$1285)^(1+1))*CV$1836</f>
        <v>112246.30376654032</v>
      </c>
      <c r="CW1285">
        <f>86400*((IncFlowsCalibration1!$CW$1285)^(1+1))*CW$1836</f>
        <v>515528.85070895439</v>
      </c>
      <c r="CX1285">
        <f>86400*((IncFlowsCalibration1!$CX$1285)^(1+1))*CX$1836</f>
        <v>918.01951265341233</v>
      </c>
      <c r="CY1285">
        <f>86400*((IncFlowsCalibration1!$CY$1285)^(1+1))*CY$1836</f>
        <v>456567.04172711325</v>
      </c>
      <c r="CZ1285">
        <f>86400*((IncFlowsCalibration1!$CZ$1285)^(1+1))*CZ$1836</f>
        <v>455734.7134949608</v>
      </c>
      <c r="DA1285">
        <f>86400*((IncFlowsCalibration1!$DA$1285)^(1+1))*DA$1836</f>
        <v>486325.41882045893</v>
      </c>
      <c r="DB1285">
        <f>86400*((IncFlowsCalibration1!$DB$1285)^(1+1))*DB$1836</f>
        <v>95312.617963879835</v>
      </c>
      <c r="DC1285">
        <f>86400*((IncFlowsCalibration1!$DC$1285)^(1+1))*DC$1836</f>
        <v>403718.61736383016</v>
      </c>
      <c r="DD1285">
        <f>86400*((IncFlowsCalibration1!$DD$1285)^(1+1))*DD$1836</f>
        <v>547977.37955968291</v>
      </c>
      <c r="DE1285">
        <f>86400*((IncFlowsCalibration1!$DE$1285)^(1+1))*DE$1836</f>
        <v>66375.507582173013</v>
      </c>
      <c r="DF1285">
        <f>86400*((IncFlowsCalibration1!$DF$1285)^(1+1))*DF$1836</f>
        <v>53422.819670604673</v>
      </c>
      <c r="DG1285">
        <f>86400*((IncFlowsCalibration1!$DG$1285)^(1+1))*DG$1836</f>
        <v>217202.46466831153</v>
      </c>
      <c r="DH1285">
        <f>86400*((IncFlowsCalibration1!$DH$1285)^(1+1))*DH$1836</f>
        <v>326171.74794544111</v>
      </c>
      <c r="DI1285">
        <f>86400*((IncFlowsCalibration1!$DI$1285)^(1+1))*DI$1836</f>
        <v>388731.63988117798</v>
      </c>
      <c r="DJ1285">
        <f>86400*((IncFlowsCalibration1!$DJ$1285)^(1+1))*DJ$1836</f>
        <v>259536.70619272435</v>
      </c>
      <c r="DK1285">
        <f>86400*((IncFlowsCalibration1!$DK$1285)^(1+1))*DK$1836</f>
        <v>711003.95718873141</v>
      </c>
      <c r="DL1285">
        <f>86400*((IncFlowsCalibration1!$DL$1285)^(1+1))*DL$1836</f>
        <v>42745.211845717662</v>
      </c>
      <c r="DM1285">
        <f>86400*((IncFlowsCalibration1!$DM$1285)^(1+1))*DM$1836</f>
        <v>506450.91864388669</v>
      </c>
      <c r="DN1285">
        <f>86400*((IncFlowsCalibration1!$DN$1285)^(1+1))*DN$1836</f>
        <v>38172.502001608962</v>
      </c>
      <c r="DO1285">
        <f>86400*((IncFlowsCalibration1!$DO$1285)^(1+1))*DO$1836</f>
        <v>1021619.6406457885</v>
      </c>
      <c r="DP1285">
        <f>86400*((IncFlowsCalibration1!$DP$1285)^(1+1))*DP$1836</f>
        <v>644342.42398308811</v>
      </c>
      <c r="DQ1285">
        <f>86400*((IncFlowsCalibration1!$DQ$1285)^(1+1))*DQ$1836</f>
        <v>3979100.7854431365</v>
      </c>
      <c r="DR1285">
        <f>86400*((IncFlowsCalibration1!$DR$1285)^(1+1))*DR$1836</f>
        <v>10034666.956109481</v>
      </c>
      <c r="DS1285">
        <f>86400*((IncFlowsCalibration1!$DS$1285)^(1+1))*DS$1836</f>
        <v>0</v>
      </c>
      <c r="DT1285">
        <f>86400*((IncFlowsCalibration1!$DT$1285)^(1+1))*DT$1836</f>
        <v>539734.76450080844</v>
      </c>
      <c r="DU1285">
        <f>86400*((IncFlowsCalibration1!$DU$1285)^(1+1))*DU$1836</f>
        <v>187543.9191189238</v>
      </c>
      <c r="DV1285">
        <f>86400*((IncFlowsCalibration1!$DV$1285)^(1+1))*DV$1836</f>
        <v>43041.477849964605</v>
      </c>
      <c r="DW1285">
        <f>86400*((IncFlowsCalibration1!$DW$1285)^(1+1))*DW$1836</f>
        <v>15413.139549013336</v>
      </c>
      <c r="DX1285">
        <f>86400*((IncFlowsCalibration1!$DX$1285)^(1+1))*DX$1836</f>
        <v>130762.74660667914</v>
      </c>
      <c r="DY1285">
        <f>86400*((IncFlowsCalibration1!$DY$1285)^(1+1))*DY$1836</f>
        <v>29931.24466054024</v>
      </c>
      <c r="DZ1285">
        <f>86400*((IncFlowsCalibration1!$DZ$1285)^(1+1))*DZ$1836</f>
        <v>91518.934210081396</v>
      </c>
      <c r="EA1285">
        <f>86400*((IncFlowsCalibration1!$EA$1285)^(1+1))*EA$1836</f>
        <v>4318.0679952632772</v>
      </c>
      <c r="EB1285">
        <f>86400*((IncFlowsCalibration1!$EB$1285)^(1+1))*EB$1836</f>
        <v>134921.04088326238</v>
      </c>
      <c r="EC1285">
        <f>86400*((IncFlowsCalibration1!$EC$1285)^(1+1))*EC$1836</f>
        <v>10145.180433292589</v>
      </c>
      <c r="ED1285">
        <f>86400*((IncFlowsCalibration1!$ED$1285)^(1+1))*ED$1836</f>
        <v>14002.460989701198</v>
      </c>
      <c r="EE1285">
        <f>86400*((IncFlowsCalibration1!$EE$1285)^(1+1))*EE$1836</f>
        <v>441742.99344909814</v>
      </c>
      <c r="EF1285">
        <f>86400*((IncFlowsCalibration1!$EF$1285)^(1+1))*EF$1836</f>
        <v>99857.329407462399</v>
      </c>
      <c r="EG1285">
        <f>86400*((IncFlowsCalibration1!$EG$1285)^(1+1))*EG$1836</f>
        <v>33439.781123841058</v>
      </c>
      <c r="EH1285">
        <f>86400*((IncFlowsCalibration1!$EH$1285)^(1+1))*EH$1836</f>
        <v>57471.468405340784</v>
      </c>
      <c r="EI1285">
        <f>86400*((IncFlowsCalibration1!$EI$1285)^(1+1))*EI$1836</f>
        <v>995058.39032984688</v>
      </c>
      <c r="EJ1285">
        <f>86400*((IncFlowsCalibration1!$EJ$1285)^(1+1))*EJ$1836</f>
        <v>419948.30642525066</v>
      </c>
    </row>
    <row r="1286" spans="2:140" x14ac:dyDescent="0.2">
      <c r="B1286">
        <f>86400*((IncFlowsCalibration1!$B$1286)^(1+1))*B$1836</f>
        <v>544781.709578868</v>
      </c>
      <c r="C1286">
        <f>86400*((IncFlowsCalibration1!$C$1286)^(1+1))*C$1836</f>
        <v>0</v>
      </c>
      <c r="D1286">
        <f>86400*((IncFlowsCalibration1!$D$1286)^(1+1))*D$1836</f>
        <v>0</v>
      </c>
      <c r="E1286">
        <f>86400*((IncFlowsCalibration1!$E$1286)^(1+1))*E$1836</f>
        <v>266887.71719383751</v>
      </c>
      <c r="F1286">
        <f>86400*((IncFlowsCalibration1!$F$1286)^(1+1))*F$1836</f>
        <v>0</v>
      </c>
      <c r="G1286">
        <f>86400*((IncFlowsCalibration1!$G$1286)^(1+1))*G$1836</f>
        <v>0</v>
      </c>
      <c r="H1286">
        <f>86400*((IncFlowsCalibration1!$H$1286)^(1+1))*H$1836</f>
        <v>0</v>
      </c>
      <c r="I1286">
        <f>86400*((IncFlowsCalibration1!$I$1286)^(1+1))*I$1836</f>
        <v>0</v>
      </c>
      <c r="J1286">
        <f>86400*((IncFlowsCalibration1!$J$1286)^(1+1))*J$1836</f>
        <v>0</v>
      </c>
      <c r="K1286">
        <f>86400*((IncFlowsCalibration1!$K$1286)^(1+1))*K$1836</f>
        <v>0</v>
      </c>
      <c r="L1286">
        <f>86400*((IncFlowsCalibration1!$L$1286)^(1+1))*L$1836</f>
        <v>0</v>
      </c>
      <c r="M1286">
        <f>86400*((IncFlowsCalibration1!$M$1286)^(1+1))*M$1836</f>
        <v>0</v>
      </c>
      <c r="N1286">
        <f>86400*((IncFlowsCalibration1!$N$1286)^(1+1))*N$1836</f>
        <v>0</v>
      </c>
      <c r="O1286">
        <f>86400*((IncFlowsCalibration1!$O$1286)^(1+1))*O$1836</f>
        <v>0</v>
      </c>
      <c r="P1286">
        <f>86400*((IncFlowsCalibration1!$P$1286)^(1+1))*P$1836</f>
        <v>0</v>
      </c>
      <c r="Q1286">
        <f>86400*((IncFlowsCalibration1!$Q$1286)^(1+1))*Q$1836</f>
        <v>0</v>
      </c>
      <c r="R1286">
        <f>86400*((IncFlowsCalibration1!$R$1286)^(1+1))*R$1836</f>
        <v>0</v>
      </c>
      <c r="S1286">
        <f>86400*((IncFlowsCalibration1!$S$1286)^(1+1))*S$1836</f>
        <v>0</v>
      </c>
      <c r="T1286">
        <f>86400*((IncFlowsCalibration1!$T$1286)^(1+1))*T$1836</f>
        <v>0</v>
      </c>
      <c r="U1286">
        <f>86400*((IncFlowsCalibration1!$U$1286)^(1+1))*U$1836</f>
        <v>0</v>
      </c>
      <c r="V1286">
        <f>86400*((IncFlowsCalibration1!$V$1286)^(1+1))*V$1836</f>
        <v>0</v>
      </c>
      <c r="W1286">
        <f>86400*((IncFlowsCalibration1!$W$1286)^(1+1))*W$1836</f>
        <v>0</v>
      </c>
      <c r="X1286">
        <f>86400*((IncFlowsCalibration1!$X$1286)^(1+1))*X$1836</f>
        <v>0</v>
      </c>
      <c r="Y1286">
        <f>86400*((IncFlowsCalibration1!$Y$1286)^(1+1))*Y$1836</f>
        <v>0</v>
      </c>
      <c r="Z1286">
        <f>86400*((IncFlowsCalibration1!$Z$1286)^(1+1))*Z$1836</f>
        <v>0</v>
      </c>
      <c r="AA1286">
        <f>86400*((IncFlowsCalibration1!$AA$1286)^(1+1))*AA$1836</f>
        <v>0</v>
      </c>
      <c r="AB1286">
        <f>86400*((IncFlowsCalibration1!$AB$1286)^(1+1))*AB$1836</f>
        <v>0</v>
      </c>
      <c r="AC1286">
        <f>86400*((IncFlowsCalibration1!$AC$1286)^(1+1))*AC$1836</f>
        <v>0</v>
      </c>
      <c r="AD1286">
        <f>86400*((IncFlowsCalibration1!$AD$1286)^(1+1))*AD$1836</f>
        <v>719934.16439072799</v>
      </c>
      <c r="AE1286">
        <f>86400*((IncFlowsCalibration1!$AE$1286)^(1+1))*AE$1836</f>
        <v>1267774.7446051161</v>
      </c>
      <c r="AF1286">
        <f>86400*((IncFlowsCalibration1!$AF$1286)^(1+1))*AF$1836</f>
        <v>0</v>
      </c>
      <c r="AG1286">
        <f>86400*((IncFlowsCalibration1!$AG$1286)^(1+1))*AG$1836</f>
        <v>0</v>
      </c>
      <c r="AH1286">
        <f>86400*((IncFlowsCalibration1!$AH$1286)^(1+1))*AH$1836</f>
        <v>0</v>
      </c>
      <c r="AI1286">
        <f>86400*((IncFlowsCalibration1!$AI$1286)^(1+1))*AI$1836</f>
        <v>383816.11539808603</v>
      </c>
      <c r="AJ1286">
        <f>86400*((IncFlowsCalibration1!$AJ$1286)^(1+1))*AJ$1836</f>
        <v>0</v>
      </c>
      <c r="AK1286">
        <f>86400*((IncFlowsCalibration1!$AK$1286)^(1+1))*AK$1836</f>
        <v>501153.14149876439</v>
      </c>
      <c r="AL1286">
        <f>86400*((IncFlowsCalibration1!$AL$1286)^(1+1))*AL$1836</f>
        <v>0</v>
      </c>
      <c r="AM1286">
        <f>86400*((IncFlowsCalibration1!$AM$1286)^(1+1))*AM$1836</f>
        <v>0</v>
      </c>
      <c r="AN1286">
        <f>86400*((IncFlowsCalibration1!$AN$1286)^(1+1))*AN$1836</f>
        <v>0</v>
      </c>
      <c r="AO1286">
        <f>86400*((IncFlowsCalibration1!$AO$1286)^(1+1))*AO$1836</f>
        <v>0</v>
      </c>
      <c r="AP1286">
        <f>86400*((IncFlowsCalibration1!$AP$1286)^(1+1))*AP$1836</f>
        <v>0</v>
      </c>
      <c r="AQ1286">
        <f>86400*((IncFlowsCalibration1!$AQ$1286)^(1+1))*AQ$1836</f>
        <v>0</v>
      </c>
      <c r="AR1286">
        <f>86400*((IncFlowsCalibration1!$AR$1286)^(1+1))*AR$1836</f>
        <v>0</v>
      </c>
      <c r="AS1286">
        <f>86400*((IncFlowsCalibration1!$AS$1286)^(1+1))*AS$1836</f>
        <v>0</v>
      </c>
      <c r="AT1286">
        <f>86400*((IncFlowsCalibration1!$AT$1286)^(1+1))*AT$1836</f>
        <v>0</v>
      </c>
      <c r="AU1286">
        <f>86400*((IncFlowsCalibration1!$AU$1286)^(1+1))*AU$1836</f>
        <v>0</v>
      </c>
      <c r="AV1286">
        <f>86400*((IncFlowsCalibration1!$AV$1286)^(1+1))*AV$1836</f>
        <v>0</v>
      </c>
      <c r="AW1286">
        <f>86400*((IncFlowsCalibration1!$AW$1286)^(1+1))*AW$1836</f>
        <v>0</v>
      </c>
      <c r="AX1286">
        <f>86400*((IncFlowsCalibration1!$AX$1286)^(1+1))*AX$1836</f>
        <v>0</v>
      </c>
      <c r="AY1286">
        <f>86400*((IncFlowsCalibration1!$AY$1286)^(1+1))*AY$1836</f>
        <v>0</v>
      </c>
      <c r="AZ1286">
        <f>86400*((IncFlowsCalibration1!$AZ$1286)^(1+1))*AZ$1836</f>
        <v>0</v>
      </c>
      <c r="BA1286">
        <f>86400*((IncFlowsCalibration1!$BA$1286)^(1+1))*BA$1836</f>
        <v>0</v>
      </c>
      <c r="BB1286">
        <f>86400*((IncFlowsCalibration1!$BB$1286)^(1+1))*BB$1836</f>
        <v>0</v>
      </c>
      <c r="BC1286">
        <f>86400*((IncFlowsCalibration1!$BC$1286)^(1+1))*BC$1836</f>
        <v>0</v>
      </c>
      <c r="BD1286">
        <f>86400*((IncFlowsCalibration1!$BD$1286)^(1+1))*BD$1836</f>
        <v>0</v>
      </c>
      <c r="BE1286">
        <f>86400*((IncFlowsCalibration1!$BE$1286)^(1+1))*BE$1836</f>
        <v>0</v>
      </c>
      <c r="BF1286">
        <f>86400*((IncFlowsCalibration1!$BF$1286)^(1+1))*BF$1836</f>
        <v>0</v>
      </c>
      <c r="BG1286">
        <f>86400*((IncFlowsCalibration1!$BG$1286)^(1+1))*BG$1836</f>
        <v>0</v>
      </c>
      <c r="BH1286">
        <f>86400*((IncFlowsCalibration1!$BH$1286)^(1+1))*BH$1836</f>
        <v>0</v>
      </c>
      <c r="BI1286">
        <f>86400*((IncFlowsCalibration1!$BI$1286)^(1+1))*BI$1836</f>
        <v>0</v>
      </c>
      <c r="BJ1286">
        <f>86400*((IncFlowsCalibration1!$BJ$1286)^(1+1))*BJ$1836</f>
        <v>0</v>
      </c>
      <c r="BK1286">
        <f>86400*((IncFlowsCalibration1!$BK$1286)^(1+1))*BK$1836</f>
        <v>0</v>
      </c>
      <c r="BL1286">
        <f>86400*((IncFlowsCalibration1!$BL$1286)^(1+1))*BL$1836</f>
        <v>0</v>
      </c>
      <c r="BM1286">
        <f>86400*((IncFlowsCalibration1!$BM$1286)^(1+1))*BM$1836</f>
        <v>0</v>
      </c>
      <c r="BN1286">
        <f>86400*((IncFlowsCalibration1!$BN$1286)^(1+1))*BN$1836</f>
        <v>0</v>
      </c>
      <c r="BO1286">
        <f>86400*((IncFlowsCalibration1!$BO$1286)^(1+1))*BO$1836</f>
        <v>0</v>
      </c>
      <c r="BP1286">
        <f>86400*((IncFlowsCalibration1!$BP$1286)^(1+1))*BP$1836</f>
        <v>0</v>
      </c>
      <c r="BQ1286">
        <f>86400*((IncFlowsCalibration1!$BQ$1286)^(1+1))*BQ$1836</f>
        <v>0</v>
      </c>
      <c r="BR1286">
        <f>86400*((IncFlowsCalibration1!$BR$1286)^(1+1))*BR$1836</f>
        <v>0</v>
      </c>
      <c r="BS1286">
        <f>86400*((IncFlowsCalibration1!$BS$1286)^(1+1))*BS$1836</f>
        <v>0</v>
      </c>
      <c r="BT1286">
        <f>86400*((IncFlowsCalibration1!$BT$1286)^(1+1))*BT$1836</f>
        <v>0</v>
      </c>
      <c r="BU1286">
        <f>86400*((IncFlowsCalibration1!$BU$1286)^(1+1))*BU$1836</f>
        <v>0</v>
      </c>
      <c r="BV1286">
        <f>86400*((IncFlowsCalibration1!$BV$1286)^(1+1))*BV$1836</f>
        <v>0</v>
      </c>
      <c r="BW1286">
        <f>86400*((IncFlowsCalibration1!$BW$1286)^(1+1))*BW$1836</f>
        <v>0</v>
      </c>
      <c r="BX1286">
        <f>86400*((IncFlowsCalibration1!$BX$1286)^(1+1))*BX$1836</f>
        <v>0</v>
      </c>
      <c r="BY1286">
        <f>86400*((IncFlowsCalibration1!$BY$1286)^(1+1))*BY$1836</f>
        <v>0</v>
      </c>
      <c r="BZ1286">
        <f>86400*((IncFlowsCalibration1!$BZ$1286)^(1+1))*BZ$1836</f>
        <v>0</v>
      </c>
      <c r="CA1286">
        <f>86400*((IncFlowsCalibration1!$CA$1286)^(1+1))*CA$1836</f>
        <v>0</v>
      </c>
      <c r="CB1286">
        <f>86400*((IncFlowsCalibration1!$CB$1286)^(1+1))*CB$1836</f>
        <v>0</v>
      </c>
      <c r="CC1286">
        <f>86400*((IncFlowsCalibration1!$CC$1286)^(1+1))*CC$1836</f>
        <v>0</v>
      </c>
      <c r="CD1286">
        <f>86400*((IncFlowsCalibration1!$CD$1286)^(1+1))*CD$1836</f>
        <v>0</v>
      </c>
      <c r="CE1286">
        <f>86400*((IncFlowsCalibration1!$CE$1286)^(1+1))*CE$1836</f>
        <v>0</v>
      </c>
      <c r="CF1286">
        <f>86400*((IncFlowsCalibration1!$CF$1286)^(1+1))*CF$1836</f>
        <v>0</v>
      </c>
      <c r="CG1286">
        <f>86400*((IncFlowsCalibration1!$CG$1286)^(1+1))*CG$1836</f>
        <v>0</v>
      </c>
      <c r="CH1286">
        <f>86400*((IncFlowsCalibration1!$CH$1286)^(1+1))*CH$1836</f>
        <v>0</v>
      </c>
      <c r="CI1286">
        <f>86400*((IncFlowsCalibration1!$CI$1286)^(1+1))*CI$1836</f>
        <v>0</v>
      </c>
      <c r="CJ1286">
        <f>86400*((IncFlowsCalibration1!$CJ$1286)^(1+1))*CJ$1836</f>
        <v>0</v>
      </c>
      <c r="CK1286">
        <f>86400*((IncFlowsCalibration1!$CK$1286)^(1+1))*CK$1836</f>
        <v>1264976.9443924155</v>
      </c>
      <c r="CL1286">
        <f>86400*((IncFlowsCalibration1!$CL$1286)^(1+1))*CL$1836</f>
        <v>0</v>
      </c>
      <c r="CM1286">
        <f>86400*((IncFlowsCalibration1!$CM$1286)^(1+1))*CM$1836</f>
        <v>0</v>
      </c>
      <c r="CN1286">
        <f>86400*((IncFlowsCalibration1!$CN$1286)^(1+1))*CN$1836</f>
        <v>0</v>
      </c>
      <c r="CO1286">
        <f>86400*((IncFlowsCalibration1!$CO$1286)^(1+1))*CO$1836</f>
        <v>0</v>
      </c>
      <c r="CP1286">
        <f>86400*((IncFlowsCalibration1!$CP$1286)^(1+1))*CP$1836</f>
        <v>0</v>
      </c>
      <c r="CQ1286">
        <f>86400*((IncFlowsCalibration1!$CQ$1286)^(1+1))*CQ$1836</f>
        <v>0</v>
      </c>
      <c r="CR1286">
        <f>86400*((IncFlowsCalibration1!$CR$1286)^(1+1))*CR$1836</f>
        <v>571476.45964661147</v>
      </c>
      <c r="CS1286">
        <f>86400*((IncFlowsCalibration1!$CS$1286)^(1+1))*CS$1836</f>
        <v>134171.03980014712</v>
      </c>
      <c r="CT1286">
        <f>86400*((IncFlowsCalibration1!$CT$1286)^(1+1))*CT$1836</f>
        <v>152706.31980402675</v>
      </c>
      <c r="CU1286">
        <f>86400*((IncFlowsCalibration1!$CU$1286)^(1+1))*CU$1836</f>
        <v>31370.446568632098</v>
      </c>
      <c r="CV1286">
        <f>86400*((IncFlowsCalibration1!$CV$1286)^(1+1))*CV$1836</f>
        <v>13844.631741119345</v>
      </c>
      <c r="CW1286">
        <f>86400*((IncFlowsCalibration1!$CW$1286)^(1+1))*CW$1836</f>
        <v>63585.988658940376</v>
      </c>
      <c r="CX1286">
        <f>86400*((IncFlowsCalibration1!$CX$1286)^(1+1))*CX$1836</f>
        <v>943.6516234512352</v>
      </c>
      <c r="CY1286">
        <f>86400*((IncFlowsCalibration1!$CY$1286)^(1+1))*CY$1836</f>
        <v>403143.91058836936</v>
      </c>
      <c r="CZ1286">
        <f>86400*((IncFlowsCalibration1!$CZ$1286)^(1+1))*CZ$1836</f>
        <v>146274.65593795647</v>
      </c>
      <c r="DA1286">
        <f>86400*((IncFlowsCalibration1!$DA$1286)^(1+1))*DA$1836</f>
        <v>124286.11502111818</v>
      </c>
      <c r="DB1286">
        <f>86400*((IncFlowsCalibration1!$DB$1286)^(1+1))*DB$1836</f>
        <v>62256.734852127403</v>
      </c>
      <c r="DC1286">
        <f>86400*((IncFlowsCalibration1!$DC$1286)^(1+1))*DC$1836</f>
        <v>340354.76645570813</v>
      </c>
      <c r="DD1286">
        <f>86400*((IncFlowsCalibration1!$DD$1286)^(1+1))*DD$1836</f>
        <v>361690.25761336135</v>
      </c>
      <c r="DE1286">
        <f>86400*((IncFlowsCalibration1!$DE$1286)^(1+1))*DE$1836</f>
        <v>46169.319454519085</v>
      </c>
      <c r="DF1286">
        <f>86400*((IncFlowsCalibration1!$DF$1286)^(1+1))*DF$1836</f>
        <v>53094.364015865161</v>
      </c>
      <c r="DG1286">
        <f>86400*((IncFlowsCalibration1!$DG$1286)^(1+1))*DG$1836</f>
        <v>165286.77807073991</v>
      </c>
      <c r="DH1286">
        <f>86400*((IncFlowsCalibration1!$DH$1286)^(1+1))*DH$1836</f>
        <v>140546.70140964998</v>
      </c>
      <c r="DI1286">
        <f>86400*((IncFlowsCalibration1!$DI$1286)^(1+1))*DI$1836</f>
        <v>303673.64885358553</v>
      </c>
      <c r="DJ1286">
        <f>86400*((IncFlowsCalibration1!$DJ$1286)^(1+1))*DJ$1836</f>
        <v>169525.381287483</v>
      </c>
      <c r="DK1286">
        <f>86400*((IncFlowsCalibration1!$DK$1286)^(1+1))*DK$1836</f>
        <v>206586.43960536565</v>
      </c>
      <c r="DL1286">
        <f>86400*((IncFlowsCalibration1!$DL$1286)^(1+1))*DL$1836</f>
        <v>25216.359727000905</v>
      </c>
      <c r="DM1286">
        <f>86400*((IncFlowsCalibration1!$DM$1286)^(1+1))*DM$1836</f>
        <v>266470.14074913861</v>
      </c>
      <c r="DN1286">
        <f>86400*((IncFlowsCalibration1!$DN$1286)^(1+1))*DN$1836</f>
        <v>28807.492464890263</v>
      </c>
      <c r="DO1286">
        <f>86400*((IncFlowsCalibration1!$DO$1286)^(1+1))*DO$1836</f>
        <v>729785.21293132752</v>
      </c>
      <c r="DP1286">
        <f>86400*((IncFlowsCalibration1!$DP$1286)^(1+1))*DP$1836</f>
        <v>560979.01168363122</v>
      </c>
      <c r="DQ1286">
        <f>86400*((IncFlowsCalibration1!$DQ$1286)^(1+1))*DQ$1836</f>
        <v>1059006.9274043003</v>
      </c>
      <c r="DR1286">
        <f>86400*((IncFlowsCalibration1!$DR$1286)^(1+1))*DR$1836</f>
        <v>5974826.4918768331</v>
      </c>
      <c r="DS1286">
        <f>86400*((IncFlowsCalibration1!$DS$1286)^(1+1))*DS$1836</f>
        <v>0</v>
      </c>
      <c r="DT1286">
        <f>86400*((IncFlowsCalibration1!$DT$1286)^(1+1))*DT$1836</f>
        <v>518326.97834707535</v>
      </c>
      <c r="DU1286">
        <f>86400*((IncFlowsCalibration1!$DU$1286)^(1+1))*DU$1836</f>
        <v>90677.222178853262</v>
      </c>
      <c r="DV1286">
        <f>86400*((IncFlowsCalibration1!$DV$1286)^(1+1))*DV$1836</f>
        <v>32329.903155660239</v>
      </c>
      <c r="DW1286">
        <f>86400*((IncFlowsCalibration1!$DW$1286)^(1+1))*DW$1836</f>
        <v>9092.55490493449</v>
      </c>
      <c r="DX1286">
        <f>86400*((IncFlowsCalibration1!$DX$1286)^(1+1))*DX$1836</f>
        <v>85412.213177410027</v>
      </c>
      <c r="DY1286">
        <f>86400*((IncFlowsCalibration1!$DY$1286)^(1+1))*DY$1836</f>
        <v>19550.628263422368</v>
      </c>
      <c r="DZ1286">
        <f>86400*((IncFlowsCalibration1!$DZ$1286)^(1+1))*DZ$1836</f>
        <v>43577.565456631732</v>
      </c>
      <c r="EA1286">
        <f>86400*((IncFlowsCalibration1!$EA$1286)^(1+1))*EA$1836</f>
        <v>3872.1601521226103</v>
      </c>
      <c r="EB1286">
        <f>86400*((IncFlowsCalibration1!$EB$1286)^(1+1))*EB$1836</f>
        <v>104915.05459998656</v>
      </c>
      <c r="EC1286">
        <f>86400*((IncFlowsCalibration1!$EC$1286)^(1+1))*EC$1836</f>
        <v>9097.5308745292696</v>
      </c>
      <c r="ED1286">
        <f>86400*((IncFlowsCalibration1!$ED$1286)^(1+1))*ED$1836</f>
        <v>12556.488439327484</v>
      </c>
      <c r="EE1286">
        <f>86400*((IncFlowsCalibration1!$EE$1286)^(1+1))*EE$1836</f>
        <v>209821.0852863153</v>
      </c>
      <c r="EF1286">
        <f>86400*((IncFlowsCalibration1!$EF$1286)^(1+1))*EF$1836</f>
        <v>74724.400049782635</v>
      </c>
      <c r="EG1286">
        <f>86400*((IncFlowsCalibration1!$EG$1286)^(1+1))*EG$1836</f>
        <v>25382.163832174196</v>
      </c>
      <c r="EH1286">
        <f>86400*((IncFlowsCalibration1!$EH$1286)^(1+1))*EH$1836</f>
        <v>44573.508604139242</v>
      </c>
      <c r="EI1286">
        <f>86400*((IncFlowsCalibration1!$EI$1286)^(1+1))*EI$1836</f>
        <v>678150.95334411145</v>
      </c>
      <c r="EJ1286">
        <f>86400*((IncFlowsCalibration1!$EJ$1286)^(1+1))*EJ$1836</f>
        <v>103868.47826138335</v>
      </c>
    </row>
    <row r="1287" spans="2:140" x14ac:dyDescent="0.2">
      <c r="B1287">
        <f>86400*((IncFlowsCalibration1!$B$1287)^(1+1))*B$1836</f>
        <v>684041.53325130662</v>
      </c>
      <c r="C1287">
        <f>86400*((IncFlowsCalibration1!$C$1287)^(1+1))*C$1836</f>
        <v>0</v>
      </c>
      <c r="D1287">
        <f>86400*((IncFlowsCalibration1!$D$1287)^(1+1))*D$1836</f>
        <v>0</v>
      </c>
      <c r="E1287">
        <f>86400*((IncFlowsCalibration1!$E$1287)^(1+1))*E$1836</f>
        <v>261500.14135969224</v>
      </c>
      <c r="F1287">
        <f>86400*((IncFlowsCalibration1!$F$1287)^(1+1))*F$1836</f>
        <v>0</v>
      </c>
      <c r="G1287">
        <f>86400*((IncFlowsCalibration1!$G$1287)^(1+1))*G$1836</f>
        <v>0</v>
      </c>
      <c r="H1287">
        <f>86400*((IncFlowsCalibration1!$H$1287)^(1+1))*H$1836</f>
        <v>0</v>
      </c>
      <c r="I1287">
        <f>86400*((IncFlowsCalibration1!$I$1287)^(1+1))*I$1836</f>
        <v>0</v>
      </c>
      <c r="J1287">
        <f>86400*((IncFlowsCalibration1!$J$1287)^(1+1))*J$1836</f>
        <v>0</v>
      </c>
      <c r="K1287">
        <f>86400*((IncFlowsCalibration1!$K$1287)^(1+1))*K$1836</f>
        <v>0</v>
      </c>
      <c r="L1287">
        <f>86400*((IncFlowsCalibration1!$L$1287)^(1+1))*L$1836</f>
        <v>0</v>
      </c>
      <c r="M1287">
        <f>86400*((IncFlowsCalibration1!$M$1287)^(1+1))*M$1836</f>
        <v>0</v>
      </c>
      <c r="N1287">
        <f>86400*((IncFlowsCalibration1!$N$1287)^(1+1))*N$1836</f>
        <v>0</v>
      </c>
      <c r="O1287">
        <f>86400*((IncFlowsCalibration1!$O$1287)^(1+1))*O$1836</f>
        <v>0</v>
      </c>
      <c r="P1287">
        <f>86400*((IncFlowsCalibration1!$P$1287)^(1+1))*P$1836</f>
        <v>0</v>
      </c>
      <c r="Q1287">
        <f>86400*((IncFlowsCalibration1!$Q$1287)^(1+1))*Q$1836</f>
        <v>0</v>
      </c>
      <c r="R1287">
        <f>86400*((IncFlowsCalibration1!$R$1287)^(1+1))*R$1836</f>
        <v>0</v>
      </c>
      <c r="S1287">
        <f>86400*((IncFlowsCalibration1!$S$1287)^(1+1))*S$1836</f>
        <v>0</v>
      </c>
      <c r="T1287">
        <f>86400*((IncFlowsCalibration1!$T$1287)^(1+1))*T$1836</f>
        <v>0</v>
      </c>
      <c r="U1287">
        <f>86400*((IncFlowsCalibration1!$U$1287)^(1+1))*U$1836</f>
        <v>0</v>
      </c>
      <c r="V1287">
        <f>86400*((IncFlowsCalibration1!$V$1287)^(1+1))*V$1836</f>
        <v>0</v>
      </c>
      <c r="W1287">
        <f>86400*((IncFlowsCalibration1!$W$1287)^(1+1))*W$1836</f>
        <v>0</v>
      </c>
      <c r="X1287">
        <f>86400*((IncFlowsCalibration1!$X$1287)^(1+1))*X$1836</f>
        <v>0</v>
      </c>
      <c r="Y1287">
        <f>86400*((IncFlowsCalibration1!$Y$1287)^(1+1))*Y$1836</f>
        <v>0</v>
      </c>
      <c r="Z1287">
        <f>86400*((IncFlowsCalibration1!$Z$1287)^(1+1))*Z$1836</f>
        <v>0</v>
      </c>
      <c r="AA1287">
        <f>86400*((IncFlowsCalibration1!$AA$1287)^(1+1))*AA$1836</f>
        <v>0</v>
      </c>
      <c r="AB1287">
        <f>86400*((IncFlowsCalibration1!$AB$1287)^(1+1))*AB$1836</f>
        <v>0</v>
      </c>
      <c r="AC1287">
        <f>86400*((IncFlowsCalibration1!$AC$1287)^(1+1))*AC$1836</f>
        <v>0</v>
      </c>
      <c r="AD1287">
        <f>86400*((IncFlowsCalibration1!$AD$1287)^(1+1))*AD$1836</f>
        <v>1060977.9030467588</v>
      </c>
      <c r="AE1287">
        <f>86400*((IncFlowsCalibration1!$AE$1287)^(1+1))*AE$1836</f>
        <v>1231420.4321947966</v>
      </c>
      <c r="AF1287">
        <f>86400*((IncFlowsCalibration1!$AF$1287)^(1+1))*AF$1836</f>
        <v>0</v>
      </c>
      <c r="AG1287">
        <f>86400*((IncFlowsCalibration1!$AG$1287)^(1+1))*AG$1836</f>
        <v>0</v>
      </c>
      <c r="AH1287">
        <f>86400*((IncFlowsCalibration1!$AH$1287)^(1+1))*AH$1836</f>
        <v>0</v>
      </c>
      <c r="AI1287">
        <f>86400*((IncFlowsCalibration1!$AI$1287)^(1+1))*AI$1836</f>
        <v>393912.33988619328</v>
      </c>
      <c r="AJ1287">
        <f>86400*((IncFlowsCalibration1!$AJ$1287)^(1+1))*AJ$1836</f>
        <v>0</v>
      </c>
      <c r="AK1287">
        <f>86400*((IncFlowsCalibration1!$AK$1287)^(1+1))*AK$1836</f>
        <v>475702.33262196981</v>
      </c>
      <c r="AL1287">
        <f>86400*((IncFlowsCalibration1!$AL$1287)^(1+1))*AL$1836</f>
        <v>0</v>
      </c>
      <c r="AM1287">
        <f>86400*((IncFlowsCalibration1!$AM$1287)^(1+1))*AM$1836</f>
        <v>0</v>
      </c>
      <c r="AN1287">
        <f>86400*((IncFlowsCalibration1!$AN$1287)^(1+1))*AN$1836</f>
        <v>0</v>
      </c>
      <c r="AO1287">
        <f>86400*((IncFlowsCalibration1!$AO$1287)^(1+1))*AO$1836</f>
        <v>0</v>
      </c>
      <c r="AP1287">
        <f>86400*((IncFlowsCalibration1!$AP$1287)^(1+1))*AP$1836</f>
        <v>0</v>
      </c>
      <c r="AQ1287">
        <f>86400*((IncFlowsCalibration1!$AQ$1287)^(1+1))*AQ$1836</f>
        <v>0</v>
      </c>
      <c r="AR1287">
        <f>86400*((IncFlowsCalibration1!$AR$1287)^(1+1))*AR$1836</f>
        <v>0</v>
      </c>
      <c r="AS1287">
        <f>86400*((IncFlowsCalibration1!$AS$1287)^(1+1))*AS$1836</f>
        <v>0</v>
      </c>
      <c r="AT1287">
        <f>86400*((IncFlowsCalibration1!$AT$1287)^(1+1))*AT$1836</f>
        <v>0</v>
      </c>
      <c r="AU1287">
        <f>86400*((IncFlowsCalibration1!$AU$1287)^(1+1))*AU$1836</f>
        <v>0</v>
      </c>
      <c r="AV1287">
        <f>86400*((IncFlowsCalibration1!$AV$1287)^(1+1))*AV$1836</f>
        <v>0</v>
      </c>
      <c r="AW1287">
        <f>86400*((IncFlowsCalibration1!$AW$1287)^(1+1))*AW$1836</f>
        <v>0</v>
      </c>
      <c r="AX1287">
        <f>86400*((IncFlowsCalibration1!$AX$1287)^(1+1))*AX$1836</f>
        <v>0</v>
      </c>
      <c r="AY1287">
        <f>86400*((IncFlowsCalibration1!$AY$1287)^(1+1))*AY$1836</f>
        <v>0</v>
      </c>
      <c r="AZ1287">
        <f>86400*((IncFlowsCalibration1!$AZ$1287)^(1+1))*AZ$1836</f>
        <v>0</v>
      </c>
      <c r="BA1287">
        <f>86400*((IncFlowsCalibration1!$BA$1287)^(1+1))*BA$1836</f>
        <v>0</v>
      </c>
      <c r="BB1287">
        <f>86400*((IncFlowsCalibration1!$BB$1287)^(1+1))*BB$1836</f>
        <v>0</v>
      </c>
      <c r="BC1287">
        <f>86400*((IncFlowsCalibration1!$BC$1287)^(1+1))*BC$1836</f>
        <v>0</v>
      </c>
      <c r="BD1287">
        <f>86400*((IncFlowsCalibration1!$BD$1287)^(1+1))*BD$1836</f>
        <v>0</v>
      </c>
      <c r="BE1287">
        <f>86400*((IncFlowsCalibration1!$BE$1287)^(1+1))*BE$1836</f>
        <v>0</v>
      </c>
      <c r="BF1287">
        <f>86400*((IncFlowsCalibration1!$BF$1287)^(1+1))*BF$1836</f>
        <v>0</v>
      </c>
      <c r="BG1287">
        <f>86400*((IncFlowsCalibration1!$BG$1287)^(1+1))*BG$1836</f>
        <v>0</v>
      </c>
      <c r="BH1287">
        <f>86400*((IncFlowsCalibration1!$BH$1287)^(1+1))*BH$1836</f>
        <v>0</v>
      </c>
      <c r="BI1287">
        <f>86400*((IncFlowsCalibration1!$BI$1287)^(1+1))*BI$1836</f>
        <v>0</v>
      </c>
      <c r="BJ1287">
        <f>86400*((IncFlowsCalibration1!$BJ$1287)^(1+1))*BJ$1836</f>
        <v>0</v>
      </c>
      <c r="BK1287">
        <f>86400*((IncFlowsCalibration1!$BK$1287)^(1+1))*BK$1836</f>
        <v>0</v>
      </c>
      <c r="BL1287">
        <f>86400*((IncFlowsCalibration1!$BL$1287)^(1+1))*BL$1836</f>
        <v>0</v>
      </c>
      <c r="BM1287">
        <f>86400*((IncFlowsCalibration1!$BM$1287)^(1+1))*BM$1836</f>
        <v>0</v>
      </c>
      <c r="BN1287">
        <f>86400*((IncFlowsCalibration1!$BN$1287)^(1+1))*BN$1836</f>
        <v>0</v>
      </c>
      <c r="BO1287">
        <f>86400*((IncFlowsCalibration1!$BO$1287)^(1+1))*BO$1836</f>
        <v>0</v>
      </c>
      <c r="BP1287">
        <f>86400*((IncFlowsCalibration1!$BP$1287)^(1+1))*BP$1836</f>
        <v>0</v>
      </c>
      <c r="BQ1287">
        <f>86400*((IncFlowsCalibration1!$BQ$1287)^(1+1))*BQ$1836</f>
        <v>0</v>
      </c>
      <c r="BR1287">
        <f>86400*((IncFlowsCalibration1!$BR$1287)^(1+1))*BR$1836</f>
        <v>0</v>
      </c>
      <c r="BS1287">
        <f>86400*((IncFlowsCalibration1!$BS$1287)^(1+1))*BS$1836</f>
        <v>0</v>
      </c>
      <c r="BT1287">
        <f>86400*((IncFlowsCalibration1!$BT$1287)^(1+1))*BT$1836</f>
        <v>0</v>
      </c>
      <c r="BU1287">
        <f>86400*((IncFlowsCalibration1!$BU$1287)^(1+1))*BU$1836</f>
        <v>0</v>
      </c>
      <c r="BV1287">
        <f>86400*((IncFlowsCalibration1!$BV$1287)^(1+1))*BV$1836</f>
        <v>0</v>
      </c>
      <c r="BW1287">
        <f>86400*((IncFlowsCalibration1!$BW$1287)^(1+1))*BW$1836</f>
        <v>0</v>
      </c>
      <c r="BX1287">
        <f>86400*((IncFlowsCalibration1!$BX$1287)^(1+1))*BX$1836</f>
        <v>0</v>
      </c>
      <c r="BY1287">
        <f>86400*((IncFlowsCalibration1!$BY$1287)^(1+1))*BY$1836</f>
        <v>0</v>
      </c>
      <c r="BZ1287">
        <f>86400*((IncFlowsCalibration1!$BZ$1287)^(1+1))*BZ$1836</f>
        <v>0</v>
      </c>
      <c r="CA1287">
        <f>86400*((IncFlowsCalibration1!$CA$1287)^(1+1))*CA$1836</f>
        <v>0</v>
      </c>
      <c r="CB1287">
        <f>86400*((IncFlowsCalibration1!$CB$1287)^(1+1))*CB$1836</f>
        <v>0</v>
      </c>
      <c r="CC1287">
        <f>86400*((IncFlowsCalibration1!$CC$1287)^(1+1))*CC$1836</f>
        <v>0</v>
      </c>
      <c r="CD1287">
        <f>86400*((IncFlowsCalibration1!$CD$1287)^(1+1))*CD$1836</f>
        <v>0</v>
      </c>
      <c r="CE1287">
        <f>86400*((IncFlowsCalibration1!$CE$1287)^(1+1))*CE$1836</f>
        <v>0</v>
      </c>
      <c r="CF1287">
        <f>86400*((IncFlowsCalibration1!$CF$1287)^(1+1))*CF$1836</f>
        <v>0</v>
      </c>
      <c r="CG1287">
        <f>86400*((IncFlowsCalibration1!$CG$1287)^(1+1))*CG$1836</f>
        <v>0</v>
      </c>
      <c r="CH1287">
        <f>86400*((IncFlowsCalibration1!$CH$1287)^(1+1))*CH$1836</f>
        <v>0</v>
      </c>
      <c r="CI1287">
        <f>86400*((IncFlowsCalibration1!$CI$1287)^(1+1))*CI$1836</f>
        <v>0</v>
      </c>
      <c r="CJ1287">
        <f>86400*((IncFlowsCalibration1!$CJ$1287)^(1+1))*CJ$1836</f>
        <v>0</v>
      </c>
      <c r="CK1287">
        <f>86400*((IncFlowsCalibration1!$CK$1287)^(1+1))*CK$1836</f>
        <v>1705842.9179539729</v>
      </c>
      <c r="CL1287">
        <f>86400*((IncFlowsCalibration1!$CL$1287)^(1+1))*CL$1836</f>
        <v>0</v>
      </c>
      <c r="CM1287">
        <f>86400*((IncFlowsCalibration1!$CM$1287)^(1+1))*CM$1836</f>
        <v>0</v>
      </c>
      <c r="CN1287">
        <f>86400*((IncFlowsCalibration1!$CN$1287)^(1+1))*CN$1836</f>
        <v>0</v>
      </c>
      <c r="CO1287">
        <f>86400*((IncFlowsCalibration1!$CO$1287)^(1+1))*CO$1836</f>
        <v>0</v>
      </c>
      <c r="CP1287">
        <f>86400*((IncFlowsCalibration1!$CP$1287)^(1+1))*CP$1836</f>
        <v>0</v>
      </c>
      <c r="CQ1287">
        <f>86400*((IncFlowsCalibration1!$CQ$1287)^(1+1))*CQ$1836</f>
        <v>0</v>
      </c>
      <c r="CR1287">
        <f>86400*((IncFlowsCalibration1!$CR$1287)^(1+1))*CR$1836</f>
        <v>586643.3225534996</v>
      </c>
      <c r="CS1287">
        <f>86400*((IncFlowsCalibration1!$CS$1287)^(1+1))*CS$1836</f>
        <v>202641.29904572846</v>
      </c>
      <c r="CT1287">
        <f>86400*((IncFlowsCalibration1!$CT$1287)^(1+1))*CT$1836</f>
        <v>136578.94204615051</v>
      </c>
      <c r="CU1287">
        <f>86400*((IncFlowsCalibration1!$CU$1287)^(1+1))*CU$1836</f>
        <v>32128.220764773014</v>
      </c>
      <c r="CV1287">
        <f>86400*((IncFlowsCalibration1!$CV$1287)^(1+1))*CV$1836</f>
        <v>98558.496169463731</v>
      </c>
      <c r="CW1287">
        <f>86400*((IncFlowsCalibration1!$CW$1287)^(1+1))*CW$1836</f>
        <v>452663.17392488482</v>
      </c>
      <c r="CX1287">
        <f>86400*((IncFlowsCalibration1!$CX$1287)^(1+1))*CX$1836</f>
        <v>961.46734938928228</v>
      </c>
      <c r="CY1287">
        <f>86400*((IncFlowsCalibration1!$CY$1287)^(1+1))*CY$1836</f>
        <v>389658.92656085518</v>
      </c>
      <c r="CZ1287">
        <f>86400*((IncFlowsCalibration1!$CZ$1287)^(1+1))*CZ$1836</f>
        <v>322664.46868053172</v>
      </c>
      <c r="DA1287">
        <f>86400*((IncFlowsCalibration1!$DA$1287)^(1+1))*DA$1836</f>
        <v>322021.36107315385</v>
      </c>
      <c r="DB1287">
        <f>86400*((IncFlowsCalibration1!$DB$1287)^(1+1))*DB$1836</f>
        <v>77925.515790541976</v>
      </c>
      <c r="DC1287">
        <f>86400*((IncFlowsCalibration1!$DC$1287)^(1+1))*DC$1836</f>
        <v>326031.35438321729</v>
      </c>
      <c r="DD1287">
        <f>86400*((IncFlowsCalibration1!$DD$1287)^(1+1))*DD$1836</f>
        <v>359808.68790596485</v>
      </c>
      <c r="DE1287">
        <f>86400*((IncFlowsCalibration1!$DE$1287)^(1+1))*DE$1836</f>
        <v>43578.818104711019</v>
      </c>
      <c r="DF1287">
        <f>86400*((IncFlowsCalibration1!$DF$1287)^(1+1))*DF$1836</f>
        <v>53273.789121553644</v>
      </c>
      <c r="DG1287">
        <f>86400*((IncFlowsCalibration1!$DG$1287)^(1+1))*DG$1836</f>
        <v>179443.78069750578</v>
      </c>
      <c r="DH1287">
        <f>86400*((IncFlowsCalibration1!$DH$1287)^(1+1))*DH$1836</f>
        <v>110073.80005303497</v>
      </c>
      <c r="DI1287">
        <f>86400*((IncFlowsCalibration1!$DI$1287)^(1+1))*DI$1836</f>
        <v>300874.56065036636</v>
      </c>
      <c r="DJ1287">
        <f>86400*((IncFlowsCalibration1!$DJ$1287)^(1+1))*DJ$1836</f>
        <v>212191.54534513771</v>
      </c>
      <c r="DK1287">
        <f>86400*((IncFlowsCalibration1!$DK$1287)^(1+1))*DK$1836</f>
        <v>150595.99974631617</v>
      </c>
      <c r="DL1287">
        <f>86400*((IncFlowsCalibration1!$DL$1287)^(1+1))*DL$1836</f>
        <v>23987.929020475527</v>
      </c>
      <c r="DM1287">
        <f>86400*((IncFlowsCalibration1!$DM$1287)^(1+1))*DM$1836</f>
        <v>275508.78726260678</v>
      </c>
      <c r="DN1287">
        <f>86400*((IncFlowsCalibration1!$DN$1287)^(1+1))*DN$1836</f>
        <v>28124.821436878963</v>
      </c>
      <c r="DO1287">
        <f>86400*((IncFlowsCalibration1!$DO$1287)^(1+1))*DO$1836</f>
        <v>804360.81279779505</v>
      </c>
      <c r="DP1287">
        <f>86400*((IncFlowsCalibration1!$DP$1287)^(1+1))*DP$1836</f>
        <v>579447.71896943334</v>
      </c>
      <c r="DQ1287">
        <f>86400*((IncFlowsCalibration1!$DQ$1287)^(1+1))*DQ$1836</f>
        <v>1885211.8068589813</v>
      </c>
      <c r="DR1287">
        <f>86400*((IncFlowsCalibration1!$DR$1287)^(1+1))*DR$1836</f>
        <v>6090437.6519291662</v>
      </c>
      <c r="DS1287">
        <f>86400*((IncFlowsCalibration1!$DS$1287)^(1+1))*DS$1836</f>
        <v>0</v>
      </c>
      <c r="DT1287">
        <f>86400*((IncFlowsCalibration1!$DT$1287)^(1+1))*DT$1836</f>
        <v>497013.90811068745</v>
      </c>
      <c r="DU1287">
        <f>86400*((IncFlowsCalibration1!$DU$1287)^(1+1))*DU$1836</f>
        <v>128621.9883056949</v>
      </c>
      <c r="DV1287">
        <f>86400*((IncFlowsCalibration1!$DV$1287)^(1+1))*DV$1836</f>
        <v>28668.560165100527</v>
      </c>
      <c r="DW1287">
        <f>86400*((IncFlowsCalibration1!$DW$1287)^(1+1))*DW$1836</f>
        <v>8649.6079816698821</v>
      </c>
      <c r="DX1287">
        <f>86400*((IncFlowsCalibration1!$DX$1287)^(1+1))*DX$1836</f>
        <v>106908.7670991786</v>
      </c>
      <c r="DY1287">
        <f>86400*((IncFlowsCalibration1!$DY$1287)^(1+1))*DY$1836</f>
        <v>24471.132240952662</v>
      </c>
      <c r="DZ1287">
        <f>86400*((IncFlowsCalibration1!$DZ$1287)^(1+1))*DZ$1836</f>
        <v>48900.364828262791</v>
      </c>
      <c r="EA1287">
        <f>86400*((IncFlowsCalibration1!$EA$1287)^(1+1))*EA$1836</f>
        <v>3805.9518105201087</v>
      </c>
      <c r="EB1287">
        <f>86400*((IncFlowsCalibration1!$EB$1287)^(1+1))*EB$1836</f>
        <v>93834.921339168839</v>
      </c>
      <c r="EC1287">
        <f>86400*((IncFlowsCalibration1!$EC$1287)^(1+1))*EC$1836</f>
        <v>8941.9791108136451</v>
      </c>
      <c r="ED1287">
        <f>86400*((IncFlowsCalibration1!$ED$1287)^(1+1))*ED$1836</f>
        <v>12341.793268449803</v>
      </c>
      <c r="EE1287">
        <f>86400*((IncFlowsCalibration1!$EE$1287)^(1+1))*EE$1836</f>
        <v>368320.35751401249</v>
      </c>
      <c r="EF1287">
        <f>86400*((IncFlowsCalibration1!$EF$1287)^(1+1))*EF$1836</f>
        <v>95955.845672819676</v>
      </c>
      <c r="EG1287">
        <f>86400*((IncFlowsCalibration1!$EG$1287)^(1+1))*EG$1836</f>
        <v>32508.321179178303</v>
      </c>
      <c r="EH1287">
        <f>86400*((IncFlowsCalibration1!$EH$1287)^(1+1))*EH$1836</f>
        <v>56862.379263570474</v>
      </c>
      <c r="EI1287">
        <f>86400*((IncFlowsCalibration1!$EI$1287)^(1+1))*EI$1836</f>
        <v>833168.07017429057</v>
      </c>
      <c r="EJ1287">
        <f>86400*((IncFlowsCalibration1!$EJ$1287)^(1+1))*EJ$1836</f>
        <v>697392.87685389491</v>
      </c>
    </row>
    <row r="1288" spans="2:140" x14ac:dyDescent="0.2">
      <c r="B1288">
        <f>86400*((IncFlowsCalibration1!$B$1288)^(1+1))*B$1836</f>
        <v>578306.48487504374</v>
      </c>
      <c r="C1288">
        <f>86400*((IncFlowsCalibration1!$C$1288)^(1+1))*C$1836</f>
        <v>0</v>
      </c>
      <c r="D1288">
        <f>86400*((IncFlowsCalibration1!$D$1288)^(1+1))*D$1836</f>
        <v>0</v>
      </c>
      <c r="E1288">
        <f>86400*((IncFlowsCalibration1!$E$1288)^(1+1))*E$1836</f>
        <v>393796.59911816765</v>
      </c>
      <c r="F1288">
        <f>86400*((IncFlowsCalibration1!$F$1288)^(1+1))*F$1836</f>
        <v>0</v>
      </c>
      <c r="G1288">
        <f>86400*((IncFlowsCalibration1!$G$1288)^(1+1))*G$1836</f>
        <v>0</v>
      </c>
      <c r="H1288">
        <f>86400*((IncFlowsCalibration1!$H$1288)^(1+1))*H$1836</f>
        <v>0</v>
      </c>
      <c r="I1288">
        <f>86400*((IncFlowsCalibration1!$I$1288)^(1+1))*I$1836</f>
        <v>0</v>
      </c>
      <c r="J1288">
        <f>86400*((IncFlowsCalibration1!$J$1288)^(1+1))*J$1836</f>
        <v>0</v>
      </c>
      <c r="K1288">
        <f>86400*((IncFlowsCalibration1!$K$1288)^(1+1))*K$1836</f>
        <v>0</v>
      </c>
      <c r="L1288">
        <f>86400*((IncFlowsCalibration1!$L$1288)^(1+1))*L$1836</f>
        <v>0</v>
      </c>
      <c r="M1288">
        <f>86400*((IncFlowsCalibration1!$M$1288)^(1+1))*M$1836</f>
        <v>0</v>
      </c>
      <c r="N1288">
        <f>86400*((IncFlowsCalibration1!$N$1288)^(1+1))*N$1836</f>
        <v>0</v>
      </c>
      <c r="O1288">
        <f>86400*((IncFlowsCalibration1!$O$1288)^(1+1))*O$1836</f>
        <v>0</v>
      </c>
      <c r="P1288">
        <f>86400*((IncFlowsCalibration1!$P$1288)^(1+1))*P$1836</f>
        <v>0</v>
      </c>
      <c r="Q1288">
        <f>86400*((IncFlowsCalibration1!$Q$1288)^(1+1))*Q$1836</f>
        <v>0</v>
      </c>
      <c r="R1288">
        <f>86400*((IncFlowsCalibration1!$R$1288)^(1+1))*R$1836</f>
        <v>0</v>
      </c>
      <c r="S1288">
        <f>86400*((IncFlowsCalibration1!$S$1288)^(1+1))*S$1836</f>
        <v>0</v>
      </c>
      <c r="T1288">
        <f>86400*((IncFlowsCalibration1!$T$1288)^(1+1))*T$1836</f>
        <v>0</v>
      </c>
      <c r="U1288">
        <f>86400*((IncFlowsCalibration1!$U$1288)^(1+1))*U$1836</f>
        <v>0</v>
      </c>
      <c r="V1288">
        <f>86400*((IncFlowsCalibration1!$V$1288)^(1+1))*V$1836</f>
        <v>0</v>
      </c>
      <c r="W1288">
        <f>86400*((IncFlowsCalibration1!$W$1288)^(1+1))*W$1836</f>
        <v>0</v>
      </c>
      <c r="X1288">
        <f>86400*((IncFlowsCalibration1!$X$1288)^(1+1))*X$1836</f>
        <v>0</v>
      </c>
      <c r="Y1288">
        <f>86400*((IncFlowsCalibration1!$Y$1288)^(1+1))*Y$1836</f>
        <v>0</v>
      </c>
      <c r="Z1288">
        <f>86400*((IncFlowsCalibration1!$Z$1288)^(1+1))*Z$1836</f>
        <v>0</v>
      </c>
      <c r="AA1288">
        <f>86400*((IncFlowsCalibration1!$AA$1288)^(1+1))*AA$1836</f>
        <v>0</v>
      </c>
      <c r="AB1288">
        <f>86400*((IncFlowsCalibration1!$AB$1288)^(1+1))*AB$1836</f>
        <v>0</v>
      </c>
      <c r="AC1288">
        <f>86400*((IncFlowsCalibration1!$AC$1288)^(1+1))*AC$1836</f>
        <v>0</v>
      </c>
      <c r="AD1288">
        <f>86400*((IncFlowsCalibration1!$AD$1288)^(1+1))*AD$1836</f>
        <v>535882.86596481083</v>
      </c>
      <c r="AE1288">
        <f>86400*((IncFlowsCalibration1!$AE$1288)^(1+1))*AE$1836</f>
        <v>1273879.6988803092</v>
      </c>
      <c r="AF1288">
        <f>86400*((IncFlowsCalibration1!$AF$1288)^(1+1))*AF$1836</f>
        <v>0</v>
      </c>
      <c r="AG1288">
        <f>86400*((IncFlowsCalibration1!$AG$1288)^(1+1))*AG$1836</f>
        <v>0</v>
      </c>
      <c r="AH1288">
        <f>86400*((IncFlowsCalibration1!$AH$1288)^(1+1))*AH$1836</f>
        <v>0</v>
      </c>
      <c r="AI1288">
        <f>86400*((IncFlowsCalibration1!$AI$1288)^(1+1))*AI$1836</f>
        <v>443340.32121502585</v>
      </c>
      <c r="AJ1288">
        <f>86400*((IncFlowsCalibration1!$AJ$1288)^(1+1))*AJ$1836</f>
        <v>0</v>
      </c>
      <c r="AK1288">
        <f>86400*((IncFlowsCalibration1!$AK$1288)^(1+1))*AK$1836</f>
        <v>472210.03904199571</v>
      </c>
      <c r="AL1288">
        <f>86400*((IncFlowsCalibration1!$AL$1288)^(1+1))*AL$1836</f>
        <v>0</v>
      </c>
      <c r="AM1288">
        <f>86400*((IncFlowsCalibration1!$AM$1288)^(1+1))*AM$1836</f>
        <v>0</v>
      </c>
      <c r="AN1288">
        <f>86400*((IncFlowsCalibration1!$AN$1288)^(1+1))*AN$1836</f>
        <v>0</v>
      </c>
      <c r="AO1288">
        <f>86400*((IncFlowsCalibration1!$AO$1288)^(1+1))*AO$1836</f>
        <v>0</v>
      </c>
      <c r="AP1288">
        <f>86400*((IncFlowsCalibration1!$AP$1288)^(1+1))*AP$1836</f>
        <v>0</v>
      </c>
      <c r="AQ1288">
        <f>86400*((IncFlowsCalibration1!$AQ$1288)^(1+1))*AQ$1836</f>
        <v>0</v>
      </c>
      <c r="AR1288">
        <f>86400*((IncFlowsCalibration1!$AR$1288)^(1+1))*AR$1836</f>
        <v>0</v>
      </c>
      <c r="AS1288">
        <f>86400*((IncFlowsCalibration1!$AS$1288)^(1+1))*AS$1836</f>
        <v>0</v>
      </c>
      <c r="AT1288">
        <f>86400*((IncFlowsCalibration1!$AT$1288)^(1+1))*AT$1836</f>
        <v>0</v>
      </c>
      <c r="AU1288">
        <f>86400*((IncFlowsCalibration1!$AU$1288)^(1+1))*AU$1836</f>
        <v>0</v>
      </c>
      <c r="AV1288">
        <f>86400*((IncFlowsCalibration1!$AV$1288)^(1+1))*AV$1836</f>
        <v>0</v>
      </c>
      <c r="AW1288">
        <f>86400*((IncFlowsCalibration1!$AW$1288)^(1+1))*AW$1836</f>
        <v>0</v>
      </c>
      <c r="AX1288">
        <f>86400*((IncFlowsCalibration1!$AX$1288)^(1+1))*AX$1836</f>
        <v>0</v>
      </c>
      <c r="AY1288">
        <f>86400*((IncFlowsCalibration1!$AY$1288)^(1+1))*AY$1836</f>
        <v>0</v>
      </c>
      <c r="AZ1288">
        <f>86400*((IncFlowsCalibration1!$AZ$1288)^(1+1))*AZ$1836</f>
        <v>0</v>
      </c>
      <c r="BA1288">
        <f>86400*((IncFlowsCalibration1!$BA$1288)^(1+1))*BA$1836</f>
        <v>0</v>
      </c>
      <c r="BB1288">
        <f>86400*((IncFlowsCalibration1!$BB$1288)^(1+1))*BB$1836</f>
        <v>0</v>
      </c>
      <c r="BC1288">
        <f>86400*((IncFlowsCalibration1!$BC$1288)^(1+1))*BC$1836</f>
        <v>0</v>
      </c>
      <c r="BD1288">
        <f>86400*((IncFlowsCalibration1!$BD$1288)^(1+1))*BD$1836</f>
        <v>0</v>
      </c>
      <c r="BE1288">
        <f>86400*((IncFlowsCalibration1!$BE$1288)^(1+1))*BE$1836</f>
        <v>0</v>
      </c>
      <c r="BF1288">
        <f>86400*((IncFlowsCalibration1!$BF$1288)^(1+1))*BF$1836</f>
        <v>0</v>
      </c>
      <c r="BG1288">
        <f>86400*((IncFlowsCalibration1!$BG$1288)^(1+1))*BG$1836</f>
        <v>0</v>
      </c>
      <c r="BH1288">
        <f>86400*((IncFlowsCalibration1!$BH$1288)^(1+1))*BH$1836</f>
        <v>0</v>
      </c>
      <c r="BI1288">
        <f>86400*((IncFlowsCalibration1!$BI$1288)^(1+1))*BI$1836</f>
        <v>0</v>
      </c>
      <c r="BJ1288">
        <f>86400*((IncFlowsCalibration1!$BJ$1288)^(1+1))*BJ$1836</f>
        <v>0</v>
      </c>
      <c r="BK1288">
        <f>86400*((IncFlowsCalibration1!$BK$1288)^(1+1))*BK$1836</f>
        <v>0</v>
      </c>
      <c r="BL1288">
        <f>86400*((IncFlowsCalibration1!$BL$1288)^(1+1))*BL$1836</f>
        <v>0</v>
      </c>
      <c r="BM1288">
        <f>86400*((IncFlowsCalibration1!$BM$1288)^(1+1))*BM$1836</f>
        <v>0</v>
      </c>
      <c r="BN1288">
        <f>86400*((IncFlowsCalibration1!$BN$1288)^(1+1))*BN$1836</f>
        <v>0</v>
      </c>
      <c r="BO1288">
        <f>86400*((IncFlowsCalibration1!$BO$1288)^(1+1))*BO$1836</f>
        <v>0</v>
      </c>
      <c r="BP1288">
        <f>86400*((IncFlowsCalibration1!$BP$1288)^(1+1))*BP$1836</f>
        <v>0</v>
      </c>
      <c r="BQ1288">
        <f>86400*((IncFlowsCalibration1!$BQ$1288)^(1+1))*BQ$1836</f>
        <v>0</v>
      </c>
      <c r="BR1288">
        <f>86400*((IncFlowsCalibration1!$BR$1288)^(1+1))*BR$1836</f>
        <v>0</v>
      </c>
      <c r="BS1288">
        <f>86400*((IncFlowsCalibration1!$BS$1288)^(1+1))*BS$1836</f>
        <v>0</v>
      </c>
      <c r="BT1288">
        <f>86400*((IncFlowsCalibration1!$BT$1288)^(1+1))*BT$1836</f>
        <v>0</v>
      </c>
      <c r="BU1288">
        <f>86400*((IncFlowsCalibration1!$BU$1288)^(1+1))*BU$1836</f>
        <v>0</v>
      </c>
      <c r="BV1288">
        <f>86400*((IncFlowsCalibration1!$BV$1288)^(1+1))*BV$1836</f>
        <v>0</v>
      </c>
      <c r="BW1288">
        <f>86400*((IncFlowsCalibration1!$BW$1288)^(1+1))*BW$1836</f>
        <v>0</v>
      </c>
      <c r="BX1288">
        <f>86400*((IncFlowsCalibration1!$BX$1288)^(1+1))*BX$1836</f>
        <v>0</v>
      </c>
      <c r="BY1288">
        <f>86400*((IncFlowsCalibration1!$BY$1288)^(1+1))*BY$1836</f>
        <v>0</v>
      </c>
      <c r="BZ1288">
        <f>86400*((IncFlowsCalibration1!$BZ$1288)^(1+1))*BZ$1836</f>
        <v>0</v>
      </c>
      <c r="CA1288">
        <f>86400*((IncFlowsCalibration1!$CA$1288)^(1+1))*CA$1836</f>
        <v>0</v>
      </c>
      <c r="CB1288">
        <f>86400*((IncFlowsCalibration1!$CB$1288)^(1+1))*CB$1836</f>
        <v>0</v>
      </c>
      <c r="CC1288">
        <f>86400*((IncFlowsCalibration1!$CC$1288)^(1+1))*CC$1836</f>
        <v>0</v>
      </c>
      <c r="CD1288">
        <f>86400*((IncFlowsCalibration1!$CD$1288)^(1+1))*CD$1836</f>
        <v>0</v>
      </c>
      <c r="CE1288">
        <f>86400*((IncFlowsCalibration1!$CE$1288)^(1+1))*CE$1836</f>
        <v>0</v>
      </c>
      <c r="CF1288">
        <f>86400*((IncFlowsCalibration1!$CF$1288)^(1+1))*CF$1836</f>
        <v>0</v>
      </c>
      <c r="CG1288">
        <f>86400*((IncFlowsCalibration1!$CG$1288)^(1+1))*CG$1836</f>
        <v>0</v>
      </c>
      <c r="CH1288">
        <f>86400*((IncFlowsCalibration1!$CH$1288)^(1+1))*CH$1836</f>
        <v>0</v>
      </c>
      <c r="CI1288">
        <f>86400*((IncFlowsCalibration1!$CI$1288)^(1+1))*CI$1836</f>
        <v>0</v>
      </c>
      <c r="CJ1288">
        <f>86400*((IncFlowsCalibration1!$CJ$1288)^(1+1))*CJ$1836</f>
        <v>0</v>
      </c>
      <c r="CK1288">
        <f>86400*((IncFlowsCalibration1!$CK$1288)^(1+1))*CK$1836</f>
        <v>838710.16921268043</v>
      </c>
      <c r="CL1288">
        <f>86400*((IncFlowsCalibration1!$CL$1288)^(1+1))*CL$1836</f>
        <v>0</v>
      </c>
      <c r="CM1288">
        <f>86400*((IncFlowsCalibration1!$CM$1288)^(1+1))*CM$1836</f>
        <v>0</v>
      </c>
      <c r="CN1288">
        <f>86400*((IncFlowsCalibration1!$CN$1288)^(1+1))*CN$1836</f>
        <v>0</v>
      </c>
      <c r="CO1288">
        <f>86400*((IncFlowsCalibration1!$CO$1288)^(1+1))*CO$1836</f>
        <v>0</v>
      </c>
      <c r="CP1288">
        <f>86400*((IncFlowsCalibration1!$CP$1288)^(1+1))*CP$1836</f>
        <v>0</v>
      </c>
      <c r="CQ1288">
        <f>86400*((IncFlowsCalibration1!$CQ$1288)^(1+1))*CQ$1836</f>
        <v>0</v>
      </c>
      <c r="CR1288">
        <f>86400*((IncFlowsCalibration1!$CR$1288)^(1+1))*CR$1836</f>
        <v>550333.88473258063</v>
      </c>
      <c r="CS1288">
        <f>86400*((IncFlowsCalibration1!$CS$1288)^(1+1))*CS$1836</f>
        <v>129006.49937743337</v>
      </c>
      <c r="CT1288">
        <f>86400*((IncFlowsCalibration1!$CT$1288)^(1+1))*CT$1836</f>
        <v>131018.82073397448</v>
      </c>
      <c r="CU1288">
        <f>86400*((IncFlowsCalibration1!$CU$1288)^(1+1))*CU$1836</f>
        <v>52344.307368608388</v>
      </c>
      <c r="CV1288">
        <f>86400*((IncFlowsCalibration1!$CV$1288)^(1+1))*CV$1836</f>
        <v>6867.6010651528004</v>
      </c>
      <c r="CW1288">
        <f>86400*((IncFlowsCalibration1!$CW$1288)^(1+1))*CW$1836</f>
        <v>31541.857983435006</v>
      </c>
      <c r="CX1288">
        <f>86400*((IncFlowsCalibration1!$CX$1288)^(1+1))*CX$1836</f>
        <v>973.37762134293587</v>
      </c>
      <c r="CY1288">
        <f>86400*((IncFlowsCalibration1!$CY$1288)^(1+1))*CY$1836</f>
        <v>366579.30368139362</v>
      </c>
      <c r="CZ1288">
        <f>86400*((IncFlowsCalibration1!$CZ$1288)^(1+1))*CZ$1836</f>
        <v>178848.38360175185</v>
      </c>
      <c r="DA1288">
        <f>86400*((IncFlowsCalibration1!$DA$1288)^(1+1))*DA$1836</f>
        <v>145101.26115655553</v>
      </c>
      <c r="DB1288">
        <f>86400*((IncFlowsCalibration1!$DB$1288)^(1+1))*DB$1836</f>
        <v>62621.429662431903</v>
      </c>
      <c r="DC1288">
        <f>86400*((IncFlowsCalibration1!$DC$1288)^(1+1))*DC$1836</f>
        <v>282906.24994120607</v>
      </c>
      <c r="DD1288">
        <f>86400*((IncFlowsCalibration1!$DD$1288)^(1+1))*DD$1836</f>
        <v>281863.0696920075</v>
      </c>
      <c r="DE1288">
        <f>86400*((IncFlowsCalibration1!$DE$1288)^(1+1))*DE$1836</f>
        <v>41055.89577170831</v>
      </c>
      <c r="DF1288">
        <f>86400*((IncFlowsCalibration1!$DF$1288)^(1+1))*DF$1836</f>
        <v>66953.96097583865</v>
      </c>
      <c r="DG1288">
        <f>86400*((IncFlowsCalibration1!$DG$1288)^(1+1))*DG$1836</f>
        <v>140643.97375903922</v>
      </c>
      <c r="DH1288">
        <f>86400*((IncFlowsCalibration1!$DH$1288)^(1+1))*DH$1836</f>
        <v>79079.317529070759</v>
      </c>
      <c r="DI1288">
        <f>86400*((IncFlowsCalibration1!$DI$1288)^(1+1))*DI$1836</f>
        <v>291913.7905211593</v>
      </c>
      <c r="DJ1288">
        <f>86400*((IncFlowsCalibration1!$DJ$1288)^(1+1))*DJ$1836</f>
        <v>170518.44696812439</v>
      </c>
      <c r="DK1288">
        <f>86400*((IncFlowsCalibration1!$DK$1288)^(1+1))*DK$1836</f>
        <v>127069.34050317244</v>
      </c>
      <c r="DL1288">
        <f>86400*((IncFlowsCalibration1!$DL$1288)^(1+1))*DL$1836</f>
        <v>24755.796569987746</v>
      </c>
      <c r="DM1288">
        <f>86400*((IncFlowsCalibration1!$DM$1288)^(1+1))*DM$1836</f>
        <v>233169.60526155421</v>
      </c>
      <c r="DN1288">
        <f>86400*((IncFlowsCalibration1!$DN$1288)^(1+1))*DN$1836</f>
        <v>31848.198551632759</v>
      </c>
      <c r="DO1288">
        <f>86400*((IncFlowsCalibration1!$DO$1288)^(1+1))*DO$1836</f>
        <v>743079.1441038812</v>
      </c>
      <c r="DP1288">
        <f>86400*((IncFlowsCalibration1!$DP$1288)^(1+1))*DP$1836</f>
        <v>518213.96372256061</v>
      </c>
      <c r="DQ1288">
        <f>86400*((IncFlowsCalibration1!$DQ$1288)^(1+1))*DQ$1836</f>
        <v>998009.98915264045</v>
      </c>
      <c r="DR1288">
        <f>86400*((IncFlowsCalibration1!$DR$1288)^(1+1))*DR$1836</f>
        <v>4576192.4440768026</v>
      </c>
      <c r="DS1288">
        <f>86400*((IncFlowsCalibration1!$DS$1288)^(1+1))*DS$1836</f>
        <v>0</v>
      </c>
      <c r="DT1288">
        <f>86400*((IncFlowsCalibration1!$DT$1288)^(1+1))*DT$1836</f>
        <v>672100.23479301145</v>
      </c>
      <c r="DU1288">
        <f>86400*((IncFlowsCalibration1!$DU$1288)^(1+1))*DU$1836</f>
        <v>143683.15887603661</v>
      </c>
      <c r="DV1288">
        <f>86400*((IncFlowsCalibration1!$DV$1288)^(1+1))*DV$1836</f>
        <v>63311.331253068958</v>
      </c>
      <c r="DW1288">
        <f>86400*((IncFlowsCalibration1!$DW$1288)^(1+1))*DW$1836</f>
        <v>8926.4842882469602</v>
      </c>
      <c r="DX1288">
        <f>86400*((IncFlowsCalibration1!$DX$1288)^(1+1))*DX$1836</f>
        <v>85912.550867081838</v>
      </c>
      <c r="DY1288">
        <f>86400*((IncFlowsCalibration1!$DY$1288)^(1+1))*DY$1836</f>
        <v>19665.154228890973</v>
      </c>
      <c r="DZ1288">
        <f>86400*((IncFlowsCalibration1!$DZ$1288)^(1+1))*DZ$1836</f>
        <v>30625.363855511303</v>
      </c>
      <c r="EA1288">
        <f>86400*((IncFlowsCalibration1!$EA$1288)^(1+1))*EA$1836</f>
        <v>5649.3317689178512</v>
      </c>
      <c r="EB1288">
        <f>86400*((IncFlowsCalibration1!$EB$1288)^(1+1))*EB$1836</f>
        <v>90014.895953898056</v>
      </c>
      <c r="EC1288">
        <f>86400*((IncFlowsCalibration1!$EC$1288)^(1+1))*EC$1836</f>
        <v>13272.950085918186</v>
      </c>
      <c r="ED1288">
        <f>86400*((IncFlowsCalibration1!$ED$1288)^(1+1))*ED$1836</f>
        <v>18319.437706191318</v>
      </c>
      <c r="EE1288">
        <f>86400*((IncFlowsCalibration1!$EE$1288)^(1+1))*EE$1836</f>
        <v>178606.59846763656</v>
      </c>
      <c r="EF1288">
        <f>86400*((IncFlowsCalibration1!$EF$1288)^(1+1))*EF$1836</f>
        <v>156029.55193747929</v>
      </c>
      <c r="EG1288">
        <f>86400*((IncFlowsCalibration1!$EG$1288)^(1+1))*EG$1836</f>
        <v>91357.764420215666</v>
      </c>
      <c r="EH1288">
        <f>86400*((IncFlowsCalibration1!$EH$1288)^(1+1))*EH$1836</f>
        <v>295696.88281925698</v>
      </c>
      <c r="EI1288">
        <f>86400*((IncFlowsCalibration1!$EI$1288)^(1+1))*EI$1836</f>
        <v>614700.24569337454</v>
      </c>
      <c r="EJ1288">
        <f>86400*((IncFlowsCalibration1!$EJ$1288)^(1+1))*EJ$1836</f>
        <v>131615.16599836861</v>
      </c>
    </row>
    <row r="1289" spans="2:140" x14ac:dyDescent="0.2">
      <c r="B1289">
        <f>86400*((IncFlowsCalibration1!$B$1289)^(1+1))*B$1836</f>
        <v>516465.18317435373</v>
      </c>
      <c r="C1289">
        <f>86400*((IncFlowsCalibration1!$C$1289)^(1+1))*C$1836</f>
        <v>0</v>
      </c>
      <c r="D1289">
        <f>86400*((IncFlowsCalibration1!$D$1289)^(1+1))*D$1836</f>
        <v>0</v>
      </c>
      <c r="E1289">
        <f>86400*((IncFlowsCalibration1!$E$1289)^(1+1))*E$1836</f>
        <v>302426.30222318514</v>
      </c>
      <c r="F1289">
        <f>86400*((IncFlowsCalibration1!$F$1289)^(1+1))*F$1836</f>
        <v>0</v>
      </c>
      <c r="G1289">
        <f>86400*((IncFlowsCalibration1!$G$1289)^(1+1))*G$1836</f>
        <v>0</v>
      </c>
      <c r="H1289">
        <f>86400*((IncFlowsCalibration1!$H$1289)^(1+1))*H$1836</f>
        <v>0</v>
      </c>
      <c r="I1289">
        <f>86400*((IncFlowsCalibration1!$I$1289)^(1+1))*I$1836</f>
        <v>0</v>
      </c>
      <c r="J1289">
        <f>86400*((IncFlowsCalibration1!$J$1289)^(1+1))*J$1836</f>
        <v>0</v>
      </c>
      <c r="K1289">
        <f>86400*((IncFlowsCalibration1!$K$1289)^(1+1))*K$1836</f>
        <v>0</v>
      </c>
      <c r="L1289">
        <f>86400*((IncFlowsCalibration1!$L$1289)^(1+1))*L$1836</f>
        <v>0</v>
      </c>
      <c r="M1289">
        <f>86400*((IncFlowsCalibration1!$M$1289)^(1+1))*M$1836</f>
        <v>0</v>
      </c>
      <c r="N1289">
        <f>86400*((IncFlowsCalibration1!$N$1289)^(1+1))*N$1836</f>
        <v>0</v>
      </c>
      <c r="O1289">
        <f>86400*((IncFlowsCalibration1!$O$1289)^(1+1))*O$1836</f>
        <v>0</v>
      </c>
      <c r="P1289">
        <f>86400*((IncFlowsCalibration1!$P$1289)^(1+1))*P$1836</f>
        <v>0</v>
      </c>
      <c r="Q1289">
        <f>86400*((IncFlowsCalibration1!$Q$1289)^(1+1))*Q$1836</f>
        <v>0</v>
      </c>
      <c r="R1289">
        <f>86400*((IncFlowsCalibration1!$R$1289)^(1+1))*R$1836</f>
        <v>0</v>
      </c>
      <c r="S1289">
        <f>86400*((IncFlowsCalibration1!$S$1289)^(1+1))*S$1836</f>
        <v>0</v>
      </c>
      <c r="T1289">
        <f>86400*((IncFlowsCalibration1!$T$1289)^(1+1))*T$1836</f>
        <v>0</v>
      </c>
      <c r="U1289">
        <f>86400*((IncFlowsCalibration1!$U$1289)^(1+1))*U$1836</f>
        <v>0</v>
      </c>
      <c r="V1289">
        <f>86400*((IncFlowsCalibration1!$V$1289)^(1+1))*V$1836</f>
        <v>0</v>
      </c>
      <c r="W1289">
        <f>86400*((IncFlowsCalibration1!$W$1289)^(1+1))*W$1836</f>
        <v>0</v>
      </c>
      <c r="X1289">
        <f>86400*((IncFlowsCalibration1!$X$1289)^(1+1))*X$1836</f>
        <v>0</v>
      </c>
      <c r="Y1289">
        <f>86400*((IncFlowsCalibration1!$Y$1289)^(1+1))*Y$1836</f>
        <v>0</v>
      </c>
      <c r="Z1289">
        <f>86400*((IncFlowsCalibration1!$Z$1289)^(1+1))*Z$1836</f>
        <v>0</v>
      </c>
      <c r="AA1289">
        <f>86400*((IncFlowsCalibration1!$AA$1289)^(1+1))*AA$1836</f>
        <v>0</v>
      </c>
      <c r="AB1289">
        <f>86400*((IncFlowsCalibration1!$AB$1289)^(1+1))*AB$1836</f>
        <v>0</v>
      </c>
      <c r="AC1289">
        <f>86400*((IncFlowsCalibration1!$AC$1289)^(1+1))*AC$1836</f>
        <v>0</v>
      </c>
      <c r="AD1289">
        <f>86400*((IncFlowsCalibration1!$AD$1289)^(1+1))*AD$1836</f>
        <v>438391.44263858773</v>
      </c>
      <c r="AE1289">
        <f>86400*((IncFlowsCalibration1!$AE$1289)^(1+1))*AE$1836</f>
        <v>1134000.9263564697</v>
      </c>
      <c r="AF1289">
        <f>86400*((IncFlowsCalibration1!$AF$1289)^(1+1))*AF$1836</f>
        <v>0</v>
      </c>
      <c r="AG1289">
        <f>86400*((IncFlowsCalibration1!$AG$1289)^(1+1))*AG$1836</f>
        <v>0</v>
      </c>
      <c r="AH1289">
        <f>86400*((IncFlowsCalibration1!$AH$1289)^(1+1))*AH$1836</f>
        <v>0</v>
      </c>
      <c r="AI1289">
        <f>86400*((IncFlowsCalibration1!$AI$1289)^(1+1))*AI$1836</f>
        <v>390269.49657596106</v>
      </c>
      <c r="AJ1289">
        <f>86400*((IncFlowsCalibration1!$AJ$1289)^(1+1))*AJ$1836</f>
        <v>0</v>
      </c>
      <c r="AK1289">
        <f>86400*((IncFlowsCalibration1!$AK$1289)^(1+1))*AK$1836</f>
        <v>376082.45831553749</v>
      </c>
      <c r="AL1289">
        <f>86400*((IncFlowsCalibration1!$AL$1289)^(1+1))*AL$1836</f>
        <v>0</v>
      </c>
      <c r="AM1289">
        <f>86400*((IncFlowsCalibration1!$AM$1289)^(1+1))*AM$1836</f>
        <v>0</v>
      </c>
      <c r="AN1289">
        <f>86400*((IncFlowsCalibration1!$AN$1289)^(1+1))*AN$1836</f>
        <v>0</v>
      </c>
      <c r="AO1289">
        <f>86400*((IncFlowsCalibration1!$AO$1289)^(1+1))*AO$1836</f>
        <v>0</v>
      </c>
      <c r="AP1289">
        <f>86400*((IncFlowsCalibration1!$AP$1289)^(1+1))*AP$1836</f>
        <v>0</v>
      </c>
      <c r="AQ1289">
        <f>86400*((IncFlowsCalibration1!$AQ$1289)^(1+1))*AQ$1836</f>
        <v>0</v>
      </c>
      <c r="AR1289">
        <f>86400*((IncFlowsCalibration1!$AR$1289)^(1+1))*AR$1836</f>
        <v>0</v>
      </c>
      <c r="AS1289">
        <f>86400*((IncFlowsCalibration1!$AS$1289)^(1+1))*AS$1836</f>
        <v>0</v>
      </c>
      <c r="AT1289">
        <f>86400*((IncFlowsCalibration1!$AT$1289)^(1+1))*AT$1836</f>
        <v>0</v>
      </c>
      <c r="AU1289">
        <f>86400*((IncFlowsCalibration1!$AU$1289)^(1+1))*AU$1836</f>
        <v>0</v>
      </c>
      <c r="AV1289">
        <f>86400*((IncFlowsCalibration1!$AV$1289)^(1+1))*AV$1836</f>
        <v>0</v>
      </c>
      <c r="AW1289">
        <f>86400*((IncFlowsCalibration1!$AW$1289)^(1+1))*AW$1836</f>
        <v>0</v>
      </c>
      <c r="AX1289">
        <f>86400*((IncFlowsCalibration1!$AX$1289)^(1+1))*AX$1836</f>
        <v>0</v>
      </c>
      <c r="AY1289">
        <f>86400*((IncFlowsCalibration1!$AY$1289)^(1+1))*AY$1836</f>
        <v>0</v>
      </c>
      <c r="AZ1289">
        <f>86400*((IncFlowsCalibration1!$AZ$1289)^(1+1))*AZ$1836</f>
        <v>0</v>
      </c>
      <c r="BA1289">
        <f>86400*((IncFlowsCalibration1!$BA$1289)^(1+1))*BA$1836</f>
        <v>0</v>
      </c>
      <c r="BB1289">
        <f>86400*((IncFlowsCalibration1!$BB$1289)^(1+1))*BB$1836</f>
        <v>0</v>
      </c>
      <c r="BC1289">
        <f>86400*((IncFlowsCalibration1!$BC$1289)^(1+1))*BC$1836</f>
        <v>0</v>
      </c>
      <c r="BD1289">
        <f>86400*((IncFlowsCalibration1!$BD$1289)^(1+1))*BD$1836</f>
        <v>0</v>
      </c>
      <c r="BE1289">
        <f>86400*((IncFlowsCalibration1!$BE$1289)^(1+1))*BE$1836</f>
        <v>0</v>
      </c>
      <c r="BF1289">
        <f>86400*((IncFlowsCalibration1!$BF$1289)^(1+1))*BF$1836</f>
        <v>0</v>
      </c>
      <c r="BG1289">
        <f>86400*((IncFlowsCalibration1!$BG$1289)^(1+1))*BG$1836</f>
        <v>0</v>
      </c>
      <c r="BH1289">
        <f>86400*((IncFlowsCalibration1!$BH$1289)^(1+1))*BH$1836</f>
        <v>0</v>
      </c>
      <c r="BI1289">
        <f>86400*((IncFlowsCalibration1!$BI$1289)^(1+1))*BI$1836</f>
        <v>0</v>
      </c>
      <c r="BJ1289">
        <f>86400*((IncFlowsCalibration1!$BJ$1289)^(1+1))*BJ$1836</f>
        <v>0</v>
      </c>
      <c r="BK1289">
        <f>86400*((IncFlowsCalibration1!$BK$1289)^(1+1))*BK$1836</f>
        <v>0</v>
      </c>
      <c r="BL1289">
        <f>86400*((IncFlowsCalibration1!$BL$1289)^(1+1))*BL$1836</f>
        <v>0</v>
      </c>
      <c r="BM1289">
        <f>86400*((IncFlowsCalibration1!$BM$1289)^(1+1))*BM$1836</f>
        <v>0</v>
      </c>
      <c r="BN1289">
        <f>86400*((IncFlowsCalibration1!$BN$1289)^(1+1))*BN$1836</f>
        <v>0</v>
      </c>
      <c r="BO1289">
        <f>86400*((IncFlowsCalibration1!$BO$1289)^(1+1))*BO$1836</f>
        <v>0</v>
      </c>
      <c r="BP1289">
        <f>86400*((IncFlowsCalibration1!$BP$1289)^(1+1))*BP$1836</f>
        <v>0</v>
      </c>
      <c r="BQ1289">
        <f>86400*((IncFlowsCalibration1!$BQ$1289)^(1+1))*BQ$1836</f>
        <v>0</v>
      </c>
      <c r="BR1289">
        <f>86400*((IncFlowsCalibration1!$BR$1289)^(1+1))*BR$1836</f>
        <v>0</v>
      </c>
      <c r="BS1289">
        <f>86400*((IncFlowsCalibration1!$BS$1289)^(1+1))*BS$1836</f>
        <v>0</v>
      </c>
      <c r="BT1289">
        <f>86400*((IncFlowsCalibration1!$BT$1289)^(1+1))*BT$1836</f>
        <v>0</v>
      </c>
      <c r="BU1289">
        <f>86400*((IncFlowsCalibration1!$BU$1289)^(1+1))*BU$1836</f>
        <v>0</v>
      </c>
      <c r="BV1289">
        <f>86400*((IncFlowsCalibration1!$BV$1289)^(1+1))*BV$1836</f>
        <v>0</v>
      </c>
      <c r="BW1289">
        <f>86400*((IncFlowsCalibration1!$BW$1289)^(1+1))*BW$1836</f>
        <v>0</v>
      </c>
      <c r="BX1289">
        <f>86400*((IncFlowsCalibration1!$BX$1289)^(1+1))*BX$1836</f>
        <v>0</v>
      </c>
      <c r="BY1289">
        <f>86400*((IncFlowsCalibration1!$BY$1289)^(1+1))*BY$1836</f>
        <v>0</v>
      </c>
      <c r="BZ1289">
        <f>86400*((IncFlowsCalibration1!$BZ$1289)^(1+1))*BZ$1836</f>
        <v>0</v>
      </c>
      <c r="CA1289">
        <f>86400*((IncFlowsCalibration1!$CA$1289)^(1+1))*CA$1836</f>
        <v>0</v>
      </c>
      <c r="CB1289">
        <f>86400*((IncFlowsCalibration1!$CB$1289)^(1+1))*CB$1836</f>
        <v>0</v>
      </c>
      <c r="CC1289">
        <f>86400*((IncFlowsCalibration1!$CC$1289)^(1+1))*CC$1836</f>
        <v>0</v>
      </c>
      <c r="CD1289">
        <f>86400*((IncFlowsCalibration1!$CD$1289)^(1+1))*CD$1836</f>
        <v>0</v>
      </c>
      <c r="CE1289">
        <f>86400*((IncFlowsCalibration1!$CE$1289)^(1+1))*CE$1836</f>
        <v>0</v>
      </c>
      <c r="CF1289">
        <f>86400*((IncFlowsCalibration1!$CF$1289)^(1+1))*CF$1836</f>
        <v>0</v>
      </c>
      <c r="CG1289">
        <f>86400*((IncFlowsCalibration1!$CG$1289)^(1+1))*CG$1836</f>
        <v>0</v>
      </c>
      <c r="CH1289">
        <f>86400*((IncFlowsCalibration1!$CH$1289)^(1+1))*CH$1836</f>
        <v>0</v>
      </c>
      <c r="CI1289">
        <f>86400*((IncFlowsCalibration1!$CI$1289)^(1+1))*CI$1836</f>
        <v>0</v>
      </c>
      <c r="CJ1289">
        <f>86400*((IncFlowsCalibration1!$CJ$1289)^(1+1))*CJ$1836</f>
        <v>0</v>
      </c>
      <c r="CK1289">
        <f>86400*((IncFlowsCalibration1!$CK$1289)^(1+1))*CK$1836</f>
        <v>567765.52958654426</v>
      </c>
      <c r="CL1289">
        <f>86400*((IncFlowsCalibration1!$CL$1289)^(1+1))*CL$1836</f>
        <v>0</v>
      </c>
      <c r="CM1289">
        <f>86400*((IncFlowsCalibration1!$CM$1289)^(1+1))*CM$1836</f>
        <v>0</v>
      </c>
      <c r="CN1289">
        <f>86400*((IncFlowsCalibration1!$CN$1289)^(1+1))*CN$1836</f>
        <v>0</v>
      </c>
      <c r="CO1289">
        <f>86400*((IncFlowsCalibration1!$CO$1289)^(1+1))*CO$1836</f>
        <v>0</v>
      </c>
      <c r="CP1289">
        <f>86400*((IncFlowsCalibration1!$CP$1289)^(1+1))*CP$1836</f>
        <v>0</v>
      </c>
      <c r="CQ1289">
        <f>86400*((IncFlowsCalibration1!$CQ$1289)^(1+1))*CQ$1836</f>
        <v>0</v>
      </c>
      <c r="CR1289">
        <f>86400*((IncFlowsCalibration1!$CR$1289)^(1+1))*CR$1836</f>
        <v>514666.49430074822</v>
      </c>
      <c r="CS1289">
        <f>86400*((IncFlowsCalibration1!$CS$1289)^(1+1))*CS$1836</f>
        <v>69719.755226451249</v>
      </c>
      <c r="CT1289">
        <f>86400*((IncFlowsCalibration1!$CT$1289)^(1+1))*CT$1836</f>
        <v>128970.76823320716</v>
      </c>
      <c r="CU1289">
        <f>86400*((IncFlowsCalibration1!$CU$1289)^(1+1))*CU$1836</f>
        <v>38896.409779098438</v>
      </c>
      <c r="CV1289">
        <f>86400*((IncFlowsCalibration1!$CV$1289)^(1+1))*CV$1836</f>
        <v>2732.8451818559215</v>
      </c>
      <c r="CW1289">
        <f>86400*((IncFlowsCalibration1!$CW$1289)^(1+1))*CW$1836</f>
        <v>12551.686222694947</v>
      </c>
      <c r="CX1289">
        <f>86400*((IncFlowsCalibration1!$CX$1289)^(1+1))*CX$1836</f>
        <v>973.37762134293587</v>
      </c>
      <c r="CY1289">
        <f>86400*((IncFlowsCalibration1!$CY$1289)^(1+1))*CY$1836</f>
        <v>324448.27491081576</v>
      </c>
      <c r="CZ1289">
        <f>86400*((IncFlowsCalibration1!$CZ$1289)^(1+1))*CZ$1836</f>
        <v>90409.728357766828</v>
      </c>
      <c r="DA1289">
        <f>86400*((IncFlowsCalibration1!$DA$1289)^(1+1))*DA$1836</f>
        <v>59981.769996237577</v>
      </c>
      <c r="DB1289">
        <f>86400*((IncFlowsCalibration1!$DB$1289)^(1+1))*DB$1836</f>
        <v>45135.974164373976</v>
      </c>
      <c r="DC1289">
        <f>86400*((IncFlowsCalibration1!$DC$1289)^(1+1))*DC$1836</f>
        <v>244340.94576801619</v>
      </c>
      <c r="DD1289">
        <f>86400*((IncFlowsCalibration1!$DD$1289)^(1+1))*DD$1836</f>
        <v>235372.49779613563</v>
      </c>
      <c r="DE1289">
        <f>86400*((IncFlowsCalibration1!$DE$1289)^(1+1))*DE$1836</f>
        <v>34323.850309163099</v>
      </c>
      <c r="DF1289">
        <f>86400*((IncFlowsCalibration1!$DF$1289)^(1+1))*DF$1836</f>
        <v>59823.47444227511</v>
      </c>
      <c r="DG1289">
        <f>86400*((IncFlowsCalibration1!$DG$1289)^(1+1))*DG$1836</f>
        <v>110494.27460113642</v>
      </c>
      <c r="DH1289">
        <f>86400*((IncFlowsCalibration1!$DH$1289)^(1+1))*DH$1836</f>
        <v>58373.722732605071</v>
      </c>
      <c r="DI1289">
        <f>86400*((IncFlowsCalibration1!$DI$1289)^(1+1))*DI$1836</f>
        <v>247803.82557443116</v>
      </c>
      <c r="DJ1289">
        <f>86400*((IncFlowsCalibration1!$DJ$1289)^(1+1))*DJ$1836</f>
        <v>122905.46955557229</v>
      </c>
      <c r="DK1289">
        <f>86400*((IncFlowsCalibration1!$DK$1289)^(1+1))*DK$1836</f>
        <v>89556.722176500203</v>
      </c>
      <c r="DL1289">
        <f>86400*((IncFlowsCalibration1!$DL$1289)^(1+1))*DL$1836</f>
        <v>17710.805465375379</v>
      </c>
      <c r="DM1289">
        <f>86400*((IncFlowsCalibration1!$DM$1289)^(1+1))*DM$1836</f>
        <v>156666.45944695544</v>
      </c>
      <c r="DN1289">
        <f>86400*((IncFlowsCalibration1!$DN$1289)^(1+1))*DN$1836</f>
        <v>22454.24810779465</v>
      </c>
      <c r="DO1289">
        <f>86400*((IncFlowsCalibration1!$DO$1289)^(1+1))*DO$1836</f>
        <v>545299.80339176906</v>
      </c>
      <c r="DP1289">
        <f>86400*((IncFlowsCalibration1!$DP$1289)^(1+1))*DP$1836</f>
        <v>456583.90018664155</v>
      </c>
      <c r="DQ1289">
        <f>86400*((IncFlowsCalibration1!$DQ$1289)^(1+1))*DQ$1836</f>
        <v>517718.07003035478</v>
      </c>
      <c r="DR1289">
        <f>86400*((IncFlowsCalibration1!$DR$1289)^(1+1))*DR$1836</f>
        <v>3300384.2629005448</v>
      </c>
      <c r="DS1289">
        <f>86400*((IncFlowsCalibration1!$DS$1289)^(1+1))*DS$1836</f>
        <v>0</v>
      </c>
      <c r="DT1289">
        <f>86400*((IncFlowsCalibration1!$DT$1289)^(1+1))*DT$1836</f>
        <v>566091.5151984879</v>
      </c>
      <c r="DU1289">
        <f>86400*((IncFlowsCalibration1!$DU$1289)^(1+1))*DU$1836</f>
        <v>91461.684059744701</v>
      </c>
      <c r="DV1289">
        <f>86400*((IncFlowsCalibration1!$DV$1289)^(1+1))*DV$1836</f>
        <v>43474.705963512417</v>
      </c>
      <c r="DW1289">
        <f>86400*((IncFlowsCalibration1!$DW$1289)^(1+1))*DW$1836</f>
        <v>6386.1929162603228</v>
      </c>
      <c r="DX1289">
        <f>86400*((IncFlowsCalibration1!$DX$1289)^(1+1))*DX$1836</f>
        <v>61923.636959991411</v>
      </c>
      <c r="DY1289">
        <f>86400*((IncFlowsCalibration1!$DY$1289)^(1+1))*DY$1836</f>
        <v>14174.15568437826</v>
      </c>
      <c r="DZ1289">
        <f>86400*((IncFlowsCalibration1!$DZ$1289)^(1+1))*DZ$1836</f>
        <v>21405.415363319516</v>
      </c>
      <c r="EA1289">
        <f>86400*((IncFlowsCalibration1!$EA$1289)^(1+1))*EA$1836</f>
        <v>4430.1469213704004</v>
      </c>
      <c r="EB1289">
        <f>86400*((IncFlowsCalibration1!$EB$1289)^(1+1))*EB$1836</f>
        <v>88607.848222535642</v>
      </c>
      <c r="EC1289">
        <f>86400*((IncFlowsCalibration1!$EC$1289)^(1+1))*EC$1836</f>
        <v>10408.502610542204</v>
      </c>
      <c r="ED1289">
        <f>86400*((IncFlowsCalibration1!$ED$1289)^(1+1))*ED$1836</f>
        <v>14365.903294266911</v>
      </c>
      <c r="EE1289">
        <f>86400*((IncFlowsCalibration1!$EE$1289)^(1+1))*EE$1836</f>
        <v>132284.24755182338</v>
      </c>
      <c r="EF1289">
        <f>86400*((IncFlowsCalibration1!$EF$1289)^(1+1))*EF$1836</f>
        <v>89815.438710733404</v>
      </c>
      <c r="EG1289">
        <f>86400*((IncFlowsCalibration1!$EG$1289)^(1+1))*EG$1836</f>
        <v>39905.494348979948</v>
      </c>
      <c r="EH1289">
        <f>86400*((IncFlowsCalibration1!$EH$1289)^(1+1))*EH$1836</f>
        <v>98989.4721165269</v>
      </c>
      <c r="EI1289">
        <f>86400*((IncFlowsCalibration1!$EI$1289)^(1+1))*EI$1836</f>
        <v>537510.37630712322</v>
      </c>
      <c r="EJ1289">
        <f>86400*((IncFlowsCalibration1!$EJ$1289)^(1+1))*EJ$1836</f>
        <v>82231.195740237104</v>
      </c>
    </row>
    <row r="1290" spans="2:140" x14ac:dyDescent="0.2">
      <c r="B1290">
        <f>86400*((IncFlowsCalibration1!$B$1290)^(1+1))*B$1836</f>
        <v>1006426.8572559082</v>
      </c>
      <c r="C1290">
        <f>86400*((IncFlowsCalibration1!$C$1290)^(1+1))*C$1836</f>
        <v>0</v>
      </c>
      <c r="D1290">
        <f>86400*((IncFlowsCalibration1!$D$1290)^(1+1))*D$1836</f>
        <v>0</v>
      </c>
      <c r="E1290">
        <f>86400*((IncFlowsCalibration1!$E$1290)^(1+1))*E$1836</f>
        <v>271857.01499421312</v>
      </c>
      <c r="F1290">
        <f>86400*((IncFlowsCalibration1!$F$1290)^(1+1))*F$1836</f>
        <v>0</v>
      </c>
      <c r="G1290">
        <f>86400*((IncFlowsCalibration1!$G$1290)^(1+1))*G$1836</f>
        <v>0</v>
      </c>
      <c r="H1290">
        <f>86400*((IncFlowsCalibration1!$H$1290)^(1+1))*H$1836</f>
        <v>0</v>
      </c>
      <c r="I1290">
        <f>86400*((IncFlowsCalibration1!$I$1290)^(1+1))*I$1836</f>
        <v>0</v>
      </c>
      <c r="J1290">
        <f>86400*((IncFlowsCalibration1!$J$1290)^(1+1))*J$1836</f>
        <v>0</v>
      </c>
      <c r="K1290">
        <f>86400*((IncFlowsCalibration1!$K$1290)^(1+1))*K$1836</f>
        <v>0</v>
      </c>
      <c r="L1290">
        <f>86400*((IncFlowsCalibration1!$L$1290)^(1+1))*L$1836</f>
        <v>0</v>
      </c>
      <c r="M1290">
        <f>86400*((IncFlowsCalibration1!$M$1290)^(1+1))*M$1836</f>
        <v>0</v>
      </c>
      <c r="N1290">
        <f>86400*((IncFlowsCalibration1!$N$1290)^(1+1))*N$1836</f>
        <v>0</v>
      </c>
      <c r="O1290">
        <f>86400*((IncFlowsCalibration1!$O$1290)^(1+1))*O$1836</f>
        <v>0</v>
      </c>
      <c r="P1290">
        <f>86400*((IncFlowsCalibration1!$P$1290)^(1+1))*P$1836</f>
        <v>0</v>
      </c>
      <c r="Q1290">
        <f>86400*((IncFlowsCalibration1!$Q$1290)^(1+1))*Q$1836</f>
        <v>0</v>
      </c>
      <c r="R1290">
        <f>86400*((IncFlowsCalibration1!$R$1290)^(1+1))*R$1836</f>
        <v>0</v>
      </c>
      <c r="S1290">
        <f>86400*((IncFlowsCalibration1!$S$1290)^(1+1))*S$1836</f>
        <v>0</v>
      </c>
      <c r="T1290">
        <f>86400*((IncFlowsCalibration1!$T$1290)^(1+1))*T$1836</f>
        <v>0</v>
      </c>
      <c r="U1290">
        <f>86400*((IncFlowsCalibration1!$U$1290)^(1+1))*U$1836</f>
        <v>0</v>
      </c>
      <c r="V1290">
        <f>86400*((IncFlowsCalibration1!$V$1290)^(1+1))*V$1836</f>
        <v>0</v>
      </c>
      <c r="W1290">
        <f>86400*((IncFlowsCalibration1!$W$1290)^(1+1))*W$1836</f>
        <v>0</v>
      </c>
      <c r="X1290">
        <f>86400*((IncFlowsCalibration1!$X$1290)^(1+1))*X$1836</f>
        <v>0</v>
      </c>
      <c r="Y1290">
        <f>86400*((IncFlowsCalibration1!$Y$1290)^(1+1))*Y$1836</f>
        <v>0</v>
      </c>
      <c r="Z1290">
        <f>86400*((IncFlowsCalibration1!$Z$1290)^(1+1))*Z$1836</f>
        <v>0</v>
      </c>
      <c r="AA1290">
        <f>86400*((IncFlowsCalibration1!$AA$1290)^(1+1))*AA$1836</f>
        <v>0</v>
      </c>
      <c r="AB1290">
        <f>86400*((IncFlowsCalibration1!$AB$1290)^(1+1))*AB$1836</f>
        <v>0</v>
      </c>
      <c r="AC1290">
        <f>86400*((IncFlowsCalibration1!$AC$1290)^(1+1))*AC$1836</f>
        <v>0</v>
      </c>
      <c r="AD1290">
        <f>86400*((IncFlowsCalibration1!$AD$1290)^(1+1))*AD$1836</f>
        <v>415354.00708177721</v>
      </c>
      <c r="AE1290">
        <f>86400*((IncFlowsCalibration1!$AE$1290)^(1+1))*AE$1836</f>
        <v>1149401.3617380729</v>
      </c>
      <c r="AF1290">
        <f>86400*((IncFlowsCalibration1!$AF$1290)^(1+1))*AF$1836</f>
        <v>0</v>
      </c>
      <c r="AG1290">
        <f>86400*((IncFlowsCalibration1!$AG$1290)^(1+1))*AG$1836</f>
        <v>0</v>
      </c>
      <c r="AH1290">
        <f>86400*((IncFlowsCalibration1!$AH$1290)^(1+1))*AH$1836</f>
        <v>0</v>
      </c>
      <c r="AI1290">
        <f>86400*((IncFlowsCalibration1!$AI$1290)^(1+1))*AI$1836</f>
        <v>385197.76743628347</v>
      </c>
      <c r="AJ1290">
        <f>86400*((IncFlowsCalibration1!$AJ$1290)^(1+1))*AJ$1836</f>
        <v>0</v>
      </c>
      <c r="AK1290">
        <f>86400*((IncFlowsCalibration1!$AK$1290)^(1+1))*AK$1836</f>
        <v>319727.95733106934</v>
      </c>
      <c r="AL1290">
        <f>86400*((IncFlowsCalibration1!$AL$1290)^(1+1))*AL$1836</f>
        <v>0</v>
      </c>
      <c r="AM1290">
        <f>86400*((IncFlowsCalibration1!$AM$1290)^(1+1))*AM$1836</f>
        <v>0</v>
      </c>
      <c r="AN1290">
        <f>86400*((IncFlowsCalibration1!$AN$1290)^(1+1))*AN$1836</f>
        <v>0</v>
      </c>
      <c r="AO1290">
        <f>86400*((IncFlowsCalibration1!$AO$1290)^(1+1))*AO$1836</f>
        <v>0</v>
      </c>
      <c r="AP1290">
        <f>86400*((IncFlowsCalibration1!$AP$1290)^(1+1))*AP$1836</f>
        <v>0</v>
      </c>
      <c r="AQ1290">
        <f>86400*((IncFlowsCalibration1!$AQ$1290)^(1+1))*AQ$1836</f>
        <v>0</v>
      </c>
      <c r="AR1290">
        <f>86400*((IncFlowsCalibration1!$AR$1290)^(1+1))*AR$1836</f>
        <v>0</v>
      </c>
      <c r="AS1290">
        <f>86400*((IncFlowsCalibration1!$AS$1290)^(1+1))*AS$1836</f>
        <v>0</v>
      </c>
      <c r="AT1290">
        <f>86400*((IncFlowsCalibration1!$AT$1290)^(1+1))*AT$1836</f>
        <v>0</v>
      </c>
      <c r="AU1290">
        <f>86400*((IncFlowsCalibration1!$AU$1290)^(1+1))*AU$1836</f>
        <v>0</v>
      </c>
      <c r="AV1290">
        <f>86400*((IncFlowsCalibration1!$AV$1290)^(1+1))*AV$1836</f>
        <v>0</v>
      </c>
      <c r="AW1290">
        <f>86400*((IncFlowsCalibration1!$AW$1290)^(1+1))*AW$1836</f>
        <v>0</v>
      </c>
      <c r="AX1290">
        <f>86400*((IncFlowsCalibration1!$AX$1290)^(1+1))*AX$1836</f>
        <v>0</v>
      </c>
      <c r="AY1290">
        <f>86400*((IncFlowsCalibration1!$AY$1290)^(1+1))*AY$1836</f>
        <v>0</v>
      </c>
      <c r="AZ1290">
        <f>86400*((IncFlowsCalibration1!$AZ$1290)^(1+1))*AZ$1836</f>
        <v>0</v>
      </c>
      <c r="BA1290">
        <f>86400*((IncFlowsCalibration1!$BA$1290)^(1+1))*BA$1836</f>
        <v>0</v>
      </c>
      <c r="BB1290">
        <f>86400*((IncFlowsCalibration1!$BB$1290)^(1+1))*BB$1836</f>
        <v>0</v>
      </c>
      <c r="BC1290">
        <f>86400*((IncFlowsCalibration1!$BC$1290)^(1+1))*BC$1836</f>
        <v>0</v>
      </c>
      <c r="BD1290">
        <f>86400*((IncFlowsCalibration1!$BD$1290)^(1+1))*BD$1836</f>
        <v>0</v>
      </c>
      <c r="BE1290">
        <f>86400*((IncFlowsCalibration1!$BE$1290)^(1+1))*BE$1836</f>
        <v>0</v>
      </c>
      <c r="BF1290">
        <f>86400*((IncFlowsCalibration1!$BF$1290)^(1+1))*BF$1836</f>
        <v>0</v>
      </c>
      <c r="BG1290">
        <f>86400*((IncFlowsCalibration1!$BG$1290)^(1+1))*BG$1836</f>
        <v>0</v>
      </c>
      <c r="BH1290">
        <f>86400*((IncFlowsCalibration1!$BH$1290)^(1+1))*BH$1836</f>
        <v>0</v>
      </c>
      <c r="BI1290">
        <f>86400*((IncFlowsCalibration1!$BI$1290)^(1+1))*BI$1836</f>
        <v>0</v>
      </c>
      <c r="BJ1290">
        <f>86400*((IncFlowsCalibration1!$BJ$1290)^(1+1))*BJ$1836</f>
        <v>0</v>
      </c>
      <c r="BK1290">
        <f>86400*((IncFlowsCalibration1!$BK$1290)^(1+1))*BK$1836</f>
        <v>0</v>
      </c>
      <c r="BL1290">
        <f>86400*((IncFlowsCalibration1!$BL$1290)^(1+1))*BL$1836</f>
        <v>0</v>
      </c>
      <c r="BM1290">
        <f>86400*((IncFlowsCalibration1!$BM$1290)^(1+1))*BM$1836</f>
        <v>0</v>
      </c>
      <c r="BN1290">
        <f>86400*((IncFlowsCalibration1!$BN$1290)^(1+1))*BN$1836</f>
        <v>0</v>
      </c>
      <c r="BO1290">
        <f>86400*((IncFlowsCalibration1!$BO$1290)^(1+1))*BO$1836</f>
        <v>0</v>
      </c>
      <c r="BP1290">
        <f>86400*((IncFlowsCalibration1!$BP$1290)^(1+1))*BP$1836</f>
        <v>0</v>
      </c>
      <c r="BQ1290">
        <f>86400*((IncFlowsCalibration1!$BQ$1290)^(1+1))*BQ$1836</f>
        <v>0</v>
      </c>
      <c r="BR1290">
        <f>86400*((IncFlowsCalibration1!$BR$1290)^(1+1))*BR$1836</f>
        <v>0</v>
      </c>
      <c r="BS1290">
        <f>86400*((IncFlowsCalibration1!$BS$1290)^(1+1))*BS$1836</f>
        <v>0</v>
      </c>
      <c r="BT1290">
        <f>86400*((IncFlowsCalibration1!$BT$1290)^(1+1))*BT$1836</f>
        <v>0</v>
      </c>
      <c r="BU1290">
        <f>86400*((IncFlowsCalibration1!$BU$1290)^(1+1))*BU$1836</f>
        <v>0</v>
      </c>
      <c r="BV1290">
        <f>86400*((IncFlowsCalibration1!$BV$1290)^(1+1))*BV$1836</f>
        <v>0</v>
      </c>
      <c r="BW1290">
        <f>86400*((IncFlowsCalibration1!$BW$1290)^(1+1))*BW$1836</f>
        <v>0</v>
      </c>
      <c r="BX1290">
        <f>86400*((IncFlowsCalibration1!$BX$1290)^(1+1))*BX$1836</f>
        <v>0</v>
      </c>
      <c r="BY1290">
        <f>86400*((IncFlowsCalibration1!$BY$1290)^(1+1))*BY$1836</f>
        <v>0</v>
      </c>
      <c r="BZ1290">
        <f>86400*((IncFlowsCalibration1!$BZ$1290)^(1+1))*BZ$1836</f>
        <v>0</v>
      </c>
      <c r="CA1290">
        <f>86400*((IncFlowsCalibration1!$CA$1290)^(1+1))*CA$1836</f>
        <v>0</v>
      </c>
      <c r="CB1290">
        <f>86400*((IncFlowsCalibration1!$CB$1290)^(1+1))*CB$1836</f>
        <v>0</v>
      </c>
      <c r="CC1290">
        <f>86400*((IncFlowsCalibration1!$CC$1290)^(1+1))*CC$1836</f>
        <v>0</v>
      </c>
      <c r="CD1290">
        <f>86400*((IncFlowsCalibration1!$CD$1290)^(1+1))*CD$1836</f>
        <v>0</v>
      </c>
      <c r="CE1290">
        <f>86400*((IncFlowsCalibration1!$CE$1290)^(1+1))*CE$1836</f>
        <v>0</v>
      </c>
      <c r="CF1290">
        <f>86400*((IncFlowsCalibration1!$CF$1290)^(1+1))*CF$1836</f>
        <v>0</v>
      </c>
      <c r="CG1290">
        <f>86400*((IncFlowsCalibration1!$CG$1290)^(1+1))*CG$1836</f>
        <v>0</v>
      </c>
      <c r="CH1290">
        <f>86400*((IncFlowsCalibration1!$CH$1290)^(1+1))*CH$1836</f>
        <v>0</v>
      </c>
      <c r="CI1290">
        <f>86400*((IncFlowsCalibration1!$CI$1290)^(1+1))*CI$1836</f>
        <v>0</v>
      </c>
      <c r="CJ1290">
        <f>86400*((IncFlowsCalibration1!$CJ$1290)^(1+1))*CJ$1836</f>
        <v>0</v>
      </c>
      <c r="CK1290">
        <f>86400*((IncFlowsCalibration1!$CK$1290)^(1+1))*CK$1836</f>
        <v>493999.21547354793</v>
      </c>
      <c r="CL1290">
        <f>86400*((IncFlowsCalibration1!$CL$1290)^(1+1))*CL$1836</f>
        <v>0</v>
      </c>
      <c r="CM1290">
        <f>86400*((IncFlowsCalibration1!$CM$1290)^(1+1))*CM$1836</f>
        <v>0</v>
      </c>
      <c r="CN1290">
        <f>86400*((IncFlowsCalibration1!$CN$1290)^(1+1))*CN$1836</f>
        <v>0</v>
      </c>
      <c r="CO1290">
        <f>86400*((IncFlowsCalibration1!$CO$1290)^(1+1))*CO$1836</f>
        <v>0</v>
      </c>
      <c r="CP1290">
        <f>86400*((IncFlowsCalibration1!$CP$1290)^(1+1))*CP$1836</f>
        <v>0</v>
      </c>
      <c r="CQ1290">
        <f>86400*((IncFlowsCalibration1!$CQ$1290)^(1+1))*CQ$1836</f>
        <v>0</v>
      </c>
      <c r="CR1290">
        <f>86400*((IncFlowsCalibration1!$CR$1290)^(1+1))*CR$1836</f>
        <v>495695.16578706354</v>
      </c>
      <c r="CS1290">
        <f>86400*((IncFlowsCalibration1!$CS$1290)^(1+1))*CS$1836</f>
        <v>45290.480000239491</v>
      </c>
      <c r="CT1290">
        <f>86400*((IncFlowsCalibration1!$CT$1290)^(1+1))*CT$1836</f>
        <v>127772.74574752284</v>
      </c>
      <c r="CU1290">
        <f>86400*((IncFlowsCalibration1!$CU$1290)^(1+1))*CU$1836</f>
        <v>35686.206386572441</v>
      </c>
      <c r="CV1290">
        <f>86400*((IncFlowsCalibration1!$CV$1290)^(1+1))*CV$1836</f>
        <v>1835.4441192414745</v>
      </c>
      <c r="CW1290">
        <f>86400*((IncFlowsCalibration1!$CW$1290)^(1+1))*CW$1836</f>
        <v>8429.8211373675367</v>
      </c>
      <c r="CX1290">
        <f>86400*((IncFlowsCalibration1!$CX$1290)^(1+1))*CX$1836</f>
        <v>963.68385180695316</v>
      </c>
      <c r="CY1290">
        <f>86400*((IncFlowsCalibration1!$CY$1290)^(1+1))*CY$1836</f>
        <v>291729.91914297343</v>
      </c>
      <c r="CZ1290">
        <f>86400*((IncFlowsCalibration1!$CZ$1290)^(1+1))*CZ$1836</f>
        <v>58310.284153366752</v>
      </c>
      <c r="DA1290">
        <f>86400*((IncFlowsCalibration1!$DA$1290)^(1+1))*DA$1836</f>
        <v>34244.701171159933</v>
      </c>
      <c r="DB1290">
        <f>86400*((IncFlowsCalibration1!$DB$1290)^(1+1))*DB$1836</f>
        <v>33576.611489737501</v>
      </c>
      <c r="DC1290">
        <f>86400*((IncFlowsCalibration1!$DC$1290)^(1+1))*DC$1836</f>
        <v>222428.42534552256</v>
      </c>
      <c r="DD1290">
        <f>86400*((IncFlowsCalibration1!$DD$1290)^(1+1))*DD$1836</f>
        <v>215226.89985521545</v>
      </c>
      <c r="DE1290">
        <f>86400*((IncFlowsCalibration1!$DE$1290)^(1+1))*DE$1836</f>
        <v>30526.360167163682</v>
      </c>
      <c r="DF1290">
        <f>86400*((IncFlowsCalibration1!$DF$1290)^(1+1))*DF$1836</f>
        <v>56408.743306181714</v>
      </c>
      <c r="DG1290">
        <f>86400*((IncFlowsCalibration1!$DG$1290)^(1+1))*DG$1836</f>
        <v>88684.534314054457</v>
      </c>
      <c r="DH1290">
        <f>86400*((IncFlowsCalibration1!$DH$1290)^(1+1))*DH$1836</f>
        <v>43712.077723913171</v>
      </c>
      <c r="DI1290">
        <f>86400*((IncFlowsCalibration1!$DI$1290)^(1+1))*DI$1836</f>
        <v>226574.78895252731</v>
      </c>
      <c r="DJ1290">
        <f>86400*((IncFlowsCalibration1!$DJ$1290)^(1+1))*DJ$1836</f>
        <v>91429.270723228852</v>
      </c>
      <c r="DK1290">
        <f>86400*((IncFlowsCalibration1!$DK$1290)^(1+1))*DK$1836</f>
        <v>65207.970383420638</v>
      </c>
      <c r="DL1290">
        <f>86400*((IncFlowsCalibration1!$DL$1290)^(1+1))*DL$1836</f>
        <v>12937.449386281016</v>
      </c>
      <c r="DM1290">
        <f>86400*((IncFlowsCalibration1!$DM$1290)^(1+1))*DM$1836</f>
        <v>107112.16906928178</v>
      </c>
      <c r="DN1290">
        <f>86400*((IncFlowsCalibration1!$DN$1290)^(1+1))*DN$1836</f>
        <v>16149.830823931448</v>
      </c>
      <c r="DO1290">
        <f>86400*((IncFlowsCalibration1!$DO$1290)^(1+1))*DO$1836</f>
        <v>409543.61545903451</v>
      </c>
      <c r="DP1290">
        <f>86400*((IncFlowsCalibration1!$DP$1290)^(1+1))*DP$1836</f>
        <v>405831.30547958048</v>
      </c>
      <c r="DQ1290">
        <f>86400*((IncFlowsCalibration1!$DQ$1290)^(1+1))*DQ$1836</f>
        <v>317466.22798233165</v>
      </c>
      <c r="DR1290">
        <f>86400*((IncFlowsCalibration1!$DR$1290)^(1+1))*DR$1836</f>
        <v>2430123.8460267913</v>
      </c>
      <c r="DS1290">
        <f>86400*((IncFlowsCalibration1!$DS$1290)^(1+1))*DS$1836</f>
        <v>0</v>
      </c>
      <c r="DT1290">
        <f>86400*((IncFlowsCalibration1!$DT$1290)^(1+1))*DT$1836</f>
        <v>505424.38763540413</v>
      </c>
      <c r="DU1290">
        <f>86400*((IncFlowsCalibration1!$DU$1290)^(1+1))*DU$1836</f>
        <v>67289.161340303253</v>
      </c>
      <c r="DV1290">
        <f>86400*((IncFlowsCalibration1!$DV$1290)^(1+1))*DV$1836</f>
        <v>32839.96635927559</v>
      </c>
      <c r="DW1290">
        <f>86400*((IncFlowsCalibration1!$DW$1290)^(1+1))*DW$1836</f>
        <v>4665.0060740217923</v>
      </c>
      <c r="DX1290">
        <f>86400*((IncFlowsCalibration1!$DX$1290)^(1+1))*DX$1836</f>
        <v>46064.939080860517</v>
      </c>
      <c r="DY1290">
        <f>86400*((IncFlowsCalibration1!$DY$1290)^(1+1))*DY$1836</f>
        <v>10544.141949307234</v>
      </c>
      <c r="DZ1290">
        <f>86400*((IncFlowsCalibration1!$DZ$1290)^(1+1))*DZ$1836</f>
        <v>18491.407696242492</v>
      </c>
      <c r="EA1290">
        <f>86400*((IncFlowsCalibration1!$EA$1290)^(1+1))*EA$1836</f>
        <v>4034.3394891974035</v>
      </c>
      <c r="EB1290">
        <f>86400*((IncFlowsCalibration1!$EB$1290)^(1+1))*EB$1836</f>
        <v>87784.740105681412</v>
      </c>
      <c r="EC1290">
        <f>86400*((IncFlowsCalibration1!$EC$1290)^(1+1))*EC$1836</f>
        <v>9478.5706563710282</v>
      </c>
      <c r="ED1290">
        <f>86400*((IncFlowsCalibration1!$ED$1290)^(1+1))*ED$1836</f>
        <v>13082.40272890451</v>
      </c>
      <c r="EE1290">
        <f>86400*((IncFlowsCalibration1!$EE$1290)^(1+1))*EE$1836</f>
        <v>127083.41832349292</v>
      </c>
      <c r="EF1290">
        <f>86400*((IncFlowsCalibration1!$EF$1290)^(1+1))*EF$1836</f>
        <v>75042.436529481289</v>
      </c>
      <c r="EG1290">
        <f>86400*((IncFlowsCalibration1!$EG$1290)^(1+1))*EG$1836</f>
        <v>28644.900730919118</v>
      </c>
      <c r="EH1290">
        <f>86400*((IncFlowsCalibration1!$EH$1290)^(1+1))*EH$1836</f>
        <v>59221.954666230456</v>
      </c>
      <c r="EI1290">
        <f>86400*((IncFlowsCalibration1!$EI$1290)^(1+1))*EI$1836</f>
        <v>507981.56967135635</v>
      </c>
      <c r="EJ1290">
        <f>86400*((IncFlowsCalibration1!$EJ$1290)^(1+1))*EJ$1836</f>
        <v>76564.765128606741</v>
      </c>
    </row>
    <row r="1291" spans="2:140" x14ac:dyDescent="0.2">
      <c r="B1291">
        <f>86400*((IncFlowsCalibration1!$B$1291)^(1+1))*B$1836</f>
        <v>625149.01559074735</v>
      </c>
      <c r="C1291">
        <f>86400*((IncFlowsCalibration1!$C$1291)^(1+1))*C$1836</f>
        <v>0</v>
      </c>
      <c r="D1291">
        <f>86400*((IncFlowsCalibration1!$D$1291)^(1+1))*D$1836</f>
        <v>0</v>
      </c>
      <c r="E1291">
        <f>86400*((IncFlowsCalibration1!$E$1291)^(1+1))*E$1836</f>
        <v>263715.0569181497</v>
      </c>
      <c r="F1291">
        <f>86400*((IncFlowsCalibration1!$F$1291)^(1+1))*F$1836</f>
        <v>0</v>
      </c>
      <c r="G1291">
        <f>86400*((IncFlowsCalibration1!$G$1291)^(1+1))*G$1836</f>
        <v>0</v>
      </c>
      <c r="H1291">
        <f>86400*((IncFlowsCalibration1!$H$1291)^(1+1))*H$1836</f>
        <v>0</v>
      </c>
      <c r="I1291">
        <f>86400*((IncFlowsCalibration1!$I$1291)^(1+1))*I$1836</f>
        <v>0</v>
      </c>
      <c r="J1291">
        <f>86400*((IncFlowsCalibration1!$J$1291)^(1+1))*J$1836</f>
        <v>0</v>
      </c>
      <c r="K1291">
        <f>86400*((IncFlowsCalibration1!$K$1291)^(1+1))*K$1836</f>
        <v>0</v>
      </c>
      <c r="L1291">
        <f>86400*((IncFlowsCalibration1!$L$1291)^(1+1))*L$1836</f>
        <v>0</v>
      </c>
      <c r="M1291">
        <f>86400*((IncFlowsCalibration1!$M$1291)^(1+1))*M$1836</f>
        <v>0</v>
      </c>
      <c r="N1291">
        <f>86400*((IncFlowsCalibration1!$N$1291)^(1+1))*N$1836</f>
        <v>0</v>
      </c>
      <c r="O1291">
        <f>86400*((IncFlowsCalibration1!$O$1291)^(1+1))*O$1836</f>
        <v>0</v>
      </c>
      <c r="P1291">
        <f>86400*((IncFlowsCalibration1!$P$1291)^(1+1))*P$1836</f>
        <v>0</v>
      </c>
      <c r="Q1291">
        <f>86400*((IncFlowsCalibration1!$Q$1291)^(1+1))*Q$1836</f>
        <v>0</v>
      </c>
      <c r="R1291">
        <f>86400*((IncFlowsCalibration1!$R$1291)^(1+1))*R$1836</f>
        <v>0</v>
      </c>
      <c r="S1291">
        <f>86400*((IncFlowsCalibration1!$S$1291)^(1+1))*S$1836</f>
        <v>0</v>
      </c>
      <c r="T1291">
        <f>86400*((IncFlowsCalibration1!$T$1291)^(1+1))*T$1836</f>
        <v>0</v>
      </c>
      <c r="U1291">
        <f>86400*((IncFlowsCalibration1!$U$1291)^(1+1))*U$1836</f>
        <v>0</v>
      </c>
      <c r="V1291">
        <f>86400*((IncFlowsCalibration1!$V$1291)^(1+1))*V$1836</f>
        <v>0</v>
      </c>
      <c r="W1291">
        <f>86400*((IncFlowsCalibration1!$W$1291)^(1+1))*W$1836</f>
        <v>0</v>
      </c>
      <c r="X1291">
        <f>86400*((IncFlowsCalibration1!$X$1291)^(1+1))*X$1836</f>
        <v>0</v>
      </c>
      <c r="Y1291">
        <f>86400*((IncFlowsCalibration1!$Y$1291)^(1+1))*Y$1836</f>
        <v>0</v>
      </c>
      <c r="Z1291">
        <f>86400*((IncFlowsCalibration1!$Z$1291)^(1+1))*Z$1836</f>
        <v>0</v>
      </c>
      <c r="AA1291">
        <f>86400*((IncFlowsCalibration1!$AA$1291)^(1+1))*AA$1836</f>
        <v>0</v>
      </c>
      <c r="AB1291">
        <f>86400*((IncFlowsCalibration1!$AB$1291)^(1+1))*AB$1836</f>
        <v>0</v>
      </c>
      <c r="AC1291">
        <f>86400*((IncFlowsCalibration1!$AC$1291)^(1+1))*AC$1836</f>
        <v>0</v>
      </c>
      <c r="AD1291">
        <f>86400*((IncFlowsCalibration1!$AD$1291)^(1+1))*AD$1836</f>
        <v>405726.43415105401</v>
      </c>
      <c r="AE1291">
        <f>86400*((IncFlowsCalibration1!$AE$1291)^(1+1))*AE$1836</f>
        <v>1062709.7315204765</v>
      </c>
      <c r="AF1291">
        <f>86400*((IncFlowsCalibration1!$AF$1291)^(1+1))*AF$1836</f>
        <v>0</v>
      </c>
      <c r="AG1291">
        <f>86400*((IncFlowsCalibration1!$AG$1291)^(1+1))*AG$1836</f>
        <v>0</v>
      </c>
      <c r="AH1291">
        <f>86400*((IncFlowsCalibration1!$AH$1291)^(1+1))*AH$1836</f>
        <v>0</v>
      </c>
      <c r="AI1291">
        <f>86400*((IncFlowsCalibration1!$AI$1291)^(1+1))*AI$1836</f>
        <v>375284.14337931952</v>
      </c>
      <c r="AJ1291">
        <f>86400*((IncFlowsCalibration1!$AJ$1291)^(1+1))*AJ$1836</f>
        <v>0</v>
      </c>
      <c r="AK1291">
        <f>86400*((IncFlowsCalibration1!$AK$1291)^(1+1))*AK$1836</f>
        <v>281631.63426713226</v>
      </c>
      <c r="AL1291">
        <f>86400*((IncFlowsCalibration1!$AL$1291)^(1+1))*AL$1836</f>
        <v>0</v>
      </c>
      <c r="AM1291">
        <f>86400*((IncFlowsCalibration1!$AM$1291)^(1+1))*AM$1836</f>
        <v>0</v>
      </c>
      <c r="AN1291">
        <f>86400*((IncFlowsCalibration1!$AN$1291)^(1+1))*AN$1836</f>
        <v>0</v>
      </c>
      <c r="AO1291">
        <f>86400*((IncFlowsCalibration1!$AO$1291)^(1+1))*AO$1836</f>
        <v>0</v>
      </c>
      <c r="AP1291">
        <f>86400*((IncFlowsCalibration1!$AP$1291)^(1+1))*AP$1836</f>
        <v>0</v>
      </c>
      <c r="AQ1291">
        <f>86400*((IncFlowsCalibration1!$AQ$1291)^(1+1))*AQ$1836</f>
        <v>0</v>
      </c>
      <c r="AR1291">
        <f>86400*((IncFlowsCalibration1!$AR$1291)^(1+1))*AR$1836</f>
        <v>0</v>
      </c>
      <c r="AS1291">
        <f>86400*((IncFlowsCalibration1!$AS$1291)^(1+1))*AS$1836</f>
        <v>0</v>
      </c>
      <c r="AT1291">
        <f>86400*((IncFlowsCalibration1!$AT$1291)^(1+1))*AT$1836</f>
        <v>0</v>
      </c>
      <c r="AU1291">
        <f>86400*((IncFlowsCalibration1!$AU$1291)^(1+1))*AU$1836</f>
        <v>0</v>
      </c>
      <c r="AV1291">
        <f>86400*((IncFlowsCalibration1!$AV$1291)^(1+1))*AV$1836</f>
        <v>0</v>
      </c>
      <c r="AW1291">
        <f>86400*((IncFlowsCalibration1!$AW$1291)^(1+1))*AW$1836</f>
        <v>0</v>
      </c>
      <c r="AX1291">
        <f>86400*((IncFlowsCalibration1!$AX$1291)^(1+1))*AX$1836</f>
        <v>0</v>
      </c>
      <c r="AY1291">
        <f>86400*((IncFlowsCalibration1!$AY$1291)^(1+1))*AY$1836</f>
        <v>0</v>
      </c>
      <c r="AZ1291">
        <f>86400*((IncFlowsCalibration1!$AZ$1291)^(1+1))*AZ$1836</f>
        <v>0</v>
      </c>
      <c r="BA1291">
        <f>86400*((IncFlowsCalibration1!$BA$1291)^(1+1))*BA$1836</f>
        <v>0</v>
      </c>
      <c r="BB1291">
        <f>86400*((IncFlowsCalibration1!$BB$1291)^(1+1))*BB$1836</f>
        <v>0</v>
      </c>
      <c r="BC1291">
        <f>86400*((IncFlowsCalibration1!$BC$1291)^(1+1))*BC$1836</f>
        <v>0</v>
      </c>
      <c r="BD1291">
        <f>86400*((IncFlowsCalibration1!$BD$1291)^(1+1))*BD$1836</f>
        <v>0</v>
      </c>
      <c r="BE1291">
        <f>86400*((IncFlowsCalibration1!$BE$1291)^(1+1))*BE$1836</f>
        <v>0</v>
      </c>
      <c r="BF1291">
        <f>86400*((IncFlowsCalibration1!$BF$1291)^(1+1))*BF$1836</f>
        <v>0</v>
      </c>
      <c r="BG1291">
        <f>86400*((IncFlowsCalibration1!$BG$1291)^(1+1))*BG$1836</f>
        <v>0</v>
      </c>
      <c r="BH1291">
        <f>86400*((IncFlowsCalibration1!$BH$1291)^(1+1))*BH$1836</f>
        <v>0</v>
      </c>
      <c r="BI1291">
        <f>86400*((IncFlowsCalibration1!$BI$1291)^(1+1))*BI$1836</f>
        <v>0</v>
      </c>
      <c r="BJ1291">
        <f>86400*((IncFlowsCalibration1!$BJ$1291)^(1+1))*BJ$1836</f>
        <v>0</v>
      </c>
      <c r="BK1291">
        <f>86400*((IncFlowsCalibration1!$BK$1291)^(1+1))*BK$1836</f>
        <v>0</v>
      </c>
      <c r="BL1291">
        <f>86400*((IncFlowsCalibration1!$BL$1291)^(1+1))*BL$1836</f>
        <v>0</v>
      </c>
      <c r="BM1291">
        <f>86400*((IncFlowsCalibration1!$BM$1291)^(1+1))*BM$1836</f>
        <v>0</v>
      </c>
      <c r="BN1291">
        <f>86400*((IncFlowsCalibration1!$BN$1291)^(1+1))*BN$1836</f>
        <v>0</v>
      </c>
      <c r="BO1291">
        <f>86400*((IncFlowsCalibration1!$BO$1291)^(1+1))*BO$1836</f>
        <v>0</v>
      </c>
      <c r="BP1291">
        <f>86400*((IncFlowsCalibration1!$BP$1291)^(1+1))*BP$1836</f>
        <v>0</v>
      </c>
      <c r="BQ1291">
        <f>86400*((IncFlowsCalibration1!$BQ$1291)^(1+1))*BQ$1836</f>
        <v>0</v>
      </c>
      <c r="BR1291">
        <f>86400*((IncFlowsCalibration1!$BR$1291)^(1+1))*BR$1836</f>
        <v>0</v>
      </c>
      <c r="BS1291">
        <f>86400*((IncFlowsCalibration1!$BS$1291)^(1+1))*BS$1836</f>
        <v>0</v>
      </c>
      <c r="BT1291">
        <f>86400*((IncFlowsCalibration1!$BT$1291)^(1+1))*BT$1836</f>
        <v>0</v>
      </c>
      <c r="BU1291">
        <f>86400*((IncFlowsCalibration1!$BU$1291)^(1+1))*BU$1836</f>
        <v>0</v>
      </c>
      <c r="BV1291">
        <f>86400*((IncFlowsCalibration1!$BV$1291)^(1+1))*BV$1836</f>
        <v>0</v>
      </c>
      <c r="BW1291">
        <f>86400*((IncFlowsCalibration1!$BW$1291)^(1+1))*BW$1836</f>
        <v>0</v>
      </c>
      <c r="BX1291">
        <f>86400*((IncFlowsCalibration1!$BX$1291)^(1+1))*BX$1836</f>
        <v>0</v>
      </c>
      <c r="BY1291">
        <f>86400*((IncFlowsCalibration1!$BY$1291)^(1+1))*BY$1836</f>
        <v>0</v>
      </c>
      <c r="BZ1291">
        <f>86400*((IncFlowsCalibration1!$BZ$1291)^(1+1))*BZ$1836</f>
        <v>0</v>
      </c>
      <c r="CA1291">
        <f>86400*((IncFlowsCalibration1!$CA$1291)^(1+1))*CA$1836</f>
        <v>0</v>
      </c>
      <c r="CB1291">
        <f>86400*((IncFlowsCalibration1!$CB$1291)^(1+1))*CB$1836</f>
        <v>0</v>
      </c>
      <c r="CC1291">
        <f>86400*((IncFlowsCalibration1!$CC$1291)^(1+1))*CC$1836</f>
        <v>0</v>
      </c>
      <c r="CD1291">
        <f>86400*((IncFlowsCalibration1!$CD$1291)^(1+1))*CD$1836</f>
        <v>0</v>
      </c>
      <c r="CE1291">
        <f>86400*((IncFlowsCalibration1!$CE$1291)^(1+1))*CE$1836</f>
        <v>0</v>
      </c>
      <c r="CF1291">
        <f>86400*((IncFlowsCalibration1!$CF$1291)^(1+1))*CF$1836</f>
        <v>0</v>
      </c>
      <c r="CG1291">
        <f>86400*((IncFlowsCalibration1!$CG$1291)^(1+1))*CG$1836</f>
        <v>0</v>
      </c>
      <c r="CH1291">
        <f>86400*((IncFlowsCalibration1!$CH$1291)^(1+1))*CH$1836</f>
        <v>0</v>
      </c>
      <c r="CI1291">
        <f>86400*((IncFlowsCalibration1!$CI$1291)^(1+1))*CI$1836</f>
        <v>0</v>
      </c>
      <c r="CJ1291">
        <f>86400*((IncFlowsCalibration1!$CJ$1291)^(1+1))*CJ$1836</f>
        <v>0</v>
      </c>
      <c r="CK1291">
        <f>86400*((IncFlowsCalibration1!$CK$1291)^(1+1))*CK$1836</f>
        <v>459947.31286633684</v>
      </c>
      <c r="CL1291">
        <f>86400*((IncFlowsCalibration1!$CL$1291)^(1+1))*CL$1836</f>
        <v>0</v>
      </c>
      <c r="CM1291">
        <f>86400*((IncFlowsCalibration1!$CM$1291)^(1+1))*CM$1836</f>
        <v>0</v>
      </c>
      <c r="CN1291">
        <f>86400*((IncFlowsCalibration1!$CN$1291)^(1+1))*CN$1836</f>
        <v>0</v>
      </c>
      <c r="CO1291">
        <f>86400*((IncFlowsCalibration1!$CO$1291)^(1+1))*CO$1836</f>
        <v>0</v>
      </c>
      <c r="CP1291">
        <f>86400*((IncFlowsCalibration1!$CP$1291)^(1+1))*CP$1836</f>
        <v>0</v>
      </c>
      <c r="CQ1291">
        <f>86400*((IncFlowsCalibration1!$CQ$1291)^(1+1))*CQ$1836</f>
        <v>0</v>
      </c>
      <c r="CR1291">
        <f>86400*((IncFlowsCalibration1!$CR$1291)^(1+1))*CR$1836</f>
        <v>438991.25042087369</v>
      </c>
      <c r="CS1291">
        <f>86400*((IncFlowsCalibration1!$CS$1291)^(1+1))*CS$1836</f>
        <v>34711.29384908163</v>
      </c>
      <c r="CT1291">
        <f>86400*((IncFlowsCalibration1!$CT$1291)^(1+1))*CT$1836</f>
        <v>126403.58821490017</v>
      </c>
      <c r="CU1291">
        <f>86400*((IncFlowsCalibration1!$CU$1291)^(1+1))*CU$1836</f>
        <v>36271.394672725939</v>
      </c>
      <c r="CV1291">
        <f>86400*((IncFlowsCalibration1!$CV$1291)^(1+1))*CV$1836</f>
        <v>1509.0569593269934</v>
      </c>
      <c r="CW1291">
        <f>86400*((IncFlowsCalibration1!$CW$1291)^(1+1))*CW$1836</f>
        <v>6930.8509393259701</v>
      </c>
      <c r="CX1291">
        <f>86400*((IncFlowsCalibration1!$CX$1291)^(1+1))*CX$1836</f>
        <v>948.83800194760693</v>
      </c>
      <c r="CY1291">
        <f>86400*((IncFlowsCalibration1!$CY$1291)^(1+1))*CY$1836</f>
        <v>307597.33955126378</v>
      </c>
      <c r="CZ1291">
        <f>86400*((IncFlowsCalibration1!$CZ$1291)^(1+1))*CZ$1836</f>
        <v>60559.554278583382</v>
      </c>
      <c r="DA1291">
        <f>86400*((IncFlowsCalibration1!$DA$1291)^(1+1))*DA$1836</f>
        <v>23747.741627426745</v>
      </c>
      <c r="DB1291">
        <f>86400*((IncFlowsCalibration1!$DB$1291)^(1+1))*DB$1836</f>
        <v>25520.353339049136</v>
      </c>
      <c r="DC1291">
        <f>86400*((IncFlowsCalibration1!$DC$1291)^(1+1))*DC$1836</f>
        <v>312466.45771013392</v>
      </c>
      <c r="DD1291">
        <f>86400*((IncFlowsCalibration1!$DD$1291)^(1+1))*DD$1836</f>
        <v>205127.0711529851</v>
      </c>
      <c r="DE1291">
        <f>86400*((IncFlowsCalibration1!$DE$1291)^(1+1))*DE$1836</f>
        <v>27907.560029410339</v>
      </c>
      <c r="DF1291">
        <f>86400*((IncFlowsCalibration1!$DF$1291)^(1+1))*DF$1836</f>
        <v>54571.527709365</v>
      </c>
      <c r="DG1291">
        <f>86400*((IncFlowsCalibration1!$DG$1291)^(1+1))*DG$1836</f>
        <v>72850.038050110685</v>
      </c>
      <c r="DH1291">
        <f>86400*((IncFlowsCalibration1!$DH$1291)^(1+1))*DH$1836</f>
        <v>34268.082265400466</v>
      </c>
      <c r="DI1291">
        <f>86400*((IncFlowsCalibration1!$DI$1291)^(1+1))*DI$1836</f>
        <v>237547.99125052558</v>
      </c>
      <c r="DJ1291">
        <f>86400*((IncFlowsCalibration1!$DJ$1291)^(1+1))*DJ$1836</f>
        <v>69492.041956096218</v>
      </c>
      <c r="DK1291">
        <f>86400*((IncFlowsCalibration1!$DK$1291)^(1+1))*DK$1836</f>
        <v>47875.67061682044</v>
      </c>
      <c r="DL1291">
        <f>86400*((IncFlowsCalibration1!$DL$1291)^(1+1))*DL$1836</f>
        <v>9677.5178435520211</v>
      </c>
      <c r="DM1291">
        <f>86400*((IncFlowsCalibration1!$DM$1291)^(1+1))*DM$1836</f>
        <v>74741.49126672867</v>
      </c>
      <c r="DN1291">
        <f>86400*((IncFlowsCalibration1!$DN$1291)^(1+1))*DN$1836</f>
        <v>11880.279918247434</v>
      </c>
      <c r="DO1291">
        <f>86400*((IncFlowsCalibration1!$DO$1291)^(1+1))*DO$1836</f>
        <v>314986.73913756898</v>
      </c>
      <c r="DP1291">
        <f>86400*((IncFlowsCalibration1!$DP$1291)^(1+1))*DP$1836</f>
        <v>368056.66221718868</v>
      </c>
      <c r="DQ1291">
        <f>86400*((IncFlowsCalibration1!$DQ$1291)^(1+1))*DQ$1836</f>
        <v>244026.28825785482</v>
      </c>
      <c r="DR1291">
        <f>86400*((IncFlowsCalibration1!$DR$1291)^(1+1))*DR$1836</f>
        <v>1980262.8003250617</v>
      </c>
      <c r="DS1291">
        <f>86400*((IncFlowsCalibration1!$DS$1291)^(1+1))*DS$1836</f>
        <v>0</v>
      </c>
      <c r="DT1291">
        <f>86400*((IncFlowsCalibration1!$DT$1291)^(1+1))*DT$1836</f>
        <v>498823.3516551971</v>
      </c>
      <c r="DU1291">
        <f>86400*((IncFlowsCalibration1!$DU$1291)^(1+1))*DU$1836</f>
        <v>58321.689509731208</v>
      </c>
      <c r="DV1291">
        <f>86400*((IncFlowsCalibration1!$DV$1291)^(1+1))*DV$1836</f>
        <v>29190.35923926613</v>
      </c>
      <c r="DW1291">
        <f>86400*((IncFlowsCalibration1!$DW$1291)^(1+1))*DW$1836</f>
        <v>3489.5351804914485</v>
      </c>
      <c r="DX1291">
        <f>86400*((IncFlowsCalibration1!$DX$1291)^(1+1))*DX$1836</f>
        <v>35012.274012362657</v>
      </c>
      <c r="DY1291">
        <f>86400*((IncFlowsCalibration1!$DY$1291)^(1+1))*DY$1836</f>
        <v>8014.2163328678007</v>
      </c>
      <c r="DZ1291">
        <f>86400*((IncFlowsCalibration1!$DZ$1291)^(1+1))*DZ$1836</f>
        <v>17617.599962743556</v>
      </c>
      <c r="EA1291">
        <f>86400*((IncFlowsCalibration1!$EA$1291)^(1+1))*EA$1836</f>
        <v>4154.5259738035829</v>
      </c>
      <c r="EB1291">
        <f>86400*((IncFlowsCalibration1!$EB$1291)^(1+1))*EB$1836</f>
        <v>86844.071548949549</v>
      </c>
      <c r="EC1291">
        <f>86400*((IncFlowsCalibration1!$EC$1291)^(1+1))*EC$1836</f>
        <v>9760.9439964109933</v>
      </c>
      <c r="ED1291">
        <f>86400*((IncFlowsCalibration1!$ED$1291)^(1+1))*ED$1836</f>
        <v>13472.136077855896</v>
      </c>
      <c r="EE1291">
        <f>86400*((IncFlowsCalibration1!$EE$1291)^(1+1))*EE$1836</f>
        <v>112766.15578093431</v>
      </c>
      <c r="EF1291">
        <f>86400*((IncFlowsCalibration1!$EF$1291)^(1+1))*EF$1836</f>
        <v>71540.441476168126</v>
      </c>
      <c r="EG1291">
        <f>86400*((IncFlowsCalibration1!$EG$1291)^(1+1))*EG$1836</f>
        <v>25333.624058907033</v>
      </c>
      <c r="EH1291">
        <f>86400*((IncFlowsCalibration1!$EH$1291)^(1+1))*EH$1836</f>
        <v>47280.93934891648</v>
      </c>
      <c r="EI1291">
        <f>86400*((IncFlowsCalibration1!$EI$1291)^(1+1))*EI$1836</f>
        <v>500808.14716654521</v>
      </c>
      <c r="EJ1291">
        <f>86400*((IncFlowsCalibration1!$EJ$1291)^(1+1))*EJ$1836</f>
        <v>77011.495538594521</v>
      </c>
    </row>
    <row r="1292" spans="2:140" x14ac:dyDescent="0.2">
      <c r="B1292">
        <f>86400*((IncFlowsCalibration1!$B$1292)^(1+1))*B$1836</f>
        <v>591505.54530196602</v>
      </c>
      <c r="C1292">
        <f>86400*((IncFlowsCalibration1!$C$1292)^(1+1))*C$1836</f>
        <v>0</v>
      </c>
      <c r="D1292">
        <f>86400*((IncFlowsCalibration1!$D$1292)^(1+1))*D$1836</f>
        <v>0</v>
      </c>
      <c r="E1292">
        <f>86400*((IncFlowsCalibration1!$E$1292)^(1+1))*E$1836</f>
        <v>252279.24453675956</v>
      </c>
      <c r="F1292">
        <f>86400*((IncFlowsCalibration1!$F$1292)^(1+1))*F$1836</f>
        <v>0</v>
      </c>
      <c r="G1292">
        <f>86400*((IncFlowsCalibration1!$G$1292)^(1+1))*G$1836</f>
        <v>0</v>
      </c>
      <c r="H1292">
        <f>86400*((IncFlowsCalibration1!$H$1292)^(1+1))*H$1836</f>
        <v>0</v>
      </c>
      <c r="I1292">
        <f>86400*((IncFlowsCalibration1!$I$1292)^(1+1))*I$1836</f>
        <v>0</v>
      </c>
      <c r="J1292">
        <f>86400*((IncFlowsCalibration1!$J$1292)^(1+1))*J$1836</f>
        <v>0</v>
      </c>
      <c r="K1292">
        <f>86400*((IncFlowsCalibration1!$K$1292)^(1+1))*K$1836</f>
        <v>0</v>
      </c>
      <c r="L1292">
        <f>86400*((IncFlowsCalibration1!$L$1292)^(1+1))*L$1836</f>
        <v>0</v>
      </c>
      <c r="M1292">
        <f>86400*((IncFlowsCalibration1!$M$1292)^(1+1))*M$1836</f>
        <v>0</v>
      </c>
      <c r="N1292">
        <f>86400*((IncFlowsCalibration1!$N$1292)^(1+1))*N$1836</f>
        <v>0</v>
      </c>
      <c r="O1292">
        <f>86400*((IncFlowsCalibration1!$O$1292)^(1+1))*O$1836</f>
        <v>0</v>
      </c>
      <c r="P1292">
        <f>86400*((IncFlowsCalibration1!$P$1292)^(1+1))*P$1836</f>
        <v>0</v>
      </c>
      <c r="Q1292">
        <f>86400*((IncFlowsCalibration1!$Q$1292)^(1+1))*Q$1836</f>
        <v>0</v>
      </c>
      <c r="R1292">
        <f>86400*((IncFlowsCalibration1!$R$1292)^(1+1))*R$1836</f>
        <v>0</v>
      </c>
      <c r="S1292">
        <f>86400*((IncFlowsCalibration1!$S$1292)^(1+1))*S$1836</f>
        <v>0</v>
      </c>
      <c r="T1292">
        <f>86400*((IncFlowsCalibration1!$T$1292)^(1+1))*T$1836</f>
        <v>0</v>
      </c>
      <c r="U1292">
        <f>86400*((IncFlowsCalibration1!$U$1292)^(1+1))*U$1836</f>
        <v>0</v>
      </c>
      <c r="V1292">
        <f>86400*((IncFlowsCalibration1!$V$1292)^(1+1))*V$1836</f>
        <v>0</v>
      </c>
      <c r="W1292">
        <f>86400*((IncFlowsCalibration1!$W$1292)^(1+1))*W$1836</f>
        <v>0</v>
      </c>
      <c r="X1292">
        <f>86400*((IncFlowsCalibration1!$X$1292)^(1+1))*X$1836</f>
        <v>0</v>
      </c>
      <c r="Y1292">
        <f>86400*((IncFlowsCalibration1!$Y$1292)^(1+1))*Y$1836</f>
        <v>0</v>
      </c>
      <c r="Z1292">
        <f>86400*((IncFlowsCalibration1!$Z$1292)^(1+1))*Z$1836</f>
        <v>0</v>
      </c>
      <c r="AA1292">
        <f>86400*((IncFlowsCalibration1!$AA$1292)^(1+1))*AA$1836</f>
        <v>0</v>
      </c>
      <c r="AB1292">
        <f>86400*((IncFlowsCalibration1!$AB$1292)^(1+1))*AB$1836</f>
        <v>0</v>
      </c>
      <c r="AC1292">
        <f>86400*((IncFlowsCalibration1!$AC$1292)^(1+1))*AC$1836</f>
        <v>0</v>
      </c>
      <c r="AD1292">
        <f>86400*((IncFlowsCalibration1!$AD$1292)^(1+1))*AD$1836</f>
        <v>398390.42764991516</v>
      </c>
      <c r="AE1292">
        <f>86400*((IncFlowsCalibration1!$AE$1292)^(1+1))*AE$1836</f>
        <v>1031895.8823249417</v>
      </c>
      <c r="AF1292">
        <f>86400*((IncFlowsCalibration1!$AF$1292)^(1+1))*AF$1836</f>
        <v>0</v>
      </c>
      <c r="AG1292">
        <f>86400*((IncFlowsCalibration1!$AG$1292)^(1+1))*AG$1836</f>
        <v>0</v>
      </c>
      <c r="AH1292">
        <f>86400*((IncFlowsCalibration1!$AH$1292)^(1+1))*AH$1836</f>
        <v>0</v>
      </c>
      <c r="AI1292">
        <f>86400*((IncFlowsCalibration1!$AI$1292)^(1+1))*AI$1836</f>
        <v>375440.91250074678</v>
      </c>
      <c r="AJ1292">
        <f>86400*((IncFlowsCalibration1!$AJ$1292)^(1+1))*AJ$1836</f>
        <v>0</v>
      </c>
      <c r="AK1292">
        <f>86400*((IncFlowsCalibration1!$AK$1292)^(1+1))*AK$1836</f>
        <v>256335.75261963753</v>
      </c>
      <c r="AL1292">
        <f>86400*((IncFlowsCalibration1!$AL$1292)^(1+1))*AL$1836</f>
        <v>0</v>
      </c>
      <c r="AM1292">
        <f>86400*((IncFlowsCalibration1!$AM$1292)^(1+1))*AM$1836</f>
        <v>0</v>
      </c>
      <c r="AN1292">
        <f>86400*((IncFlowsCalibration1!$AN$1292)^(1+1))*AN$1836</f>
        <v>0</v>
      </c>
      <c r="AO1292">
        <f>86400*((IncFlowsCalibration1!$AO$1292)^(1+1))*AO$1836</f>
        <v>0</v>
      </c>
      <c r="AP1292">
        <f>86400*((IncFlowsCalibration1!$AP$1292)^(1+1))*AP$1836</f>
        <v>0</v>
      </c>
      <c r="AQ1292">
        <f>86400*((IncFlowsCalibration1!$AQ$1292)^(1+1))*AQ$1836</f>
        <v>0</v>
      </c>
      <c r="AR1292">
        <f>86400*((IncFlowsCalibration1!$AR$1292)^(1+1))*AR$1836</f>
        <v>0</v>
      </c>
      <c r="AS1292">
        <f>86400*((IncFlowsCalibration1!$AS$1292)^(1+1))*AS$1836</f>
        <v>0</v>
      </c>
      <c r="AT1292">
        <f>86400*((IncFlowsCalibration1!$AT$1292)^(1+1))*AT$1836</f>
        <v>0</v>
      </c>
      <c r="AU1292">
        <f>86400*((IncFlowsCalibration1!$AU$1292)^(1+1))*AU$1836</f>
        <v>0</v>
      </c>
      <c r="AV1292">
        <f>86400*((IncFlowsCalibration1!$AV$1292)^(1+1))*AV$1836</f>
        <v>0</v>
      </c>
      <c r="AW1292">
        <f>86400*((IncFlowsCalibration1!$AW$1292)^(1+1))*AW$1836</f>
        <v>0</v>
      </c>
      <c r="AX1292">
        <f>86400*((IncFlowsCalibration1!$AX$1292)^(1+1))*AX$1836</f>
        <v>0</v>
      </c>
      <c r="AY1292">
        <f>86400*((IncFlowsCalibration1!$AY$1292)^(1+1))*AY$1836</f>
        <v>0</v>
      </c>
      <c r="AZ1292">
        <f>86400*((IncFlowsCalibration1!$AZ$1292)^(1+1))*AZ$1836</f>
        <v>0</v>
      </c>
      <c r="BA1292">
        <f>86400*((IncFlowsCalibration1!$BA$1292)^(1+1))*BA$1836</f>
        <v>0</v>
      </c>
      <c r="BB1292">
        <f>86400*((IncFlowsCalibration1!$BB$1292)^(1+1))*BB$1836</f>
        <v>0</v>
      </c>
      <c r="BC1292">
        <f>86400*((IncFlowsCalibration1!$BC$1292)^(1+1))*BC$1836</f>
        <v>0</v>
      </c>
      <c r="BD1292">
        <f>86400*((IncFlowsCalibration1!$BD$1292)^(1+1))*BD$1836</f>
        <v>0</v>
      </c>
      <c r="BE1292">
        <f>86400*((IncFlowsCalibration1!$BE$1292)^(1+1))*BE$1836</f>
        <v>0</v>
      </c>
      <c r="BF1292">
        <f>86400*((IncFlowsCalibration1!$BF$1292)^(1+1))*BF$1836</f>
        <v>0</v>
      </c>
      <c r="BG1292">
        <f>86400*((IncFlowsCalibration1!$BG$1292)^(1+1))*BG$1836</f>
        <v>0</v>
      </c>
      <c r="BH1292">
        <f>86400*((IncFlowsCalibration1!$BH$1292)^(1+1))*BH$1836</f>
        <v>0</v>
      </c>
      <c r="BI1292">
        <f>86400*((IncFlowsCalibration1!$BI$1292)^(1+1))*BI$1836</f>
        <v>0</v>
      </c>
      <c r="BJ1292">
        <f>86400*((IncFlowsCalibration1!$BJ$1292)^(1+1))*BJ$1836</f>
        <v>0</v>
      </c>
      <c r="BK1292">
        <f>86400*((IncFlowsCalibration1!$BK$1292)^(1+1))*BK$1836</f>
        <v>0</v>
      </c>
      <c r="BL1292">
        <f>86400*((IncFlowsCalibration1!$BL$1292)^(1+1))*BL$1836</f>
        <v>0</v>
      </c>
      <c r="BM1292">
        <f>86400*((IncFlowsCalibration1!$BM$1292)^(1+1))*BM$1836</f>
        <v>0</v>
      </c>
      <c r="BN1292">
        <f>86400*((IncFlowsCalibration1!$BN$1292)^(1+1))*BN$1836</f>
        <v>0</v>
      </c>
      <c r="BO1292">
        <f>86400*((IncFlowsCalibration1!$BO$1292)^(1+1))*BO$1836</f>
        <v>0</v>
      </c>
      <c r="BP1292">
        <f>86400*((IncFlowsCalibration1!$BP$1292)^(1+1))*BP$1836</f>
        <v>0</v>
      </c>
      <c r="BQ1292">
        <f>86400*((IncFlowsCalibration1!$BQ$1292)^(1+1))*BQ$1836</f>
        <v>0</v>
      </c>
      <c r="BR1292">
        <f>86400*((IncFlowsCalibration1!$BR$1292)^(1+1))*BR$1836</f>
        <v>0</v>
      </c>
      <c r="BS1292">
        <f>86400*((IncFlowsCalibration1!$BS$1292)^(1+1))*BS$1836</f>
        <v>0</v>
      </c>
      <c r="BT1292">
        <f>86400*((IncFlowsCalibration1!$BT$1292)^(1+1))*BT$1836</f>
        <v>0</v>
      </c>
      <c r="BU1292">
        <f>86400*((IncFlowsCalibration1!$BU$1292)^(1+1))*BU$1836</f>
        <v>0</v>
      </c>
      <c r="BV1292">
        <f>86400*((IncFlowsCalibration1!$BV$1292)^(1+1))*BV$1836</f>
        <v>0</v>
      </c>
      <c r="BW1292">
        <f>86400*((IncFlowsCalibration1!$BW$1292)^(1+1))*BW$1836</f>
        <v>0</v>
      </c>
      <c r="BX1292">
        <f>86400*((IncFlowsCalibration1!$BX$1292)^(1+1))*BX$1836</f>
        <v>0</v>
      </c>
      <c r="BY1292">
        <f>86400*((IncFlowsCalibration1!$BY$1292)^(1+1))*BY$1836</f>
        <v>0</v>
      </c>
      <c r="BZ1292">
        <f>86400*((IncFlowsCalibration1!$BZ$1292)^(1+1))*BZ$1836</f>
        <v>0</v>
      </c>
      <c r="CA1292">
        <f>86400*((IncFlowsCalibration1!$CA$1292)^(1+1))*CA$1836</f>
        <v>0</v>
      </c>
      <c r="CB1292">
        <f>86400*((IncFlowsCalibration1!$CB$1292)^(1+1))*CB$1836</f>
        <v>0</v>
      </c>
      <c r="CC1292">
        <f>86400*((IncFlowsCalibration1!$CC$1292)^(1+1))*CC$1836</f>
        <v>0</v>
      </c>
      <c r="CD1292">
        <f>86400*((IncFlowsCalibration1!$CD$1292)^(1+1))*CD$1836</f>
        <v>0</v>
      </c>
      <c r="CE1292">
        <f>86400*((IncFlowsCalibration1!$CE$1292)^(1+1))*CE$1836</f>
        <v>0</v>
      </c>
      <c r="CF1292">
        <f>86400*((IncFlowsCalibration1!$CF$1292)^(1+1))*CF$1836</f>
        <v>0</v>
      </c>
      <c r="CG1292">
        <f>86400*((IncFlowsCalibration1!$CG$1292)^(1+1))*CG$1836</f>
        <v>0</v>
      </c>
      <c r="CH1292">
        <f>86400*((IncFlowsCalibration1!$CH$1292)^(1+1))*CH$1836</f>
        <v>0</v>
      </c>
      <c r="CI1292">
        <f>86400*((IncFlowsCalibration1!$CI$1292)^(1+1))*CI$1836</f>
        <v>0</v>
      </c>
      <c r="CJ1292">
        <f>86400*((IncFlowsCalibration1!$CJ$1292)^(1+1))*CJ$1836</f>
        <v>0</v>
      </c>
      <c r="CK1292">
        <f>86400*((IncFlowsCalibration1!$CK$1292)^(1+1))*CK$1836</f>
        <v>1600299.6834949981</v>
      </c>
      <c r="CL1292">
        <f>86400*((IncFlowsCalibration1!$CL$1292)^(1+1))*CL$1836</f>
        <v>0</v>
      </c>
      <c r="CM1292">
        <f>86400*((IncFlowsCalibration1!$CM$1292)^(1+1))*CM$1836</f>
        <v>0</v>
      </c>
      <c r="CN1292">
        <f>86400*((IncFlowsCalibration1!$CN$1292)^(1+1))*CN$1836</f>
        <v>0</v>
      </c>
      <c r="CO1292">
        <f>86400*((IncFlowsCalibration1!$CO$1292)^(1+1))*CO$1836</f>
        <v>0</v>
      </c>
      <c r="CP1292">
        <f>86400*((IncFlowsCalibration1!$CP$1292)^(1+1))*CP$1836</f>
        <v>0</v>
      </c>
      <c r="CQ1292">
        <f>86400*((IncFlowsCalibration1!$CQ$1292)^(1+1))*CQ$1836</f>
        <v>0</v>
      </c>
      <c r="CR1292">
        <f>86400*((IncFlowsCalibration1!$CR$1292)^(1+1))*CR$1836</f>
        <v>412018.74531358754</v>
      </c>
      <c r="CS1292">
        <f>86400*((IncFlowsCalibration1!$CS$1292)^(1+1))*CS$1836</f>
        <v>40804.730603696298</v>
      </c>
      <c r="CT1292">
        <f>86400*((IncFlowsCalibration1!$CT$1292)^(1+1))*CT$1836</f>
        <v>124984.8426956293</v>
      </c>
      <c r="CU1292">
        <f>86400*((IncFlowsCalibration1!$CU$1292)^(1+1))*CU$1836</f>
        <v>35879.713494869713</v>
      </c>
      <c r="CV1292">
        <f>86400*((IncFlowsCalibration1!$CV$1292)^(1+1))*CV$1836</f>
        <v>1509.0569593269934</v>
      </c>
      <c r="CW1292">
        <f>86400*((IncFlowsCalibration1!$CW$1292)^(1+1))*CW$1836</f>
        <v>6930.8509393259701</v>
      </c>
      <c r="CX1292">
        <f>86400*((IncFlowsCalibration1!$CX$1292)^(1+1))*CX$1836</f>
        <v>931.22742331790357</v>
      </c>
      <c r="CY1292">
        <f>86400*((IncFlowsCalibration1!$CY$1292)^(1+1))*CY$1836</f>
        <v>292312.00479291944</v>
      </c>
      <c r="CZ1292">
        <f>86400*((IncFlowsCalibration1!$CZ$1292)^(1+1))*CZ$1836</f>
        <v>35585.820355210293</v>
      </c>
      <c r="DA1292">
        <f>86400*((IncFlowsCalibration1!$DA$1292)^(1+1))*DA$1836</f>
        <v>9103.8004325080929</v>
      </c>
      <c r="DB1292">
        <f>86400*((IncFlowsCalibration1!$DB$1292)^(1+1))*DB$1836</f>
        <v>19899.734131742876</v>
      </c>
      <c r="DC1292">
        <f>86400*((IncFlowsCalibration1!$DC$1292)^(1+1))*DC$1836</f>
        <v>400919.94140559487</v>
      </c>
      <c r="DD1292">
        <f>86400*((IncFlowsCalibration1!$DD$1292)^(1+1))*DD$1836</f>
        <v>213093.38191222871</v>
      </c>
      <c r="DE1292">
        <f>86400*((IncFlowsCalibration1!$DE$1292)^(1+1))*DE$1836</f>
        <v>26103.346604435639</v>
      </c>
      <c r="DF1292">
        <f>86400*((IncFlowsCalibration1!$DF$1292)^(1+1))*DF$1836</f>
        <v>53422.819670604673</v>
      </c>
      <c r="DG1292">
        <f>86400*((IncFlowsCalibration1!$DG$1292)^(1+1))*DG$1836</f>
        <v>97038.395345612036</v>
      </c>
      <c r="DH1292">
        <f>86400*((IncFlowsCalibration1!$DH$1292)^(1+1))*DH$1836</f>
        <v>32425.926069224035</v>
      </c>
      <c r="DI1292">
        <f>86400*((IncFlowsCalibration1!$DI$1292)^(1+1))*DI$1836</f>
        <v>252086.90495323506</v>
      </c>
      <c r="DJ1292">
        <f>86400*((IncFlowsCalibration1!$DJ$1292)^(1+1))*DJ$1836</f>
        <v>54187.069466717672</v>
      </c>
      <c r="DK1292">
        <f>86400*((IncFlowsCalibration1!$DK$1292)^(1+1))*DK$1836</f>
        <v>40886.920596574826</v>
      </c>
      <c r="DL1292">
        <f>86400*((IncFlowsCalibration1!$DL$1292)^(1+1))*DL$1836</f>
        <v>8880.4109226826113</v>
      </c>
      <c r="DM1292">
        <f>86400*((IncFlowsCalibration1!$DM$1292)^(1+1))*DM$1836</f>
        <v>64124.190810229018</v>
      </c>
      <c r="DN1292">
        <f>86400*((IncFlowsCalibration1!$DN$1292)^(1+1))*DN$1836</f>
        <v>13099.486412646855</v>
      </c>
      <c r="DO1292">
        <f>86400*((IncFlowsCalibration1!$DO$1292)^(1+1))*DO$1836</f>
        <v>296373.52669122588</v>
      </c>
      <c r="DP1292">
        <f>86400*((IncFlowsCalibration1!$DP$1292)^(1+1))*DP$1836</f>
        <v>376713.07862423896</v>
      </c>
      <c r="DQ1292">
        <f>86400*((IncFlowsCalibration1!$DQ$1292)^(1+1))*DQ$1836</f>
        <v>251507.18874060025</v>
      </c>
      <c r="DR1292">
        <f>86400*((IncFlowsCalibration1!$DR$1292)^(1+1))*DR$1836</f>
        <v>2300401.3307012958</v>
      </c>
      <c r="DS1292">
        <f>86400*((IncFlowsCalibration1!$DS$1292)^(1+1))*DS$1836</f>
        <v>0</v>
      </c>
      <c r="DT1292">
        <f>86400*((IncFlowsCalibration1!$DT$1292)^(1+1))*DT$1836</f>
        <v>482749.83413695305</v>
      </c>
      <c r="DU1292">
        <f>86400*((IncFlowsCalibration1!$DU$1292)^(1+1))*DU$1836</f>
        <v>47164.952926588456</v>
      </c>
      <c r="DV1292">
        <f>86400*((IncFlowsCalibration1!$DV$1292)^(1+1))*DV$1836</f>
        <v>23168.054023893677</v>
      </c>
      <c r="DW1292">
        <f>86400*((IncFlowsCalibration1!$DW$1292)^(1+1))*DW$1836</f>
        <v>3202.1133101414871</v>
      </c>
      <c r="DX1292">
        <f>86400*((IncFlowsCalibration1!$DX$1292)^(1+1))*DX$1836</f>
        <v>27301.148026334769</v>
      </c>
      <c r="DY1292">
        <f>86400*((IncFlowsCalibration1!$DY$1292)^(1+1))*DY$1836</f>
        <v>6249.1601185754862</v>
      </c>
      <c r="DZ1292">
        <f>86400*((IncFlowsCalibration1!$DZ$1292)^(1+1))*DZ$1836</f>
        <v>20969.913897032136</v>
      </c>
      <c r="EA1292">
        <f>86400*((IncFlowsCalibration1!$EA$1292)^(1+1))*EA$1836</f>
        <v>3923.2357129263546</v>
      </c>
      <c r="EB1292">
        <f>86400*((IncFlowsCalibration1!$EB$1292)^(1+1))*EB$1836</f>
        <v>85869.349769498411</v>
      </c>
      <c r="EC1292">
        <f>86400*((IncFlowsCalibration1!$EC$1292)^(1+1))*EC$1836</f>
        <v>9217.5314776088089</v>
      </c>
      <c r="ED1292">
        <f>86400*((IncFlowsCalibration1!$ED$1292)^(1+1))*ED$1836</f>
        <v>12722.114274047659</v>
      </c>
      <c r="EE1292">
        <f>86400*((IncFlowsCalibration1!$EE$1292)^(1+1))*EE$1836</f>
        <v>119510.89227393919</v>
      </c>
      <c r="EF1292">
        <f>86400*((IncFlowsCalibration1!$EF$1292)^(1+1))*EF$1836</f>
        <v>71014.258185757761</v>
      </c>
      <c r="EG1292">
        <f>86400*((IncFlowsCalibration1!$EG$1292)^(1+1))*EG$1836</f>
        <v>24286.957874704571</v>
      </c>
      <c r="EH1292">
        <f>86400*((IncFlowsCalibration1!$EH$1292)^(1+1))*EH$1836</f>
        <v>43086.985276775064</v>
      </c>
      <c r="EI1292">
        <f>86400*((IncFlowsCalibration1!$EI$1292)^(1+1))*EI$1836</f>
        <v>605736.23881453846</v>
      </c>
      <c r="EJ1292">
        <f>86400*((IncFlowsCalibration1!$EJ$1292)^(1+1))*EJ$1836</f>
        <v>234760.80607852642</v>
      </c>
    </row>
    <row r="1293" spans="2:140" x14ac:dyDescent="0.2">
      <c r="B1293">
        <f>86400*((IncFlowsCalibration1!$B$1293)^(1+1))*B$1836</f>
        <v>2325510.4159779381</v>
      </c>
      <c r="C1293">
        <f>86400*((IncFlowsCalibration1!$C$1293)^(1+1))*C$1836</f>
        <v>0</v>
      </c>
      <c r="D1293">
        <f>86400*((IncFlowsCalibration1!$D$1293)^(1+1))*D$1836</f>
        <v>0</v>
      </c>
      <c r="E1293">
        <f>86400*((IncFlowsCalibration1!$E$1293)^(1+1))*E$1836</f>
        <v>460699.08244940906</v>
      </c>
      <c r="F1293">
        <f>86400*((IncFlowsCalibration1!$F$1293)^(1+1))*F$1836</f>
        <v>0</v>
      </c>
      <c r="G1293">
        <f>86400*((IncFlowsCalibration1!$G$1293)^(1+1))*G$1836</f>
        <v>0</v>
      </c>
      <c r="H1293">
        <f>86400*((IncFlowsCalibration1!$H$1293)^(1+1))*H$1836</f>
        <v>0</v>
      </c>
      <c r="I1293">
        <f>86400*((IncFlowsCalibration1!$I$1293)^(1+1))*I$1836</f>
        <v>0</v>
      </c>
      <c r="J1293">
        <f>86400*((IncFlowsCalibration1!$J$1293)^(1+1))*J$1836</f>
        <v>0</v>
      </c>
      <c r="K1293">
        <f>86400*((IncFlowsCalibration1!$K$1293)^(1+1))*K$1836</f>
        <v>0</v>
      </c>
      <c r="L1293">
        <f>86400*((IncFlowsCalibration1!$L$1293)^(1+1))*L$1836</f>
        <v>0</v>
      </c>
      <c r="M1293">
        <f>86400*((IncFlowsCalibration1!$M$1293)^(1+1))*M$1836</f>
        <v>0</v>
      </c>
      <c r="N1293">
        <f>86400*((IncFlowsCalibration1!$N$1293)^(1+1))*N$1836</f>
        <v>0</v>
      </c>
      <c r="O1293">
        <f>86400*((IncFlowsCalibration1!$O$1293)^(1+1))*O$1836</f>
        <v>0</v>
      </c>
      <c r="P1293">
        <f>86400*((IncFlowsCalibration1!$P$1293)^(1+1))*P$1836</f>
        <v>0</v>
      </c>
      <c r="Q1293">
        <f>86400*((IncFlowsCalibration1!$Q$1293)^(1+1))*Q$1836</f>
        <v>0</v>
      </c>
      <c r="R1293">
        <f>86400*((IncFlowsCalibration1!$R$1293)^(1+1))*R$1836</f>
        <v>0</v>
      </c>
      <c r="S1293">
        <f>86400*((IncFlowsCalibration1!$S$1293)^(1+1))*S$1836</f>
        <v>0</v>
      </c>
      <c r="T1293">
        <f>86400*((IncFlowsCalibration1!$T$1293)^(1+1))*T$1836</f>
        <v>0</v>
      </c>
      <c r="U1293">
        <f>86400*((IncFlowsCalibration1!$U$1293)^(1+1))*U$1836</f>
        <v>0</v>
      </c>
      <c r="V1293">
        <f>86400*((IncFlowsCalibration1!$V$1293)^(1+1))*V$1836</f>
        <v>0</v>
      </c>
      <c r="W1293">
        <f>86400*((IncFlowsCalibration1!$W$1293)^(1+1))*W$1836</f>
        <v>0</v>
      </c>
      <c r="X1293">
        <f>86400*((IncFlowsCalibration1!$X$1293)^(1+1))*X$1836</f>
        <v>0</v>
      </c>
      <c r="Y1293">
        <f>86400*((IncFlowsCalibration1!$Y$1293)^(1+1))*Y$1836</f>
        <v>0</v>
      </c>
      <c r="Z1293">
        <f>86400*((IncFlowsCalibration1!$Z$1293)^(1+1))*Z$1836</f>
        <v>0</v>
      </c>
      <c r="AA1293">
        <f>86400*((IncFlowsCalibration1!$AA$1293)^(1+1))*AA$1836</f>
        <v>0</v>
      </c>
      <c r="AB1293">
        <f>86400*((IncFlowsCalibration1!$AB$1293)^(1+1))*AB$1836</f>
        <v>0</v>
      </c>
      <c r="AC1293">
        <f>86400*((IncFlowsCalibration1!$AC$1293)^(1+1))*AC$1836</f>
        <v>0</v>
      </c>
      <c r="AD1293">
        <f>86400*((IncFlowsCalibration1!$AD$1293)^(1+1))*AD$1836</f>
        <v>639522.78092422255</v>
      </c>
      <c r="AE1293">
        <f>86400*((IncFlowsCalibration1!$AE$1293)^(1+1))*AE$1836</f>
        <v>1114821.7108033288</v>
      </c>
      <c r="AF1293">
        <f>86400*((IncFlowsCalibration1!$AF$1293)^(1+1))*AF$1836</f>
        <v>0</v>
      </c>
      <c r="AG1293">
        <f>86400*((IncFlowsCalibration1!$AG$1293)^(1+1))*AG$1836</f>
        <v>0</v>
      </c>
      <c r="AH1293">
        <f>86400*((IncFlowsCalibration1!$AH$1293)^(1+1))*AH$1836</f>
        <v>0</v>
      </c>
      <c r="AI1293">
        <f>86400*((IncFlowsCalibration1!$AI$1293)^(1+1))*AI$1836</f>
        <v>380389.69087662513</v>
      </c>
      <c r="AJ1293">
        <f>86400*((IncFlowsCalibration1!$AJ$1293)^(1+1))*AJ$1836</f>
        <v>0</v>
      </c>
      <c r="AK1293">
        <f>86400*((IncFlowsCalibration1!$AK$1293)^(1+1))*AK$1836</f>
        <v>246461.65720642294</v>
      </c>
      <c r="AL1293">
        <f>86400*((IncFlowsCalibration1!$AL$1293)^(1+1))*AL$1836</f>
        <v>0</v>
      </c>
      <c r="AM1293">
        <f>86400*((IncFlowsCalibration1!$AM$1293)^(1+1))*AM$1836</f>
        <v>0</v>
      </c>
      <c r="AN1293">
        <f>86400*((IncFlowsCalibration1!$AN$1293)^(1+1))*AN$1836</f>
        <v>0</v>
      </c>
      <c r="AO1293">
        <f>86400*((IncFlowsCalibration1!$AO$1293)^(1+1))*AO$1836</f>
        <v>0</v>
      </c>
      <c r="AP1293">
        <f>86400*((IncFlowsCalibration1!$AP$1293)^(1+1))*AP$1836</f>
        <v>0</v>
      </c>
      <c r="AQ1293">
        <f>86400*((IncFlowsCalibration1!$AQ$1293)^(1+1))*AQ$1836</f>
        <v>0</v>
      </c>
      <c r="AR1293">
        <f>86400*((IncFlowsCalibration1!$AR$1293)^(1+1))*AR$1836</f>
        <v>0</v>
      </c>
      <c r="AS1293">
        <f>86400*((IncFlowsCalibration1!$AS$1293)^(1+1))*AS$1836</f>
        <v>0</v>
      </c>
      <c r="AT1293">
        <f>86400*((IncFlowsCalibration1!$AT$1293)^(1+1))*AT$1836</f>
        <v>0</v>
      </c>
      <c r="AU1293">
        <f>86400*((IncFlowsCalibration1!$AU$1293)^(1+1))*AU$1836</f>
        <v>0</v>
      </c>
      <c r="AV1293">
        <f>86400*((IncFlowsCalibration1!$AV$1293)^(1+1))*AV$1836</f>
        <v>0</v>
      </c>
      <c r="AW1293">
        <f>86400*((IncFlowsCalibration1!$AW$1293)^(1+1))*AW$1836</f>
        <v>0</v>
      </c>
      <c r="AX1293">
        <f>86400*((IncFlowsCalibration1!$AX$1293)^(1+1))*AX$1836</f>
        <v>0</v>
      </c>
      <c r="AY1293">
        <f>86400*((IncFlowsCalibration1!$AY$1293)^(1+1))*AY$1836</f>
        <v>0</v>
      </c>
      <c r="AZ1293">
        <f>86400*((IncFlowsCalibration1!$AZ$1293)^(1+1))*AZ$1836</f>
        <v>0</v>
      </c>
      <c r="BA1293">
        <f>86400*((IncFlowsCalibration1!$BA$1293)^(1+1))*BA$1836</f>
        <v>0</v>
      </c>
      <c r="BB1293">
        <f>86400*((IncFlowsCalibration1!$BB$1293)^(1+1))*BB$1836</f>
        <v>0</v>
      </c>
      <c r="BC1293">
        <f>86400*((IncFlowsCalibration1!$BC$1293)^(1+1))*BC$1836</f>
        <v>0</v>
      </c>
      <c r="BD1293">
        <f>86400*((IncFlowsCalibration1!$BD$1293)^(1+1))*BD$1836</f>
        <v>0</v>
      </c>
      <c r="BE1293">
        <f>86400*((IncFlowsCalibration1!$BE$1293)^(1+1))*BE$1836</f>
        <v>0</v>
      </c>
      <c r="BF1293">
        <f>86400*((IncFlowsCalibration1!$BF$1293)^(1+1))*BF$1836</f>
        <v>0</v>
      </c>
      <c r="BG1293">
        <f>86400*((IncFlowsCalibration1!$BG$1293)^(1+1))*BG$1836</f>
        <v>0</v>
      </c>
      <c r="BH1293">
        <f>86400*((IncFlowsCalibration1!$BH$1293)^(1+1))*BH$1836</f>
        <v>0</v>
      </c>
      <c r="BI1293">
        <f>86400*((IncFlowsCalibration1!$BI$1293)^(1+1))*BI$1836</f>
        <v>0</v>
      </c>
      <c r="BJ1293">
        <f>86400*((IncFlowsCalibration1!$BJ$1293)^(1+1))*BJ$1836</f>
        <v>0</v>
      </c>
      <c r="BK1293">
        <f>86400*((IncFlowsCalibration1!$BK$1293)^(1+1))*BK$1836</f>
        <v>0</v>
      </c>
      <c r="BL1293">
        <f>86400*((IncFlowsCalibration1!$BL$1293)^(1+1))*BL$1836</f>
        <v>0</v>
      </c>
      <c r="BM1293">
        <f>86400*((IncFlowsCalibration1!$BM$1293)^(1+1))*BM$1836</f>
        <v>0</v>
      </c>
      <c r="BN1293">
        <f>86400*((IncFlowsCalibration1!$BN$1293)^(1+1))*BN$1836</f>
        <v>0</v>
      </c>
      <c r="BO1293">
        <f>86400*((IncFlowsCalibration1!$BO$1293)^(1+1))*BO$1836</f>
        <v>0</v>
      </c>
      <c r="BP1293">
        <f>86400*((IncFlowsCalibration1!$BP$1293)^(1+1))*BP$1836</f>
        <v>0</v>
      </c>
      <c r="BQ1293">
        <f>86400*((IncFlowsCalibration1!$BQ$1293)^(1+1))*BQ$1836</f>
        <v>0</v>
      </c>
      <c r="BR1293">
        <f>86400*((IncFlowsCalibration1!$BR$1293)^(1+1))*BR$1836</f>
        <v>0</v>
      </c>
      <c r="BS1293">
        <f>86400*((IncFlowsCalibration1!$BS$1293)^(1+1))*BS$1836</f>
        <v>0</v>
      </c>
      <c r="BT1293">
        <f>86400*((IncFlowsCalibration1!$BT$1293)^(1+1))*BT$1836</f>
        <v>0</v>
      </c>
      <c r="BU1293">
        <f>86400*((IncFlowsCalibration1!$BU$1293)^(1+1))*BU$1836</f>
        <v>0</v>
      </c>
      <c r="BV1293">
        <f>86400*((IncFlowsCalibration1!$BV$1293)^(1+1))*BV$1836</f>
        <v>0</v>
      </c>
      <c r="BW1293">
        <f>86400*((IncFlowsCalibration1!$BW$1293)^(1+1))*BW$1836</f>
        <v>0</v>
      </c>
      <c r="BX1293">
        <f>86400*((IncFlowsCalibration1!$BX$1293)^(1+1))*BX$1836</f>
        <v>0</v>
      </c>
      <c r="BY1293">
        <f>86400*((IncFlowsCalibration1!$BY$1293)^(1+1))*BY$1836</f>
        <v>0</v>
      </c>
      <c r="BZ1293">
        <f>86400*((IncFlowsCalibration1!$BZ$1293)^(1+1))*BZ$1836</f>
        <v>0</v>
      </c>
      <c r="CA1293">
        <f>86400*((IncFlowsCalibration1!$CA$1293)^(1+1))*CA$1836</f>
        <v>0</v>
      </c>
      <c r="CB1293">
        <f>86400*((IncFlowsCalibration1!$CB$1293)^(1+1))*CB$1836</f>
        <v>0</v>
      </c>
      <c r="CC1293">
        <f>86400*((IncFlowsCalibration1!$CC$1293)^(1+1))*CC$1836</f>
        <v>0</v>
      </c>
      <c r="CD1293">
        <f>86400*((IncFlowsCalibration1!$CD$1293)^(1+1))*CD$1836</f>
        <v>0</v>
      </c>
      <c r="CE1293">
        <f>86400*((IncFlowsCalibration1!$CE$1293)^(1+1))*CE$1836</f>
        <v>0</v>
      </c>
      <c r="CF1293">
        <f>86400*((IncFlowsCalibration1!$CF$1293)^(1+1))*CF$1836</f>
        <v>0</v>
      </c>
      <c r="CG1293">
        <f>86400*((IncFlowsCalibration1!$CG$1293)^(1+1))*CG$1836</f>
        <v>0</v>
      </c>
      <c r="CH1293">
        <f>86400*((IncFlowsCalibration1!$CH$1293)^(1+1))*CH$1836</f>
        <v>0</v>
      </c>
      <c r="CI1293">
        <f>86400*((IncFlowsCalibration1!$CI$1293)^(1+1))*CI$1836</f>
        <v>0</v>
      </c>
      <c r="CJ1293">
        <f>86400*((IncFlowsCalibration1!$CJ$1293)^(1+1))*CJ$1836</f>
        <v>0</v>
      </c>
      <c r="CK1293">
        <f>86400*((IncFlowsCalibration1!$CK$1293)^(1+1))*CK$1836</f>
        <v>4063717.8461608714</v>
      </c>
      <c r="CL1293">
        <f>86400*((IncFlowsCalibration1!$CL$1293)^(1+1))*CL$1836</f>
        <v>0</v>
      </c>
      <c r="CM1293">
        <f>86400*((IncFlowsCalibration1!$CM$1293)^(1+1))*CM$1836</f>
        <v>0</v>
      </c>
      <c r="CN1293">
        <f>86400*((IncFlowsCalibration1!$CN$1293)^(1+1))*CN$1836</f>
        <v>0</v>
      </c>
      <c r="CO1293">
        <f>86400*((IncFlowsCalibration1!$CO$1293)^(1+1))*CO$1836</f>
        <v>0</v>
      </c>
      <c r="CP1293">
        <f>86400*((IncFlowsCalibration1!$CP$1293)^(1+1))*CP$1836</f>
        <v>0</v>
      </c>
      <c r="CQ1293">
        <f>86400*((IncFlowsCalibration1!$CQ$1293)^(1+1))*CQ$1836</f>
        <v>0</v>
      </c>
      <c r="CR1293">
        <f>86400*((IncFlowsCalibration1!$CR$1293)^(1+1))*CR$1836</f>
        <v>392322.16421121033</v>
      </c>
      <c r="CS1293">
        <f>86400*((IncFlowsCalibration1!$CS$1293)^(1+1))*CS$1836</f>
        <v>73608.253905787788</v>
      </c>
      <c r="CT1293">
        <f>86400*((IncFlowsCalibration1!$CT$1293)^(1+1))*CT$1836</f>
        <v>123159.0295735917</v>
      </c>
      <c r="CU1293">
        <f>86400*((IncFlowsCalibration1!$CU$1293)^(1+1))*CU$1836</f>
        <v>36494.125484668875</v>
      </c>
      <c r="CV1293">
        <f>86400*((IncFlowsCalibration1!$CV$1293)^(1+1))*CV$1836</f>
        <v>1529.4867273199914</v>
      </c>
      <c r="CW1293">
        <f>86400*((IncFlowsCalibration1!$CW$1293)^(1+1))*CW$1836</f>
        <v>7024.5933179617277</v>
      </c>
      <c r="CX1293">
        <f>86400*((IncFlowsCalibration1!$CX$1293)^(1+1))*CX$1836</f>
        <v>925.30695979970312</v>
      </c>
      <c r="CY1293">
        <f>86400*((IncFlowsCalibration1!$CY$1293)^(1+1))*CY$1836</f>
        <v>311136.15890392778</v>
      </c>
      <c r="CZ1293">
        <f>86400*((IncFlowsCalibration1!$CZ$1293)^(1+1))*CZ$1836</f>
        <v>84341.781088504576</v>
      </c>
      <c r="DA1293">
        <f>86400*((IncFlowsCalibration1!$DA$1293)^(1+1))*DA$1836</f>
        <v>52619.891681291505</v>
      </c>
      <c r="DB1293">
        <f>86400*((IncFlowsCalibration1!$DB$1293)^(1+1))*DB$1836</f>
        <v>18566.434123551826</v>
      </c>
      <c r="DC1293">
        <f>86400*((IncFlowsCalibration1!$DC$1293)^(1+1))*DC$1836</f>
        <v>572751.20153348602</v>
      </c>
      <c r="DD1293">
        <f>86400*((IncFlowsCalibration1!$DD$1293)^(1+1))*DD$1836</f>
        <v>207388.67688994881</v>
      </c>
      <c r="DE1293">
        <f>86400*((IncFlowsCalibration1!$DE$1293)^(1+1))*DE$1836</f>
        <v>24724.386554710829</v>
      </c>
      <c r="DF1293">
        <f>86400*((IncFlowsCalibration1!$DF$1293)^(1+1))*DF$1836</f>
        <v>61583.776324020633</v>
      </c>
      <c r="DG1293">
        <f>86400*((IncFlowsCalibration1!$DG$1293)^(1+1))*DG$1836</f>
        <v>169322.48421595574</v>
      </c>
      <c r="DH1293">
        <f>86400*((IncFlowsCalibration1!$DH$1293)^(1+1))*DH$1836</f>
        <v>38698.649579087985</v>
      </c>
      <c r="DI1293">
        <f>86400*((IncFlowsCalibration1!$DI$1293)^(1+1))*DI$1836</f>
        <v>317972.37407718506</v>
      </c>
      <c r="DJ1293">
        <f>86400*((IncFlowsCalibration1!$DJ$1293)^(1+1))*DJ$1836</f>
        <v>50556.487284788993</v>
      </c>
      <c r="DK1293">
        <f>86400*((IncFlowsCalibration1!$DK$1293)^(1+1))*DK$1836</f>
        <v>31904.61371539468</v>
      </c>
      <c r="DL1293">
        <f>86400*((IncFlowsCalibration1!$DL$1293)^(1+1))*DL$1836</f>
        <v>7809.0855847182729</v>
      </c>
      <c r="DM1293">
        <f>86400*((IncFlowsCalibration1!$DM$1293)^(1+1))*DM$1836</f>
        <v>70938.548825430233</v>
      </c>
      <c r="DN1293">
        <f>86400*((IncFlowsCalibration1!$DN$1293)^(1+1))*DN$1836</f>
        <v>14491.189879147898</v>
      </c>
      <c r="DO1293">
        <f>86400*((IncFlowsCalibration1!$DO$1293)^(1+1))*DO$1836</f>
        <v>339523.78471872152</v>
      </c>
      <c r="DP1293">
        <f>86400*((IncFlowsCalibration1!$DP$1293)^(1+1))*DP$1836</f>
        <v>473460.33553231903</v>
      </c>
      <c r="DQ1293">
        <f>86400*((IncFlowsCalibration1!$DQ$1293)^(1+1))*DQ$1836</f>
        <v>555516.93708069308</v>
      </c>
      <c r="DR1293">
        <f>86400*((IncFlowsCalibration1!$DR$1293)^(1+1))*DR$1836</f>
        <v>3743266.7779683084</v>
      </c>
      <c r="DS1293">
        <f>86400*((IncFlowsCalibration1!$DS$1293)^(1+1))*DS$1836</f>
        <v>0</v>
      </c>
      <c r="DT1293">
        <f>86400*((IncFlowsCalibration1!$DT$1293)^(1+1))*DT$1836</f>
        <v>665444.41221022431</v>
      </c>
      <c r="DU1293">
        <f>86400*((IncFlowsCalibration1!$DU$1293)^(1+1))*DU$1836</f>
        <v>71202.552033514192</v>
      </c>
      <c r="DV1293">
        <f>86400*((IncFlowsCalibration1!$DV$1293)^(1+1))*DV$1836</f>
        <v>36539.171174044888</v>
      </c>
      <c r="DW1293">
        <f>86400*((IncFlowsCalibration1!$DW$1293)^(1+1))*DW$1836</f>
        <v>2815.8127759105078</v>
      </c>
      <c r="DX1293">
        <f>86400*((IncFlowsCalibration1!$DX$1293)^(1+1))*DX$1836</f>
        <v>25471.946658811317</v>
      </c>
      <c r="DY1293">
        <f>86400*((IncFlowsCalibration1!$DY$1293)^(1+1))*DY$1836</f>
        <v>5830.4607941461636</v>
      </c>
      <c r="DZ1293">
        <f>86400*((IncFlowsCalibration1!$DZ$1293)^(1+1))*DZ$1836</f>
        <v>20597.462493788415</v>
      </c>
      <c r="EA1293">
        <f>86400*((IncFlowsCalibration1!$EA$1293)^(1+1))*EA$1836</f>
        <v>3943.1293714237568</v>
      </c>
      <c r="EB1293">
        <f>86400*((IncFlowsCalibration1!$EB$1293)^(1+1))*EB$1836</f>
        <v>84614.946615538531</v>
      </c>
      <c r="EC1293">
        <f>86400*((IncFlowsCalibration1!$EC$1293)^(1+1))*EC$1836</f>
        <v>9264.2744982794702</v>
      </c>
      <c r="ED1293">
        <f>86400*((IncFlowsCalibration1!$ED$1293)^(1+1))*ED$1836</f>
        <v>12786.627355172421</v>
      </c>
      <c r="EE1293">
        <f>86400*((IncFlowsCalibration1!$EE$1293)^(1+1))*EE$1836</f>
        <v>122494.55736628729</v>
      </c>
      <c r="EF1293">
        <f>86400*((IncFlowsCalibration1!$EF$1293)^(1+1))*EF$1836</f>
        <v>76905.410491430288</v>
      </c>
      <c r="EG1293">
        <f>86400*((IncFlowsCalibration1!$EG$1293)^(1+1))*EG$1836</f>
        <v>33868.56467985519</v>
      </c>
      <c r="EH1293">
        <f>86400*((IncFlowsCalibration1!$EH$1293)^(1+1))*EH$1836</f>
        <v>83194.138310790266</v>
      </c>
      <c r="EI1293">
        <f>86400*((IncFlowsCalibration1!$EI$1293)^(1+1))*EI$1836</f>
        <v>2402733.9508163165</v>
      </c>
      <c r="EJ1293">
        <f>86400*((IncFlowsCalibration1!$EJ$1293)^(1+1))*EJ$1836</f>
        <v>874242.59193591482</v>
      </c>
    </row>
    <row r="1294" spans="2:140" x14ac:dyDescent="0.2">
      <c r="B1294">
        <f>86400*((IncFlowsCalibration1!$B$1294)^(1+1))*B$1836</f>
        <v>881694.57502340688</v>
      </c>
      <c r="C1294">
        <f>86400*((IncFlowsCalibration1!$C$1294)^(1+1))*C$1836</f>
        <v>0</v>
      </c>
      <c r="D1294">
        <f>86400*((IncFlowsCalibration1!$D$1294)^(1+1))*D$1836</f>
        <v>0</v>
      </c>
      <c r="E1294">
        <f>86400*((IncFlowsCalibration1!$E$1294)^(1+1))*E$1836</f>
        <v>317377.75303481333</v>
      </c>
      <c r="F1294">
        <f>86400*((IncFlowsCalibration1!$F$1294)^(1+1))*F$1836</f>
        <v>0</v>
      </c>
      <c r="G1294">
        <f>86400*((IncFlowsCalibration1!$G$1294)^(1+1))*G$1836</f>
        <v>0</v>
      </c>
      <c r="H1294">
        <f>86400*((IncFlowsCalibration1!$H$1294)^(1+1))*H$1836</f>
        <v>0</v>
      </c>
      <c r="I1294">
        <f>86400*((IncFlowsCalibration1!$I$1294)^(1+1))*I$1836</f>
        <v>0</v>
      </c>
      <c r="J1294">
        <f>86400*((IncFlowsCalibration1!$J$1294)^(1+1))*J$1836</f>
        <v>0</v>
      </c>
      <c r="K1294">
        <f>86400*((IncFlowsCalibration1!$K$1294)^(1+1))*K$1836</f>
        <v>0</v>
      </c>
      <c r="L1294">
        <f>86400*((IncFlowsCalibration1!$L$1294)^(1+1))*L$1836</f>
        <v>0</v>
      </c>
      <c r="M1294">
        <f>86400*((IncFlowsCalibration1!$M$1294)^(1+1))*M$1836</f>
        <v>0</v>
      </c>
      <c r="N1294">
        <f>86400*((IncFlowsCalibration1!$N$1294)^(1+1))*N$1836</f>
        <v>0</v>
      </c>
      <c r="O1294">
        <f>86400*((IncFlowsCalibration1!$O$1294)^(1+1))*O$1836</f>
        <v>0</v>
      </c>
      <c r="P1294">
        <f>86400*((IncFlowsCalibration1!$P$1294)^(1+1))*P$1836</f>
        <v>0</v>
      </c>
      <c r="Q1294">
        <f>86400*((IncFlowsCalibration1!$Q$1294)^(1+1))*Q$1836</f>
        <v>0</v>
      </c>
      <c r="R1294">
        <f>86400*((IncFlowsCalibration1!$R$1294)^(1+1))*R$1836</f>
        <v>0</v>
      </c>
      <c r="S1294">
        <f>86400*((IncFlowsCalibration1!$S$1294)^(1+1))*S$1836</f>
        <v>0</v>
      </c>
      <c r="T1294">
        <f>86400*((IncFlowsCalibration1!$T$1294)^(1+1))*T$1836</f>
        <v>0</v>
      </c>
      <c r="U1294">
        <f>86400*((IncFlowsCalibration1!$U$1294)^(1+1))*U$1836</f>
        <v>0</v>
      </c>
      <c r="V1294">
        <f>86400*((IncFlowsCalibration1!$V$1294)^(1+1))*V$1836</f>
        <v>0</v>
      </c>
      <c r="W1294">
        <f>86400*((IncFlowsCalibration1!$W$1294)^(1+1))*W$1836</f>
        <v>0</v>
      </c>
      <c r="X1294">
        <f>86400*((IncFlowsCalibration1!$X$1294)^(1+1))*X$1836</f>
        <v>0</v>
      </c>
      <c r="Y1294">
        <f>86400*((IncFlowsCalibration1!$Y$1294)^(1+1))*Y$1836</f>
        <v>0</v>
      </c>
      <c r="Z1294">
        <f>86400*((IncFlowsCalibration1!$Z$1294)^(1+1))*Z$1836</f>
        <v>0</v>
      </c>
      <c r="AA1294">
        <f>86400*((IncFlowsCalibration1!$AA$1294)^(1+1))*AA$1836</f>
        <v>0</v>
      </c>
      <c r="AB1294">
        <f>86400*((IncFlowsCalibration1!$AB$1294)^(1+1))*AB$1836</f>
        <v>0</v>
      </c>
      <c r="AC1294">
        <f>86400*((IncFlowsCalibration1!$AC$1294)^(1+1))*AC$1836</f>
        <v>0</v>
      </c>
      <c r="AD1294">
        <f>86400*((IncFlowsCalibration1!$AD$1294)^(1+1))*AD$1836</f>
        <v>423680.5863011101</v>
      </c>
      <c r="AE1294">
        <f>86400*((IncFlowsCalibration1!$AE$1294)^(1+1))*AE$1836</f>
        <v>1995319.4537087837</v>
      </c>
      <c r="AF1294">
        <f>86400*((IncFlowsCalibration1!$AF$1294)^(1+1))*AF$1836</f>
        <v>0</v>
      </c>
      <c r="AG1294">
        <f>86400*((IncFlowsCalibration1!$AG$1294)^(1+1))*AG$1836</f>
        <v>0</v>
      </c>
      <c r="AH1294">
        <f>86400*((IncFlowsCalibration1!$AH$1294)^(1+1))*AH$1836</f>
        <v>0</v>
      </c>
      <c r="AI1294">
        <f>86400*((IncFlowsCalibration1!$AI$1294)^(1+1))*AI$1836</f>
        <v>528729.19289829046</v>
      </c>
      <c r="AJ1294">
        <f>86400*((IncFlowsCalibration1!$AJ$1294)^(1+1))*AJ$1836</f>
        <v>0</v>
      </c>
      <c r="AK1294">
        <f>86400*((IncFlowsCalibration1!$AK$1294)^(1+1))*AK$1836</f>
        <v>797085.07657361391</v>
      </c>
      <c r="AL1294">
        <f>86400*((IncFlowsCalibration1!$AL$1294)^(1+1))*AL$1836</f>
        <v>0</v>
      </c>
      <c r="AM1294">
        <f>86400*((IncFlowsCalibration1!$AM$1294)^(1+1))*AM$1836</f>
        <v>0</v>
      </c>
      <c r="AN1294">
        <f>86400*((IncFlowsCalibration1!$AN$1294)^(1+1))*AN$1836</f>
        <v>0</v>
      </c>
      <c r="AO1294">
        <f>86400*((IncFlowsCalibration1!$AO$1294)^(1+1))*AO$1836</f>
        <v>0</v>
      </c>
      <c r="AP1294">
        <f>86400*((IncFlowsCalibration1!$AP$1294)^(1+1))*AP$1836</f>
        <v>0</v>
      </c>
      <c r="AQ1294">
        <f>86400*((IncFlowsCalibration1!$AQ$1294)^(1+1))*AQ$1836</f>
        <v>0</v>
      </c>
      <c r="AR1294">
        <f>86400*((IncFlowsCalibration1!$AR$1294)^(1+1))*AR$1836</f>
        <v>0</v>
      </c>
      <c r="AS1294">
        <f>86400*((IncFlowsCalibration1!$AS$1294)^(1+1))*AS$1836</f>
        <v>0</v>
      </c>
      <c r="AT1294">
        <f>86400*((IncFlowsCalibration1!$AT$1294)^(1+1))*AT$1836</f>
        <v>0</v>
      </c>
      <c r="AU1294">
        <f>86400*((IncFlowsCalibration1!$AU$1294)^(1+1))*AU$1836</f>
        <v>0</v>
      </c>
      <c r="AV1294">
        <f>86400*((IncFlowsCalibration1!$AV$1294)^(1+1))*AV$1836</f>
        <v>0</v>
      </c>
      <c r="AW1294">
        <f>86400*((IncFlowsCalibration1!$AW$1294)^(1+1))*AW$1836</f>
        <v>0</v>
      </c>
      <c r="AX1294">
        <f>86400*((IncFlowsCalibration1!$AX$1294)^(1+1))*AX$1836</f>
        <v>0</v>
      </c>
      <c r="AY1294">
        <f>86400*((IncFlowsCalibration1!$AY$1294)^(1+1))*AY$1836</f>
        <v>0</v>
      </c>
      <c r="AZ1294">
        <f>86400*((IncFlowsCalibration1!$AZ$1294)^(1+1))*AZ$1836</f>
        <v>0</v>
      </c>
      <c r="BA1294">
        <f>86400*((IncFlowsCalibration1!$BA$1294)^(1+1))*BA$1836</f>
        <v>0</v>
      </c>
      <c r="BB1294">
        <f>86400*((IncFlowsCalibration1!$BB$1294)^(1+1))*BB$1836</f>
        <v>0</v>
      </c>
      <c r="BC1294">
        <f>86400*((IncFlowsCalibration1!$BC$1294)^(1+1))*BC$1836</f>
        <v>0</v>
      </c>
      <c r="BD1294">
        <f>86400*((IncFlowsCalibration1!$BD$1294)^(1+1))*BD$1836</f>
        <v>0</v>
      </c>
      <c r="BE1294">
        <f>86400*((IncFlowsCalibration1!$BE$1294)^(1+1))*BE$1836</f>
        <v>0</v>
      </c>
      <c r="BF1294">
        <f>86400*((IncFlowsCalibration1!$BF$1294)^(1+1))*BF$1836</f>
        <v>0</v>
      </c>
      <c r="BG1294">
        <f>86400*((IncFlowsCalibration1!$BG$1294)^(1+1))*BG$1836</f>
        <v>0</v>
      </c>
      <c r="BH1294">
        <f>86400*((IncFlowsCalibration1!$BH$1294)^(1+1))*BH$1836</f>
        <v>0</v>
      </c>
      <c r="BI1294">
        <f>86400*((IncFlowsCalibration1!$BI$1294)^(1+1))*BI$1836</f>
        <v>0</v>
      </c>
      <c r="BJ1294">
        <f>86400*((IncFlowsCalibration1!$BJ$1294)^(1+1))*BJ$1836</f>
        <v>0</v>
      </c>
      <c r="BK1294">
        <f>86400*((IncFlowsCalibration1!$BK$1294)^(1+1))*BK$1836</f>
        <v>0</v>
      </c>
      <c r="BL1294">
        <f>86400*((IncFlowsCalibration1!$BL$1294)^(1+1))*BL$1836</f>
        <v>0</v>
      </c>
      <c r="BM1294">
        <f>86400*((IncFlowsCalibration1!$BM$1294)^(1+1))*BM$1836</f>
        <v>0</v>
      </c>
      <c r="BN1294">
        <f>86400*((IncFlowsCalibration1!$BN$1294)^(1+1))*BN$1836</f>
        <v>0</v>
      </c>
      <c r="BO1294">
        <f>86400*((IncFlowsCalibration1!$BO$1294)^(1+1))*BO$1836</f>
        <v>0</v>
      </c>
      <c r="BP1294">
        <f>86400*((IncFlowsCalibration1!$BP$1294)^(1+1))*BP$1836</f>
        <v>0</v>
      </c>
      <c r="BQ1294">
        <f>86400*((IncFlowsCalibration1!$BQ$1294)^(1+1))*BQ$1836</f>
        <v>0</v>
      </c>
      <c r="BR1294">
        <f>86400*((IncFlowsCalibration1!$BR$1294)^(1+1))*BR$1836</f>
        <v>0</v>
      </c>
      <c r="BS1294">
        <f>86400*((IncFlowsCalibration1!$BS$1294)^(1+1))*BS$1836</f>
        <v>0</v>
      </c>
      <c r="BT1294">
        <f>86400*((IncFlowsCalibration1!$BT$1294)^(1+1))*BT$1836</f>
        <v>0</v>
      </c>
      <c r="BU1294">
        <f>86400*((IncFlowsCalibration1!$BU$1294)^(1+1))*BU$1836</f>
        <v>0</v>
      </c>
      <c r="BV1294">
        <f>86400*((IncFlowsCalibration1!$BV$1294)^(1+1))*BV$1836</f>
        <v>0</v>
      </c>
      <c r="BW1294">
        <f>86400*((IncFlowsCalibration1!$BW$1294)^(1+1))*BW$1836</f>
        <v>0</v>
      </c>
      <c r="BX1294">
        <f>86400*((IncFlowsCalibration1!$BX$1294)^(1+1))*BX$1836</f>
        <v>0</v>
      </c>
      <c r="BY1294">
        <f>86400*((IncFlowsCalibration1!$BY$1294)^(1+1))*BY$1836</f>
        <v>0</v>
      </c>
      <c r="BZ1294">
        <f>86400*((IncFlowsCalibration1!$BZ$1294)^(1+1))*BZ$1836</f>
        <v>0</v>
      </c>
      <c r="CA1294">
        <f>86400*((IncFlowsCalibration1!$CA$1294)^(1+1))*CA$1836</f>
        <v>0</v>
      </c>
      <c r="CB1294">
        <f>86400*((IncFlowsCalibration1!$CB$1294)^(1+1))*CB$1836</f>
        <v>0</v>
      </c>
      <c r="CC1294">
        <f>86400*((IncFlowsCalibration1!$CC$1294)^(1+1))*CC$1836</f>
        <v>0</v>
      </c>
      <c r="CD1294">
        <f>86400*((IncFlowsCalibration1!$CD$1294)^(1+1))*CD$1836</f>
        <v>0</v>
      </c>
      <c r="CE1294">
        <f>86400*((IncFlowsCalibration1!$CE$1294)^(1+1))*CE$1836</f>
        <v>0</v>
      </c>
      <c r="CF1294">
        <f>86400*((IncFlowsCalibration1!$CF$1294)^(1+1))*CF$1836</f>
        <v>0</v>
      </c>
      <c r="CG1294">
        <f>86400*((IncFlowsCalibration1!$CG$1294)^(1+1))*CG$1836</f>
        <v>0</v>
      </c>
      <c r="CH1294">
        <f>86400*((IncFlowsCalibration1!$CH$1294)^(1+1))*CH$1836</f>
        <v>0</v>
      </c>
      <c r="CI1294">
        <f>86400*((IncFlowsCalibration1!$CI$1294)^(1+1))*CI$1836</f>
        <v>0</v>
      </c>
      <c r="CJ1294">
        <f>86400*((IncFlowsCalibration1!$CJ$1294)^(1+1))*CJ$1836</f>
        <v>0</v>
      </c>
      <c r="CK1294">
        <f>86400*((IncFlowsCalibration1!$CK$1294)^(1+1))*CK$1836</f>
        <v>1399373.9963379218</v>
      </c>
      <c r="CL1294">
        <f>86400*((IncFlowsCalibration1!$CL$1294)^(1+1))*CL$1836</f>
        <v>0</v>
      </c>
      <c r="CM1294">
        <f>86400*((IncFlowsCalibration1!$CM$1294)^(1+1))*CM$1836</f>
        <v>0</v>
      </c>
      <c r="CN1294">
        <f>86400*((IncFlowsCalibration1!$CN$1294)^(1+1))*CN$1836</f>
        <v>0</v>
      </c>
      <c r="CO1294">
        <f>86400*((IncFlowsCalibration1!$CO$1294)^(1+1))*CO$1836</f>
        <v>0</v>
      </c>
      <c r="CP1294">
        <f>86400*((IncFlowsCalibration1!$CP$1294)^(1+1))*CP$1836</f>
        <v>0</v>
      </c>
      <c r="CQ1294">
        <f>86400*((IncFlowsCalibration1!$CQ$1294)^(1+1))*CQ$1836</f>
        <v>0</v>
      </c>
      <c r="CR1294">
        <f>86400*((IncFlowsCalibration1!$CR$1294)^(1+1))*CR$1836</f>
        <v>362174.81662529602</v>
      </c>
      <c r="CS1294">
        <f>86400*((IncFlowsCalibration1!$CS$1294)^(1+1))*CS$1836</f>
        <v>41574.690261257871</v>
      </c>
      <c r="CT1294">
        <f>86400*((IncFlowsCalibration1!$CT$1294)^(1+1))*CT$1836</f>
        <v>183495.42366061735</v>
      </c>
      <c r="CU1294">
        <f>86400*((IncFlowsCalibration1!$CU$1294)^(1+1))*CU$1836</f>
        <v>40408.394606251248</v>
      </c>
      <c r="CV1294">
        <f>86400*((IncFlowsCalibration1!$CV$1294)^(1+1))*CV$1836</f>
        <v>1529.4531234899064</v>
      </c>
      <c r="CW1294">
        <f>86400*((IncFlowsCalibration1!$CW$1294)^(1+1))*CW$1836</f>
        <v>7024.5933179617277</v>
      </c>
      <c r="CX1294">
        <f>86400*((IncFlowsCalibration1!$CX$1294)^(1+1))*CX$1836</f>
        <v>922.35380816345958</v>
      </c>
      <c r="CY1294">
        <f>86400*((IncFlowsCalibration1!$CY$1294)^(1+1))*CY$1836</f>
        <v>283419.49570047471</v>
      </c>
      <c r="CZ1294">
        <f>86400*((IncFlowsCalibration1!$CZ$1294)^(1+1))*CZ$1836</f>
        <v>39531.613591274472</v>
      </c>
      <c r="DA1294">
        <f>86400*((IncFlowsCalibration1!$DA$1294)^(1+1))*DA$1836</f>
        <v>17152.733941800354</v>
      </c>
      <c r="DB1294">
        <f>86400*((IncFlowsCalibration1!$DB$1294)^(1+1))*DB$1836</f>
        <v>25209.601148819285</v>
      </c>
      <c r="DC1294">
        <f>86400*((IncFlowsCalibration1!$DC$1294)^(1+1))*DC$1836</f>
        <v>386419.69840022433</v>
      </c>
      <c r="DD1294">
        <f>86400*((IncFlowsCalibration1!$DD$1294)^(1+1))*DD$1836</f>
        <v>1363896.1336994315</v>
      </c>
      <c r="DE1294">
        <f>86400*((IncFlowsCalibration1!$DE$1294)^(1+1))*DE$1836</f>
        <v>65507.595027957657</v>
      </c>
      <c r="DF1294">
        <f>86400*((IncFlowsCalibration1!$DF$1294)^(1+1))*DF$1836</f>
        <v>60363.103790575005</v>
      </c>
      <c r="DG1294">
        <f>86400*((IncFlowsCalibration1!$DG$1294)^(1+1))*DG$1836</f>
        <v>124293.37592873471</v>
      </c>
      <c r="DH1294">
        <f>86400*((IncFlowsCalibration1!$DH$1294)^(1+1))*DH$1836</f>
        <v>31344.213803524435</v>
      </c>
      <c r="DI1294">
        <f>86400*((IncFlowsCalibration1!$DI$1294)^(1+1))*DI$1836</f>
        <v>245874.11260530128</v>
      </c>
      <c r="DJ1294">
        <f>86400*((IncFlowsCalibration1!$DJ$1294)^(1+1))*DJ$1836</f>
        <v>68645.862283169859</v>
      </c>
      <c r="DK1294">
        <f>86400*((IncFlowsCalibration1!$DK$1294)^(1+1))*DK$1836</f>
        <v>137538.73545717966</v>
      </c>
      <c r="DL1294">
        <f>86400*((IncFlowsCalibration1!$DL$1294)^(1+1))*DL$1836</f>
        <v>308859.16786969791</v>
      </c>
      <c r="DM1294">
        <f>86400*((IncFlowsCalibration1!$DM$1294)^(1+1))*DM$1836</f>
        <v>884454.24235934392</v>
      </c>
      <c r="DN1294">
        <f>86400*((IncFlowsCalibration1!$DN$1294)^(1+1))*DN$1836</f>
        <v>1269918.5447968785</v>
      </c>
      <c r="DO1294">
        <f>86400*((IncFlowsCalibration1!$DO$1294)^(1+1))*DO$1836</f>
        <v>1649743.3673406171</v>
      </c>
      <c r="DP1294">
        <f>86400*((IncFlowsCalibration1!$DP$1294)^(1+1))*DP$1836</f>
        <v>432615.08607262874</v>
      </c>
      <c r="DQ1294">
        <f>86400*((IncFlowsCalibration1!$DQ$1294)^(1+1))*DQ$1836</f>
        <v>317539.76195546286</v>
      </c>
      <c r="DR1294">
        <f>86400*((IncFlowsCalibration1!$DR$1294)^(1+1))*DR$1836</f>
        <v>2409620.4747838234</v>
      </c>
      <c r="DS1294">
        <f>86400*((IncFlowsCalibration1!$DS$1294)^(1+1))*DS$1836</f>
        <v>0</v>
      </c>
      <c r="DT1294">
        <f>86400*((IncFlowsCalibration1!$DT$1294)^(1+1))*DT$1836</f>
        <v>606377.65824363672</v>
      </c>
      <c r="DU1294">
        <f>86400*((IncFlowsCalibration1!$DU$1294)^(1+1))*DU$1836</f>
        <v>79912.901540926847</v>
      </c>
      <c r="DV1294">
        <f>86400*((IncFlowsCalibration1!$DV$1294)^(1+1))*DV$1836</f>
        <v>41478.152093249853</v>
      </c>
      <c r="DW1294">
        <f>86400*((IncFlowsCalibration1!$DW$1294)^(1+1))*DW$1836</f>
        <v>111368.97325313526</v>
      </c>
      <c r="DX1294">
        <f>86400*((IncFlowsCalibration1!$DX$1294)^(1+1))*DX$1836</f>
        <v>34585.942108187119</v>
      </c>
      <c r="DY1294">
        <f>86400*((IncFlowsCalibration1!$DY$1294)^(1+1))*DY$1836</f>
        <v>7916.6300947257196</v>
      </c>
      <c r="DZ1294">
        <f>86400*((IncFlowsCalibration1!$DZ$1294)^(1+1))*DZ$1836</f>
        <v>445326.77347925887</v>
      </c>
      <c r="EA1294">
        <f>86400*((IncFlowsCalibration1!$EA$1294)^(1+1))*EA$1836</f>
        <v>9558.7170190417783</v>
      </c>
      <c r="EB1294">
        <f>86400*((IncFlowsCalibration1!$EB$1294)^(1+1))*EB$1836</f>
        <v>126068.32839920549</v>
      </c>
      <c r="EC1294">
        <f>86400*((IncFlowsCalibration1!$EC$1294)^(1+1))*EC$1836</f>
        <v>22457.932409259454</v>
      </c>
      <c r="ED1294">
        <f>86400*((IncFlowsCalibration1!$ED$1294)^(1+1))*ED$1836</f>
        <v>30996.625076025492</v>
      </c>
      <c r="EE1294">
        <f>86400*((IncFlowsCalibration1!$EE$1294)^(1+1))*EE$1836</f>
        <v>171157.8518149188</v>
      </c>
      <c r="EF1294">
        <f>86400*((IncFlowsCalibration1!$EF$1294)^(1+1))*EF$1836</f>
        <v>146068.45649723255</v>
      </c>
      <c r="EG1294">
        <f>86400*((IncFlowsCalibration1!$EG$1294)^(1+1))*EG$1836</f>
        <v>57463.055308968796</v>
      </c>
      <c r="EH1294">
        <f>86400*((IncFlowsCalibration1!$EH$1294)^(1+1))*EH$1836</f>
        <v>123484.11538154265</v>
      </c>
      <c r="EI1294">
        <f>86400*((IncFlowsCalibration1!$EI$1294)^(1+1))*EI$1836</f>
        <v>917087.4075537381</v>
      </c>
      <c r="EJ1294">
        <f>86400*((IncFlowsCalibration1!$EJ$1294)^(1+1))*EJ$1836</f>
        <v>164266.6208161778</v>
      </c>
    </row>
    <row r="1295" spans="2:140" x14ac:dyDescent="0.2">
      <c r="B1295">
        <f>86400*((IncFlowsCalibration1!$B$1295)^(1+1))*B$1836</f>
        <v>603390.19561431441</v>
      </c>
      <c r="C1295">
        <f>86400*((IncFlowsCalibration1!$C$1295)^(1+1))*C$1836</f>
        <v>0</v>
      </c>
      <c r="D1295">
        <f>86400*((IncFlowsCalibration1!$D$1295)^(1+1))*D$1836</f>
        <v>0</v>
      </c>
      <c r="E1295">
        <f>86400*((IncFlowsCalibration1!$E$1295)^(1+1))*E$1836</f>
        <v>275730.75635654223</v>
      </c>
      <c r="F1295">
        <f>86400*((IncFlowsCalibration1!$F$1295)^(1+1))*F$1836</f>
        <v>0</v>
      </c>
      <c r="G1295">
        <f>86400*((IncFlowsCalibration1!$G$1295)^(1+1))*G$1836</f>
        <v>0</v>
      </c>
      <c r="H1295">
        <f>86400*((IncFlowsCalibration1!$H$1295)^(1+1))*H$1836</f>
        <v>0</v>
      </c>
      <c r="I1295">
        <f>86400*((IncFlowsCalibration1!$I$1295)^(1+1))*I$1836</f>
        <v>0</v>
      </c>
      <c r="J1295">
        <f>86400*((IncFlowsCalibration1!$J$1295)^(1+1))*J$1836</f>
        <v>0</v>
      </c>
      <c r="K1295">
        <f>86400*((IncFlowsCalibration1!$K$1295)^(1+1))*K$1836</f>
        <v>0</v>
      </c>
      <c r="L1295">
        <f>86400*((IncFlowsCalibration1!$L$1295)^(1+1))*L$1836</f>
        <v>0</v>
      </c>
      <c r="M1295">
        <f>86400*((IncFlowsCalibration1!$M$1295)^(1+1))*M$1836</f>
        <v>0</v>
      </c>
      <c r="N1295">
        <f>86400*((IncFlowsCalibration1!$N$1295)^(1+1))*N$1836</f>
        <v>0</v>
      </c>
      <c r="O1295">
        <f>86400*((IncFlowsCalibration1!$O$1295)^(1+1))*O$1836</f>
        <v>0</v>
      </c>
      <c r="P1295">
        <f>86400*((IncFlowsCalibration1!$P$1295)^(1+1))*P$1836</f>
        <v>0</v>
      </c>
      <c r="Q1295">
        <f>86400*((IncFlowsCalibration1!$Q$1295)^(1+1))*Q$1836</f>
        <v>0</v>
      </c>
      <c r="R1295">
        <f>86400*((IncFlowsCalibration1!$R$1295)^(1+1))*R$1836</f>
        <v>0</v>
      </c>
      <c r="S1295">
        <f>86400*((IncFlowsCalibration1!$S$1295)^(1+1))*S$1836</f>
        <v>0</v>
      </c>
      <c r="T1295">
        <f>86400*((IncFlowsCalibration1!$T$1295)^(1+1))*T$1836</f>
        <v>0</v>
      </c>
      <c r="U1295">
        <f>86400*((IncFlowsCalibration1!$U$1295)^(1+1))*U$1836</f>
        <v>0</v>
      </c>
      <c r="V1295">
        <f>86400*((IncFlowsCalibration1!$V$1295)^(1+1))*V$1836</f>
        <v>0</v>
      </c>
      <c r="W1295">
        <f>86400*((IncFlowsCalibration1!$W$1295)^(1+1))*W$1836</f>
        <v>0</v>
      </c>
      <c r="X1295">
        <f>86400*((IncFlowsCalibration1!$X$1295)^(1+1))*X$1836</f>
        <v>0</v>
      </c>
      <c r="Y1295">
        <f>86400*((IncFlowsCalibration1!$Y$1295)^(1+1))*Y$1836</f>
        <v>0</v>
      </c>
      <c r="Z1295">
        <f>86400*((IncFlowsCalibration1!$Z$1295)^(1+1))*Z$1836</f>
        <v>0</v>
      </c>
      <c r="AA1295">
        <f>86400*((IncFlowsCalibration1!$AA$1295)^(1+1))*AA$1836</f>
        <v>0</v>
      </c>
      <c r="AB1295">
        <f>86400*((IncFlowsCalibration1!$AB$1295)^(1+1))*AB$1836</f>
        <v>0</v>
      </c>
      <c r="AC1295">
        <f>86400*((IncFlowsCalibration1!$AC$1295)^(1+1))*AC$1836</f>
        <v>0</v>
      </c>
      <c r="AD1295">
        <f>86400*((IncFlowsCalibration1!$AD$1295)^(1+1))*AD$1836</f>
        <v>402921.14912820025</v>
      </c>
      <c r="AE1295">
        <f>86400*((IncFlowsCalibration1!$AE$1295)^(1+1))*AE$1836</f>
        <v>1746889.7238949134</v>
      </c>
      <c r="AF1295">
        <f>86400*((IncFlowsCalibration1!$AF$1295)^(1+1))*AF$1836</f>
        <v>0</v>
      </c>
      <c r="AG1295">
        <f>86400*((IncFlowsCalibration1!$AG$1295)^(1+1))*AG$1836</f>
        <v>0</v>
      </c>
      <c r="AH1295">
        <f>86400*((IncFlowsCalibration1!$AH$1295)^(1+1))*AH$1836</f>
        <v>0</v>
      </c>
      <c r="AI1295">
        <f>86400*((IncFlowsCalibration1!$AI$1295)^(1+1))*AI$1836</f>
        <v>430215.78081564436</v>
      </c>
      <c r="AJ1295">
        <f>86400*((IncFlowsCalibration1!$AJ$1295)^(1+1))*AJ$1836</f>
        <v>0</v>
      </c>
      <c r="AK1295">
        <f>86400*((IncFlowsCalibration1!$AK$1295)^(1+1))*AK$1836</f>
        <v>482788.9357657939</v>
      </c>
      <c r="AL1295">
        <f>86400*((IncFlowsCalibration1!$AL$1295)^(1+1))*AL$1836</f>
        <v>0</v>
      </c>
      <c r="AM1295">
        <f>86400*((IncFlowsCalibration1!$AM$1295)^(1+1))*AM$1836</f>
        <v>0</v>
      </c>
      <c r="AN1295">
        <f>86400*((IncFlowsCalibration1!$AN$1295)^(1+1))*AN$1836</f>
        <v>0</v>
      </c>
      <c r="AO1295">
        <f>86400*((IncFlowsCalibration1!$AO$1295)^(1+1))*AO$1836</f>
        <v>0</v>
      </c>
      <c r="AP1295">
        <f>86400*((IncFlowsCalibration1!$AP$1295)^(1+1))*AP$1836</f>
        <v>0</v>
      </c>
      <c r="AQ1295">
        <f>86400*((IncFlowsCalibration1!$AQ$1295)^(1+1))*AQ$1836</f>
        <v>0</v>
      </c>
      <c r="AR1295">
        <f>86400*((IncFlowsCalibration1!$AR$1295)^(1+1))*AR$1836</f>
        <v>0</v>
      </c>
      <c r="AS1295">
        <f>86400*((IncFlowsCalibration1!$AS$1295)^(1+1))*AS$1836</f>
        <v>0</v>
      </c>
      <c r="AT1295">
        <f>86400*((IncFlowsCalibration1!$AT$1295)^(1+1))*AT$1836</f>
        <v>0</v>
      </c>
      <c r="AU1295">
        <f>86400*((IncFlowsCalibration1!$AU$1295)^(1+1))*AU$1836</f>
        <v>0</v>
      </c>
      <c r="AV1295">
        <f>86400*((IncFlowsCalibration1!$AV$1295)^(1+1))*AV$1836</f>
        <v>0</v>
      </c>
      <c r="AW1295">
        <f>86400*((IncFlowsCalibration1!$AW$1295)^(1+1))*AW$1836</f>
        <v>0</v>
      </c>
      <c r="AX1295">
        <f>86400*((IncFlowsCalibration1!$AX$1295)^(1+1))*AX$1836</f>
        <v>0</v>
      </c>
      <c r="AY1295">
        <f>86400*((IncFlowsCalibration1!$AY$1295)^(1+1))*AY$1836</f>
        <v>0</v>
      </c>
      <c r="AZ1295">
        <f>86400*((IncFlowsCalibration1!$AZ$1295)^(1+1))*AZ$1836</f>
        <v>0</v>
      </c>
      <c r="BA1295">
        <f>86400*((IncFlowsCalibration1!$BA$1295)^(1+1))*BA$1836</f>
        <v>0</v>
      </c>
      <c r="BB1295">
        <f>86400*((IncFlowsCalibration1!$BB$1295)^(1+1))*BB$1836</f>
        <v>0</v>
      </c>
      <c r="BC1295">
        <f>86400*((IncFlowsCalibration1!$BC$1295)^(1+1))*BC$1836</f>
        <v>0</v>
      </c>
      <c r="BD1295">
        <f>86400*((IncFlowsCalibration1!$BD$1295)^(1+1))*BD$1836</f>
        <v>0</v>
      </c>
      <c r="BE1295">
        <f>86400*((IncFlowsCalibration1!$BE$1295)^(1+1))*BE$1836</f>
        <v>0</v>
      </c>
      <c r="BF1295">
        <f>86400*((IncFlowsCalibration1!$BF$1295)^(1+1))*BF$1836</f>
        <v>0</v>
      </c>
      <c r="BG1295">
        <f>86400*((IncFlowsCalibration1!$BG$1295)^(1+1))*BG$1836</f>
        <v>0</v>
      </c>
      <c r="BH1295">
        <f>86400*((IncFlowsCalibration1!$BH$1295)^(1+1))*BH$1836</f>
        <v>0</v>
      </c>
      <c r="BI1295">
        <f>86400*((IncFlowsCalibration1!$BI$1295)^(1+1))*BI$1836</f>
        <v>0</v>
      </c>
      <c r="BJ1295">
        <f>86400*((IncFlowsCalibration1!$BJ$1295)^(1+1))*BJ$1836</f>
        <v>0</v>
      </c>
      <c r="BK1295">
        <f>86400*((IncFlowsCalibration1!$BK$1295)^(1+1))*BK$1836</f>
        <v>0</v>
      </c>
      <c r="BL1295">
        <f>86400*((IncFlowsCalibration1!$BL$1295)^(1+1))*BL$1836</f>
        <v>0</v>
      </c>
      <c r="BM1295">
        <f>86400*((IncFlowsCalibration1!$BM$1295)^(1+1))*BM$1836</f>
        <v>0</v>
      </c>
      <c r="BN1295">
        <f>86400*((IncFlowsCalibration1!$BN$1295)^(1+1))*BN$1836</f>
        <v>0</v>
      </c>
      <c r="BO1295">
        <f>86400*((IncFlowsCalibration1!$BO$1295)^(1+1))*BO$1836</f>
        <v>0</v>
      </c>
      <c r="BP1295">
        <f>86400*((IncFlowsCalibration1!$BP$1295)^(1+1))*BP$1836</f>
        <v>0</v>
      </c>
      <c r="BQ1295">
        <f>86400*((IncFlowsCalibration1!$BQ$1295)^(1+1))*BQ$1836</f>
        <v>0</v>
      </c>
      <c r="BR1295">
        <f>86400*((IncFlowsCalibration1!$BR$1295)^(1+1))*BR$1836</f>
        <v>0</v>
      </c>
      <c r="BS1295">
        <f>86400*((IncFlowsCalibration1!$BS$1295)^(1+1))*BS$1836</f>
        <v>0</v>
      </c>
      <c r="BT1295">
        <f>86400*((IncFlowsCalibration1!$BT$1295)^(1+1))*BT$1836</f>
        <v>0</v>
      </c>
      <c r="BU1295">
        <f>86400*((IncFlowsCalibration1!$BU$1295)^(1+1))*BU$1836</f>
        <v>0</v>
      </c>
      <c r="BV1295">
        <f>86400*((IncFlowsCalibration1!$BV$1295)^(1+1))*BV$1836</f>
        <v>0</v>
      </c>
      <c r="BW1295">
        <f>86400*((IncFlowsCalibration1!$BW$1295)^(1+1))*BW$1836</f>
        <v>0</v>
      </c>
      <c r="BX1295">
        <f>86400*((IncFlowsCalibration1!$BX$1295)^(1+1))*BX$1836</f>
        <v>0</v>
      </c>
      <c r="BY1295">
        <f>86400*((IncFlowsCalibration1!$BY$1295)^(1+1))*BY$1836</f>
        <v>0</v>
      </c>
      <c r="BZ1295">
        <f>86400*((IncFlowsCalibration1!$BZ$1295)^(1+1))*BZ$1836</f>
        <v>0</v>
      </c>
      <c r="CA1295">
        <f>86400*((IncFlowsCalibration1!$CA$1295)^(1+1))*CA$1836</f>
        <v>0</v>
      </c>
      <c r="CB1295">
        <f>86400*((IncFlowsCalibration1!$CB$1295)^(1+1))*CB$1836</f>
        <v>0</v>
      </c>
      <c r="CC1295">
        <f>86400*((IncFlowsCalibration1!$CC$1295)^(1+1))*CC$1836</f>
        <v>0</v>
      </c>
      <c r="CD1295">
        <f>86400*((IncFlowsCalibration1!$CD$1295)^(1+1))*CD$1836</f>
        <v>0</v>
      </c>
      <c r="CE1295">
        <f>86400*((IncFlowsCalibration1!$CE$1295)^(1+1))*CE$1836</f>
        <v>0</v>
      </c>
      <c r="CF1295">
        <f>86400*((IncFlowsCalibration1!$CF$1295)^(1+1))*CF$1836</f>
        <v>0</v>
      </c>
      <c r="CG1295">
        <f>86400*((IncFlowsCalibration1!$CG$1295)^(1+1))*CG$1836</f>
        <v>0</v>
      </c>
      <c r="CH1295">
        <f>86400*((IncFlowsCalibration1!$CH$1295)^(1+1))*CH$1836</f>
        <v>0</v>
      </c>
      <c r="CI1295">
        <f>86400*((IncFlowsCalibration1!$CI$1295)^(1+1))*CI$1836</f>
        <v>0</v>
      </c>
      <c r="CJ1295">
        <f>86400*((IncFlowsCalibration1!$CJ$1295)^(1+1))*CJ$1836</f>
        <v>0</v>
      </c>
      <c r="CK1295">
        <f>86400*((IncFlowsCalibration1!$CK$1295)^(1+1))*CK$1836</f>
        <v>787212.26737167267</v>
      </c>
      <c r="CL1295">
        <f>86400*((IncFlowsCalibration1!$CL$1295)^(1+1))*CL$1836</f>
        <v>0</v>
      </c>
      <c r="CM1295">
        <f>86400*((IncFlowsCalibration1!$CM$1295)^(1+1))*CM$1836</f>
        <v>0</v>
      </c>
      <c r="CN1295">
        <f>86400*((IncFlowsCalibration1!$CN$1295)^(1+1))*CN$1836</f>
        <v>0</v>
      </c>
      <c r="CO1295">
        <f>86400*((IncFlowsCalibration1!$CO$1295)^(1+1))*CO$1836</f>
        <v>0</v>
      </c>
      <c r="CP1295">
        <f>86400*((IncFlowsCalibration1!$CP$1295)^(1+1))*CP$1836</f>
        <v>0</v>
      </c>
      <c r="CQ1295">
        <f>86400*((IncFlowsCalibration1!$CQ$1295)^(1+1))*CQ$1836</f>
        <v>0</v>
      </c>
      <c r="CR1295">
        <f>86400*((IncFlowsCalibration1!$CR$1295)^(1+1))*CR$1836</f>
        <v>355864.89043401211</v>
      </c>
      <c r="CS1295">
        <f>86400*((IncFlowsCalibration1!$CS$1295)^(1+1))*CS$1836</f>
        <v>24268.397211548778</v>
      </c>
      <c r="CT1295">
        <f>86400*((IncFlowsCalibration1!$CT$1295)^(1+1))*CT$1836</f>
        <v>149267.72790080076</v>
      </c>
      <c r="CU1295">
        <f>86400*((IncFlowsCalibration1!$CU$1295)^(1+1))*CU$1836</f>
        <v>38437.339304416484</v>
      </c>
      <c r="CV1295">
        <f>86400*((IncFlowsCalibration1!$CV$1295)^(1+1))*CV$1836</f>
        <v>1509.0569593269934</v>
      </c>
      <c r="CW1295">
        <f>86400*((IncFlowsCalibration1!$CW$1295)^(1+1))*CW$1836</f>
        <v>6930.8509393259701</v>
      </c>
      <c r="CX1295">
        <f>86400*((IncFlowsCalibration1!$CX$1295)^(1+1))*CX$1836</f>
        <v>913.6954249329508</v>
      </c>
      <c r="CY1295">
        <f>86400*((IncFlowsCalibration1!$CY$1295)^(1+1))*CY$1836</f>
        <v>256621.26267615505</v>
      </c>
      <c r="CZ1295">
        <f>86400*((IncFlowsCalibration1!$CZ$1295)^(1+1))*CZ$1836</f>
        <v>23031.987578631557</v>
      </c>
      <c r="DA1295">
        <f>86400*((IncFlowsCalibration1!$DA$1295)^(1+1))*DA$1836</f>
        <v>7229.3868350350394</v>
      </c>
      <c r="DB1295">
        <f>86400*((IncFlowsCalibration1!$DB$1295)^(1+1))*DB$1836</f>
        <v>22888.844051723147</v>
      </c>
      <c r="DC1295">
        <f>86400*((IncFlowsCalibration1!$DC$1295)^(1+1))*DC$1836</f>
        <v>338971.41240770434</v>
      </c>
      <c r="DD1295">
        <f>86400*((IncFlowsCalibration1!$DD$1295)^(1+1))*DD$1836</f>
        <v>617592.0750052341</v>
      </c>
      <c r="DE1295">
        <f>86400*((IncFlowsCalibration1!$DE$1295)^(1+1))*DE$1836</f>
        <v>45854.666755038947</v>
      </c>
      <c r="DF1295">
        <f>86400*((IncFlowsCalibration1!$DF$1295)^(1+1))*DF$1836</f>
        <v>56161.131760307224</v>
      </c>
      <c r="DG1295">
        <f>86400*((IncFlowsCalibration1!$DG$1295)^(1+1))*DG$1836</f>
        <v>97506.885116338017</v>
      </c>
      <c r="DH1295">
        <f>86400*((IncFlowsCalibration1!$DH$1295)^(1+1))*DH$1836</f>
        <v>25810.871616266919</v>
      </c>
      <c r="DI1295">
        <f>86400*((IncFlowsCalibration1!$DI$1295)^(1+1))*DI$1836</f>
        <v>231032.27492510175</v>
      </c>
      <c r="DJ1295">
        <f>86400*((IncFlowsCalibration1!$DJ$1295)^(1+1))*DJ$1836</f>
        <v>62326.429812203853</v>
      </c>
      <c r="DK1295">
        <f>86400*((IncFlowsCalibration1!$DK$1295)^(1+1))*DK$1836</f>
        <v>251007.82542171117</v>
      </c>
      <c r="DL1295">
        <f>86400*((IncFlowsCalibration1!$DL$1295)^(1+1))*DL$1836</f>
        <v>85585.59096522753</v>
      </c>
      <c r="DM1295">
        <f>86400*((IncFlowsCalibration1!$DM$1295)^(1+1))*DM$1836</f>
        <v>281917.13325358042</v>
      </c>
      <c r="DN1295">
        <f>86400*((IncFlowsCalibration1!$DN$1295)^(1+1))*DN$1836</f>
        <v>232229.30310069947</v>
      </c>
      <c r="DO1295">
        <f>86400*((IncFlowsCalibration1!$DO$1295)^(1+1))*DO$1836</f>
        <v>715515.81317395577</v>
      </c>
      <c r="DP1295">
        <f>86400*((IncFlowsCalibration1!$DP$1295)^(1+1))*DP$1836</f>
        <v>394103.06038792833</v>
      </c>
      <c r="DQ1295">
        <f>86400*((IncFlowsCalibration1!$DQ$1295)^(1+1))*DQ$1836</f>
        <v>183610.64016854789</v>
      </c>
      <c r="DR1295">
        <f>86400*((IncFlowsCalibration1!$DR$1295)^(1+1))*DR$1836</f>
        <v>1727604.9604149256</v>
      </c>
      <c r="DS1295">
        <f>86400*((IncFlowsCalibration1!$DS$1295)^(1+1))*DS$1836</f>
        <v>0</v>
      </c>
      <c r="DT1295">
        <f>86400*((IncFlowsCalibration1!$DT$1295)^(1+1))*DT$1836</f>
        <v>543258.53498744383</v>
      </c>
      <c r="DU1295">
        <f>86400*((IncFlowsCalibration1!$DU$1295)^(1+1))*DU$1836</f>
        <v>67822.776768416021</v>
      </c>
      <c r="DV1295">
        <f>86400*((IncFlowsCalibration1!$DV$1295)^(1+1))*DV$1836</f>
        <v>34436.058845027153</v>
      </c>
      <c r="DW1295">
        <f>86400*((IncFlowsCalibration1!$DW$1295)^(1+1))*DW$1836</f>
        <v>30860.600327259162</v>
      </c>
      <c r="DX1295">
        <f>86400*((IncFlowsCalibration1!$DX$1295)^(1+1))*DX$1836</f>
        <v>31402.013487757882</v>
      </c>
      <c r="DY1295">
        <f>86400*((IncFlowsCalibration1!$DY$1295)^(1+1))*DY$1836</f>
        <v>7187.8373078441982</v>
      </c>
      <c r="DZ1295">
        <f>86400*((IncFlowsCalibration1!$DZ$1295)^(1+1))*DZ$1836</f>
        <v>128164.5193238941</v>
      </c>
      <c r="EA1295">
        <f>86400*((IncFlowsCalibration1!$EA$1295)^(1+1))*EA$1836</f>
        <v>5892.8454079303619</v>
      </c>
      <c r="EB1295">
        <f>86400*((IncFlowsCalibration1!$EB$1295)^(1+1))*EB$1836</f>
        <v>102552.59973831692</v>
      </c>
      <c r="EC1295">
        <f>86400*((IncFlowsCalibration1!$EC$1295)^(1+1))*EC$1836</f>
        <v>13845.079276382699</v>
      </c>
      <c r="ED1295">
        <f>86400*((IncFlowsCalibration1!$ED$1295)^(1+1))*ED$1836</f>
        <v>19109.094381537834</v>
      </c>
      <c r="EE1295">
        <f>86400*((IncFlowsCalibration1!$EE$1295)^(1+1))*EE$1836</f>
        <v>156445.1610070079</v>
      </c>
      <c r="EF1295">
        <f>86400*((IncFlowsCalibration1!$EF$1295)^(1+1))*EF$1836</f>
        <v>89743.485339124221</v>
      </c>
      <c r="EG1295">
        <f>86400*((IncFlowsCalibration1!$EG$1295)^(1+1))*EG$1836</f>
        <v>32798.942030745253</v>
      </c>
      <c r="EH1295">
        <f>86400*((IncFlowsCalibration1!$EH$1295)^(1+1))*EH$1836</f>
        <v>63977.568051265756</v>
      </c>
      <c r="EI1295">
        <f>86400*((IncFlowsCalibration1!$EI$1295)^(1+1))*EI$1836</f>
        <v>643731.57231538568</v>
      </c>
      <c r="EJ1295">
        <f>86400*((IncFlowsCalibration1!$EJ$1295)^(1+1))*EJ$1836</f>
        <v>102368.65455300391</v>
      </c>
    </row>
    <row r="1296" spans="2:140" x14ac:dyDescent="0.2">
      <c r="B1296">
        <f>86400*((IncFlowsCalibration1!$B$1296)^(1+1))*B$1836</f>
        <v>503248.5942650424</v>
      </c>
      <c r="C1296">
        <f>86400*((IncFlowsCalibration1!$C$1296)^(1+1))*C$1836</f>
        <v>0</v>
      </c>
      <c r="D1296">
        <f>86400*((IncFlowsCalibration1!$D$1296)^(1+1))*D$1836</f>
        <v>0</v>
      </c>
      <c r="E1296">
        <f>86400*((IncFlowsCalibration1!$E$1296)^(1+1))*E$1836</f>
        <v>252123.11321982043</v>
      </c>
      <c r="F1296">
        <f>86400*((IncFlowsCalibration1!$F$1296)^(1+1))*F$1836</f>
        <v>0</v>
      </c>
      <c r="G1296">
        <f>86400*((IncFlowsCalibration1!$G$1296)^(1+1))*G$1836</f>
        <v>0</v>
      </c>
      <c r="H1296">
        <f>86400*((IncFlowsCalibration1!$H$1296)^(1+1))*H$1836</f>
        <v>0</v>
      </c>
      <c r="I1296">
        <f>86400*((IncFlowsCalibration1!$I$1296)^(1+1))*I$1836</f>
        <v>0</v>
      </c>
      <c r="J1296">
        <f>86400*((IncFlowsCalibration1!$J$1296)^(1+1))*J$1836</f>
        <v>0</v>
      </c>
      <c r="K1296">
        <f>86400*((IncFlowsCalibration1!$K$1296)^(1+1))*K$1836</f>
        <v>0</v>
      </c>
      <c r="L1296">
        <f>86400*((IncFlowsCalibration1!$L$1296)^(1+1))*L$1836</f>
        <v>0</v>
      </c>
      <c r="M1296">
        <f>86400*((IncFlowsCalibration1!$M$1296)^(1+1))*M$1836</f>
        <v>0</v>
      </c>
      <c r="N1296">
        <f>86400*((IncFlowsCalibration1!$N$1296)^(1+1))*N$1836</f>
        <v>0</v>
      </c>
      <c r="O1296">
        <f>86400*((IncFlowsCalibration1!$O$1296)^(1+1))*O$1836</f>
        <v>0</v>
      </c>
      <c r="P1296">
        <f>86400*((IncFlowsCalibration1!$P$1296)^(1+1))*P$1836</f>
        <v>0</v>
      </c>
      <c r="Q1296">
        <f>86400*((IncFlowsCalibration1!$Q$1296)^(1+1))*Q$1836</f>
        <v>0</v>
      </c>
      <c r="R1296">
        <f>86400*((IncFlowsCalibration1!$R$1296)^(1+1))*R$1836</f>
        <v>0</v>
      </c>
      <c r="S1296">
        <f>86400*((IncFlowsCalibration1!$S$1296)^(1+1))*S$1836</f>
        <v>0</v>
      </c>
      <c r="T1296">
        <f>86400*((IncFlowsCalibration1!$T$1296)^(1+1))*T$1836</f>
        <v>0</v>
      </c>
      <c r="U1296">
        <f>86400*((IncFlowsCalibration1!$U$1296)^(1+1))*U$1836</f>
        <v>0</v>
      </c>
      <c r="V1296">
        <f>86400*((IncFlowsCalibration1!$V$1296)^(1+1))*V$1836</f>
        <v>0</v>
      </c>
      <c r="W1296">
        <f>86400*((IncFlowsCalibration1!$W$1296)^(1+1))*W$1836</f>
        <v>0</v>
      </c>
      <c r="X1296">
        <f>86400*((IncFlowsCalibration1!$X$1296)^(1+1))*X$1836</f>
        <v>0</v>
      </c>
      <c r="Y1296">
        <f>86400*((IncFlowsCalibration1!$Y$1296)^(1+1))*Y$1836</f>
        <v>0</v>
      </c>
      <c r="Z1296">
        <f>86400*((IncFlowsCalibration1!$Z$1296)^(1+1))*Z$1836</f>
        <v>0</v>
      </c>
      <c r="AA1296">
        <f>86400*((IncFlowsCalibration1!$AA$1296)^(1+1))*AA$1836</f>
        <v>0</v>
      </c>
      <c r="AB1296">
        <f>86400*((IncFlowsCalibration1!$AB$1296)^(1+1))*AB$1836</f>
        <v>0</v>
      </c>
      <c r="AC1296">
        <f>86400*((IncFlowsCalibration1!$AC$1296)^(1+1))*AC$1836</f>
        <v>0</v>
      </c>
      <c r="AD1296">
        <f>86400*((IncFlowsCalibration1!$AD$1296)^(1+1))*AD$1836</f>
        <v>395501.30275819608</v>
      </c>
      <c r="AE1296">
        <f>86400*((IncFlowsCalibration1!$AE$1296)^(1+1))*AE$1836</f>
        <v>1606272.0604405438</v>
      </c>
      <c r="AF1296">
        <f>86400*((IncFlowsCalibration1!$AF$1296)^(1+1))*AF$1836</f>
        <v>0</v>
      </c>
      <c r="AG1296">
        <f>86400*((IncFlowsCalibration1!$AG$1296)^(1+1))*AG$1836</f>
        <v>0</v>
      </c>
      <c r="AH1296">
        <f>86400*((IncFlowsCalibration1!$AH$1296)^(1+1))*AH$1836</f>
        <v>0</v>
      </c>
      <c r="AI1296">
        <f>86400*((IncFlowsCalibration1!$AI$1296)^(1+1))*AI$1836</f>
        <v>410892.72641426662</v>
      </c>
      <c r="AJ1296">
        <f>86400*((IncFlowsCalibration1!$AJ$1296)^(1+1))*AJ$1836</f>
        <v>0</v>
      </c>
      <c r="AK1296">
        <f>86400*((IncFlowsCalibration1!$AK$1296)^(1+1))*AK$1836</f>
        <v>440684.22249392647</v>
      </c>
      <c r="AL1296">
        <f>86400*((IncFlowsCalibration1!$AL$1296)^(1+1))*AL$1836</f>
        <v>0</v>
      </c>
      <c r="AM1296">
        <f>86400*((IncFlowsCalibration1!$AM$1296)^(1+1))*AM$1836</f>
        <v>0</v>
      </c>
      <c r="AN1296">
        <f>86400*((IncFlowsCalibration1!$AN$1296)^(1+1))*AN$1836</f>
        <v>0</v>
      </c>
      <c r="AO1296">
        <f>86400*((IncFlowsCalibration1!$AO$1296)^(1+1))*AO$1836</f>
        <v>0</v>
      </c>
      <c r="AP1296">
        <f>86400*((IncFlowsCalibration1!$AP$1296)^(1+1))*AP$1836</f>
        <v>0</v>
      </c>
      <c r="AQ1296">
        <f>86400*((IncFlowsCalibration1!$AQ$1296)^(1+1))*AQ$1836</f>
        <v>0</v>
      </c>
      <c r="AR1296">
        <f>86400*((IncFlowsCalibration1!$AR$1296)^(1+1))*AR$1836</f>
        <v>0</v>
      </c>
      <c r="AS1296">
        <f>86400*((IncFlowsCalibration1!$AS$1296)^(1+1))*AS$1836</f>
        <v>0</v>
      </c>
      <c r="AT1296">
        <f>86400*((IncFlowsCalibration1!$AT$1296)^(1+1))*AT$1836</f>
        <v>0</v>
      </c>
      <c r="AU1296">
        <f>86400*((IncFlowsCalibration1!$AU$1296)^(1+1))*AU$1836</f>
        <v>0</v>
      </c>
      <c r="AV1296">
        <f>86400*((IncFlowsCalibration1!$AV$1296)^(1+1))*AV$1836</f>
        <v>0</v>
      </c>
      <c r="AW1296">
        <f>86400*((IncFlowsCalibration1!$AW$1296)^(1+1))*AW$1836</f>
        <v>0</v>
      </c>
      <c r="AX1296">
        <f>86400*((IncFlowsCalibration1!$AX$1296)^(1+1))*AX$1836</f>
        <v>0</v>
      </c>
      <c r="AY1296">
        <f>86400*((IncFlowsCalibration1!$AY$1296)^(1+1))*AY$1836</f>
        <v>0</v>
      </c>
      <c r="AZ1296">
        <f>86400*((IncFlowsCalibration1!$AZ$1296)^(1+1))*AZ$1836</f>
        <v>0</v>
      </c>
      <c r="BA1296">
        <f>86400*((IncFlowsCalibration1!$BA$1296)^(1+1))*BA$1836</f>
        <v>0</v>
      </c>
      <c r="BB1296">
        <f>86400*((IncFlowsCalibration1!$BB$1296)^(1+1))*BB$1836</f>
        <v>0</v>
      </c>
      <c r="BC1296">
        <f>86400*((IncFlowsCalibration1!$BC$1296)^(1+1))*BC$1836</f>
        <v>0</v>
      </c>
      <c r="BD1296">
        <f>86400*((IncFlowsCalibration1!$BD$1296)^(1+1))*BD$1836</f>
        <v>0</v>
      </c>
      <c r="BE1296">
        <f>86400*((IncFlowsCalibration1!$BE$1296)^(1+1))*BE$1836</f>
        <v>0</v>
      </c>
      <c r="BF1296">
        <f>86400*((IncFlowsCalibration1!$BF$1296)^(1+1))*BF$1836</f>
        <v>0</v>
      </c>
      <c r="BG1296">
        <f>86400*((IncFlowsCalibration1!$BG$1296)^(1+1))*BG$1836</f>
        <v>0</v>
      </c>
      <c r="BH1296">
        <f>86400*((IncFlowsCalibration1!$BH$1296)^(1+1))*BH$1836</f>
        <v>0</v>
      </c>
      <c r="BI1296">
        <f>86400*((IncFlowsCalibration1!$BI$1296)^(1+1))*BI$1836</f>
        <v>0</v>
      </c>
      <c r="BJ1296">
        <f>86400*((IncFlowsCalibration1!$BJ$1296)^(1+1))*BJ$1836</f>
        <v>0</v>
      </c>
      <c r="BK1296">
        <f>86400*((IncFlowsCalibration1!$BK$1296)^(1+1))*BK$1836</f>
        <v>0</v>
      </c>
      <c r="BL1296">
        <f>86400*((IncFlowsCalibration1!$BL$1296)^(1+1))*BL$1836</f>
        <v>0</v>
      </c>
      <c r="BM1296">
        <f>86400*((IncFlowsCalibration1!$BM$1296)^(1+1))*BM$1836</f>
        <v>0</v>
      </c>
      <c r="BN1296">
        <f>86400*((IncFlowsCalibration1!$BN$1296)^(1+1))*BN$1836</f>
        <v>0</v>
      </c>
      <c r="BO1296">
        <f>86400*((IncFlowsCalibration1!$BO$1296)^(1+1))*BO$1836</f>
        <v>0</v>
      </c>
      <c r="BP1296">
        <f>86400*((IncFlowsCalibration1!$BP$1296)^(1+1))*BP$1836</f>
        <v>0</v>
      </c>
      <c r="BQ1296">
        <f>86400*((IncFlowsCalibration1!$BQ$1296)^(1+1))*BQ$1836</f>
        <v>0</v>
      </c>
      <c r="BR1296">
        <f>86400*((IncFlowsCalibration1!$BR$1296)^(1+1))*BR$1836</f>
        <v>0</v>
      </c>
      <c r="BS1296">
        <f>86400*((IncFlowsCalibration1!$BS$1296)^(1+1))*BS$1836</f>
        <v>0</v>
      </c>
      <c r="BT1296">
        <f>86400*((IncFlowsCalibration1!$BT$1296)^(1+1))*BT$1836</f>
        <v>0</v>
      </c>
      <c r="BU1296">
        <f>86400*((IncFlowsCalibration1!$BU$1296)^(1+1))*BU$1836</f>
        <v>0</v>
      </c>
      <c r="BV1296">
        <f>86400*((IncFlowsCalibration1!$BV$1296)^(1+1))*BV$1836</f>
        <v>0</v>
      </c>
      <c r="BW1296">
        <f>86400*((IncFlowsCalibration1!$BW$1296)^(1+1))*BW$1836</f>
        <v>0</v>
      </c>
      <c r="BX1296">
        <f>86400*((IncFlowsCalibration1!$BX$1296)^(1+1))*BX$1836</f>
        <v>0</v>
      </c>
      <c r="BY1296">
        <f>86400*((IncFlowsCalibration1!$BY$1296)^(1+1))*BY$1836</f>
        <v>0</v>
      </c>
      <c r="BZ1296">
        <f>86400*((IncFlowsCalibration1!$BZ$1296)^(1+1))*BZ$1836</f>
        <v>0</v>
      </c>
      <c r="CA1296">
        <f>86400*((IncFlowsCalibration1!$CA$1296)^(1+1))*CA$1836</f>
        <v>0</v>
      </c>
      <c r="CB1296">
        <f>86400*((IncFlowsCalibration1!$CB$1296)^(1+1))*CB$1836</f>
        <v>0</v>
      </c>
      <c r="CC1296">
        <f>86400*((IncFlowsCalibration1!$CC$1296)^(1+1))*CC$1836</f>
        <v>0</v>
      </c>
      <c r="CD1296">
        <f>86400*((IncFlowsCalibration1!$CD$1296)^(1+1))*CD$1836</f>
        <v>0</v>
      </c>
      <c r="CE1296">
        <f>86400*((IncFlowsCalibration1!$CE$1296)^(1+1))*CE$1836</f>
        <v>0</v>
      </c>
      <c r="CF1296">
        <f>86400*((IncFlowsCalibration1!$CF$1296)^(1+1))*CF$1836</f>
        <v>0</v>
      </c>
      <c r="CG1296">
        <f>86400*((IncFlowsCalibration1!$CG$1296)^(1+1))*CG$1836</f>
        <v>0</v>
      </c>
      <c r="CH1296">
        <f>86400*((IncFlowsCalibration1!$CH$1296)^(1+1))*CH$1836</f>
        <v>0</v>
      </c>
      <c r="CI1296">
        <f>86400*((IncFlowsCalibration1!$CI$1296)^(1+1))*CI$1836</f>
        <v>0</v>
      </c>
      <c r="CJ1296">
        <f>86400*((IncFlowsCalibration1!$CJ$1296)^(1+1))*CJ$1836</f>
        <v>0</v>
      </c>
      <c r="CK1296">
        <f>86400*((IncFlowsCalibration1!$CK$1296)^(1+1))*CK$1836</f>
        <v>596680.6194604513</v>
      </c>
      <c r="CL1296">
        <f>86400*((IncFlowsCalibration1!$CL$1296)^(1+1))*CL$1836</f>
        <v>0</v>
      </c>
      <c r="CM1296">
        <f>86400*((IncFlowsCalibration1!$CM$1296)^(1+1))*CM$1836</f>
        <v>0</v>
      </c>
      <c r="CN1296">
        <f>86400*((IncFlowsCalibration1!$CN$1296)^(1+1))*CN$1836</f>
        <v>0</v>
      </c>
      <c r="CO1296">
        <f>86400*((IncFlowsCalibration1!$CO$1296)^(1+1))*CO$1836</f>
        <v>0</v>
      </c>
      <c r="CP1296">
        <f>86400*((IncFlowsCalibration1!$CP$1296)^(1+1))*CP$1836</f>
        <v>0</v>
      </c>
      <c r="CQ1296">
        <f>86400*((IncFlowsCalibration1!$CQ$1296)^(1+1))*CQ$1836</f>
        <v>0</v>
      </c>
      <c r="CR1296">
        <f>86400*((IncFlowsCalibration1!$CR$1296)^(1+1))*CR$1836</f>
        <v>316429.26652324299</v>
      </c>
      <c r="CS1296">
        <f>86400*((IncFlowsCalibration1!$CS$1296)^(1+1))*CS$1836</f>
        <v>28386.176540366465</v>
      </c>
      <c r="CT1296">
        <f>86400*((IncFlowsCalibration1!$CT$1296)^(1+1))*CT$1836</f>
        <v>149849.37167773844</v>
      </c>
      <c r="CU1296">
        <f>86400*((IncFlowsCalibration1!$CU$1296)^(1+1))*CU$1836</f>
        <v>38362.127743918631</v>
      </c>
      <c r="CV1296">
        <f>86400*((IncFlowsCalibration1!$CV$1296)^(1+1))*CV$1836</f>
        <v>1484.2259678083005</v>
      </c>
      <c r="CW1296">
        <f>86400*((IncFlowsCalibration1!$CW$1296)^(1+1))*CW$1836</f>
        <v>6816.8062706817327</v>
      </c>
      <c r="CX1296">
        <f>86400*((IncFlowsCalibration1!$CX$1296)^(1+1))*CX$1836</f>
        <v>920.93681566682949</v>
      </c>
      <c r="CY1296">
        <f>86400*((IncFlowsCalibration1!$CY$1296)^(1+1))*CY$1836</f>
        <v>258492.49864934062</v>
      </c>
      <c r="CZ1296">
        <f>86400*((IncFlowsCalibration1!$CZ$1296)^(1+1))*CZ$1836</f>
        <v>18406.464803158215</v>
      </c>
      <c r="DA1296">
        <f>86400*((IncFlowsCalibration1!$DA$1296)^(1+1))*DA$1836</f>
        <v>5636.1132654891044</v>
      </c>
      <c r="DB1296">
        <f>86400*((IncFlowsCalibration1!$DB$1296)^(1+1))*DB$1836</f>
        <v>19848.019506243741</v>
      </c>
      <c r="DC1296">
        <f>86400*((IncFlowsCalibration1!$DC$1296)^(1+1))*DC$1836</f>
        <v>802755.35381725163</v>
      </c>
      <c r="DD1296">
        <f>86400*((IncFlowsCalibration1!$DD$1296)^(1+1))*DD$1836</f>
        <v>375070.59311745904</v>
      </c>
      <c r="DE1296">
        <f>86400*((IncFlowsCalibration1!$DE$1296)^(1+1))*DE$1836</f>
        <v>41498.854131601365</v>
      </c>
      <c r="DF1296">
        <f>86400*((IncFlowsCalibration1!$DF$1296)^(1+1))*DF$1836</f>
        <v>54509.482147220049</v>
      </c>
      <c r="DG1296">
        <f>86400*((IncFlowsCalibration1!$DG$1296)^(1+1))*DG$1836</f>
        <v>78653.136631053203</v>
      </c>
      <c r="DH1296">
        <f>86400*((IncFlowsCalibration1!$DH$1296)^(1+1))*DH$1836</f>
        <v>23205.575003716698</v>
      </c>
      <c r="DI1296">
        <f>86400*((IncFlowsCalibration1!$DI$1296)^(1+1))*DI$1836</f>
        <v>374651.42298305361</v>
      </c>
      <c r="DJ1296">
        <f>86400*((IncFlowsCalibration1!$DJ$1296)^(1+1))*DJ$1836</f>
        <v>54046.250298691863</v>
      </c>
      <c r="DK1296">
        <f>86400*((IncFlowsCalibration1!$DK$1296)^(1+1))*DK$1836</f>
        <v>161406.9940577673</v>
      </c>
      <c r="DL1296">
        <f>86400*((IncFlowsCalibration1!$DL$1296)^(1+1))*DL$1836</f>
        <v>44097.367078869611</v>
      </c>
      <c r="DM1296">
        <f>86400*((IncFlowsCalibration1!$DM$1296)^(1+1))*DM$1836</f>
        <v>165046.97575874635</v>
      </c>
      <c r="DN1296">
        <f>86400*((IncFlowsCalibration1!$DN$1296)^(1+1))*DN$1836</f>
        <v>88515.156063485891</v>
      </c>
      <c r="DO1296">
        <f>86400*((IncFlowsCalibration1!$DO$1296)^(1+1))*DO$1836</f>
        <v>497865.00556547637</v>
      </c>
      <c r="DP1296">
        <f>86400*((IncFlowsCalibration1!$DP$1296)^(1+1))*DP$1836</f>
        <v>360997.11710948875</v>
      </c>
      <c r="DQ1296">
        <f>86400*((IncFlowsCalibration1!$DQ$1296)^(1+1))*DQ$1836</f>
        <v>132661.98431890449</v>
      </c>
      <c r="DR1296">
        <f>86400*((IncFlowsCalibration1!$DR$1296)^(1+1))*DR$1836</f>
        <v>1833094.800137813</v>
      </c>
      <c r="DS1296">
        <f>86400*((IncFlowsCalibration1!$DS$1296)^(1+1))*DS$1836</f>
        <v>0</v>
      </c>
      <c r="DT1296">
        <f>86400*((IncFlowsCalibration1!$DT$1296)^(1+1))*DT$1836</f>
        <v>1005740.9699944528</v>
      </c>
      <c r="DU1296">
        <f>86400*((IncFlowsCalibration1!$DU$1296)^(1+1))*DU$1836</f>
        <v>59429.309456589297</v>
      </c>
      <c r="DV1296">
        <f>86400*((IncFlowsCalibration1!$DV$1296)^(1+1))*DV$1836</f>
        <v>29716.877512276795</v>
      </c>
      <c r="DW1296">
        <f>86400*((IncFlowsCalibration1!$DW$1296)^(1+1))*DW$1836</f>
        <v>15900.70313825099</v>
      </c>
      <c r="DX1296">
        <f>86400*((IncFlowsCalibration1!$DX$1296)^(1+1))*DX$1836</f>
        <v>27230.19890527962</v>
      </c>
      <c r="DY1296">
        <f>86400*((IncFlowsCalibration1!$DY$1296)^(1+1))*DY$1836</f>
        <v>6232.920053603927</v>
      </c>
      <c r="DZ1296">
        <f>86400*((IncFlowsCalibration1!$DZ$1296)^(1+1))*DZ$1836</f>
        <v>51560.168034941889</v>
      </c>
      <c r="EA1296">
        <f>86400*((IncFlowsCalibration1!$EA$1296)^(1+1))*EA$1836</f>
        <v>19231.730198440073</v>
      </c>
      <c r="EB1296">
        <f>86400*((IncFlowsCalibration1!$EB$1296)^(1+1))*EB$1836</f>
        <v>102952.21113177764</v>
      </c>
      <c r="EC1296">
        <f>86400*((IncFlowsCalibration1!$EC$1296)^(1+1))*EC$1836</f>
        <v>45184.410130587989</v>
      </c>
      <c r="ED1296">
        <f>86400*((IncFlowsCalibration1!$ED$1296)^(1+1))*ED$1836</f>
        <v>62363.898625046539</v>
      </c>
      <c r="EE1296">
        <f>86400*((IncFlowsCalibration1!$EE$1296)^(1+1))*EE$1836</f>
        <v>256530.43833796572</v>
      </c>
      <c r="EF1296">
        <f>86400*((IncFlowsCalibration1!$EF$1296)^(1+1))*EF$1836</f>
        <v>80865.018274382543</v>
      </c>
      <c r="EG1296">
        <f>86400*((IncFlowsCalibration1!$EG$1296)^(1+1))*EG$1836</f>
        <v>27711.166829715999</v>
      </c>
      <c r="EH1296">
        <f>86400*((IncFlowsCalibration1!$EH$1296)^(1+1))*EH$1836</f>
        <v>49307.793705039767</v>
      </c>
      <c r="EI1296">
        <f>86400*((IncFlowsCalibration1!$EI$1296)^(1+1))*EI$1836</f>
        <v>516735.86641462188</v>
      </c>
      <c r="EJ1296">
        <f>86400*((IncFlowsCalibration1!$EJ$1296)^(1+1))*EJ$1836</f>
        <v>91236.100043952218</v>
      </c>
    </row>
    <row r="1297" spans="2:140" x14ac:dyDescent="0.2">
      <c r="B1297">
        <f>86400*((IncFlowsCalibration1!$B$1297)^(1+1))*B$1836</f>
        <v>479701.56846403028</v>
      </c>
      <c r="C1297">
        <f>86400*((IncFlowsCalibration1!$C$1297)^(1+1))*C$1836</f>
        <v>0</v>
      </c>
      <c r="D1297">
        <f>86400*((IncFlowsCalibration1!$D$1297)^(1+1))*D$1836</f>
        <v>0</v>
      </c>
      <c r="E1297">
        <f>86400*((IncFlowsCalibration1!$E$1297)^(1+1))*E$1836</f>
        <v>245194.12742560261</v>
      </c>
      <c r="F1297">
        <f>86400*((IncFlowsCalibration1!$F$1297)^(1+1))*F$1836</f>
        <v>0</v>
      </c>
      <c r="G1297">
        <f>86400*((IncFlowsCalibration1!$G$1297)^(1+1))*G$1836</f>
        <v>0</v>
      </c>
      <c r="H1297">
        <f>86400*((IncFlowsCalibration1!$H$1297)^(1+1))*H$1836</f>
        <v>0</v>
      </c>
      <c r="I1297">
        <f>86400*((IncFlowsCalibration1!$I$1297)^(1+1))*I$1836</f>
        <v>0</v>
      </c>
      <c r="J1297">
        <f>86400*((IncFlowsCalibration1!$J$1297)^(1+1))*J$1836</f>
        <v>0</v>
      </c>
      <c r="K1297">
        <f>86400*((IncFlowsCalibration1!$K$1297)^(1+1))*K$1836</f>
        <v>0</v>
      </c>
      <c r="L1297">
        <f>86400*((IncFlowsCalibration1!$L$1297)^(1+1))*L$1836</f>
        <v>0</v>
      </c>
      <c r="M1297">
        <f>86400*((IncFlowsCalibration1!$M$1297)^(1+1))*M$1836</f>
        <v>0</v>
      </c>
      <c r="N1297">
        <f>86400*((IncFlowsCalibration1!$N$1297)^(1+1))*N$1836</f>
        <v>0</v>
      </c>
      <c r="O1297">
        <f>86400*((IncFlowsCalibration1!$O$1297)^(1+1))*O$1836</f>
        <v>0</v>
      </c>
      <c r="P1297">
        <f>86400*((IncFlowsCalibration1!$P$1297)^(1+1))*P$1836</f>
        <v>0</v>
      </c>
      <c r="Q1297">
        <f>86400*((IncFlowsCalibration1!$Q$1297)^(1+1))*Q$1836</f>
        <v>0</v>
      </c>
      <c r="R1297">
        <f>86400*((IncFlowsCalibration1!$R$1297)^(1+1))*R$1836</f>
        <v>0</v>
      </c>
      <c r="S1297">
        <f>86400*((IncFlowsCalibration1!$S$1297)^(1+1))*S$1836</f>
        <v>0</v>
      </c>
      <c r="T1297">
        <f>86400*((IncFlowsCalibration1!$T$1297)^(1+1))*T$1836</f>
        <v>0</v>
      </c>
      <c r="U1297">
        <f>86400*((IncFlowsCalibration1!$U$1297)^(1+1))*U$1836</f>
        <v>0</v>
      </c>
      <c r="V1297">
        <f>86400*((IncFlowsCalibration1!$V$1297)^(1+1))*V$1836</f>
        <v>0</v>
      </c>
      <c r="W1297">
        <f>86400*((IncFlowsCalibration1!$W$1297)^(1+1))*W$1836</f>
        <v>0</v>
      </c>
      <c r="X1297">
        <f>86400*((IncFlowsCalibration1!$X$1297)^(1+1))*X$1836</f>
        <v>0</v>
      </c>
      <c r="Y1297">
        <f>86400*((IncFlowsCalibration1!$Y$1297)^(1+1))*Y$1836</f>
        <v>0</v>
      </c>
      <c r="Z1297">
        <f>86400*((IncFlowsCalibration1!$Z$1297)^(1+1))*Z$1836</f>
        <v>0</v>
      </c>
      <c r="AA1297">
        <f>86400*((IncFlowsCalibration1!$AA$1297)^(1+1))*AA$1836</f>
        <v>0</v>
      </c>
      <c r="AB1297">
        <f>86400*((IncFlowsCalibration1!$AB$1297)^(1+1))*AB$1836</f>
        <v>0</v>
      </c>
      <c r="AC1297">
        <f>86400*((IncFlowsCalibration1!$AC$1297)^(1+1))*AC$1836</f>
        <v>0</v>
      </c>
      <c r="AD1297">
        <f>86400*((IncFlowsCalibration1!$AD$1297)^(1+1))*AD$1836</f>
        <v>426920.04122582381</v>
      </c>
      <c r="AE1297">
        <f>86400*((IncFlowsCalibration1!$AE$1297)^(1+1))*AE$1836</f>
        <v>1397678.7707458381</v>
      </c>
      <c r="AF1297">
        <f>86400*((IncFlowsCalibration1!$AF$1297)^(1+1))*AF$1836</f>
        <v>0</v>
      </c>
      <c r="AG1297">
        <f>86400*((IncFlowsCalibration1!$AG$1297)^(1+1))*AG$1836</f>
        <v>0</v>
      </c>
      <c r="AH1297">
        <f>86400*((IncFlowsCalibration1!$AH$1297)^(1+1))*AH$1836</f>
        <v>0</v>
      </c>
      <c r="AI1297">
        <f>86400*((IncFlowsCalibration1!$AI$1297)^(1+1))*AI$1836</f>
        <v>390481.46361417527</v>
      </c>
      <c r="AJ1297">
        <f>86400*((IncFlowsCalibration1!$AJ$1297)^(1+1))*AJ$1836</f>
        <v>0</v>
      </c>
      <c r="AK1297">
        <f>86400*((IncFlowsCalibration1!$AK$1297)^(1+1))*AK$1836</f>
        <v>356665.68571955978</v>
      </c>
      <c r="AL1297">
        <f>86400*((IncFlowsCalibration1!$AL$1297)^(1+1))*AL$1836</f>
        <v>0</v>
      </c>
      <c r="AM1297">
        <f>86400*((IncFlowsCalibration1!$AM$1297)^(1+1))*AM$1836</f>
        <v>0</v>
      </c>
      <c r="AN1297">
        <f>86400*((IncFlowsCalibration1!$AN$1297)^(1+1))*AN$1836</f>
        <v>0</v>
      </c>
      <c r="AO1297">
        <f>86400*((IncFlowsCalibration1!$AO$1297)^(1+1))*AO$1836</f>
        <v>0</v>
      </c>
      <c r="AP1297">
        <f>86400*((IncFlowsCalibration1!$AP$1297)^(1+1))*AP$1836</f>
        <v>0</v>
      </c>
      <c r="AQ1297">
        <f>86400*((IncFlowsCalibration1!$AQ$1297)^(1+1))*AQ$1836</f>
        <v>0</v>
      </c>
      <c r="AR1297">
        <f>86400*((IncFlowsCalibration1!$AR$1297)^(1+1))*AR$1836</f>
        <v>0</v>
      </c>
      <c r="AS1297">
        <f>86400*((IncFlowsCalibration1!$AS$1297)^(1+1))*AS$1836</f>
        <v>0</v>
      </c>
      <c r="AT1297">
        <f>86400*((IncFlowsCalibration1!$AT$1297)^(1+1))*AT$1836</f>
        <v>0</v>
      </c>
      <c r="AU1297">
        <f>86400*((IncFlowsCalibration1!$AU$1297)^(1+1))*AU$1836</f>
        <v>0</v>
      </c>
      <c r="AV1297">
        <f>86400*((IncFlowsCalibration1!$AV$1297)^(1+1))*AV$1836</f>
        <v>0</v>
      </c>
      <c r="AW1297">
        <f>86400*((IncFlowsCalibration1!$AW$1297)^(1+1))*AW$1836</f>
        <v>0</v>
      </c>
      <c r="AX1297">
        <f>86400*((IncFlowsCalibration1!$AX$1297)^(1+1))*AX$1836</f>
        <v>0</v>
      </c>
      <c r="AY1297">
        <f>86400*((IncFlowsCalibration1!$AY$1297)^(1+1))*AY$1836</f>
        <v>0</v>
      </c>
      <c r="AZ1297">
        <f>86400*((IncFlowsCalibration1!$AZ$1297)^(1+1))*AZ$1836</f>
        <v>0</v>
      </c>
      <c r="BA1297">
        <f>86400*((IncFlowsCalibration1!$BA$1297)^(1+1))*BA$1836</f>
        <v>0</v>
      </c>
      <c r="BB1297">
        <f>86400*((IncFlowsCalibration1!$BB$1297)^(1+1))*BB$1836</f>
        <v>0</v>
      </c>
      <c r="BC1297">
        <f>86400*((IncFlowsCalibration1!$BC$1297)^(1+1))*BC$1836</f>
        <v>0</v>
      </c>
      <c r="BD1297">
        <f>86400*((IncFlowsCalibration1!$BD$1297)^(1+1))*BD$1836</f>
        <v>0</v>
      </c>
      <c r="BE1297">
        <f>86400*((IncFlowsCalibration1!$BE$1297)^(1+1))*BE$1836</f>
        <v>0</v>
      </c>
      <c r="BF1297">
        <f>86400*((IncFlowsCalibration1!$BF$1297)^(1+1))*BF$1836</f>
        <v>0</v>
      </c>
      <c r="BG1297">
        <f>86400*((IncFlowsCalibration1!$BG$1297)^(1+1))*BG$1836</f>
        <v>0</v>
      </c>
      <c r="BH1297">
        <f>86400*((IncFlowsCalibration1!$BH$1297)^(1+1))*BH$1836</f>
        <v>0</v>
      </c>
      <c r="BI1297">
        <f>86400*((IncFlowsCalibration1!$BI$1297)^(1+1))*BI$1836</f>
        <v>0</v>
      </c>
      <c r="BJ1297">
        <f>86400*((IncFlowsCalibration1!$BJ$1297)^(1+1))*BJ$1836</f>
        <v>0</v>
      </c>
      <c r="BK1297">
        <f>86400*((IncFlowsCalibration1!$BK$1297)^(1+1))*BK$1836</f>
        <v>0</v>
      </c>
      <c r="BL1297">
        <f>86400*((IncFlowsCalibration1!$BL$1297)^(1+1))*BL$1836</f>
        <v>0</v>
      </c>
      <c r="BM1297">
        <f>86400*((IncFlowsCalibration1!$BM$1297)^(1+1))*BM$1836</f>
        <v>0</v>
      </c>
      <c r="BN1297">
        <f>86400*((IncFlowsCalibration1!$BN$1297)^(1+1))*BN$1836</f>
        <v>0</v>
      </c>
      <c r="BO1297">
        <f>86400*((IncFlowsCalibration1!$BO$1297)^(1+1))*BO$1836</f>
        <v>0</v>
      </c>
      <c r="BP1297">
        <f>86400*((IncFlowsCalibration1!$BP$1297)^(1+1))*BP$1836</f>
        <v>0</v>
      </c>
      <c r="BQ1297">
        <f>86400*((IncFlowsCalibration1!$BQ$1297)^(1+1))*BQ$1836</f>
        <v>0</v>
      </c>
      <c r="BR1297">
        <f>86400*((IncFlowsCalibration1!$BR$1297)^(1+1))*BR$1836</f>
        <v>0</v>
      </c>
      <c r="BS1297">
        <f>86400*((IncFlowsCalibration1!$BS$1297)^(1+1))*BS$1836</f>
        <v>0</v>
      </c>
      <c r="BT1297">
        <f>86400*((IncFlowsCalibration1!$BT$1297)^(1+1))*BT$1836</f>
        <v>0</v>
      </c>
      <c r="BU1297">
        <f>86400*((IncFlowsCalibration1!$BU$1297)^(1+1))*BU$1836</f>
        <v>0</v>
      </c>
      <c r="BV1297">
        <f>86400*((IncFlowsCalibration1!$BV$1297)^(1+1))*BV$1836</f>
        <v>0</v>
      </c>
      <c r="BW1297">
        <f>86400*((IncFlowsCalibration1!$BW$1297)^(1+1))*BW$1836</f>
        <v>0</v>
      </c>
      <c r="BX1297">
        <f>86400*((IncFlowsCalibration1!$BX$1297)^(1+1))*BX$1836</f>
        <v>0</v>
      </c>
      <c r="BY1297">
        <f>86400*((IncFlowsCalibration1!$BY$1297)^(1+1))*BY$1836</f>
        <v>0</v>
      </c>
      <c r="BZ1297">
        <f>86400*((IncFlowsCalibration1!$BZ$1297)^(1+1))*BZ$1836</f>
        <v>0</v>
      </c>
      <c r="CA1297">
        <f>86400*((IncFlowsCalibration1!$CA$1297)^(1+1))*CA$1836</f>
        <v>0</v>
      </c>
      <c r="CB1297">
        <f>86400*((IncFlowsCalibration1!$CB$1297)^(1+1))*CB$1836</f>
        <v>0</v>
      </c>
      <c r="CC1297">
        <f>86400*((IncFlowsCalibration1!$CC$1297)^(1+1))*CC$1836</f>
        <v>0</v>
      </c>
      <c r="CD1297">
        <f>86400*((IncFlowsCalibration1!$CD$1297)^(1+1))*CD$1836</f>
        <v>0</v>
      </c>
      <c r="CE1297">
        <f>86400*((IncFlowsCalibration1!$CE$1297)^(1+1))*CE$1836</f>
        <v>0</v>
      </c>
      <c r="CF1297">
        <f>86400*((IncFlowsCalibration1!$CF$1297)^(1+1))*CF$1836</f>
        <v>0</v>
      </c>
      <c r="CG1297">
        <f>86400*((IncFlowsCalibration1!$CG$1297)^(1+1))*CG$1836</f>
        <v>0</v>
      </c>
      <c r="CH1297">
        <f>86400*((IncFlowsCalibration1!$CH$1297)^(1+1))*CH$1836</f>
        <v>0</v>
      </c>
      <c r="CI1297">
        <f>86400*((IncFlowsCalibration1!$CI$1297)^(1+1))*CI$1836</f>
        <v>0</v>
      </c>
      <c r="CJ1297">
        <f>86400*((IncFlowsCalibration1!$CJ$1297)^(1+1))*CJ$1836</f>
        <v>0</v>
      </c>
      <c r="CK1297">
        <f>86400*((IncFlowsCalibration1!$CK$1297)^(1+1))*CK$1836</f>
        <v>517280.6417074218</v>
      </c>
      <c r="CL1297">
        <f>86400*((IncFlowsCalibration1!$CL$1297)^(1+1))*CL$1836</f>
        <v>0</v>
      </c>
      <c r="CM1297">
        <f>86400*((IncFlowsCalibration1!$CM$1297)^(1+1))*CM$1836</f>
        <v>0</v>
      </c>
      <c r="CN1297">
        <f>86400*((IncFlowsCalibration1!$CN$1297)^(1+1))*CN$1836</f>
        <v>0</v>
      </c>
      <c r="CO1297">
        <f>86400*((IncFlowsCalibration1!$CO$1297)^(1+1))*CO$1836</f>
        <v>0</v>
      </c>
      <c r="CP1297">
        <f>86400*((IncFlowsCalibration1!$CP$1297)^(1+1))*CP$1836</f>
        <v>0</v>
      </c>
      <c r="CQ1297">
        <f>86400*((IncFlowsCalibration1!$CQ$1297)^(1+1))*CQ$1836</f>
        <v>0</v>
      </c>
      <c r="CR1297">
        <f>86400*((IncFlowsCalibration1!$CR$1297)^(1+1))*CR$1836</f>
        <v>296828.96366751957</v>
      </c>
      <c r="CS1297">
        <f>86400*((IncFlowsCalibration1!$CS$1297)^(1+1))*CS$1836</f>
        <v>16707.763085968552</v>
      </c>
      <c r="CT1297">
        <f>86400*((IncFlowsCalibration1!$CT$1297)^(1+1))*CT$1836</f>
        <v>136454.90508683791</v>
      </c>
      <c r="CU1297">
        <f>86400*((IncFlowsCalibration1!$CU$1297)^(1+1))*CU$1836</f>
        <v>38741.80304268148</v>
      </c>
      <c r="CV1297">
        <f>86400*((IncFlowsCalibration1!$CV$1297)^(1+1))*CV$1836</f>
        <v>1448.6572340545699</v>
      </c>
      <c r="CW1297">
        <f>86400*((IncFlowsCalibration1!$CW$1297)^(1+1))*CW$1836</f>
        <v>6653.4019988758491</v>
      </c>
      <c r="CX1297">
        <f>86400*((IncFlowsCalibration1!$CX$1297)^(1+1))*CX$1836</f>
        <v>927.48140612428051</v>
      </c>
      <c r="CY1297">
        <f>86400*((IncFlowsCalibration1!$CY$1297)^(1+1))*CY$1836</f>
        <v>184144.66002863154</v>
      </c>
      <c r="CZ1297">
        <f>86400*((IncFlowsCalibration1!$CZ$1297)^(1+1))*CZ$1836</f>
        <v>215.26190474408233</v>
      </c>
      <c r="DA1297">
        <f>86400*((IncFlowsCalibration1!$DA$1297)^(1+1))*DA$1836</f>
        <v>66.283025184743735</v>
      </c>
      <c r="DB1297">
        <f>86400*((IncFlowsCalibration1!$DB$1297)^(1+1))*DB$1836</f>
        <v>21653.180421150217</v>
      </c>
      <c r="DC1297">
        <f>86400*((IncFlowsCalibration1!$DC$1297)^(1+1))*DC$1836</f>
        <v>461767.10705513763</v>
      </c>
      <c r="DD1297">
        <f>86400*((IncFlowsCalibration1!$DD$1297)^(1+1))*DD$1836</f>
        <v>295132.50424536079</v>
      </c>
      <c r="DE1297">
        <f>86400*((IncFlowsCalibration1!$DE$1297)^(1+1))*DE$1836</f>
        <v>34867.943494851585</v>
      </c>
      <c r="DF1297">
        <f>86400*((IncFlowsCalibration1!$DF$1297)^(1+1))*DF$1836</f>
        <v>53906.387420911444</v>
      </c>
      <c r="DG1297">
        <f>86400*((IncFlowsCalibration1!$DG$1297)^(1+1))*DG$1836</f>
        <v>65780.40194196222</v>
      </c>
      <c r="DH1297">
        <f>86400*((IncFlowsCalibration1!$DH$1297)^(1+1))*DH$1836</f>
        <v>19983.352607329904</v>
      </c>
      <c r="DI1297">
        <f>86400*((IncFlowsCalibration1!$DI$1297)^(1+1))*DI$1836</f>
        <v>273687.15810902498</v>
      </c>
      <c r="DJ1297">
        <f>86400*((IncFlowsCalibration1!$DJ$1297)^(1+1))*DJ$1836</f>
        <v>58961.711944916067</v>
      </c>
      <c r="DK1297">
        <f>86400*((IncFlowsCalibration1!$DK$1297)^(1+1))*DK$1836</f>
        <v>173083.95842204403</v>
      </c>
      <c r="DL1297">
        <f>86400*((IncFlowsCalibration1!$DL$1297)^(1+1))*DL$1836</f>
        <v>37314.010701067164</v>
      </c>
      <c r="DM1297">
        <f>86400*((IncFlowsCalibration1!$DM$1297)^(1+1))*DM$1836</f>
        <v>146647.92659394178</v>
      </c>
      <c r="DN1297">
        <f>86400*((IncFlowsCalibration1!$DN$1297)^(1+1))*DN$1836</f>
        <v>59209.421140754872</v>
      </c>
      <c r="DO1297">
        <f>86400*((IncFlowsCalibration1!$DO$1297)^(1+1))*DO$1836</f>
        <v>433110.37423959689</v>
      </c>
      <c r="DP1297">
        <f>86400*((IncFlowsCalibration1!$DP$1297)^(1+1))*DP$1836</f>
        <v>331560.37010910496</v>
      </c>
      <c r="DQ1297">
        <f>86400*((IncFlowsCalibration1!$DQ$1297)^(1+1))*DQ$1836</f>
        <v>99559.643693786187</v>
      </c>
      <c r="DR1297">
        <f>86400*((IncFlowsCalibration1!$DR$1297)^(1+1))*DR$1836</f>
        <v>1401419.9427246221</v>
      </c>
      <c r="DS1297">
        <f>86400*((IncFlowsCalibration1!$DS$1297)^(1+1))*DS$1836</f>
        <v>0</v>
      </c>
      <c r="DT1297">
        <f>86400*((IncFlowsCalibration1!$DT$1297)^(1+1))*DT$1836</f>
        <v>687099.86764029262</v>
      </c>
      <c r="DU1297">
        <f>86400*((IncFlowsCalibration1!$DU$1297)^(1+1))*DU$1836</f>
        <v>51432.743963356348</v>
      </c>
      <c r="DV1297">
        <f>86400*((IncFlowsCalibration1!$DV$1297)^(1+1))*DV$1836</f>
        <v>25207.949817639692</v>
      </c>
      <c r="DW1297">
        <f>86400*((IncFlowsCalibration1!$DW$1297)^(1+1))*DW$1836</f>
        <v>13454.749032839509</v>
      </c>
      <c r="DX1297">
        <f>86400*((IncFlowsCalibration1!$DX$1297)^(1+1))*DX$1836</f>
        <v>29706.762914775722</v>
      </c>
      <c r="DY1297">
        <f>86400*((IncFlowsCalibration1!$DY$1297)^(1+1))*DY$1836</f>
        <v>6799.7989637623505</v>
      </c>
      <c r="DZ1297">
        <f>86400*((IncFlowsCalibration1!$DZ$1297)^(1+1))*DZ$1836</f>
        <v>31407.096844885091</v>
      </c>
      <c r="EA1297">
        <f>86400*((IncFlowsCalibration1!$EA$1297)^(1+1))*EA$1836</f>
        <v>9235.8304061612926</v>
      </c>
      <c r="EB1297">
        <f>86400*((IncFlowsCalibration1!$EB$1297)^(1+1))*EB$1836</f>
        <v>93749.681563429549</v>
      </c>
      <c r="EC1297">
        <f>86400*((IncFlowsCalibration1!$EC$1297)^(1+1))*EC$1836</f>
        <v>21699.331372668788</v>
      </c>
      <c r="ED1297">
        <f>86400*((IncFlowsCalibration1!$ED$1297)^(1+1))*ED$1836</f>
        <v>29949.593481512948</v>
      </c>
      <c r="EE1297">
        <f>86400*((IncFlowsCalibration1!$EE$1297)^(1+1))*EE$1836</f>
        <v>195878.14388391352</v>
      </c>
      <c r="EF1297">
        <f>86400*((IncFlowsCalibration1!$EF$1297)^(1+1))*EF$1836</f>
        <v>74786.575120180874</v>
      </c>
      <c r="EG1297">
        <f>86400*((IncFlowsCalibration1!$EG$1297)^(1+1))*EG$1836</f>
        <v>25408.204143394705</v>
      </c>
      <c r="EH1297">
        <f>86400*((IncFlowsCalibration1!$EH$1297)^(1+1))*EH$1836</f>
        <v>44632.261037141376</v>
      </c>
      <c r="EI1297">
        <f>86400*((IncFlowsCalibration1!$EI$1297)^(1+1))*EI$1836</f>
        <v>481972.39371322788</v>
      </c>
      <c r="EJ1297">
        <f>86400*((IncFlowsCalibration1!$EJ$1297)^(1+1))*EJ$1836</f>
        <v>90664.149536718192</v>
      </c>
    </row>
    <row r="1298" spans="2:140" x14ac:dyDescent="0.2">
      <c r="B1298">
        <f>86400*((IncFlowsCalibration1!$B$1298)^(1+1))*B$1836</f>
        <v>463301.65792620106</v>
      </c>
      <c r="C1298">
        <f>86400*((IncFlowsCalibration1!$C$1298)^(1+1))*C$1836</f>
        <v>0</v>
      </c>
      <c r="D1298">
        <f>86400*((IncFlowsCalibration1!$D$1298)^(1+1))*D$1836</f>
        <v>0</v>
      </c>
      <c r="E1298">
        <f>86400*((IncFlowsCalibration1!$E$1298)^(1+1))*E$1836</f>
        <v>240335.42906493196</v>
      </c>
      <c r="F1298">
        <f>86400*((IncFlowsCalibration1!$F$1298)^(1+1))*F$1836</f>
        <v>0</v>
      </c>
      <c r="G1298">
        <f>86400*((IncFlowsCalibration1!$G$1298)^(1+1))*G$1836</f>
        <v>0</v>
      </c>
      <c r="H1298">
        <f>86400*((IncFlowsCalibration1!$H$1298)^(1+1))*H$1836</f>
        <v>0</v>
      </c>
      <c r="I1298">
        <f>86400*((IncFlowsCalibration1!$I$1298)^(1+1))*I$1836</f>
        <v>0</v>
      </c>
      <c r="J1298">
        <f>86400*((IncFlowsCalibration1!$J$1298)^(1+1))*J$1836</f>
        <v>0</v>
      </c>
      <c r="K1298">
        <f>86400*((IncFlowsCalibration1!$K$1298)^(1+1))*K$1836</f>
        <v>0</v>
      </c>
      <c r="L1298">
        <f>86400*((IncFlowsCalibration1!$L$1298)^(1+1))*L$1836</f>
        <v>0</v>
      </c>
      <c r="M1298">
        <f>86400*((IncFlowsCalibration1!$M$1298)^(1+1))*M$1836</f>
        <v>0</v>
      </c>
      <c r="N1298">
        <f>86400*((IncFlowsCalibration1!$N$1298)^(1+1))*N$1836</f>
        <v>0</v>
      </c>
      <c r="O1298">
        <f>86400*((IncFlowsCalibration1!$O$1298)^(1+1))*O$1836</f>
        <v>0</v>
      </c>
      <c r="P1298">
        <f>86400*((IncFlowsCalibration1!$P$1298)^(1+1))*P$1836</f>
        <v>0</v>
      </c>
      <c r="Q1298">
        <f>86400*((IncFlowsCalibration1!$Q$1298)^(1+1))*Q$1836</f>
        <v>0</v>
      </c>
      <c r="R1298">
        <f>86400*((IncFlowsCalibration1!$R$1298)^(1+1))*R$1836</f>
        <v>0</v>
      </c>
      <c r="S1298">
        <f>86400*((IncFlowsCalibration1!$S$1298)^(1+1))*S$1836</f>
        <v>0</v>
      </c>
      <c r="T1298">
        <f>86400*((IncFlowsCalibration1!$T$1298)^(1+1))*T$1836</f>
        <v>0</v>
      </c>
      <c r="U1298">
        <f>86400*((IncFlowsCalibration1!$U$1298)^(1+1))*U$1836</f>
        <v>0</v>
      </c>
      <c r="V1298">
        <f>86400*((IncFlowsCalibration1!$V$1298)^(1+1))*V$1836</f>
        <v>0</v>
      </c>
      <c r="W1298">
        <f>86400*((IncFlowsCalibration1!$W$1298)^(1+1))*W$1836</f>
        <v>0</v>
      </c>
      <c r="X1298">
        <f>86400*((IncFlowsCalibration1!$X$1298)^(1+1))*X$1836</f>
        <v>0</v>
      </c>
      <c r="Y1298">
        <f>86400*((IncFlowsCalibration1!$Y$1298)^(1+1))*Y$1836</f>
        <v>0</v>
      </c>
      <c r="Z1298">
        <f>86400*((IncFlowsCalibration1!$Z$1298)^(1+1))*Z$1836</f>
        <v>0</v>
      </c>
      <c r="AA1298">
        <f>86400*((IncFlowsCalibration1!$AA$1298)^(1+1))*AA$1836</f>
        <v>0</v>
      </c>
      <c r="AB1298">
        <f>86400*((IncFlowsCalibration1!$AB$1298)^(1+1))*AB$1836</f>
        <v>0</v>
      </c>
      <c r="AC1298">
        <f>86400*((IncFlowsCalibration1!$AC$1298)^(1+1))*AC$1836</f>
        <v>0</v>
      </c>
      <c r="AD1298">
        <f>86400*((IncFlowsCalibration1!$AD$1298)^(1+1))*AD$1836</f>
        <v>947792.31171011238</v>
      </c>
      <c r="AE1298">
        <f>86400*((IncFlowsCalibration1!$AE$1298)^(1+1))*AE$1836</f>
        <v>1336804.6597460352</v>
      </c>
      <c r="AF1298">
        <f>86400*((IncFlowsCalibration1!$AF$1298)^(1+1))*AF$1836</f>
        <v>0</v>
      </c>
      <c r="AG1298">
        <f>86400*((IncFlowsCalibration1!$AG$1298)^(1+1))*AG$1836</f>
        <v>0</v>
      </c>
      <c r="AH1298">
        <f>86400*((IncFlowsCalibration1!$AH$1298)^(1+1))*AH$1836</f>
        <v>0</v>
      </c>
      <c r="AI1298">
        <f>86400*((IncFlowsCalibration1!$AI$1298)^(1+1))*AI$1836</f>
        <v>388388.57115256955</v>
      </c>
      <c r="AJ1298">
        <f>86400*((IncFlowsCalibration1!$AJ$1298)^(1+1))*AJ$1836</f>
        <v>0</v>
      </c>
      <c r="AK1298">
        <f>86400*((IncFlowsCalibration1!$AK$1298)^(1+1))*AK$1836</f>
        <v>351623.64022409753</v>
      </c>
      <c r="AL1298">
        <f>86400*((IncFlowsCalibration1!$AL$1298)^(1+1))*AL$1836</f>
        <v>0</v>
      </c>
      <c r="AM1298">
        <f>86400*((IncFlowsCalibration1!$AM$1298)^(1+1))*AM$1836</f>
        <v>0</v>
      </c>
      <c r="AN1298">
        <f>86400*((IncFlowsCalibration1!$AN$1298)^(1+1))*AN$1836</f>
        <v>0</v>
      </c>
      <c r="AO1298">
        <f>86400*((IncFlowsCalibration1!$AO$1298)^(1+1))*AO$1836</f>
        <v>0</v>
      </c>
      <c r="AP1298">
        <f>86400*((IncFlowsCalibration1!$AP$1298)^(1+1))*AP$1836</f>
        <v>0</v>
      </c>
      <c r="AQ1298">
        <f>86400*((IncFlowsCalibration1!$AQ$1298)^(1+1))*AQ$1836</f>
        <v>0</v>
      </c>
      <c r="AR1298">
        <f>86400*((IncFlowsCalibration1!$AR$1298)^(1+1))*AR$1836</f>
        <v>0</v>
      </c>
      <c r="AS1298">
        <f>86400*((IncFlowsCalibration1!$AS$1298)^(1+1))*AS$1836</f>
        <v>0</v>
      </c>
      <c r="AT1298">
        <f>86400*((IncFlowsCalibration1!$AT$1298)^(1+1))*AT$1836</f>
        <v>0</v>
      </c>
      <c r="AU1298">
        <f>86400*((IncFlowsCalibration1!$AU$1298)^(1+1))*AU$1836</f>
        <v>0</v>
      </c>
      <c r="AV1298">
        <f>86400*((IncFlowsCalibration1!$AV$1298)^(1+1))*AV$1836</f>
        <v>0</v>
      </c>
      <c r="AW1298">
        <f>86400*((IncFlowsCalibration1!$AW$1298)^(1+1))*AW$1836</f>
        <v>0</v>
      </c>
      <c r="AX1298">
        <f>86400*((IncFlowsCalibration1!$AX$1298)^(1+1))*AX$1836</f>
        <v>0</v>
      </c>
      <c r="AY1298">
        <f>86400*((IncFlowsCalibration1!$AY$1298)^(1+1))*AY$1836</f>
        <v>0</v>
      </c>
      <c r="AZ1298">
        <f>86400*((IncFlowsCalibration1!$AZ$1298)^(1+1))*AZ$1836</f>
        <v>0</v>
      </c>
      <c r="BA1298">
        <f>86400*((IncFlowsCalibration1!$BA$1298)^(1+1))*BA$1836</f>
        <v>0</v>
      </c>
      <c r="BB1298">
        <f>86400*((IncFlowsCalibration1!$BB$1298)^(1+1))*BB$1836</f>
        <v>0</v>
      </c>
      <c r="BC1298">
        <f>86400*((IncFlowsCalibration1!$BC$1298)^(1+1))*BC$1836</f>
        <v>0</v>
      </c>
      <c r="BD1298">
        <f>86400*((IncFlowsCalibration1!$BD$1298)^(1+1))*BD$1836</f>
        <v>0</v>
      </c>
      <c r="BE1298">
        <f>86400*((IncFlowsCalibration1!$BE$1298)^(1+1))*BE$1836</f>
        <v>0</v>
      </c>
      <c r="BF1298">
        <f>86400*((IncFlowsCalibration1!$BF$1298)^(1+1))*BF$1836</f>
        <v>0</v>
      </c>
      <c r="BG1298">
        <f>86400*((IncFlowsCalibration1!$BG$1298)^(1+1))*BG$1836</f>
        <v>0</v>
      </c>
      <c r="BH1298">
        <f>86400*((IncFlowsCalibration1!$BH$1298)^(1+1))*BH$1836</f>
        <v>0</v>
      </c>
      <c r="BI1298">
        <f>86400*((IncFlowsCalibration1!$BI$1298)^(1+1))*BI$1836</f>
        <v>0</v>
      </c>
      <c r="BJ1298">
        <f>86400*((IncFlowsCalibration1!$BJ$1298)^(1+1))*BJ$1836</f>
        <v>0</v>
      </c>
      <c r="BK1298">
        <f>86400*((IncFlowsCalibration1!$BK$1298)^(1+1))*BK$1836</f>
        <v>0</v>
      </c>
      <c r="BL1298">
        <f>86400*((IncFlowsCalibration1!$BL$1298)^(1+1))*BL$1836</f>
        <v>0</v>
      </c>
      <c r="BM1298">
        <f>86400*((IncFlowsCalibration1!$BM$1298)^(1+1))*BM$1836</f>
        <v>0</v>
      </c>
      <c r="BN1298">
        <f>86400*((IncFlowsCalibration1!$BN$1298)^(1+1))*BN$1836</f>
        <v>0</v>
      </c>
      <c r="BO1298">
        <f>86400*((IncFlowsCalibration1!$BO$1298)^(1+1))*BO$1836</f>
        <v>0</v>
      </c>
      <c r="BP1298">
        <f>86400*((IncFlowsCalibration1!$BP$1298)^(1+1))*BP$1836</f>
        <v>0</v>
      </c>
      <c r="BQ1298">
        <f>86400*((IncFlowsCalibration1!$BQ$1298)^(1+1))*BQ$1836</f>
        <v>0</v>
      </c>
      <c r="BR1298">
        <f>86400*((IncFlowsCalibration1!$BR$1298)^(1+1))*BR$1836</f>
        <v>0</v>
      </c>
      <c r="BS1298">
        <f>86400*((IncFlowsCalibration1!$BS$1298)^(1+1))*BS$1836</f>
        <v>0</v>
      </c>
      <c r="BT1298">
        <f>86400*((IncFlowsCalibration1!$BT$1298)^(1+1))*BT$1836</f>
        <v>0</v>
      </c>
      <c r="BU1298">
        <f>86400*((IncFlowsCalibration1!$BU$1298)^(1+1))*BU$1836</f>
        <v>0</v>
      </c>
      <c r="BV1298">
        <f>86400*((IncFlowsCalibration1!$BV$1298)^(1+1))*BV$1836</f>
        <v>0</v>
      </c>
      <c r="BW1298">
        <f>86400*((IncFlowsCalibration1!$BW$1298)^(1+1))*BW$1836</f>
        <v>0</v>
      </c>
      <c r="BX1298">
        <f>86400*((IncFlowsCalibration1!$BX$1298)^(1+1))*BX$1836</f>
        <v>0</v>
      </c>
      <c r="BY1298">
        <f>86400*((IncFlowsCalibration1!$BY$1298)^(1+1))*BY$1836</f>
        <v>0</v>
      </c>
      <c r="BZ1298">
        <f>86400*((IncFlowsCalibration1!$BZ$1298)^(1+1))*BZ$1836</f>
        <v>0</v>
      </c>
      <c r="CA1298">
        <f>86400*((IncFlowsCalibration1!$CA$1298)^(1+1))*CA$1836</f>
        <v>0</v>
      </c>
      <c r="CB1298">
        <f>86400*((IncFlowsCalibration1!$CB$1298)^(1+1))*CB$1836</f>
        <v>0</v>
      </c>
      <c r="CC1298">
        <f>86400*((IncFlowsCalibration1!$CC$1298)^(1+1))*CC$1836</f>
        <v>0</v>
      </c>
      <c r="CD1298">
        <f>86400*((IncFlowsCalibration1!$CD$1298)^(1+1))*CD$1836</f>
        <v>0</v>
      </c>
      <c r="CE1298">
        <f>86400*((IncFlowsCalibration1!$CE$1298)^(1+1))*CE$1836</f>
        <v>0</v>
      </c>
      <c r="CF1298">
        <f>86400*((IncFlowsCalibration1!$CF$1298)^(1+1))*CF$1836</f>
        <v>0</v>
      </c>
      <c r="CG1298">
        <f>86400*((IncFlowsCalibration1!$CG$1298)^(1+1))*CG$1836</f>
        <v>0</v>
      </c>
      <c r="CH1298">
        <f>86400*((IncFlowsCalibration1!$CH$1298)^(1+1))*CH$1836</f>
        <v>0</v>
      </c>
      <c r="CI1298">
        <f>86400*((IncFlowsCalibration1!$CI$1298)^(1+1))*CI$1836</f>
        <v>0</v>
      </c>
      <c r="CJ1298">
        <f>86400*((IncFlowsCalibration1!$CJ$1298)^(1+1))*CJ$1836</f>
        <v>0</v>
      </c>
      <c r="CK1298">
        <f>86400*((IncFlowsCalibration1!$CK$1298)^(1+1))*CK$1836</f>
        <v>482129.30420910229</v>
      </c>
      <c r="CL1298">
        <f>86400*((IncFlowsCalibration1!$CL$1298)^(1+1))*CL$1836</f>
        <v>0</v>
      </c>
      <c r="CM1298">
        <f>86400*((IncFlowsCalibration1!$CM$1298)^(1+1))*CM$1836</f>
        <v>0</v>
      </c>
      <c r="CN1298">
        <f>86400*((IncFlowsCalibration1!$CN$1298)^(1+1))*CN$1836</f>
        <v>0</v>
      </c>
      <c r="CO1298">
        <f>86400*((IncFlowsCalibration1!$CO$1298)^(1+1))*CO$1836</f>
        <v>0</v>
      </c>
      <c r="CP1298">
        <f>86400*((IncFlowsCalibration1!$CP$1298)^(1+1))*CP$1836</f>
        <v>0</v>
      </c>
      <c r="CQ1298">
        <f>86400*((IncFlowsCalibration1!$CQ$1298)^(1+1))*CQ$1836</f>
        <v>0</v>
      </c>
      <c r="CR1298">
        <f>86400*((IncFlowsCalibration1!$CR$1298)^(1+1))*CR$1836</f>
        <v>290637.84935309557</v>
      </c>
      <c r="CS1298">
        <f>86400*((IncFlowsCalibration1!$CS$1298)^(1+1))*CS$1836</f>
        <v>159.63703162413844</v>
      </c>
      <c r="CT1298">
        <f>86400*((IncFlowsCalibration1!$CT$1298)^(1+1))*CT$1836</f>
        <v>132290.52163185793</v>
      </c>
      <c r="CU1298">
        <f>86400*((IncFlowsCalibration1!$CU$1298)^(1+1))*CU$1836</f>
        <v>39098.260789634318</v>
      </c>
      <c r="CV1298">
        <f>86400*((IncFlowsCalibration1!$CV$1298)^(1+1))*CV$1836</f>
        <v>1419.2112695320386</v>
      </c>
      <c r="CW1298">
        <f>86400*((IncFlowsCalibration1!$CW$1298)^(1+1))*CW$1836</f>
        <v>6518.2044320745363</v>
      </c>
      <c r="CX1298">
        <f>86400*((IncFlowsCalibration1!$CX$1298)^(1+1))*CX$1836</f>
        <v>923.88769981274629</v>
      </c>
      <c r="CY1298">
        <f>86400*((IncFlowsCalibration1!$CY$1298)^(1+1))*CY$1836</f>
        <v>170342.20735207354</v>
      </c>
      <c r="CZ1298">
        <f>86400*((IncFlowsCalibration1!$CZ$1298)^(1+1))*CZ$1836</f>
        <v>80.432710115835548</v>
      </c>
      <c r="DA1298">
        <f>86400*((IncFlowsCalibration1!$DA$1298)^(1+1))*DA$1836</f>
        <v>8.9926166013042792</v>
      </c>
      <c r="DB1298">
        <f>86400*((IncFlowsCalibration1!$DB$1298)^(1+1))*DB$1836</f>
        <v>39553.202147499833</v>
      </c>
      <c r="DC1298">
        <f>86400*((IncFlowsCalibration1!$DC$1298)^(1+1))*DC$1836</f>
        <v>368436.82718987035</v>
      </c>
      <c r="DD1298">
        <f>86400*((IncFlowsCalibration1!$DD$1298)^(1+1))*DD$1836</f>
        <v>294274.19833997934</v>
      </c>
      <c r="DE1298">
        <f>86400*((IncFlowsCalibration1!$DE$1298)^(1+1))*DE$1836</f>
        <v>33367.372432121105</v>
      </c>
      <c r="DF1298">
        <f>86400*((IncFlowsCalibration1!$DF$1298)^(1+1))*DF$1836</f>
        <v>53695.113449322387</v>
      </c>
      <c r="DG1298">
        <f>86400*((IncFlowsCalibration1!$DG$1298)^(1+1))*DG$1836</f>
        <v>55852.359152766228</v>
      </c>
      <c r="DH1298">
        <f>86400*((IncFlowsCalibration1!$DH$1298)^(1+1))*DH$1836</f>
        <v>17632.704974349726</v>
      </c>
      <c r="DI1298">
        <f>86400*((IncFlowsCalibration1!$DI$1298)^(1+1))*DI$1836</f>
        <v>245277.49904248642</v>
      </c>
      <c r="DJ1298">
        <f>86400*((IncFlowsCalibration1!$DJ$1298)^(1+1))*DJ$1836</f>
        <v>107703.55514342674</v>
      </c>
      <c r="DK1298">
        <f>86400*((IncFlowsCalibration1!$DK$1298)^(1+1))*DK$1836</f>
        <v>124286.38245407984</v>
      </c>
      <c r="DL1298">
        <f>86400*((IncFlowsCalibration1!$DL$1298)^(1+1))*DL$1836</f>
        <v>27316.112004090843</v>
      </c>
      <c r="DM1298">
        <f>86400*((IncFlowsCalibration1!$DM$1298)^(1+1))*DM$1836</f>
        <v>110475.76829389794</v>
      </c>
      <c r="DN1298">
        <f>86400*((IncFlowsCalibration1!$DN$1298)^(1+1))*DN$1836</f>
        <v>44214.279301731694</v>
      </c>
      <c r="DO1298">
        <f>86400*((IncFlowsCalibration1!$DO$1298)^(1+1))*DO$1836</f>
        <v>483240.92367144977</v>
      </c>
      <c r="DP1298">
        <f>86400*((IncFlowsCalibration1!$DP$1298)^(1+1))*DP$1836</f>
        <v>306950.77744649944</v>
      </c>
      <c r="DQ1298">
        <f>86400*((IncFlowsCalibration1!$DQ$1298)^(1+1))*DQ$1836</f>
        <v>81986.077475625774</v>
      </c>
      <c r="DR1298">
        <f>86400*((IncFlowsCalibration1!$DR$1298)^(1+1))*DR$1836</f>
        <v>1066709.4359650037</v>
      </c>
      <c r="DS1298">
        <f>86400*((IncFlowsCalibration1!$DS$1298)^(1+1))*DS$1836</f>
        <v>0</v>
      </c>
      <c r="DT1298">
        <f>86400*((IncFlowsCalibration1!$DT$1298)^(1+1))*DT$1836</f>
        <v>587178.51495137042</v>
      </c>
      <c r="DU1298">
        <f>86400*((IncFlowsCalibration1!$DU$1298)^(1+1))*DU$1836</f>
        <v>46471.041570180161</v>
      </c>
      <c r="DV1298">
        <f>86400*((IncFlowsCalibration1!$DV$1298)^(1+1))*DV$1836</f>
        <v>22426.932427185318</v>
      </c>
      <c r="DW1298">
        <f>86400*((IncFlowsCalibration1!$DW$1298)^(1+1))*DW$1836</f>
        <v>9849.6888903698346</v>
      </c>
      <c r="DX1298">
        <f>86400*((IncFlowsCalibration1!$DX$1298)^(1+1))*DX$1836</f>
        <v>54264.434871113481</v>
      </c>
      <c r="DY1298">
        <f>86400*((IncFlowsCalibration1!$DY$1298)^(1+1))*DY$1836</f>
        <v>12420.984711943083</v>
      </c>
      <c r="DZ1298">
        <f>86400*((IncFlowsCalibration1!$DZ$1298)^(1+1))*DZ$1836</f>
        <v>34285.510780802564</v>
      </c>
      <c r="EA1298">
        <f>86400*((IncFlowsCalibration1!$EA$1298)^(1+1))*EA$1836</f>
        <v>6082.107646405947</v>
      </c>
      <c r="EB1298">
        <f>86400*((IncFlowsCalibration1!$EB$1298)^(1+1))*EB$1836</f>
        <v>90888.624111161989</v>
      </c>
      <c r="EC1298">
        <f>86400*((IncFlowsCalibration1!$EC$1298)^(1+1))*EC$1836</f>
        <v>14289.744489803805</v>
      </c>
      <c r="ED1298">
        <f>86400*((IncFlowsCalibration1!$ED$1298)^(1+1))*ED$1836</f>
        <v>19722.823342353873</v>
      </c>
      <c r="EE1298">
        <f>86400*((IncFlowsCalibration1!$EE$1298)^(1+1))*EE$1836</f>
        <v>171779.85854745563</v>
      </c>
      <c r="EF1298">
        <f>86400*((IncFlowsCalibration1!$EF$1298)^(1+1))*EF$1836</f>
        <v>80237.534570798845</v>
      </c>
      <c r="EG1298">
        <f>86400*((IncFlowsCalibration1!$EG$1298)^(1+1))*EG$1836</f>
        <v>26143.093979885529</v>
      </c>
      <c r="EH1298">
        <f>86400*((IncFlowsCalibration1!$EH$1298)^(1+1))*EH$1836</f>
        <v>43056.604415255795</v>
      </c>
      <c r="EI1298">
        <f>86400*((IncFlowsCalibration1!$EI$1298)^(1+1))*EI$1836</f>
        <v>472146.83744198253</v>
      </c>
      <c r="EJ1298">
        <f>86400*((IncFlowsCalibration1!$EJ$1298)^(1+1))*EJ$1836</f>
        <v>91241.183075740701</v>
      </c>
    </row>
    <row r="1299" spans="2:140" x14ac:dyDescent="0.2">
      <c r="B1299">
        <f>86400*((IncFlowsCalibration1!$B$1299)^(1+1))*B$1836</f>
        <v>504651.22165373218</v>
      </c>
      <c r="C1299">
        <f>86400*((IncFlowsCalibration1!$C$1299)^(1+1))*C$1836</f>
        <v>0</v>
      </c>
      <c r="D1299">
        <f>86400*((IncFlowsCalibration1!$D$1299)^(1+1))*D$1836</f>
        <v>0</v>
      </c>
      <c r="E1299">
        <f>86400*((IncFlowsCalibration1!$E$1299)^(1+1))*E$1836</f>
        <v>482522.68663905835</v>
      </c>
      <c r="F1299">
        <f>86400*((IncFlowsCalibration1!$F$1299)^(1+1))*F$1836</f>
        <v>0</v>
      </c>
      <c r="G1299">
        <f>86400*((IncFlowsCalibration1!$G$1299)^(1+1))*G$1836</f>
        <v>0</v>
      </c>
      <c r="H1299">
        <f>86400*((IncFlowsCalibration1!$H$1299)^(1+1))*H$1836</f>
        <v>0</v>
      </c>
      <c r="I1299">
        <f>86400*((IncFlowsCalibration1!$I$1299)^(1+1))*I$1836</f>
        <v>0</v>
      </c>
      <c r="J1299">
        <f>86400*((IncFlowsCalibration1!$J$1299)^(1+1))*J$1836</f>
        <v>0</v>
      </c>
      <c r="K1299">
        <f>86400*((IncFlowsCalibration1!$K$1299)^(1+1))*K$1836</f>
        <v>0</v>
      </c>
      <c r="L1299">
        <f>86400*((IncFlowsCalibration1!$L$1299)^(1+1))*L$1836</f>
        <v>0</v>
      </c>
      <c r="M1299">
        <f>86400*((IncFlowsCalibration1!$M$1299)^(1+1))*M$1836</f>
        <v>0</v>
      </c>
      <c r="N1299">
        <f>86400*((IncFlowsCalibration1!$N$1299)^(1+1))*N$1836</f>
        <v>0</v>
      </c>
      <c r="O1299">
        <f>86400*((IncFlowsCalibration1!$O$1299)^(1+1))*O$1836</f>
        <v>0</v>
      </c>
      <c r="P1299">
        <f>86400*((IncFlowsCalibration1!$P$1299)^(1+1))*P$1836</f>
        <v>0</v>
      </c>
      <c r="Q1299">
        <f>86400*((IncFlowsCalibration1!$Q$1299)^(1+1))*Q$1836</f>
        <v>0</v>
      </c>
      <c r="R1299">
        <f>86400*((IncFlowsCalibration1!$R$1299)^(1+1))*R$1836</f>
        <v>0</v>
      </c>
      <c r="S1299">
        <f>86400*((IncFlowsCalibration1!$S$1299)^(1+1))*S$1836</f>
        <v>0</v>
      </c>
      <c r="T1299">
        <f>86400*((IncFlowsCalibration1!$T$1299)^(1+1))*T$1836</f>
        <v>0</v>
      </c>
      <c r="U1299">
        <f>86400*((IncFlowsCalibration1!$U$1299)^(1+1))*U$1836</f>
        <v>0</v>
      </c>
      <c r="V1299">
        <f>86400*((IncFlowsCalibration1!$V$1299)^(1+1))*V$1836</f>
        <v>0</v>
      </c>
      <c r="W1299">
        <f>86400*((IncFlowsCalibration1!$W$1299)^(1+1))*W$1836</f>
        <v>0</v>
      </c>
      <c r="X1299">
        <f>86400*((IncFlowsCalibration1!$X$1299)^(1+1))*X$1836</f>
        <v>0</v>
      </c>
      <c r="Y1299">
        <f>86400*((IncFlowsCalibration1!$Y$1299)^(1+1))*Y$1836</f>
        <v>0</v>
      </c>
      <c r="Z1299">
        <f>86400*((IncFlowsCalibration1!$Z$1299)^(1+1))*Z$1836</f>
        <v>0</v>
      </c>
      <c r="AA1299">
        <f>86400*((IncFlowsCalibration1!$AA$1299)^(1+1))*AA$1836</f>
        <v>0</v>
      </c>
      <c r="AB1299">
        <f>86400*((IncFlowsCalibration1!$AB$1299)^(1+1))*AB$1836</f>
        <v>0</v>
      </c>
      <c r="AC1299">
        <f>86400*((IncFlowsCalibration1!$AC$1299)^(1+1))*AC$1836</f>
        <v>0</v>
      </c>
      <c r="AD1299">
        <f>86400*((IncFlowsCalibration1!$AD$1299)^(1+1))*AD$1836</f>
        <v>952312.61471664009</v>
      </c>
      <c r="AE1299">
        <f>86400*((IncFlowsCalibration1!$AE$1299)^(1+1))*AE$1836</f>
        <v>1691578.8579222038</v>
      </c>
      <c r="AF1299">
        <f>86400*((IncFlowsCalibration1!$AF$1299)^(1+1))*AF$1836</f>
        <v>0</v>
      </c>
      <c r="AG1299">
        <f>86400*((IncFlowsCalibration1!$AG$1299)^(1+1))*AG$1836</f>
        <v>0</v>
      </c>
      <c r="AH1299">
        <f>86400*((IncFlowsCalibration1!$AH$1299)^(1+1))*AH$1836</f>
        <v>0</v>
      </c>
      <c r="AI1299">
        <f>86400*((IncFlowsCalibration1!$AI$1299)^(1+1))*AI$1836</f>
        <v>594160.80803440232</v>
      </c>
      <c r="AJ1299">
        <f>86400*((IncFlowsCalibration1!$AJ$1299)^(1+1))*AJ$1836</f>
        <v>0</v>
      </c>
      <c r="AK1299">
        <f>86400*((IncFlowsCalibration1!$AK$1299)^(1+1))*AK$1836</f>
        <v>609951.10818143282</v>
      </c>
      <c r="AL1299">
        <f>86400*((IncFlowsCalibration1!$AL$1299)^(1+1))*AL$1836</f>
        <v>0</v>
      </c>
      <c r="AM1299">
        <f>86400*((IncFlowsCalibration1!$AM$1299)^(1+1))*AM$1836</f>
        <v>0</v>
      </c>
      <c r="AN1299">
        <f>86400*((IncFlowsCalibration1!$AN$1299)^(1+1))*AN$1836</f>
        <v>0</v>
      </c>
      <c r="AO1299">
        <f>86400*((IncFlowsCalibration1!$AO$1299)^(1+1))*AO$1836</f>
        <v>0</v>
      </c>
      <c r="AP1299">
        <f>86400*((IncFlowsCalibration1!$AP$1299)^(1+1))*AP$1836</f>
        <v>0</v>
      </c>
      <c r="AQ1299">
        <f>86400*((IncFlowsCalibration1!$AQ$1299)^(1+1))*AQ$1836</f>
        <v>0</v>
      </c>
      <c r="AR1299">
        <f>86400*((IncFlowsCalibration1!$AR$1299)^(1+1))*AR$1836</f>
        <v>0</v>
      </c>
      <c r="AS1299">
        <f>86400*((IncFlowsCalibration1!$AS$1299)^(1+1))*AS$1836</f>
        <v>0</v>
      </c>
      <c r="AT1299">
        <f>86400*((IncFlowsCalibration1!$AT$1299)^(1+1))*AT$1836</f>
        <v>0</v>
      </c>
      <c r="AU1299">
        <f>86400*((IncFlowsCalibration1!$AU$1299)^(1+1))*AU$1836</f>
        <v>0</v>
      </c>
      <c r="AV1299">
        <f>86400*((IncFlowsCalibration1!$AV$1299)^(1+1))*AV$1836</f>
        <v>0</v>
      </c>
      <c r="AW1299">
        <f>86400*((IncFlowsCalibration1!$AW$1299)^(1+1))*AW$1836</f>
        <v>0</v>
      </c>
      <c r="AX1299">
        <f>86400*((IncFlowsCalibration1!$AX$1299)^(1+1))*AX$1836</f>
        <v>0</v>
      </c>
      <c r="AY1299">
        <f>86400*((IncFlowsCalibration1!$AY$1299)^(1+1))*AY$1836</f>
        <v>0</v>
      </c>
      <c r="AZ1299">
        <f>86400*((IncFlowsCalibration1!$AZ$1299)^(1+1))*AZ$1836</f>
        <v>0</v>
      </c>
      <c r="BA1299">
        <f>86400*((IncFlowsCalibration1!$BA$1299)^(1+1))*BA$1836</f>
        <v>0</v>
      </c>
      <c r="BB1299">
        <f>86400*((IncFlowsCalibration1!$BB$1299)^(1+1))*BB$1836</f>
        <v>0</v>
      </c>
      <c r="BC1299">
        <f>86400*((IncFlowsCalibration1!$BC$1299)^(1+1))*BC$1836</f>
        <v>0</v>
      </c>
      <c r="BD1299">
        <f>86400*((IncFlowsCalibration1!$BD$1299)^(1+1))*BD$1836</f>
        <v>0</v>
      </c>
      <c r="BE1299">
        <f>86400*((IncFlowsCalibration1!$BE$1299)^(1+1))*BE$1836</f>
        <v>0</v>
      </c>
      <c r="BF1299">
        <f>86400*((IncFlowsCalibration1!$BF$1299)^(1+1))*BF$1836</f>
        <v>0</v>
      </c>
      <c r="BG1299">
        <f>86400*((IncFlowsCalibration1!$BG$1299)^(1+1))*BG$1836</f>
        <v>0</v>
      </c>
      <c r="BH1299">
        <f>86400*((IncFlowsCalibration1!$BH$1299)^(1+1))*BH$1836</f>
        <v>0</v>
      </c>
      <c r="BI1299">
        <f>86400*((IncFlowsCalibration1!$BI$1299)^(1+1))*BI$1836</f>
        <v>0</v>
      </c>
      <c r="BJ1299">
        <f>86400*((IncFlowsCalibration1!$BJ$1299)^(1+1))*BJ$1836</f>
        <v>0</v>
      </c>
      <c r="BK1299">
        <f>86400*((IncFlowsCalibration1!$BK$1299)^(1+1))*BK$1836</f>
        <v>0</v>
      </c>
      <c r="BL1299">
        <f>86400*((IncFlowsCalibration1!$BL$1299)^(1+1))*BL$1836</f>
        <v>0</v>
      </c>
      <c r="BM1299">
        <f>86400*((IncFlowsCalibration1!$BM$1299)^(1+1))*BM$1836</f>
        <v>0</v>
      </c>
      <c r="BN1299">
        <f>86400*((IncFlowsCalibration1!$BN$1299)^(1+1))*BN$1836</f>
        <v>0</v>
      </c>
      <c r="BO1299">
        <f>86400*((IncFlowsCalibration1!$BO$1299)^(1+1))*BO$1836</f>
        <v>0</v>
      </c>
      <c r="BP1299">
        <f>86400*((IncFlowsCalibration1!$BP$1299)^(1+1))*BP$1836</f>
        <v>0</v>
      </c>
      <c r="BQ1299">
        <f>86400*((IncFlowsCalibration1!$BQ$1299)^(1+1))*BQ$1836</f>
        <v>0</v>
      </c>
      <c r="BR1299">
        <f>86400*((IncFlowsCalibration1!$BR$1299)^(1+1))*BR$1836</f>
        <v>0</v>
      </c>
      <c r="BS1299">
        <f>86400*((IncFlowsCalibration1!$BS$1299)^(1+1))*BS$1836</f>
        <v>0</v>
      </c>
      <c r="BT1299">
        <f>86400*((IncFlowsCalibration1!$BT$1299)^(1+1))*BT$1836</f>
        <v>0</v>
      </c>
      <c r="BU1299">
        <f>86400*((IncFlowsCalibration1!$BU$1299)^(1+1))*BU$1836</f>
        <v>0</v>
      </c>
      <c r="BV1299">
        <f>86400*((IncFlowsCalibration1!$BV$1299)^(1+1))*BV$1836</f>
        <v>0</v>
      </c>
      <c r="BW1299">
        <f>86400*((IncFlowsCalibration1!$BW$1299)^(1+1))*BW$1836</f>
        <v>0</v>
      </c>
      <c r="BX1299">
        <f>86400*((IncFlowsCalibration1!$BX$1299)^(1+1))*BX$1836</f>
        <v>0</v>
      </c>
      <c r="BY1299">
        <f>86400*((IncFlowsCalibration1!$BY$1299)^(1+1))*BY$1836</f>
        <v>0</v>
      </c>
      <c r="BZ1299">
        <f>86400*((IncFlowsCalibration1!$BZ$1299)^(1+1))*BZ$1836</f>
        <v>0</v>
      </c>
      <c r="CA1299">
        <f>86400*((IncFlowsCalibration1!$CA$1299)^(1+1))*CA$1836</f>
        <v>0</v>
      </c>
      <c r="CB1299">
        <f>86400*((IncFlowsCalibration1!$CB$1299)^(1+1))*CB$1836</f>
        <v>0</v>
      </c>
      <c r="CC1299">
        <f>86400*((IncFlowsCalibration1!$CC$1299)^(1+1))*CC$1836</f>
        <v>0</v>
      </c>
      <c r="CD1299">
        <f>86400*((IncFlowsCalibration1!$CD$1299)^(1+1))*CD$1836</f>
        <v>0</v>
      </c>
      <c r="CE1299">
        <f>86400*((IncFlowsCalibration1!$CE$1299)^(1+1))*CE$1836</f>
        <v>0</v>
      </c>
      <c r="CF1299">
        <f>86400*((IncFlowsCalibration1!$CF$1299)^(1+1))*CF$1836</f>
        <v>0</v>
      </c>
      <c r="CG1299">
        <f>86400*((IncFlowsCalibration1!$CG$1299)^(1+1))*CG$1836</f>
        <v>0</v>
      </c>
      <c r="CH1299">
        <f>86400*((IncFlowsCalibration1!$CH$1299)^(1+1))*CH$1836</f>
        <v>0</v>
      </c>
      <c r="CI1299">
        <f>86400*((IncFlowsCalibration1!$CI$1299)^(1+1))*CI$1836</f>
        <v>0</v>
      </c>
      <c r="CJ1299">
        <f>86400*((IncFlowsCalibration1!$CJ$1299)^(1+1))*CJ$1836</f>
        <v>0</v>
      </c>
      <c r="CK1299">
        <f>86400*((IncFlowsCalibration1!$CK$1299)^(1+1))*CK$1836</f>
        <v>2194865.4775121943</v>
      </c>
      <c r="CL1299">
        <f>86400*((IncFlowsCalibration1!$CL$1299)^(1+1))*CL$1836</f>
        <v>0</v>
      </c>
      <c r="CM1299">
        <f>86400*((IncFlowsCalibration1!$CM$1299)^(1+1))*CM$1836</f>
        <v>0</v>
      </c>
      <c r="CN1299">
        <f>86400*((IncFlowsCalibration1!$CN$1299)^(1+1))*CN$1836</f>
        <v>0</v>
      </c>
      <c r="CO1299">
        <f>86400*((IncFlowsCalibration1!$CO$1299)^(1+1))*CO$1836</f>
        <v>0</v>
      </c>
      <c r="CP1299">
        <f>86400*((IncFlowsCalibration1!$CP$1299)^(1+1))*CP$1836</f>
        <v>0</v>
      </c>
      <c r="CQ1299">
        <f>86400*((IncFlowsCalibration1!$CQ$1299)^(1+1))*CQ$1836</f>
        <v>0</v>
      </c>
      <c r="CR1299">
        <f>86400*((IncFlowsCalibration1!$CR$1299)^(1+1))*CR$1836</f>
        <v>390468.75948870223</v>
      </c>
      <c r="CS1299">
        <f>86400*((IncFlowsCalibration1!$CS$1299)^(1+1))*CS$1836</f>
        <v>104089.1698576918</v>
      </c>
      <c r="CT1299">
        <f>86400*((IncFlowsCalibration1!$CT$1299)^(1+1))*CT$1836</f>
        <v>139121.69776701977</v>
      </c>
      <c r="CU1299">
        <f>86400*((IncFlowsCalibration1!$CU$1299)^(1+1))*CU$1836</f>
        <v>86126.992667682105</v>
      </c>
      <c r="CV1299">
        <f>86400*((IncFlowsCalibration1!$CV$1299)^(1+1))*CV$1836</f>
        <v>581916.32427698851</v>
      </c>
      <c r="CW1299">
        <f>86400*((IncFlowsCalibration1!$CW$1299)^(1+1))*CW$1836</f>
        <v>2672644.449795207</v>
      </c>
      <c r="CX1299">
        <f>86400*((IncFlowsCalibration1!$CX$1299)^(1+1))*CX$1836</f>
        <v>928.26483151785112</v>
      </c>
      <c r="CY1299">
        <f>86400*((IncFlowsCalibration1!$CY$1299)^(1+1))*CY$1836</f>
        <v>180990.56452044714</v>
      </c>
      <c r="CZ1299">
        <f>86400*((IncFlowsCalibration1!$CZ$1299)^(1+1))*CZ$1836</f>
        <v>289835.36389062385</v>
      </c>
      <c r="DA1299">
        <f>86400*((IncFlowsCalibration1!$DA$1299)^(1+1))*DA$1836</f>
        <v>388860.44242489431</v>
      </c>
      <c r="DB1299">
        <f>86400*((IncFlowsCalibration1!$DB$1299)^(1+1))*DB$1836</f>
        <v>51004.286850418044</v>
      </c>
      <c r="DC1299">
        <f>86400*((IncFlowsCalibration1!$DC$1299)^(1+1))*DC$1836</f>
        <v>414324.76247071323</v>
      </c>
      <c r="DD1299">
        <f>86400*((IncFlowsCalibration1!$DD$1299)^(1+1))*DD$1836</f>
        <v>276421.6531334524</v>
      </c>
      <c r="DE1299">
        <f>86400*((IncFlowsCalibration1!$DE$1299)^(1+1))*DE$1836</f>
        <v>49286.544968826332</v>
      </c>
      <c r="DF1299">
        <f>86400*((IncFlowsCalibration1!$DF$1299)^(1+1))*DF$1836</f>
        <v>79129.2201172926</v>
      </c>
      <c r="DG1299">
        <f>86400*((IncFlowsCalibration1!$DG$1299)^(1+1))*DG$1836</f>
        <v>51026.261824538778</v>
      </c>
      <c r="DH1299">
        <f>86400*((IncFlowsCalibration1!$DH$1299)^(1+1))*DH$1836</f>
        <v>50552.836738629223</v>
      </c>
      <c r="DI1299">
        <f>86400*((IncFlowsCalibration1!$DI$1299)^(1+1))*DI$1836</f>
        <v>355187.10033444245</v>
      </c>
      <c r="DJ1299">
        <f>86400*((IncFlowsCalibration1!$DJ$1299)^(1+1))*DJ$1836</f>
        <v>138884.91255043406</v>
      </c>
      <c r="DK1299">
        <f>86400*((IncFlowsCalibration1!$DK$1299)^(1+1))*DK$1836</f>
        <v>101783.46544782788</v>
      </c>
      <c r="DL1299">
        <f>86400*((IncFlowsCalibration1!$DL$1299)^(1+1))*DL$1836</f>
        <v>20570.191408463514</v>
      </c>
      <c r="DM1299">
        <f>86400*((IncFlowsCalibration1!$DM$1299)^(1+1))*DM$1836</f>
        <v>166583.36501019751</v>
      </c>
      <c r="DN1299">
        <f>86400*((IncFlowsCalibration1!$DN$1299)^(1+1))*DN$1836</f>
        <v>33854.187305295112</v>
      </c>
      <c r="DO1299">
        <f>86400*((IncFlowsCalibration1!$DO$1299)^(1+1))*DO$1836</f>
        <v>579676.11528384464</v>
      </c>
      <c r="DP1299">
        <f>86400*((IncFlowsCalibration1!$DP$1299)^(1+1))*DP$1836</f>
        <v>348414.74309140636</v>
      </c>
      <c r="DQ1299">
        <f>86400*((IncFlowsCalibration1!$DQ$1299)^(1+1))*DQ$1836</f>
        <v>3184231.7763235378</v>
      </c>
      <c r="DR1299">
        <f>86400*((IncFlowsCalibration1!$DR$1299)^(1+1))*DR$1836</f>
        <v>4042961.0918125398</v>
      </c>
      <c r="DS1299">
        <f>86400*((IncFlowsCalibration1!$DS$1299)^(1+1))*DS$1836</f>
        <v>0</v>
      </c>
      <c r="DT1299">
        <f>86400*((IncFlowsCalibration1!$DT$1299)^(1+1))*DT$1836</f>
        <v>1094099.8740034308</v>
      </c>
      <c r="DU1299">
        <f>86400*((IncFlowsCalibration1!$DU$1299)^(1+1))*DU$1836</f>
        <v>392167.14670761011</v>
      </c>
      <c r="DV1299">
        <f>86400*((IncFlowsCalibration1!$DV$1299)^(1+1))*DV$1836</f>
        <v>86648.863537672703</v>
      </c>
      <c r="DW1299">
        <f>86400*((IncFlowsCalibration1!$DW$1299)^(1+1))*DW$1836</f>
        <v>7417.2335662583419</v>
      </c>
      <c r="DX1299">
        <f>86400*((IncFlowsCalibration1!$DX$1299)^(1+1))*DX$1836</f>
        <v>69974.582376942839</v>
      </c>
      <c r="DY1299">
        <f>86400*((IncFlowsCalibration1!$DY$1299)^(1+1))*DY$1836</f>
        <v>16016.99566194661</v>
      </c>
      <c r="DZ1299">
        <f>86400*((IncFlowsCalibration1!$DZ$1299)^(1+1))*DZ$1836</f>
        <v>30282.165292577814</v>
      </c>
      <c r="EA1299">
        <f>86400*((IncFlowsCalibration1!$EA$1299)^(1+1))*EA$1836</f>
        <v>26103.18395317674</v>
      </c>
      <c r="EB1299">
        <f>86400*((IncFlowsCalibration1!$EB$1299)^(1+1))*EB$1836</f>
        <v>95581.880271735063</v>
      </c>
      <c r="EC1299">
        <f>86400*((IncFlowsCalibration1!$EC$1299)^(1+1))*EC$1836</f>
        <v>61328.699459501724</v>
      </c>
      <c r="ED1299">
        <f>86400*((IncFlowsCalibration1!$ED$1299)^(1+1))*ED$1836</f>
        <v>84646.381016029889</v>
      </c>
      <c r="EE1299">
        <f>86400*((IncFlowsCalibration1!$EE$1299)^(1+1))*EE$1836</f>
        <v>700399.05100828421</v>
      </c>
      <c r="EF1299">
        <f>86400*((IncFlowsCalibration1!$EF$1299)^(1+1))*EF$1836</f>
        <v>274933.82476422488</v>
      </c>
      <c r="EG1299">
        <f>86400*((IncFlowsCalibration1!$EG$1299)^(1+1))*EG$1836</f>
        <v>131504.73853834689</v>
      </c>
      <c r="EH1299">
        <f>86400*((IncFlowsCalibration1!$EH$1299)^(1+1))*EH$1836</f>
        <v>352806.78615420719</v>
      </c>
      <c r="EI1299">
        <f>86400*((IncFlowsCalibration1!$EI$1299)^(1+1))*EI$1836</f>
        <v>648198.12208018801</v>
      </c>
      <c r="EJ1299">
        <f>86400*((IncFlowsCalibration1!$EJ$1299)^(1+1))*EJ$1836</f>
        <v>1765404.6588341568</v>
      </c>
    </row>
    <row r="1300" spans="2:140" x14ac:dyDescent="0.2">
      <c r="B1300">
        <f>86400*((IncFlowsCalibration1!$B$1300)^(1+1))*B$1836</f>
        <v>456586.95465536765</v>
      </c>
      <c r="C1300">
        <f>86400*((IncFlowsCalibration1!$C$1300)^(1+1))*C$1836</f>
        <v>0</v>
      </c>
      <c r="D1300">
        <f>86400*((IncFlowsCalibration1!$D$1300)^(1+1))*D$1836</f>
        <v>0</v>
      </c>
      <c r="E1300">
        <f>86400*((IncFlowsCalibration1!$E$1300)^(1+1))*E$1836</f>
        <v>312353.40312530089</v>
      </c>
      <c r="F1300">
        <f>86400*((IncFlowsCalibration1!$F$1300)^(1+1))*F$1836</f>
        <v>0</v>
      </c>
      <c r="G1300">
        <f>86400*((IncFlowsCalibration1!$G$1300)^(1+1))*G$1836</f>
        <v>0</v>
      </c>
      <c r="H1300">
        <f>86400*((IncFlowsCalibration1!$H$1300)^(1+1))*H$1836</f>
        <v>0</v>
      </c>
      <c r="I1300">
        <f>86400*((IncFlowsCalibration1!$I$1300)^(1+1))*I$1836</f>
        <v>0</v>
      </c>
      <c r="J1300">
        <f>86400*((IncFlowsCalibration1!$J$1300)^(1+1))*J$1836</f>
        <v>0</v>
      </c>
      <c r="K1300">
        <f>86400*((IncFlowsCalibration1!$K$1300)^(1+1))*K$1836</f>
        <v>0</v>
      </c>
      <c r="L1300">
        <f>86400*((IncFlowsCalibration1!$L$1300)^(1+1))*L$1836</f>
        <v>0</v>
      </c>
      <c r="M1300">
        <f>86400*((IncFlowsCalibration1!$M$1300)^(1+1))*M$1836</f>
        <v>0</v>
      </c>
      <c r="N1300">
        <f>86400*((IncFlowsCalibration1!$N$1300)^(1+1))*N$1836</f>
        <v>0</v>
      </c>
      <c r="O1300">
        <f>86400*((IncFlowsCalibration1!$O$1300)^(1+1))*O$1836</f>
        <v>0</v>
      </c>
      <c r="P1300">
        <f>86400*((IncFlowsCalibration1!$P$1300)^(1+1))*P$1836</f>
        <v>0</v>
      </c>
      <c r="Q1300">
        <f>86400*((IncFlowsCalibration1!$Q$1300)^(1+1))*Q$1836</f>
        <v>0</v>
      </c>
      <c r="R1300">
        <f>86400*((IncFlowsCalibration1!$R$1300)^(1+1))*R$1836</f>
        <v>0</v>
      </c>
      <c r="S1300">
        <f>86400*((IncFlowsCalibration1!$S$1300)^(1+1))*S$1836</f>
        <v>0</v>
      </c>
      <c r="T1300">
        <f>86400*((IncFlowsCalibration1!$T$1300)^(1+1))*T$1836</f>
        <v>0</v>
      </c>
      <c r="U1300">
        <f>86400*((IncFlowsCalibration1!$U$1300)^(1+1))*U$1836</f>
        <v>0</v>
      </c>
      <c r="V1300">
        <f>86400*((IncFlowsCalibration1!$V$1300)^(1+1))*V$1836</f>
        <v>0</v>
      </c>
      <c r="W1300">
        <f>86400*((IncFlowsCalibration1!$W$1300)^(1+1))*W$1836</f>
        <v>0</v>
      </c>
      <c r="X1300">
        <f>86400*((IncFlowsCalibration1!$X$1300)^(1+1))*X$1836</f>
        <v>0</v>
      </c>
      <c r="Y1300">
        <f>86400*((IncFlowsCalibration1!$Y$1300)^(1+1))*Y$1836</f>
        <v>0</v>
      </c>
      <c r="Z1300">
        <f>86400*((IncFlowsCalibration1!$Z$1300)^(1+1))*Z$1836</f>
        <v>0</v>
      </c>
      <c r="AA1300">
        <f>86400*((IncFlowsCalibration1!$AA$1300)^(1+1))*AA$1836</f>
        <v>0</v>
      </c>
      <c r="AB1300">
        <f>86400*((IncFlowsCalibration1!$AB$1300)^(1+1))*AB$1836</f>
        <v>0</v>
      </c>
      <c r="AC1300">
        <f>86400*((IncFlowsCalibration1!$AC$1300)^(1+1))*AC$1836</f>
        <v>0</v>
      </c>
      <c r="AD1300">
        <f>86400*((IncFlowsCalibration1!$AD$1300)^(1+1))*AD$1836</f>
        <v>906430.24826647993</v>
      </c>
      <c r="AE1300">
        <f>86400*((IncFlowsCalibration1!$AE$1300)^(1+1))*AE$1836</f>
        <v>1294084.0862899162</v>
      </c>
      <c r="AF1300">
        <f>86400*((IncFlowsCalibration1!$AF$1300)^(1+1))*AF$1836</f>
        <v>0</v>
      </c>
      <c r="AG1300">
        <f>86400*((IncFlowsCalibration1!$AG$1300)^(1+1))*AG$1836</f>
        <v>0</v>
      </c>
      <c r="AH1300">
        <f>86400*((IncFlowsCalibration1!$AH$1300)^(1+1))*AH$1836</f>
        <v>0</v>
      </c>
      <c r="AI1300">
        <f>86400*((IncFlowsCalibration1!$AI$1300)^(1+1))*AI$1836</f>
        <v>453718.52105736686</v>
      </c>
      <c r="AJ1300">
        <f>86400*((IncFlowsCalibration1!$AJ$1300)^(1+1))*AJ$1836</f>
        <v>0</v>
      </c>
      <c r="AK1300">
        <f>86400*((IncFlowsCalibration1!$AK$1300)^(1+1))*AK$1836</f>
        <v>494475.782287226</v>
      </c>
      <c r="AL1300">
        <f>86400*((IncFlowsCalibration1!$AL$1300)^(1+1))*AL$1836</f>
        <v>0</v>
      </c>
      <c r="AM1300">
        <f>86400*((IncFlowsCalibration1!$AM$1300)^(1+1))*AM$1836</f>
        <v>0</v>
      </c>
      <c r="AN1300">
        <f>86400*((IncFlowsCalibration1!$AN$1300)^(1+1))*AN$1836</f>
        <v>0</v>
      </c>
      <c r="AO1300">
        <f>86400*((IncFlowsCalibration1!$AO$1300)^(1+1))*AO$1836</f>
        <v>0</v>
      </c>
      <c r="AP1300">
        <f>86400*((IncFlowsCalibration1!$AP$1300)^(1+1))*AP$1836</f>
        <v>0</v>
      </c>
      <c r="AQ1300">
        <f>86400*((IncFlowsCalibration1!$AQ$1300)^(1+1))*AQ$1836</f>
        <v>0</v>
      </c>
      <c r="AR1300">
        <f>86400*((IncFlowsCalibration1!$AR$1300)^(1+1))*AR$1836</f>
        <v>0</v>
      </c>
      <c r="AS1300">
        <f>86400*((IncFlowsCalibration1!$AS$1300)^(1+1))*AS$1836</f>
        <v>0</v>
      </c>
      <c r="AT1300">
        <f>86400*((IncFlowsCalibration1!$AT$1300)^(1+1))*AT$1836</f>
        <v>0</v>
      </c>
      <c r="AU1300">
        <f>86400*((IncFlowsCalibration1!$AU$1300)^(1+1))*AU$1836</f>
        <v>0</v>
      </c>
      <c r="AV1300">
        <f>86400*((IncFlowsCalibration1!$AV$1300)^(1+1))*AV$1836</f>
        <v>0</v>
      </c>
      <c r="AW1300">
        <f>86400*((IncFlowsCalibration1!$AW$1300)^(1+1))*AW$1836</f>
        <v>0</v>
      </c>
      <c r="AX1300">
        <f>86400*((IncFlowsCalibration1!$AX$1300)^(1+1))*AX$1836</f>
        <v>0</v>
      </c>
      <c r="AY1300">
        <f>86400*((IncFlowsCalibration1!$AY$1300)^(1+1))*AY$1836</f>
        <v>0</v>
      </c>
      <c r="AZ1300">
        <f>86400*((IncFlowsCalibration1!$AZ$1300)^(1+1))*AZ$1836</f>
        <v>0</v>
      </c>
      <c r="BA1300">
        <f>86400*((IncFlowsCalibration1!$BA$1300)^(1+1))*BA$1836</f>
        <v>0</v>
      </c>
      <c r="BB1300">
        <f>86400*((IncFlowsCalibration1!$BB$1300)^(1+1))*BB$1836</f>
        <v>0</v>
      </c>
      <c r="BC1300">
        <f>86400*((IncFlowsCalibration1!$BC$1300)^(1+1))*BC$1836</f>
        <v>0</v>
      </c>
      <c r="BD1300">
        <f>86400*((IncFlowsCalibration1!$BD$1300)^(1+1))*BD$1836</f>
        <v>0</v>
      </c>
      <c r="BE1300">
        <f>86400*((IncFlowsCalibration1!$BE$1300)^(1+1))*BE$1836</f>
        <v>0</v>
      </c>
      <c r="BF1300">
        <f>86400*((IncFlowsCalibration1!$BF$1300)^(1+1))*BF$1836</f>
        <v>0</v>
      </c>
      <c r="BG1300">
        <f>86400*((IncFlowsCalibration1!$BG$1300)^(1+1))*BG$1836</f>
        <v>0</v>
      </c>
      <c r="BH1300">
        <f>86400*((IncFlowsCalibration1!$BH$1300)^(1+1))*BH$1836</f>
        <v>0</v>
      </c>
      <c r="BI1300">
        <f>86400*((IncFlowsCalibration1!$BI$1300)^(1+1))*BI$1836</f>
        <v>0</v>
      </c>
      <c r="BJ1300">
        <f>86400*((IncFlowsCalibration1!$BJ$1300)^(1+1))*BJ$1836</f>
        <v>0</v>
      </c>
      <c r="BK1300">
        <f>86400*((IncFlowsCalibration1!$BK$1300)^(1+1))*BK$1836</f>
        <v>0</v>
      </c>
      <c r="BL1300">
        <f>86400*((IncFlowsCalibration1!$BL$1300)^(1+1))*BL$1836</f>
        <v>0</v>
      </c>
      <c r="BM1300">
        <f>86400*((IncFlowsCalibration1!$BM$1300)^(1+1))*BM$1836</f>
        <v>0</v>
      </c>
      <c r="BN1300">
        <f>86400*((IncFlowsCalibration1!$BN$1300)^(1+1))*BN$1836</f>
        <v>0</v>
      </c>
      <c r="BO1300">
        <f>86400*((IncFlowsCalibration1!$BO$1300)^(1+1))*BO$1836</f>
        <v>0</v>
      </c>
      <c r="BP1300">
        <f>86400*((IncFlowsCalibration1!$BP$1300)^(1+1))*BP$1836</f>
        <v>0</v>
      </c>
      <c r="BQ1300">
        <f>86400*((IncFlowsCalibration1!$BQ$1300)^(1+1))*BQ$1836</f>
        <v>0</v>
      </c>
      <c r="BR1300">
        <f>86400*((IncFlowsCalibration1!$BR$1300)^(1+1))*BR$1836</f>
        <v>0</v>
      </c>
      <c r="BS1300">
        <f>86400*((IncFlowsCalibration1!$BS$1300)^(1+1))*BS$1836</f>
        <v>0</v>
      </c>
      <c r="BT1300">
        <f>86400*((IncFlowsCalibration1!$BT$1300)^(1+1))*BT$1836</f>
        <v>0</v>
      </c>
      <c r="BU1300">
        <f>86400*((IncFlowsCalibration1!$BU$1300)^(1+1))*BU$1836</f>
        <v>0</v>
      </c>
      <c r="BV1300">
        <f>86400*((IncFlowsCalibration1!$BV$1300)^(1+1))*BV$1836</f>
        <v>0</v>
      </c>
      <c r="BW1300">
        <f>86400*((IncFlowsCalibration1!$BW$1300)^(1+1))*BW$1836</f>
        <v>0</v>
      </c>
      <c r="BX1300">
        <f>86400*((IncFlowsCalibration1!$BX$1300)^(1+1))*BX$1836</f>
        <v>0</v>
      </c>
      <c r="BY1300">
        <f>86400*((IncFlowsCalibration1!$BY$1300)^(1+1))*BY$1836</f>
        <v>0</v>
      </c>
      <c r="BZ1300">
        <f>86400*((IncFlowsCalibration1!$BZ$1300)^(1+1))*BZ$1836</f>
        <v>0</v>
      </c>
      <c r="CA1300">
        <f>86400*((IncFlowsCalibration1!$CA$1300)^(1+1))*CA$1836</f>
        <v>0</v>
      </c>
      <c r="CB1300">
        <f>86400*((IncFlowsCalibration1!$CB$1300)^(1+1))*CB$1836</f>
        <v>0</v>
      </c>
      <c r="CC1300">
        <f>86400*((IncFlowsCalibration1!$CC$1300)^(1+1))*CC$1836</f>
        <v>0</v>
      </c>
      <c r="CD1300">
        <f>86400*((IncFlowsCalibration1!$CD$1300)^(1+1))*CD$1836</f>
        <v>0</v>
      </c>
      <c r="CE1300">
        <f>86400*((IncFlowsCalibration1!$CE$1300)^(1+1))*CE$1836</f>
        <v>0</v>
      </c>
      <c r="CF1300">
        <f>86400*((IncFlowsCalibration1!$CF$1300)^(1+1))*CF$1836</f>
        <v>0</v>
      </c>
      <c r="CG1300">
        <f>86400*((IncFlowsCalibration1!$CG$1300)^(1+1))*CG$1836</f>
        <v>0</v>
      </c>
      <c r="CH1300">
        <f>86400*((IncFlowsCalibration1!$CH$1300)^(1+1))*CH$1836</f>
        <v>0</v>
      </c>
      <c r="CI1300">
        <f>86400*((IncFlowsCalibration1!$CI$1300)^(1+1))*CI$1836</f>
        <v>0</v>
      </c>
      <c r="CJ1300">
        <f>86400*((IncFlowsCalibration1!$CJ$1300)^(1+1))*CJ$1836</f>
        <v>0</v>
      </c>
      <c r="CK1300">
        <f>86400*((IncFlowsCalibration1!$CK$1300)^(1+1))*CK$1836</f>
        <v>944621.02773374459</v>
      </c>
      <c r="CL1300">
        <f>86400*((IncFlowsCalibration1!$CL$1300)^(1+1))*CL$1836</f>
        <v>0</v>
      </c>
      <c r="CM1300">
        <f>86400*((IncFlowsCalibration1!$CM$1300)^(1+1))*CM$1836</f>
        <v>0</v>
      </c>
      <c r="CN1300">
        <f>86400*((IncFlowsCalibration1!$CN$1300)^(1+1))*CN$1836</f>
        <v>0</v>
      </c>
      <c r="CO1300">
        <f>86400*((IncFlowsCalibration1!$CO$1300)^(1+1))*CO$1836</f>
        <v>0</v>
      </c>
      <c r="CP1300">
        <f>86400*((IncFlowsCalibration1!$CP$1300)^(1+1))*CP$1836</f>
        <v>0</v>
      </c>
      <c r="CQ1300">
        <f>86400*((IncFlowsCalibration1!$CQ$1300)^(1+1))*CQ$1836</f>
        <v>0</v>
      </c>
      <c r="CR1300">
        <f>86400*((IncFlowsCalibration1!$CR$1300)^(1+1))*CR$1836</f>
        <v>374269.19515843451</v>
      </c>
      <c r="CS1300">
        <f>86400*((IncFlowsCalibration1!$CS$1300)^(1+1))*CS$1836</f>
        <v>27925.638595824086</v>
      </c>
      <c r="CT1300">
        <f>86400*((IncFlowsCalibration1!$CT$1300)^(1+1))*CT$1836</f>
        <v>135652.45964775162</v>
      </c>
      <c r="CU1300">
        <f>86400*((IncFlowsCalibration1!$CU$1300)^(1+1))*CU$1836</f>
        <v>52461.393803203908</v>
      </c>
      <c r="CV1300">
        <f>86400*((IncFlowsCalibration1!$CV$1300)^(1+1))*CV$1836</f>
        <v>25867.700532667168</v>
      </c>
      <c r="CW1300">
        <f>86400*((IncFlowsCalibration1!$CW$1300)^(1+1))*CW$1836</f>
        <v>118806.37501542876</v>
      </c>
      <c r="CX1300">
        <f>86400*((IncFlowsCalibration1!$CX$1300)^(1+1))*CX$1836</f>
        <v>924.55374742174854</v>
      </c>
      <c r="CY1300">
        <f>86400*((IncFlowsCalibration1!$CY$1300)^(1+1))*CY$1836</f>
        <v>166541.66872963868</v>
      </c>
      <c r="CZ1300">
        <f>86400*((IncFlowsCalibration1!$CZ$1300)^(1+1))*CZ$1836</f>
        <v>59475.385834891676</v>
      </c>
      <c r="DA1300">
        <f>86400*((IncFlowsCalibration1!$DA$1300)^(1+1))*DA$1836</f>
        <v>76515.386204610244</v>
      </c>
      <c r="DB1300">
        <f>86400*((IncFlowsCalibration1!$DB$1300)^(1+1))*DB$1836</f>
        <v>66675.120590219609</v>
      </c>
      <c r="DC1300">
        <f>86400*((IncFlowsCalibration1!$DC$1300)^(1+1))*DC$1836</f>
        <v>343040.65172616497</v>
      </c>
      <c r="DD1300">
        <f>86400*((IncFlowsCalibration1!$DD$1300)^(1+1))*DD$1836</f>
        <v>326771.63348488422</v>
      </c>
      <c r="DE1300">
        <f>86400*((IncFlowsCalibration1!$DE$1300)^(1+1))*DE$1836</f>
        <v>40665.887709573879</v>
      </c>
      <c r="DF1300">
        <f>86400*((IncFlowsCalibration1!$DF$1300)^(1+1))*DF$1836</f>
        <v>64552.624415352919</v>
      </c>
      <c r="DG1300">
        <f>86400*((IncFlowsCalibration1!$DG$1300)^(1+1))*DG$1836</f>
        <v>44583.775445208586</v>
      </c>
      <c r="DH1300">
        <f>86400*((IncFlowsCalibration1!$DH$1300)^(1+1))*DH$1836</f>
        <v>34551.233029738476</v>
      </c>
      <c r="DI1300">
        <f>86400*((IncFlowsCalibration1!$DI$1300)^(1+1))*DI$1836</f>
        <v>272590.81540958094</v>
      </c>
      <c r="DJ1300">
        <f>86400*((IncFlowsCalibration1!$DJ$1300)^(1+1))*DJ$1836</f>
        <v>181556.6663959031</v>
      </c>
      <c r="DK1300">
        <f>86400*((IncFlowsCalibration1!$DK$1300)^(1+1))*DK$1836</f>
        <v>76426.869761476119</v>
      </c>
      <c r="DL1300">
        <f>86400*((IncFlowsCalibration1!$DL$1300)^(1+1))*DL$1836</f>
        <v>17062.262300625378</v>
      </c>
      <c r="DM1300">
        <f>86400*((IncFlowsCalibration1!$DM$1300)^(1+1))*DM$1836</f>
        <v>129977.03936020943</v>
      </c>
      <c r="DN1300">
        <f>86400*((IncFlowsCalibration1!$DN$1300)^(1+1))*DN$1836</f>
        <v>33397.022020936027</v>
      </c>
      <c r="DO1300">
        <f>86400*((IncFlowsCalibration1!$DO$1300)^(1+1))*DO$1836</f>
        <v>626029.01345933182</v>
      </c>
      <c r="DP1300">
        <f>86400*((IncFlowsCalibration1!$DP$1300)^(1+1))*DP$1836</f>
        <v>320891.78849794227</v>
      </c>
      <c r="DQ1300">
        <f>86400*((IncFlowsCalibration1!$DQ$1300)^(1+1))*DQ$1836</f>
        <v>675992.88367222261</v>
      </c>
      <c r="DR1300">
        <f>86400*((IncFlowsCalibration1!$DR$1300)^(1+1))*DR$1836</f>
        <v>1997815.4719447212</v>
      </c>
      <c r="DS1300">
        <f>86400*((IncFlowsCalibration1!$DS$1300)^(1+1))*DS$1836</f>
        <v>0</v>
      </c>
      <c r="DT1300">
        <f>86400*((IncFlowsCalibration1!$DT$1300)^(1+1))*DT$1836</f>
        <v>749182.08529197192</v>
      </c>
      <c r="DU1300">
        <f>86400*((IncFlowsCalibration1!$DU$1300)^(1+1))*DU$1836</f>
        <v>157437.5494001359</v>
      </c>
      <c r="DV1300">
        <f>86400*((IncFlowsCalibration1!$DV$1300)^(1+1))*DV$1836</f>
        <v>58056.20296418215</v>
      </c>
      <c r="DW1300">
        <f>86400*((IncFlowsCalibration1!$DW$1300)^(1+1))*DW$1836</f>
        <v>6152.3393726428812</v>
      </c>
      <c r="DX1300">
        <f>86400*((IncFlowsCalibration1!$DX$1300)^(1+1))*DX$1836</f>
        <v>91473.952609430111</v>
      </c>
      <c r="DY1300">
        <f>86400*((IncFlowsCalibration1!$DY$1300)^(1+1))*DY$1836</f>
        <v>20938.144285504532</v>
      </c>
      <c r="DZ1300">
        <f>86400*((IncFlowsCalibration1!$DZ$1300)^(1+1))*DZ$1836</f>
        <v>47091.074134701674</v>
      </c>
      <c r="EA1300">
        <f>86400*((IncFlowsCalibration1!$EA$1300)^(1+1))*EA$1836</f>
        <v>11542.439700444009</v>
      </c>
      <c r="EB1300">
        <f>86400*((IncFlowsCalibration1!$EB$1300)^(1+1))*EB$1836</f>
        <v>93198.414305202357</v>
      </c>
      <c r="EC1300">
        <f>86400*((IncFlowsCalibration1!$EC$1300)^(1+1))*EC$1836</f>
        <v>27118.651561062536</v>
      </c>
      <c r="ED1300">
        <f>86400*((IncFlowsCalibration1!$ED$1300)^(1+1))*ED$1836</f>
        <v>37429.390720211464</v>
      </c>
      <c r="EE1300">
        <f>86400*((IncFlowsCalibration1!$EE$1300)^(1+1))*EE$1836</f>
        <v>285775.54241604306</v>
      </c>
      <c r="EF1300">
        <f>86400*((IncFlowsCalibration1!$EF$1300)^(1+1))*EF$1836</f>
        <v>122684.97171349441</v>
      </c>
      <c r="EG1300">
        <f>86400*((IncFlowsCalibration1!$EG$1300)^(1+1))*EG$1836</f>
        <v>49786.070272522134</v>
      </c>
      <c r="EH1300">
        <f>86400*((IncFlowsCalibration1!$EH$1300)^(1+1))*EH$1836</f>
        <v>111181.60618409015</v>
      </c>
      <c r="EI1300">
        <f>86400*((IncFlowsCalibration1!$EI$1300)^(1+1))*EI$1836</f>
        <v>532976.10446460743</v>
      </c>
      <c r="EJ1300">
        <f>86400*((IncFlowsCalibration1!$EJ$1300)^(1+1))*EJ$1836</f>
        <v>218697.55845045121</v>
      </c>
    </row>
    <row r="1301" spans="2:140" x14ac:dyDescent="0.2">
      <c r="B1301">
        <f>86400*((IncFlowsCalibration1!$B$1301)^(1+1))*B$1836</f>
        <v>442371.2333081392</v>
      </c>
      <c r="C1301">
        <f>86400*((IncFlowsCalibration1!$C$1301)^(1+1))*C$1836</f>
        <v>0</v>
      </c>
      <c r="D1301">
        <f>86400*((IncFlowsCalibration1!$D$1301)^(1+1))*D$1836</f>
        <v>0</v>
      </c>
      <c r="E1301">
        <f>86400*((IncFlowsCalibration1!$E$1301)^(1+1))*E$1836</f>
        <v>317203.31337130326</v>
      </c>
      <c r="F1301">
        <f>86400*((IncFlowsCalibration1!$F$1301)^(1+1))*F$1836</f>
        <v>0</v>
      </c>
      <c r="G1301">
        <f>86400*((IncFlowsCalibration1!$G$1301)^(1+1))*G$1836</f>
        <v>0</v>
      </c>
      <c r="H1301">
        <f>86400*((IncFlowsCalibration1!$H$1301)^(1+1))*H$1836</f>
        <v>0</v>
      </c>
      <c r="I1301">
        <f>86400*((IncFlowsCalibration1!$I$1301)^(1+1))*I$1836</f>
        <v>0</v>
      </c>
      <c r="J1301">
        <f>86400*((IncFlowsCalibration1!$J$1301)^(1+1))*J$1836</f>
        <v>0</v>
      </c>
      <c r="K1301">
        <f>86400*((IncFlowsCalibration1!$K$1301)^(1+1))*K$1836</f>
        <v>0</v>
      </c>
      <c r="L1301">
        <f>86400*((IncFlowsCalibration1!$L$1301)^(1+1))*L$1836</f>
        <v>0</v>
      </c>
      <c r="M1301">
        <f>86400*((IncFlowsCalibration1!$M$1301)^(1+1))*M$1836</f>
        <v>0</v>
      </c>
      <c r="N1301">
        <f>86400*((IncFlowsCalibration1!$N$1301)^(1+1))*N$1836</f>
        <v>0</v>
      </c>
      <c r="O1301">
        <f>86400*((IncFlowsCalibration1!$O$1301)^(1+1))*O$1836</f>
        <v>0</v>
      </c>
      <c r="P1301">
        <f>86400*((IncFlowsCalibration1!$P$1301)^(1+1))*P$1836</f>
        <v>0</v>
      </c>
      <c r="Q1301">
        <f>86400*((IncFlowsCalibration1!$Q$1301)^(1+1))*Q$1836</f>
        <v>0</v>
      </c>
      <c r="R1301">
        <f>86400*((IncFlowsCalibration1!$R$1301)^(1+1))*R$1836</f>
        <v>0</v>
      </c>
      <c r="S1301">
        <f>86400*((IncFlowsCalibration1!$S$1301)^(1+1))*S$1836</f>
        <v>0</v>
      </c>
      <c r="T1301">
        <f>86400*((IncFlowsCalibration1!$T$1301)^(1+1))*T$1836</f>
        <v>0</v>
      </c>
      <c r="U1301">
        <f>86400*((IncFlowsCalibration1!$U$1301)^(1+1))*U$1836</f>
        <v>0</v>
      </c>
      <c r="V1301">
        <f>86400*((IncFlowsCalibration1!$V$1301)^(1+1))*V$1836</f>
        <v>0</v>
      </c>
      <c r="W1301">
        <f>86400*((IncFlowsCalibration1!$W$1301)^(1+1))*W$1836</f>
        <v>0</v>
      </c>
      <c r="X1301">
        <f>86400*((IncFlowsCalibration1!$X$1301)^(1+1))*X$1836</f>
        <v>0</v>
      </c>
      <c r="Y1301">
        <f>86400*((IncFlowsCalibration1!$Y$1301)^(1+1))*Y$1836</f>
        <v>0</v>
      </c>
      <c r="Z1301">
        <f>86400*((IncFlowsCalibration1!$Z$1301)^(1+1))*Z$1836</f>
        <v>0</v>
      </c>
      <c r="AA1301">
        <f>86400*((IncFlowsCalibration1!$AA$1301)^(1+1))*AA$1836</f>
        <v>0</v>
      </c>
      <c r="AB1301">
        <f>86400*((IncFlowsCalibration1!$AB$1301)^(1+1))*AB$1836</f>
        <v>0</v>
      </c>
      <c r="AC1301">
        <f>86400*((IncFlowsCalibration1!$AC$1301)^(1+1))*AC$1836</f>
        <v>0</v>
      </c>
      <c r="AD1301">
        <f>86400*((IncFlowsCalibration1!$AD$1301)^(1+1))*AD$1836</f>
        <v>547247.2292448777</v>
      </c>
      <c r="AE1301">
        <f>86400*((IncFlowsCalibration1!$AE$1301)^(1+1))*AE$1836</f>
        <v>1332448.5528705902</v>
      </c>
      <c r="AF1301">
        <f>86400*((IncFlowsCalibration1!$AF$1301)^(1+1))*AF$1836</f>
        <v>0</v>
      </c>
      <c r="AG1301">
        <f>86400*((IncFlowsCalibration1!$AG$1301)^(1+1))*AG$1836</f>
        <v>0</v>
      </c>
      <c r="AH1301">
        <f>86400*((IncFlowsCalibration1!$AH$1301)^(1+1))*AH$1836</f>
        <v>0</v>
      </c>
      <c r="AI1301">
        <f>86400*((IncFlowsCalibration1!$AI$1301)^(1+1))*AI$1836</f>
        <v>442672.47655417112</v>
      </c>
      <c r="AJ1301">
        <f>86400*((IncFlowsCalibration1!$AJ$1301)^(1+1))*AJ$1836</f>
        <v>0</v>
      </c>
      <c r="AK1301">
        <f>86400*((IncFlowsCalibration1!$AK$1301)^(1+1))*AK$1836</f>
        <v>428219.93561542744</v>
      </c>
      <c r="AL1301">
        <f>86400*((IncFlowsCalibration1!$AL$1301)^(1+1))*AL$1836</f>
        <v>0</v>
      </c>
      <c r="AM1301">
        <f>86400*((IncFlowsCalibration1!$AM$1301)^(1+1))*AM$1836</f>
        <v>0</v>
      </c>
      <c r="AN1301">
        <f>86400*((IncFlowsCalibration1!$AN$1301)^(1+1))*AN$1836</f>
        <v>0</v>
      </c>
      <c r="AO1301">
        <f>86400*((IncFlowsCalibration1!$AO$1301)^(1+1))*AO$1836</f>
        <v>0</v>
      </c>
      <c r="AP1301">
        <f>86400*((IncFlowsCalibration1!$AP$1301)^(1+1))*AP$1836</f>
        <v>0</v>
      </c>
      <c r="AQ1301">
        <f>86400*((IncFlowsCalibration1!$AQ$1301)^(1+1))*AQ$1836</f>
        <v>0</v>
      </c>
      <c r="AR1301">
        <f>86400*((IncFlowsCalibration1!$AR$1301)^(1+1))*AR$1836</f>
        <v>0</v>
      </c>
      <c r="AS1301">
        <f>86400*((IncFlowsCalibration1!$AS$1301)^(1+1))*AS$1836</f>
        <v>0</v>
      </c>
      <c r="AT1301">
        <f>86400*((IncFlowsCalibration1!$AT$1301)^(1+1))*AT$1836</f>
        <v>0</v>
      </c>
      <c r="AU1301">
        <f>86400*((IncFlowsCalibration1!$AU$1301)^(1+1))*AU$1836</f>
        <v>0</v>
      </c>
      <c r="AV1301">
        <f>86400*((IncFlowsCalibration1!$AV$1301)^(1+1))*AV$1836</f>
        <v>0</v>
      </c>
      <c r="AW1301">
        <f>86400*((IncFlowsCalibration1!$AW$1301)^(1+1))*AW$1836</f>
        <v>0</v>
      </c>
      <c r="AX1301">
        <f>86400*((IncFlowsCalibration1!$AX$1301)^(1+1))*AX$1836</f>
        <v>0</v>
      </c>
      <c r="AY1301">
        <f>86400*((IncFlowsCalibration1!$AY$1301)^(1+1))*AY$1836</f>
        <v>0</v>
      </c>
      <c r="AZ1301">
        <f>86400*((IncFlowsCalibration1!$AZ$1301)^(1+1))*AZ$1836</f>
        <v>0</v>
      </c>
      <c r="BA1301">
        <f>86400*((IncFlowsCalibration1!$BA$1301)^(1+1))*BA$1836</f>
        <v>0</v>
      </c>
      <c r="BB1301">
        <f>86400*((IncFlowsCalibration1!$BB$1301)^(1+1))*BB$1836</f>
        <v>0</v>
      </c>
      <c r="BC1301">
        <f>86400*((IncFlowsCalibration1!$BC$1301)^(1+1))*BC$1836</f>
        <v>0</v>
      </c>
      <c r="BD1301">
        <f>86400*((IncFlowsCalibration1!$BD$1301)^(1+1))*BD$1836</f>
        <v>0</v>
      </c>
      <c r="BE1301">
        <f>86400*((IncFlowsCalibration1!$BE$1301)^(1+1))*BE$1836</f>
        <v>0</v>
      </c>
      <c r="BF1301">
        <f>86400*((IncFlowsCalibration1!$BF$1301)^(1+1))*BF$1836</f>
        <v>0</v>
      </c>
      <c r="BG1301">
        <f>86400*((IncFlowsCalibration1!$BG$1301)^(1+1))*BG$1836</f>
        <v>0</v>
      </c>
      <c r="BH1301">
        <f>86400*((IncFlowsCalibration1!$BH$1301)^(1+1))*BH$1836</f>
        <v>0</v>
      </c>
      <c r="BI1301">
        <f>86400*((IncFlowsCalibration1!$BI$1301)^(1+1))*BI$1836</f>
        <v>0</v>
      </c>
      <c r="BJ1301">
        <f>86400*((IncFlowsCalibration1!$BJ$1301)^(1+1))*BJ$1836</f>
        <v>0</v>
      </c>
      <c r="BK1301">
        <f>86400*((IncFlowsCalibration1!$BK$1301)^(1+1))*BK$1836</f>
        <v>0</v>
      </c>
      <c r="BL1301">
        <f>86400*((IncFlowsCalibration1!$BL$1301)^(1+1))*BL$1836</f>
        <v>0</v>
      </c>
      <c r="BM1301">
        <f>86400*((IncFlowsCalibration1!$BM$1301)^(1+1))*BM$1836</f>
        <v>0</v>
      </c>
      <c r="BN1301">
        <f>86400*((IncFlowsCalibration1!$BN$1301)^(1+1))*BN$1836</f>
        <v>0</v>
      </c>
      <c r="BO1301">
        <f>86400*((IncFlowsCalibration1!$BO$1301)^(1+1))*BO$1836</f>
        <v>0</v>
      </c>
      <c r="BP1301">
        <f>86400*((IncFlowsCalibration1!$BP$1301)^(1+1))*BP$1836</f>
        <v>0</v>
      </c>
      <c r="BQ1301">
        <f>86400*((IncFlowsCalibration1!$BQ$1301)^(1+1))*BQ$1836</f>
        <v>0</v>
      </c>
      <c r="BR1301">
        <f>86400*((IncFlowsCalibration1!$BR$1301)^(1+1))*BR$1836</f>
        <v>0</v>
      </c>
      <c r="BS1301">
        <f>86400*((IncFlowsCalibration1!$BS$1301)^(1+1))*BS$1836</f>
        <v>0</v>
      </c>
      <c r="BT1301">
        <f>86400*((IncFlowsCalibration1!$BT$1301)^(1+1))*BT$1836</f>
        <v>0</v>
      </c>
      <c r="BU1301">
        <f>86400*((IncFlowsCalibration1!$BU$1301)^(1+1))*BU$1836</f>
        <v>0</v>
      </c>
      <c r="BV1301">
        <f>86400*((IncFlowsCalibration1!$BV$1301)^(1+1))*BV$1836</f>
        <v>0</v>
      </c>
      <c r="BW1301">
        <f>86400*((IncFlowsCalibration1!$BW$1301)^(1+1))*BW$1836</f>
        <v>0</v>
      </c>
      <c r="BX1301">
        <f>86400*((IncFlowsCalibration1!$BX$1301)^(1+1))*BX$1836</f>
        <v>0</v>
      </c>
      <c r="BY1301">
        <f>86400*((IncFlowsCalibration1!$BY$1301)^(1+1))*BY$1836</f>
        <v>0</v>
      </c>
      <c r="BZ1301">
        <f>86400*((IncFlowsCalibration1!$BZ$1301)^(1+1))*BZ$1836</f>
        <v>0</v>
      </c>
      <c r="CA1301">
        <f>86400*((IncFlowsCalibration1!$CA$1301)^(1+1))*CA$1836</f>
        <v>0</v>
      </c>
      <c r="CB1301">
        <f>86400*((IncFlowsCalibration1!$CB$1301)^(1+1))*CB$1836</f>
        <v>0</v>
      </c>
      <c r="CC1301">
        <f>86400*((IncFlowsCalibration1!$CC$1301)^(1+1))*CC$1836</f>
        <v>0</v>
      </c>
      <c r="CD1301">
        <f>86400*((IncFlowsCalibration1!$CD$1301)^(1+1))*CD$1836</f>
        <v>0</v>
      </c>
      <c r="CE1301">
        <f>86400*((IncFlowsCalibration1!$CE$1301)^(1+1))*CE$1836</f>
        <v>0</v>
      </c>
      <c r="CF1301">
        <f>86400*((IncFlowsCalibration1!$CF$1301)^(1+1))*CF$1836</f>
        <v>0</v>
      </c>
      <c r="CG1301">
        <f>86400*((IncFlowsCalibration1!$CG$1301)^(1+1))*CG$1836</f>
        <v>0</v>
      </c>
      <c r="CH1301">
        <f>86400*((IncFlowsCalibration1!$CH$1301)^(1+1))*CH$1836</f>
        <v>0</v>
      </c>
      <c r="CI1301">
        <f>86400*((IncFlowsCalibration1!$CI$1301)^(1+1))*CI$1836</f>
        <v>0</v>
      </c>
      <c r="CJ1301">
        <f>86400*((IncFlowsCalibration1!$CJ$1301)^(1+1))*CJ$1836</f>
        <v>0</v>
      </c>
      <c r="CK1301">
        <f>86400*((IncFlowsCalibration1!$CK$1301)^(1+1))*CK$1836</f>
        <v>609652.8576560017</v>
      </c>
      <c r="CL1301">
        <f>86400*((IncFlowsCalibration1!$CL$1301)^(1+1))*CL$1836</f>
        <v>0</v>
      </c>
      <c r="CM1301">
        <f>86400*((IncFlowsCalibration1!$CM$1301)^(1+1))*CM$1836</f>
        <v>0</v>
      </c>
      <c r="CN1301">
        <f>86400*((IncFlowsCalibration1!$CN$1301)^(1+1))*CN$1836</f>
        <v>0</v>
      </c>
      <c r="CO1301">
        <f>86400*((IncFlowsCalibration1!$CO$1301)^(1+1))*CO$1836</f>
        <v>0</v>
      </c>
      <c r="CP1301">
        <f>86400*((IncFlowsCalibration1!$CP$1301)^(1+1))*CP$1836</f>
        <v>0</v>
      </c>
      <c r="CQ1301">
        <f>86400*((IncFlowsCalibration1!$CQ$1301)^(1+1))*CQ$1836</f>
        <v>0</v>
      </c>
      <c r="CR1301">
        <f>86400*((IncFlowsCalibration1!$CR$1301)^(1+1))*CR$1836</f>
        <v>348981.81162611354</v>
      </c>
      <c r="CS1301">
        <f>86400*((IncFlowsCalibration1!$CS$1301)^(1+1))*CS$1836</f>
        <v>9272.0644134964459</v>
      </c>
      <c r="CT1301">
        <f>86400*((IncFlowsCalibration1!$CT$1301)^(1+1))*CT$1836</f>
        <v>134670.0015062569</v>
      </c>
      <c r="CU1301">
        <f>86400*((IncFlowsCalibration1!$CU$1301)^(1+1))*CU$1836</f>
        <v>51931.736056030415</v>
      </c>
      <c r="CV1301">
        <f>86400*((IncFlowsCalibration1!$CV$1301)^(1+1))*CV$1836</f>
        <v>5500.0788444013342</v>
      </c>
      <c r="CW1301">
        <f>86400*((IncFlowsCalibration1!$CW$1301)^(1+1))*CW$1836</f>
        <v>25260.875807666187</v>
      </c>
      <c r="CX1301">
        <f>86400*((IncFlowsCalibration1!$CX$1301)^(1+1))*CX$1836</f>
        <v>916.57701588108227</v>
      </c>
      <c r="CY1301">
        <f>86400*((IncFlowsCalibration1!$CY$1301)^(1+1))*CY$1836</f>
        <v>152449.06588127441</v>
      </c>
      <c r="CZ1301">
        <f>86400*((IncFlowsCalibration1!$CZ$1301)^(1+1))*CZ$1836</f>
        <v>17005.167425113345</v>
      </c>
      <c r="DA1301">
        <f>86400*((IncFlowsCalibration1!$DA$1301)^(1+1))*DA$1836</f>
        <v>21399.584050373534</v>
      </c>
      <c r="DB1301">
        <f>86400*((IncFlowsCalibration1!$DB$1301)^(1+1))*DB$1836</f>
        <v>52331.253231357536</v>
      </c>
      <c r="DC1301">
        <f>86400*((IncFlowsCalibration1!$DC$1301)^(1+1))*DC$1836</f>
        <v>292116.58005481254</v>
      </c>
      <c r="DD1301">
        <f>86400*((IncFlowsCalibration1!$DD$1301)^(1+1))*DD$1836</f>
        <v>257003.24242305558</v>
      </c>
      <c r="DE1301">
        <f>86400*((IncFlowsCalibration1!$DE$1301)^(1+1))*DE$1836</f>
        <v>34064.800231302703</v>
      </c>
      <c r="DF1301">
        <f>86400*((IncFlowsCalibration1!$DF$1301)^(1+1))*DF$1836</f>
        <v>73037.556907933686</v>
      </c>
      <c r="DG1301">
        <f>86400*((IncFlowsCalibration1!$DG$1301)^(1+1))*DG$1836</f>
        <v>39800.261884483742</v>
      </c>
      <c r="DH1301">
        <f>86400*((IncFlowsCalibration1!$DH$1301)^(1+1))*DH$1836</f>
        <v>24056.145012809699</v>
      </c>
      <c r="DI1301">
        <f>86400*((IncFlowsCalibration1!$DI$1301)^(1+1))*DI$1836</f>
        <v>248463.33307853542</v>
      </c>
      <c r="DJ1301">
        <f>86400*((IncFlowsCalibration1!$DJ$1301)^(1+1))*DJ$1836</f>
        <v>142498.24823562143</v>
      </c>
      <c r="DK1301">
        <f>86400*((IncFlowsCalibration1!$DK$1301)^(1+1))*DK$1836</f>
        <v>57475.435205877562</v>
      </c>
      <c r="DL1301">
        <f>86400*((IncFlowsCalibration1!$DL$1301)^(1+1))*DL$1836</f>
        <v>13090.688542834683</v>
      </c>
      <c r="DM1301">
        <f>86400*((IncFlowsCalibration1!$DM$1301)^(1+1))*DM$1836</f>
        <v>92569.221577458564</v>
      </c>
      <c r="DN1301">
        <f>86400*((IncFlowsCalibration1!$DN$1301)^(1+1))*DN$1836</f>
        <v>24901.995173763862</v>
      </c>
      <c r="DO1301">
        <f>86400*((IncFlowsCalibration1!$DO$1301)^(1+1))*DO$1836</f>
        <v>519501.41288141208</v>
      </c>
      <c r="DP1301">
        <f>86400*((IncFlowsCalibration1!$DP$1301)^(1+1))*DP$1836</f>
        <v>297572.58008628071</v>
      </c>
      <c r="DQ1301">
        <f>86400*((IncFlowsCalibration1!$DQ$1301)^(1+1))*DQ$1836</f>
        <v>260790.59366673729</v>
      </c>
      <c r="DR1301">
        <f>86400*((IncFlowsCalibration1!$DR$1301)^(1+1))*DR$1836</f>
        <v>1266363.6519246267</v>
      </c>
      <c r="DS1301">
        <f>86400*((IncFlowsCalibration1!$DS$1301)^(1+1))*DS$1836</f>
        <v>0</v>
      </c>
      <c r="DT1301">
        <f>86400*((IncFlowsCalibration1!$DT$1301)^(1+1))*DT$1836</f>
        <v>692207.76497106208</v>
      </c>
      <c r="DU1301">
        <f>86400*((IncFlowsCalibration1!$DU$1301)^(1+1))*DU$1836</f>
        <v>136791.61797204407</v>
      </c>
      <c r="DV1301">
        <f>86400*((IncFlowsCalibration1!$DV$1301)^(1+1))*DV$1836</f>
        <v>64739.245487279455</v>
      </c>
      <c r="DW1301">
        <f>86400*((IncFlowsCalibration1!$DW$1301)^(1+1))*DW$1836</f>
        <v>4720.26097659883</v>
      </c>
      <c r="DX1301">
        <f>86400*((IncFlowsCalibration1!$DX$1301)^(1+1))*DX$1836</f>
        <v>71795.094417564062</v>
      </c>
      <c r="DY1301">
        <f>86400*((IncFlowsCalibration1!$DY$1301)^(1+1))*DY$1836</f>
        <v>16433.706022575494</v>
      </c>
      <c r="DZ1301">
        <f>86400*((IncFlowsCalibration1!$DZ$1301)^(1+1))*DZ$1836</f>
        <v>27854.525475682498</v>
      </c>
      <c r="EA1301">
        <f>86400*((IncFlowsCalibration1!$EA$1301)^(1+1))*EA$1836</f>
        <v>8153.5711585271501</v>
      </c>
      <c r="EB1301">
        <f>86400*((IncFlowsCalibration1!$EB$1301)^(1+1))*EB$1836</f>
        <v>92523.417361778687</v>
      </c>
      <c r="EC1301">
        <f>86400*((IncFlowsCalibration1!$EC$1301)^(1+1))*EC$1836</f>
        <v>19156.592989431796</v>
      </c>
      <c r="ED1301">
        <f>86400*((IncFlowsCalibration1!$ED$1301)^(1+1))*ED$1836</f>
        <v>26440.088954164588</v>
      </c>
      <c r="EE1301">
        <f>86400*((IncFlowsCalibration1!$EE$1301)^(1+1))*EE$1836</f>
        <v>182336.10967081971</v>
      </c>
      <c r="EF1301">
        <f>86400*((IncFlowsCalibration1!$EF$1301)^(1+1))*EF$1836</f>
        <v>128586.54675996707</v>
      </c>
      <c r="EG1301">
        <f>86400*((IncFlowsCalibration1!$EG$1301)^(1+1))*EG$1836</f>
        <v>73481.066709751452</v>
      </c>
      <c r="EH1301">
        <f>86400*((IncFlowsCalibration1!$EH$1301)^(1+1))*EH$1836</f>
        <v>232963.67839791023</v>
      </c>
      <c r="EI1301">
        <f>86400*((IncFlowsCalibration1!$EI$1301)^(1+1))*EI$1836</f>
        <v>450952.11307677184</v>
      </c>
      <c r="EJ1301">
        <f>86400*((IncFlowsCalibration1!$EJ$1301)^(1+1))*EJ$1836</f>
        <v>111087.67371009274</v>
      </c>
    </row>
    <row r="1302" spans="2:140" x14ac:dyDescent="0.2">
      <c r="B1302">
        <f>86400*((IncFlowsCalibration1!$B$1302)^(1+1))*B$1836</f>
        <v>1451848.1203786286</v>
      </c>
      <c r="C1302">
        <f>86400*((IncFlowsCalibration1!$C$1302)^(1+1))*C$1836</f>
        <v>0</v>
      </c>
      <c r="D1302">
        <f>86400*((IncFlowsCalibration1!$D$1302)^(1+1))*D$1836</f>
        <v>0</v>
      </c>
      <c r="E1302">
        <f>86400*((IncFlowsCalibration1!$E$1302)^(1+1))*E$1836</f>
        <v>860385.3142429447</v>
      </c>
      <c r="F1302">
        <f>86400*((IncFlowsCalibration1!$F$1302)^(1+1))*F$1836</f>
        <v>0</v>
      </c>
      <c r="G1302">
        <f>86400*((IncFlowsCalibration1!$G$1302)^(1+1))*G$1836</f>
        <v>0</v>
      </c>
      <c r="H1302">
        <f>86400*((IncFlowsCalibration1!$H$1302)^(1+1))*H$1836</f>
        <v>0</v>
      </c>
      <c r="I1302">
        <f>86400*((IncFlowsCalibration1!$I$1302)^(1+1))*I$1836</f>
        <v>0</v>
      </c>
      <c r="J1302">
        <f>86400*((IncFlowsCalibration1!$J$1302)^(1+1))*J$1836</f>
        <v>0</v>
      </c>
      <c r="K1302">
        <f>86400*((IncFlowsCalibration1!$K$1302)^(1+1))*K$1836</f>
        <v>0</v>
      </c>
      <c r="L1302">
        <f>86400*((IncFlowsCalibration1!$L$1302)^(1+1))*L$1836</f>
        <v>0</v>
      </c>
      <c r="M1302">
        <f>86400*((IncFlowsCalibration1!$M$1302)^(1+1))*M$1836</f>
        <v>0</v>
      </c>
      <c r="N1302">
        <f>86400*((IncFlowsCalibration1!$N$1302)^(1+1))*N$1836</f>
        <v>0</v>
      </c>
      <c r="O1302">
        <f>86400*((IncFlowsCalibration1!$O$1302)^(1+1))*O$1836</f>
        <v>0</v>
      </c>
      <c r="P1302">
        <f>86400*((IncFlowsCalibration1!$P$1302)^(1+1))*P$1836</f>
        <v>0</v>
      </c>
      <c r="Q1302">
        <f>86400*((IncFlowsCalibration1!$Q$1302)^(1+1))*Q$1836</f>
        <v>0</v>
      </c>
      <c r="R1302">
        <f>86400*((IncFlowsCalibration1!$R$1302)^(1+1))*R$1836</f>
        <v>0</v>
      </c>
      <c r="S1302">
        <f>86400*((IncFlowsCalibration1!$S$1302)^(1+1))*S$1836</f>
        <v>0</v>
      </c>
      <c r="T1302">
        <f>86400*((IncFlowsCalibration1!$T$1302)^(1+1))*T$1836</f>
        <v>0</v>
      </c>
      <c r="U1302">
        <f>86400*((IncFlowsCalibration1!$U$1302)^(1+1))*U$1836</f>
        <v>0</v>
      </c>
      <c r="V1302">
        <f>86400*((IncFlowsCalibration1!$V$1302)^(1+1))*V$1836</f>
        <v>0</v>
      </c>
      <c r="W1302">
        <f>86400*((IncFlowsCalibration1!$W$1302)^(1+1))*W$1836</f>
        <v>0</v>
      </c>
      <c r="X1302">
        <f>86400*((IncFlowsCalibration1!$X$1302)^(1+1))*X$1836</f>
        <v>0</v>
      </c>
      <c r="Y1302">
        <f>86400*((IncFlowsCalibration1!$Y$1302)^(1+1))*Y$1836</f>
        <v>0</v>
      </c>
      <c r="Z1302">
        <f>86400*((IncFlowsCalibration1!$Z$1302)^(1+1))*Z$1836</f>
        <v>0</v>
      </c>
      <c r="AA1302">
        <f>86400*((IncFlowsCalibration1!$AA$1302)^(1+1))*AA$1836</f>
        <v>0</v>
      </c>
      <c r="AB1302">
        <f>86400*((IncFlowsCalibration1!$AB$1302)^(1+1))*AB$1836</f>
        <v>0</v>
      </c>
      <c r="AC1302">
        <f>86400*((IncFlowsCalibration1!$AC$1302)^(1+1))*AC$1836</f>
        <v>0</v>
      </c>
      <c r="AD1302">
        <f>86400*((IncFlowsCalibration1!$AD$1302)^(1+1))*AD$1836</f>
        <v>442379.49176886166</v>
      </c>
      <c r="AE1302">
        <f>86400*((IncFlowsCalibration1!$AE$1302)^(1+1))*AE$1836</f>
        <v>1360130.3582260315</v>
      </c>
      <c r="AF1302">
        <f>86400*((IncFlowsCalibration1!$AF$1302)^(1+1))*AF$1836</f>
        <v>0</v>
      </c>
      <c r="AG1302">
        <f>86400*((IncFlowsCalibration1!$AG$1302)^(1+1))*AG$1836</f>
        <v>0</v>
      </c>
      <c r="AH1302">
        <f>86400*((IncFlowsCalibration1!$AH$1302)^(1+1))*AH$1836</f>
        <v>0</v>
      </c>
      <c r="AI1302">
        <f>86400*((IncFlowsCalibration1!$AI$1302)^(1+1))*AI$1836</f>
        <v>510923.80216883303</v>
      </c>
      <c r="AJ1302">
        <f>86400*((IncFlowsCalibration1!$AJ$1302)^(1+1))*AJ$1836</f>
        <v>0</v>
      </c>
      <c r="AK1302">
        <f>86400*((IncFlowsCalibration1!$AK$1302)^(1+1))*AK$1836</f>
        <v>743435.28742454387</v>
      </c>
      <c r="AL1302">
        <f>86400*((IncFlowsCalibration1!$AL$1302)^(1+1))*AL$1836</f>
        <v>0</v>
      </c>
      <c r="AM1302">
        <f>86400*((IncFlowsCalibration1!$AM$1302)^(1+1))*AM$1836</f>
        <v>0</v>
      </c>
      <c r="AN1302">
        <f>86400*((IncFlowsCalibration1!$AN$1302)^(1+1))*AN$1836</f>
        <v>0</v>
      </c>
      <c r="AO1302">
        <f>86400*((IncFlowsCalibration1!$AO$1302)^(1+1))*AO$1836</f>
        <v>0</v>
      </c>
      <c r="AP1302">
        <f>86400*((IncFlowsCalibration1!$AP$1302)^(1+1))*AP$1836</f>
        <v>0</v>
      </c>
      <c r="AQ1302">
        <f>86400*((IncFlowsCalibration1!$AQ$1302)^(1+1))*AQ$1836</f>
        <v>0</v>
      </c>
      <c r="AR1302">
        <f>86400*((IncFlowsCalibration1!$AR$1302)^(1+1))*AR$1836</f>
        <v>0</v>
      </c>
      <c r="AS1302">
        <f>86400*((IncFlowsCalibration1!$AS$1302)^(1+1))*AS$1836</f>
        <v>0</v>
      </c>
      <c r="AT1302">
        <f>86400*((IncFlowsCalibration1!$AT$1302)^(1+1))*AT$1836</f>
        <v>0</v>
      </c>
      <c r="AU1302">
        <f>86400*((IncFlowsCalibration1!$AU$1302)^(1+1))*AU$1836</f>
        <v>0</v>
      </c>
      <c r="AV1302">
        <f>86400*((IncFlowsCalibration1!$AV$1302)^(1+1))*AV$1836</f>
        <v>0</v>
      </c>
      <c r="AW1302">
        <f>86400*((IncFlowsCalibration1!$AW$1302)^(1+1))*AW$1836</f>
        <v>0</v>
      </c>
      <c r="AX1302">
        <f>86400*((IncFlowsCalibration1!$AX$1302)^(1+1))*AX$1836</f>
        <v>0</v>
      </c>
      <c r="AY1302">
        <f>86400*((IncFlowsCalibration1!$AY$1302)^(1+1))*AY$1836</f>
        <v>0</v>
      </c>
      <c r="AZ1302">
        <f>86400*((IncFlowsCalibration1!$AZ$1302)^(1+1))*AZ$1836</f>
        <v>0</v>
      </c>
      <c r="BA1302">
        <f>86400*((IncFlowsCalibration1!$BA$1302)^(1+1))*BA$1836</f>
        <v>0</v>
      </c>
      <c r="BB1302">
        <f>86400*((IncFlowsCalibration1!$BB$1302)^(1+1))*BB$1836</f>
        <v>0</v>
      </c>
      <c r="BC1302">
        <f>86400*((IncFlowsCalibration1!$BC$1302)^(1+1))*BC$1836</f>
        <v>0</v>
      </c>
      <c r="BD1302">
        <f>86400*((IncFlowsCalibration1!$BD$1302)^(1+1))*BD$1836</f>
        <v>0</v>
      </c>
      <c r="BE1302">
        <f>86400*((IncFlowsCalibration1!$BE$1302)^(1+1))*BE$1836</f>
        <v>0</v>
      </c>
      <c r="BF1302">
        <f>86400*((IncFlowsCalibration1!$BF$1302)^(1+1))*BF$1836</f>
        <v>0</v>
      </c>
      <c r="BG1302">
        <f>86400*((IncFlowsCalibration1!$BG$1302)^(1+1))*BG$1836</f>
        <v>0</v>
      </c>
      <c r="BH1302">
        <f>86400*((IncFlowsCalibration1!$BH$1302)^(1+1))*BH$1836</f>
        <v>0</v>
      </c>
      <c r="BI1302">
        <f>86400*((IncFlowsCalibration1!$BI$1302)^(1+1))*BI$1836</f>
        <v>0</v>
      </c>
      <c r="BJ1302">
        <f>86400*((IncFlowsCalibration1!$BJ$1302)^(1+1))*BJ$1836</f>
        <v>0</v>
      </c>
      <c r="BK1302">
        <f>86400*((IncFlowsCalibration1!$BK$1302)^(1+1))*BK$1836</f>
        <v>0</v>
      </c>
      <c r="BL1302">
        <f>86400*((IncFlowsCalibration1!$BL$1302)^(1+1))*BL$1836</f>
        <v>0</v>
      </c>
      <c r="BM1302">
        <f>86400*((IncFlowsCalibration1!$BM$1302)^(1+1))*BM$1836</f>
        <v>0</v>
      </c>
      <c r="BN1302">
        <f>86400*((IncFlowsCalibration1!$BN$1302)^(1+1))*BN$1836</f>
        <v>0</v>
      </c>
      <c r="BO1302">
        <f>86400*((IncFlowsCalibration1!$BO$1302)^(1+1))*BO$1836</f>
        <v>0</v>
      </c>
      <c r="BP1302">
        <f>86400*((IncFlowsCalibration1!$BP$1302)^(1+1))*BP$1836</f>
        <v>0</v>
      </c>
      <c r="BQ1302">
        <f>86400*((IncFlowsCalibration1!$BQ$1302)^(1+1))*BQ$1836</f>
        <v>0</v>
      </c>
      <c r="BR1302">
        <f>86400*((IncFlowsCalibration1!$BR$1302)^(1+1))*BR$1836</f>
        <v>0</v>
      </c>
      <c r="BS1302">
        <f>86400*((IncFlowsCalibration1!$BS$1302)^(1+1))*BS$1836</f>
        <v>0</v>
      </c>
      <c r="BT1302">
        <f>86400*((IncFlowsCalibration1!$BT$1302)^(1+1))*BT$1836</f>
        <v>0</v>
      </c>
      <c r="BU1302">
        <f>86400*((IncFlowsCalibration1!$BU$1302)^(1+1))*BU$1836</f>
        <v>0</v>
      </c>
      <c r="BV1302">
        <f>86400*((IncFlowsCalibration1!$BV$1302)^(1+1))*BV$1836</f>
        <v>0</v>
      </c>
      <c r="BW1302">
        <f>86400*((IncFlowsCalibration1!$BW$1302)^(1+1))*BW$1836</f>
        <v>0</v>
      </c>
      <c r="BX1302">
        <f>86400*((IncFlowsCalibration1!$BX$1302)^(1+1))*BX$1836</f>
        <v>0</v>
      </c>
      <c r="BY1302">
        <f>86400*((IncFlowsCalibration1!$BY$1302)^(1+1))*BY$1836</f>
        <v>0</v>
      </c>
      <c r="BZ1302">
        <f>86400*((IncFlowsCalibration1!$BZ$1302)^(1+1))*BZ$1836</f>
        <v>0</v>
      </c>
      <c r="CA1302">
        <f>86400*((IncFlowsCalibration1!$CA$1302)^(1+1))*CA$1836</f>
        <v>0</v>
      </c>
      <c r="CB1302">
        <f>86400*((IncFlowsCalibration1!$CB$1302)^(1+1))*CB$1836</f>
        <v>0</v>
      </c>
      <c r="CC1302">
        <f>86400*((IncFlowsCalibration1!$CC$1302)^(1+1))*CC$1836</f>
        <v>0</v>
      </c>
      <c r="CD1302">
        <f>86400*((IncFlowsCalibration1!$CD$1302)^(1+1))*CD$1836</f>
        <v>0</v>
      </c>
      <c r="CE1302">
        <f>86400*((IncFlowsCalibration1!$CE$1302)^(1+1))*CE$1836</f>
        <v>0</v>
      </c>
      <c r="CF1302">
        <f>86400*((IncFlowsCalibration1!$CF$1302)^(1+1))*CF$1836</f>
        <v>0</v>
      </c>
      <c r="CG1302">
        <f>86400*((IncFlowsCalibration1!$CG$1302)^(1+1))*CG$1836</f>
        <v>0</v>
      </c>
      <c r="CH1302">
        <f>86400*((IncFlowsCalibration1!$CH$1302)^(1+1))*CH$1836</f>
        <v>0</v>
      </c>
      <c r="CI1302">
        <f>86400*((IncFlowsCalibration1!$CI$1302)^(1+1))*CI$1836</f>
        <v>0</v>
      </c>
      <c r="CJ1302">
        <f>86400*((IncFlowsCalibration1!$CJ$1302)^(1+1))*CJ$1836</f>
        <v>0</v>
      </c>
      <c r="CK1302">
        <f>86400*((IncFlowsCalibration1!$CK$1302)^(1+1))*CK$1836</f>
        <v>6861685.03867047</v>
      </c>
      <c r="CL1302">
        <f>86400*((IncFlowsCalibration1!$CL$1302)^(1+1))*CL$1836</f>
        <v>0</v>
      </c>
      <c r="CM1302">
        <f>86400*((IncFlowsCalibration1!$CM$1302)^(1+1))*CM$1836</f>
        <v>0</v>
      </c>
      <c r="CN1302">
        <f>86400*((IncFlowsCalibration1!$CN$1302)^(1+1))*CN$1836</f>
        <v>0</v>
      </c>
      <c r="CO1302">
        <f>86400*((IncFlowsCalibration1!$CO$1302)^(1+1))*CO$1836</f>
        <v>0</v>
      </c>
      <c r="CP1302">
        <f>86400*((IncFlowsCalibration1!$CP$1302)^(1+1))*CP$1836</f>
        <v>0</v>
      </c>
      <c r="CQ1302">
        <f>86400*((IncFlowsCalibration1!$CQ$1302)^(1+1))*CQ$1836</f>
        <v>0</v>
      </c>
      <c r="CR1302">
        <f>86400*((IncFlowsCalibration1!$CR$1302)^(1+1))*CR$1836</f>
        <v>340717.89601358236</v>
      </c>
      <c r="CS1302">
        <f>86400*((IncFlowsCalibration1!$CS$1302)^(1+1))*CS$1836</f>
        <v>56677.531078671447</v>
      </c>
      <c r="CT1302">
        <f>86400*((IncFlowsCalibration1!$CT$1302)^(1+1))*CT$1836</f>
        <v>176617.95911669484</v>
      </c>
      <c r="CU1302">
        <f>86400*((IncFlowsCalibration1!$CU$1302)^(1+1))*CU$1836</f>
        <v>102782.25089945327</v>
      </c>
      <c r="CV1302">
        <f>86400*((IncFlowsCalibration1!$CV$1302)^(1+1))*CV$1836</f>
        <v>2590.820908500094</v>
      </c>
      <c r="CW1302">
        <f>86400*((IncFlowsCalibration1!$CW$1302)^(1+1))*CW$1836</f>
        <v>11899.215212732255</v>
      </c>
      <c r="CX1302">
        <f>86400*((IncFlowsCalibration1!$CX$1302)^(1+1))*CX$1836</f>
        <v>1974.5305773556861</v>
      </c>
      <c r="CY1302">
        <f>86400*((IncFlowsCalibration1!$CY$1302)^(1+1))*CY$1836</f>
        <v>216079.56146323899</v>
      </c>
      <c r="CZ1302">
        <f>86400*((IncFlowsCalibration1!$CZ$1302)^(1+1))*CZ$1836</f>
        <v>47755.114945060806</v>
      </c>
      <c r="DA1302">
        <f>86400*((IncFlowsCalibration1!$DA$1302)^(1+1))*DA$1836</f>
        <v>64360.373999536692</v>
      </c>
      <c r="DB1302">
        <f>86400*((IncFlowsCalibration1!$DB$1302)^(1+1))*DB$1836</f>
        <v>45343.475267024274</v>
      </c>
      <c r="DC1302">
        <f>86400*((IncFlowsCalibration1!$DC$1302)^(1+1))*DC$1836</f>
        <v>2390042.1962004662</v>
      </c>
      <c r="DD1302">
        <f>86400*((IncFlowsCalibration1!$DD$1302)^(1+1))*DD$1836</f>
        <v>240004.76190957209</v>
      </c>
      <c r="DE1302">
        <f>86400*((IncFlowsCalibration1!$DE$1302)^(1+1))*DE$1836</f>
        <v>50995.071656891305</v>
      </c>
      <c r="DF1302">
        <f>86400*((IncFlowsCalibration1!$DF$1302)^(1+1))*DF$1836</f>
        <v>64982.447327728893</v>
      </c>
      <c r="DG1302">
        <f>86400*((IncFlowsCalibration1!$DG$1302)^(1+1))*DG$1836</f>
        <v>176771.34830617873</v>
      </c>
      <c r="DH1302">
        <f>86400*((IncFlowsCalibration1!$DH$1302)^(1+1))*DH$1836</f>
        <v>40756.893963218368</v>
      </c>
      <c r="DI1302">
        <f>86400*((IncFlowsCalibration1!$DI$1302)^(1+1))*DI$1836</f>
        <v>1054367.1954230892</v>
      </c>
      <c r="DJ1302">
        <f>86400*((IncFlowsCalibration1!$DJ$1302)^(1+1))*DJ$1836</f>
        <v>123470.49603227264</v>
      </c>
      <c r="DK1302">
        <f>86400*((IncFlowsCalibration1!$DK$1302)^(1+1))*DK$1836</f>
        <v>63432.288180915129</v>
      </c>
      <c r="DL1302">
        <f>86400*((IncFlowsCalibration1!$DL$1302)^(1+1))*DL$1836</f>
        <v>10889.937544839395</v>
      </c>
      <c r="DM1302">
        <f>86400*((IncFlowsCalibration1!$DM$1302)^(1+1))*DM$1836</f>
        <v>100667.07817816231</v>
      </c>
      <c r="DN1302">
        <f>86400*((IncFlowsCalibration1!$DN$1302)^(1+1))*DN$1836</f>
        <v>21030.169644408496</v>
      </c>
      <c r="DO1302">
        <f>86400*((IncFlowsCalibration1!$DO$1302)^(1+1))*DO$1836</f>
        <v>738331.02021845104</v>
      </c>
      <c r="DP1302">
        <f>86400*((IncFlowsCalibration1!$DP$1302)^(1+1))*DP$1836</f>
        <v>395254.81556376151</v>
      </c>
      <c r="DQ1302">
        <f>86400*((IncFlowsCalibration1!$DQ$1302)^(1+1))*DQ$1836</f>
        <v>495265.42561007862</v>
      </c>
      <c r="DR1302">
        <f>86400*((IncFlowsCalibration1!$DR$1302)^(1+1))*DR$1836</f>
        <v>5249433.4275434278</v>
      </c>
      <c r="DS1302">
        <f>86400*((IncFlowsCalibration1!$DS$1302)^(1+1))*DS$1836</f>
        <v>0</v>
      </c>
      <c r="DT1302">
        <f>86400*((IncFlowsCalibration1!$DT$1302)^(1+1))*DT$1836</f>
        <v>4423204.8833393361</v>
      </c>
      <c r="DU1302">
        <f>86400*((IncFlowsCalibration1!$DU$1302)^(1+1))*DU$1836</f>
        <v>342036.37088497571</v>
      </c>
      <c r="DV1302">
        <f>86400*((IncFlowsCalibration1!$DV$1302)^(1+1))*DV$1836</f>
        <v>189424.48810404597</v>
      </c>
      <c r="DW1302">
        <f>86400*((IncFlowsCalibration1!$DW$1302)^(1+1))*DW$1836</f>
        <v>3926.7120820362543</v>
      </c>
      <c r="DX1302">
        <f>86400*((IncFlowsCalibration1!$DX$1302)^(1+1))*DX$1836</f>
        <v>62208.315050742734</v>
      </c>
      <c r="DY1302">
        <f>86400*((IncFlowsCalibration1!$DY$1302)^(1+1))*DY$1836</f>
        <v>14239.317741652896</v>
      </c>
      <c r="DZ1302">
        <f>86400*((IncFlowsCalibration1!$DZ$1302)^(1+1))*DZ$1836</f>
        <v>22878.948849943146</v>
      </c>
      <c r="EA1302">
        <f>86400*((IncFlowsCalibration1!$EA$1302)^(1+1))*EA$1836</f>
        <v>77098.367821789463</v>
      </c>
      <c r="EB1302">
        <f>86400*((IncFlowsCalibration1!$EB$1302)^(1+1))*EB$1836</f>
        <v>121343.26102447015</v>
      </c>
      <c r="EC1302">
        <f>86400*((IncFlowsCalibration1!$EC$1302)^(1+1))*EC$1836</f>
        <v>181140.42457084128</v>
      </c>
      <c r="ED1302">
        <f>86400*((IncFlowsCalibration1!$ED$1302)^(1+1))*ED$1836</f>
        <v>250011.50844614219</v>
      </c>
      <c r="EE1302">
        <f>86400*((IncFlowsCalibration1!$EE$1302)^(1+1))*EE$1836</f>
        <v>360073.65499632509</v>
      </c>
      <c r="EF1302">
        <f>86400*((IncFlowsCalibration1!$EF$1302)^(1+1))*EF$1836</f>
        <v>191692.47251448312</v>
      </c>
      <c r="EG1302">
        <f>86400*((IncFlowsCalibration1!$EG$1302)^(1+1))*EG$1836</f>
        <v>94374.995188277302</v>
      </c>
      <c r="EH1302">
        <f>86400*((IncFlowsCalibration1!$EH$1302)^(1+1))*EH$1836</f>
        <v>260672.26222487318</v>
      </c>
      <c r="EI1302">
        <f>86400*((IncFlowsCalibration1!$EI$1302)^(1+1))*EI$1836</f>
        <v>3385055.0899370625</v>
      </c>
      <c r="EJ1302">
        <f>86400*((IncFlowsCalibration1!$EJ$1302)^(1+1))*EJ$1836</f>
        <v>1743429.5727200827</v>
      </c>
    </row>
    <row r="1303" spans="2:140" x14ac:dyDescent="0.2">
      <c r="B1303">
        <f>86400*((IncFlowsCalibration1!$B$1303)^(1+1))*B$1836</f>
        <v>819121.86531115416</v>
      </c>
      <c r="C1303">
        <f>86400*((IncFlowsCalibration1!$C$1303)^(1+1))*C$1836</f>
        <v>0</v>
      </c>
      <c r="D1303">
        <f>86400*((IncFlowsCalibration1!$D$1303)^(1+1))*D$1836</f>
        <v>0</v>
      </c>
      <c r="E1303">
        <f>86400*((IncFlowsCalibration1!$E$1303)^(1+1))*E$1836</f>
        <v>628677.22189325676</v>
      </c>
      <c r="F1303">
        <f>86400*((IncFlowsCalibration1!$F$1303)^(1+1))*F$1836</f>
        <v>0</v>
      </c>
      <c r="G1303">
        <f>86400*((IncFlowsCalibration1!$G$1303)^(1+1))*G$1836</f>
        <v>0</v>
      </c>
      <c r="H1303">
        <f>86400*((IncFlowsCalibration1!$H$1303)^(1+1))*H$1836</f>
        <v>0</v>
      </c>
      <c r="I1303">
        <f>86400*((IncFlowsCalibration1!$I$1303)^(1+1))*I$1836</f>
        <v>0</v>
      </c>
      <c r="J1303">
        <f>86400*((IncFlowsCalibration1!$J$1303)^(1+1))*J$1836</f>
        <v>0</v>
      </c>
      <c r="K1303">
        <f>86400*((IncFlowsCalibration1!$K$1303)^(1+1))*K$1836</f>
        <v>0</v>
      </c>
      <c r="L1303">
        <f>86400*((IncFlowsCalibration1!$L$1303)^(1+1))*L$1836</f>
        <v>0</v>
      </c>
      <c r="M1303">
        <f>86400*((IncFlowsCalibration1!$M$1303)^(1+1))*M$1836</f>
        <v>0</v>
      </c>
      <c r="N1303">
        <f>86400*((IncFlowsCalibration1!$N$1303)^(1+1))*N$1836</f>
        <v>0</v>
      </c>
      <c r="O1303">
        <f>86400*((IncFlowsCalibration1!$O$1303)^(1+1))*O$1836</f>
        <v>0</v>
      </c>
      <c r="P1303">
        <f>86400*((IncFlowsCalibration1!$P$1303)^(1+1))*P$1836</f>
        <v>0</v>
      </c>
      <c r="Q1303">
        <f>86400*((IncFlowsCalibration1!$Q$1303)^(1+1))*Q$1836</f>
        <v>0</v>
      </c>
      <c r="R1303">
        <f>86400*((IncFlowsCalibration1!$R$1303)^(1+1))*R$1836</f>
        <v>0</v>
      </c>
      <c r="S1303">
        <f>86400*((IncFlowsCalibration1!$S$1303)^(1+1))*S$1836</f>
        <v>0</v>
      </c>
      <c r="T1303">
        <f>86400*((IncFlowsCalibration1!$T$1303)^(1+1))*T$1836</f>
        <v>0</v>
      </c>
      <c r="U1303">
        <f>86400*((IncFlowsCalibration1!$U$1303)^(1+1))*U$1836</f>
        <v>0</v>
      </c>
      <c r="V1303">
        <f>86400*((IncFlowsCalibration1!$V$1303)^(1+1))*V$1836</f>
        <v>0</v>
      </c>
      <c r="W1303">
        <f>86400*((IncFlowsCalibration1!$W$1303)^(1+1))*W$1836</f>
        <v>0</v>
      </c>
      <c r="X1303">
        <f>86400*((IncFlowsCalibration1!$X$1303)^(1+1))*X$1836</f>
        <v>0</v>
      </c>
      <c r="Y1303">
        <f>86400*((IncFlowsCalibration1!$Y$1303)^(1+1))*Y$1836</f>
        <v>0</v>
      </c>
      <c r="Z1303">
        <f>86400*((IncFlowsCalibration1!$Z$1303)^(1+1))*Z$1836</f>
        <v>0</v>
      </c>
      <c r="AA1303">
        <f>86400*((IncFlowsCalibration1!$AA$1303)^(1+1))*AA$1836</f>
        <v>0</v>
      </c>
      <c r="AB1303">
        <f>86400*((IncFlowsCalibration1!$AB$1303)^(1+1))*AB$1836</f>
        <v>0</v>
      </c>
      <c r="AC1303">
        <f>86400*((IncFlowsCalibration1!$AC$1303)^(1+1))*AC$1836</f>
        <v>0</v>
      </c>
      <c r="AD1303">
        <f>86400*((IncFlowsCalibration1!$AD$1303)^(1+1))*AD$1836</f>
        <v>19214332.182579573</v>
      </c>
      <c r="AE1303">
        <f>86400*((IncFlowsCalibration1!$AE$1303)^(1+1))*AE$1836</f>
        <v>8780677.157367263</v>
      </c>
      <c r="AF1303">
        <f>86400*((IncFlowsCalibration1!$AF$1303)^(1+1))*AF$1836</f>
        <v>0</v>
      </c>
      <c r="AG1303">
        <f>86400*((IncFlowsCalibration1!$AG$1303)^(1+1))*AG$1836</f>
        <v>0</v>
      </c>
      <c r="AH1303">
        <f>86400*((IncFlowsCalibration1!$AH$1303)^(1+1))*AH$1836</f>
        <v>0</v>
      </c>
      <c r="AI1303">
        <f>86400*((IncFlowsCalibration1!$AI$1303)^(1+1))*AI$1836</f>
        <v>2350657.2886030539</v>
      </c>
      <c r="AJ1303">
        <f>86400*((IncFlowsCalibration1!$AJ$1303)^(1+1))*AJ$1836</f>
        <v>0</v>
      </c>
      <c r="AK1303">
        <f>86400*((IncFlowsCalibration1!$AK$1303)^(1+1))*AK$1836</f>
        <v>5962525.8948387299</v>
      </c>
      <c r="AL1303">
        <f>86400*((IncFlowsCalibration1!$AL$1303)^(1+1))*AL$1836</f>
        <v>0</v>
      </c>
      <c r="AM1303">
        <f>86400*((IncFlowsCalibration1!$AM$1303)^(1+1))*AM$1836</f>
        <v>0</v>
      </c>
      <c r="AN1303">
        <f>86400*((IncFlowsCalibration1!$AN$1303)^(1+1))*AN$1836</f>
        <v>0</v>
      </c>
      <c r="AO1303">
        <f>86400*((IncFlowsCalibration1!$AO$1303)^(1+1))*AO$1836</f>
        <v>0</v>
      </c>
      <c r="AP1303">
        <f>86400*((IncFlowsCalibration1!$AP$1303)^(1+1))*AP$1836</f>
        <v>0</v>
      </c>
      <c r="AQ1303">
        <f>86400*((IncFlowsCalibration1!$AQ$1303)^(1+1))*AQ$1836</f>
        <v>0</v>
      </c>
      <c r="AR1303">
        <f>86400*((IncFlowsCalibration1!$AR$1303)^(1+1))*AR$1836</f>
        <v>0</v>
      </c>
      <c r="AS1303">
        <f>86400*((IncFlowsCalibration1!$AS$1303)^(1+1))*AS$1836</f>
        <v>0</v>
      </c>
      <c r="AT1303">
        <f>86400*((IncFlowsCalibration1!$AT$1303)^(1+1))*AT$1836</f>
        <v>0</v>
      </c>
      <c r="AU1303">
        <f>86400*((IncFlowsCalibration1!$AU$1303)^(1+1))*AU$1836</f>
        <v>0</v>
      </c>
      <c r="AV1303">
        <f>86400*((IncFlowsCalibration1!$AV$1303)^(1+1))*AV$1836</f>
        <v>0</v>
      </c>
      <c r="AW1303">
        <f>86400*((IncFlowsCalibration1!$AW$1303)^(1+1))*AW$1836</f>
        <v>0</v>
      </c>
      <c r="AX1303">
        <f>86400*((IncFlowsCalibration1!$AX$1303)^(1+1))*AX$1836</f>
        <v>0</v>
      </c>
      <c r="AY1303">
        <f>86400*((IncFlowsCalibration1!$AY$1303)^(1+1))*AY$1836</f>
        <v>0</v>
      </c>
      <c r="AZ1303">
        <f>86400*((IncFlowsCalibration1!$AZ$1303)^(1+1))*AZ$1836</f>
        <v>0</v>
      </c>
      <c r="BA1303">
        <f>86400*((IncFlowsCalibration1!$BA$1303)^(1+1))*BA$1836</f>
        <v>0</v>
      </c>
      <c r="BB1303">
        <f>86400*((IncFlowsCalibration1!$BB$1303)^(1+1))*BB$1836</f>
        <v>0</v>
      </c>
      <c r="BC1303">
        <f>86400*((IncFlowsCalibration1!$BC$1303)^(1+1))*BC$1836</f>
        <v>0</v>
      </c>
      <c r="BD1303">
        <f>86400*((IncFlowsCalibration1!$BD$1303)^(1+1))*BD$1836</f>
        <v>0</v>
      </c>
      <c r="BE1303">
        <f>86400*((IncFlowsCalibration1!$BE$1303)^(1+1))*BE$1836</f>
        <v>0</v>
      </c>
      <c r="BF1303">
        <f>86400*((IncFlowsCalibration1!$BF$1303)^(1+1))*BF$1836</f>
        <v>0</v>
      </c>
      <c r="BG1303">
        <f>86400*((IncFlowsCalibration1!$BG$1303)^(1+1))*BG$1836</f>
        <v>0</v>
      </c>
      <c r="BH1303">
        <f>86400*((IncFlowsCalibration1!$BH$1303)^(1+1))*BH$1836</f>
        <v>0</v>
      </c>
      <c r="BI1303">
        <f>86400*((IncFlowsCalibration1!$BI$1303)^(1+1))*BI$1836</f>
        <v>0</v>
      </c>
      <c r="BJ1303">
        <f>86400*((IncFlowsCalibration1!$BJ$1303)^(1+1))*BJ$1836</f>
        <v>0</v>
      </c>
      <c r="BK1303">
        <f>86400*((IncFlowsCalibration1!$BK$1303)^(1+1))*BK$1836</f>
        <v>0</v>
      </c>
      <c r="BL1303">
        <f>86400*((IncFlowsCalibration1!$BL$1303)^(1+1))*BL$1836</f>
        <v>0</v>
      </c>
      <c r="BM1303">
        <f>86400*((IncFlowsCalibration1!$BM$1303)^(1+1))*BM$1836</f>
        <v>0</v>
      </c>
      <c r="BN1303">
        <f>86400*((IncFlowsCalibration1!$BN$1303)^(1+1))*BN$1836</f>
        <v>0</v>
      </c>
      <c r="BO1303">
        <f>86400*((IncFlowsCalibration1!$BO$1303)^(1+1))*BO$1836</f>
        <v>0</v>
      </c>
      <c r="BP1303">
        <f>86400*((IncFlowsCalibration1!$BP$1303)^(1+1))*BP$1836</f>
        <v>0</v>
      </c>
      <c r="BQ1303">
        <f>86400*((IncFlowsCalibration1!$BQ$1303)^(1+1))*BQ$1836</f>
        <v>0</v>
      </c>
      <c r="BR1303">
        <f>86400*((IncFlowsCalibration1!$BR$1303)^(1+1))*BR$1836</f>
        <v>0</v>
      </c>
      <c r="BS1303">
        <f>86400*((IncFlowsCalibration1!$BS$1303)^(1+1))*BS$1836</f>
        <v>0</v>
      </c>
      <c r="BT1303">
        <f>86400*((IncFlowsCalibration1!$BT$1303)^(1+1))*BT$1836</f>
        <v>0</v>
      </c>
      <c r="BU1303">
        <f>86400*((IncFlowsCalibration1!$BU$1303)^(1+1))*BU$1836</f>
        <v>0</v>
      </c>
      <c r="BV1303">
        <f>86400*((IncFlowsCalibration1!$BV$1303)^(1+1))*BV$1836</f>
        <v>0</v>
      </c>
      <c r="BW1303">
        <f>86400*((IncFlowsCalibration1!$BW$1303)^(1+1))*BW$1836</f>
        <v>0</v>
      </c>
      <c r="BX1303">
        <f>86400*((IncFlowsCalibration1!$BX$1303)^(1+1))*BX$1836</f>
        <v>0</v>
      </c>
      <c r="BY1303">
        <f>86400*((IncFlowsCalibration1!$BY$1303)^(1+1))*BY$1836</f>
        <v>0</v>
      </c>
      <c r="BZ1303">
        <f>86400*((IncFlowsCalibration1!$BZ$1303)^(1+1))*BZ$1836</f>
        <v>0</v>
      </c>
      <c r="CA1303">
        <f>86400*((IncFlowsCalibration1!$CA$1303)^(1+1))*CA$1836</f>
        <v>0</v>
      </c>
      <c r="CB1303">
        <f>86400*((IncFlowsCalibration1!$CB$1303)^(1+1))*CB$1836</f>
        <v>0</v>
      </c>
      <c r="CC1303">
        <f>86400*((IncFlowsCalibration1!$CC$1303)^(1+1))*CC$1836</f>
        <v>0</v>
      </c>
      <c r="CD1303">
        <f>86400*((IncFlowsCalibration1!$CD$1303)^(1+1))*CD$1836</f>
        <v>0</v>
      </c>
      <c r="CE1303">
        <f>86400*((IncFlowsCalibration1!$CE$1303)^(1+1))*CE$1836</f>
        <v>0</v>
      </c>
      <c r="CF1303">
        <f>86400*((IncFlowsCalibration1!$CF$1303)^(1+1))*CF$1836</f>
        <v>0</v>
      </c>
      <c r="CG1303">
        <f>86400*((IncFlowsCalibration1!$CG$1303)^(1+1))*CG$1836</f>
        <v>0</v>
      </c>
      <c r="CH1303">
        <f>86400*((IncFlowsCalibration1!$CH$1303)^(1+1))*CH$1836</f>
        <v>0</v>
      </c>
      <c r="CI1303">
        <f>86400*((IncFlowsCalibration1!$CI$1303)^(1+1))*CI$1836</f>
        <v>0</v>
      </c>
      <c r="CJ1303">
        <f>86400*((IncFlowsCalibration1!$CJ$1303)^(1+1))*CJ$1836</f>
        <v>0</v>
      </c>
      <c r="CK1303">
        <f>86400*((IncFlowsCalibration1!$CK$1303)^(1+1))*CK$1836</f>
        <v>2592705.8099348759</v>
      </c>
      <c r="CL1303">
        <f>86400*((IncFlowsCalibration1!$CL$1303)^(1+1))*CL$1836</f>
        <v>0</v>
      </c>
      <c r="CM1303">
        <f>86400*((IncFlowsCalibration1!$CM$1303)^(1+1))*CM$1836</f>
        <v>0</v>
      </c>
      <c r="CN1303">
        <f>86400*((IncFlowsCalibration1!$CN$1303)^(1+1))*CN$1836</f>
        <v>0</v>
      </c>
      <c r="CO1303">
        <f>86400*((IncFlowsCalibration1!$CO$1303)^(1+1))*CO$1836</f>
        <v>0</v>
      </c>
      <c r="CP1303">
        <f>86400*((IncFlowsCalibration1!$CP$1303)^(1+1))*CP$1836</f>
        <v>0</v>
      </c>
      <c r="CQ1303">
        <f>86400*((IncFlowsCalibration1!$CQ$1303)^(1+1))*CQ$1836</f>
        <v>0</v>
      </c>
      <c r="CR1303">
        <f>86400*((IncFlowsCalibration1!$CR$1303)^(1+1))*CR$1836</f>
        <v>343728.73226596561</v>
      </c>
      <c r="CS1303">
        <f>86400*((IncFlowsCalibration1!$CS$1303)^(1+1))*CS$1836</f>
        <v>51462.867043110593</v>
      </c>
      <c r="CT1303">
        <f>86400*((IncFlowsCalibration1!$CT$1303)^(1+1))*CT$1836</f>
        <v>560480.93140219757</v>
      </c>
      <c r="CU1303">
        <f>86400*((IncFlowsCalibration1!$CU$1303)^(1+1))*CU$1836</f>
        <v>242612.86614219312</v>
      </c>
      <c r="CV1303">
        <f>86400*((IncFlowsCalibration1!$CV$1303)^(1+1))*CV$1836</f>
        <v>2020.0999067052478</v>
      </c>
      <c r="CW1303">
        <f>86400*((IncFlowsCalibration1!$CW$1303)^(1+1))*CW$1836</f>
        <v>9277.8352886804514</v>
      </c>
      <c r="CX1303">
        <f>86400*((IncFlowsCalibration1!$CX$1303)^(1+1))*CX$1836</f>
        <v>1326.2738961680527</v>
      </c>
      <c r="CY1303">
        <f>86400*((IncFlowsCalibration1!$CY$1303)^(1+1))*CY$1836</f>
        <v>216615.47111559598</v>
      </c>
      <c r="CZ1303">
        <f>86400*((IncFlowsCalibration1!$CZ$1303)^(1+1))*CZ$1836</f>
        <v>50133.710832472621</v>
      </c>
      <c r="DA1303">
        <f>86400*((IncFlowsCalibration1!$DA$1303)^(1+1))*DA$1836</f>
        <v>68164.562882522616</v>
      </c>
      <c r="DB1303">
        <f>86400*((IncFlowsCalibration1!$DB$1303)^(1+1))*DB$1836</f>
        <v>2069741.8098172308</v>
      </c>
      <c r="DC1303">
        <f>86400*((IncFlowsCalibration1!$DC$1303)^(1+1))*DC$1836</f>
        <v>1792148.4487632865</v>
      </c>
      <c r="DD1303">
        <f>86400*((IncFlowsCalibration1!$DD$1303)^(1+1))*DD$1836</f>
        <v>1736376.3120902008</v>
      </c>
      <c r="DE1303">
        <f>86400*((IncFlowsCalibration1!$DE$1303)^(1+1))*DE$1836</f>
        <v>213168.44086534131</v>
      </c>
      <c r="DF1303">
        <f>86400*((IncFlowsCalibration1!$DF$1303)^(1+1))*DF$1836</f>
        <v>253679.04170759782</v>
      </c>
      <c r="DG1303">
        <f>86400*((IncFlowsCalibration1!$DG$1303)^(1+1))*DG$1836</f>
        <v>133599.00269043597</v>
      </c>
      <c r="DH1303">
        <f>86400*((IncFlowsCalibration1!$DH$1303)^(1+1))*DH$1836</f>
        <v>43343.850176988606</v>
      </c>
      <c r="DI1303">
        <f>86400*((IncFlowsCalibration1!$DI$1303)^(1+1))*DI$1836</f>
        <v>911408.84415739879</v>
      </c>
      <c r="DJ1303">
        <f>86400*((IncFlowsCalibration1!$DJ$1303)^(1+1))*DJ$1836</f>
        <v>5635916.6652300162</v>
      </c>
      <c r="DK1303">
        <f>86400*((IncFlowsCalibration1!$DK$1303)^(1+1))*DK$1836</f>
        <v>82380.255230183087</v>
      </c>
      <c r="DL1303">
        <f>86400*((IncFlowsCalibration1!$DL$1303)^(1+1))*DL$1836</f>
        <v>17473.689955221464</v>
      </c>
      <c r="DM1303">
        <f>86400*((IncFlowsCalibration1!$DM$1303)^(1+1))*DM$1836</f>
        <v>157747.36172051574</v>
      </c>
      <c r="DN1303">
        <f>86400*((IncFlowsCalibration1!$DN$1303)^(1+1))*DN$1836</f>
        <v>65836.315787982385</v>
      </c>
      <c r="DO1303">
        <f>86400*((IncFlowsCalibration1!$DO$1303)^(1+1))*DO$1836</f>
        <v>9759464.2748104185</v>
      </c>
      <c r="DP1303">
        <f>86400*((IncFlowsCalibration1!$DP$1303)^(1+1))*DP$1836</f>
        <v>433012.19161083305</v>
      </c>
      <c r="DQ1303">
        <f>86400*((IncFlowsCalibration1!$DQ$1303)^(1+1))*DQ$1836</f>
        <v>815691.53003663395</v>
      </c>
      <c r="DR1303">
        <f>86400*((IncFlowsCalibration1!$DR$1303)^(1+1))*DR$1836</f>
        <v>3823380.6455708006</v>
      </c>
      <c r="DS1303">
        <f>86400*((IncFlowsCalibration1!$DS$1303)^(1+1))*DS$1836</f>
        <v>0</v>
      </c>
      <c r="DT1303">
        <f>86400*((IncFlowsCalibration1!$DT$1303)^(1+1))*DT$1836</f>
        <v>3393112.2748082164</v>
      </c>
      <c r="DU1303">
        <f>86400*((IncFlowsCalibration1!$DU$1303)^(1+1))*DU$1836</f>
        <v>422255.92738732422</v>
      </c>
      <c r="DV1303">
        <f>86400*((IncFlowsCalibration1!$DV$1303)^(1+1))*DV$1836</f>
        <v>240391.51268806349</v>
      </c>
      <c r="DW1303">
        <f>86400*((IncFlowsCalibration1!$DW$1303)^(1+1))*DW$1836</f>
        <v>6300.6930257218428</v>
      </c>
      <c r="DX1303">
        <f>86400*((IncFlowsCalibration1!$DX$1303)^(1+1))*DX$1836</f>
        <v>2839551.8830565028</v>
      </c>
      <c r="DY1303">
        <f>86400*((IncFlowsCalibration1!$DY$1303)^(1+1))*DY$1836</f>
        <v>649965.86828897882</v>
      </c>
      <c r="DZ1303">
        <f>86400*((IncFlowsCalibration1!$DZ$1303)^(1+1))*DZ$1836</f>
        <v>576766.7986401635</v>
      </c>
      <c r="EA1303">
        <f>86400*((IncFlowsCalibration1!$EA$1303)^(1+1))*EA$1836</f>
        <v>184578.59835794344</v>
      </c>
      <c r="EB1303">
        <f>86400*((IncFlowsCalibration1!$EB$1303)^(1+1))*EB$1836</f>
        <v>385071.69113754755</v>
      </c>
      <c r="EC1303">
        <f>86400*((IncFlowsCalibration1!$EC$1303)^(1+1))*EC$1836</f>
        <v>433662.45133827842</v>
      </c>
      <c r="ED1303">
        <f>86400*((IncFlowsCalibration1!$ED$1303)^(1+1))*ED$1836</f>
        <v>598544.55873475643</v>
      </c>
      <c r="EE1303">
        <f>86400*((IncFlowsCalibration1!$EE$1303)^(1+1))*EE$1836</f>
        <v>2723137.3034835411</v>
      </c>
      <c r="EF1303">
        <f>86400*((IncFlowsCalibration1!$EF$1303)^(1+1))*EF$1836</f>
        <v>1421580.7906786506</v>
      </c>
      <c r="EG1303">
        <f>86400*((IncFlowsCalibration1!$EG$1303)^(1+1))*EG$1836</f>
        <v>488530.481654645</v>
      </c>
      <c r="EH1303">
        <f>86400*((IncFlowsCalibration1!$EH$1303)^(1+1))*EH$1836</f>
        <v>872908.10373970401</v>
      </c>
      <c r="EI1303">
        <f>86400*((IncFlowsCalibration1!$EI$1303)^(1+1))*EI$1836</f>
        <v>1201360.5971243819</v>
      </c>
      <c r="EJ1303">
        <f>86400*((IncFlowsCalibration1!$EJ$1303)^(1+1))*EJ$1836</f>
        <v>308918.94433289318</v>
      </c>
    </row>
    <row r="1304" spans="2:140" x14ac:dyDescent="0.2">
      <c r="B1304">
        <f>86400*((IncFlowsCalibration1!$B$1304)^(1+1))*B$1836</f>
        <v>1411650.9277364584</v>
      </c>
      <c r="C1304">
        <f>86400*((IncFlowsCalibration1!$C$1304)^(1+1))*C$1836</f>
        <v>0</v>
      </c>
      <c r="D1304">
        <f>86400*((IncFlowsCalibration1!$D$1304)^(1+1))*D$1836</f>
        <v>0</v>
      </c>
      <c r="E1304">
        <f>86400*((IncFlowsCalibration1!$E$1304)^(1+1))*E$1836</f>
        <v>6825403.3269569585</v>
      </c>
      <c r="F1304">
        <f>86400*((IncFlowsCalibration1!$F$1304)^(1+1))*F$1836</f>
        <v>0</v>
      </c>
      <c r="G1304">
        <f>86400*((IncFlowsCalibration1!$G$1304)^(1+1))*G$1836</f>
        <v>0</v>
      </c>
      <c r="H1304">
        <f>86400*((IncFlowsCalibration1!$H$1304)^(1+1))*H$1836</f>
        <v>0</v>
      </c>
      <c r="I1304">
        <f>86400*((IncFlowsCalibration1!$I$1304)^(1+1))*I$1836</f>
        <v>0</v>
      </c>
      <c r="J1304">
        <f>86400*((IncFlowsCalibration1!$J$1304)^(1+1))*J$1836</f>
        <v>0</v>
      </c>
      <c r="K1304">
        <f>86400*((IncFlowsCalibration1!$K$1304)^(1+1))*K$1836</f>
        <v>0</v>
      </c>
      <c r="L1304">
        <f>86400*((IncFlowsCalibration1!$L$1304)^(1+1))*L$1836</f>
        <v>0</v>
      </c>
      <c r="M1304">
        <f>86400*((IncFlowsCalibration1!$M$1304)^(1+1))*M$1836</f>
        <v>0</v>
      </c>
      <c r="N1304">
        <f>86400*((IncFlowsCalibration1!$N$1304)^(1+1))*N$1836</f>
        <v>0</v>
      </c>
      <c r="O1304">
        <f>86400*((IncFlowsCalibration1!$O$1304)^(1+1))*O$1836</f>
        <v>0</v>
      </c>
      <c r="P1304">
        <f>86400*((IncFlowsCalibration1!$P$1304)^(1+1))*P$1836</f>
        <v>0</v>
      </c>
      <c r="Q1304">
        <f>86400*((IncFlowsCalibration1!$Q$1304)^(1+1))*Q$1836</f>
        <v>0</v>
      </c>
      <c r="R1304">
        <f>86400*((IncFlowsCalibration1!$R$1304)^(1+1))*R$1836</f>
        <v>0</v>
      </c>
      <c r="S1304">
        <f>86400*((IncFlowsCalibration1!$S$1304)^(1+1))*S$1836</f>
        <v>0</v>
      </c>
      <c r="T1304">
        <f>86400*((IncFlowsCalibration1!$T$1304)^(1+1))*T$1836</f>
        <v>0</v>
      </c>
      <c r="U1304">
        <f>86400*((IncFlowsCalibration1!$U$1304)^(1+1))*U$1836</f>
        <v>0</v>
      </c>
      <c r="V1304">
        <f>86400*((IncFlowsCalibration1!$V$1304)^(1+1))*V$1836</f>
        <v>0</v>
      </c>
      <c r="W1304">
        <f>86400*((IncFlowsCalibration1!$W$1304)^(1+1))*W$1836</f>
        <v>0</v>
      </c>
      <c r="X1304">
        <f>86400*((IncFlowsCalibration1!$X$1304)^(1+1))*X$1836</f>
        <v>0</v>
      </c>
      <c r="Y1304">
        <f>86400*((IncFlowsCalibration1!$Y$1304)^(1+1))*Y$1836</f>
        <v>0</v>
      </c>
      <c r="Z1304">
        <f>86400*((IncFlowsCalibration1!$Z$1304)^(1+1))*Z$1836</f>
        <v>0</v>
      </c>
      <c r="AA1304">
        <f>86400*((IncFlowsCalibration1!$AA$1304)^(1+1))*AA$1836</f>
        <v>0</v>
      </c>
      <c r="AB1304">
        <f>86400*((IncFlowsCalibration1!$AB$1304)^(1+1))*AB$1836</f>
        <v>0</v>
      </c>
      <c r="AC1304">
        <f>86400*((IncFlowsCalibration1!$AC$1304)^(1+1))*AC$1836</f>
        <v>0</v>
      </c>
      <c r="AD1304">
        <f>86400*((IncFlowsCalibration1!$AD$1304)^(1+1))*AD$1836</f>
        <v>10935425.661000052</v>
      </c>
      <c r="AE1304">
        <f>86400*((IncFlowsCalibration1!$AE$1304)^(1+1))*AE$1836</f>
        <v>12956618.661086995</v>
      </c>
      <c r="AF1304">
        <f>86400*((IncFlowsCalibration1!$AF$1304)^(1+1))*AF$1836</f>
        <v>0</v>
      </c>
      <c r="AG1304">
        <f>86400*((IncFlowsCalibration1!$AG$1304)^(1+1))*AG$1836</f>
        <v>0</v>
      </c>
      <c r="AH1304">
        <f>86400*((IncFlowsCalibration1!$AH$1304)^(1+1))*AH$1836</f>
        <v>0</v>
      </c>
      <c r="AI1304">
        <f>86400*((IncFlowsCalibration1!$AI$1304)^(1+1))*AI$1836</f>
        <v>5781469.0668694936</v>
      </c>
      <c r="AJ1304">
        <f>86400*((IncFlowsCalibration1!$AJ$1304)^(1+1))*AJ$1836</f>
        <v>0</v>
      </c>
      <c r="AK1304">
        <f>86400*((IncFlowsCalibration1!$AK$1304)^(1+1))*AK$1836</f>
        <v>7496829.4586115964</v>
      </c>
      <c r="AL1304">
        <f>86400*((IncFlowsCalibration1!$AL$1304)^(1+1))*AL$1836</f>
        <v>0</v>
      </c>
      <c r="AM1304">
        <f>86400*((IncFlowsCalibration1!$AM$1304)^(1+1))*AM$1836</f>
        <v>0</v>
      </c>
      <c r="AN1304">
        <f>86400*((IncFlowsCalibration1!$AN$1304)^(1+1))*AN$1836</f>
        <v>0</v>
      </c>
      <c r="AO1304">
        <f>86400*((IncFlowsCalibration1!$AO$1304)^(1+1))*AO$1836</f>
        <v>0</v>
      </c>
      <c r="AP1304">
        <f>86400*((IncFlowsCalibration1!$AP$1304)^(1+1))*AP$1836</f>
        <v>0</v>
      </c>
      <c r="AQ1304">
        <f>86400*((IncFlowsCalibration1!$AQ$1304)^(1+1))*AQ$1836</f>
        <v>0</v>
      </c>
      <c r="AR1304">
        <f>86400*((IncFlowsCalibration1!$AR$1304)^(1+1))*AR$1836</f>
        <v>0</v>
      </c>
      <c r="AS1304">
        <f>86400*((IncFlowsCalibration1!$AS$1304)^(1+1))*AS$1836</f>
        <v>0</v>
      </c>
      <c r="AT1304">
        <f>86400*((IncFlowsCalibration1!$AT$1304)^(1+1))*AT$1836</f>
        <v>0</v>
      </c>
      <c r="AU1304">
        <f>86400*((IncFlowsCalibration1!$AU$1304)^(1+1))*AU$1836</f>
        <v>0</v>
      </c>
      <c r="AV1304">
        <f>86400*((IncFlowsCalibration1!$AV$1304)^(1+1))*AV$1836</f>
        <v>0</v>
      </c>
      <c r="AW1304">
        <f>86400*((IncFlowsCalibration1!$AW$1304)^(1+1))*AW$1836</f>
        <v>0</v>
      </c>
      <c r="AX1304">
        <f>86400*((IncFlowsCalibration1!$AX$1304)^(1+1))*AX$1836</f>
        <v>0</v>
      </c>
      <c r="AY1304">
        <f>86400*((IncFlowsCalibration1!$AY$1304)^(1+1))*AY$1836</f>
        <v>0</v>
      </c>
      <c r="AZ1304">
        <f>86400*((IncFlowsCalibration1!$AZ$1304)^(1+1))*AZ$1836</f>
        <v>0</v>
      </c>
      <c r="BA1304">
        <f>86400*((IncFlowsCalibration1!$BA$1304)^(1+1))*BA$1836</f>
        <v>0</v>
      </c>
      <c r="BB1304">
        <f>86400*((IncFlowsCalibration1!$BB$1304)^(1+1))*BB$1836</f>
        <v>0</v>
      </c>
      <c r="BC1304">
        <f>86400*((IncFlowsCalibration1!$BC$1304)^(1+1))*BC$1836</f>
        <v>0</v>
      </c>
      <c r="BD1304">
        <f>86400*((IncFlowsCalibration1!$BD$1304)^(1+1))*BD$1836</f>
        <v>0</v>
      </c>
      <c r="BE1304">
        <f>86400*((IncFlowsCalibration1!$BE$1304)^(1+1))*BE$1836</f>
        <v>0</v>
      </c>
      <c r="BF1304">
        <f>86400*((IncFlowsCalibration1!$BF$1304)^(1+1))*BF$1836</f>
        <v>0</v>
      </c>
      <c r="BG1304">
        <f>86400*((IncFlowsCalibration1!$BG$1304)^(1+1))*BG$1836</f>
        <v>0</v>
      </c>
      <c r="BH1304">
        <f>86400*((IncFlowsCalibration1!$BH$1304)^(1+1))*BH$1836</f>
        <v>0</v>
      </c>
      <c r="BI1304">
        <f>86400*((IncFlowsCalibration1!$BI$1304)^(1+1))*BI$1836</f>
        <v>0</v>
      </c>
      <c r="BJ1304">
        <f>86400*((IncFlowsCalibration1!$BJ$1304)^(1+1))*BJ$1836</f>
        <v>0</v>
      </c>
      <c r="BK1304">
        <f>86400*((IncFlowsCalibration1!$BK$1304)^(1+1))*BK$1836</f>
        <v>0</v>
      </c>
      <c r="BL1304">
        <f>86400*((IncFlowsCalibration1!$BL$1304)^(1+1))*BL$1836</f>
        <v>0</v>
      </c>
      <c r="BM1304">
        <f>86400*((IncFlowsCalibration1!$BM$1304)^(1+1))*BM$1836</f>
        <v>0</v>
      </c>
      <c r="BN1304">
        <f>86400*((IncFlowsCalibration1!$BN$1304)^(1+1))*BN$1836</f>
        <v>0</v>
      </c>
      <c r="BO1304">
        <f>86400*((IncFlowsCalibration1!$BO$1304)^(1+1))*BO$1836</f>
        <v>0</v>
      </c>
      <c r="BP1304">
        <f>86400*((IncFlowsCalibration1!$BP$1304)^(1+1))*BP$1836</f>
        <v>0</v>
      </c>
      <c r="BQ1304">
        <f>86400*((IncFlowsCalibration1!$BQ$1304)^(1+1))*BQ$1836</f>
        <v>0</v>
      </c>
      <c r="BR1304">
        <f>86400*((IncFlowsCalibration1!$BR$1304)^(1+1))*BR$1836</f>
        <v>0</v>
      </c>
      <c r="BS1304">
        <f>86400*((IncFlowsCalibration1!$BS$1304)^(1+1))*BS$1836</f>
        <v>0</v>
      </c>
      <c r="BT1304">
        <f>86400*((IncFlowsCalibration1!$BT$1304)^(1+1))*BT$1836</f>
        <v>0</v>
      </c>
      <c r="BU1304">
        <f>86400*((IncFlowsCalibration1!$BU$1304)^(1+1))*BU$1836</f>
        <v>0</v>
      </c>
      <c r="BV1304">
        <f>86400*((IncFlowsCalibration1!$BV$1304)^(1+1))*BV$1836</f>
        <v>0</v>
      </c>
      <c r="BW1304">
        <f>86400*((IncFlowsCalibration1!$BW$1304)^(1+1))*BW$1836</f>
        <v>0</v>
      </c>
      <c r="BX1304">
        <f>86400*((IncFlowsCalibration1!$BX$1304)^(1+1))*BX$1836</f>
        <v>0</v>
      </c>
      <c r="BY1304">
        <f>86400*((IncFlowsCalibration1!$BY$1304)^(1+1))*BY$1836</f>
        <v>0</v>
      </c>
      <c r="BZ1304">
        <f>86400*((IncFlowsCalibration1!$BZ$1304)^(1+1))*BZ$1836</f>
        <v>0</v>
      </c>
      <c r="CA1304">
        <f>86400*((IncFlowsCalibration1!$CA$1304)^(1+1))*CA$1836</f>
        <v>0</v>
      </c>
      <c r="CB1304">
        <f>86400*((IncFlowsCalibration1!$CB$1304)^(1+1))*CB$1836</f>
        <v>0</v>
      </c>
      <c r="CC1304">
        <f>86400*((IncFlowsCalibration1!$CC$1304)^(1+1))*CC$1836</f>
        <v>0</v>
      </c>
      <c r="CD1304">
        <f>86400*((IncFlowsCalibration1!$CD$1304)^(1+1))*CD$1836</f>
        <v>0</v>
      </c>
      <c r="CE1304">
        <f>86400*((IncFlowsCalibration1!$CE$1304)^(1+1))*CE$1836</f>
        <v>0</v>
      </c>
      <c r="CF1304">
        <f>86400*((IncFlowsCalibration1!$CF$1304)^(1+1))*CF$1836</f>
        <v>0</v>
      </c>
      <c r="CG1304">
        <f>86400*((IncFlowsCalibration1!$CG$1304)^(1+1))*CG$1836</f>
        <v>0</v>
      </c>
      <c r="CH1304">
        <f>86400*((IncFlowsCalibration1!$CH$1304)^(1+1))*CH$1836</f>
        <v>0</v>
      </c>
      <c r="CI1304">
        <f>86400*((IncFlowsCalibration1!$CI$1304)^(1+1))*CI$1836</f>
        <v>0</v>
      </c>
      <c r="CJ1304">
        <f>86400*((IncFlowsCalibration1!$CJ$1304)^(1+1))*CJ$1836</f>
        <v>0</v>
      </c>
      <c r="CK1304">
        <f>86400*((IncFlowsCalibration1!$CK$1304)^(1+1))*CK$1836</f>
        <v>10168277.403504344</v>
      </c>
      <c r="CL1304">
        <f>86400*((IncFlowsCalibration1!$CL$1304)^(1+1))*CL$1836</f>
        <v>0</v>
      </c>
      <c r="CM1304">
        <f>86400*((IncFlowsCalibration1!$CM$1304)^(1+1))*CM$1836</f>
        <v>0</v>
      </c>
      <c r="CN1304">
        <f>86400*((IncFlowsCalibration1!$CN$1304)^(1+1))*CN$1836</f>
        <v>0</v>
      </c>
      <c r="CO1304">
        <f>86400*((IncFlowsCalibration1!$CO$1304)^(1+1))*CO$1836</f>
        <v>0</v>
      </c>
      <c r="CP1304">
        <f>86400*((IncFlowsCalibration1!$CP$1304)^(1+1))*CP$1836</f>
        <v>0</v>
      </c>
      <c r="CQ1304">
        <f>86400*((IncFlowsCalibration1!$CQ$1304)^(1+1))*CQ$1836</f>
        <v>0</v>
      </c>
      <c r="CR1304">
        <f>86400*((IncFlowsCalibration1!$CR$1304)^(1+1))*CR$1836</f>
        <v>575388.1681683613</v>
      </c>
      <c r="CS1304">
        <f>86400*((IncFlowsCalibration1!$CS$1304)^(1+1))*CS$1836</f>
        <v>357459.0433825751</v>
      </c>
      <c r="CT1304">
        <f>86400*((IncFlowsCalibration1!$CT$1304)^(1+1))*CT$1836</f>
        <v>471537.31874258869</v>
      </c>
      <c r="CU1304">
        <f>86400*((IncFlowsCalibration1!$CU$1304)^(1+1))*CU$1836</f>
        <v>2058387.1939005072</v>
      </c>
      <c r="CV1304">
        <f>86400*((IncFlowsCalibration1!$CV$1304)^(1+1))*CV$1836</f>
        <v>1085321.891423407</v>
      </c>
      <c r="CW1304">
        <f>86400*((IncFlowsCalibration1!$CW$1304)^(1+1))*CW$1836</f>
        <v>4984707.6675236123</v>
      </c>
      <c r="CX1304">
        <f>86400*((IncFlowsCalibration1!$CX$1304)^(1+1))*CX$1836</f>
        <v>2523.0605532574668</v>
      </c>
      <c r="CY1304">
        <f>86400*((IncFlowsCalibration1!$CY$1304)^(1+1))*CY$1836</f>
        <v>317772.7926791166</v>
      </c>
      <c r="CZ1304">
        <f>86400*((IncFlowsCalibration1!$CZ$1304)^(1+1))*CZ$1836</f>
        <v>929356.71771362284</v>
      </c>
      <c r="DA1304">
        <f>86400*((IncFlowsCalibration1!$DA$1304)^(1+1))*DA$1836</f>
        <v>1245188.1185254478</v>
      </c>
      <c r="DB1304">
        <f>86400*((IncFlowsCalibration1!$DB$1304)^(1+1))*DB$1836</f>
        <v>921165.63042708091</v>
      </c>
      <c r="DC1304">
        <f>86400*((IncFlowsCalibration1!$DC$1304)^(1+1))*DC$1836</f>
        <v>1421485.6710290597</v>
      </c>
      <c r="DD1304">
        <f>86400*((IncFlowsCalibration1!$DD$1304)^(1+1))*DD$1836</f>
        <v>1198725.7445949549</v>
      </c>
      <c r="DE1304">
        <f>86400*((IncFlowsCalibration1!$DE$1304)^(1+1))*DE$1836</f>
        <v>256218.71738430136</v>
      </c>
      <c r="DF1304">
        <f>86400*((IncFlowsCalibration1!$DF$1304)^(1+1))*DF$1836</f>
        <v>1083110.2992353854</v>
      </c>
      <c r="DG1304">
        <f>86400*((IncFlowsCalibration1!$DG$1304)^(1+1))*DG$1836</f>
        <v>150315.03015735946</v>
      </c>
      <c r="DH1304">
        <f>86400*((IncFlowsCalibration1!$DH$1304)^(1+1))*DH$1836</f>
        <v>423058.65453353757</v>
      </c>
      <c r="DI1304">
        <f>86400*((IncFlowsCalibration1!$DI$1304)^(1+1))*DI$1836</f>
        <v>2954590.8640908133</v>
      </c>
      <c r="DJ1304">
        <f>86400*((IncFlowsCalibration1!$DJ$1304)^(1+1))*DJ$1836</f>
        <v>2508338.3363742102</v>
      </c>
      <c r="DK1304">
        <f>86400*((IncFlowsCalibration1!$DK$1304)^(1+1))*DK$1836</f>
        <v>125017.89725200902</v>
      </c>
      <c r="DL1304">
        <f>86400*((IncFlowsCalibration1!$DL$1304)^(1+1))*DL$1836</f>
        <v>30607.6186867664</v>
      </c>
      <c r="DM1304">
        <f>86400*((IncFlowsCalibration1!$DM$1304)^(1+1))*DM$1836</f>
        <v>320857.39372310875</v>
      </c>
      <c r="DN1304">
        <f>86400*((IncFlowsCalibration1!$DN$1304)^(1+1))*DN$1836</f>
        <v>66716.540210301871</v>
      </c>
      <c r="DO1304">
        <f>86400*((IncFlowsCalibration1!$DO$1304)^(1+1))*DO$1836</f>
        <v>6634262.4293061895</v>
      </c>
      <c r="DP1304">
        <f>86400*((IncFlowsCalibration1!$DP$1304)^(1+1))*DP$1836</f>
        <v>630083.17651942407</v>
      </c>
      <c r="DQ1304">
        <f>86400*((IncFlowsCalibration1!$DQ$1304)^(1+1))*DQ$1836</f>
        <v>14544881.440759609</v>
      </c>
      <c r="DR1304">
        <f>86400*((IncFlowsCalibration1!$DR$1304)^(1+1))*DR$1836</f>
        <v>19454765.721543953</v>
      </c>
      <c r="DS1304">
        <f>86400*((IncFlowsCalibration1!$DS$1304)^(1+1))*DS$1836</f>
        <v>0</v>
      </c>
      <c r="DT1304">
        <f>86400*((IncFlowsCalibration1!$DT$1304)^(1+1))*DT$1836</f>
        <v>11436437.162747204</v>
      </c>
      <c r="DU1304">
        <f>86400*((IncFlowsCalibration1!$DU$1304)^(1+1))*DU$1836</f>
        <v>2958527.4929189887</v>
      </c>
      <c r="DV1304">
        <f>86400*((IncFlowsCalibration1!$DV$1304)^(1+1))*DV$1836</f>
        <v>1253417.1648649499</v>
      </c>
      <c r="DW1304">
        <f>86400*((IncFlowsCalibration1!$DW$1304)^(1+1))*DW$1836</f>
        <v>11036.545877323264</v>
      </c>
      <c r="DX1304">
        <f>86400*((IncFlowsCalibration1!$DX$1304)^(1+1))*DX$1836</f>
        <v>1263779.6598973514</v>
      </c>
      <c r="DY1304">
        <f>86400*((IncFlowsCalibration1!$DY$1304)^(1+1))*DY$1836</f>
        <v>289275.80047840509</v>
      </c>
      <c r="DZ1304">
        <f>86400*((IncFlowsCalibration1!$DZ$1304)^(1+1))*DZ$1836</f>
        <v>306177.14065630606</v>
      </c>
      <c r="EA1304">
        <f>86400*((IncFlowsCalibration1!$EA$1304)^(1+1))*EA$1836</f>
        <v>301634.53390115063</v>
      </c>
      <c r="EB1304">
        <f>86400*((IncFlowsCalibration1!$EB$1304)^(1+1))*EB$1836</f>
        <v>323964.06730145385</v>
      </c>
      <c r="EC1304">
        <f>86400*((IncFlowsCalibration1!$EC$1304)^(1+1))*EC$1836</f>
        <v>708681.83278480149</v>
      </c>
      <c r="ED1304">
        <f>86400*((IncFlowsCalibration1!$ED$1304)^(1+1))*ED$1836</f>
        <v>978128.60641587537</v>
      </c>
      <c r="EE1304">
        <f>86400*((IncFlowsCalibration1!$EE$1304)^(1+1))*EE$1836</f>
        <v>3595791.7117645624</v>
      </c>
      <c r="EF1304">
        <f>86400*((IncFlowsCalibration1!$EF$1304)^(1+1))*EF$1836</f>
        <v>3435231.6697297045</v>
      </c>
      <c r="EG1304">
        <f>86400*((IncFlowsCalibration1!$EG$1304)^(1+1))*EG$1836</f>
        <v>1991685.8572550062</v>
      </c>
      <c r="EH1304">
        <f>86400*((IncFlowsCalibration1!$EH$1304)^(1+1))*EH$1836</f>
        <v>6393054.671095375</v>
      </c>
      <c r="EI1304">
        <f>86400*((IncFlowsCalibration1!$EI$1304)^(1+1))*EI$1836</f>
        <v>4086504.782118516</v>
      </c>
      <c r="EJ1304">
        <f>86400*((IncFlowsCalibration1!$EJ$1304)^(1+1))*EJ$1836</f>
        <v>5048005.3332663281</v>
      </c>
    </row>
    <row r="1305" spans="2:140" x14ac:dyDescent="0.2">
      <c r="B1305">
        <f>86400*((IncFlowsCalibration1!$B$1305)^(1+1))*B$1836</f>
        <v>1019522.5727078002</v>
      </c>
      <c r="C1305">
        <f>86400*((IncFlowsCalibration1!$C$1305)^(1+1))*C$1836</f>
        <v>0</v>
      </c>
      <c r="D1305">
        <f>86400*((IncFlowsCalibration1!$D$1305)^(1+1))*D$1836</f>
        <v>0</v>
      </c>
      <c r="E1305">
        <f>86400*((IncFlowsCalibration1!$E$1305)^(1+1))*E$1836</f>
        <v>1754239.0672799761</v>
      </c>
      <c r="F1305">
        <f>86400*((IncFlowsCalibration1!$F$1305)^(1+1))*F$1836</f>
        <v>0</v>
      </c>
      <c r="G1305">
        <f>86400*((IncFlowsCalibration1!$G$1305)^(1+1))*G$1836</f>
        <v>0</v>
      </c>
      <c r="H1305">
        <f>86400*((IncFlowsCalibration1!$H$1305)^(1+1))*H$1836</f>
        <v>0</v>
      </c>
      <c r="I1305">
        <f>86400*((IncFlowsCalibration1!$I$1305)^(1+1))*I$1836</f>
        <v>0</v>
      </c>
      <c r="J1305">
        <f>86400*((IncFlowsCalibration1!$J$1305)^(1+1))*J$1836</f>
        <v>0</v>
      </c>
      <c r="K1305">
        <f>86400*((IncFlowsCalibration1!$K$1305)^(1+1))*K$1836</f>
        <v>0</v>
      </c>
      <c r="L1305">
        <f>86400*((IncFlowsCalibration1!$L$1305)^(1+1))*L$1836</f>
        <v>0</v>
      </c>
      <c r="M1305">
        <f>86400*((IncFlowsCalibration1!$M$1305)^(1+1))*M$1836</f>
        <v>0</v>
      </c>
      <c r="N1305">
        <f>86400*((IncFlowsCalibration1!$N$1305)^(1+1))*N$1836</f>
        <v>0</v>
      </c>
      <c r="O1305">
        <f>86400*((IncFlowsCalibration1!$O$1305)^(1+1))*O$1836</f>
        <v>0</v>
      </c>
      <c r="P1305">
        <f>86400*((IncFlowsCalibration1!$P$1305)^(1+1))*P$1836</f>
        <v>0</v>
      </c>
      <c r="Q1305">
        <f>86400*((IncFlowsCalibration1!$Q$1305)^(1+1))*Q$1836</f>
        <v>0</v>
      </c>
      <c r="R1305">
        <f>86400*((IncFlowsCalibration1!$R$1305)^(1+1))*R$1836</f>
        <v>0</v>
      </c>
      <c r="S1305">
        <f>86400*((IncFlowsCalibration1!$S$1305)^(1+1))*S$1836</f>
        <v>0</v>
      </c>
      <c r="T1305">
        <f>86400*((IncFlowsCalibration1!$T$1305)^(1+1))*T$1836</f>
        <v>0</v>
      </c>
      <c r="U1305">
        <f>86400*((IncFlowsCalibration1!$U$1305)^(1+1))*U$1836</f>
        <v>0</v>
      </c>
      <c r="V1305">
        <f>86400*((IncFlowsCalibration1!$V$1305)^(1+1))*V$1836</f>
        <v>0</v>
      </c>
      <c r="W1305">
        <f>86400*((IncFlowsCalibration1!$W$1305)^(1+1))*W$1836</f>
        <v>0</v>
      </c>
      <c r="X1305">
        <f>86400*((IncFlowsCalibration1!$X$1305)^(1+1))*X$1836</f>
        <v>0</v>
      </c>
      <c r="Y1305">
        <f>86400*((IncFlowsCalibration1!$Y$1305)^(1+1))*Y$1836</f>
        <v>0</v>
      </c>
      <c r="Z1305">
        <f>86400*((IncFlowsCalibration1!$Z$1305)^(1+1))*Z$1836</f>
        <v>0</v>
      </c>
      <c r="AA1305">
        <f>86400*((IncFlowsCalibration1!$AA$1305)^(1+1))*AA$1836</f>
        <v>0</v>
      </c>
      <c r="AB1305">
        <f>86400*((IncFlowsCalibration1!$AB$1305)^(1+1))*AB$1836</f>
        <v>0</v>
      </c>
      <c r="AC1305">
        <f>86400*((IncFlowsCalibration1!$AC$1305)^(1+1))*AC$1836</f>
        <v>0</v>
      </c>
      <c r="AD1305">
        <f>86400*((IncFlowsCalibration1!$AD$1305)^(1+1))*AD$1836</f>
        <v>7099492.3036550321</v>
      </c>
      <c r="AE1305">
        <f>86400*((IncFlowsCalibration1!$AE$1305)^(1+1))*AE$1836</f>
        <v>8903051.8072463479</v>
      </c>
      <c r="AF1305">
        <f>86400*((IncFlowsCalibration1!$AF$1305)^(1+1))*AF$1836</f>
        <v>0</v>
      </c>
      <c r="AG1305">
        <f>86400*((IncFlowsCalibration1!$AG$1305)^(1+1))*AG$1836</f>
        <v>0</v>
      </c>
      <c r="AH1305">
        <f>86400*((IncFlowsCalibration1!$AH$1305)^(1+1))*AH$1836</f>
        <v>0</v>
      </c>
      <c r="AI1305">
        <f>86400*((IncFlowsCalibration1!$AI$1305)^(1+1))*AI$1836</f>
        <v>3310265.8286773735</v>
      </c>
      <c r="AJ1305">
        <f>86400*((IncFlowsCalibration1!$AJ$1305)^(1+1))*AJ$1836</f>
        <v>0</v>
      </c>
      <c r="AK1305">
        <f>86400*((IncFlowsCalibration1!$AK$1305)^(1+1))*AK$1836</f>
        <v>6664985.5921187988</v>
      </c>
      <c r="AL1305">
        <f>86400*((IncFlowsCalibration1!$AL$1305)^(1+1))*AL$1836</f>
        <v>0</v>
      </c>
      <c r="AM1305">
        <f>86400*((IncFlowsCalibration1!$AM$1305)^(1+1))*AM$1836</f>
        <v>0</v>
      </c>
      <c r="AN1305">
        <f>86400*((IncFlowsCalibration1!$AN$1305)^(1+1))*AN$1836</f>
        <v>0</v>
      </c>
      <c r="AO1305">
        <f>86400*((IncFlowsCalibration1!$AO$1305)^(1+1))*AO$1836</f>
        <v>0</v>
      </c>
      <c r="AP1305">
        <f>86400*((IncFlowsCalibration1!$AP$1305)^(1+1))*AP$1836</f>
        <v>0</v>
      </c>
      <c r="AQ1305">
        <f>86400*((IncFlowsCalibration1!$AQ$1305)^(1+1))*AQ$1836</f>
        <v>0</v>
      </c>
      <c r="AR1305">
        <f>86400*((IncFlowsCalibration1!$AR$1305)^(1+1))*AR$1836</f>
        <v>0</v>
      </c>
      <c r="AS1305">
        <f>86400*((IncFlowsCalibration1!$AS$1305)^(1+1))*AS$1836</f>
        <v>0</v>
      </c>
      <c r="AT1305">
        <f>86400*((IncFlowsCalibration1!$AT$1305)^(1+1))*AT$1836</f>
        <v>0</v>
      </c>
      <c r="AU1305">
        <f>86400*((IncFlowsCalibration1!$AU$1305)^(1+1))*AU$1836</f>
        <v>0</v>
      </c>
      <c r="AV1305">
        <f>86400*((IncFlowsCalibration1!$AV$1305)^(1+1))*AV$1836</f>
        <v>0</v>
      </c>
      <c r="AW1305">
        <f>86400*((IncFlowsCalibration1!$AW$1305)^(1+1))*AW$1836</f>
        <v>0</v>
      </c>
      <c r="AX1305">
        <f>86400*((IncFlowsCalibration1!$AX$1305)^(1+1))*AX$1836</f>
        <v>0</v>
      </c>
      <c r="AY1305">
        <f>86400*((IncFlowsCalibration1!$AY$1305)^(1+1))*AY$1836</f>
        <v>0</v>
      </c>
      <c r="AZ1305">
        <f>86400*((IncFlowsCalibration1!$AZ$1305)^(1+1))*AZ$1836</f>
        <v>0</v>
      </c>
      <c r="BA1305">
        <f>86400*((IncFlowsCalibration1!$BA$1305)^(1+1))*BA$1836</f>
        <v>0</v>
      </c>
      <c r="BB1305">
        <f>86400*((IncFlowsCalibration1!$BB$1305)^(1+1))*BB$1836</f>
        <v>0</v>
      </c>
      <c r="BC1305">
        <f>86400*((IncFlowsCalibration1!$BC$1305)^(1+1))*BC$1836</f>
        <v>0</v>
      </c>
      <c r="BD1305">
        <f>86400*((IncFlowsCalibration1!$BD$1305)^(1+1))*BD$1836</f>
        <v>0</v>
      </c>
      <c r="BE1305">
        <f>86400*((IncFlowsCalibration1!$BE$1305)^(1+1))*BE$1836</f>
        <v>0</v>
      </c>
      <c r="BF1305">
        <f>86400*((IncFlowsCalibration1!$BF$1305)^(1+1))*BF$1836</f>
        <v>0</v>
      </c>
      <c r="BG1305">
        <f>86400*((IncFlowsCalibration1!$BG$1305)^(1+1))*BG$1836</f>
        <v>0</v>
      </c>
      <c r="BH1305">
        <f>86400*((IncFlowsCalibration1!$BH$1305)^(1+1))*BH$1836</f>
        <v>0</v>
      </c>
      <c r="BI1305">
        <f>86400*((IncFlowsCalibration1!$BI$1305)^(1+1))*BI$1836</f>
        <v>0</v>
      </c>
      <c r="BJ1305">
        <f>86400*((IncFlowsCalibration1!$BJ$1305)^(1+1))*BJ$1836</f>
        <v>0</v>
      </c>
      <c r="BK1305">
        <f>86400*((IncFlowsCalibration1!$BK$1305)^(1+1))*BK$1836</f>
        <v>0</v>
      </c>
      <c r="BL1305">
        <f>86400*((IncFlowsCalibration1!$BL$1305)^(1+1))*BL$1836</f>
        <v>0</v>
      </c>
      <c r="BM1305">
        <f>86400*((IncFlowsCalibration1!$BM$1305)^(1+1))*BM$1836</f>
        <v>0</v>
      </c>
      <c r="BN1305">
        <f>86400*((IncFlowsCalibration1!$BN$1305)^(1+1))*BN$1836</f>
        <v>0</v>
      </c>
      <c r="BO1305">
        <f>86400*((IncFlowsCalibration1!$BO$1305)^(1+1))*BO$1836</f>
        <v>0</v>
      </c>
      <c r="BP1305">
        <f>86400*((IncFlowsCalibration1!$BP$1305)^(1+1))*BP$1836</f>
        <v>0</v>
      </c>
      <c r="BQ1305">
        <f>86400*((IncFlowsCalibration1!$BQ$1305)^(1+1))*BQ$1836</f>
        <v>0</v>
      </c>
      <c r="BR1305">
        <f>86400*((IncFlowsCalibration1!$BR$1305)^(1+1))*BR$1836</f>
        <v>0</v>
      </c>
      <c r="BS1305">
        <f>86400*((IncFlowsCalibration1!$BS$1305)^(1+1))*BS$1836</f>
        <v>0</v>
      </c>
      <c r="BT1305">
        <f>86400*((IncFlowsCalibration1!$BT$1305)^(1+1))*BT$1836</f>
        <v>0</v>
      </c>
      <c r="BU1305">
        <f>86400*((IncFlowsCalibration1!$BU$1305)^(1+1))*BU$1836</f>
        <v>0</v>
      </c>
      <c r="BV1305">
        <f>86400*((IncFlowsCalibration1!$BV$1305)^(1+1))*BV$1836</f>
        <v>0</v>
      </c>
      <c r="BW1305">
        <f>86400*((IncFlowsCalibration1!$BW$1305)^(1+1))*BW$1836</f>
        <v>0</v>
      </c>
      <c r="BX1305">
        <f>86400*((IncFlowsCalibration1!$BX$1305)^(1+1))*BX$1836</f>
        <v>0</v>
      </c>
      <c r="BY1305">
        <f>86400*((IncFlowsCalibration1!$BY$1305)^(1+1))*BY$1836</f>
        <v>0</v>
      </c>
      <c r="BZ1305">
        <f>86400*((IncFlowsCalibration1!$BZ$1305)^(1+1))*BZ$1836</f>
        <v>0</v>
      </c>
      <c r="CA1305">
        <f>86400*((IncFlowsCalibration1!$CA$1305)^(1+1))*CA$1836</f>
        <v>0</v>
      </c>
      <c r="CB1305">
        <f>86400*((IncFlowsCalibration1!$CB$1305)^(1+1))*CB$1836</f>
        <v>0</v>
      </c>
      <c r="CC1305">
        <f>86400*((IncFlowsCalibration1!$CC$1305)^(1+1))*CC$1836</f>
        <v>0</v>
      </c>
      <c r="CD1305">
        <f>86400*((IncFlowsCalibration1!$CD$1305)^(1+1))*CD$1836</f>
        <v>0</v>
      </c>
      <c r="CE1305">
        <f>86400*((IncFlowsCalibration1!$CE$1305)^(1+1))*CE$1836</f>
        <v>0</v>
      </c>
      <c r="CF1305">
        <f>86400*((IncFlowsCalibration1!$CF$1305)^(1+1))*CF$1836</f>
        <v>0</v>
      </c>
      <c r="CG1305">
        <f>86400*((IncFlowsCalibration1!$CG$1305)^(1+1))*CG$1836</f>
        <v>0</v>
      </c>
      <c r="CH1305">
        <f>86400*((IncFlowsCalibration1!$CH$1305)^(1+1))*CH$1836</f>
        <v>0</v>
      </c>
      <c r="CI1305">
        <f>86400*((IncFlowsCalibration1!$CI$1305)^(1+1))*CI$1836</f>
        <v>0</v>
      </c>
      <c r="CJ1305">
        <f>86400*((IncFlowsCalibration1!$CJ$1305)^(1+1))*CJ$1836</f>
        <v>0</v>
      </c>
      <c r="CK1305">
        <f>86400*((IncFlowsCalibration1!$CK$1305)^(1+1))*CK$1836</f>
        <v>4318727.6922071716</v>
      </c>
      <c r="CL1305">
        <f>86400*((IncFlowsCalibration1!$CL$1305)^(1+1))*CL$1836</f>
        <v>0</v>
      </c>
      <c r="CM1305">
        <f>86400*((IncFlowsCalibration1!$CM$1305)^(1+1))*CM$1836</f>
        <v>0</v>
      </c>
      <c r="CN1305">
        <f>86400*((IncFlowsCalibration1!$CN$1305)^(1+1))*CN$1836</f>
        <v>0</v>
      </c>
      <c r="CO1305">
        <f>86400*((IncFlowsCalibration1!$CO$1305)^(1+1))*CO$1836</f>
        <v>0</v>
      </c>
      <c r="CP1305">
        <f>86400*((IncFlowsCalibration1!$CP$1305)^(1+1))*CP$1836</f>
        <v>0</v>
      </c>
      <c r="CQ1305">
        <f>86400*((IncFlowsCalibration1!$CQ$1305)^(1+1))*CQ$1836</f>
        <v>0</v>
      </c>
      <c r="CR1305">
        <f>86400*((IncFlowsCalibration1!$CR$1305)^(1+1))*CR$1836</f>
        <v>685774.22314494511</v>
      </c>
      <c r="CS1305">
        <f>86400*((IncFlowsCalibration1!$CS$1305)^(1+1))*CS$1836</f>
        <v>319462.17774176737</v>
      </c>
      <c r="CT1305">
        <f>86400*((IncFlowsCalibration1!$CT$1305)^(1+1))*CT$1836</f>
        <v>930026.55118363397</v>
      </c>
      <c r="CU1305">
        <f>86400*((IncFlowsCalibration1!$CU$1305)^(1+1))*CU$1836</f>
        <v>490844.89778648288</v>
      </c>
      <c r="CV1305">
        <f>86400*((IncFlowsCalibration1!$CV$1305)^(1+1))*CV$1836</f>
        <v>340582.03973890439</v>
      </c>
      <c r="CW1305">
        <f>86400*((IncFlowsCalibration1!$CW$1305)^(1+1))*CW$1836</f>
        <v>1564236.7522683435</v>
      </c>
      <c r="CX1305">
        <f>86400*((IncFlowsCalibration1!$CX$1305)^(1+1))*CX$1836</f>
        <v>1634.2930631508366</v>
      </c>
      <c r="CY1305">
        <f>86400*((IncFlowsCalibration1!$CY$1305)^(1+1))*CY$1836</f>
        <v>341590.32159713208</v>
      </c>
      <c r="CZ1305">
        <f>86400*((IncFlowsCalibration1!$CZ$1305)^(1+1))*CZ$1836</f>
        <v>727861.50778842275</v>
      </c>
      <c r="DA1305">
        <f>86400*((IncFlowsCalibration1!$DA$1305)^(1+1))*DA$1836</f>
        <v>926871.39055603417</v>
      </c>
      <c r="DB1305">
        <f>86400*((IncFlowsCalibration1!$DB$1305)^(1+1))*DB$1836</f>
        <v>713302.09804125724</v>
      </c>
      <c r="DC1305">
        <f>86400*((IncFlowsCalibration1!$DC$1305)^(1+1))*DC$1836</f>
        <v>3766476.9857596084</v>
      </c>
      <c r="DD1305">
        <f>86400*((IncFlowsCalibration1!$DD$1305)^(1+1))*DD$1836</f>
        <v>2795384.5644751121</v>
      </c>
      <c r="DE1305">
        <f>86400*((IncFlowsCalibration1!$DE$1305)^(1+1))*DE$1836</f>
        <v>318255.17228418053</v>
      </c>
      <c r="DF1305">
        <f>86400*((IncFlowsCalibration1!$DF$1305)^(1+1))*DF$1836</f>
        <v>439305.26808132802</v>
      </c>
      <c r="DG1305">
        <f>86400*((IncFlowsCalibration1!$DG$1305)^(1+1))*DG$1836</f>
        <v>124023.53515192779</v>
      </c>
      <c r="DH1305">
        <f>86400*((IncFlowsCalibration1!$DH$1305)^(1+1))*DH$1836</f>
        <v>242242.06247368068</v>
      </c>
      <c r="DI1305">
        <f>86400*((IncFlowsCalibration1!$DI$1305)^(1+1))*DI$1836</f>
        <v>2007586.474179822</v>
      </c>
      <c r="DJ1305">
        <f>86400*((IncFlowsCalibration1!$DJ$1305)^(1+1))*DJ$1836</f>
        <v>1942324.9618024838</v>
      </c>
      <c r="DK1305">
        <f>86400*((IncFlowsCalibration1!$DK$1305)^(1+1))*DK$1836</f>
        <v>175236.86198472223</v>
      </c>
      <c r="DL1305">
        <f>86400*((IncFlowsCalibration1!$DL$1305)^(1+1))*DL$1836</f>
        <v>70577.956088423409</v>
      </c>
      <c r="DM1305">
        <f>86400*((IncFlowsCalibration1!$DM$1305)^(1+1))*DM$1836</f>
        <v>640982.67527916096</v>
      </c>
      <c r="DN1305">
        <f>86400*((IncFlowsCalibration1!$DN$1305)^(1+1))*DN$1836</f>
        <v>376102.35478762421</v>
      </c>
      <c r="DO1305">
        <f>86400*((IncFlowsCalibration1!$DO$1305)^(1+1))*DO$1836</f>
        <v>6668663.4494290538</v>
      </c>
      <c r="DP1305">
        <f>86400*((IncFlowsCalibration1!$DP$1305)^(1+1))*DP$1836</f>
        <v>677216.15081199608</v>
      </c>
      <c r="DQ1305">
        <f>86400*((IncFlowsCalibration1!$DQ$1305)^(1+1))*DQ$1836</f>
        <v>7941712.7936943788</v>
      </c>
      <c r="DR1305">
        <f>86400*((IncFlowsCalibration1!$DR$1305)^(1+1))*DR$1836</f>
        <v>11882444.388850618</v>
      </c>
      <c r="DS1305">
        <f>86400*((IncFlowsCalibration1!$DS$1305)^(1+1))*DS$1836</f>
        <v>0</v>
      </c>
      <c r="DT1305">
        <f>86400*((IncFlowsCalibration1!$DT$1305)^(1+1))*DT$1836</f>
        <v>6885157.2766729742</v>
      </c>
      <c r="DU1305">
        <f>86400*((IncFlowsCalibration1!$DU$1305)^(1+1))*DU$1836</f>
        <v>1657902.2494607873</v>
      </c>
      <c r="DV1305">
        <f>86400*((IncFlowsCalibration1!$DV$1305)^(1+1))*DV$1836</f>
        <v>710616.63322686416</v>
      </c>
      <c r="DW1305">
        <f>86400*((IncFlowsCalibration1!$DW$1305)^(1+1))*DW$1836</f>
        <v>25449.120174816471</v>
      </c>
      <c r="DX1305">
        <f>86400*((IncFlowsCalibration1!$DX$1305)^(1+1))*DX$1836</f>
        <v>978604.33899243933</v>
      </c>
      <c r="DY1305">
        <f>86400*((IncFlowsCalibration1!$DY$1305)^(1+1))*DY$1836</f>
        <v>223999.9285450374</v>
      </c>
      <c r="DZ1305">
        <f>86400*((IncFlowsCalibration1!$DZ$1305)^(1+1))*DZ$1836</f>
        <v>906191.21180817485</v>
      </c>
      <c r="EA1305">
        <f>86400*((IncFlowsCalibration1!$EA$1305)^(1+1))*EA$1836</f>
        <v>307212.19969156408</v>
      </c>
      <c r="EB1305">
        <f>86400*((IncFlowsCalibration1!$EB$1305)^(1+1))*EB$1836</f>
        <v>638963.81261157559</v>
      </c>
      <c r="EC1305">
        <f>86400*((IncFlowsCalibration1!$EC$1305)^(1+1))*EC$1836</f>
        <v>721786.85214807268</v>
      </c>
      <c r="ED1305">
        <f>86400*((IncFlowsCalibration1!$ED$1305)^(1+1))*ED$1836</f>
        <v>996216.21586206381</v>
      </c>
      <c r="EE1305">
        <f>86400*((IncFlowsCalibration1!$EE$1305)^(1+1))*EE$1836</f>
        <v>4171089.7452733465</v>
      </c>
      <c r="EF1305">
        <f>86400*((IncFlowsCalibration1!$EF$1305)^(1+1))*EF$1836</f>
        <v>1088173.3131408636</v>
      </c>
      <c r="EG1305">
        <f>86400*((IncFlowsCalibration1!$EG$1305)^(1+1))*EG$1836</f>
        <v>504177.85183959844</v>
      </c>
      <c r="EH1305">
        <f>86400*((IncFlowsCalibration1!$EH$1305)^(1+1))*EH$1836</f>
        <v>1308584.8901947918</v>
      </c>
      <c r="EI1305">
        <f>86400*((IncFlowsCalibration1!$EI$1305)^(1+1))*EI$1836</f>
        <v>1539790.0556558564</v>
      </c>
      <c r="EJ1305">
        <f>86400*((IncFlowsCalibration1!$EJ$1305)^(1+1))*EJ$1836</f>
        <v>1376378.8578932993</v>
      </c>
    </row>
    <row r="1306" spans="2:140" x14ac:dyDescent="0.2">
      <c r="B1306">
        <f>86400*((IncFlowsCalibration1!$B$1306)^(1+1))*B$1836</f>
        <v>4453704.7192726815</v>
      </c>
      <c r="C1306">
        <f>86400*((IncFlowsCalibration1!$C$1306)^(1+1))*C$1836</f>
        <v>0</v>
      </c>
      <c r="D1306">
        <f>86400*((IncFlowsCalibration1!$D$1306)^(1+1))*D$1836</f>
        <v>0</v>
      </c>
      <c r="E1306">
        <f>86400*((IncFlowsCalibration1!$E$1306)^(1+1))*E$1836</f>
        <v>18029938.392580345</v>
      </c>
      <c r="F1306">
        <f>86400*((IncFlowsCalibration1!$F$1306)^(1+1))*F$1836</f>
        <v>0</v>
      </c>
      <c r="G1306">
        <f>86400*((IncFlowsCalibration1!$G$1306)^(1+1))*G$1836</f>
        <v>0</v>
      </c>
      <c r="H1306">
        <f>86400*((IncFlowsCalibration1!$H$1306)^(1+1))*H$1836</f>
        <v>0</v>
      </c>
      <c r="I1306">
        <f>86400*((IncFlowsCalibration1!$I$1306)^(1+1))*I$1836</f>
        <v>0</v>
      </c>
      <c r="J1306">
        <f>86400*((IncFlowsCalibration1!$J$1306)^(1+1))*J$1836</f>
        <v>0</v>
      </c>
      <c r="K1306">
        <f>86400*((IncFlowsCalibration1!$K$1306)^(1+1))*K$1836</f>
        <v>0</v>
      </c>
      <c r="L1306">
        <f>86400*((IncFlowsCalibration1!$L$1306)^(1+1))*L$1836</f>
        <v>0</v>
      </c>
      <c r="M1306">
        <f>86400*((IncFlowsCalibration1!$M$1306)^(1+1))*M$1836</f>
        <v>0</v>
      </c>
      <c r="N1306">
        <f>86400*((IncFlowsCalibration1!$N$1306)^(1+1))*N$1836</f>
        <v>0</v>
      </c>
      <c r="O1306">
        <f>86400*((IncFlowsCalibration1!$O$1306)^(1+1))*O$1836</f>
        <v>0</v>
      </c>
      <c r="P1306">
        <f>86400*((IncFlowsCalibration1!$P$1306)^(1+1))*P$1836</f>
        <v>0</v>
      </c>
      <c r="Q1306">
        <f>86400*((IncFlowsCalibration1!$Q$1306)^(1+1))*Q$1836</f>
        <v>0</v>
      </c>
      <c r="R1306">
        <f>86400*((IncFlowsCalibration1!$R$1306)^(1+1))*R$1836</f>
        <v>0</v>
      </c>
      <c r="S1306">
        <f>86400*((IncFlowsCalibration1!$S$1306)^(1+1))*S$1836</f>
        <v>0</v>
      </c>
      <c r="T1306">
        <f>86400*((IncFlowsCalibration1!$T$1306)^(1+1))*T$1836</f>
        <v>0</v>
      </c>
      <c r="U1306">
        <f>86400*((IncFlowsCalibration1!$U$1306)^(1+1))*U$1836</f>
        <v>0</v>
      </c>
      <c r="V1306">
        <f>86400*((IncFlowsCalibration1!$V$1306)^(1+1))*V$1836</f>
        <v>0</v>
      </c>
      <c r="W1306">
        <f>86400*((IncFlowsCalibration1!$W$1306)^(1+1))*W$1836</f>
        <v>0</v>
      </c>
      <c r="X1306">
        <f>86400*((IncFlowsCalibration1!$X$1306)^(1+1))*X$1836</f>
        <v>0</v>
      </c>
      <c r="Y1306">
        <f>86400*((IncFlowsCalibration1!$Y$1306)^(1+1))*Y$1836</f>
        <v>0</v>
      </c>
      <c r="Z1306">
        <f>86400*((IncFlowsCalibration1!$Z$1306)^(1+1))*Z$1836</f>
        <v>0</v>
      </c>
      <c r="AA1306">
        <f>86400*((IncFlowsCalibration1!$AA$1306)^(1+1))*AA$1836</f>
        <v>0</v>
      </c>
      <c r="AB1306">
        <f>86400*((IncFlowsCalibration1!$AB$1306)^(1+1))*AB$1836</f>
        <v>0</v>
      </c>
      <c r="AC1306">
        <f>86400*((IncFlowsCalibration1!$AC$1306)^(1+1))*AC$1836</f>
        <v>0</v>
      </c>
      <c r="AD1306">
        <f>86400*((IncFlowsCalibration1!$AD$1306)^(1+1))*AD$1836</f>
        <v>16386442.069324996</v>
      </c>
      <c r="AE1306">
        <f>86400*((IncFlowsCalibration1!$AE$1306)^(1+1))*AE$1836</f>
        <v>18873909.668048255</v>
      </c>
      <c r="AF1306">
        <f>86400*((IncFlowsCalibration1!$AF$1306)^(1+1))*AF$1836</f>
        <v>0</v>
      </c>
      <c r="AG1306">
        <f>86400*((IncFlowsCalibration1!$AG$1306)^(1+1))*AG$1836</f>
        <v>0</v>
      </c>
      <c r="AH1306">
        <f>86400*((IncFlowsCalibration1!$AH$1306)^(1+1))*AH$1836</f>
        <v>0</v>
      </c>
      <c r="AI1306">
        <f>86400*((IncFlowsCalibration1!$AI$1306)^(1+1))*AI$1836</f>
        <v>9039063.6671954803</v>
      </c>
      <c r="AJ1306">
        <f>86400*((IncFlowsCalibration1!$AJ$1306)^(1+1))*AJ$1836</f>
        <v>0</v>
      </c>
      <c r="AK1306">
        <f>86400*((IncFlowsCalibration1!$AK$1306)^(1+1))*AK$1836</f>
        <v>15239947.75558828</v>
      </c>
      <c r="AL1306">
        <f>86400*((IncFlowsCalibration1!$AL$1306)^(1+1))*AL$1836</f>
        <v>0</v>
      </c>
      <c r="AM1306">
        <f>86400*((IncFlowsCalibration1!$AM$1306)^(1+1))*AM$1836</f>
        <v>0</v>
      </c>
      <c r="AN1306">
        <f>86400*((IncFlowsCalibration1!$AN$1306)^(1+1))*AN$1836</f>
        <v>0</v>
      </c>
      <c r="AO1306">
        <f>86400*((IncFlowsCalibration1!$AO$1306)^(1+1))*AO$1836</f>
        <v>0</v>
      </c>
      <c r="AP1306">
        <f>86400*((IncFlowsCalibration1!$AP$1306)^(1+1))*AP$1836</f>
        <v>0</v>
      </c>
      <c r="AQ1306">
        <f>86400*((IncFlowsCalibration1!$AQ$1306)^(1+1))*AQ$1836</f>
        <v>0</v>
      </c>
      <c r="AR1306">
        <f>86400*((IncFlowsCalibration1!$AR$1306)^(1+1))*AR$1836</f>
        <v>0</v>
      </c>
      <c r="AS1306">
        <f>86400*((IncFlowsCalibration1!$AS$1306)^(1+1))*AS$1836</f>
        <v>0</v>
      </c>
      <c r="AT1306">
        <f>86400*((IncFlowsCalibration1!$AT$1306)^(1+1))*AT$1836</f>
        <v>0</v>
      </c>
      <c r="AU1306">
        <f>86400*((IncFlowsCalibration1!$AU$1306)^(1+1))*AU$1836</f>
        <v>0</v>
      </c>
      <c r="AV1306">
        <f>86400*((IncFlowsCalibration1!$AV$1306)^(1+1))*AV$1836</f>
        <v>0</v>
      </c>
      <c r="AW1306">
        <f>86400*((IncFlowsCalibration1!$AW$1306)^(1+1))*AW$1836</f>
        <v>0</v>
      </c>
      <c r="AX1306">
        <f>86400*((IncFlowsCalibration1!$AX$1306)^(1+1))*AX$1836</f>
        <v>0</v>
      </c>
      <c r="AY1306">
        <f>86400*((IncFlowsCalibration1!$AY$1306)^(1+1))*AY$1836</f>
        <v>0</v>
      </c>
      <c r="AZ1306">
        <f>86400*((IncFlowsCalibration1!$AZ$1306)^(1+1))*AZ$1836</f>
        <v>0</v>
      </c>
      <c r="BA1306">
        <f>86400*((IncFlowsCalibration1!$BA$1306)^(1+1))*BA$1836</f>
        <v>0</v>
      </c>
      <c r="BB1306">
        <f>86400*((IncFlowsCalibration1!$BB$1306)^(1+1))*BB$1836</f>
        <v>0</v>
      </c>
      <c r="BC1306">
        <f>86400*((IncFlowsCalibration1!$BC$1306)^(1+1))*BC$1836</f>
        <v>0</v>
      </c>
      <c r="BD1306">
        <f>86400*((IncFlowsCalibration1!$BD$1306)^(1+1))*BD$1836</f>
        <v>0</v>
      </c>
      <c r="BE1306">
        <f>86400*((IncFlowsCalibration1!$BE$1306)^(1+1))*BE$1836</f>
        <v>0</v>
      </c>
      <c r="BF1306">
        <f>86400*((IncFlowsCalibration1!$BF$1306)^(1+1))*BF$1836</f>
        <v>0</v>
      </c>
      <c r="BG1306">
        <f>86400*((IncFlowsCalibration1!$BG$1306)^(1+1))*BG$1836</f>
        <v>0</v>
      </c>
      <c r="BH1306">
        <f>86400*((IncFlowsCalibration1!$BH$1306)^(1+1))*BH$1836</f>
        <v>0</v>
      </c>
      <c r="BI1306">
        <f>86400*((IncFlowsCalibration1!$BI$1306)^(1+1))*BI$1836</f>
        <v>0</v>
      </c>
      <c r="BJ1306">
        <f>86400*((IncFlowsCalibration1!$BJ$1306)^(1+1))*BJ$1836</f>
        <v>0</v>
      </c>
      <c r="BK1306">
        <f>86400*((IncFlowsCalibration1!$BK$1306)^(1+1))*BK$1836</f>
        <v>0</v>
      </c>
      <c r="BL1306">
        <f>86400*((IncFlowsCalibration1!$BL$1306)^(1+1))*BL$1836</f>
        <v>0</v>
      </c>
      <c r="BM1306">
        <f>86400*((IncFlowsCalibration1!$BM$1306)^(1+1))*BM$1836</f>
        <v>0</v>
      </c>
      <c r="BN1306">
        <f>86400*((IncFlowsCalibration1!$BN$1306)^(1+1))*BN$1836</f>
        <v>0</v>
      </c>
      <c r="BO1306">
        <f>86400*((IncFlowsCalibration1!$BO$1306)^(1+1))*BO$1836</f>
        <v>0</v>
      </c>
      <c r="BP1306">
        <f>86400*((IncFlowsCalibration1!$BP$1306)^(1+1))*BP$1836</f>
        <v>0</v>
      </c>
      <c r="BQ1306">
        <f>86400*((IncFlowsCalibration1!$BQ$1306)^(1+1))*BQ$1836</f>
        <v>0</v>
      </c>
      <c r="BR1306">
        <f>86400*((IncFlowsCalibration1!$BR$1306)^(1+1))*BR$1836</f>
        <v>0</v>
      </c>
      <c r="BS1306">
        <f>86400*((IncFlowsCalibration1!$BS$1306)^(1+1))*BS$1836</f>
        <v>0</v>
      </c>
      <c r="BT1306">
        <f>86400*((IncFlowsCalibration1!$BT$1306)^(1+1))*BT$1836</f>
        <v>0</v>
      </c>
      <c r="BU1306">
        <f>86400*((IncFlowsCalibration1!$BU$1306)^(1+1))*BU$1836</f>
        <v>0</v>
      </c>
      <c r="BV1306">
        <f>86400*((IncFlowsCalibration1!$BV$1306)^(1+1))*BV$1836</f>
        <v>0</v>
      </c>
      <c r="BW1306">
        <f>86400*((IncFlowsCalibration1!$BW$1306)^(1+1))*BW$1836</f>
        <v>0</v>
      </c>
      <c r="BX1306">
        <f>86400*((IncFlowsCalibration1!$BX$1306)^(1+1))*BX$1836</f>
        <v>0</v>
      </c>
      <c r="BY1306">
        <f>86400*((IncFlowsCalibration1!$BY$1306)^(1+1))*BY$1836</f>
        <v>0</v>
      </c>
      <c r="BZ1306">
        <f>86400*((IncFlowsCalibration1!$BZ$1306)^(1+1))*BZ$1836</f>
        <v>0</v>
      </c>
      <c r="CA1306">
        <f>86400*((IncFlowsCalibration1!$CA$1306)^(1+1))*CA$1836</f>
        <v>0</v>
      </c>
      <c r="CB1306">
        <f>86400*((IncFlowsCalibration1!$CB$1306)^(1+1))*CB$1836</f>
        <v>0</v>
      </c>
      <c r="CC1306">
        <f>86400*((IncFlowsCalibration1!$CC$1306)^(1+1))*CC$1836</f>
        <v>0</v>
      </c>
      <c r="CD1306">
        <f>86400*((IncFlowsCalibration1!$CD$1306)^(1+1))*CD$1836</f>
        <v>0</v>
      </c>
      <c r="CE1306">
        <f>86400*((IncFlowsCalibration1!$CE$1306)^(1+1))*CE$1836</f>
        <v>0</v>
      </c>
      <c r="CF1306">
        <f>86400*((IncFlowsCalibration1!$CF$1306)^(1+1))*CF$1836</f>
        <v>0</v>
      </c>
      <c r="CG1306">
        <f>86400*((IncFlowsCalibration1!$CG$1306)^(1+1))*CG$1836</f>
        <v>0</v>
      </c>
      <c r="CH1306">
        <f>86400*((IncFlowsCalibration1!$CH$1306)^(1+1))*CH$1836</f>
        <v>0</v>
      </c>
      <c r="CI1306">
        <f>86400*((IncFlowsCalibration1!$CI$1306)^(1+1))*CI$1836</f>
        <v>0</v>
      </c>
      <c r="CJ1306">
        <f>86400*((IncFlowsCalibration1!$CJ$1306)^(1+1))*CJ$1836</f>
        <v>0</v>
      </c>
      <c r="CK1306">
        <f>86400*((IncFlowsCalibration1!$CK$1306)^(1+1))*CK$1836</f>
        <v>17712385.742170714</v>
      </c>
      <c r="CL1306">
        <f>86400*((IncFlowsCalibration1!$CL$1306)^(1+1))*CL$1836</f>
        <v>0</v>
      </c>
      <c r="CM1306">
        <f>86400*((IncFlowsCalibration1!$CM$1306)^(1+1))*CM$1836</f>
        <v>0</v>
      </c>
      <c r="CN1306">
        <f>86400*((IncFlowsCalibration1!$CN$1306)^(1+1))*CN$1836</f>
        <v>0</v>
      </c>
      <c r="CO1306">
        <f>86400*((IncFlowsCalibration1!$CO$1306)^(1+1))*CO$1836</f>
        <v>0</v>
      </c>
      <c r="CP1306">
        <f>86400*((IncFlowsCalibration1!$CP$1306)^(1+1))*CP$1836</f>
        <v>0</v>
      </c>
      <c r="CQ1306">
        <f>86400*((IncFlowsCalibration1!$CQ$1306)^(1+1))*CQ$1836</f>
        <v>0</v>
      </c>
      <c r="CR1306">
        <f>86400*((IncFlowsCalibration1!$CR$1306)^(1+1))*CR$1836</f>
        <v>709847.99116371351</v>
      </c>
      <c r="CS1306">
        <f>86400*((IncFlowsCalibration1!$CS$1306)^(1+1))*CS$1836</f>
        <v>813439.45889529597</v>
      </c>
      <c r="CT1306">
        <f>86400*((IncFlowsCalibration1!$CT$1306)^(1+1))*CT$1836</f>
        <v>1111784.4855104461</v>
      </c>
      <c r="CU1306">
        <f>86400*((IncFlowsCalibration1!$CU$1306)^(1+1))*CU$1836</f>
        <v>4209910.2756019523</v>
      </c>
      <c r="CV1306">
        <f>86400*((IncFlowsCalibration1!$CV$1306)^(1+1))*CV$1836</f>
        <v>26783.197274671118</v>
      </c>
      <c r="CW1306">
        <f>86400*((IncFlowsCalibration1!$CW$1306)^(1+1))*CW$1836</f>
        <v>123010.82927452531</v>
      </c>
      <c r="CX1306">
        <f>86400*((IncFlowsCalibration1!$CX$1306)^(1+1))*CX$1836</f>
        <v>47847.487048011324</v>
      </c>
      <c r="CY1306">
        <f>86400*((IncFlowsCalibration1!$CY$1306)^(1+1))*CY$1836</f>
        <v>2723337.9473091946</v>
      </c>
      <c r="CZ1306">
        <f>86400*((IncFlowsCalibration1!$CZ$1306)^(1+1))*CZ$1836</f>
        <v>527688.37033824599</v>
      </c>
      <c r="DA1306">
        <f>86400*((IncFlowsCalibration1!$DA$1306)^(1+1))*DA$1836</f>
        <v>659616.58999454184</v>
      </c>
      <c r="DB1306">
        <f>86400*((IncFlowsCalibration1!$DB$1306)^(1+1))*DB$1836</f>
        <v>1663272.4413888748</v>
      </c>
      <c r="DC1306">
        <f>86400*((IncFlowsCalibration1!$DC$1306)^(1+1))*DC$1836</f>
        <v>9535393.8951780684</v>
      </c>
      <c r="DD1306">
        <f>86400*((IncFlowsCalibration1!$DD$1306)^(1+1))*DD$1836</f>
        <v>2594327.7405830212</v>
      </c>
      <c r="DE1306">
        <f>86400*((IncFlowsCalibration1!$DE$1306)^(1+1))*DE$1836</f>
        <v>485930.03879204905</v>
      </c>
      <c r="DF1306">
        <f>86400*((IncFlowsCalibration1!$DF$1306)^(1+1))*DF$1836</f>
        <v>1637369.6024136995</v>
      </c>
      <c r="DG1306">
        <f>86400*((IncFlowsCalibration1!$DG$1306)^(1+1))*DG$1836</f>
        <v>182463.23620340283</v>
      </c>
      <c r="DH1306">
        <f>86400*((IncFlowsCalibration1!$DH$1306)^(1+1))*DH$1836</f>
        <v>419791.78161180293</v>
      </c>
      <c r="DI1306">
        <f>86400*((IncFlowsCalibration1!$DI$1306)^(1+1))*DI$1836</f>
        <v>16935030.644240145</v>
      </c>
      <c r="DJ1306">
        <f>86400*((IncFlowsCalibration1!$DJ$1306)^(1+1))*DJ$1836</f>
        <v>4529098.6666927096</v>
      </c>
      <c r="DK1306">
        <f>86400*((IncFlowsCalibration1!$DK$1306)^(1+1))*DK$1836</f>
        <v>201806.99748123268</v>
      </c>
      <c r="DL1306">
        <f>86400*((IncFlowsCalibration1!$DL$1306)^(1+1))*DL$1836</f>
        <v>53572.04180937606</v>
      </c>
      <c r="DM1306">
        <f>86400*((IncFlowsCalibration1!$DM$1306)^(1+1))*DM$1836</f>
        <v>561771.8544615322</v>
      </c>
      <c r="DN1306">
        <f>86400*((IncFlowsCalibration1!$DN$1306)^(1+1))*DN$1836</f>
        <v>173008.24615825509</v>
      </c>
      <c r="DO1306">
        <f>86400*((IncFlowsCalibration1!$DO$1306)^(1+1))*DO$1836</f>
        <v>14387834.697189484</v>
      </c>
      <c r="DP1306">
        <f>86400*((IncFlowsCalibration1!$DP$1306)^(1+1))*DP$1836</f>
        <v>789152.76284493622</v>
      </c>
      <c r="DQ1306">
        <f>86400*((IncFlowsCalibration1!$DQ$1306)^(1+1))*DQ$1836</f>
        <v>6268182.4910013936</v>
      </c>
      <c r="DR1306">
        <f>86400*((IncFlowsCalibration1!$DR$1306)^(1+1))*DR$1836</f>
        <v>75535499.81587857</v>
      </c>
      <c r="DS1306">
        <f>86400*((IncFlowsCalibration1!$DS$1306)^(1+1))*DS$1836</f>
        <v>0</v>
      </c>
      <c r="DT1306">
        <f>86400*((IncFlowsCalibration1!$DT$1306)^(1+1))*DT$1836</f>
        <v>63417277.155587032</v>
      </c>
      <c r="DU1306">
        <f>86400*((IncFlowsCalibration1!$DU$1306)^(1+1))*DU$1836</f>
        <v>5593187.1004854375</v>
      </c>
      <c r="DV1306">
        <f>86400*((IncFlowsCalibration1!$DV$1306)^(1+1))*DV$1836</f>
        <v>3151077.7252477026</v>
      </c>
      <c r="DW1306">
        <f>86400*((IncFlowsCalibration1!$DW$1306)^(1+1))*DW$1836</f>
        <v>19317.093432484875</v>
      </c>
      <c r="DX1306">
        <f>86400*((IncFlowsCalibration1!$DX$1306)^(1+1))*DX$1836</f>
        <v>2281902.2018011161</v>
      </c>
      <c r="DY1306">
        <f>86400*((IncFlowsCalibration1!$DY$1306)^(1+1))*DY$1836</f>
        <v>522321.34048831626</v>
      </c>
      <c r="DZ1306">
        <f>86400*((IncFlowsCalibration1!$DZ$1306)^(1+1))*DZ$1836</f>
        <v>717894.88138012553</v>
      </c>
      <c r="EA1306">
        <f>86400*((IncFlowsCalibration1!$EA$1306)^(1+1))*EA$1836</f>
        <v>830761.7838360623</v>
      </c>
      <c r="EB1306">
        <f>86400*((IncFlowsCalibration1!$EB$1306)^(1+1))*EB$1836</f>
        <v>763838.26255808072</v>
      </c>
      <c r="EC1306">
        <f>86400*((IncFlowsCalibration1!$EC$1306)^(1+1))*EC$1836</f>
        <v>1951851.6319583934</v>
      </c>
      <c r="ED1306">
        <f>86400*((IncFlowsCalibration1!$ED$1306)^(1+1))*ED$1836</f>
        <v>2693962.1681736717</v>
      </c>
      <c r="EE1306">
        <f>86400*((IncFlowsCalibration1!$EE$1306)^(1+1))*EE$1836</f>
        <v>3739662.0003745463</v>
      </c>
      <c r="EF1306">
        <f>86400*((IncFlowsCalibration1!$EF$1306)^(1+1))*EF$1836</f>
        <v>5064675.371270678</v>
      </c>
      <c r="EG1306">
        <f>86400*((IncFlowsCalibration1!$EG$1306)^(1+1))*EG$1836</f>
        <v>2887861.2726616859</v>
      </c>
      <c r="EH1306">
        <f>86400*((IncFlowsCalibration1!$EH$1306)^(1+1))*EH$1836</f>
        <v>9138308.8949034009</v>
      </c>
      <c r="EI1306">
        <f>86400*((IncFlowsCalibration1!$EI$1306)^(1+1))*EI$1836</f>
        <v>11538452.327857085</v>
      </c>
      <c r="EJ1306">
        <f>86400*((IncFlowsCalibration1!$EJ$1306)^(1+1))*EJ$1836</f>
        <v>2625658.4697173606</v>
      </c>
    </row>
    <row r="1307" spans="2:140" x14ac:dyDescent="0.2">
      <c r="B1307">
        <f>86400*((IncFlowsCalibration1!$B$1307)^(1+1))*B$1836</f>
        <v>5074385.6889151698</v>
      </c>
      <c r="C1307">
        <f>86400*((IncFlowsCalibration1!$C$1307)^(1+1))*C$1836</f>
        <v>0</v>
      </c>
      <c r="D1307">
        <f>86400*((IncFlowsCalibration1!$D$1307)^(1+1))*D$1836</f>
        <v>0</v>
      </c>
      <c r="E1307">
        <f>86400*((IncFlowsCalibration1!$E$1307)^(1+1))*E$1836</f>
        <v>22348834.709521666</v>
      </c>
      <c r="F1307">
        <f>86400*((IncFlowsCalibration1!$F$1307)^(1+1))*F$1836</f>
        <v>0</v>
      </c>
      <c r="G1307">
        <f>86400*((IncFlowsCalibration1!$G$1307)^(1+1))*G$1836</f>
        <v>0</v>
      </c>
      <c r="H1307">
        <f>86400*((IncFlowsCalibration1!$H$1307)^(1+1))*H$1836</f>
        <v>0</v>
      </c>
      <c r="I1307">
        <f>86400*((IncFlowsCalibration1!$I$1307)^(1+1))*I$1836</f>
        <v>0</v>
      </c>
      <c r="J1307">
        <f>86400*((IncFlowsCalibration1!$J$1307)^(1+1))*J$1836</f>
        <v>0</v>
      </c>
      <c r="K1307">
        <f>86400*((IncFlowsCalibration1!$K$1307)^(1+1))*K$1836</f>
        <v>0</v>
      </c>
      <c r="L1307">
        <f>86400*((IncFlowsCalibration1!$L$1307)^(1+1))*L$1836</f>
        <v>0</v>
      </c>
      <c r="M1307">
        <f>86400*((IncFlowsCalibration1!$M$1307)^(1+1))*M$1836</f>
        <v>0</v>
      </c>
      <c r="N1307">
        <f>86400*((IncFlowsCalibration1!$N$1307)^(1+1))*N$1836</f>
        <v>0</v>
      </c>
      <c r="O1307">
        <f>86400*((IncFlowsCalibration1!$O$1307)^(1+1))*O$1836</f>
        <v>0</v>
      </c>
      <c r="P1307">
        <f>86400*((IncFlowsCalibration1!$P$1307)^(1+1))*P$1836</f>
        <v>0</v>
      </c>
      <c r="Q1307">
        <f>86400*((IncFlowsCalibration1!$Q$1307)^(1+1))*Q$1836</f>
        <v>0</v>
      </c>
      <c r="R1307">
        <f>86400*((IncFlowsCalibration1!$R$1307)^(1+1))*R$1836</f>
        <v>0</v>
      </c>
      <c r="S1307">
        <f>86400*((IncFlowsCalibration1!$S$1307)^(1+1))*S$1836</f>
        <v>0</v>
      </c>
      <c r="T1307">
        <f>86400*((IncFlowsCalibration1!$T$1307)^(1+1))*T$1836</f>
        <v>0</v>
      </c>
      <c r="U1307">
        <f>86400*((IncFlowsCalibration1!$U$1307)^(1+1))*U$1836</f>
        <v>0</v>
      </c>
      <c r="V1307">
        <f>86400*((IncFlowsCalibration1!$V$1307)^(1+1))*V$1836</f>
        <v>0</v>
      </c>
      <c r="W1307">
        <f>86400*((IncFlowsCalibration1!$W$1307)^(1+1))*W$1836</f>
        <v>0</v>
      </c>
      <c r="X1307">
        <f>86400*((IncFlowsCalibration1!$X$1307)^(1+1))*X$1836</f>
        <v>0</v>
      </c>
      <c r="Y1307">
        <f>86400*((IncFlowsCalibration1!$Y$1307)^(1+1))*Y$1836</f>
        <v>0</v>
      </c>
      <c r="Z1307">
        <f>86400*((IncFlowsCalibration1!$Z$1307)^(1+1))*Z$1836</f>
        <v>0</v>
      </c>
      <c r="AA1307">
        <f>86400*((IncFlowsCalibration1!$AA$1307)^(1+1))*AA$1836</f>
        <v>0</v>
      </c>
      <c r="AB1307">
        <f>86400*((IncFlowsCalibration1!$AB$1307)^(1+1))*AB$1836</f>
        <v>0</v>
      </c>
      <c r="AC1307">
        <f>86400*((IncFlowsCalibration1!$AC$1307)^(1+1))*AC$1836</f>
        <v>0</v>
      </c>
      <c r="AD1307">
        <f>86400*((IncFlowsCalibration1!$AD$1307)^(1+1))*AD$1836</f>
        <v>4333054.6240790468</v>
      </c>
      <c r="AE1307">
        <f>86400*((IncFlowsCalibration1!$AE$1307)^(1+1))*AE$1836</f>
        <v>17170887.078040361</v>
      </c>
      <c r="AF1307">
        <f>86400*((IncFlowsCalibration1!$AF$1307)^(1+1))*AF$1836</f>
        <v>0</v>
      </c>
      <c r="AG1307">
        <f>86400*((IncFlowsCalibration1!$AG$1307)^(1+1))*AG$1836</f>
        <v>0</v>
      </c>
      <c r="AH1307">
        <f>86400*((IncFlowsCalibration1!$AH$1307)^(1+1))*AH$1836</f>
        <v>0</v>
      </c>
      <c r="AI1307">
        <f>86400*((IncFlowsCalibration1!$AI$1307)^(1+1))*AI$1836</f>
        <v>10375633.391150903</v>
      </c>
      <c r="AJ1307">
        <f>86400*((IncFlowsCalibration1!$AJ$1307)^(1+1))*AJ$1836</f>
        <v>0</v>
      </c>
      <c r="AK1307">
        <f>86400*((IncFlowsCalibration1!$AK$1307)^(1+1))*AK$1836</f>
        <v>15114925.202321757</v>
      </c>
      <c r="AL1307">
        <f>86400*((IncFlowsCalibration1!$AL$1307)^(1+1))*AL$1836</f>
        <v>0</v>
      </c>
      <c r="AM1307">
        <f>86400*((IncFlowsCalibration1!$AM$1307)^(1+1))*AM$1836</f>
        <v>0</v>
      </c>
      <c r="AN1307">
        <f>86400*((IncFlowsCalibration1!$AN$1307)^(1+1))*AN$1836</f>
        <v>0</v>
      </c>
      <c r="AO1307">
        <f>86400*((IncFlowsCalibration1!$AO$1307)^(1+1))*AO$1836</f>
        <v>0</v>
      </c>
      <c r="AP1307">
        <f>86400*((IncFlowsCalibration1!$AP$1307)^(1+1))*AP$1836</f>
        <v>0</v>
      </c>
      <c r="AQ1307">
        <f>86400*((IncFlowsCalibration1!$AQ$1307)^(1+1))*AQ$1836</f>
        <v>0</v>
      </c>
      <c r="AR1307">
        <f>86400*((IncFlowsCalibration1!$AR$1307)^(1+1))*AR$1836</f>
        <v>0</v>
      </c>
      <c r="AS1307">
        <f>86400*((IncFlowsCalibration1!$AS$1307)^(1+1))*AS$1836</f>
        <v>0</v>
      </c>
      <c r="AT1307">
        <f>86400*((IncFlowsCalibration1!$AT$1307)^(1+1))*AT$1836</f>
        <v>0</v>
      </c>
      <c r="AU1307">
        <f>86400*((IncFlowsCalibration1!$AU$1307)^(1+1))*AU$1836</f>
        <v>0</v>
      </c>
      <c r="AV1307">
        <f>86400*((IncFlowsCalibration1!$AV$1307)^(1+1))*AV$1836</f>
        <v>0</v>
      </c>
      <c r="AW1307">
        <f>86400*((IncFlowsCalibration1!$AW$1307)^(1+1))*AW$1836</f>
        <v>0</v>
      </c>
      <c r="AX1307">
        <f>86400*((IncFlowsCalibration1!$AX$1307)^(1+1))*AX$1836</f>
        <v>0</v>
      </c>
      <c r="AY1307">
        <f>86400*((IncFlowsCalibration1!$AY$1307)^(1+1))*AY$1836</f>
        <v>0</v>
      </c>
      <c r="AZ1307">
        <f>86400*((IncFlowsCalibration1!$AZ$1307)^(1+1))*AZ$1836</f>
        <v>0</v>
      </c>
      <c r="BA1307">
        <f>86400*((IncFlowsCalibration1!$BA$1307)^(1+1))*BA$1836</f>
        <v>0</v>
      </c>
      <c r="BB1307">
        <f>86400*((IncFlowsCalibration1!$BB$1307)^(1+1))*BB$1836</f>
        <v>0</v>
      </c>
      <c r="BC1307">
        <f>86400*((IncFlowsCalibration1!$BC$1307)^(1+1))*BC$1836</f>
        <v>0</v>
      </c>
      <c r="BD1307">
        <f>86400*((IncFlowsCalibration1!$BD$1307)^(1+1))*BD$1836</f>
        <v>0</v>
      </c>
      <c r="BE1307">
        <f>86400*((IncFlowsCalibration1!$BE$1307)^(1+1))*BE$1836</f>
        <v>0</v>
      </c>
      <c r="BF1307">
        <f>86400*((IncFlowsCalibration1!$BF$1307)^(1+1))*BF$1836</f>
        <v>0</v>
      </c>
      <c r="BG1307">
        <f>86400*((IncFlowsCalibration1!$BG$1307)^(1+1))*BG$1836</f>
        <v>0</v>
      </c>
      <c r="BH1307">
        <f>86400*((IncFlowsCalibration1!$BH$1307)^(1+1))*BH$1836</f>
        <v>0</v>
      </c>
      <c r="BI1307">
        <f>86400*((IncFlowsCalibration1!$BI$1307)^(1+1))*BI$1836</f>
        <v>0</v>
      </c>
      <c r="BJ1307">
        <f>86400*((IncFlowsCalibration1!$BJ$1307)^(1+1))*BJ$1836</f>
        <v>0</v>
      </c>
      <c r="BK1307">
        <f>86400*((IncFlowsCalibration1!$BK$1307)^(1+1))*BK$1836</f>
        <v>0</v>
      </c>
      <c r="BL1307">
        <f>86400*((IncFlowsCalibration1!$BL$1307)^(1+1))*BL$1836</f>
        <v>0</v>
      </c>
      <c r="BM1307">
        <f>86400*((IncFlowsCalibration1!$BM$1307)^(1+1))*BM$1836</f>
        <v>0</v>
      </c>
      <c r="BN1307">
        <f>86400*((IncFlowsCalibration1!$BN$1307)^(1+1))*BN$1836</f>
        <v>0</v>
      </c>
      <c r="BO1307">
        <f>86400*((IncFlowsCalibration1!$BO$1307)^(1+1))*BO$1836</f>
        <v>0</v>
      </c>
      <c r="BP1307">
        <f>86400*((IncFlowsCalibration1!$BP$1307)^(1+1))*BP$1836</f>
        <v>0</v>
      </c>
      <c r="BQ1307">
        <f>86400*((IncFlowsCalibration1!$BQ$1307)^(1+1))*BQ$1836</f>
        <v>0</v>
      </c>
      <c r="BR1307">
        <f>86400*((IncFlowsCalibration1!$BR$1307)^(1+1))*BR$1836</f>
        <v>0</v>
      </c>
      <c r="BS1307">
        <f>86400*((IncFlowsCalibration1!$BS$1307)^(1+1))*BS$1836</f>
        <v>0</v>
      </c>
      <c r="BT1307">
        <f>86400*((IncFlowsCalibration1!$BT$1307)^(1+1))*BT$1836</f>
        <v>0</v>
      </c>
      <c r="BU1307">
        <f>86400*((IncFlowsCalibration1!$BU$1307)^(1+1))*BU$1836</f>
        <v>0</v>
      </c>
      <c r="BV1307">
        <f>86400*((IncFlowsCalibration1!$BV$1307)^(1+1))*BV$1836</f>
        <v>0</v>
      </c>
      <c r="BW1307">
        <f>86400*((IncFlowsCalibration1!$BW$1307)^(1+1))*BW$1836</f>
        <v>0</v>
      </c>
      <c r="BX1307">
        <f>86400*((IncFlowsCalibration1!$BX$1307)^(1+1))*BX$1836</f>
        <v>0</v>
      </c>
      <c r="BY1307">
        <f>86400*((IncFlowsCalibration1!$BY$1307)^(1+1))*BY$1836</f>
        <v>0</v>
      </c>
      <c r="BZ1307">
        <f>86400*((IncFlowsCalibration1!$BZ$1307)^(1+1))*BZ$1836</f>
        <v>0</v>
      </c>
      <c r="CA1307">
        <f>86400*((IncFlowsCalibration1!$CA$1307)^(1+1))*CA$1836</f>
        <v>0</v>
      </c>
      <c r="CB1307">
        <f>86400*((IncFlowsCalibration1!$CB$1307)^(1+1))*CB$1836</f>
        <v>0</v>
      </c>
      <c r="CC1307">
        <f>86400*((IncFlowsCalibration1!$CC$1307)^(1+1))*CC$1836</f>
        <v>0</v>
      </c>
      <c r="CD1307">
        <f>86400*((IncFlowsCalibration1!$CD$1307)^(1+1))*CD$1836</f>
        <v>0</v>
      </c>
      <c r="CE1307">
        <f>86400*((IncFlowsCalibration1!$CE$1307)^(1+1))*CE$1836</f>
        <v>0</v>
      </c>
      <c r="CF1307">
        <f>86400*((IncFlowsCalibration1!$CF$1307)^(1+1))*CF$1836</f>
        <v>0</v>
      </c>
      <c r="CG1307">
        <f>86400*((IncFlowsCalibration1!$CG$1307)^(1+1))*CG$1836</f>
        <v>0</v>
      </c>
      <c r="CH1307">
        <f>86400*((IncFlowsCalibration1!$CH$1307)^(1+1))*CH$1836</f>
        <v>0</v>
      </c>
      <c r="CI1307">
        <f>86400*((IncFlowsCalibration1!$CI$1307)^(1+1))*CI$1836</f>
        <v>0</v>
      </c>
      <c r="CJ1307">
        <f>86400*((IncFlowsCalibration1!$CJ$1307)^(1+1))*CJ$1836</f>
        <v>0</v>
      </c>
      <c r="CK1307">
        <f>86400*((IncFlowsCalibration1!$CK$1307)^(1+1))*CK$1836</f>
        <v>18991385.838849463</v>
      </c>
      <c r="CL1307">
        <f>86400*((IncFlowsCalibration1!$CL$1307)^(1+1))*CL$1836</f>
        <v>0</v>
      </c>
      <c r="CM1307">
        <f>86400*((IncFlowsCalibration1!$CM$1307)^(1+1))*CM$1836</f>
        <v>0</v>
      </c>
      <c r="CN1307">
        <f>86400*((IncFlowsCalibration1!$CN$1307)^(1+1))*CN$1836</f>
        <v>0</v>
      </c>
      <c r="CO1307">
        <f>86400*((IncFlowsCalibration1!$CO$1307)^(1+1))*CO$1836</f>
        <v>0</v>
      </c>
      <c r="CP1307">
        <f>86400*((IncFlowsCalibration1!$CP$1307)^(1+1))*CP$1836</f>
        <v>0</v>
      </c>
      <c r="CQ1307">
        <f>86400*((IncFlowsCalibration1!$CQ$1307)^(1+1))*CQ$1836</f>
        <v>0</v>
      </c>
      <c r="CR1307">
        <f>86400*((IncFlowsCalibration1!$CR$1307)^(1+1))*CR$1836</f>
        <v>735061.73646661162</v>
      </c>
      <c r="CS1307">
        <f>86400*((IncFlowsCalibration1!$CS$1307)^(1+1))*CS$1836</f>
        <v>562445.52924464515</v>
      </c>
      <c r="CT1307">
        <f>86400*((IncFlowsCalibration1!$CT$1307)^(1+1))*CT$1836</f>
        <v>1424170.2318677749</v>
      </c>
      <c r="CU1307">
        <f>86400*((IncFlowsCalibration1!$CU$1307)^(1+1))*CU$1836</f>
        <v>6012530.9668335933</v>
      </c>
      <c r="CV1307">
        <f>86400*((IncFlowsCalibration1!$CV$1307)^(1+1))*CV$1836</f>
        <v>26716.865384663663</v>
      </c>
      <c r="CW1307">
        <f>86400*((IncFlowsCalibration1!$CW$1307)^(1+1))*CW$1836</f>
        <v>122706.54638957606</v>
      </c>
      <c r="CX1307">
        <f>86400*((IncFlowsCalibration1!$CX$1307)^(1+1))*CX$1836</f>
        <v>31140.368833790308</v>
      </c>
      <c r="CY1307">
        <f>86400*((IncFlowsCalibration1!$CY$1307)^(1+1))*CY$1836</f>
        <v>1521820.6674057683</v>
      </c>
      <c r="CZ1307">
        <f>86400*((IncFlowsCalibration1!$CZ$1307)^(1+1))*CZ$1836</f>
        <v>528844.50940846896</v>
      </c>
      <c r="DA1307">
        <f>86400*((IncFlowsCalibration1!$DA$1307)^(1+1))*DA$1836</f>
        <v>648011.72090526531</v>
      </c>
      <c r="DB1307">
        <f>86400*((IncFlowsCalibration1!$DB$1307)^(1+1))*DB$1836</f>
        <v>496035.6066688252</v>
      </c>
      <c r="DC1307">
        <f>86400*((IncFlowsCalibration1!$DC$1307)^(1+1))*DC$1836</f>
        <v>7732640.3211092632</v>
      </c>
      <c r="DD1307">
        <f>86400*((IncFlowsCalibration1!$DD$1307)^(1+1))*DD$1836</f>
        <v>1629123.6094563389</v>
      </c>
      <c r="DE1307">
        <f>86400*((IncFlowsCalibration1!$DE$1307)^(1+1))*DE$1836</f>
        <v>523099.28961127828</v>
      </c>
      <c r="DF1307">
        <f>86400*((IncFlowsCalibration1!$DF$1307)^(1+1))*DF$1836</f>
        <v>1847065.367573641</v>
      </c>
      <c r="DG1307">
        <f>86400*((IncFlowsCalibration1!$DG$1307)^(1+1))*DG$1836</f>
        <v>392348.62422869669</v>
      </c>
      <c r="DH1307">
        <f>86400*((IncFlowsCalibration1!$DH$1307)^(1+1))*DH$1836</f>
        <v>399445.42139685759</v>
      </c>
      <c r="DI1307">
        <f>86400*((IncFlowsCalibration1!$DI$1307)^(1+1))*DI$1836</f>
        <v>15102026.018970566</v>
      </c>
      <c r="DJ1307">
        <f>86400*((IncFlowsCalibration1!$DJ$1307)^(1+1))*DJ$1836</f>
        <v>1350707.2857648756</v>
      </c>
      <c r="DK1307">
        <f>86400*((IncFlowsCalibration1!$DK$1307)^(1+1))*DK$1836</f>
        <v>273759.81018447189</v>
      </c>
      <c r="DL1307">
        <f>86400*((IncFlowsCalibration1!$DL$1307)^(1+1))*DL$1836</f>
        <v>47713.226213811846</v>
      </c>
      <c r="DM1307">
        <f>86400*((IncFlowsCalibration1!$DM$1307)^(1+1))*DM$1836</f>
        <v>539748.34411474771</v>
      </c>
      <c r="DN1307">
        <f>86400*((IncFlowsCalibration1!$DN$1307)^(1+1))*DN$1836</f>
        <v>132678.49837723424</v>
      </c>
      <c r="DO1307">
        <f>86400*((IncFlowsCalibration1!$DO$1307)^(1+1))*DO$1836</f>
        <v>9052479.7912712898</v>
      </c>
      <c r="DP1307">
        <f>86400*((IncFlowsCalibration1!$DP$1307)^(1+1))*DP$1836</f>
        <v>933825.96341234713</v>
      </c>
      <c r="DQ1307">
        <f>86400*((IncFlowsCalibration1!$DQ$1307)^(1+1))*DQ$1836</f>
        <v>6379271.4265425466</v>
      </c>
      <c r="DR1307">
        <f>86400*((IncFlowsCalibration1!$DR$1307)^(1+1))*DR$1836</f>
        <v>41434574.495860696</v>
      </c>
      <c r="DS1307">
        <f>86400*((IncFlowsCalibration1!$DS$1307)^(1+1))*DS$1836</f>
        <v>0</v>
      </c>
      <c r="DT1307">
        <f>86400*((IncFlowsCalibration1!$DT$1307)^(1+1))*DT$1836</f>
        <v>64391107.209827833</v>
      </c>
      <c r="DU1307">
        <f>86400*((IncFlowsCalibration1!$DU$1307)^(1+1))*DU$1836</f>
        <v>8427595.1026415713</v>
      </c>
      <c r="DV1307">
        <f>86400*((IncFlowsCalibration1!$DV$1307)^(1+1))*DV$1836</f>
        <v>4900608.3070249893</v>
      </c>
      <c r="DW1307">
        <f>86400*((IncFlowsCalibration1!$DW$1307)^(1+1))*DW$1836</f>
        <v>17204.516971808553</v>
      </c>
      <c r="DX1307">
        <f>86400*((IncFlowsCalibration1!$DX$1307)^(1+1))*DX$1836</f>
        <v>680528.76658268645</v>
      </c>
      <c r="DY1307">
        <f>86400*((IncFlowsCalibration1!$DY$1307)^(1+1))*DY$1836</f>
        <v>155771.22337748183</v>
      </c>
      <c r="DZ1307">
        <f>86400*((IncFlowsCalibration1!$DZ$1307)^(1+1))*DZ$1836</f>
        <v>298064.54135969898</v>
      </c>
      <c r="EA1307">
        <f>86400*((IncFlowsCalibration1!$EA$1307)^(1+1))*EA$1836</f>
        <v>1172911.9989362184</v>
      </c>
      <c r="EB1307">
        <f>86400*((IncFlowsCalibration1!$EB$1307)^(1+1))*EB$1836</f>
        <v>978459.09153068368</v>
      </c>
      <c r="EC1307">
        <f>86400*((IncFlowsCalibration1!$EC$1307)^(1+1))*EC$1836</f>
        <v>2755723.5266015804</v>
      </c>
      <c r="ED1307">
        <f>86400*((IncFlowsCalibration1!$ED$1307)^(1+1))*ED$1836</f>
        <v>3803472.1557786926</v>
      </c>
      <c r="EE1307">
        <f>86400*((IncFlowsCalibration1!$EE$1307)^(1+1))*EE$1836</f>
        <v>3372389.3600568227</v>
      </c>
      <c r="EF1307">
        <f>86400*((IncFlowsCalibration1!$EF$1307)^(1+1))*EF$1836</f>
        <v>5157671.607650334</v>
      </c>
      <c r="EG1307">
        <f>86400*((IncFlowsCalibration1!$EG$1307)^(1+1))*EG$1836</f>
        <v>3393770.9199104644</v>
      </c>
      <c r="EH1307">
        <f>86400*((IncFlowsCalibration1!$EH$1307)^(1+1))*EH$1836</f>
        <v>12058020.299488066</v>
      </c>
      <c r="EI1307">
        <f>86400*((IncFlowsCalibration1!$EI$1307)^(1+1))*EI$1836</f>
        <v>14238214.689953113</v>
      </c>
      <c r="EJ1307">
        <f>86400*((IncFlowsCalibration1!$EJ$1307)^(1+1))*EJ$1836</f>
        <v>3605025.3176845694</v>
      </c>
    </row>
    <row r="1308" spans="2:140" x14ac:dyDescent="0.2">
      <c r="B1308">
        <f>86400*((IncFlowsCalibration1!$B$1308)^(1+1))*B$1836</f>
        <v>1924683.6875874964</v>
      </c>
      <c r="C1308">
        <f>86400*((IncFlowsCalibration1!$C$1308)^(1+1))*C$1836</f>
        <v>0</v>
      </c>
      <c r="D1308">
        <f>86400*((IncFlowsCalibration1!$D$1308)^(1+1))*D$1836</f>
        <v>0</v>
      </c>
      <c r="E1308">
        <f>86400*((IncFlowsCalibration1!$E$1308)^(1+1))*E$1836</f>
        <v>4286269.8231970938</v>
      </c>
      <c r="F1308">
        <f>86400*((IncFlowsCalibration1!$F$1308)^(1+1))*F$1836</f>
        <v>0</v>
      </c>
      <c r="G1308">
        <f>86400*((IncFlowsCalibration1!$G$1308)^(1+1))*G$1836</f>
        <v>0</v>
      </c>
      <c r="H1308">
        <f>86400*((IncFlowsCalibration1!$H$1308)^(1+1))*H$1836</f>
        <v>0</v>
      </c>
      <c r="I1308">
        <f>86400*((IncFlowsCalibration1!$I$1308)^(1+1))*I$1836</f>
        <v>0</v>
      </c>
      <c r="J1308">
        <f>86400*((IncFlowsCalibration1!$J$1308)^(1+1))*J$1836</f>
        <v>0</v>
      </c>
      <c r="K1308">
        <f>86400*((IncFlowsCalibration1!$K$1308)^(1+1))*K$1836</f>
        <v>0</v>
      </c>
      <c r="L1308">
        <f>86400*((IncFlowsCalibration1!$L$1308)^(1+1))*L$1836</f>
        <v>0</v>
      </c>
      <c r="M1308">
        <f>86400*((IncFlowsCalibration1!$M$1308)^(1+1))*M$1836</f>
        <v>0</v>
      </c>
      <c r="N1308">
        <f>86400*((IncFlowsCalibration1!$N$1308)^(1+1))*N$1836</f>
        <v>0</v>
      </c>
      <c r="O1308">
        <f>86400*((IncFlowsCalibration1!$O$1308)^(1+1))*O$1836</f>
        <v>0</v>
      </c>
      <c r="P1308">
        <f>86400*((IncFlowsCalibration1!$P$1308)^(1+1))*P$1836</f>
        <v>0</v>
      </c>
      <c r="Q1308">
        <f>86400*((IncFlowsCalibration1!$Q$1308)^(1+1))*Q$1836</f>
        <v>0</v>
      </c>
      <c r="R1308">
        <f>86400*((IncFlowsCalibration1!$R$1308)^(1+1))*R$1836</f>
        <v>0</v>
      </c>
      <c r="S1308">
        <f>86400*((IncFlowsCalibration1!$S$1308)^(1+1))*S$1836</f>
        <v>0</v>
      </c>
      <c r="T1308">
        <f>86400*((IncFlowsCalibration1!$T$1308)^(1+1))*T$1836</f>
        <v>0</v>
      </c>
      <c r="U1308">
        <f>86400*((IncFlowsCalibration1!$U$1308)^(1+1))*U$1836</f>
        <v>0</v>
      </c>
      <c r="V1308">
        <f>86400*((IncFlowsCalibration1!$V$1308)^(1+1))*V$1836</f>
        <v>0</v>
      </c>
      <c r="W1308">
        <f>86400*((IncFlowsCalibration1!$W$1308)^(1+1))*W$1836</f>
        <v>0</v>
      </c>
      <c r="X1308">
        <f>86400*((IncFlowsCalibration1!$X$1308)^(1+1))*X$1836</f>
        <v>0</v>
      </c>
      <c r="Y1308">
        <f>86400*((IncFlowsCalibration1!$Y$1308)^(1+1))*Y$1836</f>
        <v>0</v>
      </c>
      <c r="Z1308">
        <f>86400*((IncFlowsCalibration1!$Z$1308)^(1+1))*Z$1836</f>
        <v>0</v>
      </c>
      <c r="AA1308">
        <f>86400*((IncFlowsCalibration1!$AA$1308)^(1+1))*AA$1836</f>
        <v>0</v>
      </c>
      <c r="AB1308">
        <f>86400*((IncFlowsCalibration1!$AB$1308)^(1+1))*AB$1836</f>
        <v>0</v>
      </c>
      <c r="AC1308">
        <f>86400*((IncFlowsCalibration1!$AC$1308)^(1+1))*AC$1836</f>
        <v>0</v>
      </c>
      <c r="AD1308">
        <f>86400*((IncFlowsCalibration1!$AD$1308)^(1+1))*AD$1836</f>
        <v>1381917.6431052843</v>
      </c>
      <c r="AE1308">
        <f>86400*((IncFlowsCalibration1!$AE$1308)^(1+1))*AE$1836</f>
        <v>6310052.8848607577</v>
      </c>
      <c r="AF1308">
        <f>86400*((IncFlowsCalibration1!$AF$1308)^(1+1))*AF$1836</f>
        <v>0</v>
      </c>
      <c r="AG1308">
        <f>86400*((IncFlowsCalibration1!$AG$1308)^(1+1))*AG$1836</f>
        <v>0</v>
      </c>
      <c r="AH1308">
        <f>86400*((IncFlowsCalibration1!$AH$1308)^(1+1))*AH$1836</f>
        <v>0</v>
      </c>
      <c r="AI1308">
        <f>86400*((IncFlowsCalibration1!$AI$1308)^(1+1))*AI$1836</f>
        <v>3628387.618813951</v>
      </c>
      <c r="AJ1308">
        <f>86400*((IncFlowsCalibration1!$AJ$1308)^(1+1))*AJ$1836</f>
        <v>0</v>
      </c>
      <c r="AK1308">
        <f>86400*((IncFlowsCalibration1!$AK$1308)^(1+1))*AK$1836</f>
        <v>3964976.5745425927</v>
      </c>
      <c r="AL1308">
        <f>86400*((IncFlowsCalibration1!$AL$1308)^(1+1))*AL$1836</f>
        <v>0</v>
      </c>
      <c r="AM1308">
        <f>86400*((IncFlowsCalibration1!$AM$1308)^(1+1))*AM$1836</f>
        <v>0</v>
      </c>
      <c r="AN1308">
        <f>86400*((IncFlowsCalibration1!$AN$1308)^(1+1))*AN$1836</f>
        <v>0</v>
      </c>
      <c r="AO1308">
        <f>86400*((IncFlowsCalibration1!$AO$1308)^(1+1))*AO$1836</f>
        <v>0</v>
      </c>
      <c r="AP1308">
        <f>86400*((IncFlowsCalibration1!$AP$1308)^(1+1))*AP$1836</f>
        <v>0</v>
      </c>
      <c r="AQ1308">
        <f>86400*((IncFlowsCalibration1!$AQ$1308)^(1+1))*AQ$1836</f>
        <v>0</v>
      </c>
      <c r="AR1308">
        <f>86400*((IncFlowsCalibration1!$AR$1308)^(1+1))*AR$1836</f>
        <v>0</v>
      </c>
      <c r="AS1308">
        <f>86400*((IncFlowsCalibration1!$AS$1308)^(1+1))*AS$1836</f>
        <v>0</v>
      </c>
      <c r="AT1308">
        <f>86400*((IncFlowsCalibration1!$AT$1308)^(1+1))*AT$1836</f>
        <v>0</v>
      </c>
      <c r="AU1308">
        <f>86400*((IncFlowsCalibration1!$AU$1308)^(1+1))*AU$1836</f>
        <v>0</v>
      </c>
      <c r="AV1308">
        <f>86400*((IncFlowsCalibration1!$AV$1308)^(1+1))*AV$1836</f>
        <v>0</v>
      </c>
      <c r="AW1308">
        <f>86400*((IncFlowsCalibration1!$AW$1308)^(1+1))*AW$1836</f>
        <v>0</v>
      </c>
      <c r="AX1308">
        <f>86400*((IncFlowsCalibration1!$AX$1308)^(1+1))*AX$1836</f>
        <v>0</v>
      </c>
      <c r="AY1308">
        <f>86400*((IncFlowsCalibration1!$AY$1308)^(1+1))*AY$1836</f>
        <v>0</v>
      </c>
      <c r="AZ1308">
        <f>86400*((IncFlowsCalibration1!$AZ$1308)^(1+1))*AZ$1836</f>
        <v>0</v>
      </c>
      <c r="BA1308">
        <f>86400*((IncFlowsCalibration1!$BA$1308)^(1+1))*BA$1836</f>
        <v>0</v>
      </c>
      <c r="BB1308">
        <f>86400*((IncFlowsCalibration1!$BB$1308)^(1+1))*BB$1836</f>
        <v>0</v>
      </c>
      <c r="BC1308">
        <f>86400*((IncFlowsCalibration1!$BC$1308)^(1+1))*BC$1836</f>
        <v>0</v>
      </c>
      <c r="BD1308">
        <f>86400*((IncFlowsCalibration1!$BD$1308)^(1+1))*BD$1836</f>
        <v>0</v>
      </c>
      <c r="BE1308">
        <f>86400*((IncFlowsCalibration1!$BE$1308)^(1+1))*BE$1836</f>
        <v>0</v>
      </c>
      <c r="BF1308">
        <f>86400*((IncFlowsCalibration1!$BF$1308)^(1+1))*BF$1836</f>
        <v>0</v>
      </c>
      <c r="BG1308">
        <f>86400*((IncFlowsCalibration1!$BG$1308)^(1+1))*BG$1836</f>
        <v>0</v>
      </c>
      <c r="BH1308">
        <f>86400*((IncFlowsCalibration1!$BH$1308)^(1+1))*BH$1836</f>
        <v>0</v>
      </c>
      <c r="BI1308">
        <f>86400*((IncFlowsCalibration1!$BI$1308)^(1+1))*BI$1836</f>
        <v>0</v>
      </c>
      <c r="BJ1308">
        <f>86400*((IncFlowsCalibration1!$BJ$1308)^(1+1))*BJ$1836</f>
        <v>0</v>
      </c>
      <c r="BK1308">
        <f>86400*((IncFlowsCalibration1!$BK$1308)^(1+1))*BK$1836</f>
        <v>0</v>
      </c>
      <c r="BL1308">
        <f>86400*((IncFlowsCalibration1!$BL$1308)^(1+1))*BL$1836</f>
        <v>0</v>
      </c>
      <c r="BM1308">
        <f>86400*((IncFlowsCalibration1!$BM$1308)^(1+1))*BM$1836</f>
        <v>0</v>
      </c>
      <c r="BN1308">
        <f>86400*((IncFlowsCalibration1!$BN$1308)^(1+1))*BN$1836</f>
        <v>0</v>
      </c>
      <c r="BO1308">
        <f>86400*((IncFlowsCalibration1!$BO$1308)^(1+1))*BO$1836</f>
        <v>0</v>
      </c>
      <c r="BP1308">
        <f>86400*((IncFlowsCalibration1!$BP$1308)^(1+1))*BP$1836</f>
        <v>0</v>
      </c>
      <c r="BQ1308">
        <f>86400*((IncFlowsCalibration1!$BQ$1308)^(1+1))*BQ$1836</f>
        <v>0</v>
      </c>
      <c r="BR1308">
        <f>86400*((IncFlowsCalibration1!$BR$1308)^(1+1))*BR$1836</f>
        <v>0</v>
      </c>
      <c r="BS1308">
        <f>86400*((IncFlowsCalibration1!$BS$1308)^(1+1))*BS$1836</f>
        <v>0</v>
      </c>
      <c r="BT1308">
        <f>86400*((IncFlowsCalibration1!$BT$1308)^(1+1))*BT$1836</f>
        <v>0</v>
      </c>
      <c r="BU1308">
        <f>86400*((IncFlowsCalibration1!$BU$1308)^(1+1))*BU$1836</f>
        <v>0</v>
      </c>
      <c r="BV1308">
        <f>86400*((IncFlowsCalibration1!$BV$1308)^(1+1))*BV$1836</f>
        <v>0</v>
      </c>
      <c r="BW1308">
        <f>86400*((IncFlowsCalibration1!$BW$1308)^(1+1))*BW$1836</f>
        <v>0</v>
      </c>
      <c r="BX1308">
        <f>86400*((IncFlowsCalibration1!$BX$1308)^(1+1))*BX$1836</f>
        <v>0</v>
      </c>
      <c r="BY1308">
        <f>86400*((IncFlowsCalibration1!$BY$1308)^(1+1))*BY$1836</f>
        <v>0</v>
      </c>
      <c r="BZ1308">
        <f>86400*((IncFlowsCalibration1!$BZ$1308)^(1+1))*BZ$1836</f>
        <v>0</v>
      </c>
      <c r="CA1308">
        <f>86400*((IncFlowsCalibration1!$CA$1308)^(1+1))*CA$1836</f>
        <v>0</v>
      </c>
      <c r="CB1308">
        <f>86400*((IncFlowsCalibration1!$CB$1308)^(1+1))*CB$1836</f>
        <v>0</v>
      </c>
      <c r="CC1308">
        <f>86400*((IncFlowsCalibration1!$CC$1308)^(1+1))*CC$1836</f>
        <v>0</v>
      </c>
      <c r="CD1308">
        <f>86400*((IncFlowsCalibration1!$CD$1308)^(1+1))*CD$1836</f>
        <v>0</v>
      </c>
      <c r="CE1308">
        <f>86400*((IncFlowsCalibration1!$CE$1308)^(1+1))*CE$1836</f>
        <v>0</v>
      </c>
      <c r="CF1308">
        <f>86400*((IncFlowsCalibration1!$CF$1308)^(1+1))*CF$1836</f>
        <v>0</v>
      </c>
      <c r="CG1308">
        <f>86400*((IncFlowsCalibration1!$CG$1308)^(1+1))*CG$1836</f>
        <v>0</v>
      </c>
      <c r="CH1308">
        <f>86400*((IncFlowsCalibration1!$CH$1308)^(1+1))*CH$1836</f>
        <v>0</v>
      </c>
      <c r="CI1308">
        <f>86400*((IncFlowsCalibration1!$CI$1308)^(1+1))*CI$1836</f>
        <v>0</v>
      </c>
      <c r="CJ1308">
        <f>86400*((IncFlowsCalibration1!$CJ$1308)^(1+1))*CJ$1836</f>
        <v>0</v>
      </c>
      <c r="CK1308">
        <f>86400*((IncFlowsCalibration1!$CK$1308)^(1+1))*CK$1836</f>
        <v>4946093.160033769</v>
      </c>
      <c r="CL1308">
        <f>86400*((IncFlowsCalibration1!$CL$1308)^(1+1))*CL$1836</f>
        <v>0</v>
      </c>
      <c r="CM1308">
        <f>86400*((IncFlowsCalibration1!$CM$1308)^(1+1))*CM$1836</f>
        <v>0</v>
      </c>
      <c r="CN1308">
        <f>86400*((IncFlowsCalibration1!$CN$1308)^(1+1))*CN$1836</f>
        <v>0</v>
      </c>
      <c r="CO1308">
        <f>86400*((IncFlowsCalibration1!$CO$1308)^(1+1))*CO$1836</f>
        <v>0</v>
      </c>
      <c r="CP1308">
        <f>86400*((IncFlowsCalibration1!$CP$1308)^(1+1))*CP$1836</f>
        <v>0</v>
      </c>
      <c r="CQ1308">
        <f>86400*((IncFlowsCalibration1!$CQ$1308)^(1+1))*CQ$1836</f>
        <v>0</v>
      </c>
      <c r="CR1308">
        <f>86400*((IncFlowsCalibration1!$CR$1308)^(1+1))*CR$1836</f>
        <v>693731.75029642496</v>
      </c>
      <c r="CS1308">
        <f>86400*((IncFlowsCalibration1!$CS$1308)^(1+1))*CS$1836</f>
        <v>155206.13526742536</v>
      </c>
      <c r="CT1308">
        <f>86400*((IncFlowsCalibration1!$CT$1308)^(1+1))*CT$1836</f>
        <v>584745.7080974133</v>
      </c>
      <c r="CU1308">
        <f>86400*((IncFlowsCalibration1!$CU$1308)^(1+1))*CU$1836</f>
        <v>956423.08730370062</v>
      </c>
      <c r="CV1308">
        <f>86400*((IncFlowsCalibration1!$CV$1308)^(1+1))*CV$1836</f>
        <v>8043.8299720374544</v>
      </c>
      <c r="CW1308">
        <f>86400*((IncFlowsCalibration1!$CW$1308)^(1+1))*CW$1836</f>
        <v>36943.990863232713</v>
      </c>
      <c r="CX1308">
        <f>86400*((IncFlowsCalibration1!$CX$1308)^(1+1))*CX$1836</f>
        <v>9102.6494616736782</v>
      </c>
      <c r="CY1308">
        <f>86400*((IncFlowsCalibration1!$CY$1308)^(1+1))*CY$1836</f>
        <v>950006.69904027542</v>
      </c>
      <c r="CZ1308">
        <f>86400*((IncFlowsCalibration1!$CZ$1308)^(1+1))*CZ$1836</f>
        <v>197712.46629041331</v>
      </c>
      <c r="DA1308">
        <f>86400*((IncFlowsCalibration1!$DA$1308)^(1+1))*DA$1836</f>
        <v>222731.35207653014</v>
      </c>
      <c r="DB1308">
        <f>86400*((IncFlowsCalibration1!$DB$1308)^(1+1))*DB$1836</f>
        <v>240957.26441979202</v>
      </c>
      <c r="DC1308">
        <f>86400*((IncFlowsCalibration1!$DC$1308)^(1+1))*DC$1836</f>
        <v>2216566.8030097145</v>
      </c>
      <c r="DD1308">
        <f>86400*((IncFlowsCalibration1!$DD$1308)^(1+1))*DD$1836</f>
        <v>886180.13501168392</v>
      </c>
      <c r="DE1308">
        <f>86400*((IncFlowsCalibration1!$DE$1308)^(1+1))*DE$1836</f>
        <v>231199.43427770922</v>
      </c>
      <c r="DF1308">
        <f>86400*((IncFlowsCalibration1!$DF$1308)^(1+1))*DF$1836</f>
        <v>630530.43514550303</v>
      </c>
      <c r="DG1308">
        <f>86400*((IncFlowsCalibration1!$DG$1308)^(1+1))*DG$1836</f>
        <v>233858.46927299746</v>
      </c>
      <c r="DH1308">
        <f>86400*((IncFlowsCalibration1!$DH$1308)^(1+1))*DH$1836</f>
        <v>246225.98511990279</v>
      </c>
      <c r="DI1308">
        <f>86400*((IncFlowsCalibration1!$DI$1308)^(1+1))*DI$1836</f>
        <v>2624465.1011071075</v>
      </c>
      <c r="DJ1308">
        <f>86400*((IncFlowsCalibration1!$DJ$1308)^(1+1))*DJ$1836</f>
        <v>656127.76226985594</v>
      </c>
      <c r="DK1308">
        <f>86400*((IncFlowsCalibration1!$DK$1308)^(1+1))*DK$1836</f>
        <v>184909.82203225055</v>
      </c>
      <c r="DL1308">
        <f>86400*((IncFlowsCalibration1!$DL$1308)^(1+1))*DL$1836</f>
        <v>34935.845577289154</v>
      </c>
      <c r="DM1308">
        <f>86400*((IncFlowsCalibration1!$DM$1308)^(1+1))*DM$1836</f>
        <v>363940.8546947093</v>
      </c>
      <c r="DN1308">
        <f>86400*((IncFlowsCalibration1!$DN$1308)^(1+1))*DN$1836</f>
        <v>90616.946749651252</v>
      </c>
      <c r="DO1308">
        <f>86400*((IncFlowsCalibration1!$DO$1308)^(1+1))*DO$1836</f>
        <v>3267423.3900545728</v>
      </c>
      <c r="DP1308">
        <f>86400*((IncFlowsCalibration1!$DP$1308)^(1+1))*DP$1836</f>
        <v>856167.9309030734</v>
      </c>
      <c r="DQ1308">
        <f>86400*((IncFlowsCalibration1!$DQ$1308)^(1+1))*DQ$1836</f>
        <v>2941785.5405641389</v>
      </c>
      <c r="DR1308">
        <f>86400*((IncFlowsCalibration1!$DR$1308)^(1+1))*DR$1836</f>
        <v>17717135.164049949</v>
      </c>
      <c r="DS1308">
        <f>86400*((IncFlowsCalibration1!$DS$1308)^(1+1))*DS$1836</f>
        <v>0</v>
      </c>
      <c r="DT1308">
        <f>86400*((IncFlowsCalibration1!$DT$1308)^(1+1))*DT$1836</f>
        <v>14927531.424790686</v>
      </c>
      <c r="DU1308">
        <f>86400*((IncFlowsCalibration1!$DU$1308)^(1+1))*DU$1836</f>
        <v>3646508.1613863665</v>
      </c>
      <c r="DV1308">
        <f>86400*((IncFlowsCalibration1!$DV$1308)^(1+1))*DV$1836</f>
        <v>2154331.7058155206</v>
      </c>
      <c r="DW1308">
        <f>86400*((IncFlowsCalibration1!$DW$1308)^(1+1))*DW$1836</f>
        <v>12597.222001574128</v>
      </c>
      <c r="DX1308">
        <f>86400*((IncFlowsCalibration1!$DX$1308)^(1+1))*DX$1836</f>
        <v>330577.7806072263</v>
      </c>
      <c r="DY1308">
        <f>86400*((IncFlowsCalibration1!$DY$1308)^(1+1))*DY$1836</f>
        <v>75668.374116178791</v>
      </c>
      <c r="DZ1308">
        <f>86400*((IncFlowsCalibration1!$DZ$1308)^(1+1))*DZ$1836</f>
        <v>103436.44910633327</v>
      </c>
      <c r="EA1308">
        <f>86400*((IncFlowsCalibration1!$EA$1308)^(1+1))*EA$1836</f>
        <v>311334.82946650364</v>
      </c>
      <c r="EB1308">
        <f>86400*((IncFlowsCalibration1!$EB$1308)^(1+1))*EB$1836</f>
        <v>401742.51544579945</v>
      </c>
      <c r="EC1308">
        <f>86400*((IncFlowsCalibration1!$EC$1308)^(1+1))*EC$1836</f>
        <v>731472.68480697263</v>
      </c>
      <c r="ED1308">
        <f>86400*((IncFlowsCalibration1!$ED$1308)^(1+1))*ED$1836</f>
        <v>1009584.7306642329</v>
      </c>
      <c r="EE1308">
        <f>86400*((IncFlowsCalibration1!$EE$1308)^(1+1))*EE$1836</f>
        <v>1539193.5665206076</v>
      </c>
      <c r="EF1308">
        <f>86400*((IncFlowsCalibration1!$EF$1308)^(1+1))*EF$1836</f>
        <v>730374.27393934492</v>
      </c>
      <c r="EG1308">
        <f>86400*((IncFlowsCalibration1!$EG$1308)^(1+1))*EG$1836</f>
        <v>562170.78591495752</v>
      </c>
      <c r="EH1308">
        <f>86400*((IncFlowsCalibration1!$EH$1308)^(1+1))*EH$1836</f>
        <v>2232203.1197924176</v>
      </c>
      <c r="EI1308">
        <f>86400*((IncFlowsCalibration1!$EI$1308)^(1+1))*EI$1836</f>
        <v>3151668.6499932115</v>
      </c>
      <c r="EJ1308">
        <f>86400*((IncFlowsCalibration1!$EJ$1308)^(1+1))*EJ$1836</f>
        <v>388075.48314884072</v>
      </c>
    </row>
    <row r="1309" spans="2:140" x14ac:dyDescent="0.2">
      <c r="B1309">
        <f>86400*((IncFlowsCalibration1!$B$1309)^(1+1))*B$1836</f>
        <v>2485039.606629618</v>
      </c>
      <c r="C1309">
        <f>86400*((IncFlowsCalibration1!$C$1309)^(1+1))*C$1836</f>
        <v>0</v>
      </c>
      <c r="D1309">
        <f>86400*((IncFlowsCalibration1!$D$1309)^(1+1))*D$1836</f>
        <v>0</v>
      </c>
      <c r="E1309">
        <f>86400*((IncFlowsCalibration1!$E$1309)^(1+1))*E$1836</f>
        <v>1648424.1384886103</v>
      </c>
      <c r="F1309">
        <f>86400*((IncFlowsCalibration1!$F$1309)^(1+1))*F$1836</f>
        <v>0</v>
      </c>
      <c r="G1309">
        <f>86400*((IncFlowsCalibration1!$G$1309)^(1+1))*G$1836</f>
        <v>0</v>
      </c>
      <c r="H1309">
        <f>86400*((IncFlowsCalibration1!$H$1309)^(1+1))*H$1836</f>
        <v>0</v>
      </c>
      <c r="I1309">
        <f>86400*((IncFlowsCalibration1!$I$1309)^(1+1))*I$1836</f>
        <v>0</v>
      </c>
      <c r="J1309">
        <f>86400*((IncFlowsCalibration1!$J$1309)^(1+1))*J$1836</f>
        <v>0</v>
      </c>
      <c r="K1309">
        <f>86400*((IncFlowsCalibration1!$K$1309)^(1+1))*K$1836</f>
        <v>0</v>
      </c>
      <c r="L1309">
        <f>86400*((IncFlowsCalibration1!$L$1309)^(1+1))*L$1836</f>
        <v>0</v>
      </c>
      <c r="M1309">
        <f>86400*((IncFlowsCalibration1!$M$1309)^(1+1))*M$1836</f>
        <v>0</v>
      </c>
      <c r="N1309">
        <f>86400*((IncFlowsCalibration1!$N$1309)^(1+1))*N$1836</f>
        <v>0</v>
      </c>
      <c r="O1309">
        <f>86400*((IncFlowsCalibration1!$O$1309)^(1+1))*O$1836</f>
        <v>0</v>
      </c>
      <c r="P1309">
        <f>86400*((IncFlowsCalibration1!$P$1309)^(1+1))*P$1836</f>
        <v>0</v>
      </c>
      <c r="Q1309">
        <f>86400*((IncFlowsCalibration1!$Q$1309)^(1+1))*Q$1836</f>
        <v>0</v>
      </c>
      <c r="R1309">
        <f>86400*((IncFlowsCalibration1!$R$1309)^(1+1))*R$1836</f>
        <v>0</v>
      </c>
      <c r="S1309">
        <f>86400*((IncFlowsCalibration1!$S$1309)^(1+1))*S$1836</f>
        <v>0</v>
      </c>
      <c r="T1309">
        <f>86400*((IncFlowsCalibration1!$T$1309)^(1+1))*T$1836</f>
        <v>0</v>
      </c>
      <c r="U1309">
        <f>86400*((IncFlowsCalibration1!$U$1309)^(1+1))*U$1836</f>
        <v>0</v>
      </c>
      <c r="V1309">
        <f>86400*((IncFlowsCalibration1!$V$1309)^(1+1))*V$1836</f>
        <v>0</v>
      </c>
      <c r="W1309">
        <f>86400*((IncFlowsCalibration1!$W$1309)^(1+1))*W$1836</f>
        <v>0</v>
      </c>
      <c r="X1309">
        <f>86400*((IncFlowsCalibration1!$X$1309)^(1+1))*X$1836</f>
        <v>0</v>
      </c>
      <c r="Y1309">
        <f>86400*((IncFlowsCalibration1!$Y$1309)^(1+1))*Y$1836</f>
        <v>0</v>
      </c>
      <c r="Z1309">
        <f>86400*((IncFlowsCalibration1!$Z$1309)^(1+1))*Z$1836</f>
        <v>0</v>
      </c>
      <c r="AA1309">
        <f>86400*((IncFlowsCalibration1!$AA$1309)^(1+1))*AA$1836</f>
        <v>0</v>
      </c>
      <c r="AB1309">
        <f>86400*((IncFlowsCalibration1!$AB$1309)^(1+1))*AB$1836</f>
        <v>0</v>
      </c>
      <c r="AC1309">
        <f>86400*((IncFlowsCalibration1!$AC$1309)^(1+1))*AC$1836</f>
        <v>0</v>
      </c>
      <c r="AD1309">
        <f>86400*((IncFlowsCalibration1!$AD$1309)^(1+1))*AD$1836</f>
        <v>1504942.1406882834</v>
      </c>
      <c r="AE1309">
        <f>86400*((IncFlowsCalibration1!$AE$1309)^(1+1))*AE$1836</f>
        <v>5218789.9154133992</v>
      </c>
      <c r="AF1309">
        <f>86400*((IncFlowsCalibration1!$AF$1309)^(1+1))*AF$1836</f>
        <v>0</v>
      </c>
      <c r="AG1309">
        <f>86400*((IncFlowsCalibration1!$AG$1309)^(1+1))*AG$1836</f>
        <v>0</v>
      </c>
      <c r="AH1309">
        <f>86400*((IncFlowsCalibration1!$AH$1309)^(1+1))*AH$1836</f>
        <v>0</v>
      </c>
      <c r="AI1309">
        <f>86400*((IncFlowsCalibration1!$AI$1309)^(1+1))*AI$1836</f>
        <v>2444109.2379172943</v>
      </c>
      <c r="AJ1309">
        <f>86400*((IncFlowsCalibration1!$AJ$1309)^(1+1))*AJ$1836</f>
        <v>0</v>
      </c>
      <c r="AK1309">
        <f>86400*((IncFlowsCalibration1!$AK$1309)^(1+1))*AK$1836</f>
        <v>5247064.7160781585</v>
      </c>
      <c r="AL1309">
        <f>86400*((IncFlowsCalibration1!$AL$1309)^(1+1))*AL$1836</f>
        <v>0</v>
      </c>
      <c r="AM1309">
        <f>86400*((IncFlowsCalibration1!$AM$1309)^(1+1))*AM$1836</f>
        <v>0</v>
      </c>
      <c r="AN1309">
        <f>86400*((IncFlowsCalibration1!$AN$1309)^(1+1))*AN$1836</f>
        <v>0</v>
      </c>
      <c r="AO1309">
        <f>86400*((IncFlowsCalibration1!$AO$1309)^(1+1))*AO$1836</f>
        <v>0</v>
      </c>
      <c r="AP1309">
        <f>86400*((IncFlowsCalibration1!$AP$1309)^(1+1))*AP$1836</f>
        <v>0</v>
      </c>
      <c r="AQ1309">
        <f>86400*((IncFlowsCalibration1!$AQ$1309)^(1+1))*AQ$1836</f>
        <v>0</v>
      </c>
      <c r="AR1309">
        <f>86400*((IncFlowsCalibration1!$AR$1309)^(1+1))*AR$1836</f>
        <v>0</v>
      </c>
      <c r="AS1309">
        <f>86400*((IncFlowsCalibration1!$AS$1309)^(1+1))*AS$1836</f>
        <v>0</v>
      </c>
      <c r="AT1309">
        <f>86400*((IncFlowsCalibration1!$AT$1309)^(1+1))*AT$1836</f>
        <v>0</v>
      </c>
      <c r="AU1309">
        <f>86400*((IncFlowsCalibration1!$AU$1309)^(1+1))*AU$1836</f>
        <v>0</v>
      </c>
      <c r="AV1309">
        <f>86400*((IncFlowsCalibration1!$AV$1309)^(1+1))*AV$1836</f>
        <v>0</v>
      </c>
      <c r="AW1309">
        <f>86400*((IncFlowsCalibration1!$AW$1309)^(1+1))*AW$1836</f>
        <v>0</v>
      </c>
      <c r="AX1309">
        <f>86400*((IncFlowsCalibration1!$AX$1309)^(1+1))*AX$1836</f>
        <v>0</v>
      </c>
      <c r="AY1309">
        <f>86400*((IncFlowsCalibration1!$AY$1309)^(1+1))*AY$1836</f>
        <v>0</v>
      </c>
      <c r="AZ1309">
        <f>86400*((IncFlowsCalibration1!$AZ$1309)^(1+1))*AZ$1836</f>
        <v>0</v>
      </c>
      <c r="BA1309">
        <f>86400*((IncFlowsCalibration1!$BA$1309)^(1+1))*BA$1836</f>
        <v>0</v>
      </c>
      <c r="BB1309">
        <f>86400*((IncFlowsCalibration1!$BB$1309)^(1+1))*BB$1836</f>
        <v>0</v>
      </c>
      <c r="BC1309">
        <f>86400*((IncFlowsCalibration1!$BC$1309)^(1+1))*BC$1836</f>
        <v>0</v>
      </c>
      <c r="BD1309">
        <f>86400*((IncFlowsCalibration1!$BD$1309)^(1+1))*BD$1836</f>
        <v>0</v>
      </c>
      <c r="BE1309">
        <f>86400*((IncFlowsCalibration1!$BE$1309)^(1+1))*BE$1836</f>
        <v>0</v>
      </c>
      <c r="BF1309">
        <f>86400*((IncFlowsCalibration1!$BF$1309)^(1+1))*BF$1836</f>
        <v>0</v>
      </c>
      <c r="BG1309">
        <f>86400*((IncFlowsCalibration1!$BG$1309)^(1+1))*BG$1836</f>
        <v>0</v>
      </c>
      <c r="BH1309">
        <f>86400*((IncFlowsCalibration1!$BH$1309)^(1+1))*BH$1836</f>
        <v>0</v>
      </c>
      <c r="BI1309">
        <f>86400*((IncFlowsCalibration1!$BI$1309)^(1+1))*BI$1836</f>
        <v>0</v>
      </c>
      <c r="BJ1309">
        <f>86400*((IncFlowsCalibration1!$BJ$1309)^(1+1))*BJ$1836</f>
        <v>0</v>
      </c>
      <c r="BK1309">
        <f>86400*((IncFlowsCalibration1!$BK$1309)^(1+1))*BK$1836</f>
        <v>0</v>
      </c>
      <c r="BL1309">
        <f>86400*((IncFlowsCalibration1!$BL$1309)^(1+1))*BL$1836</f>
        <v>0</v>
      </c>
      <c r="BM1309">
        <f>86400*((IncFlowsCalibration1!$BM$1309)^(1+1))*BM$1836</f>
        <v>0</v>
      </c>
      <c r="BN1309">
        <f>86400*((IncFlowsCalibration1!$BN$1309)^(1+1))*BN$1836</f>
        <v>0</v>
      </c>
      <c r="BO1309">
        <f>86400*((IncFlowsCalibration1!$BO$1309)^(1+1))*BO$1836</f>
        <v>0</v>
      </c>
      <c r="BP1309">
        <f>86400*((IncFlowsCalibration1!$BP$1309)^(1+1))*BP$1836</f>
        <v>0</v>
      </c>
      <c r="BQ1309">
        <f>86400*((IncFlowsCalibration1!$BQ$1309)^(1+1))*BQ$1836</f>
        <v>0</v>
      </c>
      <c r="BR1309">
        <f>86400*((IncFlowsCalibration1!$BR$1309)^(1+1))*BR$1836</f>
        <v>0</v>
      </c>
      <c r="BS1309">
        <f>86400*((IncFlowsCalibration1!$BS$1309)^(1+1))*BS$1836</f>
        <v>0</v>
      </c>
      <c r="BT1309">
        <f>86400*((IncFlowsCalibration1!$BT$1309)^(1+1))*BT$1836</f>
        <v>0</v>
      </c>
      <c r="BU1309">
        <f>86400*((IncFlowsCalibration1!$BU$1309)^(1+1))*BU$1836</f>
        <v>0</v>
      </c>
      <c r="BV1309">
        <f>86400*((IncFlowsCalibration1!$BV$1309)^(1+1))*BV$1836</f>
        <v>0</v>
      </c>
      <c r="BW1309">
        <f>86400*((IncFlowsCalibration1!$BW$1309)^(1+1))*BW$1836</f>
        <v>0</v>
      </c>
      <c r="BX1309">
        <f>86400*((IncFlowsCalibration1!$BX$1309)^(1+1))*BX$1836</f>
        <v>0</v>
      </c>
      <c r="BY1309">
        <f>86400*((IncFlowsCalibration1!$BY$1309)^(1+1))*BY$1836</f>
        <v>0</v>
      </c>
      <c r="BZ1309">
        <f>86400*((IncFlowsCalibration1!$BZ$1309)^(1+1))*BZ$1836</f>
        <v>0</v>
      </c>
      <c r="CA1309">
        <f>86400*((IncFlowsCalibration1!$CA$1309)^(1+1))*CA$1836</f>
        <v>0</v>
      </c>
      <c r="CB1309">
        <f>86400*((IncFlowsCalibration1!$CB$1309)^(1+1))*CB$1836</f>
        <v>0</v>
      </c>
      <c r="CC1309">
        <f>86400*((IncFlowsCalibration1!$CC$1309)^(1+1))*CC$1836</f>
        <v>0</v>
      </c>
      <c r="CD1309">
        <f>86400*((IncFlowsCalibration1!$CD$1309)^(1+1))*CD$1836</f>
        <v>0</v>
      </c>
      <c r="CE1309">
        <f>86400*((IncFlowsCalibration1!$CE$1309)^(1+1))*CE$1836</f>
        <v>0</v>
      </c>
      <c r="CF1309">
        <f>86400*((IncFlowsCalibration1!$CF$1309)^(1+1))*CF$1836</f>
        <v>0</v>
      </c>
      <c r="CG1309">
        <f>86400*((IncFlowsCalibration1!$CG$1309)^(1+1))*CG$1836</f>
        <v>0</v>
      </c>
      <c r="CH1309">
        <f>86400*((IncFlowsCalibration1!$CH$1309)^(1+1))*CH$1836</f>
        <v>0</v>
      </c>
      <c r="CI1309">
        <f>86400*((IncFlowsCalibration1!$CI$1309)^(1+1))*CI$1836</f>
        <v>0</v>
      </c>
      <c r="CJ1309">
        <f>86400*((IncFlowsCalibration1!$CJ$1309)^(1+1))*CJ$1836</f>
        <v>0</v>
      </c>
      <c r="CK1309">
        <f>86400*((IncFlowsCalibration1!$CK$1309)^(1+1))*CK$1836</f>
        <v>14278463.00439043</v>
      </c>
      <c r="CL1309">
        <f>86400*((IncFlowsCalibration1!$CL$1309)^(1+1))*CL$1836</f>
        <v>0</v>
      </c>
      <c r="CM1309">
        <f>86400*((IncFlowsCalibration1!$CM$1309)^(1+1))*CM$1836</f>
        <v>0</v>
      </c>
      <c r="CN1309">
        <f>86400*((IncFlowsCalibration1!$CN$1309)^(1+1))*CN$1836</f>
        <v>0</v>
      </c>
      <c r="CO1309">
        <f>86400*((IncFlowsCalibration1!$CO$1309)^(1+1))*CO$1836</f>
        <v>0</v>
      </c>
      <c r="CP1309">
        <f>86400*((IncFlowsCalibration1!$CP$1309)^(1+1))*CP$1836</f>
        <v>0</v>
      </c>
      <c r="CQ1309">
        <f>86400*((IncFlowsCalibration1!$CQ$1309)^(1+1))*CQ$1836</f>
        <v>0</v>
      </c>
      <c r="CR1309">
        <f>86400*((IncFlowsCalibration1!$CR$1309)^(1+1))*CR$1836</f>
        <v>861469.28429863334</v>
      </c>
      <c r="CS1309">
        <f>86400*((IncFlowsCalibration1!$CS$1309)^(1+1))*CS$1836</f>
        <v>311736.74442250322</v>
      </c>
      <c r="CT1309">
        <f>86400*((IncFlowsCalibration1!$CT$1309)^(1+1))*CT$1836</f>
        <v>1355248.9656578125</v>
      </c>
      <c r="CU1309">
        <f>86400*((IncFlowsCalibration1!$CU$1309)^(1+1))*CU$1836</f>
        <v>315205.57251479378</v>
      </c>
      <c r="CV1309">
        <f>86400*((IncFlowsCalibration1!$CV$1309)^(1+1))*CV$1836</f>
        <v>81624.384179388711</v>
      </c>
      <c r="CW1309">
        <f>86400*((IncFlowsCalibration1!$CW$1309)^(1+1))*CW$1836</f>
        <v>374893.84266146016</v>
      </c>
      <c r="CX1309">
        <f>86400*((IncFlowsCalibration1!$CX$1309)^(1+1))*CX$1836</f>
        <v>4842.2076304845359</v>
      </c>
      <c r="CY1309">
        <f>86400*((IncFlowsCalibration1!$CY$1309)^(1+1))*CY$1836</f>
        <v>949726.203043847</v>
      </c>
      <c r="CZ1309">
        <f>86400*((IncFlowsCalibration1!$CZ$1309)^(1+1))*CZ$1836</f>
        <v>588742.6299605004</v>
      </c>
      <c r="DA1309">
        <f>86400*((IncFlowsCalibration1!$DA$1309)^(1+1))*DA$1836</f>
        <v>669575.38375308109</v>
      </c>
      <c r="DB1309">
        <f>86400*((IncFlowsCalibration1!$DB$1309)^(1+1))*DB$1836</f>
        <v>243349.96103961419</v>
      </c>
      <c r="DC1309">
        <f>86400*((IncFlowsCalibration1!$DC$1309)^(1+1))*DC$1836</f>
        <v>22046094.268363573</v>
      </c>
      <c r="DD1309">
        <f>86400*((IncFlowsCalibration1!$DD$1309)^(1+1))*DD$1836</f>
        <v>983309.25472027936</v>
      </c>
      <c r="DE1309">
        <f>86400*((IncFlowsCalibration1!$DE$1309)^(1+1))*DE$1836</f>
        <v>293889.97662561224</v>
      </c>
      <c r="DF1309">
        <f>86400*((IncFlowsCalibration1!$DF$1309)^(1+1))*DF$1836</f>
        <v>271996.00129937252</v>
      </c>
      <c r="DG1309">
        <f>86400*((IncFlowsCalibration1!$DG$1309)^(1+1))*DG$1836</f>
        <v>339674.91228130204</v>
      </c>
      <c r="DH1309">
        <f>86400*((IncFlowsCalibration1!$DH$1309)^(1+1))*DH$1836</f>
        <v>351264.14569919865</v>
      </c>
      <c r="DI1309">
        <f>86400*((IncFlowsCalibration1!$DI$1309)^(1+1))*DI$1836</f>
        <v>10021503.158011643</v>
      </c>
      <c r="DJ1309">
        <f>86400*((IncFlowsCalibration1!$DJ$1309)^(1+1))*DJ$1836</f>
        <v>662643.08639894926</v>
      </c>
      <c r="DK1309">
        <f>86400*((IncFlowsCalibration1!$DK$1309)^(1+1))*DK$1836</f>
        <v>1373987.1237753576</v>
      </c>
      <c r="DL1309">
        <f>86400*((IncFlowsCalibration1!$DL$1309)^(1+1))*DL$1836</f>
        <v>34830.676747085417</v>
      </c>
      <c r="DM1309">
        <f>86400*((IncFlowsCalibration1!$DM$1309)^(1+1))*DM$1836</f>
        <v>398618.96245564724</v>
      </c>
      <c r="DN1309">
        <f>86400*((IncFlowsCalibration1!$DN$1309)^(1+1))*DN$1836</f>
        <v>85435.775586271062</v>
      </c>
      <c r="DO1309">
        <f>86400*((IncFlowsCalibration1!$DO$1309)^(1+1))*DO$1836</f>
        <v>3597973.9671076797</v>
      </c>
      <c r="DP1309">
        <f>86400*((IncFlowsCalibration1!$DP$1309)^(1+1))*DP$1836</f>
        <v>1092641.9399904415</v>
      </c>
      <c r="DQ1309">
        <f>86400*((IncFlowsCalibration1!$DQ$1309)^(1+1))*DQ$1836</f>
        <v>6413371.1583998716</v>
      </c>
      <c r="DR1309">
        <f>86400*((IncFlowsCalibration1!$DR$1309)^(1+1))*DR$1836</f>
        <v>28076655.384442095</v>
      </c>
      <c r="DS1309">
        <f>86400*((IncFlowsCalibration1!$DS$1309)^(1+1))*DS$1836</f>
        <v>0</v>
      </c>
      <c r="DT1309">
        <f>86400*((IncFlowsCalibration1!$DT$1309)^(1+1))*DT$1836</f>
        <v>17502604.00523293</v>
      </c>
      <c r="DU1309">
        <f>86400*((IncFlowsCalibration1!$DU$1309)^(1+1))*DU$1836</f>
        <v>2318297.7509584371</v>
      </c>
      <c r="DV1309">
        <f>86400*((IncFlowsCalibration1!$DV$1309)^(1+1))*DV$1836</f>
        <v>1239445.9263789251</v>
      </c>
      <c r="DW1309">
        <f>86400*((IncFlowsCalibration1!$DW$1309)^(1+1))*DW$1836</f>
        <v>12559.308505176152</v>
      </c>
      <c r="DX1309">
        <f>86400*((IncFlowsCalibration1!$DX$1309)^(1+1))*DX$1836</f>
        <v>333860.40559947066</v>
      </c>
      <c r="DY1309">
        <f>86400*((IncFlowsCalibration1!$DY$1309)^(1+1))*DY$1836</f>
        <v>76419.758239878822</v>
      </c>
      <c r="DZ1309">
        <f>86400*((IncFlowsCalibration1!$DZ$1309)^(1+1))*DZ$1836</f>
        <v>111765.33257046806</v>
      </c>
      <c r="EA1309">
        <f>86400*((IncFlowsCalibration1!$EA$1309)^(1+1))*EA$1836</f>
        <v>481435.74357129919</v>
      </c>
      <c r="EB1309">
        <f>86400*((IncFlowsCalibration1!$EB$1309)^(1+1))*EB$1836</f>
        <v>931107.62809972058</v>
      </c>
      <c r="EC1309">
        <f>86400*((IncFlowsCalibration1!$EC$1309)^(1+1))*EC$1836</f>
        <v>1131120.3247645311</v>
      </c>
      <c r="ED1309">
        <f>86400*((IncFlowsCalibration1!$ED$1309)^(1+1))*ED$1836</f>
        <v>1561181.6788682947</v>
      </c>
      <c r="EE1309">
        <f>86400*((IncFlowsCalibration1!$EE$1309)^(1+1))*EE$1836</f>
        <v>2978607.4257630766</v>
      </c>
      <c r="EF1309">
        <f>86400*((IncFlowsCalibration1!$EF$1309)^(1+1))*EF$1836</f>
        <v>453039.40170644847</v>
      </c>
      <c r="EG1309">
        <f>86400*((IncFlowsCalibration1!$EG$1309)^(1+1))*EG$1836</f>
        <v>217722.05885220086</v>
      </c>
      <c r="EH1309">
        <f>86400*((IncFlowsCalibration1!$EH$1309)^(1+1))*EH$1836</f>
        <v>586938.72136231104</v>
      </c>
      <c r="EI1309">
        <f>86400*((IncFlowsCalibration1!$EI$1309)^(1+1))*EI$1836</f>
        <v>4478060.2712800987</v>
      </c>
      <c r="EJ1309">
        <f>86400*((IncFlowsCalibration1!$EJ$1309)^(1+1))*EJ$1836</f>
        <v>2727491.2973958934</v>
      </c>
    </row>
    <row r="1310" spans="2:140" x14ac:dyDescent="0.2">
      <c r="B1310">
        <f>86400*((IncFlowsCalibration1!$B$1310)^(1+1))*B$1836</f>
        <v>1752132.2441777303</v>
      </c>
      <c r="C1310">
        <f>86400*((IncFlowsCalibration1!$C$1310)^(1+1))*C$1836</f>
        <v>0</v>
      </c>
      <c r="D1310">
        <f>86400*((IncFlowsCalibration1!$D$1310)^(1+1))*D$1836</f>
        <v>0</v>
      </c>
      <c r="E1310">
        <f>86400*((IncFlowsCalibration1!$E$1310)^(1+1))*E$1836</f>
        <v>6379934.3104138095</v>
      </c>
      <c r="F1310">
        <f>86400*((IncFlowsCalibration1!$F$1310)^(1+1))*F$1836</f>
        <v>0</v>
      </c>
      <c r="G1310">
        <f>86400*((IncFlowsCalibration1!$G$1310)^(1+1))*G$1836</f>
        <v>0</v>
      </c>
      <c r="H1310">
        <f>86400*((IncFlowsCalibration1!$H$1310)^(1+1))*H$1836</f>
        <v>0</v>
      </c>
      <c r="I1310">
        <f>86400*((IncFlowsCalibration1!$I$1310)^(1+1))*I$1836</f>
        <v>0</v>
      </c>
      <c r="J1310">
        <f>86400*((IncFlowsCalibration1!$J$1310)^(1+1))*J$1836</f>
        <v>0</v>
      </c>
      <c r="K1310">
        <f>86400*((IncFlowsCalibration1!$K$1310)^(1+1))*K$1836</f>
        <v>0</v>
      </c>
      <c r="L1310">
        <f>86400*((IncFlowsCalibration1!$L$1310)^(1+1))*L$1836</f>
        <v>0</v>
      </c>
      <c r="M1310">
        <f>86400*((IncFlowsCalibration1!$M$1310)^(1+1))*M$1836</f>
        <v>0</v>
      </c>
      <c r="N1310">
        <f>86400*((IncFlowsCalibration1!$N$1310)^(1+1))*N$1836</f>
        <v>0</v>
      </c>
      <c r="O1310">
        <f>86400*((IncFlowsCalibration1!$O$1310)^(1+1))*O$1836</f>
        <v>0</v>
      </c>
      <c r="P1310">
        <f>86400*((IncFlowsCalibration1!$P$1310)^(1+1))*P$1836</f>
        <v>0</v>
      </c>
      <c r="Q1310">
        <f>86400*((IncFlowsCalibration1!$Q$1310)^(1+1))*Q$1836</f>
        <v>0</v>
      </c>
      <c r="R1310">
        <f>86400*((IncFlowsCalibration1!$R$1310)^(1+1))*R$1836</f>
        <v>0</v>
      </c>
      <c r="S1310">
        <f>86400*((IncFlowsCalibration1!$S$1310)^(1+1))*S$1836</f>
        <v>0</v>
      </c>
      <c r="T1310">
        <f>86400*((IncFlowsCalibration1!$T$1310)^(1+1))*T$1836</f>
        <v>0</v>
      </c>
      <c r="U1310">
        <f>86400*((IncFlowsCalibration1!$U$1310)^(1+1))*U$1836</f>
        <v>0</v>
      </c>
      <c r="V1310">
        <f>86400*((IncFlowsCalibration1!$V$1310)^(1+1))*V$1836</f>
        <v>0</v>
      </c>
      <c r="W1310">
        <f>86400*((IncFlowsCalibration1!$W$1310)^(1+1))*W$1836</f>
        <v>0</v>
      </c>
      <c r="X1310">
        <f>86400*((IncFlowsCalibration1!$X$1310)^(1+1))*X$1836</f>
        <v>0</v>
      </c>
      <c r="Y1310">
        <f>86400*((IncFlowsCalibration1!$Y$1310)^(1+1))*Y$1836</f>
        <v>0</v>
      </c>
      <c r="Z1310">
        <f>86400*((IncFlowsCalibration1!$Z$1310)^(1+1))*Z$1836</f>
        <v>0</v>
      </c>
      <c r="AA1310">
        <f>86400*((IncFlowsCalibration1!$AA$1310)^(1+1))*AA$1836</f>
        <v>0</v>
      </c>
      <c r="AB1310">
        <f>86400*((IncFlowsCalibration1!$AB$1310)^(1+1))*AB$1836</f>
        <v>0</v>
      </c>
      <c r="AC1310">
        <f>86400*((IncFlowsCalibration1!$AC$1310)^(1+1))*AC$1836</f>
        <v>0</v>
      </c>
      <c r="AD1310">
        <f>86400*((IncFlowsCalibration1!$AD$1310)^(1+1))*AD$1836</f>
        <v>2145338.7407958722</v>
      </c>
      <c r="AE1310">
        <f>86400*((IncFlowsCalibration1!$AE$1310)^(1+1))*AE$1836</f>
        <v>8592507.5919282716</v>
      </c>
      <c r="AF1310">
        <f>86400*((IncFlowsCalibration1!$AF$1310)^(1+1))*AF$1836</f>
        <v>0</v>
      </c>
      <c r="AG1310">
        <f>86400*((IncFlowsCalibration1!$AG$1310)^(1+1))*AG$1836</f>
        <v>0</v>
      </c>
      <c r="AH1310">
        <f>86400*((IncFlowsCalibration1!$AH$1310)^(1+1))*AH$1836</f>
        <v>0</v>
      </c>
      <c r="AI1310">
        <f>86400*((IncFlowsCalibration1!$AI$1310)^(1+1))*AI$1836</f>
        <v>4470635.5325220674</v>
      </c>
      <c r="AJ1310">
        <f>86400*((IncFlowsCalibration1!$AJ$1310)^(1+1))*AJ$1836</f>
        <v>0</v>
      </c>
      <c r="AK1310">
        <f>86400*((IncFlowsCalibration1!$AK$1310)^(1+1))*AK$1836</f>
        <v>11215859.16999918</v>
      </c>
      <c r="AL1310">
        <f>86400*((IncFlowsCalibration1!$AL$1310)^(1+1))*AL$1836</f>
        <v>0</v>
      </c>
      <c r="AM1310">
        <f>86400*((IncFlowsCalibration1!$AM$1310)^(1+1))*AM$1836</f>
        <v>0</v>
      </c>
      <c r="AN1310">
        <f>86400*((IncFlowsCalibration1!$AN$1310)^(1+1))*AN$1836</f>
        <v>0</v>
      </c>
      <c r="AO1310">
        <f>86400*((IncFlowsCalibration1!$AO$1310)^(1+1))*AO$1836</f>
        <v>0</v>
      </c>
      <c r="AP1310">
        <f>86400*((IncFlowsCalibration1!$AP$1310)^(1+1))*AP$1836</f>
        <v>0</v>
      </c>
      <c r="AQ1310">
        <f>86400*((IncFlowsCalibration1!$AQ$1310)^(1+1))*AQ$1836</f>
        <v>0</v>
      </c>
      <c r="AR1310">
        <f>86400*((IncFlowsCalibration1!$AR$1310)^(1+1))*AR$1836</f>
        <v>0</v>
      </c>
      <c r="AS1310">
        <f>86400*((IncFlowsCalibration1!$AS$1310)^(1+1))*AS$1836</f>
        <v>0</v>
      </c>
      <c r="AT1310">
        <f>86400*((IncFlowsCalibration1!$AT$1310)^(1+1))*AT$1836</f>
        <v>0</v>
      </c>
      <c r="AU1310">
        <f>86400*((IncFlowsCalibration1!$AU$1310)^(1+1))*AU$1836</f>
        <v>0</v>
      </c>
      <c r="AV1310">
        <f>86400*((IncFlowsCalibration1!$AV$1310)^(1+1))*AV$1836</f>
        <v>0</v>
      </c>
      <c r="AW1310">
        <f>86400*((IncFlowsCalibration1!$AW$1310)^(1+1))*AW$1836</f>
        <v>0</v>
      </c>
      <c r="AX1310">
        <f>86400*((IncFlowsCalibration1!$AX$1310)^(1+1))*AX$1836</f>
        <v>0</v>
      </c>
      <c r="AY1310">
        <f>86400*((IncFlowsCalibration1!$AY$1310)^(1+1))*AY$1836</f>
        <v>0</v>
      </c>
      <c r="AZ1310">
        <f>86400*((IncFlowsCalibration1!$AZ$1310)^(1+1))*AZ$1836</f>
        <v>0</v>
      </c>
      <c r="BA1310">
        <f>86400*((IncFlowsCalibration1!$BA$1310)^(1+1))*BA$1836</f>
        <v>0</v>
      </c>
      <c r="BB1310">
        <f>86400*((IncFlowsCalibration1!$BB$1310)^(1+1))*BB$1836</f>
        <v>0</v>
      </c>
      <c r="BC1310">
        <f>86400*((IncFlowsCalibration1!$BC$1310)^(1+1))*BC$1836</f>
        <v>0</v>
      </c>
      <c r="BD1310">
        <f>86400*((IncFlowsCalibration1!$BD$1310)^(1+1))*BD$1836</f>
        <v>0</v>
      </c>
      <c r="BE1310">
        <f>86400*((IncFlowsCalibration1!$BE$1310)^(1+1))*BE$1836</f>
        <v>0</v>
      </c>
      <c r="BF1310">
        <f>86400*((IncFlowsCalibration1!$BF$1310)^(1+1))*BF$1836</f>
        <v>0</v>
      </c>
      <c r="BG1310">
        <f>86400*((IncFlowsCalibration1!$BG$1310)^(1+1))*BG$1836</f>
        <v>0</v>
      </c>
      <c r="BH1310">
        <f>86400*((IncFlowsCalibration1!$BH$1310)^(1+1))*BH$1836</f>
        <v>0</v>
      </c>
      <c r="BI1310">
        <f>86400*((IncFlowsCalibration1!$BI$1310)^(1+1))*BI$1836</f>
        <v>0</v>
      </c>
      <c r="BJ1310">
        <f>86400*((IncFlowsCalibration1!$BJ$1310)^(1+1))*BJ$1836</f>
        <v>0</v>
      </c>
      <c r="BK1310">
        <f>86400*((IncFlowsCalibration1!$BK$1310)^(1+1))*BK$1836</f>
        <v>0</v>
      </c>
      <c r="BL1310">
        <f>86400*((IncFlowsCalibration1!$BL$1310)^(1+1))*BL$1836</f>
        <v>0</v>
      </c>
      <c r="BM1310">
        <f>86400*((IncFlowsCalibration1!$BM$1310)^(1+1))*BM$1836</f>
        <v>0</v>
      </c>
      <c r="BN1310">
        <f>86400*((IncFlowsCalibration1!$BN$1310)^(1+1))*BN$1836</f>
        <v>0</v>
      </c>
      <c r="BO1310">
        <f>86400*((IncFlowsCalibration1!$BO$1310)^(1+1))*BO$1836</f>
        <v>0</v>
      </c>
      <c r="BP1310">
        <f>86400*((IncFlowsCalibration1!$BP$1310)^(1+1))*BP$1836</f>
        <v>0</v>
      </c>
      <c r="BQ1310">
        <f>86400*((IncFlowsCalibration1!$BQ$1310)^(1+1))*BQ$1836</f>
        <v>0</v>
      </c>
      <c r="BR1310">
        <f>86400*((IncFlowsCalibration1!$BR$1310)^(1+1))*BR$1836</f>
        <v>0</v>
      </c>
      <c r="BS1310">
        <f>86400*((IncFlowsCalibration1!$BS$1310)^(1+1))*BS$1836</f>
        <v>0</v>
      </c>
      <c r="BT1310">
        <f>86400*((IncFlowsCalibration1!$BT$1310)^(1+1))*BT$1836</f>
        <v>0</v>
      </c>
      <c r="BU1310">
        <f>86400*((IncFlowsCalibration1!$BU$1310)^(1+1))*BU$1836</f>
        <v>0</v>
      </c>
      <c r="BV1310">
        <f>86400*((IncFlowsCalibration1!$BV$1310)^(1+1))*BV$1836</f>
        <v>0</v>
      </c>
      <c r="BW1310">
        <f>86400*((IncFlowsCalibration1!$BW$1310)^(1+1))*BW$1836</f>
        <v>0</v>
      </c>
      <c r="BX1310">
        <f>86400*((IncFlowsCalibration1!$BX$1310)^(1+1))*BX$1836</f>
        <v>0</v>
      </c>
      <c r="BY1310">
        <f>86400*((IncFlowsCalibration1!$BY$1310)^(1+1))*BY$1836</f>
        <v>0</v>
      </c>
      <c r="BZ1310">
        <f>86400*((IncFlowsCalibration1!$BZ$1310)^(1+1))*BZ$1836</f>
        <v>0</v>
      </c>
      <c r="CA1310">
        <f>86400*((IncFlowsCalibration1!$CA$1310)^(1+1))*CA$1836</f>
        <v>0</v>
      </c>
      <c r="CB1310">
        <f>86400*((IncFlowsCalibration1!$CB$1310)^(1+1))*CB$1836</f>
        <v>0</v>
      </c>
      <c r="CC1310">
        <f>86400*((IncFlowsCalibration1!$CC$1310)^(1+1))*CC$1836</f>
        <v>0</v>
      </c>
      <c r="CD1310">
        <f>86400*((IncFlowsCalibration1!$CD$1310)^(1+1))*CD$1836</f>
        <v>0</v>
      </c>
      <c r="CE1310">
        <f>86400*((IncFlowsCalibration1!$CE$1310)^(1+1))*CE$1836</f>
        <v>0</v>
      </c>
      <c r="CF1310">
        <f>86400*((IncFlowsCalibration1!$CF$1310)^(1+1))*CF$1836</f>
        <v>0</v>
      </c>
      <c r="CG1310">
        <f>86400*((IncFlowsCalibration1!$CG$1310)^(1+1))*CG$1836</f>
        <v>0</v>
      </c>
      <c r="CH1310">
        <f>86400*((IncFlowsCalibration1!$CH$1310)^(1+1))*CH$1836</f>
        <v>0</v>
      </c>
      <c r="CI1310">
        <f>86400*((IncFlowsCalibration1!$CI$1310)^(1+1))*CI$1836</f>
        <v>0</v>
      </c>
      <c r="CJ1310">
        <f>86400*((IncFlowsCalibration1!$CJ$1310)^(1+1))*CJ$1836</f>
        <v>0</v>
      </c>
      <c r="CK1310">
        <f>86400*((IncFlowsCalibration1!$CK$1310)^(1+1))*CK$1836</f>
        <v>10736207.366580429</v>
      </c>
      <c r="CL1310">
        <f>86400*((IncFlowsCalibration1!$CL$1310)^(1+1))*CL$1836</f>
        <v>0</v>
      </c>
      <c r="CM1310">
        <f>86400*((IncFlowsCalibration1!$CM$1310)^(1+1))*CM$1836</f>
        <v>0</v>
      </c>
      <c r="CN1310">
        <f>86400*((IncFlowsCalibration1!$CN$1310)^(1+1))*CN$1836</f>
        <v>0</v>
      </c>
      <c r="CO1310">
        <f>86400*((IncFlowsCalibration1!$CO$1310)^(1+1))*CO$1836</f>
        <v>0</v>
      </c>
      <c r="CP1310">
        <f>86400*((IncFlowsCalibration1!$CP$1310)^(1+1))*CP$1836</f>
        <v>0</v>
      </c>
      <c r="CQ1310">
        <f>86400*((IncFlowsCalibration1!$CQ$1310)^(1+1))*CQ$1836</f>
        <v>0</v>
      </c>
      <c r="CR1310">
        <f>86400*((IncFlowsCalibration1!$CR$1310)^(1+1))*CR$1836</f>
        <v>884769.35705645697</v>
      </c>
      <c r="CS1310">
        <f>86400*((IncFlowsCalibration1!$CS$1310)^(1+1))*CS$1836</f>
        <v>483649.52867375355</v>
      </c>
      <c r="CT1310">
        <f>86400*((IncFlowsCalibration1!$CT$1310)^(1+1))*CT$1836</f>
        <v>2131032.7738060341</v>
      </c>
      <c r="CU1310">
        <f>86400*((IncFlowsCalibration1!$CU$1310)^(1+1))*CU$1836</f>
        <v>1820726.0696275586</v>
      </c>
      <c r="CV1310">
        <f>86400*((IncFlowsCalibration1!$CV$1310)^(1+1))*CV$1836</f>
        <v>23521.99374347875</v>
      </c>
      <c r="CW1310">
        <f>86400*((IncFlowsCalibration1!$CW$1310)^(1+1))*CW$1836</f>
        <v>108031.96498713929</v>
      </c>
      <c r="CX1310">
        <f>86400*((IncFlowsCalibration1!$CX$1310)^(1+1))*CX$1836</f>
        <v>15383.477590228516</v>
      </c>
      <c r="CY1310">
        <f>86400*((IncFlowsCalibration1!$CY$1310)^(1+1))*CY$1836</f>
        <v>1483107.6078846152</v>
      </c>
      <c r="CZ1310">
        <f>86400*((IncFlowsCalibration1!$CZ$1310)^(1+1))*CZ$1836</f>
        <v>544748.04512156802</v>
      </c>
      <c r="DA1310">
        <f>86400*((IncFlowsCalibration1!$DA$1310)^(1+1))*DA$1836</f>
        <v>607967.14991090447</v>
      </c>
      <c r="DB1310">
        <f>86400*((IncFlowsCalibration1!$DB$1310)^(1+1))*DB$1836</f>
        <v>323706.83919515851</v>
      </c>
      <c r="DC1310">
        <f>86400*((IncFlowsCalibration1!$DC$1310)^(1+1))*DC$1836</f>
        <v>20559049.243232284</v>
      </c>
      <c r="DD1310">
        <f>86400*((IncFlowsCalibration1!$DD$1310)^(1+1))*DD$1836</f>
        <v>1157699.2757570879</v>
      </c>
      <c r="DE1310">
        <f>86400*((IncFlowsCalibration1!$DE$1310)^(1+1))*DE$1836</f>
        <v>463818.60552148102</v>
      </c>
      <c r="DF1310">
        <f>86400*((IncFlowsCalibration1!$DF$1310)^(1+1))*DF$1836</f>
        <v>460046.40394906577</v>
      </c>
      <c r="DG1310">
        <f>86400*((IncFlowsCalibration1!$DG$1310)^(1+1))*DG$1836</f>
        <v>246194.90269542462</v>
      </c>
      <c r="DH1310">
        <f>86400*((IncFlowsCalibration1!$DH$1310)^(1+1))*DH$1836</f>
        <v>316451.41535286955</v>
      </c>
      <c r="DI1310">
        <f>86400*((IncFlowsCalibration1!$DI$1310)^(1+1))*DI$1836</f>
        <v>18434018.595891632</v>
      </c>
      <c r="DJ1310">
        <f>86400*((IncFlowsCalibration1!$DJ$1310)^(1+1))*DJ$1836</f>
        <v>881455.24287883507</v>
      </c>
      <c r="DK1310">
        <f>86400*((IncFlowsCalibration1!$DK$1310)^(1+1))*DK$1836</f>
        <v>1782369.916917068</v>
      </c>
      <c r="DL1310">
        <f>86400*((IncFlowsCalibration1!$DL$1310)^(1+1))*DL$1836</f>
        <v>31136.91860678374</v>
      </c>
      <c r="DM1310">
        <f>86400*((IncFlowsCalibration1!$DM$1310)^(1+1))*DM$1836</f>
        <v>409657.13156818046</v>
      </c>
      <c r="DN1310">
        <f>86400*((IncFlowsCalibration1!$DN$1310)^(1+1))*DN$1836</f>
        <v>78690.947908841204</v>
      </c>
      <c r="DO1310">
        <f>86400*((IncFlowsCalibration1!$DO$1310)^(1+1))*DO$1836</f>
        <v>6094561.8204378374</v>
      </c>
      <c r="DP1310">
        <f>86400*((IncFlowsCalibration1!$DP$1310)^(1+1))*DP$1836</f>
        <v>1121007.7963939616</v>
      </c>
      <c r="DQ1310">
        <f>86400*((IncFlowsCalibration1!$DQ$1310)^(1+1))*DQ$1836</f>
        <v>5389545.5931117991</v>
      </c>
      <c r="DR1310">
        <f>86400*((IncFlowsCalibration1!$DR$1310)^(1+1))*DR$1836</f>
        <v>34025667.718958624</v>
      </c>
      <c r="DS1310">
        <f>86400*((IncFlowsCalibration1!$DS$1310)^(1+1))*DS$1836</f>
        <v>0</v>
      </c>
      <c r="DT1310">
        <f>86400*((IncFlowsCalibration1!$DT$1310)^(1+1))*DT$1836</f>
        <v>45435861.914659619</v>
      </c>
      <c r="DU1310">
        <f>86400*((IncFlowsCalibration1!$DU$1310)^(1+1))*DU$1836</f>
        <v>4104286.7643033108</v>
      </c>
      <c r="DV1310">
        <f>86400*((IncFlowsCalibration1!$DV$1310)^(1+1))*DV$1836</f>
        <v>2335125.7580741239</v>
      </c>
      <c r="DW1310">
        <f>86400*((IncFlowsCalibration1!$DW$1310)^(1+1))*DW$1836</f>
        <v>11227.402727261493</v>
      </c>
      <c r="DX1310">
        <f>86400*((IncFlowsCalibration1!$DX$1310)^(1+1))*DX$1836</f>
        <v>444104.84459221008</v>
      </c>
      <c r="DY1310">
        <f>86400*((IncFlowsCalibration1!$DY$1310)^(1+1))*DY$1836</f>
        <v>101654.41689905338</v>
      </c>
      <c r="DZ1310">
        <f>86400*((IncFlowsCalibration1!$DZ$1310)^(1+1))*DZ$1836</f>
        <v>121344.10840153263</v>
      </c>
      <c r="EA1310">
        <f>86400*((IncFlowsCalibration1!$EA$1310)^(1+1))*EA$1836</f>
        <v>1028451.8829596525</v>
      </c>
      <c r="EB1310">
        <f>86400*((IncFlowsCalibration1!$EB$1310)^(1+1))*EB$1836</f>
        <v>1464100.6351613044</v>
      </c>
      <c r="EC1310">
        <f>86400*((IncFlowsCalibration1!$EC$1310)^(1+1))*EC$1836</f>
        <v>2416319.159028945</v>
      </c>
      <c r="ED1310">
        <f>86400*((IncFlowsCalibration1!$ED$1310)^(1+1))*ED$1836</f>
        <v>3335023.9724399946</v>
      </c>
      <c r="EE1310">
        <f>86400*((IncFlowsCalibration1!$EE$1310)^(1+1))*EE$1836</f>
        <v>3820326.0890265224</v>
      </c>
      <c r="EF1310">
        <f>86400*((IncFlowsCalibration1!$EF$1310)^(1+1))*EF$1836</f>
        <v>2195892.4585143211</v>
      </c>
      <c r="EG1310">
        <f>86400*((IncFlowsCalibration1!$EG$1310)^(1+1))*EG$1836</f>
        <v>1135450.2255400547</v>
      </c>
      <c r="EH1310">
        <f>86400*((IncFlowsCalibration1!$EH$1310)^(1+1))*EH$1836</f>
        <v>3289069.3672595345</v>
      </c>
      <c r="EI1310">
        <f>86400*((IncFlowsCalibration1!$EI$1310)^(1+1))*EI$1836</f>
        <v>3960097.4298327174</v>
      </c>
      <c r="EJ1310">
        <f>86400*((IncFlowsCalibration1!$EJ$1310)^(1+1))*EJ$1836</f>
        <v>960715.01656138746</v>
      </c>
    </row>
    <row r="1311" spans="2:140" x14ac:dyDescent="0.2">
      <c r="B1311">
        <f>86400*((IncFlowsCalibration1!$B$1311)^(1+1))*B$1836</f>
        <v>1960845.8529580503</v>
      </c>
      <c r="C1311">
        <f>86400*((IncFlowsCalibration1!$C$1311)^(1+1))*C$1836</f>
        <v>0</v>
      </c>
      <c r="D1311">
        <f>86400*((IncFlowsCalibration1!$D$1311)^(1+1))*D$1836</f>
        <v>0</v>
      </c>
      <c r="E1311">
        <f>86400*((IncFlowsCalibration1!$E$1311)^(1+1))*E$1836</f>
        <v>2216404.0377571331</v>
      </c>
      <c r="F1311">
        <f>86400*((IncFlowsCalibration1!$F$1311)^(1+1))*F$1836</f>
        <v>0</v>
      </c>
      <c r="G1311">
        <f>86400*((IncFlowsCalibration1!$G$1311)^(1+1))*G$1836</f>
        <v>0</v>
      </c>
      <c r="H1311">
        <f>86400*((IncFlowsCalibration1!$H$1311)^(1+1))*H$1836</f>
        <v>0</v>
      </c>
      <c r="I1311">
        <f>86400*((IncFlowsCalibration1!$I$1311)^(1+1))*I$1836</f>
        <v>0</v>
      </c>
      <c r="J1311">
        <f>86400*((IncFlowsCalibration1!$J$1311)^(1+1))*J$1836</f>
        <v>0</v>
      </c>
      <c r="K1311">
        <f>86400*((IncFlowsCalibration1!$K$1311)^(1+1))*K$1836</f>
        <v>0</v>
      </c>
      <c r="L1311">
        <f>86400*((IncFlowsCalibration1!$L$1311)^(1+1))*L$1836</f>
        <v>0</v>
      </c>
      <c r="M1311">
        <f>86400*((IncFlowsCalibration1!$M$1311)^(1+1))*M$1836</f>
        <v>0</v>
      </c>
      <c r="N1311">
        <f>86400*((IncFlowsCalibration1!$N$1311)^(1+1))*N$1836</f>
        <v>0</v>
      </c>
      <c r="O1311">
        <f>86400*((IncFlowsCalibration1!$O$1311)^(1+1))*O$1836</f>
        <v>0</v>
      </c>
      <c r="P1311">
        <f>86400*((IncFlowsCalibration1!$P$1311)^(1+1))*P$1836</f>
        <v>0</v>
      </c>
      <c r="Q1311">
        <f>86400*((IncFlowsCalibration1!$Q$1311)^(1+1))*Q$1836</f>
        <v>0</v>
      </c>
      <c r="R1311">
        <f>86400*((IncFlowsCalibration1!$R$1311)^(1+1))*R$1836</f>
        <v>0</v>
      </c>
      <c r="S1311">
        <f>86400*((IncFlowsCalibration1!$S$1311)^(1+1))*S$1836</f>
        <v>0</v>
      </c>
      <c r="T1311">
        <f>86400*((IncFlowsCalibration1!$T$1311)^(1+1))*T$1836</f>
        <v>0</v>
      </c>
      <c r="U1311">
        <f>86400*((IncFlowsCalibration1!$U$1311)^(1+1))*U$1836</f>
        <v>0</v>
      </c>
      <c r="V1311">
        <f>86400*((IncFlowsCalibration1!$V$1311)^(1+1))*V$1836</f>
        <v>0</v>
      </c>
      <c r="W1311">
        <f>86400*((IncFlowsCalibration1!$W$1311)^(1+1))*W$1836</f>
        <v>0</v>
      </c>
      <c r="X1311">
        <f>86400*((IncFlowsCalibration1!$X$1311)^(1+1))*X$1836</f>
        <v>0</v>
      </c>
      <c r="Y1311">
        <f>86400*((IncFlowsCalibration1!$Y$1311)^(1+1))*Y$1836</f>
        <v>0</v>
      </c>
      <c r="Z1311">
        <f>86400*((IncFlowsCalibration1!$Z$1311)^(1+1))*Z$1836</f>
        <v>0</v>
      </c>
      <c r="AA1311">
        <f>86400*((IncFlowsCalibration1!$AA$1311)^(1+1))*AA$1836</f>
        <v>0</v>
      </c>
      <c r="AB1311">
        <f>86400*((IncFlowsCalibration1!$AB$1311)^(1+1))*AB$1836</f>
        <v>0</v>
      </c>
      <c r="AC1311">
        <f>86400*((IncFlowsCalibration1!$AC$1311)^(1+1))*AC$1836</f>
        <v>0</v>
      </c>
      <c r="AD1311">
        <f>86400*((IncFlowsCalibration1!$AD$1311)^(1+1))*AD$1836</f>
        <v>953601.22396055993</v>
      </c>
      <c r="AE1311">
        <f>86400*((IncFlowsCalibration1!$AE$1311)^(1+1))*AE$1836</f>
        <v>3826520.7478083265</v>
      </c>
      <c r="AF1311">
        <f>86400*((IncFlowsCalibration1!$AF$1311)^(1+1))*AF$1836</f>
        <v>0</v>
      </c>
      <c r="AG1311">
        <f>86400*((IncFlowsCalibration1!$AG$1311)^(1+1))*AG$1836</f>
        <v>0</v>
      </c>
      <c r="AH1311">
        <f>86400*((IncFlowsCalibration1!$AH$1311)^(1+1))*AH$1836</f>
        <v>0</v>
      </c>
      <c r="AI1311">
        <f>86400*((IncFlowsCalibration1!$AI$1311)^(1+1))*AI$1836</f>
        <v>1824752.4936881757</v>
      </c>
      <c r="AJ1311">
        <f>86400*((IncFlowsCalibration1!$AJ$1311)^(1+1))*AJ$1836</f>
        <v>0</v>
      </c>
      <c r="AK1311">
        <f>86400*((IncFlowsCalibration1!$AK$1311)^(1+1))*AK$1836</f>
        <v>3531414.54655255</v>
      </c>
      <c r="AL1311">
        <f>86400*((IncFlowsCalibration1!$AL$1311)^(1+1))*AL$1836</f>
        <v>0</v>
      </c>
      <c r="AM1311">
        <f>86400*((IncFlowsCalibration1!$AM$1311)^(1+1))*AM$1836</f>
        <v>0</v>
      </c>
      <c r="AN1311">
        <f>86400*((IncFlowsCalibration1!$AN$1311)^(1+1))*AN$1836</f>
        <v>0</v>
      </c>
      <c r="AO1311">
        <f>86400*((IncFlowsCalibration1!$AO$1311)^(1+1))*AO$1836</f>
        <v>0</v>
      </c>
      <c r="AP1311">
        <f>86400*((IncFlowsCalibration1!$AP$1311)^(1+1))*AP$1836</f>
        <v>0</v>
      </c>
      <c r="AQ1311">
        <f>86400*((IncFlowsCalibration1!$AQ$1311)^(1+1))*AQ$1836</f>
        <v>0</v>
      </c>
      <c r="AR1311">
        <f>86400*((IncFlowsCalibration1!$AR$1311)^(1+1))*AR$1836</f>
        <v>0</v>
      </c>
      <c r="AS1311">
        <f>86400*((IncFlowsCalibration1!$AS$1311)^(1+1))*AS$1836</f>
        <v>0</v>
      </c>
      <c r="AT1311">
        <f>86400*((IncFlowsCalibration1!$AT$1311)^(1+1))*AT$1836</f>
        <v>0</v>
      </c>
      <c r="AU1311">
        <f>86400*((IncFlowsCalibration1!$AU$1311)^(1+1))*AU$1836</f>
        <v>0</v>
      </c>
      <c r="AV1311">
        <f>86400*((IncFlowsCalibration1!$AV$1311)^(1+1))*AV$1836</f>
        <v>0</v>
      </c>
      <c r="AW1311">
        <f>86400*((IncFlowsCalibration1!$AW$1311)^(1+1))*AW$1836</f>
        <v>0</v>
      </c>
      <c r="AX1311">
        <f>86400*((IncFlowsCalibration1!$AX$1311)^(1+1))*AX$1836</f>
        <v>0</v>
      </c>
      <c r="AY1311">
        <f>86400*((IncFlowsCalibration1!$AY$1311)^(1+1))*AY$1836</f>
        <v>0</v>
      </c>
      <c r="AZ1311">
        <f>86400*((IncFlowsCalibration1!$AZ$1311)^(1+1))*AZ$1836</f>
        <v>0</v>
      </c>
      <c r="BA1311">
        <f>86400*((IncFlowsCalibration1!$BA$1311)^(1+1))*BA$1836</f>
        <v>0</v>
      </c>
      <c r="BB1311">
        <f>86400*((IncFlowsCalibration1!$BB$1311)^(1+1))*BB$1836</f>
        <v>0</v>
      </c>
      <c r="BC1311">
        <f>86400*((IncFlowsCalibration1!$BC$1311)^(1+1))*BC$1836</f>
        <v>0</v>
      </c>
      <c r="BD1311">
        <f>86400*((IncFlowsCalibration1!$BD$1311)^(1+1))*BD$1836</f>
        <v>0</v>
      </c>
      <c r="BE1311">
        <f>86400*((IncFlowsCalibration1!$BE$1311)^(1+1))*BE$1836</f>
        <v>0</v>
      </c>
      <c r="BF1311">
        <f>86400*((IncFlowsCalibration1!$BF$1311)^(1+1))*BF$1836</f>
        <v>0</v>
      </c>
      <c r="BG1311">
        <f>86400*((IncFlowsCalibration1!$BG$1311)^(1+1))*BG$1836</f>
        <v>0</v>
      </c>
      <c r="BH1311">
        <f>86400*((IncFlowsCalibration1!$BH$1311)^(1+1))*BH$1836</f>
        <v>0</v>
      </c>
      <c r="BI1311">
        <f>86400*((IncFlowsCalibration1!$BI$1311)^(1+1))*BI$1836</f>
        <v>0</v>
      </c>
      <c r="BJ1311">
        <f>86400*((IncFlowsCalibration1!$BJ$1311)^(1+1))*BJ$1836</f>
        <v>0</v>
      </c>
      <c r="BK1311">
        <f>86400*((IncFlowsCalibration1!$BK$1311)^(1+1))*BK$1836</f>
        <v>0</v>
      </c>
      <c r="BL1311">
        <f>86400*((IncFlowsCalibration1!$BL$1311)^(1+1))*BL$1836</f>
        <v>0</v>
      </c>
      <c r="BM1311">
        <f>86400*((IncFlowsCalibration1!$BM$1311)^(1+1))*BM$1836</f>
        <v>0</v>
      </c>
      <c r="BN1311">
        <f>86400*((IncFlowsCalibration1!$BN$1311)^(1+1))*BN$1836</f>
        <v>0</v>
      </c>
      <c r="BO1311">
        <f>86400*((IncFlowsCalibration1!$BO$1311)^(1+1))*BO$1836</f>
        <v>0</v>
      </c>
      <c r="BP1311">
        <f>86400*((IncFlowsCalibration1!$BP$1311)^(1+1))*BP$1836</f>
        <v>0</v>
      </c>
      <c r="BQ1311">
        <f>86400*((IncFlowsCalibration1!$BQ$1311)^(1+1))*BQ$1836</f>
        <v>0</v>
      </c>
      <c r="BR1311">
        <f>86400*((IncFlowsCalibration1!$BR$1311)^(1+1))*BR$1836</f>
        <v>0</v>
      </c>
      <c r="BS1311">
        <f>86400*((IncFlowsCalibration1!$BS$1311)^(1+1))*BS$1836</f>
        <v>0</v>
      </c>
      <c r="BT1311">
        <f>86400*((IncFlowsCalibration1!$BT$1311)^(1+1))*BT$1836</f>
        <v>0</v>
      </c>
      <c r="BU1311">
        <f>86400*((IncFlowsCalibration1!$BU$1311)^(1+1))*BU$1836</f>
        <v>0</v>
      </c>
      <c r="BV1311">
        <f>86400*((IncFlowsCalibration1!$BV$1311)^(1+1))*BV$1836</f>
        <v>0</v>
      </c>
      <c r="BW1311">
        <f>86400*((IncFlowsCalibration1!$BW$1311)^(1+1))*BW$1836</f>
        <v>0</v>
      </c>
      <c r="BX1311">
        <f>86400*((IncFlowsCalibration1!$BX$1311)^(1+1))*BX$1836</f>
        <v>0</v>
      </c>
      <c r="BY1311">
        <f>86400*((IncFlowsCalibration1!$BY$1311)^(1+1))*BY$1836</f>
        <v>0</v>
      </c>
      <c r="BZ1311">
        <f>86400*((IncFlowsCalibration1!$BZ$1311)^(1+1))*BZ$1836</f>
        <v>0</v>
      </c>
      <c r="CA1311">
        <f>86400*((IncFlowsCalibration1!$CA$1311)^(1+1))*CA$1836</f>
        <v>0</v>
      </c>
      <c r="CB1311">
        <f>86400*((IncFlowsCalibration1!$CB$1311)^(1+1))*CB$1836</f>
        <v>0</v>
      </c>
      <c r="CC1311">
        <f>86400*((IncFlowsCalibration1!$CC$1311)^(1+1))*CC$1836</f>
        <v>0</v>
      </c>
      <c r="CD1311">
        <f>86400*((IncFlowsCalibration1!$CD$1311)^(1+1))*CD$1836</f>
        <v>0</v>
      </c>
      <c r="CE1311">
        <f>86400*((IncFlowsCalibration1!$CE$1311)^(1+1))*CE$1836</f>
        <v>0</v>
      </c>
      <c r="CF1311">
        <f>86400*((IncFlowsCalibration1!$CF$1311)^(1+1))*CF$1836</f>
        <v>0</v>
      </c>
      <c r="CG1311">
        <f>86400*((IncFlowsCalibration1!$CG$1311)^(1+1))*CG$1836</f>
        <v>0</v>
      </c>
      <c r="CH1311">
        <f>86400*((IncFlowsCalibration1!$CH$1311)^(1+1))*CH$1836</f>
        <v>0</v>
      </c>
      <c r="CI1311">
        <f>86400*((IncFlowsCalibration1!$CI$1311)^(1+1))*CI$1836</f>
        <v>0</v>
      </c>
      <c r="CJ1311">
        <f>86400*((IncFlowsCalibration1!$CJ$1311)^(1+1))*CJ$1836</f>
        <v>0</v>
      </c>
      <c r="CK1311">
        <f>86400*((IncFlowsCalibration1!$CK$1311)^(1+1))*CK$1836</f>
        <v>15010132.321471225</v>
      </c>
      <c r="CL1311">
        <f>86400*((IncFlowsCalibration1!$CL$1311)^(1+1))*CL$1836</f>
        <v>0</v>
      </c>
      <c r="CM1311">
        <f>86400*((IncFlowsCalibration1!$CM$1311)^(1+1))*CM$1836</f>
        <v>0</v>
      </c>
      <c r="CN1311">
        <f>86400*((IncFlowsCalibration1!$CN$1311)^(1+1))*CN$1836</f>
        <v>0</v>
      </c>
      <c r="CO1311">
        <f>86400*((IncFlowsCalibration1!$CO$1311)^(1+1))*CO$1836</f>
        <v>0</v>
      </c>
      <c r="CP1311">
        <f>86400*((IncFlowsCalibration1!$CP$1311)^(1+1))*CP$1836</f>
        <v>0</v>
      </c>
      <c r="CQ1311">
        <f>86400*((IncFlowsCalibration1!$CQ$1311)^(1+1))*CQ$1836</f>
        <v>0</v>
      </c>
      <c r="CR1311">
        <f>86400*((IncFlowsCalibration1!$CR$1311)^(1+1))*CR$1836</f>
        <v>1010853.3284078089</v>
      </c>
      <c r="CS1311">
        <f>86400*((IncFlowsCalibration1!$CS$1311)^(1+1))*CS$1836</f>
        <v>453251.55076328991</v>
      </c>
      <c r="CT1311">
        <f>86400*((IncFlowsCalibration1!$CT$1311)^(1+1))*CT$1836</f>
        <v>823863.51687048574</v>
      </c>
      <c r="CU1311">
        <f>86400*((IncFlowsCalibration1!$CU$1311)^(1+1))*CU$1836</f>
        <v>372902.53151798469</v>
      </c>
      <c r="CV1311">
        <f>86400*((IncFlowsCalibration1!$CV$1311)^(1+1))*CV$1836</f>
        <v>151234.3223492704</v>
      </c>
      <c r="CW1311">
        <f>86400*((IncFlowsCalibration1!$CW$1311)^(1+1))*CW$1836</f>
        <v>694594.42112790351</v>
      </c>
      <c r="CX1311">
        <f>86400*((IncFlowsCalibration1!$CX$1311)^(1+1))*CX$1836</f>
        <v>9164.9182520789982</v>
      </c>
      <c r="CY1311">
        <f>86400*((IncFlowsCalibration1!$CY$1311)^(1+1))*CY$1836</f>
        <v>1295266.0951511087</v>
      </c>
      <c r="CZ1311">
        <f>86400*((IncFlowsCalibration1!$CZ$1311)^(1+1))*CZ$1836</f>
        <v>905725.80061366654</v>
      </c>
      <c r="DA1311">
        <f>86400*((IncFlowsCalibration1!$DA$1311)^(1+1))*DA$1836</f>
        <v>1054274.8086560478</v>
      </c>
      <c r="DB1311">
        <f>86400*((IncFlowsCalibration1!$DB$1311)^(1+1))*DB$1836</f>
        <v>183086.4024488242</v>
      </c>
      <c r="DC1311">
        <f>86400*((IncFlowsCalibration1!$DC$1311)^(1+1))*DC$1836</f>
        <v>5236536.6343843937</v>
      </c>
      <c r="DD1311">
        <f>86400*((IncFlowsCalibration1!$DD$1311)^(1+1))*DD$1836</f>
        <v>766961.90012774675</v>
      </c>
      <c r="DE1311">
        <f>86400*((IncFlowsCalibration1!$DE$1311)^(1+1))*DE$1836</f>
        <v>222509.07964170189</v>
      </c>
      <c r="DF1311">
        <f>86400*((IncFlowsCalibration1!$DF$1311)^(1+1))*DF$1836</f>
        <v>225941.59022012845</v>
      </c>
      <c r="DG1311">
        <f>86400*((IncFlowsCalibration1!$DG$1311)^(1+1))*DG$1836</f>
        <v>298904.59896361612</v>
      </c>
      <c r="DH1311">
        <f>86400*((IncFlowsCalibration1!$DH$1311)^(1+1))*DH$1836</f>
        <v>514648.6282066321</v>
      </c>
      <c r="DI1311">
        <f>86400*((IncFlowsCalibration1!$DI$1311)^(1+1))*DI$1836</f>
        <v>4477398.725678971</v>
      </c>
      <c r="DJ1311">
        <f>86400*((IncFlowsCalibration1!$DJ$1311)^(1+1))*DJ$1836</f>
        <v>498545.13342872303</v>
      </c>
      <c r="DK1311">
        <f>86400*((IncFlowsCalibration1!$DK$1311)^(1+1))*DK$1836</f>
        <v>382293.82168383832</v>
      </c>
      <c r="DL1311">
        <f>86400*((IncFlowsCalibration1!$DL$1311)^(1+1))*DL$1836</f>
        <v>30041.749111901896</v>
      </c>
      <c r="DM1311">
        <f>86400*((IncFlowsCalibration1!$DM$1311)^(1+1))*DM$1836</f>
        <v>429318.70727461524</v>
      </c>
      <c r="DN1311">
        <f>86400*((IncFlowsCalibration1!$DN$1311)^(1+1))*DN$1836</f>
        <v>75057.368147274174</v>
      </c>
      <c r="DO1311">
        <f>86400*((IncFlowsCalibration1!$DO$1311)^(1+1))*DO$1836</f>
        <v>2912504.0646335785</v>
      </c>
      <c r="DP1311">
        <f>86400*((IncFlowsCalibration1!$DP$1311)^(1+1))*DP$1836</f>
        <v>1312489.8489194815</v>
      </c>
      <c r="DQ1311">
        <f>86400*((IncFlowsCalibration1!$DQ$1311)^(1+1))*DQ$1836</f>
        <v>8085999.4328208799</v>
      </c>
      <c r="DR1311">
        <f>86400*((IncFlowsCalibration1!$DR$1311)^(1+1))*DR$1836</f>
        <v>38430209.851145282</v>
      </c>
      <c r="DS1311">
        <f>86400*((IncFlowsCalibration1!$DS$1311)^(1+1))*DS$1836</f>
        <v>0</v>
      </c>
      <c r="DT1311">
        <f>86400*((IncFlowsCalibration1!$DT$1311)^(1+1))*DT$1836</f>
        <v>16429593.722751284</v>
      </c>
      <c r="DU1311">
        <f>86400*((IncFlowsCalibration1!$DU$1311)^(1+1))*DU$1836</f>
        <v>2353061.6462117219</v>
      </c>
      <c r="DV1311">
        <f>86400*((IncFlowsCalibration1!$DV$1311)^(1+1))*DV$1836</f>
        <v>1182888.5097893127</v>
      </c>
      <c r="DW1311">
        <f>86400*((IncFlowsCalibration1!$DW$1311)^(1+1))*DW$1836</f>
        <v>10832.506622459894</v>
      </c>
      <c r="DX1311">
        <f>86400*((IncFlowsCalibration1!$DX$1311)^(1+1))*DX$1836</f>
        <v>251182.70132519957</v>
      </c>
      <c r="DY1311">
        <f>86400*((IncFlowsCalibration1!$DY$1311)^(1+1))*DY$1836</f>
        <v>57495.051786224372</v>
      </c>
      <c r="DZ1311">
        <f>86400*((IncFlowsCalibration1!$DZ$1311)^(1+1))*DZ$1836</f>
        <v>57094.455806064951</v>
      </c>
      <c r="EA1311">
        <f>86400*((IncFlowsCalibration1!$EA$1311)^(1+1))*EA$1836</f>
        <v>331009.06525060389</v>
      </c>
      <c r="EB1311">
        <f>86400*((IncFlowsCalibration1!$EB$1311)^(1+1))*EB$1836</f>
        <v>566025.65039017866</v>
      </c>
      <c r="EC1311">
        <f>86400*((IncFlowsCalibration1!$EC$1311)^(1+1))*EC$1836</f>
        <v>777696.3668869118</v>
      </c>
      <c r="ED1311">
        <f>86400*((IncFlowsCalibration1!$ED$1311)^(1+1))*ED$1836</f>
        <v>1073382.9930595851</v>
      </c>
      <c r="EE1311">
        <f>86400*((IncFlowsCalibration1!$EE$1311)^(1+1))*EE$1836</f>
        <v>2641349.262587117</v>
      </c>
      <c r="EF1311">
        <f>86400*((IncFlowsCalibration1!$EF$1311)^(1+1))*EF$1836</f>
        <v>397156.89647070959</v>
      </c>
      <c r="EG1311">
        <f>86400*((IncFlowsCalibration1!$EG$1311)^(1+1))*EG$1836</f>
        <v>213506.03555979789</v>
      </c>
      <c r="EH1311">
        <f>86400*((IncFlowsCalibration1!$EH$1311)^(1+1))*EH$1836</f>
        <v>641226.43285538955</v>
      </c>
      <c r="EI1311">
        <f>86400*((IncFlowsCalibration1!$EI$1311)^(1+1))*EI$1836</f>
        <v>5213958.4161022259</v>
      </c>
      <c r="EJ1311">
        <f>86400*((IncFlowsCalibration1!$EJ$1311)^(1+1))*EJ$1836</f>
        <v>2819245.8374719671</v>
      </c>
    </row>
    <row r="1312" spans="2:140" x14ac:dyDescent="0.2">
      <c r="B1312">
        <f>86400*((IncFlowsCalibration1!$B$1312)^(1+1))*B$1836</f>
        <v>982601.12674935488</v>
      </c>
      <c r="C1312">
        <f>86400*((IncFlowsCalibration1!$C$1312)^(1+1))*C$1836</f>
        <v>0</v>
      </c>
      <c r="D1312">
        <f>86400*((IncFlowsCalibration1!$D$1312)^(1+1))*D$1836</f>
        <v>0</v>
      </c>
      <c r="E1312">
        <f>86400*((IncFlowsCalibration1!$E$1312)^(1+1))*E$1836</f>
        <v>983855.45887034258</v>
      </c>
      <c r="F1312">
        <f>86400*((IncFlowsCalibration1!$F$1312)^(1+1))*F$1836</f>
        <v>0</v>
      </c>
      <c r="G1312">
        <f>86400*((IncFlowsCalibration1!$G$1312)^(1+1))*G$1836</f>
        <v>0</v>
      </c>
      <c r="H1312">
        <f>86400*((IncFlowsCalibration1!$H$1312)^(1+1))*H$1836</f>
        <v>0</v>
      </c>
      <c r="I1312">
        <f>86400*((IncFlowsCalibration1!$I$1312)^(1+1))*I$1836</f>
        <v>0</v>
      </c>
      <c r="J1312">
        <f>86400*((IncFlowsCalibration1!$J$1312)^(1+1))*J$1836</f>
        <v>0</v>
      </c>
      <c r="K1312">
        <f>86400*((IncFlowsCalibration1!$K$1312)^(1+1))*K$1836</f>
        <v>0</v>
      </c>
      <c r="L1312">
        <f>86400*((IncFlowsCalibration1!$L$1312)^(1+1))*L$1836</f>
        <v>0</v>
      </c>
      <c r="M1312">
        <f>86400*((IncFlowsCalibration1!$M$1312)^(1+1))*M$1836</f>
        <v>0</v>
      </c>
      <c r="N1312">
        <f>86400*((IncFlowsCalibration1!$N$1312)^(1+1))*N$1836</f>
        <v>0</v>
      </c>
      <c r="O1312">
        <f>86400*((IncFlowsCalibration1!$O$1312)^(1+1))*O$1836</f>
        <v>0</v>
      </c>
      <c r="P1312">
        <f>86400*((IncFlowsCalibration1!$P$1312)^(1+1))*P$1836</f>
        <v>0</v>
      </c>
      <c r="Q1312">
        <f>86400*((IncFlowsCalibration1!$Q$1312)^(1+1))*Q$1836</f>
        <v>0</v>
      </c>
      <c r="R1312">
        <f>86400*((IncFlowsCalibration1!$R$1312)^(1+1))*R$1836</f>
        <v>0</v>
      </c>
      <c r="S1312">
        <f>86400*((IncFlowsCalibration1!$S$1312)^(1+1))*S$1836</f>
        <v>0</v>
      </c>
      <c r="T1312">
        <f>86400*((IncFlowsCalibration1!$T$1312)^(1+1))*T$1836</f>
        <v>0</v>
      </c>
      <c r="U1312">
        <f>86400*((IncFlowsCalibration1!$U$1312)^(1+1))*U$1836</f>
        <v>0</v>
      </c>
      <c r="V1312">
        <f>86400*((IncFlowsCalibration1!$V$1312)^(1+1))*V$1836</f>
        <v>0</v>
      </c>
      <c r="W1312">
        <f>86400*((IncFlowsCalibration1!$W$1312)^(1+1))*W$1836</f>
        <v>0</v>
      </c>
      <c r="X1312">
        <f>86400*((IncFlowsCalibration1!$X$1312)^(1+1))*X$1836</f>
        <v>0</v>
      </c>
      <c r="Y1312">
        <f>86400*((IncFlowsCalibration1!$Y$1312)^(1+1))*Y$1836</f>
        <v>0</v>
      </c>
      <c r="Z1312">
        <f>86400*((IncFlowsCalibration1!$Z$1312)^(1+1))*Z$1836</f>
        <v>0</v>
      </c>
      <c r="AA1312">
        <f>86400*((IncFlowsCalibration1!$AA$1312)^(1+1))*AA$1836</f>
        <v>0</v>
      </c>
      <c r="AB1312">
        <f>86400*((IncFlowsCalibration1!$AB$1312)^(1+1))*AB$1836</f>
        <v>0</v>
      </c>
      <c r="AC1312">
        <f>86400*((IncFlowsCalibration1!$AC$1312)^(1+1))*AC$1836</f>
        <v>0</v>
      </c>
      <c r="AD1312">
        <f>86400*((IncFlowsCalibration1!$AD$1312)^(1+1))*AD$1836</f>
        <v>755517.05555386934</v>
      </c>
      <c r="AE1312">
        <f>86400*((IncFlowsCalibration1!$AE$1312)^(1+1))*AE$1836</f>
        <v>2729769.1720663775</v>
      </c>
      <c r="AF1312">
        <f>86400*((IncFlowsCalibration1!$AF$1312)^(1+1))*AF$1836</f>
        <v>0</v>
      </c>
      <c r="AG1312">
        <f>86400*((IncFlowsCalibration1!$AG$1312)^(1+1))*AG$1836</f>
        <v>0</v>
      </c>
      <c r="AH1312">
        <f>86400*((IncFlowsCalibration1!$AH$1312)^(1+1))*AH$1836</f>
        <v>0</v>
      </c>
      <c r="AI1312">
        <f>86400*((IncFlowsCalibration1!$AI$1312)^(1+1))*AI$1836</f>
        <v>1172092.6852813077</v>
      </c>
      <c r="AJ1312">
        <f>86400*((IncFlowsCalibration1!$AJ$1312)^(1+1))*AJ$1836</f>
        <v>0</v>
      </c>
      <c r="AK1312">
        <f>86400*((IncFlowsCalibration1!$AK$1312)^(1+1))*AK$1836</f>
        <v>2280995.594016524</v>
      </c>
      <c r="AL1312">
        <f>86400*((IncFlowsCalibration1!$AL$1312)^(1+1))*AL$1836</f>
        <v>0</v>
      </c>
      <c r="AM1312">
        <f>86400*((IncFlowsCalibration1!$AM$1312)^(1+1))*AM$1836</f>
        <v>0</v>
      </c>
      <c r="AN1312">
        <f>86400*((IncFlowsCalibration1!$AN$1312)^(1+1))*AN$1836</f>
        <v>0</v>
      </c>
      <c r="AO1312">
        <f>86400*((IncFlowsCalibration1!$AO$1312)^(1+1))*AO$1836</f>
        <v>0</v>
      </c>
      <c r="AP1312">
        <f>86400*((IncFlowsCalibration1!$AP$1312)^(1+1))*AP$1836</f>
        <v>0</v>
      </c>
      <c r="AQ1312">
        <f>86400*((IncFlowsCalibration1!$AQ$1312)^(1+1))*AQ$1836</f>
        <v>0</v>
      </c>
      <c r="AR1312">
        <f>86400*((IncFlowsCalibration1!$AR$1312)^(1+1))*AR$1836</f>
        <v>0</v>
      </c>
      <c r="AS1312">
        <f>86400*((IncFlowsCalibration1!$AS$1312)^(1+1))*AS$1836</f>
        <v>0</v>
      </c>
      <c r="AT1312">
        <f>86400*((IncFlowsCalibration1!$AT$1312)^(1+1))*AT$1836</f>
        <v>0</v>
      </c>
      <c r="AU1312">
        <f>86400*((IncFlowsCalibration1!$AU$1312)^(1+1))*AU$1836</f>
        <v>0</v>
      </c>
      <c r="AV1312">
        <f>86400*((IncFlowsCalibration1!$AV$1312)^(1+1))*AV$1836</f>
        <v>0</v>
      </c>
      <c r="AW1312">
        <f>86400*((IncFlowsCalibration1!$AW$1312)^(1+1))*AW$1836</f>
        <v>0</v>
      </c>
      <c r="AX1312">
        <f>86400*((IncFlowsCalibration1!$AX$1312)^(1+1))*AX$1836</f>
        <v>0</v>
      </c>
      <c r="AY1312">
        <f>86400*((IncFlowsCalibration1!$AY$1312)^(1+1))*AY$1836</f>
        <v>0</v>
      </c>
      <c r="AZ1312">
        <f>86400*((IncFlowsCalibration1!$AZ$1312)^(1+1))*AZ$1836</f>
        <v>0</v>
      </c>
      <c r="BA1312">
        <f>86400*((IncFlowsCalibration1!$BA$1312)^(1+1))*BA$1836</f>
        <v>0</v>
      </c>
      <c r="BB1312">
        <f>86400*((IncFlowsCalibration1!$BB$1312)^(1+1))*BB$1836</f>
        <v>0</v>
      </c>
      <c r="BC1312">
        <f>86400*((IncFlowsCalibration1!$BC$1312)^(1+1))*BC$1836</f>
        <v>0</v>
      </c>
      <c r="BD1312">
        <f>86400*((IncFlowsCalibration1!$BD$1312)^(1+1))*BD$1836</f>
        <v>0</v>
      </c>
      <c r="BE1312">
        <f>86400*((IncFlowsCalibration1!$BE$1312)^(1+1))*BE$1836</f>
        <v>0</v>
      </c>
      <c r="BF1312">
        <f>86400*((IncFlowsCalibration1!$BF$1312)^(1+1))*BF$1836</f>
        <v>0</v>
      </c>
      <c r="BG1312">
        <f>86400*((IncFlowsCalibration1!$BG$1312)^(1+1))*BG$1836</f>
        <v>0</v>
      </c>
      <c r="BH1312">
        <f>86400*((IncFlowsCalibration1!$BH$1312)^(1+1))*BH$1836</f>
        <v>0</v>
      </c>
      <c r="BI1312">
        <f>86400*((IncFlowsCalibration1!$BI$1312)^(1+1))*BI$1836</f>
        <v>0</v>
      </c>
      <c r="BJ1312">
        <f>86400*((IncFlowsCalibration1!$BJ$1312)^(1+1))*BJ$1836</f>
        <v>0</v>
      </c>
      <c r="BK1312">
        <f>86400*((IncFlowsCalibration1!$BK$1312)^(1+1))*BK$1836</f>
        <v>0</v>
      </c>
      <c r="BL1312">
        <f>86400*((IncFlowsCalibration1!$BL$1312)^(1+1))*BL$1836</f>
        <v>0</v>
      </c>
      <c r="BM1312">
        <f>86400*((IncFlowsCalibration1!$BM$1312)^(1+1))*BM$1836</f>
        <v>0</v>
      </c>
      <c r="BN1312">
        <f>86400*((IncFlowsCalibration1!$BN$1312)^(1+1))*BN$1836</f>
        <v>0</v>
      </c>
      <c r="BO1312">
        <f>86400*((IncFlowsCalibration1!$BO$1312)^(1+1))*BO$1836</f>
        <v>0</v>
      </c>
      <c r="BP1312">
        <f>86400*((IncFlowsCalibration1!$BP$1312)^(1+1))*BP$1836</f>
        <v>0</v>
      </c>
      <c r="BQ1312">
        <f>86400*((IncFlowsCalibration1!$BQ$1312)^(1+1))*BQ$1836</f>
        <v>0</v>
      </c>
      <c r="BR1312">
        <f>86400*((IncFlowsCalibration1!$BR$1312)^(1+1))*BR$1836</f>
        <v>0</v>
      </c>
      <c r="BS1312">
        <f>86400*((IncFlowsCalibration1!$BS$1312)^(1+1))*BS$1836</f>
        <v>0</v>
      </c>
      <c r="BT1312">
        <f>86400*((IncFlowsCalibration1!$BT$1312)^(1+1))*BT$1836</f>
        <v>0</v>
      </c>
      <c r="BU1312">
        <f>86400*((IncFlowsCalibration1!$BU$1312)^(1+1))*BU$1836</f>
        <v>0</v>
      </c>
      <c r="BV1312">
        <f>86400*((IncFlowsCalibration1!$BV$1312)^(1+1))*BV$1836</f>
        <v>0</v>
      </c>
      <c r="BW1312">
        <f>86400*((IncFlowsCalibration1!$BW$1312)^(1+1))*BW$1836</f>
        <v>0</v>
      </c>
      <c r="BX1312">
        <f>86400*((IncFlowsCalibration1!$BX$1312)^(1+1))*BX$1836</f>
        <v>0</v>
      </c>
      <c r="BY1312">
        <f>86400*((IncFlowsCalibration1!$BY$1312)^(1+1))*BY$1836</f>
        <v>0</v>
      </c>
      <c r="BZ1312">
        <f>86400*((IncFlowsCalibration1!$BZ$1312)^(1+1))*BZ$1836</f>
        <v>0</v>
      </c>
      <c r="CA1312">
        <f>86400*((IncFlowsCalibration1!$CA$1312)^(1+1))*CA$1836</f>
        <v>0</v>
      </c>
      <c r="CB1312">
        <f>86400*((IncFlowsCalibration1!$CB$1312)^(1+1))*CB$1836</f>
        <v>0</v>
      </c>
      <c r="CC1312">
        <f>86400*((IncFlowsCalibration1!$CC$1312)^(1+1))*CC$1836</f>
        <v>0</v>
      </c>
      <c r="CD1312">
        <f>86400*((IncFlowsCalibration1!$CD$1312)^(1+1))*CD$1836</f>
        <v>0</v>
      </c>
      <c r="CE1312">
        <f>86400*((IncFlowsCalibration1!$CE$1312)^(1+1))*CE$1836</f>
        <v>0</v>
      </c>
      <c r="CF1312">
        <f>86400*((IncFlowsCalibration1!$CF$1312)^(1+1))*CF$1836</f>
        <v>0</v>
      </c>
      <c r="CG1312">
        <f>86400*((IncFlowsCalibration1!$CG$1312)^(1+1))*CG$1836</f>
        <v>0</v>
      </c>
      <c r="CH1312">
        <f>86400*((IncFlowsCalibration1!$CH$1312)^(1+1))*CH$1836</f>
        <v>0</v>
      </c>
      <c r="CI1312">
        <f>86400*((IncFlowsCalibration1!$CI$1312)^(1+1))*CI$1836</f>
        <v>0</v>
      </c>
      <c r="CJ1312">
        <f>86400*((IncFlowsCalibration1!$CJ$1312)^(1+1))*CJ$1836</f>
        <v>0</v>
      </c>
      <c r="CK1312">
        <f>86400*((IncFlowsCalibration1!$CK$1312)^(1+1))*CK$1836</f>
        <v>5191027.1785729816</v>
      </c>
      <c r="CL1312">
        <f>86400*((IncFlowsCalibration1!$CL$1312)^(1+1))*CL$1836</f>
        <v>0</v>
      </c>
      <c r="CM1312">
        <f>86400*((IncFlowsCalibration1!$CM$1312)^(1+1))*CM$1836</f>
        <v>0</v>
      </c>
      <c r="CN1312">
        <f>86400*((IncFlowsCalibration1!$CN$1312)^(1+1))*CN$1836</f>
        <v>0</v>
      </c>
      <c r="CO1312">
        <f>86400*((IncFlowsCalibration1!$CO$1312)^(1+1))*CO$1836</f>
        <v>0</v>
      </c>
      <c r="CP1312">
        <f>86400*((IncFlowsCalibration1!$CP$1312)^(1+1))*CP$1836</f>
        <v>0</v>
      </c>
      <c r="CQ1312">
        <f>86400*((IncFlowsCalibration1!$CQ$1312)^(1+1))*CQ$1836</f>
        <v>0</v>
      </c>
      <c r="CR1312">
        <f>86400*((IncFlowsCalibration1!$CR$1312)^(1+1))*CR$1836</f>
        <v>971489.43092888594</v>
      </c>
      <c r="CS1312">
        <f>86400*((IncFlowsCalibration1!$CS$1312)^(1+1))*CS$1836</f>
        <v>208085.55949639386</v>
      </c>
      <c r="CT1312">
        <f>86400*((IncFlowsCalibration1!$CT$1312)^(1+1))*CT$1836</f>
        <v>535874.74511402822</v>
      </c>
      <c r="CU1312">
        <f>86400*((IncFlowsCalibration1!$CU$1312)^(1+1))*CU$1836</f>
        <v>141575.46819597777</v>
      </c>
      <c r="CV1312">
        <f>86400*((IncFlowsCalibration1!$CV$1312)^(1+1))*CV$1836</f>
        <v>20247.575101836588</v>
      </c>
      <c r="CW1312">
        <f>86400*((IncFlowsCalibration1!$CW$1312)^(1+1))*CW$1836</f>
        <v>92993.789297537645</v>
      </c>
      <c r="CX1312">
        <f>86400*((IncFlowsCalibration1!$CX$1312)^(1+1))*CX$1836</f>
        <v>4611.179710191187</v>
      </c>
      <c r="CY1312">
        <f>86400*((IncFlowsCalibration1!$CY$1312)^(1+1))*CY$1836</f>
        <v>1085083.9256942419</v>
      </c>
      <c r="CZ1312">
        <f>86400*((IncFlowsCalibration1!$CZ$1312)^(1+1))*CZ$1836</f>
        <v>384391.71870767395</v>
      </c>
      <c r="DA1312">
        <f>86400*((IncFlowsCalibration1!$DA$1312)^(1+1))*DA$1836</f>
        <v>407783.3761798804</v>
      </c>
      <c r="DB1312">
        <f>86400*((IncFlowsCalibration1!$DB$1312)^(1+1))*DB$1836</f>
        <v>140854.27917405457</v>
      </c>
      <c r="DC1312">
        <f>86400*((IncFlowsCalibration1!$DC$1312)^(1+1))*DC$1836</f>
        <v>3923577.7094904985</v>
      </c>
      <c r="DD1312">
        <f>86400*((IncFlowsCalibration1!$DD$1312)^(1+1))*DD$1836</f>
        <v>605896.19180298748</v>
      </c>
      <c r="DE1312">
        <f>86400*((IncFlowsCalibration1!$DE$1312)^(1+1))*DE$1836</f>
        <v>157892.2842762112</v>
      </c>
      <c r="DF1312">
        <f>86400*((IncFlowsCalibration1!$DF$1312)^(1+1))*DF$1836</f>
        <v>147880.55223885697</v>
      </c>
      <c r="DG1312">
        <f>86400*((IncFlowsCalibration1!$DG$1312)^(1+1))*DG$1836</f>
        <v>243600.46005911732</v>
      </c>
      <c r="DH1312">
        <f>86400*((IncFlowsCalibration1!$DH$1312)^(1+1))*DH$1836</f>
        <v>327180.51674772362</v>
      </c>
      <c r="DI1312">
        <f>86400*((IncFlowsCalibration1!$DI$1312)^(1+1))*DI$1836</f>
        <v>2407627.4223196805</v>
      </c>
      <c r="DJ1312">
        <f>86400*((IncFlowsCalibration1!$DJ$1312)^(1+1))*DJ$1836</f>
        <v>383546.86347864615</v>
      </c>
      <c r="DK1312">
        <f>86400*((IncFlowsCalibration1!$DK$1312)^(1+1))*DK$1836</f>
        <v>327241.90834171767</v>
      </c>
      <c r="DL1312">
        <f>86400*((IncFlowsCalibration1!$DL$1312)^(1+1))*DL$1836</f>
        <v>23935.94819618158</v>
      </c>
      <c r="DM1312">
        <f>86400*((IncFlowsCalibration1!$DM$1312)^(1+1))*DM$1836</f>
        <v>319432.3616305624</v>
      </c>
      <c r="DN1312">
        <f>86400*((IncFlowsCalibration1!$DN$1312)^(1+1))*DN$1836</f>
        <v>61431.138165755139</v>
      </c>
      <c r="DO1312">
        <f>86400*((IncFlowsCalibration1!$DO$1312)^(1+1))*DO$1836</f>
        <v>2203449.831372221</v>
      </c>
      <c r="DP1312">
        <f>86400*((IncFlowsCalibration1!$DP$1312)^(1+1))*DP$1836</f>
        <v>1251362.5996697848</v>
      </c>
      <c r="DQ1312">
        <f>86400*((IncFlowsCalibration1!$DQ$1312)^(1+1))*DQ$1836</f>
        <v>3612455.3631314207</v>
      </c>
      <c r="DR1312">
        <f>86400*((IncFlowsCalibration1!$DR$1312)^(1+1))*DR$1836</f>
        <v>21575914.911729828</v>
      </c>
      <c r="DS1312">
        <f>86400*((IncFlowsCalibration1!$DS$1312)^(1+1))*DS$1836</f>
        <v>0</v>
      </c>
      <c r="DT1312">
        <f>86400*((IncFlowsCalibration1!$DT$1312)^(1+1))*DT$1836</f>
        <v>8314767.9807673274</v>
      </c>
      <c r="DU1312">
        <f>86400*((IncFlowsCalibration1!$DU$1312)^(1+1))*DU$1836</f>
        <v>1187140.6616377458</v>
      </c>
      <c r="DV1312">
        <f>86400*((IncFlowsCalibration1!$DV$1312)^(1+1))*DV$1836</f>
        <v>648746.17425128887</v>
      </c>
      <c r="DW1312">
        <f>86400*((IncFlowsCalibration1!$DW$1312)^(1+1))*DW$1836</f>
        <v>8630.8646482073327</v>
      </c>
      <c r="DX1312">
        <f>86400*((IncFlowsCalibration1!$DX$1312)^(1+1))*DX$1836</f>
        <v>193242.95995188496</v>
      </c>
      <c r="DY1312">
        <f>86400*((IncFlowsCalibration1!$DY$1312)^(1+1))*DY$1836</f>
        <v>44232.799198112065</v>
      </c>
      <c r="DZ1312">
        <f>86400*((IncFlowsCalibration1!$DZ$1312)^(1+1))*DZ$1836</f>
        <v>38885.094262696199</v>
      </c>
      <c r="EA1312">
        <f>86400*((IncFlowsCalibration1!$EA$1312)^(1+1))*EA$1836</f>
        <v>189383.26034257846</v>
      </c>
      <c r="EB1312">
        <f>86400*((IncFlowsCalibration1!$EB$1312)^(1+1))*EB$1836</f>
        <v>368166.34841663996</v>
      </c>
      <c r="EC1312">
        <f>86400*((IncFlowsCalibration1!$EC$1312)^(1+1))*EC$1836</f>
        <v>444950.71086101403</v>
      </c>
      <c r="ED1312">
        <f>86400*((IncFlowsCalibration1!$ED$1312)^(1+1))*ED$1836</f>
        <v>614124.6339816174</v>
      </c>
      <c r="EE1312">
        <f>86400*((IncFlowsCalibration1!$EE$1312)^(1+1))*EE$1836</f>
        <v>1688119.8125739582</v>
      </c>
      <c r="EF1312">
        <f>86400*((IncFlowsCalibration1!$EF$1312)^(1+1))*EF$1836</f>
        <v>200203.58653924815</v>
      </c>
      <c r="EG1312">
        <f>86400*((IncFlowsCalibration1!$EG$1312)^(1+1))*EG$1836</f>
        <v>93061.672999615155</v>
      </c>
      <c r="EH1312">
        <f>86400*((IncFlowsCalibration1!$EH$1312)^(1+1))*EH$1836</f>
        <v>242370.35918195077</v>
      </c>
      <c r="EI1312">
        <f>86400*((IncFlowsCalibration1!$EI$1312)^(1+1))*EI$1836</f>
        <v>1971997.9561368998</v>
      </c>
      <c r="EJ1312">
        <f>86400*((IncFlowsCalibration1!$EJ$1312)^(1+1))*EJ$1836</f>
        <v>404254.73903531628</v>
      </c>
    </row>
    <row r="1313" spans="2:140" x14ac:dyDescent="0.2">
      <c r="B1313">
        <f>86400*((IncFlowsCalibration1!$B$1313)^(1+1))*B$1836</f>
        <v>837202.91985028517</v>
      </c>
      <c r="C1313">
        <f>86400*((IncFlowsCalibration1!$C$1313)^(1+1))*C$1836</f>
        <v>0</v>
      </c>
      <c r="D1313">
        <f>86400*((IncFlowsCalibration1!$D$1313)^(1+1))*D$1836</f>
        <v>0</v>
      </c>
      <c r="E1313">
        <f>86400*((IncFlowsCalibration1!$E$1313)^(1+1))*E$1836</f>
        <v>690302.0627076145</v>
      </c>
      <c r="F1313">
        <f>86400*((IncFlowsCalibration1!$F$1313)^(1+1))*F$1836</f>
        <v>0</v>
      </c>
      <c r="G1313">
        <f>86400*((IncFlowsCalibration1!$G$1313)^(1+1))*G$1836</f>
        <v>0</v>
      </c>
      <c r="H1313">
        <f>86400*((IncFlowsCalibration1!$H$1313)^(1+1))*H$1836</f>
        <v>0</v>
      </c>
      <c r="I1313">
        <f>86400*((IncFlowsCalibration1!$I$1313)^(1+1))*I$1836</f>
        <v>0</v>
      </c>
      <c r="J1313">
        <f>86400*((IncFlowsCalibration1!$J$1313)^(1+1))*J$1836</f>
        <v>0</v>
      </c>
      <c r="K1313">
        <f>86400*((IncFlowsCalibration1!$K$1313)^(1+1))*K$1836</f>
        <v>0</v>
      </c>
      <c r="L1313">
        <f>86400*((IncFlowsCalibration1!$L$1313)^(1+1))*L$1836</f>
        <v>0</v>
      </c>
      <c r="M1313">
        <f>86400*((IncFlowsCalibration1!$M$1313)^(1+1))*M$1836</f>
        <v>0</v>
      </c>
      <c r="N1313">
        <f>86400*((IncFlowsCalibration1!$N$1313)^(1+1))*N$1836</f>
        <v>0</v>
      </c>
      <c r="O1313">
        <f>86400*((IncFlowsCalibration1!$O$1313)^(1+1))*O$1836</f>
        <v>0</v>
      </c>
      <c r="P1313">
        <f>86400*((IncFlowsCalibration1!$P$1313)^(1+1))*P$1836</f>
        <v>0</v>
      </c>
      <c r="Q1313">
        <f>86400*((IncFlowsCalibration1!$Q$1313)^(1+1))*Q$1836</f>
        <v>0</v>
      </c>
      <c r="R1313">
        <f>86400*((IncFlowsCalibration1!$R$1313)^(1+1))*R$1836</f>
        <v>0</v>
      </c>
      <c r="S1313">
        <f>86400*((IncFlowsCalibration1!$S$1313)^(1+1))*S$1836</f>
        <v>0</v>
      </c>
      <c r="T1313">
        <f>86400*((IncFlowsCalibration1!$T$1313)^(1+1))*T$1836</f>
        <v>0</v>
      </c>
      <c r="U1313">
        <f>86400*((IncFlowsCalibration1!$U$1313)^(1+1))*U$1836</f>
        <v>0</v>
      </c>
      <c r="V1313">
        <f>86400*((IncFlowsCalibration1!$V$1313)^(1+1))*V$1836</f>
        <v>0</v>
      </c>
      <c r="W1313">
        <f>86400*((IncFlowsCalibration1!$W$1313)^(1+1))*W$1836</f>
        <v>0</v>
      </c>
      <c r="X1313">
        <f>86400*((IncFlowsCalibration1!$X$1313)^(1+1))*X$1836</f>
        <v>0</v>
      </c>
      <c r="Y1313">
        <f>86400*((IncFlowsCalibration1!$Y$1313)^(1+1))*Y$1836</f>
        <v>0</v>
      </c>
      <c r="Z1313">
        <f>86400*((IncFlowsCalibration1!$Z$1313)^(1+1))*Z$1836</f>
        <v>0</v>
      </c>
      <c r="AA1313">
        <f>86400*((IncFlowsCalibration1!$AA$1313)^(1+1))*AA$1836</f>
        <v>0</v>
      </c>
      <c r="AB1313">
        <f>86400*((IncFlowsCalibration1!$AB$1313)^(1+1))*AB$1836</f>
        <v>0</v>
      </c>
      <c r="AC1313">
        <f>86400*((IncFlowsCalibration1!$AC$1313)^(1+1))*AC$1836</f>
        <v>0</v>
      </c>
      <c r="AD1313">
        <f>86400*((IncFlowsCalibration1!$AD$1313)^(1+1))*AD$1836</f>
        <v>720258.06593152881</v>
      </c>
      <c r="AE1313">
        <f>86400*((IncFlowsCalibration1!$AE$1313)^(1+1))*AE$1836</f>
        <v>2136737.5632645199</v>
      </c>
      <c r="AF1313">
        <f>86400*((IncFlowsCalibration1!$AF$1313)^(1+1))*AF$1836</f>
        <v>0</v>
      </c>
      <c r="AG1313">
        <f>86400*((IncFlowsCalibration1!$AG$1313)^(1+1))*AG$1836</f>
        <v>0</v>
      </c>
      <c r="AH1313">
        <f>86400*((IncFlowsCalibration1!$AH$1313)^(1+1))*AH$1836</f>
        <v>0</v>
      </c>
      <c r="AI1313">
        <f>86400*((IncFlowsCalibration1!$AI$1313)^(1+1))*AI$1836</f>
        <v>870567.60227317363</v>
      </c>
      <c r="AJ1313">
        <f>86400*((IncFlowsCalibration1!$AJ$1313)^(1+1))*AJ$1836</f>
        <v>0</v>
      </c>
      <c r="AK1313">
        <f>86400*((IncFlowsCalibration1!$AK$1313)^(1+1))*AK$1836</f>
        <v>1491582.5477280535</v>
      </c>
      <c r="AL1313">
        <f>86400*((IncFlowsCalibration1!$AL$1313)^(1+1))*AL$1836</f>
        <v>0</v>
      </c>
      <c r="AM1313">
        <f>86400*((IncFlowsCalibration1!$AM$1313)^(1+1))*AM$1836</f>
        <v>0</v>
      </c>
      <c r="AN1313">
        <f>86400*((IncFlowsCalibration1!$AN$1313)^(1+1))*AN$1836</f>
        <v>0</v>
      </c>
      <c r="AO1313">
        <f>86400*((IncFlowsCalibration1!$AO$1313)^(1+1))*AO$1836</f>
        <v>0</v>
      </c>
      <c r="AP1313">
        <f>86400*((IncFlowsCalibration1!$AP$1313)^(1+1))*AP$1836</f>
        <v>0</v>
      </c>
      <c r="AQ1313">
        <f>86400*((IncFlowsCalibration1!$AQ$1313)^(1+1))*AQ$1836</f>
        <v>0</v>
      </c>
      <c r="AR1313">
        <f>86400*((IncFlowsCalibration1!$AR$1313)^(1+1))*AR$1836</f>
        <v>0</v>
      </c>
      <c r="AS1313">
        <f>86400*((IncFlowsCalibration1!$AS$1313)^(1+1))*AS$1836</f>
        <v>0</v>
      </c>
      <c r="AT1313">
        <f>86400*((IncFlowsCalibration1!$AT$1313)^(1+1))*AT$1836</f>
        <v>0</v>
      </c>
      <c r="AU1313">
        <f>86400*((IncFlowsCalibration1!$AU$1313)^(1+1))*AU$1836</f>
        <v>0</v>
      </c>
      <c r="AV1313">
        <f>86400*((IncFlowsCalibration1!$AV$1313)^(1+1))*AV$1836</f>
        <v>0</v>
      </c>
      <c r="AW1313">
        <f>86400*((IncFlowsCalibration1!$AW$1313)^(1+1))*AW$1836</f>
        <v>0</v>
      </c>
      <c r="AX1313">
        <f>86400*((IncFlowsCalibration1!$AX$1313)^(1+1))*AX$1836</f>
        <v>0</v>
      </c>
      <c r="AY1313">
        <f>86400*((IncFlowsCalibration1!$AY$1313)^(1+1))*AY$1836</f>
        <v>0</v>
      </c>
      <c r="AZ1313">
        <f>86400*((IncFlowsCalibration1!$AZ$1313)^(1+1))*AZ$1836</f>
        <v>0</v>
      </c>
      <c r="BA1313">
        <f>86400*((IncFlowsCalibration1!$BA$1313)^(1+1))*BA$1836</f>
        <v>0</v>
      </c>
      <c r="BB1313">
        <f>86400*((IncFlowsCalibration1!$BB$1313)^(1+1))*BB$1836</f>
        <v>0</v>
      </c>
      <c r="BC1313">
        <f>86400*((IncFlowsCalibration1!$BC$1313)^(1+1))*BC$1836</f>
        <v>0</v>
      </c>
      <c r="BD1313">
        <f>86400*((IncFlowsCalibration1!$BD$1313)^(1+1))*BD$1836</f>
        <v>0</v>
      </c>
      <c r="BE1313">
        <f>86400*((IncFlowsCalibration1!$BE$1313)^(1+1))*BE$1836</f>
        <v>0</v>
      </c>
      <c r="BF1313">
        <f>86400*((IncFlowsCalibration1!$BF$1313)^(1+1))*BF$1836</f>
        <v>0</v>
      </c>
      <c r="BG1313">
        <f>86400*((IncFlowsCalibration1!$BG$1313)^(1+1))*BG$1836</f>
        <v>0</v>
      </c>
      <c r="BH1313">
        <f>86400*((IncFlowsCalibration1!$BH$1313)^(1+1))*BH$1836</f>
        <v>0</v>
      </c>
      <c r="BI1313">
        <f>86400*((IncFlowsCalibration1!$BI$1313)^(1+1))*BI$1836</f>
        <v>0</v>
      </c>
      <c r="BJ1313">
        <f>86400*((IncFlowsCalibration1!$BJ$1313)^(1+1))*BJ$1836</f>
        <v>0</v>
      </c>
      <c r="BK1313">
        <f>86400*((IncFlowsCalibration1!$BK$1313)^(1+1))*BK$1836</f>
        <v>0</v>
      </c>
      <c r="BL1313">
        <f>86400*((IncFlowsCalibration1!$BL$1313)^(1+1))*BL$1836</f>
        <v>0</v>
      </c>
      <c r="BM1313">
        <f>86400*((IncFlowsCalibration1!$BM$1313)^(1+1))*BM$1836</f>
        <v>0</v>
      </c>
      <c r="BN1313">
        <f>86400*((IncFlowsCalibration1!$BN$1313)^(1+1))*BN$1836</f>
        <v>0</v>
      </c>
      <c r="BO1313">
        <f>86400*((IncFlowsCalibration1!$BO$1313)^(1+1))*BO$1836</f>
        <v>0</v>
      </c>
      <c r="BP1313">
        <f>86400*((IncFlowsCalibration1!$BP$1313)^(1+1))*BP$1836</f>
        <v>0</v>
      </c>
      <c r="BQ1313">
        <f>86400*((IncFlowsCalibration1!$BQ$1313)^(1+1))*BQ$1836</f>
        <v>0</v>
      </c>
      <c r="BR1313">
        <f>86400*((IncFlowsCalibration1!$BR$1313)^(1+1))*BR$1836</f>
        <v>0</v>
      </c>
      <c r="BS1313">
        <f>86400*((IncFlowsCalibration1!$BS$1313)^(1+1))*BS$1836</f>
        <v>0</v>
      </c>
      <c r="BT1313">
        <f>86400*((IncFlowsCalibration1!$BT$1313)^(1+1))*BT$1836</f>
        <v>0</v>
      </c>
      <c r="BU1313">
        <f>86400*((IncFlowsCalibration1!$BU$1313)^(1+1))*BU$1836</f>
        <v>0</v>
      </c>
      <c r="BV1313">
        <f>86400*((IncFlowsCalibration1!$BV$1313)^(1+1))*BV$1836</f>
        <v>0</v>
      </c>
      <c r="BW1313">
        <f>86400*((IncFlowsCalibration1!$BW$1313)^(1+1))*BW$1836</f>
        <v>0</v>
      </c>
      <c r="BX1313">
        <f>86400*((IncFlowsCalibration1!$BX$1313)^(1+1))*BX$1836</f>
        <v>0</v>
      </c>
      <c r="BY1313">
        <f>86400*((IncFlowsCalibration1!$BY$1313)^(1+1))*BY$1836</f>
        <v>0</v>
      </c>
      <c r="BZ1313">
        <f>86400*((IncFlowsCalibration1!$BZ$1313)^(1+1))*BZ$1836</f>
        <v>0</v>
      </c>
      <c r="CA1313">
        <f>86400*((IncFlowsCalibration1!$CA$1313)^(1+1))*CA$1836</f>
        <v>0</v>
      </c>
      <c r="CB1313">
        <f>86400*((IncFlowsCalibration1!$CB$1313)^(1+1))*CB$1836</f>
        <v>0</v>
      </c>
      <c r="CC1313">
        <f>86400*((IncFlowsCalibration1!$CC$1313)^(1+1))*CC$1836</f>
        <v>0</v>
      </c>
      <c r="CD1313">
        <f>86400*((IncFlowsCalibration1!$CD$1313)^(1+1))*CD$1836</f>
        <v>0</v>
      </c>
      <c r="CE1313">
        <f>86400*((IncFlowsCalibration1!$CE$1313)^(1+1))*CE$1836</f>
        <v>0</v>
      </c>
      <c r="CF1313">
        <f>86400*((IncFlowsCalibration1!$CF$1313)^(1+1))*CF$1836</f>
        <v>0</v>
      </c>
      <c r="CG1313">
        <f>86400*((IncFlowsCalibration1!$CG$1313)^(1+1))*CG$1836</f>
        <v>0</v>
      </c>
      <c r="CH1313">
        <f>86400*((IncFlowsCalibration1!$CH$1313)^(1+1))*CH$1836</f>
        <v>0</v>
      </c>
      <c r="CI1313">
        <f>86400*((IncFlowsCalibration1!$CI$1313)^(1+1))*CI$1836</f>
        <v>0</v>
      </c>
      <c r="CJ1313">
        <f>86400*((IncFlowsCalibration1!$CJ$1313)^(1+1))*CJ$1836</f>
        <v>0</v>
      </c>
      <c r="CK1313">
        <f>86400*((IncFlowsCalibration1!$CK$1313)^(1+1))*CK$1836</f>
        <v>4458452.4391588904</v>
      </c>
      <c r="CL1313">
        <f>86400*((IncFlowsCalibration1!$CL$1313)^(1+1))*CL$1836</f>
        <v>0</v>
      </c>
      <c r="CM1313">
        <f>86400*((IncFlowsCalibration1!$CM$1313)^(1+1))*CM$1836</f>
        <v>0</v>
      </c>
      <c r="CN1313">
        <f>86400*((IncFlowsCalibration1!$CN$1313)^(1+1))*CN$1836</f>
        <v>0</v>
      </c>
      <c r="CO1313">
        <f>86400*((IncFlowsCalibration1!$CO$1313)^(1+1))*CO$1836</f>
        <v>0</v>
      </c>
      <c r="CP1313">
        <f>86400*((IncFlowsCalibration1!$CP$1313)^(1+1))*CP$1836</f>
        <v>0</v>
      </c>
      <c r="CQ1313">
        <f>86400*((IncFlowsCalibration1!$CQ$1313)^(1+1))*CQ$1836</f>
        <v>0</v>
      </c>
      <c r="CR1313">
        <f>86400*((IncFlowsCalibration1!$CR$1313)^(1+1))*CR$1836</f>
        <v>941520.98409701604</v>
      </c>
      <c r="CS1313">
        <f>86400*((IncFlowsCalibration1!$CS$1313)^(1+1))*CS$1836</f>
        <v>109559.1461579553</v>
      </c>
      <c r="CT1313">
        <f>86400*((IncFlowsCalibration1!$CT$1313)^(1+1))*CT$1836</f>
        <v>353906.31649458501</v>
      </c>
      <c r="CU1313">
        <f>86400*((IncFlowsCalibration1!$CU$1313)^(1+1))*CU$1836</f>
        <v>86394.240864420746</v>
      </c>
      <c r="CV1313">
        <f>86400*((IncFlowsCalibration1!$CV$1313)^(1+1))*CV$1836</f>
        <v>12433.457694720644</v>
      </c>
      <c r="CW1313">
        <f>86400*((IncFlowsCalibration1!$CW$1313)^(1+1))*CW$1836</f>
        <v>57104.830543279306</v>
      </c>
      <c r="CX1313">
        <f>86400*((IncFlowsCalibration1!$CX$1313)^(1+1))*CX$1836</f>
        <v>3269.3242411319907</v>
      </c>
      <c r="CY1313">
        <f>86400*((IncFlowsCalibration1!$CY$1313)^(1+1))*CY$1836</f>
        <v>952396.13065251836</v>
      </c>
      <c r="CZ1313">
        <f>86400*((IncFlowsCalibration1!$CZ$1313)^(1+1))*CZ$1836</f>
        <v>261815.65511225176</v>
      </c>
      <c r="DA1313">
        <f>86400*((IncFlowsCalibration1!$DA$1313)^(1+1))*DA$1836</f>
        <v>269429.63944800699</v>
      </c>
      <c r="DB1313">
        <f>86400*((IncFlowsCalibration1!$DB$1313)^(1+1))*DB$1836</f>
        <v>109038.56951516983</v>
      </c>
      <c r="DC1313">
        <f>86400*((IncFlowsCalibration1!$DC$1313)^(1+1))*DC$1836</f>
        <v>2403468.6199778314</v>
      </c>
      <c r="DD1313">
        <f>86400*((IncFlowsCalibration1!$DD$1313)^(1+1))*DD$1836</f>
        <v>507841.64091790601</v>
      </c>
      <c r="DE1313">
        <f>86400*((IncFlowsCalibration1!$DE$1313)^(1+1))*DE$1836</f>
        <v>105958.16960281691</v>
      </c>
      <c r="DF1313">
        <f>86400*((IncFlowsCalibration1!$DF$1313)^(1+1))*DF$1836</f>
        <v>118475.57576126714</v>
      </c>
      <c r="DG1313">
        <f>86400*((IncFlowsCalibration1!$DG$1313)^(1+1))*DG$1836</f>
        <v>243324.32447415087</v>
      </c>
      <c r="DH1313">
        <f>86400*((IncFlowsCalibration1!$DH$1313)^(1+1))*DH$1836</f>
        <v>254808.87217202527</v>
      </c>
      <c r="DI1313">
        <f>86400*((IncFlowsCalibration1!$DI$1313)^(1+1))*DI$1836</f>
        <v>1482243.407450398</v>
      </c>
      <c r="DJ1313">
        <f>86400*((IncFlowsCalibration1!$DJ$1313)^(1+1))*DJ$1836</f>
        <v>296912.5367079741</v>
      </c>
      <c r="DK1313">
        <f>86400*((IncFlowsCalibration1!$DK$1313)^(1+1))*DK$1836</f>
        <v>199633.33323201016</v>
      </c>
      <c r="DL1313">
        <f>86400*((IncFlowsCalibration1!$DL$1313)^(1+1))*DL$1836</f>
        <v>18722.518575525628</v>
      </c>
      <c r="DM1313">
        <f>86400*((IncFlowsCalibration1!$DM$1313)^(1+1))*DM$1836</f>
        <v>239466.60619153583</v>
      </c>
      <c r="DN1313">
        <f>86400*((IncFlowsCalibration1!$DN$1313)^(1+1))*DN$1836</f>
        <v>46945.228525777515</v>
      </c>
      <c r="DO1313">
        <f>86400*((IncFlowsCalibration1!$DO$1313)^(1+1))*DO$1836</f>
        <v>1760993.3687535264</v>
      </c>
      <c r="DP1313">
        <f>86400*((IncFlowsCalibration1!$DP$1313)^(1+1))*DP$1836</f>
        <v>1284187.7964865307</v>
      </c>
      <c r="DQ1313">
        <f>86400*((IncFlowsCalibration1!$DQ$1313)^(1+1))*DQ$1836</f>
        <v>2378446.321961462</v>
      </c>
      <c r="DR1313">
        <f>86400*((IncFlowsCalibration1!$DR$1313)^(1+1))*DR$1836</f>
        <v>16448290.102191828</v>
      </c>
      <c r="DS1313">
        <f>86400*((IncFlowsCalibration1!$DS$1313)^(1+1))*DS$1836</f>
        <v>0</v>
      </c>
      <c r="DT1313">
        <f>86400*((IncFlowsCalibration1!$DT$1313)^(1+1))*DT$1836</f>
        <v>3869792.1944948877</v>
      </c>
      <c r="DU1313">
        <f>86400*((IncFlowsCalibration1!$DU$1313)^(1+1))*DU$1836</f>
        <v>671146.74968372518</v>
      </c>
      <c r="DV1313">
        <f>86400*((IncFlowsCalibration1!$DV$1313)^(1+1))*DV$1836</f>
        <v>371136.20356228959</v>
      </c>
      <c r="DW1313">
        <f>86400*((IncFlowsCalibration1!$DW$1313)^(1+1))*DW$1836</f>
        <v>6750.9981603574033</v>
      </c>
      <c r="DX1313">
        <f>86400*((IncFlowsCalibration1!$DX$1313)^(1+1))*DX$1836</f>
        <v>149593.86428007126</v>
      </c>
      <c r="DY1313">
        <f>86400*((IncFlowsCalibration1!$DY$1313)^(1+1))*DY$1836</f>
        <v>34241.637375134174</v>
      </c>
      <c r="DZ1313">
        <f>86400*((IncFlowsCalibration1!$DZ$1313)^(1+1))*DZ$1836</f>
        <v>30841.818176140339</v>
      </c>
      <c r="EA1313">
        <f>86400*((IncFlowsCalibration1!$EA$1313)^(1+1))*EA$1836</f>
        <v>68085.590625128738</v>
      </c>
      <c r="EB1313">
        <f>86400*((IncFlowsCalibration1!$EB$1313)^(1+1))*EB$1836</f>
        <v>243147.16351689625</v>
      </c>
      <c r="EC1313">
        <f>86400*((IncFlowsCalibration1!$EC$1313)^(1+1))*EC$1836</f>
        <v>159965.16533379967</v>
      </c>
      <c r="ED1313">
        <f>86400*((IncFlowsCalibration1!$ED$1313)^(1+1))*ED$1836</f>
        <v>220785.27395155586</v>
      </c>
      <c r="EE1313">
        <f>86400*((IncFlowsCalibration1!$EE$1313)^(1+1))*EE$1836</f>
        <v>951225.12623093382</v>
      </c>
      <c r="EF1313">
        <f>86400*((IncFlowsCalibration1!$EF$1313)^(1+1))*EF$1836</f>
        <v>145489.62676877485</v>
      </c>
      <c r="EG1313">
        <f>86400*((IncFlowsCalibration1!$EG$1313)^(1+1))*EG$1836</f>
        <v>70854.420402032862</v>
      </c>
      <c r="EH1313">
        <f>86400*((IncFlowsCalibration1!$EH$1313)^(1+1))*EH$1836</f>
        <v>193593.99685299196</v>
      </c>
      <c r="EI1313">
        <f>86400*((IncFlowsCalibration1!$EI$1313)^(1+1))*EI$1836</f>
        <v>1509616.8367706877</v>
      </c>
      <c r="EJ1313">
        <f>86400*((IncFlowsCalibration1!$EJ$1313)^(1+1))*EJ$1836</f>
        <v>429458.48674053157</v>
      </c>
    </row>
    <row r="1314" spans="2:140" x14ac:dyDescent="0.2">
      <c r="B1314">
        <f>86400*((IncFlowsCalibration1!$B$1314)^(1+1))*B$1836</f>
        <v>677750.53599209711</v>
      </c>
      <c r="C1314">
        <f>86400*((IncFlowsCalibration1!$C$1314)^(1+1))*C$1836</f>
        <v>0</v>
      </c>
      <c r="D1314">
        <f>86400*((IncFlowsCalibration1!$D$1314)^(1+1))*D$1836</f>
        <v>0</v>
      </c>
      <c r="E1314">
        <f>86400*((IncFlowsCalibration1!$E$1314)^(1+1))*E$1836</f>
        <v>564377.94831092563</v>
      </c>
      <c r="F1314">
        <f>86400*((IncFlowsCalibration1!$F$1314)^(1+1))*F$1836</f>
        <v>0</v>
      </c>
      <c r="G1314">
        <f>86400*((IncFlowsCalibration1!$G$1314)^(1+1))*G$1836</f>
        <v>0</v>
      </c>
      <c r="H1314">
        <f>86400*((IncFlowsCalibration1!$H$1314)^(1+1))*H$1836</f>
        <v>0</v>
      </c>
      <c r="I1314">
        <f>86400*((IncFlowsCalibration1!$I$1314)^(1+1))*I$1836</f>
        <v>0</v>
      </c>
      <c r="J1314">
        <f>86400*((IncFlowsCalibration1!$J$1314)^(1+1))*J$1836</f>
        <v>0</v>
      </c>
      <c r="K1314">
        <f>86400*((IncFlowsCalibration1!$K$1314)^(1+1))*K$1836</f>
        <v>0</v>
      </c>
      <c r="L1314">
        <f>86400*((IncFlowsCalibration1!$L$1314)^(1+1))*L$1836</f>
        <v>0</v>
      </c>
      <c r="M1314">
        <f>86400*((IncFlowsCalibration1!$M$1314)^(1+1))*M$1836</f>
        <v>0</v>
      </c>
      <c r="N1314">
        <f>86400*((IncFlowsCalibration1!$N$1314)^(1+1))*N$1836</f>
        <v>0</v>
      </c>
      <c r="O1314">
        <f>86400*((IncFlowsCalibration1!$O$1314)^(1+1))*O$1836</f>
        <v>0</v>
      </c>
      <c r="P1314">
        <f>86400*((IncFlowsCalibration1!$P$1314)^(1+1))*P$1836</f>
        <v>0</v>
      </c>
      <c r="Q1314">
        <f>86400*((IncFlowsCalibration1!$Q$1314)^(1+1))*Q$1836</f>
        <v>0</v>
      </c>
      <c r="R1314">
        <f>86400*((IncFlowsCalibration1!$R$1314)^(1+1))*R$1836</f>
        <v>0</v>
      </c>
      <c r="S1314">
        <f>86400*((IncFlowsCalibration1!$S$1314)^(1+1))*S$1836</f>
        <v>0</v>
      </c>
      <c r="T1314">
        <f>86400*((IncFlowsCalibration1!$T$1314)^(1+1))*T$1836</f>
        <v>0</v>
      </c>
      <c r="U1314">
        <f>86400*((IncFlowsCalibration1!$U$1314)^(1+1))*U$1836</f>
        <v>0</v>
      </c>
      <c r="V1314">
        <f>86400*((IncFlowsCalibration1!$V$1314)^(1+1))*V$1836</f>
        <v>0</v>
      </c>
      <c r="W1314">
        <f>86400*((IncFlowsCalibration1!$W$1314)^(1+1))*W$1836</f>
        <v>0</v>
      </c>
      <c r="X1314">
        <f>86400*((IncFlowsCalibration1!$X$1314)^(1+1))*X$1836</f>
        <v>0</v>
      </c>
      <c r="Y1314">
        <f>86400*((IncFlowsCalibration1!$Y$1314)^(1+1))*Y$1836</f>
        <v>0</v>
      </c>
      <c r="Z1314">
        <f>86400*((IncFlowsCalibration1!$Z$1314)^(1+1))*Z$1836</f>
        <v>0</v>
      </c>
      <c r="AA1314">
        <f>86400*((IncFlowsCalibration1!$AA$1314)^(1+1))*AA$1836</f>
        <v>0</v>
      </c>
      <c r="AB1314">
        <f>86400*((IncFlowsCalibration1!$AB$1314)^(1+1))*AB$1836</f>
        <v>0</v>
      </c>
      <c r="AC1314">
        <f>86400*((IncFlowsCalibration1!$AC$1314)^(1+1))*AC$1836</f>
        <v>0</v>
      </c>
      <c r="AD1314">
        <f>86400*((IncFlowsCalibration1!$AD$1314)^(1+1))*AD$1836</f>
        <v>709316.64068653795</v>
      </c>
      <c r="AE1314">
        <f>86400*((IncFlowsCalibration1!$AE$1314)^(1+1))*AE$1836</f>
        <v>1951384.0147735905</v>
      </c>
      <c r="AF1314">
        <f>86400*((IncFlowsCalibration1!$AF$1314)^(1+1))*AF$1836</f>
        <v>0</v>
      </c>
      <c r="AG1314">
        <f>86400*((IncFlowsCalibration1!$AG$1314)^(1+1))*AG$1836</f>
        <v>0</v>
      </c>
      <c r="AH1314">
        <f>86400*((IncFlowsCalibration1!$AH$1314)^(1+1))*AH$1836</f>
        <v>0</v>
      </c>
      <c r="AI1314">
        <f>86400*((IncFlowsCalibration1!$AI$1314)^(1+1))*AI$1836</f>
        <v>768971.86519979127</v>
      </c>
      <c r="AJ1314">
        <f>86400*((IncFlowsCalibration1!$AJ$1314)^(1+1))*AJ$1836</f>
        <v>0</v>
      </c>
      <c r="AK1314">
        <f>86400*((IncFlowsCalibration1!$AK$1314)^(1+1))*AK$1836</f>
        <v>1140504.5673680627</v>
      </c>
      <c r="AL1314">
        <f>86400*((IncFlowsCalibration1!$AL$1314)^(1+1))*AL$1836</f>
        <v>0</v>
      </c>
      <c r="AM1314">
        <f>86400*((IncFlowsCalibration1!$AM$1314)^(1+1))*AM$1836</f>
        <v>0</v>
      </c>
      <c r="AN1314">
        <f>86400*((IncFlowsCalibration1!$AN$1314)^(1+1))*AN$1836</f>
        <v>0</v>
      </c>
      <c r="AO1314">
        <f>86400*((IncFlowsCalibration1!$AO$1314)^(1+1))*AO$1836</f>
        <v>0</v>
      </c>
      <c r="AP1314">
        <f>86400*((IncFlowsCalibration1!$AP$1314)^(1+1))*AP$1836</f>
        <v>0</v>
      </c>
      <c r="AQ1314">
        <f>86400*((IncFlowsCalibration1!$AQ$1314)^(1+1))*AQ$1836</f>
        <v>0</v>
      </c>
      <c r="AR1314">
        <f>86400*((IncFlowsCalibration1!$AR$1314)^(1+1))*AR$1836</f>
        <v>0</v>
      </c>
      <c r="AS1314">
        <f>86400*((IncFlowsCalibration1!$AS$1314)^(1+1))*AS$1836</f>
        <v>0</v>
      </c>
      <c r="AT1314">
        <f>86400*((IncFlowsCalibration1!$AT$1314)^(1+1))*AT$1836</f>
        <v>0</v>
      </c>
      <c r="AU1314">
        <f>86400*((IncFlowsCalibration1!$AU$1314)^(1+1))*AU$1836</f>
        <v>0</v>
      </c>
      <c r="AV1314">
        <f>86400*((IncFlowsCalibration1!$AV$1314)^(1+1))*AV$1836</f>
        <v>0</v>
      </c>
      <c r="AW1314">
        <f>86400*((IncFlowsCalibration1!$AW$1314)^(1+1))*AW$1836</f>
        <v>0</v>
      </c>
      <c r="AX1314">
        <f>86400*((IncFlowsCalibration1!$AX$1314)^(1+1))*AX$1836</f>
        <v>0</v>
      </c>
      <c r="AY1314">
        <f>86400*((IncFlowsCalibration1!$AY$1314)^(1+1))*AY$1836</f>
        <v>0</v>
      </c>
      <c r="AZ1314">
        <f>86400*((IncFlowsCalibration1!$AZ$1314)^(1+1))*AZ$1836</f>
        <v>0</v>
      </c>
      <c r="BA1314">
        <f>86400*((IncFlowsCalibration1!$BA$1314)^(1+1))*BA$1836</f>
        <v>0</v>
      </c>
      <c r="BB1314">
        <f>86400*((IncFlowsCalibration1!$BB$1314)^(1+1))*BB$1836</f>
        <v>0</v>
      </c>
      <c r="BC1314">
        <f>86400*((IncFlowsCalibration1!$BC$1314)^(1+1))*BC$1836</f>
        <v>0</v>
      </c>
      <c r="BD1314">
        <f>86400*((IncFlowsCalibration1!$BD$1314)^(1+1))*BD$1836</f>
        <v>0</v>
      </c>
      <c r="BE1314">
        <f>86400*((IncFlowsCalibration1!$BE$1314)^(1+1))*BE$1836</f>
        <v>0</v>
      </c>
      <c r="BF1314">
        <f>86400*((IncFlowsCalibration1!$BF$1314)^(1+1))*BF$1836</f>
        <v>0</v>
      </c>
      <c r="BG1314">
        <f>86400*((IncFlowsCalibration1!$BG$1314)^(1+1))*BG$1836</f>
        <v>0</v>
      </c>
      <c r="BH1314">
        <f>86400*((IncFlowsCalibration1!$BH$1314)^(1+1))*BH$1836</f>
        <v>0</v>
      </c>
      <c r="BI1314">
        <f>86400*((IncFlowsCalibration1!$BI$1314)^(1+1))*BI$1836</f>
        <v>0</v>
      </c>
      <c r="BJ1314">
        <f>86400*((IncFlowsCalibration1!$BJ$1314)^(1+1))*BJ$1836</f>
        <v>0</v>
      </c>
      <c r="BK1314">
        <f>86400*((IncFlowsCalibration1!$BK$1314)^(1+1))*BK$1836</f>
        <v>0</v>
      </c>
      <c r="BL1314">
        <f>86400*((IncFlowsCalibration1!$BL$1314)^(1+1))*BL$1836</f>
        <v>0</v>
      </c>
      <c r="BM1314">
        <f>86400*((IncFlowsCalibration1!$BM$1314)^(1+1))*BM$1836</f>
        <v>0</v>
      </c>
      <c r="BN1314">
        <f>86400*((IncFlowsCalibration1!$BN$1314)^(1+1))*BN$1836</f>
        <v>0</v>
      </c>
      <c r="BO1314">
        <f>86400*((IncFlowsCalibration1!$BO$1314)^(1+1))*BO$1836</f>
        <v>0</v>
      </c>
      <c r="BP1314">
        <f>86400*((IncFlowsCalibration1!$BP$1314)^(1+1))*BP$1836</f>
        <v>0</v>
      </c>
      <c r="BQ1314">
        <f>86400*((IncFlowsCalibration1!$BQ$1314)^(1+1))*BQ$1836</f>
        <v>0</v>
      </c>
      <c r="BR1314">
        <f>86400*((IncFlowsCalibration1!$BR$1314)^(1+1))*BR$1836</f>
        <v>0</v>
      </c>
      <c r="BS1314">
        <f>86400*((IncFlowsCalibration1!$BS$1314)^(1+1))*BS$1836</f>
        <v>0</v>
      </c>
      <c r="BT1314">
        <f>86400*((IncFlowsCalibration1!$BT$1314)^(1+1))*BT$1836</f>
        <v>0</v>
      </c>
      <c r="BU1314">
        <f>86400*((IncFlowsCalibration1!$BU$1314)^(1+1))*BU$1836</f>
        <v>0</v>
      </c>
      <c r="BV1314">
        <f>86400*((IncFlowsCalibration1!$BV$1314)^(1+1))*BV$1836</f>
        <v>0</v>
      </c>
      <c r="BW1314">
        <f>86400*((IncFlowsCalibration1!$BW$1314)^(1+1))*BW$1836</f>
        <v>0</v>
      </c>
      <c r="BX1314">
        <f>86400*((IncFlowsCalibration1!$BX$1314)^(1+1))*BX$1836</f>
        <v>0</v>
      </c>
      <c r="BY1314">
        <f>86400*((IncFlowsCalibration1!$BY$1314)^(1+1))*BY$1836</f>
        <v>0</v>
      </c>
      <c r="BZ1314">
        <f>86400*((IncFlowsCalibration1!$BZ$1314)^(1+1))*BZ$1836</f>
        <v>0</v>
      </c>
      <c r="CA1314">
        <f>86400*((IncFlowsCalibration1!$CA$1314)^(1+1))*CA$1836</f>
        <v>0</v>
      </c>
      <c r="CB1314">
        <f>86400*((IncFlowsCalibration1!$CB$1314)^(1+1))*CB$1836</f>
        <v>0</v>
      </c>
      <c r="CC1314">
        <f>86400*((IncFlowsCalibration1!$CC$1314)^(1+1))*CC$1836</f>
        <v>0</v>
      </c>
      <c r="CD1314">
        <f>86400*((IncFlowsCalibration1!$CD$1314)^(1+1))*CD$1836</f>
        <v>0</v>
      </c>
      <c r="CE1314">
        <f>86400*((IncFlowsCalibration1!$CE$1314)^(1+1))*CE$1836</f>
        <v>0</v>
      </c>
      <c r="CF1314">
        <f>86400*((IncFlowsCalibration1!$CF$1314)^(1+1))*CF$1836</f>
        <v>0</v>
      </c>
      <c r="CG1314">
        <f>86400*((IncFlowsCalibration1!$CG$1314)^(1+1))*CG$1836</f>
        <v>0</v>
      </c>
      <c r="CH1314">
        <f>86400*((IncFlowsCalibration1!$CH$1314)^(1+1))*CH$1836</f>
        <v>0</v>
      </c>
      <c r="CI1314">
        <f>86400*((IncFlowsCalibration1!$CI$1314)^(1+1))*CI$1836</f>
        <v>0</v>
      </c>
      <c r="CJ1314">
        <f>86400*((IncFlowsCalibration1!$CJ$1314)^(1+1))*CJ$1836</f>
        <v>0</v>
      </c>
      <c r="CK1314">
        <f>86400*((IncFlowsCalibration1!$CK$1314)^(1+1))*CK$1836</f>
        <v>2105786.0071239001</v>
      </c>
      <c r="CL1314">
        <f>86400*((IncFlowsCalibration1!$CL$1314)^(1+1))*CL$1836</f>
        <v>0</v>
      </c>
      <c r="CM1314">
        <f>86400*((IncFlowsCalibration1!$CM$1314)^(1+1))*CM$1836</f>
        <v>0</v>
      </c>
      <c r="CN1314">
        <f>86400*((IncFlowsCalibration1!$CN$1314)^(1+1))*CN$1836</f>
        <v>0</v>
      </c>
      <c r="CO1314">
        <f>86400*((IncFlowsCalibration1!$CO$1314)^(1+1))*CO$1836</f>
        <v>0</v>
      </c>
      <c r="CP1314">
        <f>86400*((IncFlowsCalibration1!$CP$1314)^(1+1))*CP$1836</f>
        <v>0</v>
      </c>
      <c r="CQ1314">
        <f>86400*((IncFlowsCalibration1!$CQ$1314)^(1+1))*CQ$1836</f>
        <v>0</v>
      </c>
      <c r="CR1314">
        <f>86400*((IncFlowsCalibration1!$CR$1314)^(1+1))*CR$1836</f>
        <v>879881.3473334267</v>
      </c>
      <c r="CS1314">
        <f>86400*((IncFlowsCalibration1!$CS$1314)^(1+1))*CS$1836</f>
        <v>55701.692888792073</v>
      </c>
      <c r="CT1314">
        <f>86400*((IncFlowsCalibration1!$CT$1314)^(1+1))*CT$1836</f>
        <v>294883.46567830705</v>
      </c>
      <c r="CU1314">
        <f>86400*((IncFlowsCalibration1!$CU$1314)^(1+1))*CU$1836</f>
        <v>71045.282692151479</v>
      </c>
      <c r="CV1314">
        <f>86400*((IncFlowsCalibration1!$CV$1314)^(1+1))*CV$1836</f>
        <v>10781.867503155103</v>
      </c>
      <c r="CW1314">
        <f>86400*((IncFlowsCalibration1!$CW$1314)^(1+1))*CW$1836</f>
        <v>49519.464940481092</v>
      </c>
      <c r="CX1314">
        <f>86400*((IncFlowsCalibration1!$CX$1314)^(1+1))*CX$1836</f>
        <v>2819.4205635398434</v>
      </c>
      <c r="CY1314">
        <f>86400*((IncFlowsCalibration1!$CY$1314)^(1+1))*CY$1836</f>
        <v>819767.7093583747</v>
      </c>
      <c r="CZ1314">
        <f>86400*((IncFlowsCalibration1!$CZ$1314)^(1+1))*CZ$1836</f>
        <v>154414.7292435313</v>
      </c>
      <c r="DA1314">
        <f>86400*((IncFlowsCalibration1!$DA$1314)^(1+1))*DA$1836</f>
        <v>146981.82443159548</v>
      </c>
      <c r="DB1314">
        <f>86400*((IncFlowsCalibration1!$DB$1314)^(1+1))*DB$1836</f>
        <v>84725.843023971218</v>
      </c>
      <c r="DC1314">
        <f>86400*((IncFlowsCalibration1!$DC$1314)^(1+1))*DC$1836</f>
        <v>1623703.0122037986</v>
      </c>
      <c r="DD1314">
        <f>86400*((IncFlowsCalibration1!$DD$1314)^(1+1))*DD$1836</f>
        <v>484877.61469159339</v>
      </c>
      <c r="DE1314">
        <f>86400*((IncFlowsCalibration1!$DE$1314)^(1+1))*DE$1836</f>
        <v>87593.79336964614</v>
      </c>
      <c r="DF1314">
        <f>86400*((IncFlowsCalibration1!$DF$1314)^(1+1))*DF$1836</f>
        <v>109397.51732963517</v>
      </c>
      <c r="DG1314">
        <f>86400*((IncFlowsCalibration1!$DG$1314)^(1+1))*DG$1836</f>
        <v>186625.8636462219</v>
      </c>
      <c r="DH1314">
        <f>86400*((IncFlowsCalibration1!$DH$1314)^(1+1))*DH$1836</f>
        <v>197360.85643107278</v>
      </c>
      <c r="DI1314">
        <f>86400*((IncFlowsCalibration1!$DI$1314)^(1+1))*DI$1836</f>
        <v>1116109.1305455179</v>
      </c>
      <c r="DJ1314">
        <f>86400*((IncFlowsCalibration1!$DJ$1314)^(1+1))*DJ$1836</f>
        <v>230708.86832818444</v>
      </c>
      <c r="DK1314">
        <f>86400*((IncFlowsCalibration1!$DK$1314)^(1+1))*DK$1836</f>
        <v>144794.4885537244</v>
      </c>
      <c r="DL1314">
        <f>86400*((IncFlowsCalibration1!$DL$1314)^(1+1))*DL$1836</f>
        <v>14997.48687510982</v>
      </c>
      <c r="DM1314">
        <f>86400*((IncFlowsCalibration1!$DM$1314)^(1+1))*DM$1836</f>
        <v>169600.13821408537</v>
      </c>
      <c r="DN1314">
        <f>86400*((IncFlowsCalibration1!$DN$1314)^(1+1))*DN$1836</f>
        <v>36755.235639205559</v>
      </c>
      <c r="DO1314">
        <f>86400*((IncFlowsCalibration1!$DO$1314)^(1+1))*DO$1836</f>
        <v>1346510.4432585218</v>
      </c>
      <c r="DP1314">
        <f>86400*((IncFlowsCalibration1!$DP$1314)^(1+1))*DP$1836</f>
        <v>1164153.3630368337</v>
      </c>
      <c r="DQ1314">
        <f>86400*((IncFlowsCalibration1!$DQ$1314)^(1+1))*DQ$1836</f>
        <v>1258795.1223159393</v>
      </c>
      <c r="DR1314">
        <f>86400*((IncFlowsCalibration1!$DR$1314)^(1+1))*DR$1836</f>
        <v>11438523.256514015</v>
      </c>
      <c r="DS1314">
        <f>86400*((IncFlowsCalibration1!$DS$1314)^(1+1))*DS$1836</f>
        <v>0</v>
      </c>
      <c r="DT1314">
        <f>86400*((IncFlowsCalibration1!$DT$1314)^(1+1))*DT$1836</f>
        <v>2390439.1674790578</v>
      </c>
      <c r="DU1314">
        <f>86400*((IncFlowsCalibration1!$DU$1314)^(1+1))*DU$1836</f>
        <v>392946.36898576561</v>
      </c>
      <c r="DV1314">
        <f>86400*((IncFlowsCalibration1!$DV$1314)^(1+1))*DV$1836</f>
        <v>213810.06778285131</v>
      </c>
      <c r="DW1314">
        <f>86400*((IncFlowsCalibration1!$DW$1314)^(1+1))*DW$1836</f>
        <v>5407.8205470783214</v>
      </c>
      <c r="DX1314">
        <f>86400*((IncFlowsCalibration1!$DX$1314)^(1+1))*DX$1836</f>
        <v>116238.37618833817</v>
      </c>
      <c r="DY1314">
        <f>86400*((IncFlowsCalibration1!$DY$1314)^(1+1))*DY$1836</f>
        <v>26606.654929802113</v>
      </c>
      <c r="DZ1314">
        <f>86400*((IncFlowsCalibration1!$DZ$1314)^(1+1))*DZ$1836</f>
        <v>28044.701258992318</v>
      </c>
      <c r="EA1314">
        <f>86400*((IncFlowsCalibration1!$EA$1314)^(1+1))*EA$1836</f>
        <v>31835.034008984836</v>
      </c>
      <c r="EB1314">
        <f>86400*((IncFlowsCalibration1!$EB$1314)^(1+1))*EB$1836</f>
        <v>202596.1022023673</v>
      </c>
      <c r="EC1314">
        <f>86400*((IncFlowsCalibration1!$EC$1314)^(1+1))*EC$1836</f>
        <v>74795.544007390956</v>
      </c>
      <c r="ED1314">
        <f>86400*((IncFlowsCalibration1!$ED$1314)^(1+1))*ED$1836</f>
        <v>103233.43185406405</v>
      </c>
      <c r="EE1314">
        <f>86400*((IncFlowsCalibration1!$EE$1314)^(1+1))*EE$1836</f>
        <v>638479.89502902713</v>
      </c>
      <c r="EF1314">
        <f>86400*((IncFlowsCalibration1!$EF$1314)^(1+1))*EF$1836</f>
        <v>125846.91839421105</v>
      </c>
      <c r="EG1314">
        <f>86400*((IncFlowsCalibration1!$EG$1314)^(1+1))*EG$1836</f>
        <v>51806.477760233058</v>
      </c>
      <c r="EH1314">
        <f>86400*((IncFlowsCalibration1!$EH$1314)^(1+1))*EH$1836</f>
        <v>117713.84496473322</v>
      </c>
      <c r="EI1314">
        <f>86400*((IncFlowsCalibration1!$EI$1314)^(1+1))*EI$1836</f>
        <v>1015901.1818745704</v>
      </c>
      <c r="EJ1314">
        <f>86400*((IncFlowsCalibration1!$EJ$1314)^(1+1))*EJ$1836</f>
        <v>203294.55104936095</v>
      </c>
    </row>
    <row r="1315" spans="2:140" x14ac:dyDescent="0.2">
      <c r="B1315">
        <f>86400*((IncFlowsCalibration1!$B$1315)^(1+1))*B$1836</f>
        <v>2583192.4310469497</v>
      </c>
      <c r="C1315">
        <f>86400*((IncFlowsCalibration1!$C$1315)^(1+1))*C$1836</f>
        <v>0</v>
      </c>
      <c r="D1315">
        <f>86400*((IncFlowsCalibration1!$D$1315)^(1+1))*D$1836</f>
        <v>0</v>
      </c>
      <c r="E1315">
        <f>86400*((IncFlowsCalibration1!$E$1315)^(1+1))*E$1836</f>
        <v>8862897.1115927976</v>
      </c>
      <c r="F1315">
        <f>86400*((IncFlowsCalibration1!$F$1315)^(1+1))*F$1836</f>
        <v>0</v>
      </c>
      <c r="G1315">
        <f>86400*((IncFlowsCalibration1!$G$1315)^(1+1))*G$1836</f>
        <v>0</v>
      </c>
      <c r="H1315">
        <f>86400*((IncFlowsCalibration1!$H$1315)^(1+1))*H$1836</f>
        <v>0</v>
      </c>
      <c r="I1315">
        <f>86400*((IncFlowsCalibration1!$I$1315)^(1+1))*I$1836</f>
        <v>0</v>
      </c>
      <c r="J1315">
        <f>86400*((IncFlowsCalibration1!$J$1315)^(1+1))*J$1836</f>
        <v>0</v>
      </c>
      <c r="K1315">
        <f>86400*((IncFlowsCalibration1!$K$1315)^(1+1))*K$1836</f>
        <v>0</v>
      </c>
      <c r="L1315">
        <f>86400*((IncFlowsCalibration1!$L$1315)^(1+1))*L$1836</f>
        <v>0</v>
      </c>
      <c r="M1315">
        <f>86400*((IncFlowsCalibration1!$M$1315)^(1+1))*M$1836</f>
        <v>0</v>
      </c>
      <c r="N1315">
        <f>86400*((IncFlowsCalibration1!$N$1315)^(1+1))*N$1836</f>
        <v>0</v>
      </c>
      <c r="O1315">
        <f>86400*((IncFlowsCalibration1!$O$1315)^(1+1))*O$1836</f>
        <v>0</v>
      </c>
      <c r="P1315">
        <f>86400*((IncFlowsCalibration1!$P$1315)^(1+1))*P$1836</f>
        <v>0</v>
      </c>
      <c r="Q1315">
        <f>86400*((IncFlowsCalibration1!$Q$1315)^(1+1))*Q$1836</f>
        <v>0</v>
      </c>
      <c r="R1315">
        <f>86400*((IncFlowsCalibration1!$R$1315)^(1+1))*R$1836</f>
        <v>0</v>
      </c>
      <c r="S1315">
        <f>86400*((IncFlowsCalibration1!$S$1315)^(1+1))*S$1836</f>
        <v>0</v>
      </c>
      <c r="T1315">
        <f>86400*((IncFlowsCalibration1!$T$1315)^(1+1))*T$1836</f>
        <v>0</v>
      </c>
      <c r="U1315">
        <f>86400*((IncFlowsCalibration1!$U$1315)^(1+1))*U$1836</f>
        <v>0</v>
      </c>
      <c r="V1315">
        <f>86400*((IncFlowsCalibration1!$V$1315)^(1+1))*V$1836</f>
        <v>0</v>
      </c>
      <c r="W1315">
        <f>86400*((IncFlowsCalibration1!$W$1315)^(1+1))*W$1836</f>
        <v>0</v>
      </c>
      <c r="X1315">
        <f>86400*((IncFlowsCalibration1!$X$1315)^(1+1))*X$1836</f>
        <v>0</v>
      </c>
      <c r="Y1315">
        <f>86400*((IncFlowsCalibration1!$Y$1315)^(1+1))*Y$1836</f>
        <v>0</v>
      </c>
      <c r="Z1315">
        <f>86400*((IncFlowsCalibration1!$Z$1315)^(1+1))*Z$1836</f>
        <v>0</v>
      </c>
      <c r="AA1315">
        <f>86400*((IncFlowsCalibration1!$AA$1315)^(1+1))*AA$1836</f>
        <v>0</v>
      </c>
      <c r="AB1315">
        <f>86400*((IncFlowsCalibration1!$AB$1315)^(1+1))*AB$1836</f>
        <v>0</v>
      </c>
      <c r="AC1315">
        <f>86400*((IncFlowsCalibration1!$AC$1315)^(1+1))*AC$1836</f>
        <v>0</v>
      </c>
      <c r="AD1315">
        <f>86400*((IncFlowsCalibration1!$AD$1315)^(1+1))*AD$1836</f>
        <v>1917853.1201700836</v>
      </c>
      <c r="AE1315">
        <f>86400*((IncFlowsCalibration1!$AE$1315)^(1+1))*AE$1836</f>
        <v>9132390.9345956873</v>
      </c>
      <c r="AF1315">
        <f>86400*((IncFlowsCalibration1!$AF$1315)^(1+1))*AF$1836</f>
        <v>0</v>
      </c>
      <c r="AG1315">
        <f>86400*((IncFlowsCalibration1!$AG$1315)^(1+1))*AG$1836</f>
        <v>0</v>
      </c>
      <c r="AH1315">
        <f>86400*((IncFlowsCalibration1!$AH$1315)^(1+1))*AH$1836</f>
        <v>0</v>
      </c>
      <c r="AI1315">
        <f>86400*((IncFlowsCalibration1!$AI$1315)^(1+1))*AI$1836</f>
        <v>4351585.9255967448</v>
      </c>
      <c r="AJ1315">
        <f>86400*((IncFlowsCalibration1!$AJ$1315)^(1+1))*AJ$1836</f>
        <v>0</v>
      </c>
      <c r="AK1315">
        <f>86400*((IncFlowsCalibration1!$AK$1315)^(1+1))*AK$1836</f>
        <v>11839891.041334614</v>
      </c>
      <c r="AL1315">
        <f>86400*((IncFlowsCalibration1!$AL$1315)^(1+1))*AL$1836</f>
        <v>0</v>
      </c>
      <c r="AM1315">
        <f>86400*((IncFlowsCalibration1!$AM$1315)^(1+1))*AM$1836</f>
        <v>0</v>
      </c>
      <c r="AN1315">
        <f>86400*((IncFlowsCalibration1!$AN$1315)^(1+1))*AN$1836</f>
        <v>0</v>
      </c>
      <c r="AO1315">
        <f>86400*((IncFlowsCalibration1!$AO$1315)^(1+1))*AO$1836</f>
        <v>0</v>
      </c>
      <c r="AP1315">
        <f>86400*((IncFlowsCalibration1!$AP$1315)^(1+1))*AP$1836</f>
        <v>0</v>
      </c>
      <c r="AQ1315">
        <f>86400*((IncFlowsCalibration1!$AQ$1315)^(1+1))*AQ$1836</f>
        <v>0</v>
      </c>
      <c r="AR1315">
        <f>86400*((IncFlowsCalibration1!$AR$1315)^(1+1))*AR$1836</f>
        <v>0</v>
      </c>
      <c r="AS1315">
        <f>86400*((IncFlowsCalibration1!$AS$1315)^(1+1))*AS$1836</f>
        <v>0</v>
      </c>
      <c r="AT1315">
        <f>86400*((IncFlowsCalibration1!$AT$1315)^(1+1))*AT$1836</f>
        <v>0</v>
      </c>
      <c r="AU1315">
        <f>86400*((IncFlowsCalibration1!$AU$1315)^(1+1))*AU$1836</f>
        <v>0</v>
      </c>
      <c r="AV1315">
        <f>86400*((IncFlowsCalibration1!$AV$1315)^(1+1))*AV$1836</f>
        <v>0</v>
      </c>
      <c r="AW1315">
        <f>86400*((IncFlowsCalibration1!$AW$1315)^(1+1))*AW$1836</f>
        <v>0</v>
      </c>
      <c r="AX1315">
        <f>86400*((IncFlowsCalibration1!$AX$1315)^(1+1))*AX$1836</f>
        <v>0</v>
      </c>
      <c r="AY1315">
        <f>86400*((IncFlowsCalibration1!$AY$1315)^(1+1))*AY$1836</f>
        <v>0</v>
      </c>
      <c r="AZ1315">
        <f>86400*((IncFlowsCalibration1!$AZ$1315)^(1+1))*AZ$1836</f>
        <v>0</v>
      </c>
      <c r="BA1315">
        <f>86400*((IncFlowsCalibration1!$BA$1315)^(1+1))*BA$1836</f>
        <v>0</v>
      </c>
      <c r="BB1315">
        <f>86400*((IncFlowsCalibration1!$BB$1315)^(1+1))*BB$1836</f>
        <v>0</v>
      </c>
      <c r="BC1315">
        <f>86400*((IncFlowsCalibration1!$BC$1315)^(1+1))*BC$1836</f>
        <v>0</v>
      </c>
      <c r="BD1315">
        <f>86400*((IncFlowsCalibration1!$BD$1315)^(1+1))*BD$1836</f>
        <v>0</v>
      </c>
      <c r="BE1315">
        <f>86400*((IncFlowsCalibration1!$BE$1315)^(1+1))*BE$1836</f>
        <v>0</v>
      </c>
      <c r="BF1315">
        <f>86400*((IncFlowsCalibration1!$BF$1315)^(1+1))*BF$1836</f>
        <v>0</v>
      </c>
      <c r="BG1315">
        <f>86400*((IncFlowsCalibration1!$BG$1315)^(1+1))*BG$1836</f>
        <v>0</v>
      </c>
      <c r="BH1315">
        <f>86400*((IncFlowsCalibration1!$BH$1315)^(1+1))*BH$1836</f>
        <v>0</v>
      </c>
      <c r="BI1315">
        <f>86400*((IncFlowsCalibration1!$BI$1315)^(1+1))*BI$1836</f>
        <v>0</v>
      </c>
      <c r="BJ1315">
        <f>86400*((IncFlowsCalibration1!$BJ$1315)^(1+1))*BJ$1836</f>
        <v>0</v>
      </c>
      <c r="BK1315">
        <f>86400*((IncFlowsCalibration1!$BK$1315)^(1+1))*BK$1836</f>
        <v>0</v>
      </c>
      <c r="BL1315">
        <f>86400*((IncFlowsCalibration1!$BL$1315)^(1+1))*BL$1836</f>
        <v>0</v>
      </c>
      <c r="BM1315">
        <f>86400*((IncFlowsCalibration1!$BM$1315)^(1+1))*BM$1836</f>
        <v>0</v>
      </c>
      <c r="BN1315">
        <f>86400*((IncFlowsCalibration1!$BN$1315)^(1+1))*BN$1836</f>
        <v>0</v>
      </c>
      <c r="BO1315">
        <f>86400*((IncFlowsCalibration1!$BO$1315)^(1+1))*BO$1836</f>
        <v>0</v>
      </c>
      <c r="BP1315">
        <f>86400*((IncFlowsCalibration1!$BP$1315)^(1+1))*BP$1836</f>
        <v>0</v>
      </c>
      <c r="BQ1315">
        <f>86400*((IncFlowsCalibration1!$BQ$1315)^(1+1))*BQ$1836</f>
        <v>0</v>
      </c>
      <c r="BR1315">
        <f>86400*((IncFlowsCalibration1!$BR$1315)^(1+1))*BR$1836</f>
        <v>0</v>
      </c>
      <c r="BS1315">
        <f>86400*((IncFlowsCalibration1!$BS$1315)^(1+1))*BS$1836</f>
        <v>0</v>
      </c>
      <c r="BT1315">
        <f>86400*((IncFlowsCalibration1!$BT$1315)^(1+1))*BT$1836</f>
        <v>0</v>
      </c>
      <c r="BU1315">
        <f>86400*((IncFlowsCalibration1!$BU$1315)^(1+1))*BU$1836</f>
        <v>0</v>
      </c>
      <c r="BV1315">
        <f>86400*((IncFlowsCalibration1!$BV$1315)^(1+1))*BV$1836</f>
        <v>0</v>
      </c>
      <c r="BW1315">
        <f>86400*((IncFlowsCalibration1!$BW$1315)^(1+1))*BW$1836</f>
        <v>0</v>
      </c>
      <c r="BX1315">
        <f>86400*((IncFlowsCalibration1!$BX$1315)^(1+1))*BX$1836</f>
        <v>0</v>
      </c>
      <c r="BY1315">
        <f>86400*((IncFlowsCalibration1!$BY$1315)^(1+1))*BY$1836</f>
        <v>0</v>
      </c>
      <c r="BZ1315">
        <f>86400*((IncFlowsCalibration1!$BZ$1315)^(1+1))*BZ$1836</f>
        <v>0</v>
      </c>
      <c r="CA1315">
        <f>86400*((IncFlowsCalibration1!$CA$1315)^(1+1))*CA$1836</f>
        <v>0</v>
      </c>
      <c r="CB1315">
        <f>86400*((IncFlowsCalibration1!$CB$1315)^(1+1))*CB$1836</f>
        <v>0</v>
      </c>
      <c r="CC1315">
        <f>86400*((IncFlowsCalibration1!$CC$1315)^(1+1))*CC$1836</f>
        <v>0</v>
      </c>
      <c r="CD1315">
        <f>86400*((IncFlowsCalibration1!$CD$1315)^(1+1))*CD$1836</f>
        <v>0</v>
      </c>
      <c r="CE1315">
        <f>86400*((IncFlowsCalibration1!$CE$1315)^(1+1))*CE$1836</f>
        <v>0</v>
      </c>
      <c r="CF1315">
        <f>86400*((IncFlowsCalibration1!$CF$1315)^(1+1))*CF$1836</f>
        <v>0</v>
      </c>
      <c r="CG1315">
        <f>86400*((IncFlowsCalibration1!$CG$1315)^(1+1))*CG$1836</f>
        <v>0</v>
      </c>
      <c r="CH1315">
        <f>86400*((IncFlowsCalibration1!$CH$1315)^(1+1))*CH$1836</f>
        <v>0</v>
      </c>
      <c r="CI1315">
        <f>86400*((IncFlowsCalibration1!$CI$1315)^(1+1))*CI$1836</f>
        <v>0</v>
      </c>
      <c r="CJ1315">
        <f>86400*((IncFlowsCalibration1!$CJ$1315)^(1+1))*CJ$1836</f>
        <v>0</v>
      </c>
      <c r="CK1315">
        <f>86400*((IncFlowsCalibration1!$CK$1315)^(1+1))*CK$1836</f>
        <v>18357633.48866513</v>
      </c>
      <c r="CL1315">
        <f>86400*((IncFlowsCalibration1!$CL$1315)^(1+1))*CL$1836</f>
        <v>0</v>
      </c>
      <c r="CM1315">
        <f>86400*((IncFlowsCalibration1!$CM$1315)^(1+1))*CM$1836</f>
        <v>0</v>
      </c>
      <c r="CN1315">
        <f>86400*((IncFlowsCalibration1!$CN$1315)^(1+1))*CN$1836</f>
        <v>0</v>
      </c>
      <c r="CO1315">
        <f>86400*((IncFlowsCalibration1!$CO$1315)^(1+1))*CO$1836</f>
        <v>0</v>
      </c>
      <c r="CP1315">
        <f>86400*((IncFlowsCalibration1!$CP$1315)^(1+1))*CP$1836</f>
        <v>0</v>
      </c>
      <c r="CQ1315">
        <f>86400*((IncFlowsCalibration1!$CQ$1315)^(1+1))*CQ$1836</f>
        <v>0</v>
      </c>
      <c r="CR1315">
        <f>86400*((IncFlowsCalibration1!$CR$1315)^(1+1))*CR$1836</f>
        <v>1825456.0905445444</v>
      </c>
      <c r="CS1315">
        <f>86400*((IncFlowsCalibration1!$CS$1315)^(1+1))*CS$1836</f>
        <v>718052.67344508634</v>
      </c>
      <c r="CT1315">
        <f>86400*((IncFlowsCalibration1!$CT$1315)^(1+1))*CT$1836</f>
        <v>2638463.1354712509</v>
      </c>
      <c r="CU1315">
        <f>86400*((IncFlowsCalibration1!$CU$1315)^(1+1))*CU$1836</f>
        <v>2205316.3366844226</v>
      </c>
      <c r="CV1315">
        <f>86400*((IncFlowsCalibration1!$CV$1315)^(1+1))*CV$1836</f>
        <v>3573532.7984664454</v>
      </c>
      <c r="CW1315">
        <f>86400*((IncFlowsCalibration1!$CW$1315)^(1+1))*CW$1836</f>
        <v>16412683.738784226</v>
      </c>
      <c r="CX1315">
        <f>86400*((IncFlowsCalibration1!$CX$1315)^(1+1))*CX$1836</f>
        <v>5931.4479200473461</v>
      </c>
      <c r="CY1315">
        <f>86400*((IncFlowsCalibration1!$CY$1315)^(1+1))*CY$1836</f>
        <v>1071690.5918133352</v>
      </c>
      <c r="CZ1315">
        <f>86400*((IncFlowsCalibration1!$CZ$1315)^(1+1))*CZ$1836</f>
        <v>2986217.286532179</v>
      </c>
      <c r="DA1315">
        <f>86400*((IncFlowsCalibration1!$DA$1315)^(1+1))*DA$1836</f>
        <v>3740095.8187099495</v>
      </c>
      <c r="DB1315">
        <f>86400*((IncFlowsCalibration1!$DB$1315)^(1+1))*DB$1836</f>
        <v>127223.11854550392</v>
      </c>
      <c r="DC1315">
        <f>86400*((IncFlowsCalibration1!$DC$1315)^(1+1))*DC$1836</f>
        <v>20337922.182886999</v>
      </c>
      <c r="DD1315">
        <f>86400*((IncFlowsCalibration1!$DD$1315)^(1+1))*DD$1836</f>
        <v>1742456.8466494435</v>
      </c>
      <c r="DE1315">
        <f>86400*((IncFlowsCalibration1!$DE$1315)^(1+1))*DE$1836</f>
        <v>466478.98587688769</v>
      </c>
      <c r="DF1315">
        <f>86400*((IncFlowsCalibration1!$DF$1315)^(1+1))*DF$1836</f>
        <v>543659.67909930041</v>
      </c>
      <c r="DG1315">
        <f>86400*((IncFlowsCalibration1!$DG$1315)^(1+1))*DG$1836</f>
        <v>247761.06175039857</v>
      </c>
      <c r="DH1315">
        <f>86400*((IncFlowsCalibration1!$DH$1315)^(1+1))*DH$1836</f>
        <v>1221917.0161565337</v>
      </c>
      <c r="DI1315">
        <f>86400*((IncFlowsCalibration1!$DI$1315)^(1+1))*DI$1836</f>
        <v>17017888.594544206</v>
      </c>
      <c r="DJ1315">
        <f>86400*((IncFlowsCalibration1!$DJ$1315)^(1+1))*DJ$1836</f>
        <v>346429.14909104345</v>
      </c>
      <c r="DK1315">
        <f>86400*((IncFlowsCalibration1!$DK$1315)^(1+1))*DK$1836</f>
        <v>2571410.6549973609</v>
      </c>
      <c r="DL1315">
        <f>86400*((IncFlowsCalibration1!$DL$1315)^(1+1))*DL$1836</f>
        <v>73667.954444885894</v>
      </c>
      <c r="DM1315">
        <f>86400*((IncFlowsCalibration1!$DM$1315)^(1+1))*DM$1836</f>
        <v>4639294.7411103211</v>
      </c>
      <c r="DN1315">
        <f>86400*((IncFlowsCalibration1!$DN$1315)^(1+1))*DN$1836</f>
        <v>205825.5735201067</v>
      </c>
      <c r="DO1315">
        <f>86400*((IncFlowsCalibration1!$DO$1315)^(1+1))*DO$1836</f>
        <v>5349655.2370345686</v>
      </c>
      <c r="DP1315">
        <f>86400*((IncFlowsCalibration1!$DP$1315)^(1+1))*DP$1836</f>
        <v>1443908.0193585784</v>
      </c>
      <c r="DQ1315">
        <f>86400*((IncFlowsCalibration1!$DQ$1315)^(1+1))*DQ$1836</f>
        <v>38800368.698966891</v>
      </c>
      <c r="DR1315">
        <f>86400*((IncFlowsCalibration1!$DR$1315)^(1+1))*DR$1836</f>
        <v>56996339.76203201</v>
      </c>
      <c r="DS1315">
        <f>86400*((IncFlowsCalibration1!$DS$1315)^(1+1))*DS$1836</f>
        <v>0</v>
      </c>
      <c r="DT1315">
        <f>86400*((IncFlowsCalibration1!$DT$1315)^(1+1))*DT$1836</f>
        <v>29133192.343359821</v>
      </c>
      <c r="DU1315">
        <f>86400*((IncFlowsCalibration1!$DU$1315)^(1+1))*DU$1836</f>
        <v>4468213.3075924683</v>
      </c>
      <c r="DV1315">
        <f>86400*((IncFlowsCalibration1!$DV$1315)^(1+1))*DV$1836</f>
        <v>1614744.7215302389</v>
      </c>
      <c r="DW1315">
        <f>86400*((IncFlowsCalibration1!$DW$1315)^(1+1))*DW$1836</f>
        <v>26563.324718502729</v>
      </c>
      <c r="DX1315">
        <f>86400*((IncFlowsCalibration1!$DX$1315)^(1+1))*DX$1836</f>
        <v>174541.88929299699</v>
      </c>
      <c r="DY1315">
        <f>86400*((IncFlowsCalibration1!$DY$1315)^(1+1))*DY$1836</f>
        <v>39952.173899005393</v>
      </c>
      <c r="DZ1315">
        <f>86400*((IncFlowsCalibration1!$DZ$1315)^(1+1))*DZ$1836</f>
        <v>237835.18846788426</v>
      </c>
      <c r="EA1315">
        <f>86400*((IncFlowsCalibration1!$EA$1315)^(1+1))*EA$1836</f>
        <v>810795.74689920421</v>
      </c>
      <c r="EB1315">
        <f>86400*((IncFlowsCalibration1!$EB$1315)^(1+1))*EB$1836</f>
        <v>1812724.9905082933</v>
      </c>
      <c r="EC1315">
        <f>86400*((IncFlowsCalibration1!$EC$1315)^(1+1))*EC$1836</f>
        <v>1904941.5333942373</v>
      </c>
      <c r="ED1315">
        <f>86400*((IncFlowsCalibration1!$ED$1315)^(1+1))*ED$1836</f>
        <v>2629216.4562282679</v>
      </c>
      <c r="EE1315">
        <f>86400*((IncFlowsCalibration1!$EE$1315)^(1+1))*EE$1836</f>
        <v>5816622.4160477491</v>
      </c>
      <c r="EF1315">
        <f>86400*((IncFlowsCalibration1!$EF$1315)^(1+1))*EF$1836</f>
        <v>2627190.3622857155</v>
      </c>
      <c r="EG1315">
        <f>86400*((IncFlowsCalibration1!$EG$1315)^(1+1))*EG$1836</f>
        <v>1418011.6289504382</v>
      </c>
      <c r="EH1315">
        <f>86400*((IncFlowsCalibration1!$EH$1315)^(1+1))*EH$1836</f>
        <v>4274305.2914922982</v>
      </c>
      <c r="EI1315">
        <f>86400*((IncFlowsCalibration1!$EI$1315)^(1+1))*EI$1836</f>
        <v>7854919.257048253</v>
      </c>
      <c r="EJ1315">
        <f>86400*((IncFlowsCalibration1!$EJ$1315)^(1+1))*EJ$1836</f>
        <v>11526314.985345699</v>
      </c>
    </row>
    <row r="1316" spans="2:140" x14ac:dyDescent="0.2">
      <c r="B1316">
        <f>86400*((IncFlowsCalibration1!$B$1316)^(1+1))*B$1836</f>
        <v>8836575.2433878258</v>
      </c>
      <c r="C1316">
        <f>86400*((IncFlowsCalibration1!$C$1316)^(1+1))*C$1836</f>
        <v>0</v>
      </c>
      <c r="D1316">
        <f>86400*((IncFlowsCalibration1!$D$1316)^(1+1))*D$1836</f>
        <v>0</v>
      </c>
      <c r="E1316">
        <f>86400*((IncFlowsCalibration1!$E$1316)^(1+1))*E$1836</f>
        <v>6168198.2855187254</v>
      </c>
      <c r="F1316">
        <f>86400*((IncFlowsCalibration1!$F$1316)^(1+1))*F$1836</f>
        <v>0</v>
      </c>
      <c r="G1316">
        <f>86400*((IncFlowsCalibration1!$G$1316)^(1+1))*G$1836</f>
        <v>0</v>
      </c>
      <c r="H1316">
        <f>86400*((IncFlowsCalibration1!$H$1316)^(1+1))*H$1836</f>
        <v>0</v>
      </c>
      <c r="I1316">
        <f>86400*((IncFlowsCalibration1!$I$1316)^(1+1))*I$1836</f>
        <v>0</v>
      </c>
      <c r="J1316">
        <f>86400*((IncFlowsCalibration1!$J$1316)^(1+1))*J$1836</f>
        <v>0</v>
      </c>
      <c r="K1316">
        <f>86400*((IncFlowsCalibration1!$K$1316)^(1+1))*K$1836</f>
        <v>0</v>
      </c>
      <c r="L1316">
        <f>86400*((IncFlowsCalibration1!$L$1316)^(1+1))*L$1836</f>
        <v>0</v>
      </c>
      <c r="M1316">
        <f>86400*((IncFlowsCalibration1!$M$1316)^(1+1))*M$1836</f>
        <v>0</v>
      </c>
      <c r="N1316">
        <f>86400*((IncFlowsCalibration1!$N$1316)^(1+1))*N$1836</f>
        <v>0</v>
      </c>
      <c r="O1316">
        <f>86400*((IncFlowsCalibration1!$O$1316)^(1+1))*O$1836</f>
        <v>0</v>
      </c>
      <c r="P1316">
        <f>86400*((IncFlowsCalibration1!$P$1316)^(1+1))*P$1836</f>
        <v>0</v>
      </c>
      <c r="Q1316">
        <f>86400*((IncFlowsCalibration1!$Q$1316)^(1+1))*Q$1836</f>
        <v>0</v>
      </c>
      <c r="R1316">
        <f>86400*((IncFlowsCalibration1!$R$1316)^(1+1))*R$1836</f>
        <v>0</v>
      </c>
      <c r="S1316">
        <f>86400*((IncFlowsCalibration1!$S$1316)^(1+1))*S$1836</f>
        <v>0</v>
      </c>
      <c r="T1316">
        <f>86400*((IncFlowsCalibration1!$T$1316)^(1+1))*T$1836</f>
        <v>0</v>
      </c>
      <c r="U1316">
        <f>86400*((IncFlowsCalibration1!$U$1316)^(1+1))*U$1836</f>
        <v>0</v>
      </c>
      <c r="V1316">
        <f>86400*((IncFlowsCalibration1!$V$1316)^(1+1))*V$1836</f>
        <v>0</v>
      </c>
      <c r="W1316">
        <f>86400*((IncFlowsCalibration1!$W$1316)^(1+1))*W$1836</f>
        <v>0</v>
      </c>
      <c r="X1316">
        <f>86400*((IncFlowsCalibration1!$X$1316)^(1+1))*X$1836</f>
        <v>0</v>
      </c>
      <c r="Y1316">
        <f>86400*((IncFlowsCalibration1!$Y$1316)^(1+1))*Y$1836</f>
        <v>0</v>
      </c>
      <c r="Z1316">
        <f>86400*((IncFlowsCalibration1!$Z$1316)^(1+1))*Z$1836</f>
        <v>0</v>
      </c>
      <c r="AA1316">
        <f>86400*((IncFlowsCalibration1!$AA$1316)^(1+1))*AA$1836</f>
        <v>0</v>
      </c>
      <c r="AB1316">
        <f>86400*((IncFlowsCalibration1!$AB$1316)^(1+1))*AB$1836</f>
        <v>0</v>
      </c>
      <c r="AC1316">
        <f>86400*((IncFlowsCalibration1!$AC$1316)^(1+1))*AC$1836</f>
        <v>0</v>
      </c>
      <c r="AD1316">
        <f>86400*((IncFlowsCalibration1!$AD$1316)^(1+1))*AD$1836</f>
        <v>4785288.9870642954</v>
      </c>
      <c r="AE1316">
        <f>86400*((IncFlowsCalibration1!$AE$1316)^(1+1))*AE$1836</f>
        <v>12288731.323245464</v>
      </c>
      <c r="AF1316">
        <f>86400*((IncFlowsCalibration1!$AF$1316)^(1+1))*AF$1836</f>
        <v>0</v>
      </c>
      <c r="AG1316">
        <f>86400*((IncFlowsCalibration1!$AG$1316)^(1+1))*AG$1836</f>
        <v>0</v>
      </c>
      <c r="AH1316">
        <f>86400*((IncFlowsCalibration1!$AH$1316)^(1+1))*AH$1836</f>
        <v>0</v>
      </c>
      <c r="AI1316">
        <f>86400*((IncFlowsCalibration1!$AI$1316)^(1+1))*AI$1836</f>
        <v>3127223.9613203472</v>
      </c>
      <c r="AJ1316">
        <f>86400*((IncFlowsCalibration1!$AJ$1316)^(1+1))*AJ$1836</f>
        <v>0</v>
      </c>
      <c r="AK1316">
        <f>86400*((IncFlowsCalibration1!$AK$1316)^(1+1))*AK$1836</f>
        <v>7019631.507522421</v>
      </c>
      <c r="AL1316">
        <f>86400*((IncFlowsCalibration1!$AL$1316)^(1+1))*AL$1836</f>
        <v>0</v>
      </c>
      <c r="AM1316">
        <f>86400*((IncFlowsCalibration1!$AM$1316)^(1+1))*AM$1836</f>
        <v>0</v>
      </c>
      <c r="AN1316">
        <f>86400*((IncFlowsCalibration1!$AN$1316)^(1+1))*AN$1836</f>
        <v>0</v>
      </c>
      <c r="AO1316">
        <f>86400*((IncFlowsCalibration1!$AO$1316)^(1+1))*AO$1836</f>
        <v>0</v>
      </c>
      <c r="AP1316">
        <f>86400*((IncFlowsCalibration1!$AP$1316)^(1+1))*AP$1836</f>
        <v>0</v>
      </c>
      <c r="AQ1316">
        <f>86400*((IncFlowsCalibration1!$AQ$1316)^(1+1))*AQ$1836</f>
        <v>0</v>
      </c>
      <c r="AR1316">
        <f>86400*((IncFlowsCalibration1!$AR$1316)^(1+1))*AR$1836</f>
        <v>0</v>
      </c>
      <c r="AS1316">
        <f>86400*((IncFlowsCalibration1!$AS$1316)^(1+1))*AS$1836</f>
        <v>0</v>
      </c>
      <c r="AT1316">
        <f>86400*((IncFlowsCalibration1!$AT$1316)^(1+1))*AT$1836</f>
        <v>0</v>
      </c>
      <c r="AU1316">
        <f>86400*((IncFlowsCalibration1!$AU$1316)^(1+1))*AU$1836</f>
        <v>0</v>
      </c>
      <c r="AV1316">
        <f>86400*((IncFlowsCalibration1!$AV$1316)^(1+1))*AV$1836</f>
        <v>0</v>
      </c>
      <c r="AW1316">
        <f>86400*((IncFlowsCalibration1!$AW$1316)^(1+1))*AW$1836</f>
        <v>0</v>
      </c>
      <c r="AX1316">
        <f>86400*((IncFlowsCalibration1!$AX$1316)^(1+1))*AX$1836</f>
        <v>0</v>
      </c>
      <c r="AY1316">
        <f>86400*((IncFlowsCalibration1!$AY$1316)^(1+1))*AY$1836</f>
        <v>0</v>
      </c>
      <c r="AZ1316">
        <f>86400*((IncFlowsCalibration1!$AZ$1316)^(1+1))*AZ$1836</f>
        <v>0</v>
      </c>
      <c r="BA1316">
        <f>86400*((IncFlowsCalibration1!$BA$1316)^(1+1))*BA$1836</f>
        <v>0</v>
      </c>
      <c r="BB1316">
        <f>86400*((IncFlowsCalibration1!$BB$1316)^(1+1))*BB$1836</f>
        <v>0</v>
      </c>
      <c r="BC1316">
        <f>86400*((IncFlowsCalibration1!$BC$1316)^(1+1))*BC$1836</f>
        <v>0</v>
      </c>
      <c r="BD1316">
        <f>86400*((IncFlowsCalibration1!$BD$1316)^(1+1))*BD$1836</f>
        <v>0</v>
      </c>
      <c r="BE1316">
        <f>86400*((IncFlowsCalibration1!$BE$1316)^(1+1))*BE$1836</f>
        <v>0</v>
      </c>
      <c r="BF1316">
        <f>86400*((IncFlowsCalibration1!$BF$1316)^(1+1))*BF$1836</f>
        <v>0</v>
      </c>
      <c r="BG1316">
        <f>86400*((IncFlowsCalibration1!$BG$1316)^(1+1))*BG$1836</f>
        <v>0</v>
      </c>
      <c r="BH1316">
        <f>86400*((IncFlowsCalibration1!$BH$1316)^(1+1))*BH$1836</f>
        <v>0</v>
      </c>
      <c r="BI1316">
        <f>86400*((IncFlowsCalibration1!$BI$1316)^(1+1))*BI$1836</f>
        <v>0</v>
      </c>
      <c r="BJ1316">
        <f>86400*((IncFlowsCalibration1!$BJ$1316)^(1+1))*BJ$1836</f>
        <v>0</v>
      </c>
      <c r="BK1316">
        <f>86400*((IncFlowsCalibration1!$BK$1316)^(1+1))*BK$1836</f>
        <v>0</v>
      </c>
      <c r="BL1316">
        <f>86400*((IncFlowsCalibration1!$BL$1316)^(1+1))*BL$1836</f>
        <v>0</v>
      </c>
      <c r="BM1316">
        <f>86400*((IncFlowsCalibration1!$BM$1316)^(1+1))*BM$1836</f>
        <v>0</v>
      </c>
      <c r="BN1316">
        <f>86400*((IncFlowsCalibration1!$BN$1316)^(1+1))*BN$1836</f>
        <v>0</v>
      </c>
      <c r="BO1316">
        <f>86400*((IncFlowsCalibration1!$BO$1316)^(1+1))*BO$1836</f>
        <v>0</v>
      </c>
      <c r="BP1316">
        <f>86400*((IncFlowsCalibration1!$BP$1316)^(1+1))*BP$1836</f>
        <v>0</v>
      </c>
      <c r="BQ1316">
        <f>86400*((IncFlowsCalibration1!$BQ$1316)^(1+1))*BQ$1836</f>
        <v>0</v>
      </c>
      <c r="BR1316">
        <f>86400*((IncFlowsCalibration1!$BR$1316)^(1+1))*BR$1836</f>
        <v>0</v>
      </c>
      <c r="BS1316">
        <f>86400*((IncFlowsCalibration1!$BS$1316)^(1+1))*BS$1836</f>
        <v>0</v>
      </c>
      <c r="BT1316">
        <f>86400*((IncFlowsCalibration1!$BT$1316)^(1+1))*BT$1836</f>
        <v>0</v>
      </c>
      <c r="BU1316">
        <f>86400*((IncFlowsCalibration1!$BU$1316)^(1+1))*BU$1836</f>
        <v>0</v>
      </c>
      <c r="BV1316">
        <f>86400*((IncFlowsCalibration1!$BV$1316)^(1+1))*BV$1836</f>
        <v>0</v>
      </c>
      <c r="BW1316">
        <f>86400*((IncFlowsCalibration1!$BW$1316)^(1+1))*BW$1836</f>
        <v>0</v>
      </c>
      <c r="BX1316">
        <f>86400*((IncFlowsCalibration1!$BX$1316)^(1+1))*BX$1836</f>
        <v>0</v>
      </c>
      <c r="BY1316">
        <f>86400*((IncFlowsCalibration1!$BY$1316)^(1+1))*BY$1836</f>
        <v>0</v>
      </c>
      <c r="BZ1316">
        <f>86400*((IncFlowsCalibration1!$BZ$1316)^(1+1))*BZ$1836</f>
        <v>0</v>
      </c>
      <c r="CA1316">
        <f>86400*((IncFlowsCalibration1!$CA$1316)^(1+1))*CA$1836</f>
        <v>0</v>
      </c>
      <c r="CB1316">
        <f>86400*((IncFlowsCalibration1!$CB$1316)^(1+1))*CB$1836</f>
        <v>0</v>
      </c>
      <c r="CC1316">
        <f>86400*((IncFlowsCalibration1!$CC$1316)^(1+1))*CC$1836</f>
        <v>0</v>
      </c>
      <c r="CD1316">
        <f>86400*((IncFlowsCalibration1!$CD$1316)^(1+1))*CD$1836</f>
        <v>0</v>
      </c>
      <c r="CE1316">
        <f>86400*((IncFlowsCalibration1!$CE$1316)^(1+1))*CE$1836</f>
        <v>0</v>
      </c>
      <c r="CF1316">
        <f>86400*((IncFlowsCalibration1!$CF$1316)^(1+1))*CF$1836</f>
        <v>0</v>
      </c>
      <c r="CG1316">
        <f>86400*((IncFlowsCalibration1!$CG$1316)^(1+1))*CG$1836</f>
        <v>0</v>
      </c>
      <c r="CH1316">
        <f>86400*((IncFlowsCalibration1!$CH$1316)^(1+1))*CH$1836</f>
        <v>0</v>
      </c>
      <c r="CI1316">
        <f>86400*((IncFlowsCalibration1!$CI$1316)^(1+1))*CI$1836</f>
        <v>0</v>
      </c>
      <c r="CJ1316">
        <f>86400*((IncFlowsCalibration1!$CJ$1316)^(1+1))*CJ$1836</f>
        <v>0</v>
      </c>
      <c r="CK1316">
        <f>86400*((IncFlowsCalibration1!$CK$1316)^(1+1))*CK$1836</f>
        <v>23658660.534983002</v>
      </c>
      <c r="CL1316">
        <f>86400*((IncFlowsCalibration1!$CL$1316)^(1+1))*CL$1836</f>
        <v>0</v>
      </c>
      <c r="CM1316">
        <f>86400*((IncFlowsCalibration1!$CM$1316)^(1+1))*CM$1836</f>
        <v>0</v>
      </c>
      <c r="CN1316">
        <f>86400*((IncFlowsCalibration1!$CN$1316)^(1+1))*CN$1836</f>
        <v>0</v>
      </c>
      <c r="CO1316">
        <f>86400*((IncFlowsCalibration1!$CO$1316)^(1+1))*CO$1836</f>
        <v>0</v>
      </c>
      <c r="CP1316">
        <f>86400*((IncFlowsCalibration1!$CP$1316)^(1+1))*CP$1836</f>
        <v>0</v>
      </c>
      <c r="CQ1316">
        <f>86400*((IncFlowsCalibration1!$CQ$1316)^(1+1))*CQ$1836</f>
        <v>0</v>
      </c>
      <c r="CR1316">
        <f>86400*((IncFlowsCalibration1!$CR$1316)^(1+1))*CR$1836</f>
        <v>1685576.6518657999</v>
      </c>
      <c r="CS1316">
        <f>86400*((IncFlowsCalibration1!$CS$1316)^(1+1))*CS$1836</f>
        <v>674470.50478964823</v>
      </c>
      <c r="CT1316">
        <f>86400*((IncFlowsCalibration1!$CT$1316)^(1+1))*CT$1836</f>
        <v>2077483.8557374431</v>
      </c>
      <c r="CU1316">
        <f>86400*((IncFlowsCalibration1!$CU$1316)^(1+1))*CU$1836</f>
        <v>768022.27479132614</v>
      </c>
      <c r="CV1316">
        <f>86400*((IncFlowsCalibration1!$CV$1316)^(1+1))*CV$1836</f>
        <v>156682.41290654868</v>
      </c>
      <c r="CW1316">
        <f>86400*((IncFlowsCalibration1!$CW$1316)^(1+1))*CW$1836</f>
        <v>719617.49951634323</v>
      </c>
      <c r="CX1316">
        <f>86400*((IncFlowsCalibration1!$CX$1316)^(1+1))*CX$1836</f>
        <v>21677.957567577971</v>
      </c>
      <c r="CY1316">
        <f>86400*((IncFlowsCalibration1!$CY$1316)^(1+1))*CY$1836</f>
        <v>2651855.1727572498</v>
      </c>
      <c r="CZ1316">
        <f>86400*((IncFlowsCalibration1!$CZ$1316)^(1+1))*CZ$1836</f>
        <v>1128217.9061501331</v>
      </c>
      <c r="DA1316">
        <f>86400*((IncFlowsCalibration1!$DA$1316)^(1+1))*DA$1836</f>
        <v>1294414.5234660499</v>
      </c>
      <c r="DB1316">
        <f>86400*((IncFlowsCalibration1!$DB$1316)^(1+1))*DB$1836</f>
        <v>193276.37976351375</v>
      </c>
      <c r="DC1316">
        <f>86400*((IncFlowsCalibration1!$DC$1316)^(1+1))*DC$1836</f>
        <v>6307961.629731047</v>
      </c>
      <c r="DD1316">
        <f>86400*((IncFlowsCalibration1!$DD$1316)^(1+1))*DD$1836</f>
        <v>2363211.4131183852</v>
      </c>
      <c r="DE1316">
        <f>86400*((IncFlowsCalibration1!$DE$1316)^(1+1))*DE$1836</f>
        <v>453319.49500935304</v>
      </c>
      <c r="DF1316">
        <f>86400*((IncFlowsCalibration1!$DF$1316)^(1+1))*DF$1836</f>
        <v>625079.81635089254</v>
      </c>
      <c r="DG1316">
        <f>86400*((IncFlowsCalibration1!$DG$1316)^(1+1))*DG$1836</f>
        <v>422823.80167786003</v>
      </c>
      <c r="DH1316">
        <f>86400*((IncFlowsCalibration1!$DH$1316)^(1+1))*DH$1836</f>
        <v>806359.07071577106</v>
      </c>
      <c r="DI1316">
        <f>86400*((IncFlowsCalibration1!$DI$1316)^(1+1))*DI$1836</f>
        <v>8742365.3917103615</v>
      </c>
      <c r="DJ1316">
        <f>86400*((IncFlowsCalibration1!$DJ$1316)^(1+1))*DJ$1836</f>
        <v>526292.48949689174</v>
      </c>
      <c r="DK1316">
        <f>86400*((IncFlowsCalibration1!$DK$1316)^(1+1))*DK$1836</f>
        <v>10139593.508485315</v>
      </c>
      <c r="DL1316">
        <f>86400*((IncFlowsCalibration1!$DL$1316)^(1+1))*DL$1836</f>
        <v>475341.54195887776</v>
      </c>
      <c r="DM1316">
        <f>86400*((IncFlowsCalibration1!$DM$1316)^(1+1))*DM$1836</f>
        <v>5113977.870984748</v>
      </c>
      <c r="DN1316">
        <f>86400*((IncFlowsCalibration1!$DN$1316)^(1+1))*DN$1836</f>
        <v>303839.23279240855</v>
      </c>
      <c r="DO1316">
        <f>86400*((IncFlowsCalibration1!$DO$1316)^(1+1))*DO$1836</f>
        <v>4290706.5170799643</v>
      </c>
      <c r="DP1316">
        <f>86400*((IncFlowsCalibration1!$DP$1316)^(1+1))*DP$1836</f>
        <v>1646795.7223023856</v>
      </c>
      <c r="DQ1316">
        <f>86400*((IncFlowsCalibration1!$DQ$1316)^(1+1))*DQ$1836</f>
        <v>10617966.621248808</v>
      </c>
      <c r="DR1316">
        <f>86400*((IncFlowsCalibration1!$DR$1316)^(1+1))*DR$1836</f>
        <v>75279906.938739389</v>
      </c>
      <c r="DS1316">
        <f>86400*((IncFlowsCalibration1!$DS$1316)^(1+1))*DS$1836</f>
        <v>0</v>
      </c>
      <c r="DT1316">
        <f>86400*((IncFlowsCalibration1!$DT$1316)^(1+1))*DT$1836</f>
        <v>25361798.277081568</v>
      </c>
      <c r="DU1316">
        <f>86400*((IncFlowsCalibration1!$DU$1316)^(1+1))*DU$1836</f>
        <v>2817213.8810224365</v>
      </c>
      <c r="DV1316">
        <f>86400*((IncFlowsCalibration1!$DV$1316)^(1+1))*DV$1836</f>
        <v>1403046.9427503934</v>
      </c>
      <c r="DW1316">
        <f>86400*((IncFlowsCalibration1!$DW$1316)^(1+1))*DW$1836</f>
        <v>171399.50327862374</v>
      </c>
      <c r="DX1316">
        <f>86400*((IncFlowsCalibration1!$DX$1316)^(1+1))*DX$1836</f>
        <v>265162.69106835738</v>
      </c>
      <c r="DY1316">
        <f>86400*((IncFlowsCalibration1!$DY$1316)^(1+1))*DY$1836</f>
        <v>60695.034229335019</v>
      </c>
      <c r="DZ1316">
        <f>86400*((IncFlowsCalibration1!$DZ$1316)^(1+1))*DZ$1836</f>
        <v>252092.9633068298</v>
      </c>
      <c r="EA1316">
        <f>86400*((IncFlowsCalibration1!$EA$1316)^(1+1))*EA$1836</f>
        <v>334852.70497449813</v>
      </c>
      <c r="EB1316">
        <f>86400*((IncFlowsCalibration1!$EB$1316)^(1+1))*EB$1836</f>
        <v>1427310.6591559032</v>
      </c>
      <c r="EC1316">
        <f>86400*((IncFlowsCalibration1!$EC$1316)^(1+1))*EC$1836</f>
        <v>786727.43176275003</v>
      </c>
      <c r="ED1316">
        <f>86400*((IncFlowsCalibration1!$ED$1316)^(1+1))*ED$1836</f>
        <v>1085847.5945127518</v>
      </c>
      <c r="EE1316">
        <f>86400*((IncFlowsCalibration1!$EE$1316)^(1+1))*EE$1836</f>
        <v>2727929.7330911285</v>
      </c>
      <c r="EF1316">
        <f>86400*((IncFlowsCalibration1!$EF$1316)^(1+1))*EF$1836</f>
        <v>1105864.83458949</v>
      </c>
      <c r="EG1316">
        <f>86400*((IncFlowsCalibration1!$EG$1316)^(1+1))*EG$1836</f>
        <v>651033.11454063281</v>
      </c>
      <c r="EH1316">
        <f>86400*((IncFlowsCalibration1!$EH$1316)^(1+1))*EH$1836</f>
        <v>2116839.6643444891</v>
      </c>
      <c r="EI1316">
        <f>86400*((IncFlowsCalibration1!$EI$1316)^(1+1))*EI$1836</f>
        <v>11511038.142357131</v>
      </c>
      <c r="EJ1316">
        <f>86400*((IncFlowsCalibration1!$EJ$1316)^(1+1))*EJ$1836</f>
        <v>3913845.952427953</v>
      </c>
    </row>
    <row r="1317" spans="2:140" x14ac:dyDescent="0.2">
      <c r="B1317">
        <f>86400*((IncFlowsCalibration1!$B$1317)^(1+1))*B$1836</f>
        <v>4363403.0503051272</v>
      </c>
      <c r="C1317">
        <f>86400*((IncFlowsCalibration1!$C$1317)^(1+1))*C$1836</f>
        <v>0</v>
      </c>
      <c r="D1317">
        <f>86400*((IncFlowsCalibration1!$D$1317)^(1+1))*D$1836</f>
        <v>0</v>
      </c>
      <c r="E1317">
        <f>86400*((IncFlowsCalibration1!$E$1317)^(1+1))*E$1836</f>
        <v>2249155.1153783211</v>
      </c>
      <c r="F1317">
        <f>86400*((IncFlowsCalibration1!$F$1317)^(1+1))*F$1836</f>
        <v>0</v>
      </c>
      <c r="G1317">
        <f>86400*((IncFlowsCalibration1!$G$1317)^(1+1))*G$1836</f>
        <v>0</v>
      </c>
      <c r="H1317">
        <f>86400*((IncFlowsCalibration1!$H$1317)^(1+1))*H$1836</f>
        <v>0</v>
      </c>
      <c r="I1317">
        <f>86400*((IncFlowsCalibration1!$I$1317)^(1+1))*I$1836</f>
        <v>0</v>
      </c>
      <c r="J1317">
        <f>86400*((IncFlowsCalibration1!$J$1317)^(1+1))*J$1836</f>
        <v>0</v>
      </c>
      <c r="K1317">
        <f>86400*((IncFlowsCalibration1!$K$1317)^(1+1))*K$1836</f>
        <v>0</v>
      </c>
      <c r="L1317">
        <f>86400*((IncFlowsCalibration1!$L$1317)^(1+1))*L$1836</f>
        <v>0</v>
      </c>
      <c r="M1317">
        <f>86400*((IncFlowsCalibration1!$M$1317)^(1+1))*M$1836</f>
        <v>0</v>
      </c>
      <c r="N1317">
        <f>86400*((IncFlowsCalibration1!$N$1317)^(1+1))*N$1836</f>
        <v>0</v>
      </c>
      <c r="O1317">
        <f>86400*((IncFlowsCalibration1!$O$1317)^(1+1))*O$1836</f>
        <v>0</v>
      </c>
      <c r="P1317">
        <f>86400*((IncFlowsCalibration1!$P$1317)^(1+1))*P$1836</f>
        <v>0</v>
      </c>
      <c r="Q1317">
        <f>86400*((IncFlowsCalibration1!$Q$1317)^(1+1))*Q$1836</f>
        <v>0</v>
      </c>
      <c r="R1317">
        <f>86400*((IncFlowsCalibration1!$R$1317)^(1+1))*R$1836</f>
        <v>0</v>
      </c>
      <c r="S1317">
        <f>86400*((IncFlowsCalibration1!$S$1317)^(1+1))*S$1836</f>
        <v>0</v>
      </c>
      <c r="T1317">
        <f>86400*((IncFlowsCalibration1!$T$1317)^(1+1))*T$1836</f>
        <v>0</v>
      </c>
      <c r="U1317">
        <f>86400*((IncFlowsCalibration1!$U$1317)^(1+1))*U$1836</f>
        <v>0</v>
      </c>
      <c r="V1317">
        <f>86400*((IncFlowsCalibration1!$V$1317)^(1+1))*V$1836</f>
        <v>0</v>
      </c>
      <c r="W1317">
        <f>86400*((IncFlowsCalibration1!$W$1317)^(1+1))*W$1836</f>
        <v>0</v>
      </c>
      <c r="X1317">
        <f>86400*((IncFlowsCalibration1!$X$1317)^(1+1))*X$1836</f>
        <v>0</v>
      </c>
      <c r="Y1317">
        <f>86400*((IncFlowsCalibration1!$Y$1317)^(1+1))*Y$1836</f>
        <v>0</v>
      </c>
      <c r="Z1317">
        <f>86400*((IncFlowsCalibration1!$Z$1317)^(1+1))*Z$1836</f>
        <v>0</v>
      </c>
      <c r="AA1317">
        <f>86400*((IncFlowsCalibration1!$AA$1317)^(1+1))*AA$1836</f>
        <v>0</v>
      </c>
      <c r="AB1317">
        <f>86400*((IncFlowsCalibration1!$AB$1317)^(1+1))*AB$1836</f>
        <v>0</v>
      </c>
      <c r="AC1317">
        <f>86400*((IncFlowsCalibration1!$AC$1317)^(1+1))*AC$1836</f>
        <v>0</v>
      </c>
      <c r="AD1317">
        <f>86400*((IncFlowsCalibration1!$AD$1317)^(1+1))*AD$1836</f>
        <v>2506593.8924467508</v>
      </c>
      <c r="AE1317">
        <f>86400*((IncFlowsCalibration1!$AE$1317)^(1+1))*AE$1836</f>
        <v>7625759.5572863715</v>
      </c>
      <c r="AF1317">
        <f>86400*((IncFlowsCalibration1!$AF$1317)^(1+1))*AF$1836</f>
        <v>0</v>
      </c>
      <c r="AG1317">
        <f>86400*((IncFlowsCalibration1!$AG$1317)^(1+1))*AG$1836</f>
        <v>0</v>
      </c>
      <c r="AH1317">
        <f>86400*((IncFlowsCalibration1!$AH$1317)^(1+1))*AH$1836</f>
        <v>0</v>
      </c>
      <c r="AI1317">
        <f>86400*((IncFlowsCalibration1!$AI$1317)^(1+1))*AI$1836</f>
        <v>1797602.2344836255</v>
      </c>
      <c r="AJ1317">
        <f>86400*((IncFlowsCalibration1!$AJ$1317)^(1+1))*AJ$1836</f>
        <v>0</v>
      </c>
      <c r="AK1317">
        <f>86400*((IncFlowsCalibration1!$AK$1317)^(1+1))*AK$1836</f>
        <v>3511789.471943751</v>
      </c>
      <c r="AL1317">
        <f>86400*((IncFlowsCalibration1!$AL$1317)^(1+1))*AL$1836</f>
        <v>0</v>
      </c>
      <c r="AM1317">
        <f>86400*((IncFlowsCalibration1!$AM$1317)^(1+1))*AM$1836</f>
        <v>0</v>
      </c>
      <c r="AN1317">
        <f>86400*((IncFlowsCalibration1!$AN$1317)^(1+1))*AN$1836</f>
        <v>0</v>
      </c>
      <c r="AO1317">
        <f>86400*((IncFlowsCalibration1!$AO$1317)^(1+1))*AO$1836</f>
        <v>0</v>
      </c>
      <c r="AP1317">
        <f>86400*((IncFlowsCalibration1!$AP$1317)^(1+1))*AP$1836</f>
        <v>0</v>
      </c>
      <c r="AQ1317">
        <f>86400*((IncFlowsCalibration1!$AQ$1317)^(1+1))*AQ$1836</f>
        <v>0</v>
      </c>
      <c r="AR1317">
        <f>86400*((IncFlowsCalibration1!$AR$1317)^(1+1))*AR$1836</f>
        <v>0</v>
      </c>
      <c r="AS1317">
        <f>86400*((IncFlowsCalibration1!$AS$1317)^(1+1))*AS$1836</f>
        <v>0</v>
      </c>
      <c r="AT1317">
        <f>86400*((IncFlowsCalibration1!$AT$1317)^(1+1))*AT$1836</f>
        <v>0</v>
      </c>
      <c r="AU1317">
        <f>86400*((IncFlowsCalibration1!$AU$1317)^(1+1))*AU$1836</f>
        <v>0</v>
      </c>
      <c r="AV1317">
        <f>86400*((IncFlowsCalibration1!$AV$1317)^(1+1))*AV$1836</f>
        <v>0</v>
      </c>
      <c r="AW1317">
        <f>86400*((IncFlowsCalibration1!$AW$1317)^(1+1))*AW$1836</f>
        <v>0</v>
      </c>
      <c r="AX1317">
        <f>86400*((IncFlowsCalibration1!$AX$1317)^(1+1))*AX$1836</f>
        <v>0</v>
      </c>
      <c r="AY1317">
        <f>86400*((IncFlowsCalibration1!$AY$1317)^(1+1))*AY$1836</f>
        <v>0</v>
      </c>
      <c r="AZ1317">
        <f>86400*((IncFlowsCalibration1!$AZ$1317)^(1+1))*AZ$1836</f>
        <v>0</v>
      </c>
      <c r="BA1317">
        <f>86400*((IncFlowsCalibration1!$BA$1317)^(1+1))*BA$1836</f>
        <v>0</v>
      </c>
      <c r="BB1317">
        <f>86400*((IncFlowsCalibration1!$BB$1317)^(1+1))*BB$1836</f>
        <v>0</v>
      </c>
      <c r="BC1317">
        <f>86400*((IncFlowsCalibration1!$BC$1317)^(1+1))*BC$1836</f>
        <v>0</v>
      </c>
      <c r="BD1317">
        <f>86400*((IncFlowsCalibration1!$BD$1317)^(1+1))*BD$1836</f>
        <v>0</v>
      </c>
      <c r="BE1317">
        <f>86400*((IncFlowsCalibration1!$BE$1317)^(1+1))*BE$1836</f>
        <v>0</v>
      </c>
      <c r="BF1317">
        <f>86400*((IncFlowsCalibration1!$BF$1317)^(1+1))*BF$1836</f>
        <v>0</v>
      </c>
      <c r="BG1317">
        <f>86400*((IncFlowsCalibration1!$BG$1317)^(1+1))*BG$1836</f>
        <v>0</v>
      </c>
      <c r="BH1317">
        <f>86400*((IncFlowsCalibration1!$BH$1317)^(1+1))*BH$1836</f>
        <v>0</v>
      </c>
      <c r="BI1317">
        <f>86400*((IncFlowsCalibration1!$BI$1317)^(1+1))*BI$1836</f>
        <v>0</v>
      </c>
      <c r="BJ1317">
        <f>86400*((IncFlowsCalibration1!$BJ$1317)^(1+1))*BJ$1836</f>
        <v>0</v>
      </c>
      <c r="BK1317">
        <f>86400*((IncFlowsCalibration1!$BK$1317)^(1+1))*BK$1836</f>
        <v>0</v>
      </c>
      <c r="BL1317">
        <f>86400*((IncFlowsCalibration1!$BL$1317)^(1+1))*BL$1836</f>
        <v>0</v>
      </c>
      <c r="BM1317">
        <f>86400*((IncFlowsCalibration1!$BM$1317)^(1+1))*BM$1836</f>
        <v>0</v>
      </c>
      <c r="BN1317">
        <f>86400*((IncFlowsCalibration1!$BN$1317)^(1+1))*BN$1836</f>
        <v>0</v>
      </c>
      <c r="BO1317">
        <f>86400*((IncFlowsCalibration1!$BO$1317)^(1+1))*BO$1836</f>
        <v>0</v>
      </c>
      <c r="BP1317">
        <f>86400*((IncFlowsCalibration1!$BP$1317)^(1+1))*BP$1836</f>
        <v>0</v>
      </c>
      <c r="BQ1317">
        <f>86400*((IncFlowsCalibration1!$BQ$1317)^(1+1))*BQ$1836</f>
        <v>0</v>
      </c>
      <c r="BR1317">
        <f>86400*((IncFlowsCalibration1!$BR$1317)^(1+1))*BR$1836</f>
        <v>0</v>
      </c>
      <c r="BS1317">
        <f>86400*((IncFlowsCalibration1!$BS$1317)^(1+1))*BS$1836</f>
        <v>0</v>
      </c>
      <c r="BT1317">
        <f>86400*((IncFlowsCalibration1!$BT$1317)^(1+1))*BT$1836</f>
        <v>0</v>
      </c>
      <c r="BU1317">
        <f>86400*((IncFlowsCalibration1!$BU$1317)^(1+1))*BU$1836</f>
        <v>0</v>
      </c>
      <c r="BV1317">
        <f>86400*((IncFlowsCalibration1!$BV$1317)^(1+1))*BV$1836</f>
        <v>0</v>
      </c>
      <c r="BW1317">
        <f>86400*((IncFlowsCalibration1!$BW$1317)^(1+1))*BW$1836</f>
        <v>0</v>
      </c>
      <c r="BX1317">
        <f>86400*((IncFlowsCalibration1!$BX$1317)^(1+1))*BX$1836</f>
        <v>0</v>
      </c>
      <c r="BY1317">
        <f>86400*((IncFlowsCalibration1!$BY$1317)^(1+1))*BY$1836</f>
        <v>0</v>
      </c>
      <c r="BZ1317">
        <f>86400*((IncFlowsCalibration1!$BZ$1317)^(1+1))*BZ$1836</f>
        <v>0</v>
      </c>
      <c r="CA1317">
        <f>86400*((IncFlowsCalibration1!$CA$1317)^(1+1))*CA$1836</f>
        <v>0</v>
      </c>
      <c r="CB1317">
        <f>86400*((IncFlowsCalibration1!$CB$1317)^(1+1))*CB$1836</f>
        <v>0</v>
      </c>
      <c r="CC1317">
        <f>86400*((IncFlowsCalibration1!$CC$1317)^(1+1))*CC$1836</f>
        <v>0</v>
      </c>
      <c r="CD1317">
        <f>86400*((IncFlowsCalibration1!$CD$1317)^(1+1))*CD$1836</f>
        <v>0</v>
      </c>
      <c r="CE1317">
        <f>86400*((IncFlowsCalibration1!$CE$1317)^(1+1))*CE$1836</f>
        <v>0</v>
      </c>
      <c r="CF1317">
        <f>86400*((IncFlowsCalibration1!$CF$1317)^(1+1))*CF$1836</f>
        <v>0</v>
      </c>
      <c r="CG1317">
        <f>86400*((IncFlowsCalibration1!$CG$1317)^(1+1))*CG$1836</f>
        <v>0</v>
      </c>
      <c r="CH1317">
        <f>86400*((IncFlowsCalibration1!$CH$1317)^(1+1))*CH$1836</f>
        <v>0</v>
      </c>
      <c r="CI1317">
        <f>86400*((IncFlowsCalibration1!$CI$1317)^(1+1))*CI$1836</f>
        <v>0</v>
      </c>
      <c r="CJ1317">
        <f>86400*((IncFlowsCalibration1!$CJ$1317)^(1+1))*CJ$1836</f>
        <v>0</v>
      </c>
      <c r="CK1317">
        <f>86400*((IncFlowsCalibration1!$CK$1317)^(1+1))*CK$1836</f>
        <v>7502141.0099315811</v>
      </c>
      <c r="CL1317">
        <f>86400*((IncFlowsCalibration1!$CL$1317)^(1+1))*CL$1836</f>
        <v>0</v>
      </c>
      <c r="CM1317">
        <f>86400*((IncFlowsCalibration1!$CM$1317)^(1+1))*CM$1836</f>
        <v>0</v>
      </c>
      <c r="CN1317">
        <f>86400*((IncFlowsCalibration1!$CN$1317)^(1+1))*CN$1836</f>
        <v>0</v>
      </c>
      <c r="CO1317">
        <f>86400*((IncFlowsCalibration1!$CO$1317)^(1+1))*CO$1836</f>
        <v>0</v>
      </c>
      <c r="CP1317">
        <f>86400*((IncFlowsCalibration1!$CP$1317)^(1+1))*CP$1836</f>
        <v>0</v>
      </c>
      <c r="CQ1317">
        <f>86400*((IncFlowsCalibration1!$CQ$1317)^(1+1))*CQ$1836</f>
        <v>0</v>
      </c>
      <c r="CR1317">
        <f>86400*((IncFlowsCalibration1!$CR$1317)^(1+1))*CR$1836</f>
        <v>1495217.9742051023</v>
      </c>
      <c r="CS1317">
        <f>86400*((IncFlowsCalibration1!$CS$1317)^(1+1))*CS$1836</f>
        <v>305103.56797773729</v>
      </c>
      <c r="CT1317">
        <f>86400*((IncFlowsCalibration1!$CT$1317)^(1+1))*CT$1836</f>
        <v>1060606.3951917046</v>
      </c>
      <c r="CU1317">
        <f>86400*((IncFlowsCalibration1!$CU$1317)^(1+1))*CU$1836</f>
        <v>263216.17161743401</v>
      </c>
      <c r="CV1317">
        <f>86400*((IncFlowsCalibration1!$CV$1317)^(1+1))*CV$1836</f>
        <v>39536.057180287207</v>
      </c>
      <c r="CW1317">
        <f>86400*((IncFlowsCalibration1!$CW$1317)^(1+1))*CW$1836</f>
        <v>181582.62175037127</v>
      </c>
      <c r="CX1317">
        <f>86400*((IncFlowsCalibration1!$CX$1317)^(1+1))*CX$1836</f>
        <v>8499.7131640863772</v>
      </c>
      <c r="CY1317">
        <f>86400*((IncFlowsCalibration1!$CY$1317)^(1+1))*CY$1836</f>
        <v>1600967.4768671594</v>
      </c>
      <c r="CZ1317">
        <f>86400*((IncFlowsCalibration1!$CZ$1317)^(1+1))*CZ$1836</f>
        <v>581711.42919594736</v>
      </c>
      <c r="DA1317">
        <f>86400*((IncFlowsCalibration1!$DA$1317)^(1+1))*DA$1836</f>
        <v>616174.52519592177</v>
      </c>
      <c r="DB1317">
        <f>86400*((IncFlowsCalibration1!$DB$1317)^(1+1))*DB$1836</f>
        <v>144857.19157069441</v>
      </c>
      <c r="DC1317">
        <f>86400*((IncFlowsCalibration1!$DC$1317)^(1+1))*DC$1836</f>
        <v>3012304.7069121334</v>
      </c>
      <c r="DD1317">
        <f>86400*((IncFlowsCalibration1!$DD$1317)^(1+1))*DD$1836</f>
        <v>1488613.538975755</v>
      </c>
      <c r="DE1317">
        <f>86400*((IncFlowsCalibration1!$DE$1317)^(1+1))*DE$1836</f>
        <v>284736.2166219455</v>
      </c>
      <c r="DF1317">
        <f>86400*((IncFlowsCalibration1!$DF$1317)^(1+1))*DF$1836</f>
        <v>402718.93777642091</v>
      </c>
      <c r="DG1317">
        <f>86400*((IncFlowsCalibration1!$DG$1317)^(1+1))*DG$1836</f>
        <v>320704.71521328727</v>
      </c>
      <c r="DH1317">
        <f>86400*((IncFlowsCalibration1!$DH$1317)^(1+1))*DH$1836</f>
        <v>451074.56935573951</v>
      </c>
      <c r="DI1317">
        <f>86400*((IncFlowsCalibration1!$DI$1317)^(1+1))*DI$1836</f>
        <v>3032426.8502751612</v>
      </c>
      <c r="DJ1317">
        <f>86400*((IncFlowsCalibration1!$DJ$1317)^(1+1))*DJ$1836</f>
        <v>394446.81272771239</v>
      </c>
      <c r="DK1317">
        <f>86400*((IncFlowsCalibration1!$DK$1317)^(1+1))*DK$1836</f>
        <v>1598259.3718005058</v>
      </c>
      <c r="DL1317">
        <f>86400*((IncFlowsCalibration1!$DL$1317)^(1+1))*DL$1836</f>
        <v>133992.16711611932</v>
      </c>
      <c r="DM1317">
        <f>86400*((IncFlowsCalibration1!$DM$1317)^(1+1))*DM$1836</f>
        <v>1256018.3655333233</v>
      </c>
      <c r="DN1317">
        <f>86400*((IncFlowsCalibration1!$DN$1317)^(1+1))*DN$1836</f>
        <v>158352.80259365906</v>
      </c>
      <c r="DO1317">
        <f>86400*((IncFlowsCalibration1!$DO$1317)^(1+1))*DO$1836</f>
        <v>2695313.9604764138</v>
      </c>
      <c r="DP1317">
        <f>86400*((IncFlowsCalibration1!$DP$1317)^(1+1))*DP$1836</f>
        <v>1587730.8199886747</v>
      </c>
      <c r="DQ1317">
        <f>86400*((IncFlowsCalibration1!$DQ$1317)^(1+1))*DQ$1836</f>
        <v>4973786.1324449806</v>
      </c>
      <c r="DR1317">
        <f>86400*((IncFlowsCalibration1!$DR$1317)^(1+1))*DR$1836</f>
        <v>30489336.680981345</v>
      </c>
      <c r="DS1317">
        <f>86400*((IncFlowsCalibration1!$DS$1317)^(1+1))*DS$1836</f>
        <v>0</v>
      </c>
      <c r="DT1317">
        <f>86400*((IncFlowsCalibration1!$DT$1317)^(1+1))*DT$1836</f>
        <v>10075428.928749125</v>
      </c>
      <c r="DU1317">
        <f>86400*((IncFlowsCalibration1!$DU$1317)^(1+1))*DU$1836</f>
        <v>1535155.8527845645</v>
      </c>
      <c r="DV1317">
        <f>86400*((IncFlowsCalibration1!$DV$1317)^(1+1))*DV$1836</f>
        <v>813452.89197238372</v>
      </c>
      <c r="DW1317">
        <f>86400*((IncFlowsCalibration1!$DW$1317)^(1+1))*DW$1836</f>
        <v>48315.138619364341</v>
      </c>
      <c r="DX1317">
        <f>86400*((IncFlowsCalibration1!$DX$1317)^(1+1))*DX$1836</f>
        <v>198734.69683407733</v>
      </c>
      <c r="DY1317">
        <f>86400*((IncFlowsCalibration1!$DY$1317)^(1+1))*DY$1836</f>
        <v>45489.843153655711</v>
      </c>
      <c r="DZ1317">
        <f>86400*((IncFlowsCalibration1!$DZ$1317)^(1+1))*DZ$1836</f>
        <v>106411.65493426804</v>
      </c>
      <c r="EA1317">
        <f>86400*((IncFlowsCalibration1!$EA$1317)^(1+1))*EA$1836</f>
        <v>165715.82745424457</v>
      </c>
      <c r="EB1317">
        <f>86400*((IncFlowsCalibration1!$EB$1317)^(1+1))*EB$1836</f>
        <v>728676.96637201274</v>
      </c>
      <c r="EC1317">
        <f>86400*((IncFlowsCalibration1!$EC$1317)^(1+1))*EC$1836</f>
        <v>389344.88520257123</v>
      </c>
      <c r="ED1317">
        <f>86400*((IncFlowsCalibration1!$ED$1317)^(1+1))*ED$1836</f>
        <v>537377.08346024854</v>
      </c>
      <c r="EE1317">
        <f>86400*((IncFlowsCalibration1!$EE$1317)^(1+1))*EE$1836</f>
        <v>1905924.8510221594</v>
      </c>
      <c r="EF1317">
        <f>86400*((IncFlowsCalibration1!$EF$1317)^(1+1))*EF$1836</f>
        <v>438573.43993144162</v>
      </c>
      <c r="EG1317">
        <f>86400*((IncFlowsCalibration1!$EG$1317)^(1+1))*EG$1836</f>
        <v>260640.85507385497</v>
      </c>
      <c r="EH1317">
        <f>86400*((IncFlowsCalibration1!$EH$1317)^(1+1))*EH$1836</f>
        <v>854174.30858082522</v>
      </c>
      <c r="EI1317">
        <f>86400*((IncFlowsCalibration1!$EI$1317)^(1+1))*EI$1836</f>
        <v>3848827.9311167593</v>
      </c>
      <c r="EJ1317">
        <f>86400*((IncFlowsCalibration1!$EJ$1317)^(1+1))*EJ$1836</f>
        <v>683720.83321188239</v>
      </c>
    </row>
    <row r="1318" spans="2:140" x14ac:dyDescent="0.2">
      <c r="B1318">
        <f>86400*((IncFlowsCalibration1!$B$1318)^(1+1))*B$1836</f>
        <v>18060044.576119095</v>
      </c>
      <c r="C1318">
        <f>86400*((IncFlowsCalibration1!$C$1318)^(1+1))*C$1836</f>
        <v>0</v>
      </c>
      <c r="D1318">
        <f>86400*((IncFlowsCalibration1!$D$1318)^(1+1))*D$1836</f>
        <v>0</v>
      </c>
      <c r="E1318">
        <f>86400*((IncFlowsCalibration1!$E$1318)^(1+1))*E$1836</f>
        <v>1422985.9938287337</v>
      </c>
      <c r="F1318">
        <f>86400*((IncFlowsCalibration1!$F$1318)^(1+1))*F$1836</f>
        <v>0</v>
      </c>
      <c r="G1318">
        <f>86400*((IncFlowsCalibration1!$G$1318)^(1+1))*G$1836</f>
        <v>0</v>
      </c>
      <c r="H1318">
        <f>86400*((IncFlowsCalibration1!$H$1318)^(1+1))*H$1836</f>
        <v>0</v>
      </c>
      <c r="I1318">
        <f>86400*((IncFlowsCalibration1!$I$1318)^(1+1))*I$1836</f>
        <v>0</v>
      </c>
      <c r="J1318">
        <f>86400*((IncFlowsCalibration1!$J$1318)^(1+1))*J$1836</f>
        <v>0</v>
      </c>
      <c r="K1318">
        <f>86400*((IncFlowsCalibration1!$K$1318)^(1+1))*K$1836</f>
        <v>0</v>
      </c>
      <c r="L1318">
        <f>86400*((IncFlowsCalibration1!$L$1318)^(1+1))*L$1836</f>
        <v>0</v>
      </c>
      <c r="M1318">
        <f>86400*((IncFlowsCalibration1!$M$1318)^(1+1))*M$1836</f>
        <v>0</v>
      </c>
      <c r="N1318">
        <f>86400*((IncFlowsCalibration1!$N$1318)^(1+1))*N$1836</f>
        <v>0</v>
      </c>
      <c r="O1318">
        <f>86400*((IncFlowsCalibration1!$O$1318)^(1+1))*O$1836</f>
        <v>0</v>
      </c>
      <c r="P1318">
        <f>86400*((IncFlowsCalibration1!$P$1318)^(1+1))*P$1836</f>
        <v>0</v>
      </c>
      <c r="Q1318">
        <f>86400*((IncFlowsCalibration1!$Q$1318)^(1+1))*Q$1836</f>
        <v>0</v>
      </c>
      <c r="R1318">
        <f>86400*((IncFlowsCalibration1!$R$1318)^(1+1))*R$1836</f>
        <v>0</v>
      </c>
      <c r="S1318">
        <f>86400*((IncFlowsCalibration1!$S$1318)^(1+1))*S$1836</f>
        <v>0</v>
      </c>
      <c r="T1318">
        <f>86400*((IncFlowsCalibration1!$T$1318)^(1+1))*T$1836</f>
        <v>0</v>
      </c>
      <c r="U1318">
        <f>86400*((IncFlowsCalibration1!$U$1318)^(1+1))*U$1836</f>
        <v>0</v>
      </c>
      <c r="V1318">
        <f>86400*((IncFlowsCalibration1!$V$1318)^(1+1))*V$1836</f>
        <v>0</v>
      </c>
      <c r="W1318">
        <f>86400*((IncFlowsCalibration1!$W$1318)^(1+1))*W$1836</f>
        <v>0</v>
      </c>
      <c r="X1318">
        <f>86400*((IncFlowsCalibration1!$X$1318)^(1+1))*X$1836</f>
        <v>0</v>
      </c>
      <c r="Y1318">
        <f>86400*((IncFlowsCalibration1!$Y$1318)^(1+1))*Y$1836</f>
        <v>0</v>
      </c>
      <c r="Z1318">
        <f>86400*((IncFlowsCalibration1!$Z$1318)^(1+1))*Z$1836</f>
        <v>0</v>
      </c>
      <c r="AA1318">
        <f>86400*((IncFlowsCalibration1!$AA$1318)^(1+1))*AA$1836</f>
        <v>0</v>
      </c>
      <c r="AB1318">
        <f>86400*((IncFlowsCalibration1!$AB$1318)^(1+1))*AB$1836</f>
        <v>0</v>
      </c>
      <c r="AC1318">
        <f>86400*((IncFlowsCalibration1!$AC$1318)^(1+1))*AC$1836</f>
        <v>0</v>
      </c>
      <c r="AD1318">
        <f>86400*((IncFlowsCalibration1!$AD$1318)^(1+1))*AD$1836</f>
        <v>3104496.7479720241</v>
      </c>
      <c r="AE1318">
        <f>86400*((IncFlowsCalibration1!$AE$1318)^(1+1))*AE$1836</f>
        <v>14315813.726284647</v>
      </c>
      <c r="AF1318">
        <f>86400*((IncFlowsCalibration1!$AF$1318)^(1+1))*AF$1836</f>
        <v>0</v>
      </c>
      <c r="AG1318">
        <f>86400*((IncFlowsCalibration1!$AG$1318)^(1+1))*AG$1836</f>
        <v>0</v>
      </c>
      <c r="AH1318">
        <f>86400*((IncFlowsCalibration1!$AH$1318)^(1+1))*AH$1836</f>
        <v>0</v>
      </c>
      <c r="AI1318">
        <f>86400*((IncFlowsCalibration1!$AI$1318)^(1+1))*AI$1836</f>
        <v>1204624.3272696172</v>
      </c>
      <c r="AJ1318">
        <f>86400*((IncFlowsCalibration1!$AJ$1318)^(1+1))*AJ$1836</f>
        <v>0</v>
      </c>
      <c r="AK1318">
        <f>86400*((IncFlowsCalibration1!$AK$1318)^(1+1))*AK$1836</f>
        <v>2172327.3671056577</v>
      </c>
      <c r="AL1318">
        <f>86400*((IncFlowsCalibration1!$AL$1318)^(1+1))*AL$1836</f>
        <v>0</v>
      </c>
      <c r="AM1318">
        <f>86400*((IncFlowsCalibration1!$AM$1318)^(1+1))*AM$1836</f>
        <v>0</v>
      </c>
      <c r="AN1318">
        <f>86400*((IncFlowsCalibration1!$AN$1318)^(1+1))*AN$1836</f>
        <v>0</v>
      </c>
      <c r="AO1318">
        <f>86400*((IncFlowsCalibration1!$AO$1318)^(1+1))*AO$1836</f>
        <v>0</v>
      </c>
      <c r="AP1318">
        <f>86400*((IncFlowsCalibration1!$AP$1318)^(1+1))*AP$1836</f>
        <v>0</v>
      </c>
      <c r="AQ1318">
        <f>86400*((IncFlowsCalibration1!$AQ$1318)^(1+1))*AQ$1836</f>
        <v>0</v>
      </c>
      <c r="AR1318">
        <f>86400*((IncFlowsCalibration1!$AR$1318)^(1+1))*AR$1836</f>
        <v>0</v>
      </c>
      <c r="AS1318">
        <f>86400*((IncFlowsCalibration1!$AS$1318)^(1+1))*AS$1836</f>
        <v>0</v>
      </c>
      <c r="AT1318">
        <f>86400*((IncFlowsCalibration1!$AT$1318)^(1+1))*AT$1836</f>
        <v>0</v>
      </c>
      <c r="AU1318">
        <f>86400*((IncFlowsCalibration1!$AU$1318)^(1+1))*AU$1836</f>
        <v>0</v>
      </c>
      <c r="AV1318">
        <f>86400*((IncFlowsCalibration1!$AV$1318)^(1+1))*AV$1836</f>
        <v>0</v>
      </c>
      <c r="AW1318">
        <f>86400*((IncFlowsCalibration1!$AW$1318)^(1+1))*AW$1836</f>
        <v>0</v>
      </c>
      <c r="AX1318">
        <f>86400*((IncFlowsCalibration1!$AX$1318)^(1+1))*AX$1836</f>
        <v>0</v>
      </c>
      <c r="AY1318">
        <f>86400*((IncFlowsCalibration1!$AY$1318)^(1+1))*AY$1836</f>
        <v>0</v>
      </c>
      <c r="AZ1318">
        <f>86400*((IncFlowsCalibration1!$AZ$1318)^(1+1))*AZ$1836</f>
        <v>0</v>
      </c>
      <c r="BA1318">
        <f>86400*((IncFlowsCalibration1!$BA$1318)^(1+1))*BA$1836</f>
        <v>0</v>
      </c>
      <c r="BB1318">
        <f>86400*((IncFlowsCalibration1!$BB$1318)^(1+1))*BB$1836</f>
        <v>0</v>
      </c>
      <c r="BC1318">
        <f>86400*((IncFlowsCalibration1!$BC$1318)^(1+1))*BC$1836</f>
        <v>0</v>
      </c>
      <c r="BD1318">
        <f>86400*((IncFlowsCalibration1!$BD$1318)^(1+1))*BD$1836</f>
        <v>0</v>
      </c>
      <c r="BE1318">
        <f>86400*((IncFlowsCalibration1!$BE$1318)^(1+1))*BE$1836</f>
        <v>0</v>
      </c>
      <c r="BF1318">
        <f>86400*((IncFlowsCalibration1!$BF$1318)^(1+1))*BF$1836</f>
        <v>0</v>
      </c>
      <c r="BG1318">
        <f>86400*((IncFlowsCalibration1!$BG$1318)^(1+1))*BG$1836</f>
        <v>0</v>
      </c>
      <c r="BH1318">
        <f>86400*((IncFlowsCalibration1!$BH$1318)^(1+1))*BH$1836</f>
        <v>0</v>
      </c>
      <c r="BI1318">
        <f>86400*((IncFlowsCalibration1!$BI$1318)^(1+1))*BI$1836</f>
        <v>0</v>
      </c>
      <c r="BJ1318">
        <f>86400*((IncFlowsCalibration1!$BJ$1318)^(1+1))*BJ$1836</f>
        <v>0</v>
      </c>
      <c r="BK1318">
        <f>86400*((IncFlowsCalibration1!$BK$1318)^(1+1))*BK$1836</f>
        <v>0</v>
      </c>
      <c r="BL1318">
        <f>86400*((IncFlowsCalibration1!$BL$1318)^(1+1))*BL$1836</f>
        <v>0</v>
      </c>
      <c r="BM1318">
        <f>86400*((IncFlowsCalibration1!$BM$1318)^(1+1))*BM$1836</f>
        <v>0</v>
      </c>
      <c r="BN1318">
        <f>86400*((IncFlowsCalibration1!$BN$1318)^(1+1))*BN$1836</f>
        <v>0</v>
      </c>
      <c r="BO1318">
        <f>86400*((IncFlowsCalibration1!$BO$1318)^(1+1))*BO$1836</f>
        <v>0</v>
      </c>
      <c r="BP1318">
        <f>86400*((IncFlowsCalibration1!$BP$1318)^(1+1))*BP$1836</f>
        <v>0</v>
      </c>
      <c r="BQ1318">
        <f>86400*((IncFlowsCalibration1!$BQ$1318)^(1+1))*BQ$1836</f>
        <v>0</v>
      </c>
      <c r="BR1318">
        <f>86400*((IncFlowsCalibration1!$BR$1318)^(1+1))*BR$1836</f>
        <v>0</v>
      </c>
      <c r="BS1318">
        <f>86400*((IncFlowsCalibration1!$BS$1318)^(1+1))*BS$1836</f>
        <v>0</v>
      </c>
      <c r="BT1318">
        <f>86400*((IncFlowsCalibration1!$BT$1318)^(1+1))*BT$1836</f>
        <v>0</v>
      </c>
      <c r="BU1318">
        <f>86400*((IncFlowsCalibration1!$BU$1318)^(1+1))*BU$1836</f>
        <v>0</v>
      </c>
      <c r="BV1318">
        <f>86400*((IncFlowsCalibration1!$BV$1318)^(1+1))*BV$1836</f>
        <v>0</v>
      </c>
      <c r="BW1318">
        <f>86400*((IncFlowsCalibration1!$BW$1318)^(1+1))*BW$1836</f>
        <v>0</v>
      </c>
      <c r="BX1318">
        <f>86400*((IncFlowsCalibration1!$BX$1318)^(1+1))*BX$1836</f>
        <v>0</v>
      </c>
      <c r="BY1318">
        <f>86400*((IncFlowsCalibration1!$BY$1318)^(1+1))*BY$1836</f>
        <v>0</v>
      </c>
      <c r="BZ1318">
        <f>86400*((IncFlowsCalibration1!$BZ$1318)^(1+1))*BZ$1836</f>
        <v>0</v>
      </c>
      <c r="CA1318">
        <f>86400*((IncFlowsCalibration1!$CA$1318)^(1+1))*CA$1836</f>
        <v>0</v>
      </c>
      <c r="CB1318">
        <f>86400*((IncFlowsCalibration1!$CB$1318)^(1+1))*CB$1836</f>
        <v>0</v>
      </c>
      <c r="CC1318">
        <f>86400*((IncFlowsCalibration1!$CC$1318)^(1+1))*CC$1836</f>
        <v>0</v>
      </c>
      <c r="CD1318">
        <f>86400*((IncFlowsCalibration1!$CD$1318)^(1+1))*CD$1836</f>
        <v>0</v>
      </c>
      <c r="CE1318">
        <f>86400*((IncFlowsCalibration1!$CE$1318)^(1+1))*CE$1836</f>
        <v>0</v>
      </c>
      <c r="CF1318">
        <f>86400*((IncFlowsCalibration1!$CF$1318)^(1+1))*CF$1836</f>
        <v>0</v>
      </c>
      <c r="CG1318">
        <f>86400*((IncFlowsCalibration1!$CG$1318)^(1+1))*CG$1836</f>
        <v>0</v>
      </c>
      <c r="CH1318">
        <f>86400*((IncFlowsCalibration1!$CH$1318)^(1+1))*CH$1836</f>
        <v>0</v>
      </c>
      <c r="CI1318">
        <f>86400*((IncFlowsCalibration1!$CI$1318)^(1+1))*CI$1836</f>
        <v>0</v>
      </c>
      <c r="CJ1318">
        <f>86400*((IncFlowsCalibration1!$CJ$1318)^(1+1))*CJ$1836</f>
        <v>0</v>
      </c>
      <c r="CK1318">
        <f>86400*((IncFlowsCalibration1!$CK$1318)^(1+1))*CK$1836</f>
        <v>9600084.0875508692</v>
      </c>
      <c r="CL1318">
        <f>86400*((IncFlowsCalibration1!$CL$1318)^(1+1))*CL$1836</f>
        <v>0</v>
      </c>
      <c r="CM1318">
        <f>86400*((IncFlowsCalibration1!$CM$1318)^(1+1))*CM$1836</f>
        <v>0</v>
      </c>
      <c r="CN1318">
        <f>86400*((IncFlowsCalibration1!$CN$1318)^(1+1))*CN$1836</f>
        <v>0</v>
      </c>
      <c r="CO1318">
        <f>86400*((IncFlowsCalibration1!$CO$1318)^(1+1))*CO$1836</f>
        <v>0</v>
      </c>
      <c r="CP1318">
        <f>86400*((IncFlowsCalibration1!$CP$1318)^(1+1))*CP$1836</f>
        <v>0</v>
      </c>
      <c r="CQ1318">
        <f>86400*((IncFlowsCalibration1!$CQ$1318)^(1+1))*CQ$1836</f>
        <v>0</v>
      </c>
      <c r="CR1318">
        <f>86400*((IncFlowsCalibration1!$CR$1318)^(1+1))*CR$1836</f>
        <v>1720845.3563330586</v>
      </c>
      <c r="CS1318">
        <f>86400*((IncFlowsCalibration1!$CS$1318)^(1+1))*CS$1836</f>
        <v>477038.04292234074</v>
      </c>
      <c r="CT1318">
        <f>86400*((IncFlowsCalibration1!$CT$1318)^(1+1))*CT$1836</f>
        <v>618172.95559925737</v>
      </c>
      <c r="CU1318">
        <f>86400*((IncFlowsCalibration1!$CU$1318)^(1+1))*CU$1836</f>
        <v>127911.91283626396</v>
      </c>
      <c r="CV1318">
        <f>86400*((IncFlowsCalibration1!$CV$1318)^(1+1))*CV$1836</f>
        <v>627038.51597395597</v>
      </c>
      <c r="CW1318">
        <f>86400*((IncFlowsCalibration1!$CW$1318)^(1+1))*CW$1836</f>
        <v>2879884.097952846</v>
      </c>
      <c r="CX1318">
        <f>86400*((IncFlowsCalibration1!$CX$1318)^(1+1))*CX$1836</f>
        <v>5027.4208424906737</v>
      </c>
      <c r="CY1318">
        <f>86400*((IncFlowsCalibration1!$CY$1318)^(1+1))*CY$1836</f>
        <v>1428494.8528389754</v>
      </c>
      <c r="CZ1318">
        <f>86400*((IncFlowsCalibration1!$CZ$1318)^(1+1))*CZ$1836</f>
        <v>1435752.7882763324</v>
      </c>
      <c r="DA1318">
        <f>86400*((IncFlowsCalibration1!$DA$1318)^(1+1))*DA$1836</f>
        <v>1662464.4898553737</v>
      </c>
      <c r="DB1318">
        <f>86400*((IncFlowsCalibration1!$DB$1318)^(1+1))*DB$1836</f>
        <v>126658.6341333365</v>
      </c>
      <c r="DC1318">
        <f>86400*((IncFlowsCalibration1!$DC$1318)^(1+1))*DC$1836</f>
        <v>2544869.649589689</v>
      </c>
      <c r="DD1318">
        <f>86400*((IncFlowsCalibration1!$DD$1318)^(1+1))*DD$1836</f>
        <v>1054960.4479103913</v>
      </c>
      <c r="DE1318">
        <f>86400*((IncFlowsCalibration1!$DE$1318)^(1+1))*DE$1836</f>
        <v>189488.60440777332</v>
      </c>
      <c r="DF1318">
        <f>86400*((IncFlowsCalibration1!$DF$1318)^(1+1))*DF$1836</f>
        <v>337171.07556641102</v>
      </c>
      <c r="DG1318">
        <f>86400*((IncFlowsCalibration1!$DG$1318)^(1+1))*DG$1836</f>
        <v>304339.5340938177</v>
      </c>
      <c r="DH1318">
        <f>86400*((IncFlowsCalibration1!$DH$1318)^(1+1))*DH$1836</f>
        <v>593053.94597071339</v>
      </c>
      <c r="DI1318">
        <f>86400*((IncFlowsCalibration1!$DI$1318)^(1+1))*DI$1836</f>
        <v>2226241.1772563937</v>
      </c>
      <c r="DJ1318">
        <f>86400*((IncFlowsCalibration1!$DJ$1318)^(1+1))*DJ$1836</f>
        <v>344892.05538654997</v>
      </c>
      <c r="DK1318">
        <f>86400*((IncFlowsCalibration1!$DK$1318)^(1+1))*DK$1836</f>
        <v>876101.08472516015</v>
      </c>
      <c r="DL1318">
        <f>86400*((IncFlowsCalibration1!$DL$1318)^(1+1))*DL$1836</f>
        <v>83503.542119816615</v>
      </c>
      <c r="DM1318">
        <f>86400*((IncFlowsCalibration1!$DM$1318)^(1+1))*DM$1836</f>
        <v>1832518.729540102</v>
      </c>
      <c r="DN1318">
        <f>86400*((IncFlowsCalibration1!$DN$1318)^(1+1))*DN$1836</f>
        <v>115975.86232502614</v>
      </c>
      <c r="DO1318">
        <f>86400*((IncFlowsCalibration1!$DO$1318)^(1+1))*DO$1836</f>
        <v>2220710.2694689175</v>
      </c>
      <c r="DP1318">
        <f>86400*((IncFlowsCalibration1!$DP$1318)^(1+1))*DP$1836</f>
        <v>1765590.6735303479</v>
      </c>
      <c r="DQ1318">
        <f>86400*((IncFlowsCalibration1!$DQ$1318)^(1+1))*DQ$1836</f>
        <v>12235650.482380981</v>
      </c>
      <c r="DR1318">
        <f>86400*((IncFlowsCalibration1!$DR$1318)^(1+1))*DR$1836</f>
        <v>33637625.317169361</v>
      </c>
      <c r="DS1318">
        <f>86400*((IncFlowsCalibration1!$DS$1318)^(1+1))*DS$1836</f>
        <v>0</v>
      </c>
      <c r="DT1318">
        <f>86400*((IncFlowsCalibration1!$DT$1318)^(1+1))*DT$1836</f>
        <v>5432756.5010126159</v>
      </c>
      <c r="DU1318">
        <f>86400*((IncFlowsCalibration1!$DU$1318)^(1+1))*DU$1836</f>
        <v>1290773.1724405941</v>
      </c>
      <c r="DV1318">
        <f>86400*((IncFlowsCalibration1!$DV$1318)^(1+1))*DV$1836</f>
        <v>483025.88966882939</v>
      </c>
      <c r="DW1318">
        <f>86400*((IncFlowsCalibration1!$DW$1318)^(1+1))*DW$1836</f>
        <v>30109.841781001436</v>
      </c>
      <c r="DX1318">
        <f>86400*((IncFlowsCalibration1!$DX$1318)^(1+1))*DX$1836</f>
        <v>173767.45319284033</v>
      </c>
      <c r="DY1318">
        <f>86400*((IncFlowsCalibration1!$DY$1318)^(1+1))*DY$1836</f>
        <v>39774.907536916297</v>
      </c>
      <c r="DZ1318">
        <f>86400*((IncFlowsCalibration1!$DZ$1318)^(1+1))*DZ$1836</f>
        <v>56698.47395258108</v>
      </c>
      <c r="EA1318">
        <f>86400*((IncFlowsCalibration1!$EA$1318)^(1+1))*EA$1836</f>
        <v>76804.226653130725</v>
      </c>
      <c r="EB1318">
        <f>86400*((IncFlowsCalibration1!$EB$1318)^(1+1))*EB$1836</f>
        <v>424708.44400872348</v>
      </c>
      <c r="EC1318">
        <f>86400*((IncFlowsCalibration1!$EC$1318)^(1+1))*EC$1836</f>
        <v>180449.43453420227</v>
      </c>
      <c r="ED1318">
        <f>86400*((IncFlowsCalibration1!$ED$1318)^(1+1))*ED$1836</f>
        <v>249057.82212315642</v>
      </c>
      <c r="EE1318">
        <f>86400*((IncFlowsCalibration1!$EE$1318)^(1+1))*EE$1836</f>
        <v>2969682.0005197916</v>
      </c>
      <c r="EF1318">
        <f>86400*((IncFlowsCalibration1!$EF$1318)^(1+1))*EF$1836</f>
        <v>229343.93799557872</v>
      </c>
      <c r="EG1318">
        <f>86400*((IncFlowsCalibration1!$EG$1318)^(1+1))*EG$1836</f>
        <v>129341.09037086855</v>
      </c>
      <c r="EH1318">
        <f>86400*((IncFlowsCalibration1!$EH$1318)^(1+1))*EH$1836</f>
        <v>405401.16799871781</v>
      </c>
      <c r="EI1318">
        <f>86400*((IncFlowsCalibration1!$EI$1318)^(1+1))*EI$1836</f>
        <v>4159861.2540780245</v>
      </c>
      <c r="EJ1318">
        <f>86400*((IncFlowsCalibration1!$EJ$1318)^(1+1))*EJ$1836</f>
        <v>3222180.0369927129</v>
      </c>
    </row>
    <row r="1319" spans="2:140" x14ac:dyDescent="0.2">
      <c r="B1319">
        <f>86400*((IncFlowsCalibration1!$B$1319)^(1+1))*B$1836</f>
        <v>6283708.8697681734</v>
      </c>
      <c r="C1319">
        <f>86400*((IncFlowsCalibration1!$C$1319)^(1+1))*C$1836</f>
        <v>0</v>
      </c>
      <c r="D1319">
        <f>86400*((IncFlowsCalibration1!$D$1319)^(1+1))*D$1836</f>
        <v>0</v>
      </c>
      <c r="E1319">
        <f>86400*((IncFlowsCalibration1!$E$1319)^(1+1))*E$1836</f>
        <v>1077469.0670806305</v>
      </c>
      <c r="F1319">
        <f>86400*((IncFlowsCalibration1!$F$1319)^(1+1))*F$1836</f>
        <v>0</v>
      </c>
      <c r="G1319">
        <f>86400*((IncFlowsCalibration1!$G$1319)^(1+1))*G$1836</f>
        <v>0</v>
      </c>
      <c r="H1319">
        <f>86400*((IncFlowsCalibration1!$H$1319)^(1+1))*H$1836</f>
        <v>0</v>
      </c>
      <c r="I1319">
        <f>86400*((IncFlowsCalibration1!$I$1319)^(1+1))*I$1836</f>
        <v>0</v>
      </c>
      <c r="J1319">
        <f>86400*((IncFlowsCalibration1!$J$1319)^(1+1))*J$1836</f>
        <v>0</v>
      </c>
      <c r="K1319">
        <f>86400*((IncFlowsCalibration1!$K$1319)^(1+1))*K$1836</f>
        <v>0</v>
      </c>
      <c r="L1319">
        <f>86400*((IncFlowsCalibration1!$L$1319)^(1+1))*L$1836</f>
        <v>0</v>
      </c>
      <c r="M1319">
        <f>86400*((IncFlowsCalibration1!$M$1319)^(1+1))*M$1836</f>
        <v>0</v>
      </c>
      <c r="N1319">
        <f>86400*((IncFlowsCalibration1!$N$1319)^(1+1))*N$1836</f>
        <v>0</v>
      </c>
      <c r="O1319">
        <f>86400*((IncFlowsCalibration1!$O$1319)^(1+1))*O$1836</f>
        <v>0</v>
      </c>
      <c r="P1319">
        <f>86400*((IncFlowsCalibration1!$P$1319)^(1+1))*P$1836</f>
        <v>0</v>
      </c>
      <c r="Q1319">
        <f>86400*((IncFlowsCalibration1!$Q$1319)^(1+1))*Q$1836</f>
        <v>0</v>
      </c>
      <c r="R1319">
        <f>86400*((IncFlowsCalibration1!$R$1319)^(1+1))*R$1836</f>
        <v>0</v>
      </c>
      <c r="S1319">
        <f>86400*((IncFlowsCalibration1!$S$1319)^(1+1))*S$1836</f>
        <v>0</v>
      </c>
      <c r="T1319">
        <f>86400*((IncFlowsCalibration1!$T$1319)^(1+1))*T$1836</f>
        <v>0</v>
      </c>
      <c r="U1319">
        <f>86400*((IncFlowsCalibration1!$U$1319)^(1+1))*U$1836</f>
        <v>0</v>
      </c>
      <c r="V1319">
        <f>86400*((IncFlowsCalibration1!$V$1319)^(1+1))*V$1836</f>
        <v>0</v>
      </c>
      <c r="W1319">
        <f>86400*((IncFlowsCalibration1!$W$1319)^(1+1))*W$1836</f>
        <v>0</v>
      </c>
      <c r="X1319">
        <f>86400*((IncFlowsCalibration1!$X$1319)^(1+1))*X$1836</f>
        <v>0</v>
      </c>
      <c r="Y1319">
        <f>86400*((IncFlowsCalibration1!$Y$1319)^(1+1))*Y$1836</f>
        <v>0</v>
      </c>
      <c r="Z1319">
        <f>86400*((IncFlowsCalibration1!$Z$1319)^(1+1))*Z$1836</f>
        <v>0</v>
      </c>
      <c r="AA1319">
        <f>86400*((IncFlowsCalibration1!$AA$1319)^(1+1))*AA$1836</f>
        <v>0</v>
      </c>
      <c r="AB1319">
        <f>86400*((IncFlowsCalibration1!$AB$1319)^(1+1))*AB$1836</f>
        <v>0</v>
      </c>
      <c r="AC1319">
        <f>86400*((IncFlowsCalibration1!$AC$1319)^(1+1))*AC$1836</f>
        <v>0</v>
      </c>
      <c r="AD1319">
        <f>86400*((IncFlowsCalibration1!$AD$1319)^(1+1))*AD$1836</f>
        <v>3295892.4389323988</v>
      </c>
      <c r="AE1319">
        <f>86400*((IncFlowsCalibration1!$AE$1319)^(1+1))*AE$1836</f>
        <v>7824073.8928374955</v>
      </c>
      <c r="AF1319">
        <f>86400*((IncFlowsCalibration1!$AF$1319)^(1+1))*AF$1836</f>
        <v>0</v>
      </c>
      <c r="AG1319">
        <f>86400*((IncFlowsCalibration1!$AG$1319)^(1+1))*AG$1836</f>
        <v>0</v>
      </c>
      <c r="AH1319">
        <f>86400*((IncFlowsCalibration1!$AH$1319)^(1+1))*AH$1836</f>
        <v>0</v>
      </c>
      <c r="AI1319">
        <f>86400*((IncFlowsCalibration1!$AI$1319)^(1+1))*AI$1836</f>
        <v>1172052.2215764399</v>
      </c>
      <c r="AJ1319">
        <f>86400*((IncFlowsCalibration1!$AJ$1319)^(1+1))*AJ$1836</f>
        <v>0</v>
      </c>
      <c r="AK1319">
        <f>86400*((IncFlowsCalibration1!$AK$1319)^(1+1))*AK$1836</f>
        <v>2153817.4270426999</v>
      </c>
      <c r="AL1319">
        <f>86400*((IncFlowsCalibration1!$AL$1319)^(1+1))*AL$1836</f>
        <v>0</v>
      </c>
      <c r="AM1319">
        <f>86400*((IncFlowsCalibration1!$AM$1319)^(1+1))*AM$1836</f>
        <v>0</v>
      </c>
      <c r="AN1319">
        <f>86400*((IncFlowsCalibration1!$AN$1319)^(1+1))*AN$1836</f>
        <v>0</v>
      </c>
      <c r="AO1319">
        <f>86400*((IncFlowsCalibration1!$AO$1319)^(1+1))*AO$1836</f>
        <v>0</v>
      </c>
      <c r="AP1319">
        <f>86400*((IncFlowsCalibration1!$AP$1319)^(1+1))*AP$1836</f>
        <v>0</v>
      </c>
      <c r="AQ1319">
        <f>86400*((IncFlowsCalibration1!$AQ$1319)^(1+1))*AQ$1836</f>
        <v>0</v>
      </c>
      <c r="AR1319">
        <f>86400*((IncFlowsCalibration1!$AR$1319)^(1+1))*AR$1836</f>
        <v>0</v>
      </c>
      <c r="AS1319">
        <f>86400*((IncFlowsCalibration1!$AS$1319)^(1+1))*AS$1836</f>
        <v>0</v>
      </c>
      <c r="AT1319">
        <f>86400*((IncFlowsCalibration1!$AT$1319)^(1+1))*AT$1836</f>
        <v>0</v>
      </c>
      <c r="AU1319">
        <f>86400*((IncFlowsCalibration1!$AU$1319)^(1+1))*AU$1836</f>
        <v>0</v>
      </c>
      <c r="AV1319">
        <f>86400*((IncFlowsCalibration1!$AV$1319)^(1+1))*AV$1836</f>
        <v>0</v>
      </c>
      <c r="AW1319">
        <f>86400*((IncFlowsCalibration1!$AW$1319)^(1+1))*AW$1836</f>
        <v>0</v>
      </c>
      <c r="AX1319">
        <f>86400*((IncFlowsCalibration1!$AX$1319)^(1+1))*AX$1836</f>
        <v>0</v>
      </c>
      <c r="AY1319">
        <f>86400*((IncFlowsCalibration1!$AY$1319)^(1+1))*AY$1836</f>
        <v>0</v>
      </c>
      <c r="AZ1319">
        <f>86400*((IncFlowsCalibration1!$AZ$1319)^(1+1))*AZ$1836</f>
        <v>0</v>
      </c>
      <c r="BA1319">
        <f>86400*((IncFlowsCalibration1!$BA$1319)^(1+1))*BA$1836</f>
        <v>0</v>
      </c>
      <c r="BB1319">
        <f>86400*((IncFlowsCalibration1!$BB$1319)^(1+1))*BB$1836</f>
        <v>0</v>
      </c>
      <c r="BC1319">
        <f>86400*((IncFlowsCalibration1!$BC$1319)^(1+1))*BC$1836</f>
        <v>0</v>
      </c>
      <c r="BD1319">
        <f>86400*((IncFlowsCalibration1!$BD$1319)^(1+1))*BD$1836</f>
        <v>0</v>
      </c>
      <c r="BE1319">
        <f>86400*((IncFlowsCalibration1!$BE$1319)^(1+1))*BE$1836</f>
        <v>0</v>
      </c>
      <c r="BF1319">
        <f>86400*((IncFlowsCalibration1!$BF$1319)^(1+1))*BF$1836</f>
        <v>0</v>
      </c>
      <c r="BG1319">
        <f>86400*((IncFlowsCalibration1!$BG$1319)^(1+1))*BG$1836</f>
        <v>0</v>
      </c>
      <c r="BH1319">
        <f>86400*((IncFlowsCalibration1!$BH$1319)^(1+1))*BH$1836</f>
        <v>0</v>
      </c>
      <c r="BI1319">
        <f>86400*((IncFlowsCalibration1!$BI$1319)^(1+1))*BI$1836</f>
        <v>0</v>
      </c>
      <c r="BJ1319">
        <f>86400*((IncFlowsCalibration1!$BJ$1319)^(1+1))*BJ$1836</f>
        <v>0</v>
      </c>
      <c r="BK1319">
        <f>86400*((IncFlowsCalibration1!$BK$1319)^(1+1))*BK$1836</f>
        <v>0</v>
      </c>
      <c r="BL1319">
        <f>86400*((IncFlowsCalibration1!$BL$1319)^(1+1))*BL$1836</f>
        <v>0</v>
      </c>
      <c r="BM1319">
        <f>86400*((IncFlowsCalibration1!$BM$1319)^(1+1))*BM$1836</f>
        <v>0</v>
      </c>
      <c r="BN1319">
        <f>86400*((IncFlowsCalibration1!$BN$1319)^(1+1))*BN$1836</f>
        <v>0</v>
      </c>
      <c r="BO1319">
        <f>86400*((IncFlowsCalibration1!$BO$1319)^(1+1))*BO$1836</f>
        <v>0</v>
      </c>
      <c r="BP1319">
        <f>86400*((IncFlowsCalibration1!$BP$1319)^(1+1))*BP$1836</f>
        <v>0</v>
      </c>
      <c r="BQ1319">
        <f>86400*((IncFlowsCalibration1!$BQ$1319)^(1+1))*BQ$1836</f>
        <v>0</v>
      </c>
      <c r="BR1319">
        <f>86400*((IncFlowsCalibration1!$BR$1319)^(1+1))*BR$1836</f>
        <v>0</v>
      </c>
      <c r="BS1319">
        <f>86400*((IncFlowsCalibration1!$BS$1319)^(1+1))*BS$1836</f>
        <v>0</v>
      </c>
      <c r="BT1319">
        <f>86400*((IncFlowsCalibration1!$BT$1319)^(1+1))*BT$1836</f>
        <v>0</v>
      </c>
      <c r="BU1319">
        <f>86400*((IncFlowsCalibration1!$BU$1319)^(1+1))*BU$1836</f>
        <v>0</v>
      </c>
      <c r="BV1319">
        <f>86400*((IncFlowsCalibration1!$BV$1319)^(1+1))*BV$1836</f>
        <v>0</v>
      </c>
      <c r="BW1319">
        <f>86400*((IncFlowsCalibration1!$BW$1319)^(1+1))*BW$1836</f>
        <v>0</v>
      </c>
      <c r="BX1319">
        <f>86400*((IncFlowsCalibration1!$BX$1319)^(1+1))*BX$1836</f>
        <v>0</v>
      </c>
      <c r="BY1319">
        <f>86400*((IncFlowsCalibration1!$BY$1319)^(1+1))*BY$1836</f>
        <v>0</v>
      </c>
      <c r="BZ1319">
        <f>86400*((IncFlowsCalibration1!$BZ$1319)^(1+1))*BZ$1836</f>
        <v>0</v>
      </c>
      <c r="CA1319">
        <f>86400*((IncFlowsCalibration1!$CA$1319)^(1+1))*CA$1836</f>
        <v>0</v>
      </c>
      <c r="CB1319">
        <f>86400*((IncFlowsCalibration1!$CB$1319)^(1+1))*CB$1836</f>
        <v>0</v>
      </c>
      <c r="CC1319">
        <f>86400*((IncFlowsCalibration1!$CC$1319)^(1+1))*CC$1836</f>
        <v>0</v>
      </c>
      <c r="CD1319">
        <f>86400*((IncFlowsCalibration1!$CD$1319)^(1+1))*CD$1836</f>
        <v>0</v>
      </c>
      <c r="CE1319">
        <f>86400*((IncFlowsCalibration1!$CE$1319)^(1+1))*CE$1836</f>
        <v>0</v>
      </c>
      <c r="CF1319">
        <f>86400*((IncFlowsCalibration1!$CF$1319)^(1+1))*CF$1836</f>
        <v>0</v>
      </c>
      <c r="CG1319">
        <f>86400*((IncFlowsCalibration1!$CG$1319)^(1+1))*CG$1836</f>
        <v>0</v>
      </c>
      <c r="CH1319">
        <f>86400*((IncFlowsCalibration1!$CH$1319)^(1+1))*CH$1836</f>
        <v>0</v>
      </c>
      <c r="CI1319">
        <f>86400*((IncFlowsCalibration1!$CI$1319)^(1+1))*CI$1836</f>
        <v>0</v>
      </c>
      <c r="CJ1319">
        <f>86400*((IncFlowsCalibration1!$CJ$1319)^(1+1))*CJ$1836</f>
        <v>0</v>
      </c>
      <c r="CK1319">
        <f>86400*((IncFlowsCalibration1!$CK$1319)^(1+1))*CK$1836</f>
        <v>7466861.9251944404</v>
      </c>
      <c r="CL1319">
        <f>86400*((IncFlowsCalibration1!$CL$1319)^(1+1))*CL$1836</f>
        <v>0</v>
      </c>
      <c r="CM1319">
        <f>86400*((IncFlowsCalibration1!$CM$1319)^(1+1))*CM$1836</f>
        <v>0</v>
      </c>
      <c r="CN1319">
        <f>86400*((IncFlowsCalibration1!$CN$1319)^(1+1))*CN$1836</f>
        <v>0</v>
      </c>
      <c r="CO1319">
        <f>86400*((IncFlowsCalibration1!$CO$1319)^(1+1))*CO$1836</f>
        <v>0</v>
      </c>
      <c r="CP1319">
        <f>86400*((IncFlowsCalibration1!$CP$1319)^(1+1))*CP$1836</f>
        <v>0</v>
      </c>
      <c r="CQ1319">
        <f>86400*((IncFlowsCalibration1!$CQ$1319)^(1+1))*CQ$1836</f>
        <v>0</v>
      </c>
      <c r="CR1319">
        <f>86400*((IncFlowsCalibration1!$CR$1319)^(1+1))*CR$1836</f>
        <v>1655849.4181217633</v>
      </c>
      <c r="CS1319">
        <f>86400*((IncFlowsCalibration1!$CS$1319)^(1+1))*CS$1836</f>
        <v>295205.90029176621</v>
      </c>
      <c r="CT1319">
        <f>86400*((IncFlowsCalibration1!$CT$1319)^(1+1))*CT$1836</f>
        <v>427207.04725406924</v>
      </c>
      <c r="CU1319">
        <f>86400*((IncFlowsCalibration1!$CU$1319)^(1+1))*CU$1836</f>
        <v>108350.15080748762</v>
      </c>
      <c r="CV1319">
        <f>86400*((IncFlowsCalibration1!$CV$1319)^(1+1))*CV$1836</f>
        <v>55378.52696447738</v>
      </c>
      <c r="CW1319">
        <f>86400*((IncFlowsCalibration1!$CW$1319)^(1+1))*CW$1836</f>
        <v>254344.75065402527</v>
      </c>
      <c r="CX1319">
        <f>86400*((IncFlowsCalibration1!$CX$1319)^(1+1))*CX$1836</f>
        <v>3964.202438870589</v>
      </c>
      <c r="CY1319">
        <f>86400*((IncFlowsCalibration1!$CY$1319)^(1+1))*CY$1836</f>
        <v>1302011.336618979</v>
      </c>
      <c r="CZ1319">
        <f>86400*((IncFlowsCalibration1!$CZ$1319)^(1+1))*CZ$1836</f>
        <v>726460.18492438528</v>
      </c>
      <c r="DA1319">
        <f>86400*((IncFlowsCalibration1!$DA$1319)^(1+1))*DA$1836</f>
        <v>779047.69355474599</v>
      </c>
      <c r="DB1319">
        <f>86400*((IncFlowsCalibration1!$DB$1319)^(1+1))*DB$1836</f>
        <v>238096.26431872981</v>
      </c>
      <c r="DC1319">
        <f>86400*((IncFlowsCalibration1!$DC$1319)^(1+1))*DC$1836</f>
        <v>2197828.0849366575</v>
      </c>
      <c r="DD1319">
        <f>86400*((IncFlowsCalibration1!$DD$1319)^(1+1))*DD$1836</f>
        <v>1938914.2391733606</v>
      </c>
      <c r="DE1319">
        <f>86400*((IncFlowsCalibration1!$DE$1319)^(1+1))*DE$1836</f>
        <v>178233.35852442918</v>
      </c>
      <c r="DF1319">
        <f>86400*((IncFlowsCalibration1!$DF$1319)^(1+1))*DF$1836</f>
        <v>249050.40033081494</v>
      </c>
      <c r="DG1319">
        <f>86400*((IncFlowsCalibration1!$DG$1319)^(1+1))*DG$1836</f>
        <v>300856.16319256357</v>
      </c>
      <c r="DH1319">
        <f>86400*((IncFlowsCalibration1!$DH$1319)^(1+1))*DH$1836</f>
        <v>432464.83894787787</v>
      </c>
      <c r="DI1319">
        <f>86400*((IncFlowsCalibration1!$DI$1319)^(1+1))*DI$1836</f>
        <v>1817381.2938119518</v>
      </c>
      <c r="DJ1319">
        <f>86400*((IncFlowsCalibration1!$DJ$1319)^(1+1))*DJ$1836</f>
        <v>648337.24556273816</v>
      </c>
      <c r="DK1319">
        <f>86400*((IncFlowsCalibration1!$DK$1319)^(1+1))*DK$1836</f>
        <v>611027.10267855693</v>
      </c>
      <c r="DL1319">
        <f>86400*((IncFlowsCalibration1!$DL$1319)^(1+1))*DL$1836</f>
        <v>124115.8335548929</v>
      </c>
      <c r="DM1319">
        <f>86400*((IncFlowsCalibration1!$DM$1319)^(1+1))*DM$1836</f>
        <v>1488045.0871539086</v>
      </c>
      <c r="DN1319">
        <f>86400*((IncFlowsCalibration1!$DN$1319)^(1+1))*DN$1836</f>
        <v>420573.79061712982</v>
      </c>
      <c r="DO1319">
        <f>86400*((IncFlowsCalibration1!$DO$1319)^(1+1))*DO$1836</f>
        <v>3613479.411757471</v>
      </c>
      <c r="DP1319">
        <f>86400*((IncFlowsCalibration1!$DP$1319)^(1+1))*DP$1836</f>
        <v>1839562.6861907498</v>
      </c>
      <c r="DQ1319">
        <f>86400*((IncFlowsCalibration1!$DQ$1319)^(1+1))*DQ$1836</f>
        <v>5864108.0228215689</v>
      </c>
      <c r="DR1319">
        <f>86400*((IncFlowsCalibration1!$DR$1319)^(1+1))*DR$1836</f>
        <v>25753894.771904238</v>
      </c>
      <c r="DS1319">
        <f>86400*((IncFlowsCalibration1!$DS$1319)^(1+1))*DS$1836</f>
        <v>0</v>
      </c>
      <c r="DT1319">
        <f>86400*((IncFlowsCalibration1!$DT$1319)^(1+1))*DT$1836</f>
        <v>3978749.031845314</v>
      </c>
      <c r="DU1319">
        <f>86400*((IncFlowsCalibration1!$DU$1319)^(1+1))*DU$1836</f>
        <v>724971.49203184841</v>
      </c>
      <c r="DV1319">
        <f>86400*((IncFlowsCalibration1!$DV$1319)^(1+1))*DV$1836</f>
        <v>347465.56731194159</v>
      </c>
      <c r="DW1319">
        <f>86400*((IncFlowsCalibration1!$DW$1319)^(1+1))*DW$1836</f>
        <v>44753.889020428949</v>
      </c>
      <c r="DX1319">
        <f>86400*((IncFlowsCalibration1!$DX$1319)^(1+1))*DX$1836</f>
        <v>326652.67353065166</v>
      </c>
      <c r="DY1319">
        <f>86400*((IncFlowsCalibration1!$DY$1319)^(1+1))*DY$1836</f>
        <v>74769.927553403904</v>
      </c>
      <c r="DZ1319">
        <f>86400*((IncFlowsCalibration1!$DZ$1319)^(1+1))*DZ$1836</f>
        <v>347701.81377091876</v>
      </c>
      <c r="EA1319">
        <f>86400*((IncFlowsCalibration1!$EA$1319)^(1+1))*EA$1836</f>
        <v>47805.574853538106</v>
      </c>
      <c r="EB1319">
        <f>86400*((IncFlowsCalibration1!$EB$1319)^(1+1))*EB$1836</f>
        <v>293507.54179876461</v>
      </c>
      <c r="EC1319">
        <f>86400*((IncFlowsCalibration1!$EC$1319)^(1+1))*EC$1836</f>
        <v>112317.89100382118</v>
      </c>
      <c r="ED1319">
        <f>86400*((IncFlowsCalibration1!$ED$1319)^(1+1))*ED$1836</f>
        <v>155022.06840636311</v>
      </c>
      <c r="EE1319">
        <f>86400*((IncFlowsCalibration1!$EE$1319)^(1+1))*EE$1836</f>
        <v>1698791.4463107735</v>
      </c>
      <c r="EF1319">
        <f>86400*((IncFlowsCalibration1!$EF$1319)^(1+1))*EF$1836</f>
        <v>314385.18994136521</v>
      </c>
      <c r="EG1319">
        <f>86400*((IncFlowsCalibration1!$EG$1319)^(1+1))*EG$1836</f>
        <v>147575.56117172743</v>
      </c>
      <c r="EH1319">
        <f>86400*((IncFlowsCalibration1!$EH$1319)^(1+1))*EH$1836</f>
        <v>388311.89552738593</v>
      </c>
      <c r="EI1319">
        <f>86400*((IncFlowsCalibration1!$EI$1319)^(1+1))*EI$1836</f>
        <v>2776267.156213237</v>
      </c>
      <c r="EJ1319">
        <f>86400*((IncFlowsCalibration1!$EJ$1319)^(1+1))*EJ$1836</f>
        <v>974663.27515719621</v>
      </c>
    </row>
    <row r="1320" spans="2:140" x14ac:dyDescent="0.2">
      <c r="B1320">
        <f>86400*((IncFlowsCalibration1!$B$1320)^(1+1))*B$1836</f>
        <v>3631849.1066061929</v>
      </c>
      <c r="C1320">
        <f>86400*((IncFlowsCalibration1!$C$1320)^(1+1))*C$1836</f>
        <v>0</v>
      </c>
      <c r="D1320">
        <f>86400*((IncFlowsCalibration1!$D$1320)^(1+1))*D$1836</f>
        <v>0</v>
      </c>
      <c r="E1320">
        <f>86400*((IncFlowsCalibration1!$E$1320)^(1+1))*E$1836</f>
        <v>1049471.2703304107</v>
      </c>
      <c r="F1320">
        <f>86400*((IncFlowsCalibration1!$F$1320)^(1+1))*F$1836</f>
        <v>0</v>
      </c>
      <c r="G1320">
        <f>86400*((IncFlowsCalibration1!$G$1320)^(1+1))*G$1836</f>
        <v>0</v>
      </c>
      <c r="H1320">
        <f>86400*((IncFlowsCalibration1!$H$1320)^(1+1))*H$1836</f>
        <v>0</v>
      </c>
      <c r="I1320">
        <f>86400*((IncFlowsCalibration1!$I$1320)^(1+1))*I$1836</f>
        <v>0</v>
      </c>
      <c r="J1320">
        <f>86400*((IncFlowsCalibration1!$J$1320)^(1+1))*J$1836</f>
        <v>0</v>
      </c>
      <c r="K1320">
        <f>86400*((IncFlowsCalibration1!$K$1320)^(1+1))*K$1836</f>
        <v>0</v>
      </c>
      <c r="L1320">
        <f>86400*((IncFlowsCalibration1!$L$1320)^(1+1))*L$1836</f>
        <v>0</v>
      </c>
      <c r="M1320">
        <f>86400*((IncFlowsCalibration1!$M$1320)^(1+1))*M$1836</f>
        <v>0</v>
      </c>
      <c r="N1320">
        <f>86400*((IncFlowsCalibration1!$N$1320)^(1+1))*N$1836</f>
        <v>0</v>
      </c>
      <c r="O1320">
        <f>86400*((IncFlowsCalibration1!$O$1320)^(1+1))*O$1836</f>
        <v>0</v>
      </c>
      <c r="P1320">
        <f>86400*((IncFlowsCalibration1!$P$1320)^(1+1))*P$1836</f>
        <v>0</v>
      </c>
      <c r="Q1320">
        <f>86400*((IncFlowsCalibration1!$Q$1320)^(1+1))*Q$1836</f>
        <v>0</v>
      </c>
      <c r="R1320">
        <f>86400*((IncFlowsCalibration1!$R$1320)^(1+1))*R$1836</f>
        <v>0</v>
      </c>
      <c r="S1320">
        <f>86400*((IncFlowsCalibration1!$S$1320)^(1+1))*S$1836</f>
        <v>0</v>
      </c>
      <c r="T1320">
        <f>86400*((IncFlowsCalibration1!$T$1320)^(1+1))*T$1836</f>
        <v>0</v>
      </c>
      <c r="U1320">
        <f>86400*((IncFlowsCalibration1!$U$1320)^(1+1))*U$1836</f>
        <v>0</v>
      </c>
      <c r="V1320">
        <f>86400*((IncFlowsCalibration1!$V$1320)^(1+1))*V$1836</f>
        <v>0</v>
      </c>
      <c r="W1320">
        <f>86400*((IncFlowsCalibration1!$W$1320)^(1+1))*W$1836</f>
        <v>0</v>
      </c>
      <c r="X1320">
        <f>86400*((IncFlowsCalibration1!$X$1320)^(1+1))*X$1836</f>
        <v>0</v>
      </c>
      <c r="Y1320">
        <f>86400*((IncFlowsCalibration1!$Y$1320)^(1+1))*Y$1836</f>
        <v>0</v>
      </c>
      <c r="Z1320">
        <f>86400*((IncFlowsCalibration1!$Z$1320)^(1+1))*Z$1836</f>
        <v>0</v>
      </c>
      <c r="AA1320">
        <f>86400*((IncFlowsCalibration1!$AA$1320)^(1+1))*AA$1836</f>
        <v>0</v>
      </c>
      <c r="AB1320">
        <f>86400*((IncFlowsCalibration1!$AB$1320)^(1+1))*AB$1836</f>
        <v>0</v>
      </c>
      <c r="AC1320">
        <f>86400*((IncFlowsCalibration1!$AC$1320)^(1+1))*AC$1836</f>
        <v>0</v>
      </c>
      <c r="AD1320">
        <f>86400*((IncFlowsCalibration1!$AD$1320)^(1+1))*AD$1836</f>
        <v>1735302.2179093163</v>
      </c>
      <c r="AE1320">
        <f>86400*((IncFlowsCalibration1!$AE$1320)^(1+1))*AE$1836</f>
        <v>5423742.9631397016</v>
      </c>
      <c r="AF1320">
        <f>86400*((IncFlowsCalibration1!$AF$1320)^(1+1))*AF$1836</f>
        <v>0</v>
      </c>
      <c r="AG1320">
        <f>86400*((IncFlowsCalibration1!$AG$1320)^(1+1))*AG$1836</f>
        <v>0</v>
      </c>
      <c r="AH1320">
        <f>86400*((IncFlowsCalibration1!$AH$1320)^(1+1))*AH$1836</f>
        <v>0</v>
      </c>
      <c r="AI1320">
        <f>86400*((IncFlowsCalibration1!$AI$1320)^(1+1))*AI$1836</f>
        <v>1084393.7780136014</v>
      </c>
      <c r="AJ1320">
        <f>86400*((IncFlowsCalibration1!$AJ$1320)^(1+1))*AJ$1836</f>
        <v>0</v>
      </c>
      <c r="AK1320">
        <f>86400*((IncFlowsCalibration1!$AK$1320)^(1+1))*AK$1836</f>
        <v>2153662.6421120847</v>
      </c>
      <c r="AL1320">
        <f>86400*((IncFlowsCalibration1!$AL$1320)^(1+1))*AL$1836</f>
        <v>0</v>
      </c>
      <c r="AM1320">
        <f>86400*((IncFlowsCalibration1!$AM$1320)^(1+1))*AM$1836</f>
        <v>0</v>
      </c>
      <c r="AN1320">
        <f>86400*((IncFlowsCalibration1!$AN$1320)^(1+1))*AN$1836</f>
        <v>0</v>
      </c>
      <c r="AO1320">
        <f>86400*((IncFlowsCalibration1!$AO$1320)^(1+1))*AO$1836</f>
        <v>0</v>
      </c>
      <c r="AP1320">
        <f>86400*((IncFlowsCalibration1!$AP$1320)^(1+1))*AP$1836</f>
        <v>0</v>
      </c>
      <c r="AQ1320">
        <f>86400*((IncFlowsCalibration1!$AQ$1320)^(1+1))*AQ$1836</f>
        <v>0</v>
      </c>
      <c r="AR1320">
        <f>86400*((IncFlowsCalibration1!$AR$1320)^(1+1))*AR$1836</f>
        <v>0</v>
      </c>
      <c r="AS1320">
        <f>86400*((IncFlowsCalibration1!$AS$1320)^(1+1))*AS$1836</f>
        <v>0</v>
      </c>
      <c r="AT1320">
        <f>86400*((IncFlowsCalibration1!$AT$1320)^(1+1))*AT$1836</f>
        <v>0</v>
      </c>
      <c r="AU1320">
        <f>86400*((IncFlowsCalibration1!$AU$1320)^(1+1))*AU$1836</f>
        <v>0</v>
      </c>
      <c r="AV1320">
        <f>86400*((IncFlowsCalibration1!$AV$1320)^(1+1))*AV$1836</f>
        <v>0</v>
      </c>
      <c r="AW1320">
        <f>86400*((IncFlowsCalibration1!$AW$1320)^(1+1))*AW$1836</f>
        <v>0</v>
      </c>
      <c r="AX1320">
        <f>86400*((IncFlowsCalibration1!$AX$1320)^(1+1))*AX$1836</f>
        <v>0</v>
      </c>
      <c r="AY1320">
        <f>86400*((IncFlowsCalibration1!$AY$1320)^(1+1))*AY$1836</f>
        <v>0</v>
      </c>
      <c r="AZ1320">
        <f>86400*((IncFlowsCalibration1!$AZ$1320)^(1+1))*AZ$1836</f>
        <v>0</v>
      </c>
      <c r="BA1320">
        <f>86400*((IncFlowsCalibration1!$BA$1320)^(1+1))*BA$1836</f>
        <v>0</v>
      </c>
      <c r="BB1320">
        <f>86400*((IncFlowsCalibration1!$BB$1320)^(1+1))*BB$1836</f>
        <v>0</v>
      </c>
      <c r="BC1320">
        <f>86400*((IncFlowsCalibration1!$BC$1320)^(1+1))*BC$1836</f>
        <v>0</v>
      </c>
      <c r="BD1320">
        <f>86400*((IncFlowsCalibration1!$BD$1320)^(1+1))*BD$1836</f>
        <v>0</v>
      </c>
      <c r="BE1320">
        <f>86400*((IncFlowsCalibration1!$BE$1320)^(1+1))*BE$1836</f>
        <v>0</v>
      </c>
      <c r="BF1320">
        <f>86400*((IncFlowsCalibration1!$BF$1320)^(1+1))*BF$1836</f>
        <v>0</v>
      </c>
      <c r="BG1320">
        <f>86400*((IncFlowsCalibration1!$BG$1320)^(1+1))*BG$1836</f>
        <v>0</v>
      </c>
      <c r="BH1320">
        <f>86400*((IncFlowsCalibration1!$BH$1320)^(1+1))*BH$1836</f>
        <v>0</v>
      </c>
      <c r="BI1320">
        <f>86400*((IncFlowsCalibration1!$BI$1320)^(1+1))*BI$1836</f>
        <v>0</v>
      </c>
      <c r="BJ1320">
        <f>86400*((IncFlowsCalibration1!$BJ$1320)^(1+1))*BJ$1836</f>
        <v>0</v>
      </c>
      <c r="BK1320">
        <f>86400*((IncFlowsCalibration1!$BK$1320)^(1+1))*BK$1836</f>
        <v>0</v>
      </c>
      <c r="BL1320">
        <f>86400*((IncFlowsCalibration1!$BL$1320)^(1+1))*BL$1836</f>
        <v>0</v>
      </c>
      <c r="BM1320">
        <f>86400*((IncFlowsCalibration1!$BM$1320)^(1+1))*BM$1836</f>
        <v>0</v>
      </c>
      <c r="BN1320">
        <f>86400*((IncFlowsCalibration1!$BN$1320)^(1+1))*BN$1836</f>
        <v>0</v>
      </c>
      <c r="BO1320">
        <f>86400*((IncFlowsCalibration1!$BO$1320)^(1+1))*BO$1836</f>
        <v>0</v>
      </c>
      <c r="BP1320">
        <f>86400*((IncFlowsCalibration1!$BP$1320)^(1+1))*BP$1836</f>
        <v>0</v>
      </c>
      <c r="BQ1320">
        <f>86400*((IncFlowsCalibration1!$BQ$1320)^(1+1))*BQ$1836</f>
        <v>0</v>
      </c>
      <c r="BR1320">
        <f>86400*((IncFlowsCalibration1!$BR$1320)^(1+1))*BR$1836</f>
        <v>0</v>
      </c>
      <c r="BS1320">
        <f>86400*((IncFlowsCalibration1!$BS$1320)^(1+1))*BS$1836</f>
        <v>0</v>
      </c>
      <c r="BT1320">
        <f>86400*((IncFlowsCalibration1!$BT$1320)^(1+1))*BT$1836</f>
        <v>0</v>
      </c>
      <c r="BU1320">
        <f>86400*((IncFlowsCalibration1!$BU$1320)^(1+1))*BU$1836</f>
        <v>0</v>
      </c>
      <c r="BV1320">
        <f>86400*((IncFlowsCalibration1!$BV$1320)^(1+1))*BV$1836</f>
        <v>0</v>
      </c>
      <c r="BW1320">
        <f>86400*((IncFlowsCalibration1!$BW$1320)^(1+1))*BW$1836</f>
        <v>0</v>
      </c>
      <c r="BX1320">
        <f>86400*((IncFlowsCalibration1!$BX$1320)^(1+1))*BX$1836</f>
        <v>0</v>
      </c>
      <c r="BY1320">
        <f>86400*((IncFlowsCalibration1!$BY$1320)^(1+1))*BY$1836</f>
        <v>0</v>
      </c>
      <c r="BZ1320">
        <f>86400*((IncFlowsCalibration1!$BZ$1320)^(1+1))*BZ$1836</f>
        <v>0</v>
      </c>
      <c r="CA1320">
        <f>86400*((IncFlowsCalibration1!$CA$1320)^(1+1))*CA$1836</f>
        <v>0</v>
      </c>
      <c r="CB1320">
        <f>86400*((IncFlowsCalibration1!$CB$1320)^(1+1))*CB$1836</f>
        <v>0</v>
      </c>
      <c r="CC1320">
        <f>86400*((IncFlowsCalibration1!$CC$1320)^(1+1))*CC$1836</f>
        <v>0</v>
      </c>
      <c r="CD1320">
        <f>86400*((IncFlowsCalibration1!$CD$1320)^(1+1))*CD$1836</f>
        <v>0</v>
      </c>
      <c r="CE1320">
        <f>86400*((IncFlowsCalibration1!$CE$1320)^(1+1))*CE$1836</f>
        <v>0</v>
      </c>
      <c r="CF1320">
        <f>86400*((IncFlowsCalibration1!$CF$1320)^(1+1))*CF$1836</f>
        <v>0</v>
      </c>
      <c r="CG1320">
        <f>86400*((IncFlowsCalibration1!$CG$1320)^(1+1))*CG$1836</f>
        <v>0</v>
      </c>
      <c r="CH1320">
        <f>86400*((IncFlowsCalibration1!$CH$1320)^(1+1))*CH$1836</f>
        <v>0</v>
      </c>
      <c r="CI1320">
        <f>86400*((IncFlowsCalibration1!$CI$1320)^(1+1))*CI$1836</f>
        <v>0</v>
      </c>
      <c r="CJ1320">
        <f>86400*((IncFlowsCalibration1!$CJ$1320)^(1+1))*CJ$1836</f>
        <v>0</v>
      </c>
      <c r="CK1320">
        <f>86400*((IncFlowsCalibration1!$CK$1320)^(1+1))*CK$1836</f>
        <v>6661840.2139786435</v>
      </c>
      <c r="CL1320">
        <f>86400*((IncFlowsCalibration1!$CL$1320)^(1+1))*CL$1836</f>
        <v>0</v>
      </c>
      <c r="CM1320">
        <f>86400*((IncFlowsCalibration1!$CM$1320)^(1+1))*CM$1836</f>
        <v>0</v>
      </c>
      <c r="CN1320">
        <f>86400*((IncFlowsCalibration1!$CN$1320)^(1+1))*CN$1836</f>
        <v>0</v>
      </c>
      <c r="CO1320">
        <f>86400*((IncFlowsCalibration1!$CO$1320)^(1+1))*CO$1836</f>
        <v>0</v>
      </c>
      <c r="CP1320">
        <f>86400*((IncFlowsCalibration1!$CP$1320)^(1+1))*CP$1836</f>
        <v>0</v>
      </c>
      <c r="CQ1320">
        <f>86400*((IncFlowsCalibration1!$CQ$1320)^(1+1))*CQ$1836</f>
        <v>0</v>
      </c>
      <c r="CR1320">
        <f>86400*((IncFlowsCalibration1!$CR$1320)^(1+1))*CR$1836</f>
        <v>1807679.2812425287</v>
      </c>
      <c r="CS1320">
        <f>86400*((IncFlowsCalibration1!$CS$1320)^(1+1))*CS$1836</f>
        <v>388884.28364414809</v>
      </c>
      <c r="CT1320">
        <f>86400*((IncFlowsCalibration1!$CT$1320)^(1+1))*CT$1836</f>
        <v>473374.14915488823</v>
      </c>
      <c r="CU1320">
        <f>86400*((IncFlowsCalibration1!$CU$1320)^(1+1))*CU$1836</f>
        <v>115419.00734535049</v>
      </c>
      <c r="CV1320">
        <f>86400*((IncFlowsCalibration1!$CV$1320)^(1+1))*CV$1836</f>
        <v>184361.80913413267</v>
      </c>
      <c r="CW1320">
        <f>86400*((IncFlowsCalibration1!$CW$1320)^(1+1))*CW$1836</f>
        <v>846742.56259233248</v>
      </c>
      <c r="CX1320">
        <f>86400*((IncFlowsCalibration1!$CX$1320)^(1+1))*CX$1836</f>
        <v>3943.1194789527326</v>
      </c>
      <c r="CY1320">
        <f>86400*((IncFlowsCalibration1!$CY$1320)^(1+1))*CY$1836</f>
        <v>1348064.9808683107</v>
      </c>
      <c r="CZ1320">
        <f>86400*((IncFlowsCalibration1!$CZ$1320)^(1+1))*CZ$1836</f>
        <v>958862.39235552761</v>
      </c>
      <c r="DA1320">
        <f>86400*((IncFlowsCalibration1!$DA$1320)^(1+1))*DA$1836</f>
        <v>1005363.5908566861</v>
      </c>
      <c r="DB1320">
        <f>86400*((IncFlowsCalibration1!$DB$1320)^(1+1))*DB$1836</f>
        <v>163584.8180680676</v>
      </c>
      <c r="DC1320">
        <f>86400*((IncFlowsCalibration1!$DC$1320)^(1+1))*DC$1836</f>
        <v>3398026.8433347633</v>
      </c>
      <c r="DD1320">
        <f>86400*((IncFlowsCalibration1!$DD$1320)^(1+1))*DD$1836</f>
        <v>1100409.8068588388</v>
      </c>
      <c r="DE1320">
        <f>86400*((IncFlowsCalibration1!$DE$1320)^(1+1))*DE$1836</f>
        <v>164426.23129356245</v>
      </c>
      <c r="DF1320">
        <f>86400*((IncFlowsCalibration1!$DF$1320)^(1+1))*DF$1836</f>
        <v>206485.14524412574</v>
      </c>
      <c r="DG1320">
        <f>86400*((IncFlowsCalibration1!$DG$1320)^(1+1))*DG$1836</f>
        <v>305266.44329105981</v>
      </c>
      <c r="DH1320">
        <f>86400*((IncFlowsCalibration1!$DH$1320)^(1+1))*DH$1836</f>
        <v>427008.19071369816</v>
      </c>
      <c r="DI1320">
        <f>86400*((IncFlowsCalibration1!$DI$1320)^(1+1))*DI$1836</f>
        <v>2504110.0399460793</v>
      </c>
      <c r="DJ1320">
        <f>86400*((IncFlowsCalibration1!$DJ$1320)^(1+1))*DJ$1836</f>
        <v>445442.2276031886</v>
      </c>
      <c r="DK1320">
        <f>86400*((IncFlowsCalibration1!$DK$1320)^(1+1))*DK$1836</f>
        <v>709997.35867788084</v>
      </c>
      <c r="DL1320">
        <f>86400*((IncFlowsCalibration1!$DL$1320)^(1+1))*DL$1836</f>
        <v>77510.10907592607</v>
      </c>
      <c r="DM1320">
        <f>86400*((IncFlowsCalibration1!$DM$1320)^(1+1))*DM$1836</f>
        <v>1386746.8754870421</v>
      </c>
      <c r="DN1320">
        <f>86400*((IncFlowsCalibration1!$DN$1320)^(1+1))*DN$1836</f>
        <v>182272.16007144185</v>
      </c>
      <c r="DO1320">
        <f>86400*((IncFlowsCalibration1!$DO$1320)^(1+1))*DO$1836</f>
        <v>2645504.3787666052</v>
      </c>
      <c r="DP1320">
        <f>86400*((IncFlowsCalibration1!$DP$1320)^(1+1))*DP$1836</f>
        <v>1893641.529437806</v>
      </c>
      <c r="DQ1320">
        <f>86400*((IncFlowsCalibration1!$DQ$1320)^(1+1))*DQ$1836</f>
        <v>6620701.4215786876</v>
      </c>
      <c r="DR1320">
        <f>86400*((IncFlowsCalibration1!$DR$1320)^(1+1))*DR$1836</f>
        <v>25881594.948821191</v>
      </c>
      <c r="DS1320">
        <f>86400*((IncFlowsCalibration1!$DS$1320)^(1+1))*DS$1836</f>
        <v>0</v>
      </c>
      <c r="DT1320">
        <f>86400*((IncFlowsCalibration1!$DT$1320)^(1+1))*DT$1836</f>
        <v>5752175.7767619984</v>
      </c>
      <c r="DU1320">
        <f>86400*((IncFlowsCalibration1!$DU$1320)^(1+1))*DU$1836</f>
        <v>789547.37850105856</v>
      </c>
      <c r="DV1320">
        <f>86400*((IncFlowsCalibration1!$DV$1320)^(1+1))*DV$1836</f>
        <v>319699.45531251724</v>
      </c>
      <c r="DW1320">
        <f>86400*((IncFlowsCalibration1!$DW$1320)^(1+1))*DW$1836</f>
        <v>27948.729261312692</v>
      </c>
      <c r="DX1320">
        <f>86400*((IncFlowsCalibration1!$DX$1320)^(1+1))*DX$1836</f>
        <v>224427.78900313913</v>
      </c>
      <c r="DY1320">
        <f>86400*((IncFlowsCalibration1!$DY$1320)^(1+1))*DY$1836</f>
        <v>51370.923566497993</v>
      </c>
      <c r="DZ1320">
        <f>86400*((IncFlowsCalibration1!$DZ$1320)^(1+1))*DZ$1836</f>
        <v>121848.66058379445</v>
      </c>
      <c r="EA1320">
        <f>86400*((IncFlowsCalibration1!$EA$1320)^(1+1))*EA$1836</f>
        <v>106021.1706638613</v>
      </c>
      <c r="EB1320">
        <f>86400*((IncFlowsCalibration1!$EB$1320)^(1+1))*EB$1836</f>
        <v>325226.05985490908</v>
      </c>
      <c r="EC1320">
        <f>86400*((IncFlowsCalibration1!$EC$1320)^(1+1))*EC$1836</f>
        <v>249093.86213234437</v>
      </c>
      <c r="ED1320">
        <f>86400*((IncFlowsCalibration1!$ED$1320)^(1+1))*ED$1836</f>
        <v>343801.40602033935</v>
      </c>
      <c r="EE1320">
        <f>86400*((IncFlowsCalibration1!$EE$1320)^(1+1))*EE$1836</f>
        <v>1780390.641945773</v>
      </c>
      <c r="EF1320">
        <f>86400*((IncFlowsCalibration1!$EF$1320)^(1+1))*EF$1836</f>
        <v>293698.78512938891</v>
      </c>
      <c r="EG1320">
        <f>86400*((IncFlowsCalibration1!$EG$1320)^(1+1))*EG$1836</f>
        <v>126553.24811744867</v>
      </c>
      <c r="EH1320">
        <f>86400*((IncFlowsCalibration1!$EH$1320)^(1+1))*EH$1836</f>
        <v>303316.53146542108</v>
      </c>
      <c r="EI1320">
        <f>86400*((IncFlowsCalibration1!$EI$1320)^(1+1))*EI$1836</f>
        <v>2713802.0686728917</v>
      </c>
      <c r="EJ1320">
        <f>86400*((IncFlowsCalibration1!$EJ$1320)^(1+1))*EJ$1836</f>
        <v>1618097.6393586572</v>
      </c>
    </row>
    <row r="1321" spans="2:140" x14ac:dyDescent="0.2">
      <c r="B1321">
        <f>86400*((IncFlowsCalibration1!$B$1321)^(1+1))*B$1836</f>
        <v>1945895.6870987818</v>
      </c>
      <c r="C1321">
        <f>86400*((IncFlowsCalibration1!$C$1321)^(1+1))*C$1836</f>
        <v>0</v>
      </c>
      <c r="D1321">
        <f>86400*((IncFlowsCalibration1!$D$1321)^(1+1))*D$1836</f>
        <v>0</v>
      </c>
      <c r="E1321">
        <f>86400*((IncFlowsCalibration1!$E$1321)^(1+1))*E$1836</f>
        <v>1891667.3755077445</v>
      </c>
      <c r="F1321">
        <f>86400*((IncFlowsCalibration1!$F$1321)^(1+1))*F$1836</f>
        <v>0</v>
      </c>
      <c r="G1321">
        <f>86400*((IncFlowsCalibration1!$G$1321)^(1+1))*G$1836</f>
        <v>0</v>
      </c>
      <c r="H1321">
        <f>86400*((IncFlowsCalibration1!$H$1321)^(1+1))*H$1836</f>
        <v>0</v>
      </c>
      <c r="I1321">
        <f>86400*((IncFlowsCalibration1!$I$1321)^(1+1))*I$1836</f>
        <v>0</v>
      </c>
      <c r="J1321">
        <f>86400*((IncFlowsCalibration1!$J$1321)^(1+1))*J$1836</f>
        <v>0</v>
      </c>
      <c r="K1321">
        <f>86400*((IncFlowsCalibration1!$K$1321)^(1+1))*K$1836</f>
        <v>0</v>
      </c>
      <c r="L1321">
        <f>86400*((IncFlowsCalibration1!$L$1321)^(1+1))*L$1836</f>
        <v>0</v>
      </c>
      <c r="M1321">
        <f>86400*((IncFlowsCalibration1!$M$1321)^(1+1))*M$1836</f>
        <v>0</v>
      </c>
      <c r="N1321">
        <f>86400*((IncFlowsCalibration1!$N$1321)^(1+1))*N$1836</f>
        <v>0</v>
      </c>
      <c r="O1321">
        <f>86400*((IncFlowsCalibration1!$O$1321)^(1+1))*O$1836</f>
        <v>0</v>
      </c>
      <c r="P1321">
        <f>86400*((IncFlowsCalibration1!$P$1321)^(1+1))*P$1836</f>
        <v>0</v>
      </c>
      <c r="Q1321">
        <f>86400*((IncFlowsCalibration1!$Q$1321)^(1+1))*Q$1836</f>
        <v>0</v>
      </c>
      <c r="R1321">
        <f>86400*((IncFlowsCalibration1!$R$1321)^(1+1))*R$1836</f>
        <v>0</v>
      </c>
      <c r="S1321">
        <f>86400*((IncFlowsCalibration1!$S$1321)^(1+1))*S$1836</f>
        <v>0</v>
      </c>
      <c r="T1321">
        <f>86400*((IncFlowsCalibration1!$T$1321)^(1+1))*T$1836</f>
        <v>0</v>
      </c>
      <c r="U1321">
        <f>86400*((IncFlowsCalibration1!$U$1321)^(1+1))*U$1836</f>
        <v>0</v>
      </c>
      <c r="V1321">
        <f>86400*((IncFlowsCalibration1!$V$1321)^(1+1))*V$1836</f>
        <v>0</v>
      </c>
      <c r="W1321">
        <f>86400*((IncFlowsCalibration1!$W$1321)^(1+1))*W$1836</f>
        <v>0</v>
      </c>
      <c r="X1321">
        <f>86400*((IncFlowsCalibration1!$X$1321)^(1+1))*X$1836</f>
        <v>0</v>
      </c>
      <c r="Y1321">
        <f>86400*((IncFlowsCalibration1!$Y$1321)^(1+1))*Y$1836</f>
        <v>0</v>
      </c>
      <c r="Z1321">
        <f>86400*((IncFlowsCalibration1!$Z$1321)^(1+1))*Z$1836</f>
        <v>0</v>
      </c>
      <c r="AA1321">
        <f>86400*((IncFlowsCalibration1!$AA$1321)^(1+1))*AA$1836</f>
        <v>0</v>
      </c>
      <c r="AB1321">
        <f>86400*((IncFlowsCalibration1!$AB$1321)^(1+1))*AB$1836</f>
        <v>0</v>
      </c>
      <c r="AC1321">
        <f>86400*((IncFlowsCalibration1!$AC$1321)^(1+1))*AC$1836</f>
        <v>0</v>
      </c>
      <c r="AD1321">
        <f>86400*((IncFlowsCalibration1!$AD$1321)^(1+1))*AD$1836</f>
        <v>1568684.2306119499</v>
      </c>
      <c r="AE1321">
        <f>86400*((IncFlowsCalibration1!$AE$1321)^(1+1))*AE$1836</f>
        <v>4087267.6905204854</v>
      </c>
      <c r="AF1321">
        <f>86400*((IncFlowsCalibration1!$AF$1321)^(1+1))*AF$1836</f>
        <v>0</v>
      </c>
      <c r="AG1321">
        <f>86400*((IncFlowsCalibration1!$AG$1321)^(1+1))*AG$1836</f>
        <v>0</v>
      </c>
      <c r="AH1321">
        <f>86400*((IncFlowsCalibration1!$AH$1321)^(1+1))*AH$1836</f>
        <v>0</v>
      </c>
      <c r="AI1321">
        <f>86400*((IncFlowsCalibration1!$AI$1321)^(1+1))*AI$1836</f>
        <v>1333563.7462017485</v>
      </c>
      <c r="AJ1321">
        <f>86400*((IncFlowsCalibration1!$AJ$1321)^(1+1))*AJ$1836</f>
        <v>0</v>
      </c>
      <c r="AK1321">
        <f>86400*((IncFlowsCalibration1!$AK$1321)^(1+1))*AK$1836</f>
        <v>2168478.6613876885</v>
      </c>
      <c r="AL1321">
        <f>86400*((IncFlowsCalibration1!$AL$1321)^(1+1))*AL$1836</f>
        <v>0</v>
      </c>
      <c r="AM1321">
        <f>86400*((IncFlowsCalibration1!$AM$1321)^(1+1))*AM$1836</f>
        <v>0</v>
      </c>
      <c r="AN1321">
        <f>86400*((IncFlowsCalibration1!$AN$1321)^(1+1))*AN$1836</f>
        <v>0</v>
      </c>
      <c r="AO1321">
        <f>86400*((IncFlowsCalibration1!$AO$1321)^(1+1))*AO$1836</f>
        <v>0</v>
      </c>
      <c r="AP1321">
        <f>86400*((IncFlowsCalibration1!$AP$1321)^(1+1))*AP$1836</f>
        <v>0</v>
      </c>
      <c r="AQ1321">
        <f>86400*((IncFlowsCalibration1!$AQ$1321)^(1+1))*AQ$1836</f>
        <v>0</v>
      </c>
      <c r="AR1321">
        <f>86400*((IncFlowsCalibration1!$AR$1321)^(1+1))*AR$1836</f>
        <v>0</v>
      </c>
      <c r="AS1321">
        <f>86400*((IncFlowsCalibration1!$AS$1321)^(1+1))*AS$1836</f>
        <v>0</v>
      </c>
      <c r="AT1321">
        <f>86400*((IncFlowsCalibration1!$AT$1321)^(1+1))*AT$1836</f>
        <v>0</v>
      </c>
      <c r="AU1321">
        <f>86400*((IncFlowsCalibration1!$AU$1321)^(1+1))*AU$1836</f>
        <v>0</v>
      </c>
      <c r="AV1321">
        <f>86400*((IncFlowsCalibration1!$AV$1321)^(1+1))*AV$1836</f>
        <v>0</v>
      </c>
      <c r="AW1321">
        <f>86400*((IncFlowsCalibration1!$AW$1321)^(1+1))*AW$1836</f>
        <v>0</v>
      </c>
      <c r="AX1321">
        <f>86400*((IncFlowsCalibration1!$AX$1321)^(1+1))*AX$1836</f>
        <v>0</v>
      </c>
      <c r="AY1321">
        <f>86400*((IncFlowsCalibration1!$AY$1321)^(1+1))*AY$1836</f>
        <v>0</v>
      </c>
      <c r="AZ1321">
        <f>86400*((IncFlowsCalibration1!$AZ$1321)^(1+1))*AZ$1836</f>
        <v>0</v>
      </c>
      <c r="BA1321">
        <f>86400*((IncFlowsCalibration1!$BA$1321)^(1+1))*BA$1836</f>
        <v>0</v>
      </c>
      <c r="BB1321">
        <f>86400*((IncFlowsCalibration1!$BB$1321)^(1+1))*BB$1836</f>
        <v>0</v>
      </c>
      <c r="BC1321">
        <f>86400*((IncFlowsCalibration1!$BC$1321)^(1+1))*BC$1836</f>
        <v>0</v>
      </c>
      <c r="BD1321">
        <f>86400*((IncFlowsCalibration1!$BD$1321)^(1+1))*BD$1836</f>
        <v>0</v>
      </c>
      <c r="BE1321">
        <f>86400*((IncFlowsCalibration1!$BE$1321)^(1+1))*BE$1836</f>
        <v>0</v>
      </c>
      <c r="BF1321">
        <f>86400*((IncFlowsCalibration1!$BF$1321)^(1+1))*BF$1836</f>
        <v>0</v>
      </c>
      <c r="BG1321">
        <f>86400*((IncFlowsCalibration1!$BG$1321)^(1+1))*BG$1836</f>
        <v>0</v>
      </c>
      <c r="BH1321">
        <f>86400*((IncFlowsCalibration1!$BH$1321)^(1+1))*BH$1836</f>
        <v>0</v>
      </c>
      <c r="BI1321">
        <f>86400*((IncFlowsCalibration1!$BI$1321)^(1+1))*BI$1836</f>
        <v>0</v>
      </c>
      <c r="BJ1321">
        <f>86400*((IncFlowsCalibration1!$BJ$1321)^(1+1))*BJ$1836</f>
        <v>0</v>
      </c>
      <c r="BK1321">
        <f>86400*((IncFlowsCalibration1!$BK$1321)^(1+1))*BK$1836</f>
        <v>0</v>
      </c>
      <c r="BL1321">
        <f>86400*((IncFlowsCalibration1!$BL$1321)^(1+1))*BL$1836</f>
        <v>0</v>
      </c>
      <c r="BM1321">
        <f>86400*((IncFlowsCalibration1!$BM$1321)^(1+1))*BM$1836</f>
        <v>0</v>
      </c>
      <c r="BN1321">
        <f>86400*((IncFlowsCalibration1!$BN$1321)^(1+1))*BN$1836</f>
        <v>0</v>
      </c>
      <c r="BO1321">
        <f>86400*((IncFlowsCalibration1!$BO$1321)^(1+1))*BO$1836</f>
        <v>0</v>
      </c>
      <c r="BP1321">
        <f>86400*((IncFlowsCalibration1!$BP$1321)^(1+1))*BP$1836</f>
        <v>0</v>
      </c>
      <c r="BQ1321">
        <f>86400*((IncFlowsCalibration1!$BQ$1321)^(1+1))*BQ$1836</f>
        <v>0</v>
      </c>
      <c r="BR1321">
        <f>86400*((IncFlowsCalibration1!$BR$1321)^(1+1))*BR$1836</f>
        <v>0</v>
      </c>
      <c r="BS1321">
        <f>86400*((IncFlowsCalibration1!$BS$1321)^(1+1))*BS$1836</f>
        <v>0</v>
      </c>
      <c r="BT1321">
        <f>86400*((IncFlowsCalibration1!$BT$1321)^(1+1))*BT$1836</f>
        <v>0</v>
      </c>
      <c r="BU1321">
        <f>86400*((IncFlowsCalibration1!$BU$1321)^(1+1))*BU$1836</f>
        <v>0</v>
      </c>
      <c r="BV1321">
        <f>86400*((IncFlowsCalibration1!$BV$1321)^(1+1))*BV$1836</f>
        <v>0</v>
      </c>
      <c r="BW1321">
        <f>86400*((IncFlowsCalibration1!$BW$1321)^(1+1))*BW$1836</f>
        <v>0</v>
      </c>
      <c r="BX1321">
        <f>86400*((IncFlowsCalibration1!$BX$1321)^(1+1))*BX$1836</f>
        <v>0</v>
      </c>
      <c r="BY1321">
        <f>86400*((IncFlowsCalibration1!$BY$1321)^(1+1))*BY$1836</f>
        <v>0</v>
      </c>
      <c r="BZ1321">
        <f>86400*((IncFlowsCalibration1!$BZ$1321)^(1+1))*BZ$1836</f>
        <v>0</v>
      </c>
      <c r="CA1321">
        <f>86400*((IncFlowsCalibration1!$CA$1321)^(1+1))*CA$1836</f>
        <v>0</v>
      </c>
      <c r="CB1321">
        <f>86400*((IncFlowsCalibration1!$CB$1321)^(1+1))*CB$1836</f>
        <v>0</v>
      </c>
      <c r="CC1321">
        <f>86400*((IncFlowsCalibration1!$CC$1321)^(1+1))*CC$1836</f>
        <v>0</v>
      </c>
      <c r="CD1321">
        <f>86400*((IncFlowsCalibration1!$CD$1321)^(1+1))*CD$1836</f>
        <v>0</v>
      </c>
      <c r="CE1321">
        <f>86400*((IncFlowsCalibration1!$CE$1321)^(1+1))*CE$1836</f>
        <v>0</v>
      </c>
      <c r="CF1321">
        <f>86400*((IncFlowsCalibration1!$CF$1321)^(1+1))*CF$1836</f>
        <v>0</v>
      </c>
      <c r="CG1321">
        <f>86400*((IncFlowsCalibration1!$CG$1321)^(1+1))*CG$1836</f>
        <v>0</v>
      </c>
      <c r="CH1321">
        <f>86400*((IncFlowsCalibration1!$CH$1321)^(1+1))*CH$1836</f>
        <v>0</v>
      </c>
      <c r="CI1321">
        <f>86400*((IncFlowsCalibration1!$CI$1321)^(1+1))*CI$1836</f>
        <v>0</v>
      </c>
      <c r="CJ1321">
        <f>86400*((IncFlowsCalibration1!$CJ$1321)^(1+1))*CJ$1836</f>
        <v>0</v>
      </c>
      <c r="CK1321">
        <f>86400*((IncFlowsCalibration1!$CK$1321)^(1+1))*CK$1836</f>
        <v>7172917.7875396255</v>
      </c>
      <c r="CL1321">
        <f>86400*((IncFlowsCalibration1!$CL$1321)^(1+1))*CL$1836</f>
        <v>0</v>
      </c>
      <c r="CM1321">
        <f>86400*((IncFlowsCalibration1!$CM$1321)^(1+1))*CM$1836</f>
        <v>0</v>
      </c>
      <c r="CN1321">
        <f>86400*((IncFlowsCalibration1!$CN$1321)^(1+1))*CN$1836</f>
        <v>0</v>
      </c>
      <c r="CO1321">
        <f>86400*((IncFlowsCalibration1!$CO$1321)^(1+1))*CO$1836</f>
        <v>0</v>
      </c>
      <c r="CP1321">
        <f>86400*((IncFlowsCalibration1!$CP$1321)^(1+1))*CP$1836</f>
        <v>0</v>
      </c>
      <c r="CQ1321">
        <f>86400*((IncFlowsCalibration1!$CQ$1321)^(1+1))*CQ$1836</f>
        <v>0</v>
      </c>
      <c r="CR1321">
        <f>86400*((IncFlowsCalibration1!$CR$1321)^(1+1))*CR$1836</f>
        <v>1726143.7804981556</v>
      </c>
      <c r="CS1321">
        <f>86400*((IncFlowsCalibration1!$CS$1321)^(1+1))*CS$1836</f>
        <v>284397.12574131833</v>
      </c>
      <c r="CT1321">
        <f>86400*((IncFlowsCalibration1!$CT$1321)^(1+1))*CT$1836</f>
        <v>394665.04539033998</v>
      </c>
      <c r="CU1321">
        <f>86400*((IncFlowsCalibration1!$CU$1321)^(1+1))*CU$1836</f>
        <v>272691.75035521225</v>
      </c>
      <c r="CV1321">
        <f>86400*((IncFlowsCalibration1!$CV$1321)^(1+1))*CV$1836</f>
        <v>35131.064439596856</v>
      </c>
      <c r="CW1321">
        <f>86400*((IncFlowsCalibration1!$CW$1321)^(1+1))*CW$1836</f>
        <v>161352.48109271837</v>
      </c>
      <c r="CX1321">
        <f>86400*((IncFlowsCalibration1!$CX$1321)^(1+1))*CX$1836</f>
        <v>4749.1976135443965</v>
      </c>
      <c r="CY1321">
        <f>86400*((IncFlowsCalibration1!$CY$1321)^(1+1))*CY$1836</f>
        <v>1331058.5249981682</v>
      </c>
      <c r="CZ1321">
        <f>86400*((IncFlowsCalibration1!$CZ$1321)^(1+1))*CZ$1836</f>
        <v>599850.71453909168</v>
      </c>
      <c r="DA1321">
        <f>86400*((IncFlowsCalibration1!$DA$1321)^(1+1))*DA$1836</f>
        <v>591874.39984157321</v>
      </c>
      <c r="DB1321">
        <f>86400*((IncFlowsCalibration1!$DB$1321)^(1+1))*DB$1836</f>
        <v>161229.02755263273</v>
      </c>
      <c r="DC1321">
        <f>86400*((IncFlowsCalibration1!$DC$1321)^(1+1))*DC$1836</f>
        <v>2542904.1708148308</v>
      </c>
      <c r="DD1321">
        <f>86400*((IncFlowsCalibration1!$DD$1321)^(1+1))*DD$1836</f>
        <v>852264.12856635766</v>
      </c>
      <c r="DE1321">
        <f>86400*((IncFlowsCalibration1!$DE$1321)^(1+1))*DE$1836</f>
        <v>155495.51061081191</v>
      </c>
      <c r="DF1321">
        <f>86400*((IncFlowsCalibration1!$DF$1321)^(1+1))*DF$1836</f>
        <v>232162.77447074192</v>
      </c>
      <c r="DG1321">
        <f>86400*((IncFlowsCalibration1!$DG$1321)^(1+1))*DG$1836</f>
        <v>303105.90937623446</v>
      </c>
      <c r="DH1321">
        <f>86400*((IncFlowsCalibration1!$DH$1321)^(1+1))*DH$1836</f>
        <v>388844.35448607127</v>
      </c>
      <c r="DI1321">
        <f>86400*((IncFlowsCalibration1!$DI$1321)^(1+1))*DI$1836</f>
        <v>2505998.3559525572</v>
      </c>
      <c r="DJ1321">
        <f>86400*((IncFlowsCalibration1!$DJ$1321)^(1+1))*DJ$1836</f>
        <v>439027.39896961011</v>
      </c>
      <c r="DK1321">
        <f>86400*((IncFlowsCalibration1!$DK$1321)^(1+1))*DK$1836</f>
        <v>459737.99992210581</v>
      </c>
      <c r="DL1321">
        <f>86400*((IncFlowsCalibration1!$DL$1321)^(1+1))*DL$1836</f>
        <v>57818.220921069144</v>
      </c>
      <c r="DM1321">
        <f>86400*((IncFlowsCalibration1!$DM$1321)^(1+1))*DM$1836</f>
        <v>1052199.2830227816</v>
      </c>
      <c r="DN1321">
        <f>86400*((IncFlowsCalibration1!$DN$1321)^(1+1))*DN$1836</f>
        <v>124023.89411734068</v>
      </c>
      <c r="DO1321">
        <f>86400*((IncFlowsCalibration1!$DO$1321)^(1+1))*DO$1836</f>
        <v>2536547.3518305435</v>
      </c>
      <c r="DP1321">
        <f>86400*((IncFlowsCalibration1!$DP$1321)^(1+1))*DP$1836</f>
        <v>1937393.6429855183</v>
      </c>
      <c r="DQ1321">
        <f>86400*((IncFlowsCalibration1!$DQ$1321)^(1+1))*DQ$1836</f>
        <v>4352390.9682587562</v>
      </c>
      <c r="DR1321">
        <f>86400*((IncFlowsCalibration1!$DR$1321)^(1+1))*DR$1836</f>
        <v>25665976.528763898</v>
      </c>
      <c r="DS1321">
        <f>86400*((IncFlowsCalibration1!$DS$1321)^(1+1))*DS$1836</f>
        <v>0</v>
      </c>
      <c r="DT1321">
        <f>86400*((IncFlowsCalibration1!$DT$1321)^(1+1))*DT$1836</f>
        <v>7440821.6667314973</v>
      </c>
      <c r="DU1321">
        <f>86400*((IncFlowsCalibration1!$DU$1321)^(1+1))*DU$1836</f>
        <v>943493.66880642355</v>
      </c>
      <c r="DV1321">
        <f>86400*((IncFlowsCalibration1!$DV$1321)^(1+1))*DV$1836</f>
        <v>492538.25268686429</v>
      </c>
      <c r="DW1321">
        <f>86400*((IncFlowsCalibration1!$DW$1321)^(1+1))*DW$1836</f>
        <v>20848.197247169413</v>
      </c>
      <c r="DX1321">
        <f>86400*((IncFlowsCalibration1!$DX$1321)^(1+1))*DX$1836</f>
        <v>221195.7967988649</v>
      </c>
      <c r="DY1321">
        <f>86400*((IncFlowsCalibration1!$DY$1321)^(1+1))*DY$1836</f>
        <v>50631.129153200243</v>
      </c>
      <c r="DZ1321">
        <f>86400*((IncFlowsCalibration1!$DZ$1321)^(1+1))*DZ$1836</f>
        <v>79049.330702330437</v>
      </c>
      <c r="EA1321">
        <f>86400*((IncFlowsCalibration1!$EA$1321)^(1+1))*EA$1836</f>
        <v>113743.45003160986</v>
      </c>
      <c r="EB1321">
        <f>86400*((IncFlowsCalibration1!$EB$1321)^(1+1))*EB$1836</f>
        <v>271149.87259019876</v>
      </c>
      <c r="EC1321">
        <f>86400*((IncFlowsCalibration1!$EC$1321)^(1+1))*EC$1836</f>
        <v>267237.07237746881</v>
      </c>
      <c r="ED1321">
        <f>86400*((IncFlowsCalibration1!$ED$1321)^(1+1))*ED$1836</f>
        <v>368842.8587167373</v>
      </c>
      <c r="EE1321">
        <f>86400*((IncFlowsCalibration1!$EE$1321)^(1+1))*EE$1836</f>
        <v>1038455.7011266678</v>
      </c>
      <c r="EF1321">
        <f>86400*((IncFlowsCalibration1!$EF$1321)^(1+1))*EF$1836</f>
        <v>538701.52906426752</v>
      </c>
      <c r="EG1321">
        <f>86400*((IncFlowsCalibration1!$EG$1321)^(1+1))*EG$1836</f>
        <v>297229.50203112233</v>
      </c>
      <c r="EH1321">
        <f>86400*((IncFlowsCalibration1!$EH$1321)^(1+1))*EH$1836</f>
        <v>913838.3532619219</v>
      </c>
      <c r="EI1321">
        <f>86400*((IncFlowsCalibration1!$EI$1321)^(1+1))*EI$1836</f>
        <v>2780458.8911396102</v>
      </c>
      <c r="EJ1321">
        <f>86400*((IncFlowsCalibration1!$EJ$1321)^(1+1))*EJ$1836</f>
        <v>909996.90992962185</v>
      </c>
    </row>
    <row r="1322" spans="2:140" x14ac:dyDescent="0.2">
      <c r="B1322">
        <f>86400*((IncFlowsCalibration1!$B$1322)^(1+1))*B$1836</f>
        <v>1188331.2605029892</v>
      </c>
      <c r="C1322">
        <f>86400*((IncFlowsCalibration1!$C$1322)^(1+1))*C$1836</f>
        <v>0</v>
      </c>
      <c r="D1322">
        <f>86400*((IncFlowsCalibration1!$D$1322)^(1+1))*D$1836</f>
        <v>0</v>
      </c>
      <c r="E1322">
        <f>86400*((IncFlowsCalibration1!$E$1322)^(1+1))*E$1836</f>
        <v>1030601.4716586694</v>
      </c>
      <c r="F1322">
        <f>86400*((IncFlowsCalibration1!$F$1322)^(1+1))*F$1836</f>
        <v>0</v>
      </c>
      <c r="G1322">
        <f>86400*((IncFlowsCalibration1!$G$1322)^(1+1))*G$1836</f>
        <v>0</v>
      </c>
      <c r="H1322">
        <f>86400*((IncFlowsCalibration1!$H$1322)^(1+1))*H$1836</f>
        <v>0</v>
      </c>
      <c r="I1322">
        <f>86400*((IncFlowsCalibration1!$I$1322)^(1+1))*I$1836</f>
        <v>0</v>
      </c>
      <c r="J1322">
        <f>86400*((IncFlowsCalibration1!$J$1322)^(1+1))*J$1836</f>
        <v>0</v>
      </c>
      <c r="K1322">
        <f>86400*((IncFlowsCalibration1!$K$1322)^(1+1))*K$1836</f>
        <v>0</v>
      </c>
      <c r="L1322">
        <f>86400*((IncFlowsCalibration1!$L$1322)^(1+1))*L$1836</f>
        <v>0</v>
      </c>
      <c r="M1322">
        <f>86400*((IncFlowsCalibration1!$M$1322)^(1+1))*M$1836</f>
        <v>0</v>
      </c>
      <c r="N1322">
        <f>86400*((IncFlowsCalibration1!$N$1322)^(1+1))*N$1836</f>
        <v>0</v>
      </c>
      <c r="O1322">
        <f>86400*((IncFlowsCalibration1!$O$1322)^(1+1))*O$1836</f>
        <v>0</v>
      </c>
      <c r="P1322">
        <f>86400*((IncFlowsCalibration1!$P$1322)^(1+1))*P$1836</f>
        <v>0</v>
      </c>
      <c r="Q1322">
        <f>86400*((IncFlowsCalibration1!$Q$1322)^(1+1))*Q$1836</f>
        <v>0</v>
      </c>
      <c r="R1322">
        <f>86400*((IncFlowsCalibration1!$R$1322)^(1+1))*R$1836</f>
        <v>0</v>
      </c>
      <c r="S1322">
        <f>86400*((IncFlowsCalibration1!$S$1322)^(1+1))*S$1836</f>
        <v>0</v>
      </c>
      <c r="T1322">
        <f>86400*((IncFlowsCalibration1!$T$1322)^(1+1))*T$1836</f>
        <v>0</v>
      </c>
      <c r="U1322">
        <f>86400*((IncFlowsCalibration1!$U$1322)^(1+1))*U$1836</f>
        <v>0</v>
      </c>
      <c r="V1322">
        <f>86400*((IncFlowsCalibration1!$V$1322)^(1+1))*V$1836</f>
        <v>0</v>
      </c>
      <c r="W1322">
        <f>86400*((IncFlowsCalibration1!$W$1322)^(1+1))*W$1836</f>
        <v>0</v>
      </c>
      <c r="X1322">
        <f>86400*((IncFlowsCalibration1!$X$1322)^(1+1))*X$1836</f>
        <v>0</v>
      </c>
      <c r="Y1322">
        <f>86400*((IncFlowsCalibration1!$Y$1322)^(1+1))*Y$1836</f>
        <v>0</v>
      </c>
      <c r="Z1322">
        <f>86400*((IncFlowsCalibration1!$Z$1322)^(1+1))*Z$1836</f>
        <v>0</v>
      </c>
      <c r="AA1322">
        <f>86400*((IncFlowsCalibration1!$AA$1322)^(1+1))*AA$1836</f>
        <v>0</v>
      </c>
      <c r="AB1322">
        <f>86400*((IncFlowsCalibration1!$AB$1322)^(1+1))*AB$1836</f>
        <v>0</v>
      </c>
      <c r="AC1322">
        <f>86400*((IncFlowsCalibration1!$AC$1322)^(1+1))*AC$1836</f>
        <v>0</v>
      </c>
      <c r="AD1322">
        <f>86400*((IncFlowsCalibration1!$AD$1322)^(1+1))*AD$1836</f>
        <v>3948598.4079789417</v>
      </c>
      <c r="AE1322">
        <f>86400*((IncFlowsCalibration1!$AE$1322)^(1+1))*AE$1836</f>
        <v>5136378.0264983345</v>
      </c>
      <c r="AF1322">
        <f>86400*((IncFlowsCalibration1!$AF$1322)^(1+1))*AF$1836</f>
        <v>0</v>
      </c>
      <c r="AG1322">
        <f>86400*((IncFlowsCalibration1!$AG$1322)^(1+1))*AG$1836</f>
        <v>0</v>
      </c>
      <c r="AH1322">
        <f>86400*((IncFlowsCalibration1!$AH$1322)^(1+1))*AH$1836</f>
        <v>0</v>
      </c>
      <c r="AI1322">
        <f>86400*((IncFlowsCalibration1!$AI$1322)^(1+1))*AI$1836</f>
        <v>1284047.9227860686</v>
      </c>
      <c r="AJ1322">
        <f>86400*((IncFlowsCalibration1!$AJ$1322)^(1+1))*AJ$1836</f>
        <v>0</v>
      </c>
      <c r="AK1322">
        <f>86400*((IncFlowsCalibration1!$AK$1322)^(1+1))*AK$1836</f>
        <v>3072877.214447822</v>
      </c>
      <c r="AL1322">
        <f>86400*((IncFlowsCalibration1!$AL$1322)^(1+1))*AL$1836</f>
        <v>0</v>
      </c>
      <c r="AM1322">
        <f>86400*((IncFlowsCalibration1!$AM$1322)^(1+1))*AM$1836</f>
        <v>0</v>
      </c>
      <c r="AN1322">
        <f>86400*((IncFlowsCalibration1!$AN$1322)^(1+1))*AN$1836</f>
        <v>0</v>
      </c>
      <c r="AO1322">
        <f>86400*((IncFlowsCalibration1!$AO$1322)^(1+1))*AO$1836</f>
        <v>0</v>
      </c>
      <c r="AP1322">
        <f>86400*((IncFlowsCalibration1!$AP$1322)^(1+1))*AP$1836</f>
        <v>0</v>
      </c>
      <c r="AQ1322">
        <f>86400*((IncFlowsCalibration1!$AQ$1322)^(1+1))*AQ$1836</f>
        <v>0</v>
      </c>
      <c r="AR1322">
        <f>86400*((IncFlowsCalibration1!$AR$1322)^(1+1))*AR$1836</f>
        <v>0</v>
      </c>
      <c r="AS1322">
        <f>86400*((IncFlowsCalibration1!$AS$1322)^(1+1))*AS$1836</f>
        <v>0</v>
      </c>
      <c r="AT1322">
        <f>86400*((IncFlowsCalibration1!$AT$1322)^(1+1))*AT$1836</f>
        <v>0</v>
      </c>
      <c r="AU1322">
        <f>86400*((IncFlowsCalibration1!$AU$1322)^(1+1))*AU$1836</f>
        <v>0</v>
      </c>
      <c r="AV1322">
        <f>86400*((IncFlowsCalibration1!$AV$1322)^(1+1))*AV$1836</f>
        <v>0</v>
      </c>
      <c r="AW1322">
        <f>86400*((IncFlowsCalibration1!$AW$1322)^(1+1))*AW$1836</f>
        <v>0</v>
      </c>
      <c r="AX1322">
        <f>86400*((IncFlowsCalibration1!$AX$1322)^(1+1))*AX$1836</f>
        <v>0</v>
      </c>
      <c r="AY1322">
        <f>86400*((IncFlowsCalibration1!$AY$1322)^(1+1))*AY$1836</f>
        <v>0</v>
      </c>
      <c r="AZ1322">
        <f>86400*((IncFlowsCalibration1!$AZ$1322)^(1+1))*AZ$1836</f>
        <v>0</v>
      </c>
      <c r="BA1322">
        <f>86400*((IncFlowsCalibration1!$BA$1322)^(1+1))*BA$1836</f>
        <v>0</v>
      </c>
      <c r="BB1322">
        <f>86400*((IncFlowsCalibration1!$BB$1322)^(1+1))*BB$1836</f>
        <v>0</v>
      </c>
      <c r="BC1322">
        <f>86400*((IncFlowsCalibration1!$BC$1322)^(1+1))*BC$1836</f>
        <v>0</v>
      </c>
      <c r="BD1322">
        <f>86400*((IncFlowsCalibration1!$BD$1322)^(1+1))*BD$1836</f>
        <v>0</v>
      </c>
      <c r="BE1322">
        <f>86400*((IncFlowsCalibration1!$BE$1322)^(1+1))*BE$1836</f>
        <v>0</v>
      </c>
      <c r="BF1322">
        <f>86400*((IncFlowsCalibration1!$BF$1322)^(1+1))*BF$1836</f>
        <v>0</v>
      </c>
      <c r="BG1322">
        <f>86400*((IncFlowsCalibration1!$BG$1322)^(1+1))*BG$1836</f>
        <v>0</v>
      </c>
      <c r="BH1322">
        <f>86400*((IncFlowsCalibration1!$BH$1322)^(1+1))*BH$1836</f>
        <v>0</v>
      </c>
      <c r="BI1322">
        <f>86400*((IncFlowsCalibration1!$BI$1322)^(1+1))*BI$1836</f>
        <v>0</v>
      </c>
      <c r="BJ1322">
        <f>86400*((IncFlowsCalibration1!$BJ$1322)^(1+1))*BJ$1836</f>
        <v>0</v>
      </c>
      <c r="BK1322">
        <f>86400*((IncFlowsCalibration1!$BK$1322)^(1+1))*BK$1836</f>
        <v>0</v>
      </c>
      <c r="BL1322">
        <f>86400*((IncFlowsCalibration1!$BL$1322)^(1+1))*BL$1836</f>
        <v>0</v>
      </c>
      <c r="BM1322">
        <f>86400*((IncFlowsCalibration1!$BM$1322)^(1+1))*BM$1836</f>
        <v>0</v>
      </c>
      <c r="BN1322">
        <f>86400*((IncFlowsCalibration1!$BN$1322)^(1+1))*BN$1836</f>
        <v>0</v>
      </c>
      <c r="BO1322">
        <f>86400*((IncFlowsCalibration1!$BO$1322)^(1+1))*BO$1836</f>
        <v>0</v>
      </c>
      <c r="BP1322">
        <f>86400*((IncFlowsCalibration1!$BP$1322)^(1+1))*BP$1836</f>
        <v>0</v>
      </c>
      <c r="BQ1322">
        <f>86400*((IncFlowsCalibration1!$BQ$1322)^(1+1))*BQ$1836</f>
        <v>0</v>
      </c>
      <c r="BR1322">
        <f>86400*((IncFlowsCalibration1!$BR$1322)^(1+1))*BR$1836</f>
        <v>0</v>
      </c>
      <c r="BS1322">
        <f>86400*((IncFlowsCalibration1!$BS$1322)^(1+1))*BS$1836</f>
        <v>0</v>
      </c>
      <c r="BT1322">
        <f>86400*((IncFlowsCalibration1!$BT$1322)^(1+1))*BT$1836</f>
        <v>0</v>
      </c>
      <c r="BU1322">
        <f>86400*((IncFlowsCalibration1!$BU$1322)^(1+1))*BU$1836</f>
        <v>0</v>
      </c>
      <c r="BV1322">
        <f>86400*((IncFlowsCalibration1!$BV$1322)^(1+1))*BV$1836</f>
        <v>0</v>
      </c>
      <c r="BW1322">
        <f>86400*((IncFlowsCalibration1!$BW$1322)^(1+1))*BW$1836</f>
        <v>0</v>
      </c>
      <c r="BX1322">
        <f>86400*((IncFlowsCalibration1!$BX$1322)^(1+1))*BX$1836</f>
        <v>0</v>
      </c>
      <c r="BY1322">
        <f>86400*((IncFlowsCalibration1!$BY$1322)^(1+1))*BY$1836</f>
        <v>0</v>
      </c>
      <c r="BZ1322">
        <f>86400*((IncFlowsCalibration1!$BZ$1322)^(1+1))*BZ$1836</f>
        <v>0</v>
      </c>
      <c r="CA1322">
        <f>86400*((IncFlowsCalibration1!$CA$1322)^(1+1))*CA$1836</f>
        <v>0</v>
      </c>
      <c r="CB1322">
        <f>86400*((IncFlowsCalibration1!$CB$1322)^(1+1))*CB$1836</f>
        <v>0</v>
      </c>
      <c r="CC1322">
        <f>86400*((IncFlowsCalibration1!$CC$1322)^(1+1))*CC$1836</f>
        <v>0</v>
      </c>
      <c r="CD1322">
        <f>86400*((IncFlowsCalibration1!$CD$1322)^(1+1))*CD$1836</f>
        <v>0</v>
      </c>
      <c r="CE1322">
        <f>86400*((IncFlowsCalibration1!$CE$1322)^(1+1))*CE$1836</f>
        <v>0</v>
      </c>
      <c r="CF1322">
        <f>86400*((IncFlowsCalibration1!$CF$1322)^(1+1))*CF$1836</f>
        <v>0</v>
      </c>
      <c r="CG1322">
        <f>86400*((IncFlowsCalibration1!$CG$1322)^(1+1))*CG$1836</f>
        <v>0</v>
      </c>
      <c r="CH1322">
        <f>86400*((IncFlowsCalibration1!$CH$1322)^(1+1))*CH$1836</f>
        <v>0</v>
      </c>
      <c r="CI1322">
        <f>86400*((IncFlowsCalibration1!$CI$1322)^(1+1))*CI$1836</f>
        <v>0</v>
      </c>
      <c r="CJ1322">
        <f>86400*((IncFlowsCalibration1!$CJ$1322)^(1+1))*CJ$1836</f>
        <v>0</v>
      </c>
      <c r="CK1322">
        <f>86400*((IncFlowsCalibration1!$CK$1322)^(1+1))*CK$1836</f>
        <v>3765253.7375722332</v>
      </c>
      <c r="CL1322">
        <f>86400*((IncFlowsCalibration1!$CL$1322)^(1+1))*CL$1836</f>
        <v>0</v>
      </c>
      <c r="CM1322">
        <f>86400*((IncFlowsCalibration1!$CM$1322)^(1+1))*CM$1836</f>
        <v>0</v>
      </c>
      <c r="CN1322">
        <f>86400*((IncFlowsCalibration1!$CN$1322)^(1+1))*CN$1836</f>
        <v>0</v>
      </c>
      <c r="CO1322">
        <f>86400*((IncFlowsCalibration1!$CO$1322)^(1+1))*CO$1836</f>
        <v>0</v>
      </c>
      <c r="CP1322">
        <f>86400*((IncFlowsCalibration1!$CP$1322)^(1+1))*CP$1836</f>
        <v>0</v>
      </c>
      <c r="CQ1322">
        <f>86400*((IncFlowsCalibration1!$CQ$1322)^(1+1))*CQ$1836</f>
        <v>0</v>
      </c>
      <c r="CR1322">
        <f>86400*((IncFlowsCalibration1!$CR$1322)^(1+1))*CR$1836</f>
        <v>1660410.1627327187</v>
      </c>
      <c r="CS1322">
        <f>86400*((IncFlowsCalibration1!$CS$1322)^(1+1))*CS$1836</f>
        <v>182748.78649097966</v>
      </c>
      <c r="CT1322">
        <f>86400*((IncFlowsCalibration1!$CT$1322)^(1+1))*CT$1836</f>
        <v>440848.6113290175</v>
      </c>
      <c r="CU1322">
        <f>86400*((IncFlowsCalibration1!$CU$1322)^(1+1))*CU$1836</f>
        <v>137965.74033938328</v>
      </c>
      <c r="CV1322">
        <f>86400*((IncFlowsCalibration1!$CV$1322)^(1+1))*CV$1836</f>
        <v>23864.812192326946</v>
      </c>
      <c r="CW1322">
        <f>86400*((IncFlowsCalibration1!$CW$1322)^(1+1))*CW$1836</f>
        <v>109607.51394282484</v>
      </c>
      <c r="CX1322">
        <f>86400*((IncFlowsCalibration1!$CX$1322)^(1+1))*CX$1836</f>
        <v>4392.2354908355155</v>
      </c>
      <c r="CY1322">
        <f>86400*((IncFlowsCalibration1!$CY$1322)^(1+1))*CY$1836</f>
        <v>1286296.2940253897</v>
      </c>
      <c r="CZ1322">
        <f>86400*((IncFlowsCalibration1!$CZ$1322)^(1+1))*CZ$1836</f>
        <v>358934.96245184465</v>
      </c>
      <c r="DA1322">
        <f>86400*((IncFlowsCalibration1!$DA$1322)^(1+1))*DA$1836</f>
        <v>329598.10844353045</v>
      </c>
      <c r="DB1322">
        <f>86400*((IncFlowsCalibration1!$DB$1322)^(1+1))*DB$1836</f>
        <v>426242.67372219008</v>
      </c>
      <c r="DC1322">
        <f>86400*((IncFlowsCalibration1!$DC$1322)^(1+1))*DC$1836</f>
        <v>2025865.5623335436</v>
      </c>
      <c r="DD1322">
        <f>86400*((IncFlowsCalibration1!$DD$1322)^(1+1))*DD$1836</f>
        <v>3699244.2297840794</v>
      </c>
      <c r="DE1322">
        <f>86400*((IncFlowsCalibration1!$DE$1322)^(1+1))*DE$1836</f>
        <v>213718.86217201059</v>
      </c>
      <c r="DF1322">
        <f>86400*((IncFlowsCalibration1!$DF$1322)^(1+1))*DF$1836</f>
        <v>178728.0567555454</v>
      </c>
      <c r="DG1322">
        <f>86400*((IncFlowsCalibration1!$DG$1322)^(1+1))*DG$1836</f>
        <v>237289.28898008718</v>
      </c>
      <c r="DH1322">
        <f>86400*((IncFlowsCalibration1!$DH$1322)^(1+1))*DH$1836</f>
        <v>337215.29763862258</v>
      </c>
      <c r="DI1322">
        <f>86400*((IncFlowsCalibration1!$DI$1322)^(1+1))*DI$1836</f>
        <v>1925460.7051983336</v>
      </c>
      <c r="DJ1322">
        <f>86400*((IncFlowsCalibration1!$DJ$1322)^(1+1))*DJ$1836</f>
        <v>1160660.8016848364</v>
      </c>
      <c r="DK1322">
        <f>86400*((IncFlowsCalibration1!$DK$1322)^(1+1))*DK$1836</f>
        <v>519611.91890262667</v>
      </c>
      <c r="DL1322">
        <f>86400*((IncFlowsCalibration1!$DL$1322)^(1+1))*DL$1836</f>
        <v>330796.69825919956</v>
      </c>
      <c r="DM1322">
        <f>86400*((IncFlowsCalibration1!$DM$1322)^(1+1))*DM$1836</f>
        <v>2270615.4521606816</v>
      </c>
      <c r="DN1322">
        <f>86400*((IncFlowsCalibration1!$DN$1322)^(1+1))*DN$1836</f>
        <v>1577977.5341404506</v>
      </c>
      <c r="DO1322">
        <f>86400*((IncFlowsCalibration1!$DO$1322)^(1+1))*DO$1836</f>
        <v>7003769.5583260311</v>
      </c>
      <c r="DP1322">
        <f>86400*((IncFlowsCalibration1!$DP$1322)^(1+1))*DP$1836</f>
        <v>1787328.6257643746</v>
      </c>
      <c r="DQ1322">
        <f>86400*((IncFlowsCalibration1!$DQ$1322)^(1+1))*DQ$1836</f>
        <v>2536564.2863150896</v>
      </c>
      <c r="DR1322">
        <f>86400*((IncFlowsCalibration1!$DR$1322)^(1+1))*DR$1836</f>
        <v>22289953.107071988</v>
      </c>
      <c r="DS1322">
        <f>86400*((IncFlowsCalibration1!$DS$1322)^(1+1))*DS$1836</f>
        <v>0</v>
      </c>
      <c r="DT1322">
        <f>86400*((IncFlowsCalibration1!$DT$1322)^(1+1))*DT$1836</f>
        <v>4676815.5120745776</v>
      </c>
      <c r="DU1322">
        <f>86400*((IncFlowsCalibration1!$DU$1322)^(1+1))*DU$1836</f>
        <v>573458.12657594192</v>
      </c>
      <c r="DV1322">
        <f>86400*((IncFlowsCalibration1!$DV$1322)^(1+1))*DV$1836</f>
        <v>303543.93333460973</v>
      </c>
      <c r="DW1322">
        <f>86400*((IncFlowsCalibration1!$DW$1322)^(1+1))*DW$1836</f>
        <v>119279.24547086483</v>
      </c>
      <c r="DX1322">
        <f>86400*((IncFlowsCalibration1!$DX$1322)^(1+1))*DX$1836</f>
        <v>584777.3770940844</v>
      </c>
      <c r="DY1322">
        <f>86400*((IncFlowsCalibration1!$DY$1322)^(1+1))*DY$1836</f>
        <v>133853.9851751478</v>
      </c>
      <c r="DZ1322">
        <f>86400*((IncFlowsCalibration1!$DZ$1322)^(1+1))*DZ$1836</f>
        <v>1129757.0083385762</v>
      </c>
      <c r="EA1322">
        <f>86400*((IncFlowsCalibration1!$EA$1322)^(1+1))*EA$1836</f>
        <v>65458.269959315956</v>
      </c>
      <c r="EB1322">
        <f>86400*((IncFlowsCalibration1!$EB$1322)^(1+1))*EB$1836</f>
        <v>302879.81620318972</v>
      </c>
      <c r="EC1322">
        <f>86400*((IncFlowsCalibration1!$EC$1322)^(1+1))*EC$1836</f>
        <v>153792.38884697773</v>
      </c>
      <c r="ED1322">
        <f>86400*((IncFlowsCalibration1!$ED$1322)^(1+1))*ED$1836</f>
        <v>212265.54506423307</v>
      </c>
      <c r="EE1322">
        <f>86400*((IncFlowsCalibration1!$EE$1322)^(1+1))*EE$1836</f>
        <v>1072833.1287685852</v>
      </c>
      <c r="EF1322">
        <f>86400*((IncFlowsCalibration1!$EF$1322)^(1+1))*EF$1836</f>
        <v>393344.49571327848</v>
      </c>
      <c r="EG1322">
        <f>86400*((IncFlowsCalibration1!$EG$1322)^(1+1))*EG$1836</f>
        <v>151570.67725622794</v>
      </c>
      <c r="EH1322">
        <f>86400*((IncFlowsCalibration1!$EH$1322)^(1+1))*EH$1836</f>
        <v>317228.27362481458</v>
      </c>
      <c r="EI1322">
        <f>86400*((IncFlowsCalibration1!$EI$1322)^(1+1))*EI$1836</f>
        <v>1589480.7453351114</v>
      </c>
      <c r="EJ1322">
        <f>86400*((IncFlowsCalibration1!$EJ$1322)^(1+1))*EJ$1836</f>
        <v>331400.1321225295</v>
      </c>
    </row>
    <row r="1323" spans="2:140" x14ac:dyDescent="0.2">
      <c r="B1323">
        <f>86400*((IncFlowsCalibration1!$B$1323)^(1+1))*B$1836</f>
        <v>1411298.3006511256</v>
      </c>
      <c r="C1323">
        <f>86400*((IncFlowsCalibration1!$C$1323)^(1+1))*C$1836</f>
        <v>0</v>
      </c>
      <c r="D1323">
        <f>86400*((IncFlowsCalibration1!$D$1323)^(1+1))*D$1836</f>
        <v>0</v>
      </c>
      <c r="E1323">
        <f>86400*((IncFlowsCalibration1!$E$1323)^(1+1))*E$1836</f>
        <v>3151420.4498187215</v>
      </c>
      <c r="F1323">
        <f>86400*((IncFlowsCalibration1!$F$1323)^(1+1))*F$1836</f>
        <v>0</v>
      </c>
      <c r="G1323">
        <f>86400*((IncFlowsCalibration1!$G$1323)^(1+1))*G$1836</f>
        <v>0</v>
      </c>
      <c r="H1323">
        <f>86400*((IncFlowsCalibration1!$H$1323)^(1+1))*H$1836</f>
        <v>0</v>
      </c>
      <c r="I1323">
        <f>86400*((IncFlowsCalibration1!$I$1323)^(1+1))*I$1836</f>
        <v>0</v>
      </c>
      <c r="J1323">
        <f>86400*((IncFlowsCalibration1!$J$1323)^(1+1))*J$1836</f>
        <v>0</v>
      </c>
      <c r="K1323">
        <f>86400*((IncFlowsCalibration1!$K$1323)^(1+1))*K$1836</f>
        <v>0</v>
      </c>
      <c r="L1323">
        <f>86400*((IncFlowsCalibration1!$L$1323)^(1+1))*L$1836</f>
        <v>0</v>
      </c>
      <c r="M1323">
        <f>86400*((IncFlowsCalibration1!$M$1323)^(1+1))*M$1836</f>
        <v>0</v>
      </c>
      <c r="N1323">
        <f>86400*((IncFlowsCalibration1!$N$1323)^(1+1))*N$1836</f>
        <v>0</v>
      </c>
      <c r="O1323">
        <f>86400*((IncFlowsCalibration1!$O$1323)^(1+1))*O$1836</f>
        <v>0</v>
      </c>
      <c r="P1323">
        <f>86400*((IncFlowsCalibration1!$P$1323)^(1+1))*P$1836</f>
        <v>0</v>
      </c>
      <c r="Q1323">
        <f>86400*((IncFlowsCalibration1!$Q$1323)^(1+1))*Q$1836</f>
        <v>0</v>
      </c>
      <c r="R1323">
        <f>86400*((IncFlowsCalibration1!$R$1323)^(1+1))*R$1836</f>
        <v>0</v>
      </c>
      <c r="S1323">
        <f>86400*((IncFlowsCalibration1!$S$1323)^(1+1))*S$1836</f>
        <v>0</v>
      </c>
      <c r="T1323">
        <f>86400*((IncFlowsCalibration1!$T$1323)^(1+1))*T$1836</f>
        <v>0</v>
      </c>
      <c r="U1323">
        <f>86400*((IncFlowsCalibration1!$U$1323)^(1+1))*U$1836</f>
        <v>0</v>
      </c>
      <c r="V1323">
        <f>86400*((IncFlowsCalibration1!$V$1323)^(1+1))*V$1836</f>
        <v>0</v>
      </c>
      <c r="W1323">
        <f>86400*((IncFlowsCalibration1!$W$1323)^(1+1))*W$1836</f>
        <v>0</v>
      </c>
      <c r="X1323">
        <f>86400*((IncFlowsCalibration1!$X$1323)^(1+1))*X$1836</f>
        <v>0</v>
      </c>
      <c r="Y1323">
        <f>86400*((IncFlowsCalibration1!$Y$1323)^(1+1))*Y$1836</f>
        <v>0</v>
      </c>
      <c r="Z1323">
        <f>86400*((IncFlowsCalibration1!$Z$1323)^(1+1))*Z$1836</f>
        <v>0</v>
      </c>
      <c r="AA1323">
        <f>86400*((IncFlowsCalibration1!$AA$1323)^(1+1))*AA$1836</f>
        <v>0</v>
      </c>
      <c r="AB1323">
        <f>86400*((IncFlowsCalibration1!$AB$1323)^(1+1))*AB$1836</f>
        <v>0</v>
      </c>
      <c r="AC1323">
        <f>86400*((IncFlowsCalibration1!$AC$1323)^(1+1))*AC$1836</f>
        <v>0</v>
      </c>
      <c r="AD1323">
        <f>86400*((IncFlowsCalibration1!$AD$1323)^(1+1))*AD$1836</f>
        <v>6346031.6439422769</v>
      </c>
      <c r="AE1323">
        <f>86400*((IncFlowsCalibration1!$AE$1323)^(1+1))*AE$1836</f>
        <v>7599180.8850505678</v>
      </c>
      <c r="AF1323">
        <f>86400*((IncFlowsCalibration1!$AF$1323)^(1+1))*AF$1836</f>
        <v>0</v>
      </c>
      <c r="AG1323">
        <f>86400*((IncFlowsCalibration1!$AG$1323)^(1+1))*AG$1836</f>
        <v>0</v>
      </c>
      <c r="AH1323">
        <f>86400*((IncFlowsCalibration1!$AH$1323)^(1+1))*AH$1836</f>
        <v>0</v>
      </c>
      <c r="AI1323">
        <f>86400*((IncFlowsCalibration1!$AI$1323)^(1+1))*AI$1836</f>
        <v>2870877.0492594177</v>
      </c>
      <c r="AJ1323">
        <f>86400*((IncFlowsCalibration1!$AJ$1323)^(1+1))*AJ$1836</f>
        <v>0</v>
      </c>
      <c r="AK1323">
        <f>86400*((IncFlowsCalibration1!$AK$1323)^(1+1))*AK$1836</f>
        <v>4871089.8205686603</v>
      </c>
      <c r="AL1323">
        <f>86400*((IncFlowsCalibration1!$AL$1323)^(1+1))*AL$1836</f>
        <v>0</v>
      </c>
      <c r="AM1323">
        <f>86400*((IncFlowsCalibration1!$AM$1323)^(1+1))*AM$1836</f>
        <v>0</v>
      </c>
      <c r="AN1323">
        <f>86400*((IncFlowsCalibration1!$AN$1323)^(1+1))*AN$1836</f>
        <v>0</v>
      </c>
      <c r="AO1323">
        <f>86400*((IncFlowsCalibration1!$AO$1323)^(1+1))*AO$1836</f>
        <v>0</v>
      </c>
      <c r="AP1323">
        <f>86400*((IncFlowsCalibration1!$AP$1323)^(1+1))*AP$1836</f>
        <v>0</v>
      </c>
      <c r="AQ1323">
        <f>86400*((IncFlowsCalibration1!$AQ$1323)^(1+1))*AQ$1836</f>
        <v>0</v>
      </c>
      <c r="AR1323">
        <f>86400*((IncFlowsCalibration1!$AR$1323)^(1+1))*AR$1836</f>
        <v>0</v>
      </c>
      <c r="AS1323">
        <f>86400*((IncFlowsCalibration1!$AS$1323)^(1+1))*AS$1836</f>
        <v>0</v>
      </c>
      <c r="AT1323">
        <f>86400*((IncFlowsCalibration1!$AT$1323)^(1+1))*AT$1836</f>
        <v>0</v>
      </c>
      <c r="AU1323">
        <f>86400*((IncFlowsCalibration1!$AU$1323)^(1+1))*AU$1836</f>
        <v>0</v>
      </c>
      <c r="AV1323">
        <f>86400*((IncFlowsCalibration1!$AV$1323)^(1+1))*AV$1836</f>
        <v>0</v>
      </c>
      <c r="AW1323">
        <f>86400*((IncFlowsCalibration1!$AW$1323)^(1+1))*AW$1836</f>
        <v>0</v>
      </c>
      <c r="AX1323">
        <f>86400*((IncFlowsCalibration1!$AX$1323)^(1+1))*AX$1836</f>
        <v>0</v>
      </c>
      <c r="AY1323">
        <f>86400*((IncFlowsCalibration1!$AY$1323)^(1+1))*AY$1836</f>
        <v>0</v>
      </c>
      <c r="AZ1323">
        <f>86400*((IncFlowsCalibration1!$AZ$1323)^(1+1))*AZ$1836</f>
        <v>0</v>
      </c>
      <c r="BA1323">
        <f>86400*((IncFlowsCalibration1!$BA$1323)^(1+1))*BA$1836</f>
        <v>0</v>
      </c>
      <c r="BB1323">
        <f>86400*((IncFlowsCalibration1!$BB$1323)^(1+1))*BB$1836</f>
        <v>0</v>
      </c>
      <c r="BC1323">
        <f>86400*((IncFlowsCalibration1!$BC$1323)^(1+1))*BC$1836</f>
        <v>0</v>
      </c>
      <c r="BD1323">
        <f>86400*((IncFlowsCalibration1!$BD$1323)^(1+1))*BD$1836</f>
        <v>0</v>
      </c>
      <c r="BE1323">
        <f>86400*((IncFlowsCalibration1!$BE$1323)^(1+1))*BE$1836</f>
        <v>0</v>
      </c>
      <c r="BF1323">
        <f>86400*((IncFlowsCalibration1!$BF$1323)^(1+1))*BF$1836</f>
        <v>0</v>
      </c>
      <c r="BG1323">
        <f>86400*((IncFlowsCalibration1!$BG$1323)^(1+1))*BG$1836</f>
        <v>0</v>
      </c>
      <c r="BH1323">
        <f>86400*((IncFlowsCalibration1!$BH$1323)^(1+1))*BH$1836</f>
        <v>0</v>
      </c>
      <c r="BI1323">
        <f>86400*((IncFlowsCalibration1!$BI$1323)^(1+1))*BI$1836</f>
        <v>0</v>
      </c>
      <c r="BJ1323">
        <f>86400*((IncFlowsCalibration1!$BJ$1323)^(1+1))*BJ$1836</f>
        <v>0</v>
      </c>
      <c r="BK1323">
        <f>86400*((IncFlowsCalibration1!$BK$1323)^(1+1))*BK$1836</f>
        <v>0</v>
      </c>
      <c r="BL1323">
        <f>86400*((IncFlowsCalibration1!$BL$1323)^(1+1))*BL$1836</f>
        <v>0</v>
      </c>
      <c r="BM1323">
        <f>86400*((IncFlowsCalibration1!$BM$1323)^(1+1))*BM$1836</f>
        <v>0</v>
      </c>
      <c r="BN1323">
        <f>86400*((IncFlowsCalibration1!$BN$1323)^(1+1))*BN$1836</f>
        <v>0</v>
      </c>
      <c r="BO1323">
        <f>86400*((IncFlowsCalibration1!$BO$1323)^(1+1))*BO$1836</f>
        <v>0</v>
      </c>
      <c r="BP1323">
        <f>86400*((IncFlowsCalibration1!$BP$1323)^(1+1))*BP$1836</f>
        <v>0</v>
      </c>
      <c r="BQ1323">
        <f>86400*((IncFlowsCalibration1!$BQ$1323)^(1+1))*BQ$1836</f>
        <v>0</v>
      </c>
      <c r="BR1323">
        <f>86400*((IncFlowsCalibration1!$BR$1323)^(1+1))*BR$1836</f>
        <v>0</v>
      </c>
      <c r="BS1323">
        <f>86400*((IncFlowsCalibration1!$BS$1323)^(1+1))*BS$1836</f>
        <v>0</v>
      </c>
      <c r="BT1323">
        <f>86400*((IncFlowsCalibration1!$BT$1323)^(1+1))*BT$1836</f>
        <v>0</v>
      </c>
      <c r="BU1323">
        <f>86400*((IncFlowsCalibration1!$BU$1323)^(1+1))*BU$1836</f>
        <v>0</v>
      </c>
      <c r="BV1323">
        <f>86400*((IncFlowsCalibration1!$BV$1323)^(1+1))*BV$1836</f>
        <v>0</v>
      </c>
      <c r="BW1323">
        <f>86400*((IncFlowsCalibration1!$BW$1323)^(1+1))*BW$1836</f>
        <v>0</v>
      </c>
      <c r="BX1323">
        <f>86400*((IncFlowsCalibration1!$BX$1323)^(1+1))*BX$1836</f>
        <v>0</v>
      </c>
      <c r="BY1323">
        <f>86400*((IncFlowsCalibration1!$BY$1323)^(1+1))*BY$1836</f>
        <v>0</v>
      </c>
      <c r="BZ1323">
        <f>86400*((IncFlowsCalibration1!$BZ$1323)^(1+1))*BZ$1836</f>
        <v>0</v>
      </c>
      <c r="CA1323">
        <f>86400*((IncFlowsCalibration1!$CA$1323)^(1+1))*CA$1836</f>
        <v>0</v>
      </c>
      <c r="CB1323">
        <f>86400*((IncFlowsCalibration1!$CB$1323)^(1+1))*CB$1836</f>
        <v>0</v>
      </c>
      <c r="CC1323">
        <f>86400*((IncFlowsCalibration1!$CC$1323)^(1+1))*CC$1836</f>
        <v>0</v>
      </c>
      <c r="CD1323">
        <f>86400*((IncFlowsCalibration1!$CD$1323)^(1+1))*CD$1836</f>
        <v>0</v>
      </c>
      <c r="CE1323">
        <f>86400*((IncFlowsCalibration1!$CE$1323)^(1+1))*CE$1836</f>
        <v>0</v>
      </c>
      <c r="CF1323">
        <f>86400*((IncFlowsCalibration1!$CF$1323)^(1+1))*CF$1836</f>
        <v>0</v>
      </c>
      <c r="CG1323">
        <f>86400*((IncFlowsCalibration1!$CG$1323)^(1+1))*CG$1836</f>
        <v>0</v>
      </c>
      <c r="CH1323">
        <f>86400*((IncFlowsCalibration1!$CH$1323)^(1+1))*CH$1836</f>
        <v>0</v>
      </c>
      <c r="CI1323">
        <f>86400*((IncFlowsCalibration1!$CI$1323)^(1+1))*CI$1836</f>
        <v>0</v>
      </c>
      <c r="CJ1323">
        <f>86400*((IncFlowsCalibration1!$CJ$1323)^(1+1))*CJ$1836</f>
        <v>0</v>
      </c>
      <c r="CK1323">
        <f>86400*((IncFlowsCalibration1!$CK$1323)^(1+1))*CK$1836</f>
        <v>3096385.9222384593</v>
      </c>
      <c r="CL1323">
        <f>86400*((IncFlowsCalibration1!$CL$1323)^(1+1))*CL$1836</f>
        <v>0</v>
      </c>
      <c r="CM1323">
        <f>86400*((IncFlowsCalibration1!$CM$1323)^(1+1))*CM$1836</f>
        <v>0</v>
      </c>
      <c r="CN1323">
        <f>86400*((IncFlowsCalibration1!$CN$1323)^(1+1))*CN$1836</f>
        <v>0</v>
      </c>
      <c r="CO1323">
        <f>86400*((IncFlowsCalibration1!$CO$1323)^(1+1))*CO$1836</f>
        <v>0</v>
      </c>
      <c r="CP1323">
        <f>86400*((IncFlowsCalibration1!$CP$1323)^(1+1))*CP$1836</f>
        <v>0</v>
      </c>
      <c r="CQ1323">
        <f>86400*((IncFlowsCalibration1!$CQ$1323)^(1+1))*CQ$1836</f>
        <v>0</v>
      </c>
      <c r="CR1323">
        <f>86400*((IncFlowsCalibration1!$CR$1323)^(1+1))*CR$1836</f>
        <v>1528952.0539634367</v>
      </c>
      <c r="CS1323">
        <f>86400*((IncFlowsCalibration1!$CS$1323)^(1+1))*CS$1836</f>
        <v>146391.39622169448</v>
      </c>
      <c r="CT1323">
        <f>86400*((IncFlowsCalibration1!$CT$1323)^(1+1))*CT$1836</f>
        <v>472339.92058459501</v>
      </c>
      <c r="CU1323">
        <f>86400*((IncFlowsCalibration1!$CU$1323)^(1+1))*CU$1836</f>
        <v>753519.49031431088</v>
      </c>
      <c r="CV1323">
        <f>86400*((IncFlowsCalibration1!$CV$1323)^(1+1))*CV$1836</f>
        <v>21477.355607173751</v>
      </c>
      <c r="CW1323">
        <f>86400*((IncFlowsCalibration1!$CW$1323)^(1+1))*CW$1836</f>
        <v>98641.143109639088</v>
      </c>
      <c r="CX1323">
        <f>86400*((IncFlowsCalibration1!$CX$1323)^(1+1))*CX$1836</f>
        <v>4156.9699595856391</v>
      </c>
      <c r="CY1323">
        <f>86400*((IncFlowsCalibration1!$CY$1323)^(1+1))*CY$1836</f>
        <v>1177956.0512582206</v>
      </c>
      <c r="CZ1323">
        <f>86400*((IncFlowsCalibration1!$CZ$1323)^(1+1))*CZ$1836</f>
        <v>325486.92177892016</v>
      </c>
      <c r="DA1323">
        <f>86400*((IncFlowsCalibration1!$DA$1323)^(1+1))*DA$1836</f>
        <v>306061.54481844098</v>
      </c>
      <c r="DB1323">
        <f>86400*((IncFlowsCalibration1!$DB$1323)^(1+1))*DB$1836</f>
        <v>631889.29007288348</v>
      </c>
      <c r="DC1323">
        <f>86400*((IncFlowsCalibration1!$DC$1323)^(1+1))*DC$1836</f>
        <v>1726622.7501321426</v>
      </c>
      <c r="DD1323">
        <f>86400*((IncFlowsCalibration1!$DD$1323)^(1+1))*DD$1836</f>
        <v>3109424.0097526945</v>
      </c>
      <c r="DE1323">
        <f>86400*((IncFlowsCalibration1!$DE$1323)^(1+1))*DE$1836</f>
        <v>268331.39774137951</v>
      </c>
      <c r="DF1323">
        <f>86400*((IncFlowsCalibration1!$DF$1323)^(1+1))*DF$1836</f>
        <v>445705.37033895362</v>
      </c>
      <c r="DG1323">
        <f>86400*((IncFlowsCalibration1!$DG$1323)^(1+1))*DG$1836</f>
        <v>206895.5283107892</v>
      </c>
      <c r="DH1323">
        <f>86400*((IncFlowsCalibration1!$DH$1323)^(1+1))*DH$1836</f>
        <v>304083.582506434</v>
      </c>
      <c r="DI1323">
        <f>86400*((IncFlowsCalibration1!$DI$1323)^(1+1))*DI$1836</f>
        <v>2780202.0051124855</v>
      </c>
      <c r="DJ1323">
        <f>86400*((IncFlowsCalibration1!$DJ$1323)^(1+1))*DJ$1836</f>
        <v>1720637.5034848466</v>
      </c>
      <c r="DK1323">
        <f>86400*((IncFlowsCalibration1!$DK$1323)^(1+1))*DK$1836</f>
        <v>451284.80107005453</v>
      </c>
      <c r="DL1323">
        <f>86400*((IncFlowsCalibration1!$DL$1323)^(1+1))*DL$1836</f>
        <v>143059.92311746452</v>
      </c>
      <c r="DM1323">
        <f>86400*((IncFlowsCalibration1!$DM$1323)^(1+1))*DM$1836</f>
        <v>1263889.3527591873</v>
      </c>
      <c r="DN1323">
        <f>86400*((IncFlowsCalibration1!$DN$1323)^(1+1))*DN$1836</f>
        <v>520766.63265739166</v>
      </c>
      <c r="DO1323">
        <f>86400*((IncFlowsCalibration1!$DO$1323)^(1+1))*DO$1836</f>
        <v>6767439.7213686313</v>
      </c>
      <c r="DP1323">
        <f>86400*((IncFlowsCalibration1!$DP$1323)^(1+1))*DP$1836</f>
        <v>1676927.8707587512</v>
      </c>
      <c r="DQ1323">
        <f>86400*((IncFlowsCalibration1!$DQ$1323)^(1+1))*DQ$1836</f>
        <v>2228772.3168342006</v>
      </c>
      <c r="DR1323">
        <f>86400*((IncFlowsCalibration1!$DR$1323)^(1+1))*DR$1836</f>
        <v>19857345.36654225</v>
      </c>
      <c r="DS1323">
        <f>86400*((IncFlowsCalibration1!$DS$1323)^(1+1))*DS$1836</f>
        <v>0</v>
      </c>
      <c r="DT1323">
        <f>86400*((IncFlowsCalibration1!$DT$1323)^(1+1))*DT$1836</f>
        <v>7831378.6346303578</v>
      </c>
      <c r="DU1323">
        <f>86400*((IncFlowsCalibration1!$DU$1323)^(1+1))*DU$1836</f>
        <v>1297243.7919691189</v>
      </c>
      <c r="DV1323">
        <f>86400*((IncFlowsCalibration1!$DV$1323)^(1+1))*DV$1836</f>
        <v>735335.10671176389</v>
      </c>
      <c r="DW1323">
        <f>86400*((IncFlowsCalibration1!$DW$1323)^(1+1))*DW$1836</f>
        <v>51584.797388660256</v>
      </c>
      <c r="DX1323">
        <f>86400*((IncFlowsCalibration1!$DX$1323)^(1+1))*DX$1836</f>
        <v>866911.23259868717</v>
      </c>
      <c r="DY1323">
        <f>86400*((IncFlowsCalibration1!$DY$1323)^(1+1))*DY$1836</f>
        <v>198433.67377353978</v>
      </c>
      <c r="DZ1323">
        <f>86400*((IncFlowsCalibration1!$DZ$1323)^(1+1))*DZ$1836</f>
        <v>872233.41582023201</v>
      </c>
      <c r="EA1323">
        <f>86400*((IncFlowsCalibration1!$EA$1323)^(1+1))*EA$1836</f>
        <v>133807.18909038618</v>
      </c>
      <c r="EB1323">
        <f>86400*((IncFlowsCalibration1!$EB$1323)^(1+1))*EB$1836</f>
        <v>324515.50545833638</v>
      </c>
      <c r="EC1323">
        <f>86400*((IncFlowsCalibration1!$EC$1323)^(1+1))*EC$1836</f>
        <v>314376.36243605235</v>
      </c>
      <c r="ED1323">
        <f>86400*((IncFlowsCalibration1!$ED$1323)^(1+1))*ED$1836</f>
        <v>433904.83837346855</v>
      </c>
      <c r="EE1323">
        <f>86400*((IncFlowsCalibration1!$EE$1323)^(1+1))*EE$1836</f>
        <v>1753543.6410669871</v>
      </c>
      <c r="EF1323">
        <f>86400*((IncFlowsCalibration1!$EF$1323)^(1+1))*EF$1836</f>
        <v>1539507.8278513725</v>
      </c>
      <c r="EG1323">
        <f>86400*((IncFlowsCalibration1!$EG$1323)^(1+1))*EG$1836</f>
        <v>848191.2422571691</v>
      </c>
      <c r="EH1323">
        <f>86400*((IncFlowsCalibration1!$EH$1323)^(1+1))*EH$1836</f>
        <v>2604401.4842854142</v>
      </c>
      <c r="EI1323">
        <f>86400*((IncFlowsCalibration1!$EI$1323)^(1+1))*EI$1836</f>
        <v>1740310.4915417184</v>
      </c>
      <c r="EJ1323">
        <f>86400*((IncFlowsCalibration1!$EJ$1323)^(1+1))*EJ$1836</f>
        <v>356637.85773166362</v>
      </c>
    </row>
    <row r="1324" spans="2:140" x14ac:dyDescent="0.2">
      <c r="B1324">
        <f>86400*((IncFlowsCalibration1!$B$1324)^(1+1))*B$1836</f>
        <v>5934628.4696274037</v>
      </c>
      <c r="C1324">
        <f>86400*((IncFlowsCalibration1!$C$1324)^(1+1))*C$1836</f>
        <v>0</v>
      </c>
      <c r="D1324">
        <f>86400*((IncFlowsCalibration1!$D$1324)^(1+1))*D$1836</f>
        <v>0</v>
      </c>
      <c r="E1324">
        <f>86400*((IncFlowsCalibration1!$E$1324)^(1+1))*E$1836</f>
        <v>4682047.5864347722</v>
      </c>
      <c r="F1324">
        <f>86400*((IncFlowsCalibration1!$F$1324)^(1+1))*F$1836</f>
        <v>0</v>
      </c>
      <c r="G1324">
        <f>86400*((IncFlowsCalibration1!$G$1324)^(1+1))*G$1836</f>
        <v>0</v>
      </c>
      <c r="H1324">
        <f>86400*((IncFlowsCalibration1!$H$1324)^(1+1))*H$1836</f>
        <v>0</v>
      </c>
      <c r="I1324">
        <f>86400*((IncFlowsCalibration1!$I$1324)^(1+1))*I$1836</f>
        <v>0</v>
      </c>
      <c r="J1324">
        <f>86400*((IncFlowsCalibration1!$J$1324)^(1+1))*J$1836</f>
        <v>0</v>
      </c>
      <c r="K1324">
        <f>86400*((IncFlowsCalibration1!$K$1324)^(1+1))*K$1836</f>
        <v>0</v>
      </c>
      <c r="L1324">
        <f>86400*((IncFlowsCalibration1!$L$1324)^(1+1))*L$1836</f>
        <v>0</v>
      </c>
      <c r="M1324">
        <f>86400*((IncFlowsCalibration1!$M$1324)^(1+1))*M$1836</f>
        <v>0</v>
      </c>
      <c r="N1324">
        <f>86400*((IncFlowsCalibration1!$N$1324)^(1+1))*N$1836</f>
        <v>0</v>
      </c>
      <c r="O1324">
        <f>86400*((IncFlowsCalibration1!$O$1324)^(1+1))*O$1836</f>
        <v>0</v>
      </c>
      <c r="P1324">
        <f>86400*((IncFlowsCalibration1!$P$1324)^(1+1))*P$1836</f>
        <v>0</v>
      </c>
      <c r="Q1324">
        <f>86400*((IncFlowsCalibration1!$Q$1324)^(1+1))*Q$1836</f>
        <v>0</v>
      </c>
      <c r="R1324">
        <f>86400*((IncFlowsCalibration1!$R$1324)^(1+1))*R$1836</f>
        <v>0</v>
      </c>
      <c r="S1324">
        <f>86400*((IncFlowsCalibration1!$S$1324)^(1+1))*S$1836</f>
        <v>0</v>
      </c>
      <c r="T1324">
        <f>86400*((IncFlowsCalibration1!$T$1324)^(1+1))*T$1836</f>
        <v>0</v>
      </c>
      <c r="U1324">
        <f>86400*((IncFlowsCalibration1!$U$1324)^(1+1))*U$1836</f>
        <v>0</v>
      </c>
      <c r="V1324">
        <f>86400*((IncFlowsCalibration1!$V$1324)^(1+1))*V$1836</f>
        <v>0</v>
      </c>
      <c r="W1324">
        <f>86400*((IncFlowsCalibration1!$W$1324)^(1+1))*W$1836</f>
        <v>0</v>
      </c>
      <c r="X1324">
        <f>86400*((IncFlowsCalibration1!$X$1324)^(1+1))*X$1836</f>
        <v>0</v>
      </c>
      <c r="Y1324">
        <f>86400*((IncFlowsCalibration1!$Y$1324)^(1+1))*Y$1836</f>
        <v>0</v>
      </c>
      <c r="Z1324">
        <f>86400*((IncFlowsCalibration1!$Z$1324)^(1+1))*Z$1836</f>
        <v>0</v>
      </c>
      <c r="AA1324">
        <f>86400*((IncFlowsCalibration1!$AA$1324)^(1+1))*AA$1836</f>
        <v>0</v>
      </c>
      <c r="AB1324">
        <f>86400*((IncFlowsCalibration1!$AB$1324)^(1+1))*AB$1836</f>
        <v>0</v>
      </c>
      <c r="AC1324">
        <f>86400*((IncFlowsCalibration1!$AC$1324)^(1+1))*AC$1836</f>
        <v>0</v>
      </c>
      <c r="AD1324">
        <f>86400*((IncFlowsCalibration1!$AD$1324)^(1+1))*AD$1836</f>
        <v>2543112.1152918958</v>
      </c>
      <c r="AE1324">
        <f>86400*((IncFlowsCalibration1!$AE$1324)^(1+1))*AE$1836</f>
        <v>13055199.978537261</v>
      </c>
      <c r="AF1324">
        <f>86400*((IncFlowsCalibration1!$AF$1324)^(1+1))*AF$1836</f>
        <v>0</v>
      </c>
      <c r="AG1324">
        <f>86400*((IncFlowsCalibration1!$AG$1324)^(1+1))*AG$1836</f>
        <v>0</v>
      </c>
      <c r="AH1324">
        <f>86400*((IncFlowsCalibration1!$AH$1324)^(1+1))*AH$1836</f>
        <v>0</v>
      </c>
      <c r="AI1324">
        <f>86400*((IncFlowsCalibration1!$AI$1324)^(1+1))*AI$1836</f>
        <v>3424355.7500003502</v>
      </c>
      <c r="AJ1324">
        <f>86400*((IncFlowsCalibration1!$AJ$1324)^(1+1))*AJ$1836</f>
        <v>0</v>
      </c>
      <c r="AK1324">
        <f>86400*((IncFlowsCalibration1!$AK$1324)^(1+1))*AK$1836</f>
        <v>11701399.365525115</v>
      </c>
      <c r="AL1324">
        <f>86400*((IncFlowsCalibration1!$AL$1324)^(1+1))*AL$1836</f>
        <v>0</v>
      </c>
      <c r="AM1324">
        <f>86400*((IncFlowsCalibration1!$AM$1324)^(1+1))*AM$1836</f>
        <v>0</v>
      </c>
      <c r="AN1324">
        <f>86400*((IncFlowsCalibration1!$AN$1324)^(1+1))*AN$1836</f>
        <v>0</v>
      </c>
      <c r="AO1324">
        <f>86400*((IncFlowsCalibration1!$AO$1324)^(1+1))*AO$1836</f>
        <v>0</v>
      </c>
      <c r="AP1324">
        <f>86400*((IncFlowsCalibration1!$AP$1324)^(1+1))*AP$1836</f>
        <v>0</v>
      </c>
      <c r="AQ1324">
        <f>86400*((IncFlowsCalibration1!$AQ$1324)^(1+1))*AQ$1836</f>
        <v>0</v>
      </c>
      <c r="AR1324">
        <f>86400*((IncFlowsCalibration1!$AR$1324)^(1+1))*AR$1836</f>
        <v>0</v>
      </c>
      <c r="AS1324">
        <f>86400*((IncFlowsCalibration1!$AS$1324)^(1+1))*AS$1836</f>
        <v>0</v>
      </c>
      <c r="AT1324">
        <f>86400*((IncFlowsCalibration1!$AT$1324)^(1+1))*AT$1836</f>
        <v>0</v>
      </c>
      <c r="AU1324">
        <f>86400*((IncFlowsCalibration1!$AU$1324)^(1+1))*AU$1836</f>
        <v>0</v>
      </c>
      <c r="AV1324">
        <f>86400*((IncFlowsCalibration1!$AV$1324)^(1+1))*AV$1836</f>
        <v>0</v>
      </c>
      <c r="AW1324">
        <f>86400*((IncFlowsCalibration1!$AW$1324)^(1+1))*AW$1836</f>
        <v>0</v>
      </c>
      <c r="AX1324">
        <f>86400*((IncFlowsCalibration1!$AX$1324)^(1+1))*AX$1836</f>
        <v>0</v>
      </c>
      <c r="AY1324">
        <f>86400*((IncFlowsCalibration1!$AY$1324)^(1+1))*AY$1836</f>
        <v>0</v>
      </c>
      <c r="AZ1324">
        <f>86400*((IncFlowsCalibration1!$AZ$1324)^(1+1))*AZ$1836</f>
        <v>0</v>
      </c>
      <c r="BA1324">
        <f>86400*((IncFlowsCalibration1!$BA$1324)^(1+1))*BA$1836</f>
        <v>0</v>
      </c>
      <c r="BB1324">
        <f>86400*((IncFlowsCalibration1!$BB$1324)^(1+1))*BB$1836</f>
        <v>0</v>
      </c>
      <c r="BC1324">
        <f>86400*((IncFlowsCalibration1!$BC$1324)^(1+1))*BC$1836</f>
        <v>0</v>
      </c>
      <c r="BD1324">
        <f>86400*((IncFlowsCalibration1!$BD$1324)^(1+1))*BD$1836</f>
        <v>0</v>
      </c>
      <c r="BE1324">
        <f>86400*((IncFlowsCalibration1!$BE$1324)^(1+1))*BE$1836</f>
        <v>0</v>
      </c>
      <c r="BF1324">
        <f>86400*((IncFlowsCalibration1!$BF$1324)^(1+1))*BF$1836</f>
        <v>0</v>
      </c>
      <c r="BG1324">
        <f>86400*((IncFlowsCalibration1!$BG$1324)^(1+1))*BG$1836</f>
        <v>0</v>
      </c>
      <c r="BH1324">
        <f>86400*((IncFlowsCalibration1!$BH$1324)^(1+1))*BH$1836</f>
        <v>0</v>
      </c>
      <c r="BI1324">
        <f>86400*((IncFlowsCalibration1!$BI$1324)^(1+1))*BI$1836</f>
        <v>0</v>
      </c>
      <c r="BJ1324">
        <f>86400*((IncFlowsCalibration1!$BJ$1324)^(1+1))*BJ$1836</f>
        <v>0</v>
      </c>
      <c r="BK1324">
        <f>86400*((IncFlowsCalibration1!$BK$1324)^(1+1))*BK$1836</f>
        <v>0</v>
      </c>
      <c r="BL1324">
        <f>86400*((IncFlowsCalibration1!$BL$1324)^(1+1))*BL$1836</f>
        <v>0</v>
      </c>
      <c r="BM1324">
        <f>86400*((IncFlowsCalibration1!$BM$1324)^(1+1))*BM$1836</f>
        <v>0</v>
      </c>
      <c r="BN1324">
        <f>86400*((IncFlowsCalibration1!$BN$1324)^(1+1))*BN$1836</f>
        <v>0</v>
      </c>
      <c r="BO1324">
        <f>86400*((IncFlowsCalibration1!$BO$1324)^(1+1))*BO$1836</f>
        <v>0</v>
      </c>
      <c r="BP1324">
        <f>86400*((IncFlowsCalibration1!$BP$1324)^(1+1))*BP$1836</f>
        <v>0</v>
      </c>
      <c r="BQ1324">
        <f>86400*((IncFlowsCalibration1!$BQ$1324)^(1+1))*BQ$1836</f>
        <v>0</v>
      </c>
      <c r="BR1324">
        <f>86400*((IncFlowsCalibration1!$BR$1324)^(1+1))*BR$1836</f>
        <v>0</v>
      </c>
      <c r="BS1324">
        <f>86400*((IncFlowsCalibration1!$BS$1324)^(1+1))*BS$1836</f>
        <v>0</v>
      </c>
      <c r="BT1324">
        <f>86400*((IncFlowsCalibration1!$BT$1324)^(1+1))*BT$1836</f>
        <v>0</v>
      </c>
      <c r="BU1324">
        <f>86400*((IncFlowsCalibration1!$BU$1324)^(1+1))*BU$1836</f>
        <v>0</v>
      </c>
      <c r="BV1324">
        <f>86400*((IncFlowsCalibration1!$BV$1324)^(1+1))*BV$1836</f>
        <v>0</v>
      </c>
      <c r="BW1324">
        <f>86400*((IncFlowsCalibration1!$BW$1324)^(1+1))*BW$1836</f>
        <v>0</v>
      </c>
      <c r="BX1324">
        <f>86400*((IncFlowsCalibration1!$BX$1324)^(1+1))*BX$1836</f>
        <v>0</v>
      </c>
      <c r="BY1324">
        <f>86400*((IncFlowsCalibration1!$BY$1324)^(1+1))*BY$1836</f>
        <v>0</v>
      </c>
      <c r="BZ1324">
        <f>86400*((IncFlowsCalibration1!$BZ$1324)^(1+1))*BZ$1836</f>
        <v>0</v>
      </c>
      <c r="CA1324">
        <f>86400*((IncFlowsCalibration1!$CA$1324)^(1+1))*CA$1836</f>
        <v>0</v>
      </c>
      <c r="CB1324">
        <f>86400*((IncFlowsCalibration1!$CB$1324)^(1+1))*CB$1836</f>
        <v>0</v>
      </c>
      <c r="CC1324">
        <f>86400*((IncFlowsCalibration1!$CC$1324)^(1+1))*CC$1836</f>
        <v>0</v>
      </c>
      <c r="CD1324">
        <f>86400*((IncFlowsCalibration1!$CD$1324)^(1+1))*CD$1836</f>
        <v>0</v>
      </c>
      <c r="CE1324">
        <f>86400*((IncFlowsCalibration1!$CE$1324)^(1+1))*CE$1836</f>
        <v>0</v>
      </c>
      <c r="CF1324">
        <f>86400*((IncFlowsCalibration1!$CF$1324)^(1+1))*CF$1836</f>
        <v>0</v>
      </c>
      <c r="CG1324">
        <f>86400*((IncFlowsCalibration1!$CG$1324)^(1+1))*CG$1836</f>
        <v>0</v>
      </c>
      <c r="CH1324">
        <f>86400*((IncFlowsCalibration1!$CH$1324)^(1+1))*CH$1836</f>
        <v>0</v>
      </c>
      <c r="CI1324">
        <f>86400*((IncFlowsCalibration1!$CI$1324)^(1+1))*CI$1836</f>
        <v>0</v>
      </c>
      <c r="CJ1324">
        <f>86400*((IncFlowsCalibration1!$CJ$1324)^(1+1))*CJ$1836</f>
        <v>0</v>
      </c>
      <c r="CK1324">
        <f>86400*((IncFlowsCalibration1!$CK$1324)^(1+1))*CK$1836</f>
        <v>6706504.7024168512</v>
      </c>
      <c r="CL1324">
        <f>86400*((IncFlowsCalibration1!$CL$1324)^(1+1))*CL$1836</f>
        <v>0</v>
      </c>
      <c r="CM1324">
        <f>86400*((IncFlowsCalibration1!$CM$1324)^(1+1))*CM$1836</f>
        <v>0</v>
      </c>
      <c r="CN1324">
        <f>86400*((IncFlowsCalibration1!$CN$1324)^(1+1))*CN$1836</f>
        <v>0</v>
      </c>
      <c r="CO1324">
        <f>86400*((IncFlowsCalibration1!$CO$1324)^(1+1))*CO$1836</f>
        <v>0</v>
      </c>
      <c r="CP1324">
        <f>86400*((IncFlowsCalibration1!$CP$1324)^(1+1))*CP$1836</f>
        <v>0</v>
      </c>
      <c r="CQ1324">
        <f>86400*((IncFlowsCalibration1!$CQ$1324)^(1+1))*CQ$1836</f>
        <v>0</v>
      </c>
      <c r="CR1324">
        <f>86400*((IncFlowsCalibration1!$CR$1324)^(1+1))*CR$1836</f>
        <v>1492247.4892705944</v>
      </c>
      <c r="CS1324">
        <f>86400*((IncFlowsCalibration1!$CS$1324)^(1+1))*CS$1836</f>
        <v>520795.95713651093</v>
      </c>
      <c r="CT1324">
        <f>86400*((IncFlowsCalibration1!$CT$1324)^(1+1))*CT$1836</f>
        <v>2688078.2969126152</v>
      </c>
      <c r="CU1324">
        <f>86400*((IncFlowsCalibration1!$CU$1324)^(1+1))*CU$1836</f>
        <v>1174394.6653110811</v>
      </c>
      <c r="CV1324">
        <f>86400*((IncFlowsCalibration1!$CV$1324)^(1+1))*CV$1836</f>
        <v>25281.6497092221</v>
      </c>
      <c r="CW1324">
        <f>86400*((IncFlowsCalibration1!$CW$1324)^(1+1))*CW$1836</f>
        <v>116113.0335064485</v>
      </c>
      <c r="CX1324">
        <f>86400*((IncFlowsCalibration1!$CX$1324)^(1+1))*CX$1836</f>
        <v>22235.763193107548</v>
      </c>
      <c r="CY1324">
        <f>86400*((IncFlowsCalibration1!$CY$1324)^(1+1))*CY$1836</f>
        <v>2415575.1193174403</v>
      </c>
      <c r="CZ1324">
        <f>86400*((IncFlowsCalibration1!$CZ$1324)^(1+1))*CZ$1836</f>
        <v>458175.4123153637</v>
      </c>
      <c r="DA1324">
        <f>86400*((IncFlowsCalibration1!$DA$1324)^(1+1))*DA$1836</f>
        <v>471791.94433308759</v>
      </c>
      <c r="DB1324">
        <f>86400*((IncFlowsCalibration1!$DB$1324)^(1+1))*DB$1836</f>
        <v>321078.95060335443</v>
      </c>
      <c r="DC1324">
        <f>86400*((IncFlowsCalibration1!$DC$1324)^(1+1))*DC$1836</f>
        <v>46541259.281482823</v>
      </c>
      <c r="DD1324">
        <f>86400*((IncFlowsCalibration1!$DD$1324)^(1+1))*DD$1836</f>
        <v>2867565.7213968723</v>
      </c>
      <c r="DE1324">
        <f>86400*((IncFlowsCalibration1!$DE$1324)^(1+1))*DE$1836</f>
        <v>521671.61010528501</v>
      </c>
      <c r="DF1324">
        <f>86400*((IncFlowsCalibration1!$DF$1324)^(1+1))*DF$1836</f>
        <v>341260.52567895508</v>
      </c>
      <c r="DG1324">
        <f>86400*((IncFlowsCalibration1!$DG$1324)^(1+1))*DG$1836</f>
        <v>187351.83724266023</v>
      </c>
      <c r="DH1324">
        <f>86400*((IncFlowsCalibration1!$DH$1324)^(1+1))*DH$1836</f>
        <v>329777.66166227503</v>
      </c>
      <c r="DI1324">
        <f>86400*((IncFlowsCalibration1!$DI$1324)^(1+1))*DI$1836</f>
        <v>37647158.215122804</v>
      </c>
      <c r="DJ1324">
        <f>86400*((IncFlowsCalibration1!$DJ$1324)^(1+1))*DJ$1836</f>
        <v>874299.48990584747</v>
      </c>
      <c r="DK1324">
        <f>86400*((IncFlowsCalibration1!$DK$1324)^(1+1))*DK$1836</f>
        <v>4757743.8890321506</v>
      </c>
      <c r="DL1324">
        <f>86400*((IncFlowsCalibration1!$DL$1324)^(1+1))*DL$1836</f>
        <v>138906.42214908518</v>
      </c>
      <c r="DM1324">
        <f>86400*((IncFlowsCalibration1!$DM$1324)^(1+1))*DM$1836</f>
        <v>1446025.8890413644</v>
      </c>
      <c r="DN1324">
        <f>86400*((IncFlowsCalibration1!$DN$1324)^(1+1))*DN$1836</f>
        <v>475227.61135573004</v>
      </c>
      <c r="DO1324">
        <f>86400*((IncFlowsCalibration1!$DO$1324)^(1+1))*DO$1836</f>
        <v>7182039.7525428813</v>
      </c>
      <c r="DP1324">
        <f>86400*((IncFlowsCalibration1!$DP$1324)^(1+1))*DP$1836</f>
        <v>1664862.3680467636</v>
      </c>
      <c r="DQ1324">
        <f>86400*((IncFlowsCalibration1!$DQ$1324)^(1+1))*DQ$1836</f>
        <v>3397270.7314754426</v>
      </c>
      <c r="DR1324">
        <f>86400*((IncFlowsCalibration1!$DR$1324)^(1+1))*DR$1836</f>
        <v>40315566.229228929</v>
      </c>
      <c r="DS1324">
        <f>86400*((IncFlowsCalibration1!$DS$1324)^(1+1))*DS$1836</f>
        <v>0</v>
      </c>
      <c r="DT1324">
        <f>86400*((IncFlowsCalibration1!$DT$1324)^(1+1))*DT$1836</f>
        <v>54057266.424048193</v>
      </c>
      <c r="DU1324">
        <f>86400*((IncFlowsCalibration1!$DU$1324)^(1+1))*DU$1836</f>
        <v>2514702.047641078</v>
      </c>
      <c r="DV1324">
        <f>86400*((IncFlowsCalibration1!$DV$1324)^(1+1))*DV$1836</f>
        <v>1418485.7210763139</v>
      </c>
      <c r="DW1324">
        <f>86400*((IncFlowsCalibration1!$DW$1324)^(1+1))*DW$1836</f>
        <v>50087.12508509172</v>
      </c>
      <c r="DX1324">
        <f>86400*((IncFlowsCalibration1!$DX$1324)^(1+1))*DX$1836</f>
        <v>440499.55142765882</v>
      </c>
      <c r="DY1324">
        <f>86400*((IncFlowsCalibration1!$DY$1324)^(1+1))*DY$1836</f>
        <v>100829.17488952493</v>
      </c>
      <c r="DZ1324">
        <f>86400*((IncFlowsCalibration1!$DZ$1324)^(1+1))*DZ$1836</f>
        <v>576212.48274292913</v>
      </c>
      <c r="EA1324">
        <f>86400*((IncFlowsCalibration1!$EA$1324)^(1+1))*EA$1836</f>
        <v>969903.62640024128</v>
      </c>
      <c r="EB1324">
        <f>86400*((IncFlowsCalibration1!$EB$1324)^(1+1))*EB$1836</f>
        <v>1846812.3062852027</v>
      </c>
      <c r="EC1324">
        <f>86400*((IncFlowsCalibration1!$EC$1324)^(1+1))*EC$1836</f>
        <v>2278761.774244301</v>
      </c>
      <c r="ED1324">
        <f>86400*((IncFlowsCalibration1!$ED$1324)^(1+1))*ED$1836</f>
        <v>3145165.9514616192</v>
      </c>
      <c r="EE1324">
        <f>86400*((IncFlowsCalibration1!$EE$1324)^(1+1))*EE$1836</f>
        <v>5033462.9107637424</v>
      </c>
      <c r="EF1324">
        <f>86400*((IncFlowsCalibration1!$EF$1324)^(1+1))*EF$1836</f>
        <v>1574994.6747908508</v>
      </c>
      <c r="EG1324">
        <f>86400*((IncFlowsCalibration1!$EG$1324)^(1+1))*EG$1836</f>
        <v>692654.3903078381</v>
      </c>
      <c r="EH1324">
        <f>86400*((IncFlowsCalibration1!$EH$1324)^(1+1))*EH$1836</f>
        <v>1698791.7113797413</v>
      </c>
      <c r="EI1324">
        <f>86400*((IncFlowsCalibration1!$EI$1324)^(1+1))*EI$1836</f>
        <v>3056190.6463003363</v>
      </c>
      <c r="EJ1324">
        <f>86400*((IncFlowsCalibration1!$EJ$1324)^(1+1))*EJ$1836</f>
        <v>695330.00402933231</v>
      </c>
    </row>
    <row r="1325" spans="2:140" x14ac:dyDescent="0.2">
      <c r="B1325">
        <f>86400*((IncFlowsCalibration1!$B$1325)^(1+1))*B$1836</f>
        <v>27884373.988988895</v>
      </c>
      <c r="C1325">
        <f>86400*((IncFlowsCalibration1!$C$1325)^(1+1))*C$1836</f>
        <v>0</v>
      </c>
      <c r="D1325">
        <f>86400*((IncFlowsCalibration1!$D$1325)^(1+1))*D$1836</f>
        <v>0</v>
      </c>
      <c r="E1325">
        <f>86400*((IncFlowsCalibration1!$E$1325)^(1+1))*E$1836</f>
        <v>4288180.9004923441</v>
      </c>
      <c r="F1325">
        <f>86400*((IncFlowsCalibration1!$F$1325)^(1+1))*F$1836</f>
        <v>0</v>
      </c>
      <c r="G1325">
        <f>86400*((IncFlowsCalibration1!$G$1325)^(1+1))*G$1836</f>
        <v>0</v>
      </c>
      <c r="H1325">
        <f>86400*((IncFlowsCalibration1!$H$1325)^(1+1))*H$1836</f>
        <v>0</v>
      </c>
      <c r="I1325">
        <f>86400*((IncFlowsCalibration1!$I$1325)^(1+1))*I$1836</f>
        <v>0</v>
      </c>
      <c r="J1325">
        <f>86400*((IncFlowsCalibration1!$J$1325)^(1+1))*J$1836</f>
        <v>0</v>
      </c>
      <c r="K1325">
        <f>86400*((IncFlowsCalibration1!$K$1325)^(1+1))*K$1836</f>
        <v>0</v>
      </c>
      <c r="L1325">
        <f>86400*((IncFlowsCalibration1!$L$1325)^(1+1))*L$1836</f>
        <v>0</v>
      </c>
      <c r="M1325">
        <f>86400*((IncFlowsCalibration1!$M$1325)^(1+1))*M$1836</f>
        <v>0</v>
      </c>
      <c r="N1325">
        <f>86400*((IncFlowsCalibration1!$N$1325)^(1+1))*N$1836</f>
        <v>0</v>
      </c>
      <c r="O1325">
        <f>86400*((IncFlowsCalibration1!$O$1325)^(1+1))*O$1836</f>
        <v>0</v>
      </c>
      <c r="P1325">
        <f>86400*((IncFlowsCalibration1!$P$1325)^(1+1))*P$1836</f>
        <v>0</v>
      </c>
      <c r="Q1325">
        <f>86400*((IncFlowsCalibration1!$Q$1325)^(1+1))*Q$1836</f>
        <v>0</v>
      </c>
      <c r="R1325">
        <f>86400*((IncFlowsCalibration1!$R$1325)^(1+1))*R$1836</f>
        <v>0</v>
      </c>
      <c r="S1325">
        <f>86400*((IncFlowsCalibration1!$S$1325)^(1+1))*S$1836</f>
        <v>0</v>
      </c>
      <c r="T1325">
        <f>86400*((IncFlowsCalibration1!$T$1325)^(1+1))*T$1836</f>
        <v>0</v>
      </c>
      <c r="U1325">
        <f>86400*((IncFlowsCalibration1!$U$1325)^(1+1))*U$1836</f>
        <v>0</v>
      </c>
      <c r="V1325">
        <f>86400*((IncFlowsCalibration1!$V$1325)^(1+1))*V$1836</f>
        <v>0</v>
      </c>
      <c r="W1325">
        <f>86400*((IncFlowsCalibration1!$W$1325)^(1+1))*W$1836</f>
        <v>0</v>
      </c>
      <c r="X1325">
        <f>86400*((IncFlowsCalibration1!$X$1325)^(1+1))*X$1836</f>
        <v>0</v>
      </c>
      <c r="Y1325">
        <f>86400*((IncFlowsCalibration1!$Y$1325)^(1+1))*Y$1836</f>
        <v>0</v>
      </c>
      <c r="Z1325">
        <f>86400*((IncFlowsCalibration1!$Z$1325)^(1+1))*Z$1836</f>
        <v>0</v>
      </c>
      <c r="AA1325">
        <f>86400*((IncFlowsCalibration1!$AA$1325)^(1+1))*AA$1836</f>
        <v>0</v>
      </c>
      <c r="AB1325">
        <f>86400*((IncFlowsCalibration1!$AB$1325)^(1+1))*AB$1836</f>
        <v>0</v>
      </c>
      <c r="AC1325">
        <f>86400*((IncFlowsCalibration1!$AC$1325)^(1+1))*AC$1836</f>
        <v>0</v>
      </c>
      <c r="AD1325">
        <f>86400*((IncFlowsCalibration1!$AD$1325)^(1+1))*AD$1836</f>
        <v>4005272.7403417695</v>
      </c>
      <c r="AE1325">
        <f>86400*((IncFlowsCalibration1!$AE$1325)^(1+1))*AE$1836</f>
        <v>8271251.2449341798</v>
      </c>
      <c r="AF1325">
        <f>86400*((IncFlowsCalibration1!$AF$1325)^(1+1))*AF$1836</f>
        <v>0</v>
      </c>
      <c r="AG1325">
        <f>86400*((IncFlowsCalibration1!$AG$1325)^(1+1))*AG$1836</f>
        <v>0</v>
      </c>
      <c r="AH1325">
        <f>86400*((IncFlowsCalibration1!$AH$1325)^(1+1))*AH$1836</f>
        <v>0</v>
      </c>
      <c r="AI1325">
        <f>86400*((IncFlowsCalibration1!$AI$1325)^(1+1))*AI$1836</f>
        <v>1701929.5792521585</v>
      </c>
      <c r="AJ1325">
        <f>86400*((IncFlowsCalibration1!$AJ$1325)^(1+1))*AJ$1836</f>
        <v>0</v>
      </c>
      <c r="AK1325">
        <f>86400*((IncFlowsCalibration1!$AK$1325)^(1+1))*AK$1836</f>
        <v>3946689.9683950823</v>
      </c>
      <c r="AL1325">
        <f>86400*((IncFlowsCalibration1!$AL$1325)^(1+1))*AL$1836</f>
        <v>0</v>
      </c>
      <c r="AM1325">
        <f>86400*((IncFlowsCalibration1!$AM$1325)^(1+1))*AM$1836</f>
        <v>0</v>
      </c>
      <c r="AN1325">
        <f>86400*((IncFlowsCalibration1!$AN$1325)^(1+1))*AN$1836</f>
        <v>0</v>
      </c>
      <c r="AO1325">
        <f>86400*((IncFlowsCalibration1!$AO$1325)^(1+1))*AO$1836</f>
        <v>0</v>
      </c>
      <c r="AP1325">
        <f>86400*((IncFlowsCalibration1!$AP$1325)^(1+1))*AP$1836</f>
        <v>0</v>
      </c>
      <c r="AQ1325">
        <f>86400*((IncFlowsCalibration1!$AQ$1325)^(1+1))*AQ$1836</f>
        <v>0</v>
      </c>
      <c r="AR1325">
        <f>86400*((IncFlowsCalibration1!$AR$1325)^(1+1))*AR$1836</f>
        <v>0</v>
      </c>
      <c r="AS1325">
        <f>86400*((IncFlowsCalibration1!$AS$1325)^(1+1))*AS$1836</f>
        <v>0</v>
      </c>
      <c r="AT1325">
        <f>86400*((IncFlowsCalibration1!$AT$1325)^(1+1))*AT$1836</f>
        <v>0</v>
      </c>
      <c r="AU1325">
        <f>86400*((IncFlowsCalibration1!$AU$1325)^(1+1))*AU$1836</f>
        <v>0</v>
      </c>
      <c r="AV1325">
        <f>86400*((IncFlowsCalibration1!$AV$1325)^(1+1))*AV$1836</f>
        <v>0</v>
      </c>
      <c r="AW1325">
        <f>86400*((IncFlowsCalibration1!$AW$1325)^(1+1))*AW$1836</f>
        <v>0</v>
      </c>
      <c r="AX1325">
        <f>86400*((IncFlowsCalibration1!$AX$1325)^(1+1))*AX$1836</f>
        <v>0</v>
      </c>
      <c r="AY1325">
        <f>86400*((IncFlowsCalibration1!$AY$1325)^(1+1))*AY$1836</f>
        <v>0</v>
      </c>
      <c r="AZ1325">
        <f>86400*((IncFlowsCalibration1!$AZ$1325)^(1+1))*AZ$1836</f>
        <v>0</v>
      </c>
      <c r="BA1325">
        <f>86400*((IncFlowsCalibration1!$BA$1325)^(1+1))*BA$1836</f>
        <v>0</v>
      </c>
      <c r="BB1325">
        <f>86400*((IncFlowsCalibration1!$BB$1325)^(1+1))*BB$1836</f>
        <v>0</v>
      </c>
      <c r="BC1325">
        <f>86400*((IncFlowsCalibration1!$BC$1325)^(1+1))*BC$1836</f>
        <v>0</v>
      </c>
      <c r="BD1325">
        <f>86400*((IncFlowsCalibration1!$BD$1325)^(1+1))*BD$1836</f>
        <v>0</v>
      </c>
      <c r="BE1325">
        <f>86400*((IncFlowsCalibration1!$BE$1325)^(1+1))*BE$1836</f>
        <v>0</v>
      </c>
      <c r="BF1325">
        <f>86400*((IncFlowsCalibration1!$BF$1325)^(1+1))*BF$1836</f>
        <v>0</v>
      </c>
      <c r="BG1325">
        <f>86400*((IncFlowsCalibration1!$BG$1325)^(1+1))*BG$1836</f>
        <v>0</v>
      </c>
      <c r="BH1325">
        <f>86400*((IncFlowsCalibration1!$BH$1325)^(1+1))*BH$1836</f>
        <v>0</v>
      </c>
      <c r="BI1325">
        <f>86400*((IncFlowsCalibration1!$BI$1325)^(1+1))*BI$1836</f>
        <v>0</v>
      </c>
      <c r="BJ1325">
        <f>86400*((IncFlowsCalibration1!$BJ$1325)^(1+1))*BJ$1836</f>
        <v>0</v>
      </c>
      <c r="BK1325">
        <f>86400*((IncFlowsCalibration1!$BK$1325)^(1+1))*BK$1836</f>
        <v>0</v>
      </c>
      <c r="BL1325">
        <f>86400*((IncFlowsCalibration1!$BL$1325)^(1+1))*BL$1836</f>
        <v>0</v>
      </c>
      <c r="BM1325">
        <f>86400*((IncFlowsCalibration1!$BM$1325)^(1+1))*BM$1836</f>
        <v>0</v>
      </c>
      <c r="BN1325">
        <f>86400*((IncFlowsCalibration1!$BN$1325)^(1+1))*BN$1836</f>
        <v>0</v>
      </c>
      <c r="BO1325">
        <f>86400*((IncFlowsCalibration1!$BO$1325)^(1+1))*BO$1836</f>
        <v>0</v>
      </c>
      <c r="BP1325">
        <f>86400*((IncFlowsCalibration1!$BP$1325)^(1+1))*BP$1836</f>
        <v>0</v>
      </c>
      <c r="BQ1325">
        <f>86400*((IncFlowsCalibration1!$BQ$1325)^(1+1))*BQ$1836</f>
        <v>0</v>
      </c>
      <c r="BR1325">
        <f>86400*((IncFlowsCalibration1!$BR$1325)^(1+1))*BR$1836</f>
        <v>0</v>
      </c>
      <c r="BS1325">
        <f>86400*((IncFlowsCalibration1!$BS$1325)^(1+1))*BS$1836</f>
        <v>0</v>
      </c>
      <c r="BT1325">
        <f>86400*((IncFlowsCalibration1!$BT$1325)^(1+1))*BT$1836</f>
        <v>0</v>
      </c>
      <c r="BU1325">
        <f>86400*((IncFlowsCalibration1!$BU$1325)^(1+1))*BU$1836</f>
        <v>0</v>
      </c>
      <c r="BV1325">
        <f>86400*((IncFlowsCalibration1!$BV$1325)^(1+1))*BV$1836</f>
        <v>0</v>
      </c>
      <c r="BW1325">
        <f>86400*((IncFlowsCalibration1!$BW$1325)^(1+1))*BW$1836</f>
        <v>0</v>
      </c>
      <c r="BX1325">
        <f>86400*((IncFlowsCalibration1!$BX$1325)^(1+1))*BX$1836</f>
        <v>0</v>
      </c>
      <c r="BY1325">
        <f>86400*((IncFlowsCalibration1!$BY$1325)^(1+1))*BY$1836</f>
        <v>0</v>
      </c>
      <c r="BZ1325">
        <f>86400*((IncFlowsCalibration1!$BZ$1325)^(1+1))*BZ$1836</f>
        <v>0</v>
      </c>
      <c r="CA1325">
        <f>86400*((IncFlowsCalibration1!$CA$1325)^(1+1))*CA$1836</f>
        <v>0</v>
      </c>
      <c r="CB1325">
        <f>86400*((IncFlowsCalibration1!$CB$1325)^(1+1))*CB$1836</f>
        <v>0</v>
      </c>
      <c r="CC1325">
        <f>86400*((IncFlowsCalibration1!$CC$1325)^(1+1))*CC$1836</f>
        <v>0</v>
      </c>
      <c r="CD1325">
        <f>86400*((IncFlowsCalibration1!$CD$1325)^(1+1))*CD$1836</f>
        <v>0</v>
      </c>
      <c r="CE1325">
        <f>86400*((IncFlowsCalibration1!$CE$1325)^(1+1))*CE$1836</f>
        <v>0</v>
      </c>
      <c r="CF1325">
        <f>86400*((IncFlowsCalibration1!$CF$1325)^(1+1))*CF$1836</f>
        <v>0</v>
      </c>
      <c r="CG1325">
        <f>86400*((IncFlowsCalibration1!$CG$1325)^(1+1))*CG$1836</f>
        <v>0</v>
      </c>
      <c r="CH1325">
        <f>86400*((IncFlowsCalibration1!$CH$1325)^(1+1))*CH$1836</f>
        <v>0</v>
      </c>
      <c r="CI1325">
        <f>86400*((IncFlowsCalibration1!$CI$1325)^(1+1))*CI$1836</f>
        <v>0</v>
      </c>
      <c r="CJ1325">
        <f>86400*((IncFlowsCalibration1!$CJ$1325)^(1+1))*CJ$1836</f>
        <v>0</v>
      </c>
      <c r="CK1325">
        <f>86400*((IncFlowsCalibration1!$CK$1325)^(1+1))*CK$1836</f>
        <v>22165273.334275905</v>
      </c>
      <c r="CL1325">
        <f>86400*((IncFlowsCalibration1!$CL$1325)^(1+1))*CL$1836</f>
        <v>0</v>
      </c>
      <c r="CM1325">
        <f>86400*((IncFlowsCalibration1!$CM$1325)^(1+1))*CM$1836</f>
        <v>0</v>
      </c>
      <c r="CN1325">
        <f>86400*((IncFlowsCalibration1!$CN$1325)^(1+1))*CN$1836</f>
        <v>0</v>
      </c>
      <c r="CO1325">
        <f>86400*((IncFlowsCalibration1!$CO$1325)^(1+1))*CO$1836</f>
        <v>0</v>
      </c>
      <c r="CP1325">
        <f>86400*((IncFlowsCalibration1!$CP$1325)^(1+1))*CP$1836</f>
        <v>0</v>
      </c>
      <c r="CQ1325">
        <f>86400*((IncFlowsCalibration1!$CQ$1325)^(1+1))*CQ$1836</f>
        <v>0</v>
      </c>
      <c r="CR1325">
        <f>86400*((IncFlowsCalibration1!$CR$1325)^(1+1))*CR$1836</f>
        <v>1564083.2185446436</v>
      </c>
      <c r="CS1325">
        <f>86400*((IncFlowsCalibration1!$CS$1325)^(1+1))*CS$1836</f>
        <v>465583.66286834428</v>
      </c>
      <c r="CT1325">
        <f>86400*((IncFlowsCalibration1!$CT$1325)^(1+1))*CT$1836</f>
        <v>1083268.5076504205</v>
      </c>
      <c r="CU1325">
        <f>86400*((IncFlowsCalibration1!$CU$1325)^(1+1))*CU$1836</f>
        <v>342924.25274370878</v>
      </c>
      <c r="CV1325">
        <f>86400*((IncFlowsCalibration1!$CV$1325)^(1+1))*CV$1836</f>
        <v>84380.017007364571</v>
      </c>
      <c r="CW1325">
        <f>86400*((IncFlowsCalibration1!$CW$1325)^(1+1))*CW$1836</f>
        <v>387546.84450104146</v>
      </c>
      <c r="CX1325">
        <f>86400*((IncFlowsCalibration1!$CX$1325)^(1+1))*CX$1836</f>
        <v>17372.027735439344</v>
      </c>
      <c r="CY1325">
        <f>86400*((IncFlowsCalibration1!$CY$1325)^(1+1))*CY$1836</f>
        <v>2383161.572157125</v>
      </c>
      <c r="CZ1325">
        <f>86400*((IncFlowsCalibration1!$CZ$1325)^(1+1))*CZ$1836</f>
        <v>817184.11852592789</v>
      </c>
      <c r="DA1325">
        <f>86400*((IncFlowsCalibration1!$DA$1325)^(1+1))*DA$1836</f>
        <v>909828.69254063908</v>
      </c>
      <c r="DB1325">
        <f>86400*((IncFlowsCalibration1!$DB$1325)^(1+1))*DB$1836</f>
        <v>217025.37482626241</v>
      </c>
      <c r="DC1325">
        <f>86400*((IncFlowsCalibration1!$DC$1325)^(1+1))*DC$1836</f>
        <v>6882999.3172523985</v>
      </c>
      <c r="DD1325">
        <f>86400*((IncFlowsCalibration1!$DD$1325)^(1+1))*DD$1836</f>
        <v>1488144.6892783206</v>
      </c>
      <c r="DE1325">
        <f>86400*((IncFlowsCalibration1!$DE$1325)^(1+1))*DE$1836</f>
        <v>258706.22196922833</v>
      </c>
      <c r="DF1325">
        <f>86400*((IncFlowsCalibration1!$DF$1325)^(1+1))*DF$1836</f>
        <v>343008.76893062372</v>
      </c>
      <c r="DG1325">
        <f>86400*((IncFlowsCalibration1!$DG$1325)^(1+1))*DG$1836</f>
        <v>900556.09298739408</v>
      </c>
      <c r="DH1325">
        <f>86400*((IncFlowsCalibration1!$DH$1325)^(1+1))*DH$1836</f>
        <v>600663.97072910424</v>
      </c>
      <c r="DI1325">
        <f>86400*((IncFlowsCalibration1!$DI$1325)^(1+1))*DI$1836</f>
        <v>8739223.2875326946</v>
      </c>
      <c r="DJ1325">
        <f>86400*((IncFlowsCalibration1!$DJ$1325)^(1+1))*DJ$1836</f>
        <v>590961.11455038574</v>
      </c>
      <c r="DK1325">
        <f>86400*((IncFlowsCalibration1!$DK$1325)^(1+1))*DK$1836</f>
        <v>721974.16411750275</v>
      </c>
      <c r="DL1325">
        <f>86400*((IncFlowsCalibration1!$DL$1325)^(1+1))*DL$1836</f>
        <v>93305.401757555752</v>
      </c>
      <c r="DM1325">
        <f>86400*((IncFlowsCalibration1!$DM$1325)^(1+1))*DM$1836</f>
        <v>1769273.7636592586</v>
      </c>
      <c r="DN1325">
        <f>86400*((IncFlowsCalibration1!$DN$1325)^(1+1))*DN$1836</f>
        <v>254293.86265256879</v>
      </c>
      <c r="DO1325">
        <f>86400*((IncFlowsCalibration1!$DO$1325)^(1+1))*DO$1836</f>
        <v>4472123.2562585026</v>
      </c>
      <c r="DP1325">
        <f>86400*((IncFlowsCalibration1!$DP$1325)^(1+1))*DP$1836</f>
        <v>2058380.1190465959</v>
      </c>
      <c r="DQ1325">
        <f>86400*((IncFlowsCalibration1!$DQ$1325)^(1+1))*DQ$1836</f>
        <v>5742922.5193268601</v>
      </c>
      <c r="DR1325">
        <f>86400*((IncFlowsCalibration1!$DR$1325)^(1+1))*DR$1836</f>
        <v>54575165.974867031</v>
      </c>
      <c r="DS1325">
        <f>86400*((IncFlowsCalibration1!$DS$1325)^(1+1))*DS$1836</f>
        <v>0</v>
      </c>
      <c r="DT1325">
        <f>86400*((IncFlowsCalibration1!$DT$1325)^(1+1))*DT$1836</f>
        <v>22485052.124912076</v>
      </c>
      <c r="DU1325">
        <f>86400*((IncFlowsCalibration1!$DU$1325)^(1+1))*DU$1836</f>
        <v>1917545.0103042722</v>
      </c>
      <c r="DV1325">
        <f>86400*((IncFlowsCalibration1!$DV$1325)^(1+1))*DV$1836</f>
        <v>973389.71584985533</v>
      </c>
      <c r="DW1325">
        <f>86400*((IncFlowsCalibration1!$DW$1325)^(1+1))*DW$1836</f>
        <v>33644.222894058599</v>
      </c>
      <c r="DX1325">
        <f>86400*((IncFlowsCalibration1!$DX$1325)^(1+1))*DX$1836</f>
        <v>297744.77610488783</v>
      </c>
      <c r="DY1325">
        <f>86400*((IncFlowsCalibration1!$DY$1325)^(1+1))*DY$1836</f>
        <v>68152.986773818426</v>
      </c>
      <c r="DZ1325">
        <f>86400*((IncFlowsCalibration1!$DZ$1325)^(1+1))*DZ$1836</f>
        <v>185516.07969899336</v>
      </c>
      <c r="EA1325">
        <f>86400*((IncFlowsCalibration1!$EA$1325)^(1+1))*EA$1836</f>
        <v>293519.5037883069</v>
      </c>
      <c r="EB1325">
        <f>86400*((IncFlowsCalibration1!$EB$1325)^(1+1))*EB$1836</f>
        <v>744246.57818141964</v>
      </c>
      <c r="EC1325">
        <f>86400*((IncFlowsCalibration1!$EC$1325)^(1+1))*EC$1836</f>
        <v>689616.06628831208</v>
      </c>
      <c r="ED1325">
        <f>86400*((IncFlowsCalibration1!$ED$1325)^(1+1))*ED$1836</f>
        <v>951813.87630250514</v>
      </c>
      <c r="EE1325">
        <f>86400*((IncFlowsCalibration1!$EE$1325)^(1+1))*EE$1836</f>
        <v>2911163.890489832</v>
      </c>
      <c r="EF1325">
        <f>86400*((IncFlowsCalibration1!$EF$1325)^(1+1))*EF$1836</f>
        <v>419034.2612896369</v>
      </c>
      <c r="EG1325">
        <f>86400*((IncFlowsCalibration1!$EG$1325)^(1+1))*EG$1836</f>
        <v>228891.4666851387</v>
      </c>
      <c r="EH1325">
        <f>86400*((IncFlowsCalibration1!$EH$1325)^(1+1))*EH$1836</f>
        <v>697438.09914087993</v>
      </c>
      <c r="EI1325">
        <f>86400*((IncFlowsCalibration1!$EI$1325)^(1+1))*EI$1836</f>
        <v>18188874.896331567</v>
      </c>
      <c r="EJ1325">
        <f>86400*((IncFlowsCalibration1!$EJ$1325)^(1+1))*EJ$1836</f>
        <v>6511854.7195604704</v>
      </c>
    </row>
    <row r="1326" spans="2:140" x14ac:dyDescent="0.2">
      <c r="B1326">
        <f>86400*((IncFlowsCalibration1!$B$1326)^(1+1))*B$1836</f>
        <v>4624671.431898756</v>
      </c>
      <c r="C1326">
        <f>86400*((IncFlowsCalibration1!$C$1326)^(1+1))*C$1836</f>
        <v>0</v>
      </c>
      <c r="D1326">
        <f>86400*((IncFlowsCalibration1!$D$1326)^(1+1))*D$1836</f>
        <v>0</v>
      </c>
      <c r="E1326">
        <f>86400*((IncFlowsCalibration1!$E$1326)^(1+1))*E$1836</f>
        <v>1680266.2919423166</v>
      </c>
      <c r="F1326">
        <f>86400*((IncFlowsCalibration1!$F$1326)^(1+1))*F$1836</f>
        <v>0</v>
      </c>
      <c r="G1326">
        <f>86400*((IncFlowsCalibration1!$G$1326)^(1+1))*G$1836</f>
        <v>0</v>
      </c>
      <c r="H1326">
        <f>86400*((IncFlowsCalibration1!$H$1326)^(1+1))*H$1836</f>
        <v>0</v>
      </c>
      <c r="I1326">
        <f>86400*((IncFlowsCalibration1!$I$1326)^(1+1))*I$1836</f>
        <v>0</v>
      </c>
      <c r="J1326">
        <f>86400*((IncFlowsCalibration1!$J$1326)^(1+1))*J$1836</f>
        <v>0</v>
      </c>
      <c r="K1326">
        <f>86400*((IncFlowsCalibration1!$K$1326)^(1+1))*K$1836</f>
        <v>0</v>
      </c>
      <c r="L1326">
        <f>86400*((IncFlowsCalibration1!$L$1326)^(1+1))*L$1836</f>
        <v>0</v>
      </c>
      <c r="M1326">
        <f>86400*((IncFlowsCalibration1!$M$1326)^(1+1))*M$1836</f>
        <v>0</v>
      </c>
      <c r="N1326">
        <f>86400*((IncFlowsCalibration1!$N$1326)^(1+1))*N$1836</f>
        <v>0</v>
      </c>
      <c r="O1326">
        <f>86400*((IncFlowsCalibration1!$O$1326)^(1+1))*O$1836</f>
        <v>0</v>
      </c>
      <c r="P1326">
        <f>86400*((IncFlowsCalibration1!$P$1326)^(1+1))*P$1836</f>
        <v>0</v>
      </c>
      <c r="Q1326">
        <f>86400*((IncFlowsCalibration1!$Q$1326)^(1+1))*Q$1836</f>
        <v>0</v>
      </c>
      <c r="R1326">
        <f>86400*((IncFlowsCalibration1!$R$1326)^(1+1))*R$1836</f>
        <v>0</v>
      </c>
      <c r="S1326">
        <f>86400*((IncFlowsCalibration1!$S$1326)^(1+1))*S$1836</f>
        <v>0</v>
      </c>
      <c r="T1326">
        <f>86400*((IncFlowsCalibration1!$T$1326)^(1+1))*T$1836</f>
        <v>0</v>
      </c>
      <c r="U1326">
        <f>86400*((IncFlowsCalibration1!$U$1326)^(1+1))*U$1836</f>
        <v>0</v>
      </c>
      <c r="V1326">
        <f>86400*((IncFlowsCalibration1!$V$1326)^(1+1))*V$1836</f>
        <v>0</v>
      </c>
      <c r="W1326">
        <f>86400*((IncFlowsCalibration1!$W$1326)^(1+1))*W$1836</f>
        <v>0</v>
      </c>
      <c r="X1326">
        <f>86400*((IncFlowsCalibration1!$X$1326)^(1+1))*X$1836</f>
        <v>0</v>
      </c>
      <c r="Y1326">
        <f>86400*((IncFlowsCalibration1!$Y$1326)^(1+1))*Y$1836</f>
        <v>0</v>
      </c>
      <c r="Z1326">
        <f>86400*((IncFlowsCalibration1!$Z$1326)^(1+1))*Z$1836</f>
        <v>0</v>
      </c>
      <c r="AA1326">
        <f>86400*((IncFlowsCalibration1!$AA$1326)^(1+1))*AA$1836</f>
        <v>0</v>
      </c>
      <c r="AB1326">
        <f>86400*((IncFlowsCalibration1!$AB$1326)^(1+1))*AB$1836</f>
        <v>0</v>
      </c>
      <c r="AC1326">
        <f>86400*((IncFlowsCalibration1!$AC$1326)^(1+1))*AC$1836</f>
        <v>0</v>
      </c>
      <c r="AD1326">
        <f>86400*((IncFlowsCalibration1!$AD$1326)^(1+1))*AD$1836</f>
        <v>1427121.7626495918</v>
      </c>
      <c r="AE1326">
        <f>86400*((IncFlowsCalibration1!$AE$1326)^(1+1))*AE$1836</f>
        <v>4562131.189158963</v>
      </c>
      <c r="AF1326">
        <f>86400*((IncFlowsCalibration1!$AF$1326)^(1+1))*AF$1836</f>
        <v>0</v>
      </c>
      <c r="AG1326">
        <f>86400*((IncFlowsCalibration1!$AG$1326)^(1+1))*AG$1836</f>
        <v>0</v>
      </c>
      <c r="AH1326">
        <f>86400*((IncFlowsCalibration1!$AH$1326)^(1+1))*AH$1836</f>
        <v>0</v>
      </c>
      <c r="AI1326">
        <f>86400*((IncFlowsCalibration1!$AI$1326)^(1+1))*AI$1836</f>
        <v>1226667.7411583005</v>
      </c>
      <c r="AJ1326">
        <f>86400*((IncFlowsCalibration1!$AJ$1326)^(1+1))*AJ$1836</f>
        <v>0</v>
      </c>
      <c r="AK1326">
        <f>86400*((IncFlowsCalibration1!$AK$1326)^(1+1))*AK$1836</f>
        <v>2222290.0751778274</v>
      </c>
      <c r="AL1326">
        <f>86400*((IncFlowsCalibration1!$AL$1326)^(1+1))*AL$1836</f>
        <v>0</v>
      </c>
      <c r="AM1326">
        <f>86400*((IncFlowsCalibration1!$AM$1326)^(1+1))*AM$1836</f>
        <v>0</v>
      </c>
      <c r="AN1326">
        <f>86400*((IncFlowsCalibration1!$AN$1326)^(1+1))*AN$1836</f>
        <v>0</v>
      </c>
      <c r="AO1326">
        <f>86400*((IncFlowsCalibration1!$AO$1326)^(1+1))*AO$1836</f>
        <v>0</v>
      </c>
      <c r="AP1326">
        <f>86400*((IncFlowsCalibration1!$AP$1326)^(1+1))*AP$1836</f>
        <v>0</v>
      </c>
      <c r="AQ1326">
        <f>86400*((IncFlowsCalibration1!$AQ$1326)^(1+1))*AQ$1836</f>
        <v>0</v>
      </c>
      <c r="AR1326">
        <f>86400*((IncFlowsCalibration1!$AR$1326)^(1+1))*AR$1836</f>
        <v>0</v>
      </c>
      <c r="AS1326">
        <f>86400*((IncFlowsCalibration1!$AS$1326)^(1+1))*AS$1836</f>
        <v>0</v>
      </c>
      <c r="AT1326">
        <f>86400*((IncFlowsCalibration1!$AT$1326)^(1+1))*AT$1836</f>
        <v>0</v>
      </c>
      <c r="AU1326">
        <f>86400*((IncFlowsCalibration1!$AU$1326)^(1+1))*AU$1836</f>
        <v>0</v>
      </c>
      <c r="AV1326">
        <f>86400*((IncFlowsCalibration1!$AV$1326)^(1+1))*AV$1836</f>
        <v>0</v>
      </c>
      <c r="AW1326">
        <f>86400*((IncFlowsCalibration1!$AW$1326)^(1+1))*AW$1836</f>
        <v>0</v>
      </c>
      <c r="AX1326">
        <f>86400*((IncFlowsCalibration1!$AX$1326)^(1+1))*AX$1836</f>
        <v>0</v>
      </c>
      <c r="AY1326">
        <f>86400*((IncFlowsCalibration1!$AY$1326)^(1+1))*AY$1836</f>
        <v>0</v>
      </c>
      <c r="AZ1326">
        <f>86400*((IncFlowsCalibration1!$AZ$1326)^(1+1))*AZ$1836</f>
        <v>0</v>
      </c>
      <c r="BA1326">
        <f>86400*((IncFlowsCalibration1!$BA$1326)^(1+1))*BA$1836</f>
        <v>0</v>
      </c>
      <c r="BB1326">
        <f>86400*((IncFlowsCalibration1!$BB$1326)^(1+1))*BB$1836</f>
        <v>0</v>
      </c>
      <c r="BC1326">
        <f>86400*((IncFlowsCalibration1!$BC$1326)^(1+1))*BC$1836</f>
        <v>0</v>
      </c>
      <c r="BD1326">
        <f>86400*((IncFlowsCalibration1!$BD$1326)^(1+1))*BD$1836</f>
        <v>0</v>
      </c>
      <c r="BE1326">
        <f>86400*((IncFlowsCalibration1!$BE$1326)^(1+1))*BE$1836</f>
        <v>0</v>
      </c>
      <c r="BF1326">
        <f>86400*((IncFlowsCalibration1!$BF$1326)^(1+1))*BF$1836</f>
        <v>0</v>
      </c>
      <c r="BG1326">
        <f>86400*((IncFlowsCalibration1!$BG$1326)^(1+1))*BG$1836</f>
        <v>0</v>
      </c>
      <c r="BH1326">
        <f>86400*((IncFlowsCalibration1!$BH$1326)^(1+1))*BH$1836</f>
        <v>0</v>
      </c>
      <c r="BI1326">
        <f>86400*((IncFlowsCalibration1!$BI$1326)^(1+1))*BI$1836</f>
        <v>0</v>
      </c>
      <c r="BJ1326">
        <f>86400*((IncFlowsCalibration1!$BJ$1326)^(1+1))*BJ$1836</f>
        <v>0</v>
      </c>
      <c r="BK1326">
        <f>86400*((IncFlowsCalibration1!$BK$1326)^(1+1))*BK$1836</f>
        <v>0</v>
      </c>
      <c r="BL1326">
        <f>86400*((IncFlowsCalibration1!$BL$1326)^(1+1))*BL$1836</f>
        <v>0</v>
      </c>
      <c r="BM1326">
        <f>86400*((IncFlowsCalibration1!$BM$1326)^(1+1))*BM$1836</f>
        <v>0</v>
      </c>
      <c r="BN1326">
        <f>86400*((IncFlowsCalibration1!$BN$1326)^(1+1))*BN$1836</f>
        <v>0</v>
      </c>
      <c r="BO1326">
        <f>86400*((IncFlowsCalibration1!$BO$1326)^(1+1))*BO$1836</f>
        <v>0</v>
      </c>
      <c r="BP1326">
        <f>86400*((IncFlowsCalibration1!$BP$1326)^(1+1))*BP$1836</f>
        <v>0</v>
      </c>
      <c r="BQ1326">
        <f>86400*((IncFlowsCalibration1!$BQ$1326)^(1+1))*BQ$1836</f>
        <v>0</v>
      </c>
      <c r="BR1326">
        <f>86400*((IncFlowsCalibration1!$BR$1326)^(1+1))*BR$1836</f>
        <v>0</v>
      </c>
      <c r="BS1326">
        <f>86400*((IncFlowsCalibration1!$BS$1326)^(1+1))*BS$1836</f>
        <v>0</v>
      </c>
      <c r="BT1326">
        <f>86400*((IncFlowsCalibration1!$BT$1326)^(1+1))*BT$1836</f>
        <v>0</v>
      </c>
      <c r="BU1326">
        <f>86400*((IncFlowsCalibration1!$BU$1326)^(1+1))*BU$1836</f>
        <v>0</v>
      </c>
      <c r="BV1326">
        <f>86400*((IncFlowsCalibration1!$BV$1326)^(1+1))*BV$1836</f>
        <v>0</v>
      </c>
      <c r="BW1326">
        <f>86400*((IncFlowsCalibration1!$BW$1326)^(1+1))*BW$1836</f>
        <v>0</v>
      </c>
      <c r="BX1326">
        <f>86400*((IncFlowsCalibration1!$BX$1326)^(1+1))*BX$1836</f>
        <v>0</v>
      </c>
      <c r="BY1326">
        <f>86400*((IncFlowsCalibration1!$BY$1326)^(1+1))*BY$1836</f>
        <v>0</v>
      </c>
      <c r="BZ1326">
        <f>86400*((IncFlowsCalibration1!$BZ$1326)^(1+1))*BZ$1836</f>
        <v>0</v>
      </c>
      <c r="CA1326">
        <f>86400*((IncFlowsCalibration1!$CA$1326)^(1+1))*CA$1836</f>
        <v>0</v>
      </c>
      <c r="CB1326">
        <f>86400*((IncFlowsCalibration1!$CB$1326)^(1+1))*CB$1836</f>
        <v>0</v>
      </c>
      <c r="CC1326">
        <f>86400*((IncFlowsCalibration1!$CC$1326)^(1+1))*CC$1836</f>
        <v>0</v>
      </c>
      <c r="CD1326">
        <f>86400*((IncFlowsCalibration1!$CD$1326)^(1+1))*CD$1836</f>
        <v>0</v>
      </c>
      <c r="CE1326">
        <f>86400*((IncFlowsCalibration1!$CE$1326)^(1+1))*CE$1836</f>
        <v>0</v>
      </c>
      <c r="CF1326">
        <f>86400*((IncFlowsCalibration1!$CF$1326)^(1+1))*CF$1836</f>
        <v>0</v>
      </c>
      <c r="CG1326">
        <f>86400*((IncFlowsCalibration1!$CG$1326)^(1+1))*CG$1836</f>
        <v>0</v>
      </c>
      <c r="CH1326">
        <f>86400*((IncFlowsCalibration1!$CH$1326)^(1+1))*CH$1836</f>
        <v>0</v>
      </c>
      <c r="CI1326">
        <f>86400*((IncFlowsCalibration1!$CI$1326)^(1+1))*CI$1836</f>
        <v>0</v>
      </c>
      <c r="CJ1326">
        <f>86400*((IncFlowsCalibration1!$CJ$1326)^(1+1))*CJ$1836</f>
        <v>0</v>
      </c>
      <c r="CK1326">
        <f>86400*((IncFlowsCalibration1!$CK$1326)^(1+1))*CK$1836</f>
        <v>6840552.97159662</v>
      </c>
      <c r="CL1326">
        <f>86400*((IncFlowsCalibration1!$CL$1326)^(1+1))*CL$1836</f>
        <v>0</v>
      </c>
      <c r="CM1326">
        <f>86400*((IncFlowsCalibration1!$CM$1326)^(1+1))*CM$1836</f>
        <v>0</v>
      </c>
      <c r="CN1326">
        <f>86400*((IncFlowsCalibration1!$CN$1326)^(1+1))*CN$1836</f>
        <v>0</v>
      </c>
      <c r="CO1326">
        <f>86400*((IncFlowsCalibration1!$CO$1326)^(1+1))*CO$1836</f>
        <v>0</v>
      </c>
      <c r="CP1326">
        <f>86400*((IncFlowsCalibration1!$CP$1326)^(1+1))*CP$1836</f>
        <v>0</v>
      </c>
      <c r="CQ1326">
        <f>86400*((IncFlowsCalibration1!$CQ$1326)^(1+1))*CQ$1836</f>
        <v>0</v>
      </c>
      <c r="CR1326">
        <f>86400*((IncFlowsCalibration1!$CR$1326)^(1+1))*CR$1836</f>
        <v>1519385.3638848797</v>
      </c>
      <c r="CS1326">
        <f>86400*((IncFlowsCalibration1!$CS$1326)^(1+1))*CS$1836</f>
        <v>169379.16665332965</v>
      </c>
      <c r="CT1326">
        <f>86400*((IncFlowsCalibration1!$CT$1326)^(1+1))*CT$1836</f>
        <v>623569.36745244975</v>
      </c>
      <c r="CU1326">
        <f>86400*((IncFlowsCalibration1!$CU$1326)^(1+1))*CU$1836</f>
        <v>172001.88731516327</v>
      </c>
      <c r="CV1326">
        <f>86400*((IncFlowsCalibration1!$CV$1326)^(1+1))*CV$1836</f>
        <v>29709.418115534834</v>
      </c>
      <c r="CW1326">
        <f>86400*((IncFlowsCalibration1!$CW$1326)^(1+1))*CW$1836</f>
        <v>136450.87002354732</v>
      </c>
      <c r="CX1326">
        <f>86400*((IncFlowsCalibration1!$CX$1326)^(1+1))*CX$1836</f>
        <v>8907.0450610362423</v>
      </c>
      <c r="CY1326">
        <f>86400*((IncFlowsCalibration1!$CY$1326)^(1+1))*CY$1836</f>
        <v>1751034.5990582274</v>
      </c>
      <c r="CZ1326">
        <f>86400*((IncFlowsCalibration1!$CZ$1326)^(1+1))*CZ$1836</f>
        <v>387880.6339058514</v>
      </c>
      <c r="DA1326">
        <f>86400*((IncFlowsCalibration1!$DA$1326)^(1+1))*DA$1836</f>
        <v>370126.75063339004</v>
      </c>
      <c r="DB1326">
        <f>86400*((IncFlowsCalibration1!$DB$1326)^(1+1))*DB$1836</f>
        <v>162894.23269558811</v>
      </c>
      <c r="DC1326">
        <f>86400*((IncFlowsCalibration1!$DC$1326)^(1+1))*DC$1836</f>
        <v>2715526.5277016219</v>
      </c>
      <c r="DD1326">
        <f>86400*((IncFlowsCalibration1!$DD$1326)^(1+1))*DD$1836</f>
        <v>1053792.0348115831</v>
      </c>
      <c r="DE1326">
        <f>86400*((IncFlowsCalibration1!$DE$1326)^(1+1))*DE$1836</f>
        <v>169522.02897166903</v>
      </c>
      <c r="DF1326">
        <f>86400*((IncFlowsCalibration1!$DF$1326)^(1+1))*DF$1836</f>
        <v>230784.1304292219</v>
      </c>
      <c r="DG1326">
        <f>86400*((IncFlowsCalibration1!$DG$1326)^(1+1))*DG$1836</f>
        <v>410542.24546293216</v>
      </c>
      <c r="DH1326">
        <f>86400*((IncFlowsCalibration1!$DH$1326)^(1+1))*DH$1836</f>
        <v>410036.33161672397</v>
      </c>
      <c r="DI1326">
        <f>86400*((IncFlowsCalibration1!$DI$1326)^(1+1))*DI$1836</f>
        <v>2941563.8487066668</v>
      </c>
      <c r="DJ1326">
        <f>86400*((IncFlowsCalibration1!$DJ$1326)^(1+1))*DJ$1836</f>
        <v>443561.76039174217</v>
      </c>
      <c r="DK1326">
        <f>86400*((IncFlowsCalibration1!$DK$1326)^(1+1))*DK$1836</f>
        <v>391043.42748413433</v>
      </c>
      <c r="DL1326">
        <f>86400*((IncFlowsCalibration1!$DL$1326)^(1+1))*DL$1836</f>
        <v>68104.629271327241</v>
      </c>
      <c r="DM1326">
        <f>86400*((IncFlowsCalibration1!$DM$1326)^(1+1))*DM$1836</f>
        <v>1027731.3150600758</v>
      </c>
      <c r="DN1326">
        <f>86400*((IncFlowsCalibration1!$DN$1326)^(1+1))*DN$1836</f>
        <v>172363.09281162979</v>
      </c>
      <c r="DO1326">
        <f>86400*((IncFlowsCalibration1!$DO$1326)^(1+1))*DO$1836</f>
        <v>2814927.6307515339</v>
      </c>
      <c r="DP1326">
        <f>86400*((IncFlowsCalibration1!$DP$1326)^(1+1))*DP$1836</f>
        <v>1849233.5003270963</v>
      </c>
      <c r="DQ1326">
        <f>86400*((IncFlowsCalibration1!$DQ$1326)^(1+1))*DQ$1836</f>
        <v>2876522.7768741273</v>
      </c>
      <c r="DR1326">
        <f>86400*((IncFlowsCalibration1!$DR$1326)^(1+1))*DR$1836</f>
        <v>26088363.533467658</v>
      </c>
      <c r="DS1326">
        <f>86400*((IncFlowsCalibration1!$DS$1326)^(1+1))*DS$1836</f>
        <v>0</v>
      </c>
      <c r="DT1326">
        <f>86400*((IncFlowsCalibration1!$DT$1326)^(1+1))*DT$1836</f>
        <v>8319793.1405627895</v>
      </c>
      <c r="DU1326">
        <f>86400*((IncFlowsCalibration1!$DU$1326)^(1+1))*DU$1836</f>
        <v>989887.75006979995</v>
      </c>
      <c r="DV1326">
        <f>86400*((IncFlowsCalibration1!$DV$1326)^(1+1))*DV$1836</f>
        <v>529174.20119075268</v>
      </c>
      <c r="DW1326">
        <f>86400*((IncFlowsCalibration1!$DW$1326)^(1+1))*DW$1836</f>
        <v>24557.282307743906</v>
      </c>
      <c r="DX1326">
        <f>86400*((IncFlowsCalibration1!$DX$1326)^(1+1))*DX$1836</f>
        <v>223480.35054219962</v>
      </c>
      <c r="DY1326">
        <f>86400*((IncFlowsCalibration1!$DY$1326)^(1+1))*DY$1836</f>
        <v>51154.057424488266</v>
      </c>
      <c r="DZ1326">
        <f>86400*((IncFlowsCalibration1!$DZ$1326)^(1+1))*DZ$1836</f>
        <v>88975.282050704933</v>
      </c>
      <c r="EA1326">
        <f>86400*((IncFlowsCalibration1!$EA$1326)^(1+1))*EA$1836</f>
        <v>106102.75707941888</v>
      </c>
      <c r="EB1326">
        <f>86400*((IncFlowsCalibration1!$EB$1326)^(1+1))*EB$1836</f>
        <v>428416.03109245328</v>
      </c>
      <c r="EC1326">
        <f>86400*((IncFlowsCalibration1!$EC$1326)^(1+1))*EC$1836</f>
        <v>249285.50656214799</v>
      </c>
      <c r="ED1326">
        <f>86400*((IncFlowsCalibration1!$ED$1326)^(1+1))*ED$1836</f>
        <v>344065.91525072017</v>
      </c>
      <c r="EE1326">
        <f>86400*((IncFlowsCalibration1!$EE$1326)^(1+1))*EE$1836</f>
        <v>1464744.7738196454</v>
      </c>
      <c r="EF1326">
        <f>86400*((IncFlowsCalibration1!$EF$1326)^(1+1))*EF$1836</f>
        <v>224020.66331206428</v>
      </c>
      <c r="EG1326">
        <f>86400*((IncFlowsCalibration1!$EG$1326)^(1+1))*EG$1836</f>
        <v>105007.22673176981</v>
      </c>
      <c r="EH1326">
        <f>86400*((IncFlowsCalibration1!$EH$1326)^(1+1))*EH$1836</f>
        <v>275890.21710634278</v>
      </c>
      <c r="EI1326">
        <f>86400*((IncFlowsCalibration1!$EI$1326)^(1+1))*EI$1836</f>
        <v>4201743.8230411354</v>
      </c>
      <c r="EJ1326">
        <f>86400*((IncFlowsCalibration1!$EJ$1326)^(1+1))*EJ$1836</f>
        <v>795682.57332767081</v>
      </c>
    </row>
    <row r="1327" spans="2:140" x14ac:dyDescent="0.2">
      <c r="B1327">
        <f>86400*((IncFlowsCalibration1!$B$1327)^(1+1))*B$1836</f>
        <v>1880740.3498476252</v>
      </c>
      <c r="C1327">
        <f>86400*((IncFlowsCalibration1!$C$1327)^(1+1))*C$1836</f>
        <v>0</v>
      </c>
      <c r="D1327">
        <f>86400*((IncFlowsCalibration1!$D$1327)^(1+1))*D$1836</f>
        <v>0</v>
      </c>
      <c r="E1327">
        <f>86400*((IncFlowsCalibration1!$E$1327)^(1+1))*E$1836</f>
        <v>1070438.8346055592</v>
      </c>
      <c r="F1327">
        <f>86400*((IncFlowsCalibration1!$F$1327)^(1+1))*F$1836</f>
        <v>0</v>
      </c>
      <c r="G1327">
        <f>86400*((IncFlowsCalibration1!$G$1327)^(1+1))*G$1836</f>
        <v>0</v>
      </c>
      <c r="H1327">
        <f>86400*((IncFlowsCalibration1!$H$1327)^(1+1))*H$1836</f>
        <v>0</v>
      </c>
      <c r="I1327">
        <f>86400*((IncFlowsCalibration1!$I$1327)^(1+1))*I$1836</f>
        <v>0</v>
      </c>
      <c r="J1327">
        <f>86400*((IncFlowsCalibration1!$J$1327)^(1+1))*J$1836</f>
        <v>0</v>
      </c>
      <c r="K1327">
        <f>86400*((IncFlowsCalibration1!$K$1327)^(1+1))*K$1836</f>
        <v>0</v>
      </c>
      <c r="L1327">
        <f>86400*((IncFlowsCalibration1!$L$1327)^(1+1))*L$1836</f>
        <v>0</v>
      </c>
      <c r="M1327">
        <f>86400*((IncFlowsCalibration1!$M$1327)^(1+1))*M$1836</f>
        <v>0</v>
      </c>
      <c r="N1327">
        <f>86400*((IncFlowsCalibration1!$N$1327)^(1+1))*N$1836</f>
        <v>0</v>
      </c>
      <c r="O1327">
        <f>86400*((IncFlowsCalibration1!$O$1327)^(1+1))*O$1836</f>
        <v>0</v>
      </c>
      <c r="P1327">
        <f>86400*((IncFlowsCalibration1!$P$1327)^(1+1))*P$1836</f>
        <v>0</v>
      </c>
      <c r="Q1327">
        <f>86400*((IncFlowsCalibration1!$Q$1327)^(1+1))*Q$1836</f>
        <v>0</v>
      </c>
      <c r="R1327">
        <f>86400*((IncFlowsCalibration1!$R$1327)^(1+1))*R$1836</f>
        <v>0</v>
      </c>
      <c r="S1327">
        <f>86400*((IncFlowsCalibration1!$S$1327)^(1+1))*S$1836</f>
        <v>0</v>
      </c>
      <c r="T1327">
        <f>86400*((IncFlowsCalibration1!$T$1327)^(1+1))*T$1836</f>
        <v>0</v>
      </c>
      <c r="U1327">
        <f>86400*((IncFlowsCalibration1!$U$1327)^(1+1))*U$1836</f>
        <v>0</v>
      </c>
      <c r="V1327">
        <f>86400*((IncFlowsCalibration1!$V$1327)^(1+1))*V$1836</f>
        <v>0</v>
      </c>
      <c r="W1327">
        <f>86400*((IncFlowsCalibration1!$W$1327)^(1+1))*W$1836</f>
        <v>0</v>
      </c>
      <c r="X1327">
        <f>86400*((IncFlowsCalibration1!$X$1327)^(1+1))*X$1836</f>
        <v>0</v>
      </c>
      <c r="Y1327">
        <f>86400*((IncFlowsCalibration1!$Y$1327)^(1+1))*Y$1836</f>
        <v>0</v>
      </c>
      <c r="Z1327">
        <f>86400*((IncFlowsCalibration1!$Z$1327)^(1+1))*Z$1836</f>
        <v>0</v>
      </c>
      <c r="AA1327">
        <f>86400*((IncFlowsCalibration1!$AA$1327)^(1+1))*AA$1836</f>
        <v>0</v>
      </c>
      <c r="AB1327">
        <f>86400*((IncFlowsCalibration1!$AB$1327)^(1+1))*AB$1836</f>
        <v>0</v>
      </c>
      <c r="AC1327">
        <f>86400*((IncFlowsCalibration1!$AC$1327)^(1+1))*AC$1836</f>
        <v>0</v>
      </c>
      <c r="AD1327">
        <f>86400*((IncFlowsCalibration1!$AD$1327)^(1+1))*AD$1836</f>
        <v>1127293.6593518616</v>
      </c>
      <c r="AE1327">
        <f>86400*((IncFlowsCalibration1!$AE$1327)^(1+1))*AE$1836</f>
        <v>3365267.9973982079</v>
      </c>
      <c r="AF1327">
        <f>86400*((IncFlowsCalibration1!$AF$1327)^(1+1))*AF$1836</f>
        <v>0</v>
      </c>
      <c r="AG1327">
        <f>86400*((IncFlowsCalibration1!$AG$1327)^(1+1))*AG$1836</f>
        <v>0</v>
      </c>
      <c r="AH1327">
        <f>86400*((IncFlowsCalibration1!$AH$1327)^(1+1))*AH$1836</f>
        <v>0</v>
      </c>
      <c r="AI1327">
        <f>86400*((IncFlowsCalibration1!$AI$1327)^(1+1))*AI$1836</f>
        <v>1054324.7700211892</v>
      </c>
      <c r="AJ1327">
        <f>86400*((IncFlowsCalibration1!$AJ$1327)^(1+1))*AJ$1836</f>
        <v>0</v>
      </c>
      <c r="AK1327">
        <f>86400*((IncFlowsCalibration1!$AK$1327)^(1+1))*AK$1836</f>
        <v>1557511.3341445515</v>
      </c>
      <c r="AL1327">
        <f>86400*((IncFlowsCalibration1!$AL$1327)^(1+1))*AL$1836</f>
        <v>0</v>
      </c>
      <c r="AM1327">
        <f>86400*((IncFlowsCalibration1!$AM$1327)^(1+1))*AM$1836</f>
        <v>0</v>
      </c>
      <c r="AN1327">
        <f>86400*((IncFlowsCalibration1!$AN$1327)^(1+1))*AN$1836</f>
        <v>0</v>
      </c>
      <c r="AO1327">
        <f>86400*((IncFlowsCalibration1!$AO$1327)^(1+1))*AO$1836</f>
        <v>0</v>
      </c>
      <c r="AP1327">
        <f>86400*((IncFlowsCalibration1!$AP$1327)^(1+1))*AP$1836</f>
        <v>0</v>
      </c>
      <c r="AQ1327">
        <f>86400*((IncFlowsCalibration1!$AQ$1327)^(1+1))*AQ$1836</f>
        <v>0</v>
      </c>
      <c r="AR1327">
        <f>86400*((IncFlowsCalibration1!$AR$1327)^(1+1))*AR$1836</f>
        <v>0</v>
      </c>
      <c r="AS1327">
        <f>86400*((IncFlowsCalibration1!$AS$1327)^(1+1))*AS$1836</f>
        <v>0</v>
      </c>
      <c r="AT1327">
        <f>86400*((IncFlowsCalibration1!$AT$1327)^(1+1))*AT$1836</f>
        <v>0</v>
      </c>
      <c r="AU1327">
        <f>86400*((IncFlowsCalibration1!$AU$1327)^(1+1))*AU$1836</f>
        <v>0</v>
      </c>
      <c r="AV1327">
        <f>86400*((IncFlowsCalibration1!$AV$1327)^(1+1))*AV$1836</f>
        <v>0</v>
      </c>
      <c r="AW1327">
        <f>86400*((IncFlowsCalibration1!$AW$1327)^(1+1))*AW$1836</f>
        <v>0</v>
      </c>
      <c r="AX1327">
        <f>86400*((IncFlowsCalibration1!$AX$1327)^(1+1))*AX$1836</f>
        <v>0</v>
      </c>
      <c r="AY1327">
        <f>86400*((IncFlowsCalibration1!$AY$1327)^(1+1))*AY$1836</f>
        <v>0</v>
      </c>
      <c r="AZ1327">
        <f>86400*((IncFlowsCalibration1!$AZ$1327)^(1+1))*AZ$1836</f>
        <v>0</v>
      </c>
      <c r="BA1327">
        <f>86400*((IncFlowsCalibration1!$BA$1327)^(1+1))*BA$1836</f>
        <v>0</v>
      </c>
      <c r="BB1327">
        <f>86400*((IncFlowsCalibration1!$BB$1327)^(1+1))*BB$1836</f>
        <v>0</v>
      </c>
      <c r="BC1327">
        <f>86400*((IncFlowsCalibration1!$BC$1327)^(1+1))*BC$1836</f>
        <v>0</v>
      </c>
      <c r="BD1327">
        <f>86400*((IncFlowsCalibration1!$BD$1327)^(1+1))*BD$1836</f>
        <v>0</v>
      </c>
      <c r="BE1327">
        <f>86400*((IncFlowsCalibration1!$BE$1327)^(1+1))*BE$1836</f>
        <v>0</v>
      </c>
      <c r="BF1327">
        <f>86400*((IncFlowsCalibration1!$BF$1327)^(1+1))*BF$1836</f>
        <v>0</v>
      </c>
      <c r="BG1327">
        <f>86400*((IncFlowsCalibration1!$BG$1327)^(1+1))*BG$1836</f>
        <v>0</v>
      </c>
      <c r="BH1327">
        <f>86400*((IncFlowsCalibration1!$BH$1327)^(1+1))*BH$1836</f>
        <v>0</v>
      </c>
      <c r="BI1327">
        <f>86400*((IncFlowsCalibration1!$BI$1327)^(1+1))*BI$1836</f>
        <v>0</v>
      </c>
      <c r="BJ1327">
        <f>86400*((IncFlowsCalibration1!$BJ$1327)^(1+1))*BJ$1836</f>
        <v>0</v>
      </c>
      <c r="BK1327">
        <f>86400*((IncFlowsCalibration1!$BK$1327)^(1+1))*BK$1836</f>
        <v>0</v>
      </c>
      <c r="BL1327">
        <f>86400*((IncFlowsCalibration1!$BL$1327)^(1+1))*BL$1836</f>
        <v>0</v>
      </c>
      <c r="BM1327">
        <f>86400*((IncFlowsCalibration1!$BM$1327)^(1+1))*BM$1836</f>
        <v>0</v>
      </c>
      <c r="BN1327">
        <f>86400*((IncFlowsCalibration1!$BN$1327)^(1+1))*BN$1836</f>
        <v>0</v>
      </c>
      <c r="BO1327">
        <f>86400*((IncFlowsCalibration1!$BO$1327)^(1+1))*BO$1836</f>
        <v>0</v>
      </c>
      <c r="BP1327">
        <f>86400*((IncFlowsCalibration1!$BP$1327)^(1+1))*BP$1836</f>
        <v>0</v>
      </c>
      <c r="BQ1327">
        <f>86400*((IncFlowsCalibration1!$BQ$1327)^(1+1))*BQ$1836</f>
        <v>0</v>
      </c>
      <c r="BR1327">
        <f>86400*((IncFlowsCalibration1!$BR$1327)^(1+1))*BR$1836</f>
        <v>0</v>
      </c>
      <c r="BS1327">
        <f>86400*((IncFlowsCalibration1!$BS$1327)^(1+1))*BS$1836</f>
        <v>0</v>
      </c>
      <c r="BT1327">
        <f>86400*((IncFlowsCalibration1!$BT$1327)^(1+1))*BT$1836</f>
        <v>0</v>
      </c>
      <c r="BU1327">
        <f>86400*((IncFlowsCalibration1!$BU$1327)^(1+1))*BU$1836</f>
        <v>0</v>
      </c>
      <c r="BV1327">
        <f>86400*((IncFlowsCalibration1!$BV$1327)^(1+1))*BV$1836</f>
        <v>0</v>
      </c>
      <c r="BW1327">
        <f>86400*((IncFlowsCalibration1!$BW$1327)^(1+1))*BW$1836</f>
        <v>0</v>
      </c>
      <c r="BX1327">
        <f>86400*((IncFlowsCalibration1!$BX$1327)^(1+1))*BX$1836</f>
        <v>0</v>
      </c>
      <c r="BY1327">
        <f>86400*((IncFlowsCalibration1!$BY$1327)^(1+1))*BY$1836</f>
        <v>0</v>
      </c>
      <c r="BZ1327">
        <f>86400*((IncFlowsCalibration1!$BZ$1327)^(1+1))*BZ$1836</f>
        <v>0</v>
      </c>
      <c r="CA1327">
        <f>86400*((IncFlowsCalibration1!$CA$1327)^(1+1))*CA$1836</f>
        <v>0</v>
      </c>
      <c r="CB1327">
        <f>86400*((IncFlowsCalibration1!$CB$1327)^(1+1))*CB$1836</f>
        <v>0</v>
      </c>
      <c r="CC1327">
        <f>86400*((IncFlowsCalibration1!$CC$1327)^(1+1))*CC$1836</f>
        <v>0</v>
      </c>
      <c r="CD1327">
        <f>86400*((IncFlowsCalibration1!$CD$1327)^(1+1))*CD$1836</f>
        <v>0</v>
      </c>
      <c r="CE1327">
        <f>86400*((IncFlowsCalibration1!$CE$1327)^(1+1))*CE$1836</f>
        <v>0</v>
      </c>
      <c r="CF1327">
        <f>86400*((IncFlowsCalibration1!$CF$1327)^(1+1))*CF$1836</f>
        <v>0</v>
      </c>
      <c r="CG1327">
        <f>86400*((IncFlowsCalibration1!$CG$1327)^(1+1))*CG$1836</f>
        <v>0</v>
      </c>
      <c r="CH1327">
        <f>86400*((IncFlowsCalibration1!$CH$1327)^(1+1))*CH$1836</f>
        <v>0</v>
      </c>
      <c r="CI1327">
        <f>86400*((IncFlowsCalibration1!$CI$1327)^(1+1))*CI$1836</f>
        <v>0</v>
      </c>
      <c r="CJ1327">
        <f>86400*((IncFlowsCalibration1!$CJ$1327)^(1+1))*CJ$1836</f>
        <v>0</v>
      </c>
      <c r="CK1327">
        <f>86400*((IncFlowsCalibration1!$CK$1327)^(1+1))*CK$1836</f>
        <v>3253185.3942757524</v>
      </c>
      <c r="CL1327">
        <f>86400*((IncFlowsCalibration1!$CL$1327)^(1+1))*CL$1836</f>
        <v>0</v>
      </c>
      <c r="CM1327">
        <f>86400*((IncFlowsCalibration1!$CM$1327)^(1+1))*CM$1836</f>
        <v>0</v>
      </c>
      <c r="CN1327">
        <f>86400*((IncFlowsCalibration1!$CN$1327)^(1+1))*CN$1836</f>
        <v>0</v>
      </c>
      <c r="CO1327">
        <f>86400*((IncFlowsCalibration1!$CO$1327)^(1+1))*CO$1836</f>
        <v>0</v>
      </c>
      <c r="CP1327">
        <f>86400*((IncFlowsCalibration1!$CP$1327)^(1+1))*CP$1836</f>
        <v>0</v>
      </c>
      <c r="CQ1327">
        <f>86400*((IncFlowsCalibration1!$CQ$1327)^(1+1))*CQ$1836</f>
        <v>0</v>
      </c>
      <c r="CR1327">
        <f>86400*((IncFlowsCalibration1!$CR$1327)^(1+1))*CR$1836</f>
        <v>1474275.8317857352</v>
      </c>
      <c r="CS1327">
        <f>86400*((IncFlowsCalibration1!$CS$1327)^(1+1))*CS$1836</f>
        <v>81776.156030758197</v>
      </c>
      <c r="CT1327">
        <f>86400*((IncFlowsCalibration1!$CT$1327)^(1+1))*CT$1836</f>
        <v>456971.21888298</v>
      </c>
      <c r="CU1327">
        <f>86400*((IncFlowsCalibration1!$CU$1327)^(1+1))*CU$1836</f>
        <v>126947.61135298504</v>
      </c>
      <c r="CV1327">
        <f>86400*((IncFlowsCalibration1!$CV$1327)^(1+1))*CV$1836</f>
        <v>25846.00822293459</v>
      </c>
      <c r="CW1327">
        <f>86400*((IncFlowsCalibration1!$CW$1327)^(1+1))*CW$1836</f>
        <v>118706.83631854743</v>
      </c>
      <c r="CX1327">
        <f>86400*((IncFlowsCalibration1!$CX$1327)^(1+1))*CX$1836</f>
        <v>6270.2419493658335</v>
      </c>
      <c r="CY1327">
        <f>86400*((IncFlowsCalibration1!$CY$1327)^(1+1))*CY$1836</f>
        <v>1465510.6262084816</v>
      </c>
      <c r="CZ1327">
        <f>86400*((IncFlowsCalibration1!$CZ$1327)^(1+1))*CZ$1836</f>
        <v>229154.73554203668</v>
      </c>
      <c r="DA1327">
        <f>86400*((IncFlowsCalibration1!$DA$1327)^(1+1))*DA$1836</f>
        <v>199709.64462123127</v>
      </c>
      <c r="DB1327">
        <f>86400*((IncFlowsCalibration1!$DB$1327)^(1+1))*DB$1836</f>
        <v>126830.90132708625</v>
      </c>
      <c r="DC1327">
        <f>86400*((IncFlowsCalibration1!$DC$1327)^(1+1))*DC$1836</f>
        <v>1926480.8419287668</v>
      </c>
      <c r="DD1327">
        <f>86400*((IncFlowsCalibration1!$DD$1327)^(1+1))*DD$1836</f>
        <v>821352.00228526979</v>
      </c>
      <c r="DE1327">
        <f>86400*((IncFlowsCalibration1!$DE$1327)^(1+1))*DE$1836</f>
        <v>121790.06184335593</v>
      </c>
      <c r="DF1327">
        <f>86400*((IncFlowsCalibration1!$DF$1327)^(1+1))*DF$1836</f>
        <v>187288.09495217181</v>
      </c>
      <c r="DG1327">
        <f>86400*((IncFlowsCalibration1!$DG$1327)^(1+1))*DG$1836</f>
        <v>249067.56711428973</v>
      </c>
      <c r="DH1327">
        <f>86400*((IncFlowsCalibration1!$DH$1327)^(1+1))*DH$1836</f>
        <v>320003.40541477449</v>
      </c>
      <c r="DI1327">
        <f>86400*((IncFlowsCalibration1!$DI$1327)^(1+1))*DI$1836</f>
        <v>2104144.5985280629</v>
      </c>
      <c r="DJ1327">
        <f>86400*((IncFlowsCalibration1!$DJ$1327)^(1+1))*DJ$1836</f>
        <v>345361.1397638967</v>
      </c>
      <c r="DK1327">
        <f>86400*((IncFlowsCalibration1!$DK$1327)^(1+1))*DK$1836</f>
        <v>286937.95225269813</v>
      </c>
      <c r="DL1327">
        <f>86400*((IncFlowsCalibration1!$DL$1327)^(1+1))*DL$1836</f>
        <v>52491.641892994587</v>
      </c>
      <c r="DM1327">
        <f>86400*((IncFlowsCalibration1!$DM$1327)^(1+1))*DM$1836</f>
        <v>738157.45232584013</v>
      </c>
      <c r="DN1327">
        <f>86400*((IncFlowsCalibration1!$DN$1327)^(1+1))*DN$1836</f>
        <v>127173.93846505829</v>
      </c>
      <c r="DO1327">
        <f>86400*((IncFlowsCalibration1!$DO$1327)^(1+1))*DO$1836</f>
        <v>2057798.4677523037</v>
      </c>
      <c r="DP1327">
        <f>86400*((IncFlowsCalibration1!$DP$1327)^(1+1))*DP$1836</f>
        <v>1697415.4178618977</v>
      </c>
      <c r="DQ1327">
        <f>86400*((IncFlowsCalibration1!$DQ$1327)^(1+1))*DQ$1836</f>
        <v>1602814.8563739471</v>
      </c>
      <c r="DR1327">
        <f>86400*((IncFlowsCalibration1!$DR$1327)^(1+1))*DR$1836</f>
        <v>17367845.605550043</v>
      </c>
      <c r="DS1327">
        <f>86400*((IncFlowsCalibration1!$DS$1327)^(1+1))*DS$1836</f>
        <v>0</v>
      </c>
      <c r="DT1327">
        <f>86400*((IncFlowsCalibration1!$DT$1327)^(1+1))*DT$1836</f>
        <v>4757145.5299743656</v>
      </c>
      <c r="DU1327">
        <f>86400*((IncFlowsCalibration1!$DU$1327)^(1+1))*DU$1836</f>
        <v>595917.17141515808</v>
      </c>
      <c r="DV1327">
        <f>86400*((IncFlowsCalibration1!$DV$1327)^(1+1))*DV$1836</f>
        <v>314729.63169779087</v>
      </c>
      <c r="DW1327">
        <f>86400*((IncFlowsCalibration1!$DW$1327)^(1+1))*DW$1836</f>
        <v>18927.526232547247</v>
      </c>
      <c r="DX1327">
        <f>86400*((IncFlowsCalibration1!$DX$1327)^(1+1))*DX$1836</f>
        <v>174003.79263966446</v>
      </c>
      <c r="DY1327">
        <f>86400*((IncFlowsCalibration1!$DY$1327)^(1+1))*DY$1836</f>
        <v>39829.005007253989</v>
      </c>
      <c r="DZ1327">
        <f>86400*((IncFlowsCalibration1!$DZ$1327)^(1+1))*DZ$1836</f>
        <v>56304.765323801039</v>
      </c>
      <c r="EA1327">
        <f>86400*((IncFlowsCalibration1!$EA$1327)^(1+1))*EA$1836</f>
        <v>50278.982802479746</v>
      </c>
      <c r="EB1327">
        <f>86400*((IncFlowsCalibration1!$EB$1327)^(1+1))*EB$1836</f>
        <v>313956.56288814574</v>
      </c>
      <c r="EC1327">
        <f>86400*((IncFlowsCalibration1!$EC$1327)^(1+1))*EC$1836</f>
        <v>118129.07402299023</v>
      </c>
      <c r="ED1327">
        <f>86400*((IncFlowsCalibration1!$ED$1327)^(1+1))*ED$1836</f>
        <v>163042.7014076428</v>
      </c>
      <c r="EE1327">
        <f>86400*((IncFlowsCalibration1!$EE$1327)^(1+1))*EE$1836</f>
        <v>906223.47137927916</v>
      </c>
      <c r="EF1327">
        <f>86400*((IncFlowsCalibration1!$EF$1327)^(1+1))*EF$1836</f>
        <v>181924.72178442503</v>
      </c>
      <c r="EG1327">
        <f>86400*((IncFlowsCalibration1!$EG$1327)^(1+1))*EG$1836</f>
        <v>75244.974599465102</v>
      </c>
      <c r="EH1327">
        <f>86400*((IncFlowsCalibration1!$EH$1327)^(1+1))*EH$1836</f>
        <v>171934.88993730518</v>
      </c>
      <c r="EI1327">
        <f>86400*((IncFlowsCalibration1!$EI$1327)^(1+1))*EI$1836</f>
        <v>2054404.6157726916</v>
      </c>
      <c r="EJ1327">
        <f>86400*((IncFlowsCalibration1!$EJ$1327)^(1+1))*EJ$1836</f>
        <v>384435.92290982394</v>
      </c>
    </row>
    <row r="1328" spans="2:140" x14ac:dyDescent="0.2">
      <c r="B1328">
        <f>86400*((IncFlowsCalibration1!$B$1328)^(1+1))*B$1836</f>
        <v>3410297.5598086976</v>
      </c>
      <c r="C1328">
        <f>86400*((IncFlowsCalibration1!$C$1328)^(1+1))*C$1836</f>
        <v>0</v>
      </c>
      <c r="D1328">
        <f>86400*((IncFlowsCalibration1!$D$1328)^(1+1))*D$1836</f>
        <v>0</v>
      </c>
      <c r="E1328">
        <f>86400*((IncFlowsCalibration1!$E$1328)^(1+1))*E$1836</f>
        <v>863244.43566418556</v>
      </c>
      <c r="F1328">
        <f>86400*((IncFlowsCalibration1!$F$1328)^(1+1))*F$1836</f>
        <v>0</v>
      </c>
      <c r="G1328">
        <f>86400*((IncFlowsCalibration1!$G$1328)^(1+1))*G$1836</f>
        <v>0</v>
      </c>
      <c r="H1328">
        <f>86400*((IncFlowsCalibration1!$H$1328)^(1+1))*H$1836</f>
        <v>0</v>
      </c>
      <c r="I1328">
        <f>86400*((IncFlowsCalibration1!$I$1328)^(1+1))*I$1836</f>
        <v>0</v>
      </c>
      <c r="J1328">
        <f>86400*((IncFlowsCalibration1!$J$1328)^(1+1))*J$1836</f>
        <v>0</v>
      </c>
      <c r="K1328">
        <f>86400*((IncFlowsCalibration1!$K$1328)^(1+1))*K$1836</f>
        <v>0</v>
      </c>
      <c r="L1328">
        <f>86400*((IncFlowsCalibration1!$L$1328)^(1+1))*L$1836</f>
        <v>0</v>
      </c>
      <c r="M1328">
        <f>86400*((IncFlowsCalibration1!$M$1328)^(1+1))*M$1836</f>
        <v>0</v>
      </c>
      <c r="N1328">
        <f>86400*((IncFlowsCalibration1!$N$1328)^(1+1))*N$1836</f>
        <v>0</v>
      </c>
      <c r="O1328">
        <f>86400*((IncFlowsCalibration1!$O$1328)^(1+1))*O$1836</f>
        <v>0</v>
      </c>
      <c r="P1328">
        <f>86400*((IncFlowsCalibration1!$P$1328)^(1+1))*P$1836</f>
        <v>0</v>
      </c>
      <c r="Q1328">
        <f>86400*((IncFlowsCalibration1!$Q$1328)^(1+1))*Q$1836</f>
        <v>0</v>
      </c>
      <c r="R1328">
        <f>86400*((IncFlowsCalibration1!$R$1328)^(1+1))*R$1836</f>
        <v>0</v>
      </c>
      <c r="S1328">
        <f>86400*((IncFlowsCalibration1!$S$1328)^(1+1))*S$1836</f>
        <v>0</v>
      </c>
      <c r="T1328">
        <f>86400*((IncFlowsCalibration1!$T$1328)^(1+1))*T$1836</f>
        <v>0</v>
      </c>
      <c r="U1328">
        <f>86400*((IncFlowsCalibration1!$U$1328)^(1+1))*U$1836</f>
        <v>0</v>
      </c>
      <c r="V1328">
        <f>86400*((IncFlowsCalibration1!$V$1328)^(1+1))*V$1836</f>
        <v>0</v>
      </c>
      <c r="W1328">
        <f>86400*((IncFlowsCalibration1!$W$1328)^(1+1))*W$1836</f>
        <v>0</v>
      </c>
      <c r="X1328">
        <f>86400*((IncFlowsCalibration1!$X$1328)^(1+1))*X$1836</f>
        <v>0</v>
      </c>
      <c r="Y1328">
        <f>86400*((IncFlowsCalibration1!$Y$1328)^(1+1))*Y$1836</f>
        <v>0</v>
      </c>
      <c r="Z1328">
        <f>86400*((IncFlowsCalibration1!$Z$1328)^(1+1))*Z$1836</f>
        <v>0</v>
      </c>
      <c r="AA1328">
        <f>86400*((IncFlowsCalibration1!$AA$1328)^(1+1))*AA$1836</f>
        <v>0</v>
      </c>
      <c r="AB1328">
        <f>86400*((IncFlowsCalibration1!$AB$1328)^(1+1))*AB$1836</f>
        <v>0</v>
      </c>
      <c r="AC1328">
        <f>86400*((IncFlowsCalibration1!$AC$1328)^(1+1))*AC$1836</f>
        <v>0</v>
      </c>
      <c r="AD1328">
        <f>86400*((IncFlowsCalibration1!$AD$1328)^(1+1))*AD$1836</f>
        <v>2490939.9224028853</v>
      </c>
      <c r="AE1328">
        <f>86400*((IncFlowsCalibration1!$AE$1328)^(1+1))*AE$1836</f>
        <v>4161427.2397271669</v>
      </c>
      <c r="AF1328">
        <f>86400*((IncFlowsCalibration1!$AF$1328)^(1+1))*AF$1836</f>
        <v>0</v>
      </c>
      <c r="AG1328">
        <f>86400*((IncFlowsCalibration1!$AG$1328)^(1+1))*AG$1836</f>
        <v>0</v>
      </c>
      <c r="AH1328">
        <f>86400*((IncFlowsCalibration1!$AH$1328)^(1+1))*AH$1836</f>
        <v>0</v>
      </c>
      <c r="AI1328">
        <f>86400*((IncFlowsCalibration1!$AI$1328)^(1+1))*AI$1836</f>
        <v>994761.01184529148</v>
      </c>
      <c r="AJ1328">
        <f>86400*((IncFlowsCalibration1!$AJ$1328)^(1+1))*AJ$1836</f>
        <v>0</v>
      </c>
      <c r="AK1328">
        <f>86400*((IncFlowsCalibration1!$AK$1328)^(1+1))*AK$1836</f>
        <v>1343976.5106016377</v>
      </c>
      <c r="AL1328">
        <f>86400*((IncFlowsCalibration1!$AL$1328)^(1+1))*AL$1836</f>
        <v>0</v>
      </c>
      <c r="AM1328">
        <f>86400*((IncFlowsCalibration1!$AM$1328)^(1+1))*AM$1836</f>
        <v>0</v>
      </c>
      <c r="AN1328">
        <f>86400*((IncFlowsCalibration1!$AN$1328)^(1+1))*AN$1836</f>
        <v>0</v>
      </c>
      <c r="AO1328">
        <f>86400*((IncFlowsCalibration1!$AO$1328)^(1+1))*AO$1836</f>
        <v>0</v>
      </c>
      <c r="AP1328">
        <f>86400*((IncFlowsCalibration1!$AP$1328)^(1+1))*AP$1836</f>
        <v>0</v>
      </c>
      <c r="AQ1328">
        <f>86400*((IncFlowsCalibration1!$AQ$1328)^(1+1))*AQ$1836</f>
        <v>0</v>
      </c>
      <c r="AR1328">
        <f>86400*((IncFlowsCalibration1!$AR$1328)^(1+1))*AR$1836</f>
        <v>0</v>
      </c>
      <c r="AS1328">
        <f>86400*((IncFlowsCalibration1!$AS$1328)^(1+1))*AS$1836</f>
        <v>0</v>
      </c>
      <c r="AT1328">
        <f>86400*((IncFlowsCalibration1!$AT$1328)^(1+1))*AT$1836</f>
        <v>0</v>
      </c>
      <c r="AU1328">
        <f>86400*((IncFlowsCalibration1!$AU$1328)^(1+1))*AU$1836</f>
        <v>0</v>
      </c>
      <c r="AV1328">
        <f>86400*((IncFlowsCalibration1!$AV$1328)^(1+1))*AV$1836</f>
        <v>0</v>
      </c>
      <c r="AW1328">
        <f>86400*((IncFlowsCalibration1!$AW$1328)^(1+1))*AW$1836</f>
        <v>0</v>
      </c>
      <c r="AX1328">
        <f>86400*((IncFlowsCalibration1!$AX$1328)^(1+1))*AX$1836</f>
        <v>0</v>
      </c>
      <c r="AY1328">
        <f>86400*((IncFlowsCalibration1!$AY$1328)^(1+1))*AY$1836</f>
        <v>0</v>
      </c>
      <c r="AZ1328">
        <f>86400*((IncFlowsCalibration1!$AZ$1328)^(1+1))*AZ$1836</f>
        <v>0</v>
      </c>
      <c r="BA1328">
        <f>86400*((IncFlowsCalibration1!$BA$1328)^(1+1))*BA$1836</f>
        <v>0</v>
      </c>
      <c r="BB1328">
        <f>86400*((IncFlowsCalibration1!$BB$1328)^(1+1))*BB$1836</f>
        <v>0</v>
      </c>
      <c r="BC1328">
        <f>86400*((IncFlowsCalibration1!$BC$1328)^(1+1))*BC$1836</f>
        <v>0</v>
      </c>
      <c r="BD1328">
        <f>86400*((IncFlowsCalibration1!$BD$1328)^(1+1))*BD$1836</f>
        <v>0</v>
      </c>
      <c r="BE1328">
        <f>86400*((IncFlowsCalibration1!$BE$1328)^(1+1))*BE$1836</f>
        <v>0</v>
      </c>
      <c r="BF1328">
        <f>86400*((IncFlowsCalibration1!$BF$1328)^(1+1))*BF$1836</f>
        <v>0</v>
      </c>
      <c r="BG1328">
        <f>86400*((IncFlowsCalibration1!$BG$1328)^(1+1))*BG$1836</f>
        <v>0</v>
      </c>
      <c r="BH1328">
        <f>86400*((IncFlowsCalibration1!$BH$1328)^(1+1))*BH$1836</f>
        <v>0</v>
      </c>
      <c r="BI1328">
        <f>86400*((IncFlowsCalibration1!$BI$1328)^(1+1))*BI$1836</f>
        <v>0</v>
      </c>
      <c r="BJ1328">
        <f>86400*((IncFlowsCalibration1!$BJ$1328)^(1+1))*BJ$1836</f>
        <v>0</v>
      </c>
      <c r="BK1328">
        <f>86400*((IncFlowsCalibration1!$BK$1328)^(1+1))*BK$1836</f>
        <v>0</v>
      </c>
      <c r="BL1328">
        <f>86400*((IncFlowsCalibration1!$BL$1328)^(1+1))*BL$1836</f>
        <v>0</v>
      </c>
      <c r="BM1328">
        <f>86400*((IncFlowsCalibration1!$BM$1328)^(1+1))*BM$1836</f>
        <v>0</v>
      </c>
      <c r="BN1328">
        <f>86400*((IncFlowsCalibration1!$BN$1328)^(1+1))*BN$1836</f>
        <v>0</v>
      </c>
      <c r="BO1328">
        <f>86400*((IncFlowsCalibration1!$BO$1328)^(1+1))*BO$1836</f>
        <v>0</v>
      </c>
      <c r="BP1328">
        <f>86400*((IncFlowsCalibration1!$BP$1328)^(1+1))*BP$1836</f>
        <v>0</v>
      </c>
      <c r="BQ1328">
        <f>86400*((IncFlowsCalibration1!$BQ$1328)^(1+1))*BQ$1836</f>
        <v>0</v>
      </c>
      <c r="BR1328">
        <f>86400*((IncFlowsCalibration1!$BR$1328)^(1+1))*BR$1836</f>
        <v>0</v>
      </c>
      <c r="BS1328">
        <f>86400*((IncFlowsCalibration1!$BS$1328)^(1+1))*BS$1836</f>
        <v>0</v>
      </c>
      <c r="BT1328">
        <f>86400*((IncFlowsCalibration1!$BT$1328)^(1+1))*BT$1836</f>
        <v>0</v>
      </c>
      <c r="BU1328">
        <f>86400*((IncFlowsCalibration1!$BU$1328)^(1+1))*BU$1836</f>
        <v>0</v>
      </c>
      <c r="BV1328">
        <f>86400*((IncFlowsCalibration1!$BV$1328)^(1+1))*BV$1836</f>
        <v>0</v>
      </c>
      <c r="BW1328">
        <f>86400*((IncFlowsCalibration1!$BW$1328)^(1+1))*BW$1836</f>
        <v>0</v>
      </c>
      <c r="BX1328">
        <f>86400*((IncFlowsCalibration1!$BX$1328)^(1+1))*BX$1836</f>
        <v>0</v>
      </c>
      <c r="BY1328">
        <f>86400*((IncFlowsCalibration1!$BY$1328)^(1+1))*BY$1836</f>
        <v>0</v>
      </c>
      <c r="BZ1328">
        <f>86400*((IncFlowsCalibration1!$BZ$1328)^(1+1))*BZ$1836</f>
        <v>0</v>
      </c>
      <c r="CA1328">
        <f>86400*((IncFlowsCalibration1!$CA$1328)^(1+1))*CA$1836</f>
        <v>0</v>
      </c>
      <c r="CB1328">
        <f>86400*((IncFlowsCalibration1!$CB$1328)^(1+1))*CB$1836</f>
        <v>0</v>
      </c>
      <c r="CC1328">
        <f>86400*((IncFlowsCalibration1!$CC$1328)^(1+1))*CC$1836</f>
        <v>0</v>
      </c>
      <c r="CD1328">
        <f>86400*((IncFlowsCalibration1!$CD$1328)^(1+1))*CD$1836</f>
        <v>0</v>
      </c>
      <c r="CE1328">
        <f>86400*((IncFlowsCalibration1!$CE$1328)^(1+1))*CE$1836</f>
        <v>0</v>
      </c>
      <c r="CF1328">
        <f>86400*((IncFlowsCalibration1!$CF$1328)^(1+1))*CF$1836</f>
        <v>0</v>
      </c>
      <c r="CG1328">
        <f>86400*((IncFlowsCalibration1!$CG$1328)^(1+1))*CG$1836</f>
        <v>0</v>
      </c>
      <c r="CH1328">
        <f>86400*((IncFlowsCalibration1!$CH$1328)^(1+1))*CH$1836</f>
        <v>0</v>
      </c>
      <c r="CI1328">
        <f>86400*((IncFlowsCalibration1!$CI$1328)^(1+1))*CI$1836</f>
        <v>0</v>
      </c>
      <c r="CJ1328">
        <f>86400*((IncFlowsCalibration1!$CJ$1328)^(1+1))*CJ$1836</f>
        <v>0</v>
      </c>
      <c r="CK1328">
        <f>86400*((IncFlowsCalibration1!$CK$1328)^(1+1))*CK$1836</f>
        <v>2080818.3560385015</v>
      </c>
      <c r="CL1328">
        <f>86400*((IncFlowsCalibration1!$CL$1328)^(1+1))*CL$1836</f>
        <v>0</v>
      </c>
      <c r="CM1328">
        <f>86400*((IncFlowsCalibration1!$CM$1328)^(1+1))*CM$1836</f>
        <v>0</v>
      </c>
      <c r="CN1328">
        <f>86400*((IncFlowsCalibration1!$CN$1328)^(1+1))*CN$1836</f>
        <v>0</v>
      </c>
      <c r="CO1328">
        <f>86400*((IncFlowsCalibration1!$CO$1328)^(1+1))*CO$1836</f>
        <v>0</v>
      </c>
      <c r="CP1328">
        <f>86400*((IncFlowsCalibration1!$CP$1328)^(1+1))*CP$1836</f>
        <v>0</v>
      </c>
      <c r="CQ1328">
        <f>86400*((IncFlowsCalibration1!$CQ$1328)^(1+1))*CQ$1836</f>
        <v>0</v>
      </c>
      <c r="CR1328">
        <f>86400*((IncFlowsCalibration1!$CR$1328)^(1+1))*CR$1836</f>
        <v>1367931.2638986423</v>
      </c>
      <c r="CS1328">
        <f>86400*((IncFlowsCalibration1!$CS$1328)^(1+1))*CS$1836</f>
        <v>52118.402058475804</v>
      </c>
      <c r="CT1328">
        <f>86400*((IncFlowsCalibration1!$CT$1328)^(1+1))*CT$1836</f>
        <v>381755.22967279301</v>
      </c>
      <c r="CU1328">
        <f>86400*((IncFlowsCalibration1!$CU$1328)^(1+1))*CU$1836</f>
        <v>110955.02295636153</v>
      </c>
      <c r="CV1328">
        <f>86400*((IncFlowsCalibration1!$CV$1328)^(1+1))*CV$1836</f>
        <v>24434.434237633701</v>
      </c>
      <c r="CW1328">
        <f>86400*((IncFlowsCalibration1!$CW$1328)^(1+1))*CW$1836</f>
        <v>112223.69864041191</v>
      </c>
      <c r="CX1328">
        <f>86400*((IncFlowsCalibration1!$CX$1328)^(1+1))*CX$1836</f>
        <v>5326.2081607902519</v>
      </c>
      <c r="CY1328">
        <f>86400*((IncFlowsCalibration1!$CY$1328)^(1+1))*CY$1836</f>
        <v>1268765.7404176914</v>
      </c>
      <c r="CZ1328">
        <f>86400*((IncFlowsCalibration1!$CZ$1328)^(1+1))*CZ$1836</f>
        <v>169312.50570567066</v>
      </c>
      <c r="DA1328">
        <f>86400*((IncFlowsCalibration1!$DA$1328)^(1+1))*DA$1836</f>
        <v>134292.15686562448</v>
      </c>
      <c r="DB1328">
        <f>86400*((IncFlowsCalibration1!$DB$1328)^(1+1))*DB$1836</f>
        <v>162651.77424712916</v>
      </c>
      <c r="DC1328">
        <f>86400*((IncFlowsCalibration1!$DC$1328)^(1+1))*DC$1836</f>
        <v>1520622.9204608158</v>
      </c>
      <c r="DD1328">
        <f>86400*((IncFlowsCalibration1!$DD$1328)^(1+1))*DD$1836</f>
        <v>761214.09427460353</v>
      </c>
      <c r="DE1328">
        <f>86400*((IncFlowsCalibration1!$DE$1328)^(1+1))*DE$1836</f>
        <v>100279.18059171534</v>
      </c>
      <c r="DF1328">
        <f>86400*((IncFlowsCalibration1!$DF$1328)^(1+1))*DF$1836</f>
        <v>169351.45397134611</v>
      </c>
      <c r="DG1328">
        <f>86400*((IncFlowsCalibration1!$DG$1328)^(1+1))*DG$1836</f>
        <v>177242.22751363751</v>
      </c>
      <c r="DH1328">
        <f>86400*((IncFlowsCalibration1!$DH$1328)^(1+1))*DH$1836</f>
        <v>258518.35287681001</v>
      </c>
      <c r="DI1328">
        <f>86400*((IncFlowsCalibration1!$DI$1328)^(1+1))*DI$1836</f>
        <v>1776187.2718981721</v>
      </c>
      <c r="DJ1328">
        <f>86400*((IncFlowsCalibration1!$DJ$1328)^(1+1))*DJ$1836</f>
        <v>442901.54489828582</v>
      </c>
      <c r="DK1328">
        <f>86400*((IncFlowsCalibration1!$DK$1328)^(1+1))*DK$1836</f>
        <v>224896.80194739907</v>
      </c>
      <c r="DL1328">
        <f>86400*((IncFlowsCalibration1!$DL$1328)^(1+1))*DL$1836</f>
        <v>41438.238756099294</v>
      </c>
      <c r="DM1328">
        <f>86400*((IncFlowsCalibration1!$DM$1328)^(1+1))*DM$1836</f>
        <v>561932.83325223043</v>
      </c>
      <c r="DN1328">
        <f>86400*((IncFlowsCalibration1!$DN$1328)^(1+1))*DN$1836</f>
        <v>101188.01942176897</v>
      </c>
      <c r="DO1328">
        <f>86400*((IncFlowsCalibration1!$DO$1328)^(1+1))*DO$1836</f>
        <v>1918973.837123116</v>
      </c>
      <c r="DP1328">
        <f>86400*((IncFlowsCalibration1!$DP$1328)^(1+1))*DP$1836</f>
        <v>1558246.9973907969</v>
      </c>
      <c r="DQ1328">
        <f>86400*((IncFlowsCalibration1!$DQ$1328)^(1+1))*DQ$1836</f>
        <v>1031065.2193288779</v>
      </c>
      <c r="DR1328">
        <f>86400*((IncFlowsCalibration1!$DR$1328)^(1+1))*DR$1836</f>
        <v>13014389.69177285</v>
      </c>
      <c r="DS1328">
        <f>86400*((IncFlowsCalibration1!$DS$1328)^(1+1))*DS$1836</f>
        <v>0</v>
      </c>
      <c r="DT1328">
        <f>86400*((IncFlowsCalibration1!$DT$1328)^(1+1))*DT$1836</f>
        <v>3415098.1515109865</v>
      </c>
      <c r="DU1328">
        <f>86400*((IncFlowsCalibration1!$DU$1328)^(1+1))*DU$1836</f>
        <v>387942.30781348079</v>
      </c>
      <c r="DV1328">
        <f>86400*((IncFlowsCalibration1!$DV$1328)^(1+1))*DV$1836</f>
        <v>200965.64225718181</v>
      </c>
      <c r="DW1328">
        <f>86400*((IncFlowsCalibration1!$DW$1328)^(1+1))*DW$1836</f>
        <v>14941.869001830699</v>
      </c>
      <c r="DX1328">
        <f>86400*((IncFlowsCalibration1!$DX$1328)^(1+1))*DX$1836</f>
        <v>223147.71323419383</v>
      </c>
      <c r="DY1328">
        <f>86400*((IncFlowsCalibration1!$DY$1328)^(1+1))*DY$1836</f>
        <v>51077.917630032192</v>
      </c>
      <c r="DZ1328">
        <f>86400*((IncFlowsCalibration1!$DZ$1328)^(1+1))*DZ$1836</f>
        <v>67785.211317395471</v>
      </c>
      <c r="EA1328">
        <f>86400*((IncFlowsCalibration1!$EA$1328)^(1+1))*EA$1836</f>
        <v>28978.296658483079</v>
      </c>
      <c r="EB1328">
        <f>86400*((IncFlowsCalibration1!$EB$1328)^(1+1))*EB$1836</f>
        <v>262280.35649817996</v>
      </c>
      <c r="EC1328">
        <f>86400*((IncFlowsCalibration1!$EC$1328)^(1+1))*EC$1836</f>
        <v>68083.691481323753</v>
      </c>
      <c r="ED1328">
        <f>86400*((IncFlowsCalibration1!$ED$1328)^(1+1))*ED$1836</f>
        <v>93969.684505104742</v>
      </c>
      <c r="EE1328">
        <f>86400*((IncFlowsCalibration1!$EE$1328)^(1+1))*EE$1836</f>
        <v>1150824.1416605033</v>
      </c>
      <c r="EF1328">
        <f>86400*((IncFlowsCalibration1!$EF$1328)^(1+1))*EF$1836</f>
        <v>186976.04720705518</v>
      </c>
      <c r="EG1328">
        <f>86400*((IncFlowsCalibration1!$EG$1328)^(1+1))*EG$1836</f>
        <v>69438.542185924307</v>
      </c>
      <c r="EH1328">
        <f>86400*((IncFlowsCalibration1!$EH$1328)^(1+1))*EH$1836</f>
        <v>138429.31789594778</v>
      </c>
      <c r="EI1328">
        <f>86400*((IncFlowsCalibration1!$EI$1328)^(1+1))*EI$1836</f>
        <v>1429734.4425573577</v>
      </c>
      <c r="EJ1328">
        <f>86400*((IncFlowsCalibration1!$EJ$1328)^(1+1))*EJ$1836</f>
        <v>320568.47732791578</v>
      </c>
    </row>
    <row r="1329" spans="2:140" x14ac:dyDescent="0.2">
      <c r="B1329">
        <f>86400*((IncFlowsCalibration1!$B$1329)^(1+1))*B$1836</f>
        <v>5980361.3363703126</v>
      </c>
      <c r="C1329">
        <f>86400*((IncFlowsCalibration1!$C$1329)^(1+1))*C$1836</f>
        <v>0</v>
      </c>
      <c r="D1329">
        <f>86400*((IncFlowsCalibration1!$D$1329)^(1+1))*D$1836</f>
        <v>0</v>
      </c>
      <c r="E1329">
        <f>86400*((IncFlowsCalibration1!$E$1329)^(1+1))*E$1836</f>
        <v>791695.13571272616</v>
      </c>
      <c r="F1329">
        <f>86400*((IncFlowsCalibration1!$F$1329)^(1+1))*F$1836</f>
        <v>0</v>
      </c>
      <c r="G1329">
        <f>86400*((IncFlowsCalibration1!$G$1329)^(1+1))*G$1836</f>
        <v>0</v>
      </c>
      <c r="H1329">
        <f>86400*((IncFlowsCalibration1!$H$1329)^(1+1))*H$1836</f>
        <v>0</v>
      </c>
      <c r="I1329">
        <f>86400*((IncFlowsCalibration1!$I$1329)^(1+1))*I$1836</f>
        <v>0</v>
      </c>
      <c r="J1329">
        <f>86400*((IncFlowsCalibration1!$J$1329)^(1+1))*J$1836</f>
        <v>0</v>
      </c>
      <c r="K1329">
        <f>86400*((IncFlowsCalibration1!$K$1329)^(1+1))*K$1836</f>
        <v>0</v>
      </c>
      <c r="L1329">
        <f>86400*((IncFlowsCalibration1!$L$1329)^(1+1))*L$1836</f>
        <v>0</v>
      </c>
      <c r="M1329">
        <f>86400*((IncFlowsCalibration1!$M$1329)^(1+1))*M$1836</f>
        <v>0</v>
      </c>
      <c r="N1329">
        <f>86400*((IncFlowsCalibration1!$N$1329)^(1+1))*N$1836</f>
        <v>0</v>
      </c>
      <c r="O1329">
        <f>86400*((IncFlowsCalibration1!$O$1329)^(1+1))*O$1836</f>
        <v>0</v>
      </c>
      <c r="P1329">
        <f>86400*((IncFlowsCalibration1!$P$1329)^(1+1))*P$1836</f>
        <v>0</v>
      </c>
      <c r="Q1329">
        <f>86400*((IncFlowsCalibration1!$Q$1329)^(1+1))*Q$1836</f>
        <v>0</v>
      </c>
      <c r="R1329">
        <f>86400*((IncFlowsCalibration1!$R$1329)^(1+1))*R$1836</f>
        <v>0</v>
      </c>
      <c r="S1329">
        <f>86400*((IncFlowsCalibration1!$S$1329)^(1+1))*S$1836</f>
        <v>0</v>
      </c>
      <c r="T1329">
        <f>86400*((IncFlowsCalibration1!$T$1329)^(1+1))*T$1836</f>
        <v>0</v>
      </c>
      <c r="U1329">
        <f>86400*((IncFlowsCalibration1!$U$1329)^(1+1))*U$1836</f>
        <v>0</v>
      </c>
      <c r="V1329">
        <f>86400*((IncFlowsCalibration1!$V$1329)^(1+1))*V$1836</f>
        <v>0</v>
      </c>
      <c r="W1329">
        <f>86400*((IncFlowsCalibration1!$W$1329)^(1+1))*W$1836</f>
        <v>0</v>
      </c>
      <c r="X1329">
        <f>86400*((IncFlowsCalibration1!$X$1329)^(1+1))*X$1836</f>
        <v>0</v>
      </c>
      <c r="Y1329">
        <f>86400*((IncFlowsCalibration1!$Y$1329)^(1+1))*Y$1836</f>
        <v>0</v>
      </c>
      <c r="Z1329">
        <f>86400*((IncFlowsCalibration1!$Z$1329)^(1+1))*Z$1836</f>
        <v>0</v>
      </c>
      <c r="AA1329">
        <f>86400*((IncFlowsCalibration1!$AA$1329)^(1+1))*AA$1836</f>
        <v>0</v>
      </c>
      <c r="AB1329">
        <f>86400*((IncFlowsCalibration1!$AB$1329)^(1+1))*AB$1836</f>
        <v>0</v>
      </c>
      <c r="AC1329">
        <f>86400*((IncFlowsCalibration1!$AC$1329)^(1+1))*AC$1836</f>
        <v>0</v>
      </c>
      <c r="AD1329">
        <f>86400*((IncFlowsCalibration1!$AD$1329)^(1+1))*AD$1836</f>
        <v>1320773.1415735839</v>
      </c>
      <c r="AE1329">
        <f>86400*((IncFlowsCalibration1!$AE$1329)^(1+1))*AE$1836</f>
        <v>5669263.959663257</v>
      </c>
      <c r="AF1329">
        <f>86400*((IncFlowsCalibration1!$AF$1329)^(1+1))*AF$1836</f>
        <v>0</v>
      </c>
      <c r="AG1329">
        <f>86400*((IncFlowsCalibration1!$AG$1329)^(1+1))*AG$1836</f>
        <v>0</v>
      </c>
      <c r="AH1329">
        <f>86400*((IncFlowsCalibration1!$AH$1329)^(1+1))*AH$1836</f>
        <v>0</v>
      </c>
      <c r="AI1329">
        <f>86400*((IncFlowsCalibration1!$AI$1329)^(1+1))*AI$1836</f>
        <v>983443.79326254467</v>
      </c>
      <c r="AJ1329">
        <f>86400*((IncFlowsCalibration1!$AJ$1329)^(1+1))*AJ$1836</f>
        <v>0</v>
      </c>
      <c r="AK1329">
        <f>86400*((IncFlowsCalibration1!$AK$1329)^(1+1))*AK$1836</f>
        <v>1260041.1901404143</v>
      </c>
      <c r="AL1329">
        <f>86400*((IncFlowsCalibration1!$AL$1329)^(1+1))*AL$1836</f>
        <v>0</v>
      </c>
      <c r="AM1329">
        <f>86400*((IncFlowsCalibration1!$AM$1329)^(1+1))*AM$1836</f>
        <v>0</v>
      </c>
      <c r="AN1329">
        <f>86400*((IncFlowsCalibration1!$AN$1329)^(1+1))*AN$1836</f>
        <v>0</v>
      </c>
      <c r="AO1329">
        <f>86400*((IncFlowsCalibration1!$AO$1329)^(1+1))*AO$1836</f>
        <v>0</v>
      </c>
      <c r="AP1329">
        <f>86400*((IncFlowsCalibration1!$AP$1329)^(1+1))*AP$1836</f>
        <v>0</v>
      </c>
      <c r="AQ1329">
        <f>86400*((IncFlowsCalibration1!$AQ$1329)^(1+1))*AQ$1836</f>
        <v>0</v>
      </c>
      <c r="AR1329">
        <f>86400*((IncFlowsCalibration1!$AR$1329)^(1+1))*AR$1836</f>
        <v>0</v>
      </c>
      <c r="AS1329">
        <f>86400*((IncFlowsCalibration1!$AS$1329)^(1+1))*AS$1836</f>
        <v>0</v>
      </c>
      <c r="AT1329">
        <f>86400*((IncFlowsCalibration1!$AT$1329)^(1+1))*AT$1836</f>
        <v>0</v>
      </c>
      <c r="AU1329">
        <f>86400*((IncFlowsCalibration1!$AU$1329)^(1+1))*AU$1836</f>
        <v>0</v>
      </c>
      <c r="AV1329">
        <f>86400*((IncFlowsCalibration1!$AV$1329)^(1+1))*AV$1836</f>
        <v>0</v>
      </c>
      <c r="AW1329">
        <f>86400*((IncFlowsCalibration1!$AW$1329)^(1+1))*AW$1836</f>
        <v>0</v>
      </c>
      <c r="AX1329">
        <f>86400*((IncFlowsCalibration1!$AX$1329)^(1+1))*AX$1836</f>
        <v>0</v>
      </c>
      <c r="AY1329">
        <f>86400*((IncFlowsCalibration1!$AY$1329)^(1+1))*AY$1836</f>
        <v>0</v>
      </c>
      <c r="AZ1329">
        <f>86400*((IncFlowsCalibration1!$AZ$1329)^(1+1))*AZ$1836</f>
        <v>0</v>
      </c>
      <c r="BA1329">
        <f>86400*((IncFlowsCalibration1!$BA$1329)^(1+1))*BA$1836</f>
        <v>0</v>
      </c>
      <c r="BB1329">
        <f>86400*((IncFlowsCalibration1!$BB$1329)^(1+1))*BB$1836</f>
        <v>0</v>
      </c>
      <c r="BC1329">
        <f>86400*((IncFlowsCalibration1!$BC$1329)^(1+1))*BC$1836</f>
        <v>0</v>
      </c>
      <c r="BD1329">
        <f>86400*((IncFlowsCalibration1!$BD$1329)^(1+1))*BD$1836</f>
        <v>0</v>
      </c>
      <c r="BE1329">
        <f>86400*((IncFlowsCalibration1!$BE$1329)^(1+1))*BE$1836</f>
        <v>0</v>
      </c>
      <c r="BF1329">
        <f>86400*((IncFlowsCalibration1!$BF$1329)^(1+1))*BF$1836</f>
        <v>0</v>
      </c>
      <c r="BG1329">
        <f>86400*((IncFlowsCalibration1!$BG$1329)^(1+1))*BG$1836</f>
        <v>0</v>
      </c>
      <c r="BH1329">
        <f>86400*((IncFlowsCalibration1!$BH$1329)^(1+1))*BH$1836</f>
        <v>0</v>
      </c>
      <c r="BI1329">
        <f>86400*((IncFlowsCalibration1!$BI$1329)^(1+1))*BI$1836</f>
        <v>0</v>
      </c>
      <c r="BJ1329">
        <f>86400*((IncFlowsCalibration1!$BJ$1329)^(1+1))*BJ$1836</f>
        <v>0</v>
      </c>
      <c r="BK1329">
        <f>86400*((IncFlowsCalibration1!$BK$1329)^(1+1))*BK$1836</f>
        <v>0</v>
      </c>
      <c r="BL1329">
        <f>86400*((IncFlowsCalibration1!$BL$1329)^(1+1))*BL$1836</f>
        <v>0</v>
      </c>
      <c r="BM1329">
        <f>86400*((IncFlowsCalibration1!$BM$1329)^(1+1))*BM$1836</f>
        <v>0</v>
      </c>
      <c r="BN1329">
        <f>86400*((IncFlowsCalibration1!$BN$1329)^(1+1))*BN$1836</f>
        <v>0</v>
      </c>
      <c r="BO1329">
        <f>86400*((IncFlowsCalibration1!$BO$1329)^(1+1))*BO$1836</f>
        <v>0</v>
      </c>
      <c r="BP1329">
        <f>86400*((IncFlowsCalibration1!$BP$1329)^(1+1))*BP$1836</f>
        <v>0</v>
      </c>
      <c r="BQ1329">
        <f>86400*((IncFlowsCalibration1!$BQ$1329)^(1+1))*BQ$1836</f>
        <v>0</v>
      </c>
      <c r="BR1329">
        <f>86400*((IncFlowsCalibration1!$BR$1329)^(1+1))*BR$1836</f>
        <v>0</v>
      </c>
      <c r="BS1329">
        <f>86400*((IncFlowsCalibration1!$BS$1329)^(1+1))*BS$1836</f>
        <v>0</v>
      </c>
      <c r="BT1329">
        <f>86400*((IncFlowsCalibration1!$BT$1329)^(1+1))*BT$1836</f>
        <v>0</v>
      </c>
      <c r="BU1329">
        <f>86400*((IncFlowsCalibration1!$BU$1329)^(1+1))*BU$1836</f>
        <v>0</v>
      </c>
      <c r="BV1329">
        <f>86400*((IncFlowsCalibration1!$BV$1329)^(1+1))*BV$1836</f>
        <v>0</v>
      </c>
      <c r="BW1329">
        <f>86400*((IncFlowsCalibration1!$BW$1329)^(1+1))*BW$1836</f>
        <v>0</v>
      </c>
      <c r="BX1329">
        <f>86400*((IncFlowsCalibration1!$BX$1329)^(1+1))*BX$1836</f>
        <v>0</v>
      </c>
      <c r="BY1329">
        <f>86400*((IncFlowsCalibration1!$BY$1329)^(1+1))*BY$1836</f>
        <v>0</v>
      </c>
      <c r="BZ1329">
        <f>86400*((IncFlowsCalibration1!$BZ$1329)^(1+1))*BZ$1836</f>
        <v>0</v>
      </c>
      <c r="CA1329">
        <f>86400*((IncFlowsCalibration1!$CA$1329)^(1+1))*CA$1836</f>
        <v>0</v>
      </c>
      <c r="CB1329">
        <f>86400*((IncFlowsCalibration1!$CB$1329)^(1+1))*CB$1836</f>
        <v>0</v>
      </c>
      <c r="CC1329">
        <f>86400*((IncFlowsCalibration1!$CC$1329)^(1+1))*CC$1836</f>
        <v>0</v>
      </c>
      <c r="CD1329">
        <f>86400*((IncFlowsCalibration1!$CD$1329)^(1+1))*CD$1836</f>
        <v>0</v>
      </c>
      <c r="CE1329">
        <f>86400*((IncFlowsCalibration1!$CE$1329)^(1+1))*CE$1836</f>
        <v>0</v>
      </c>
      <c r="CF1329">
        <f>86400*((IncFlowsCalibration1!$CF$1329)^(1+1))*CF$1836</f>
        <v>0</v>
      </c>
      <c r="CG1329">
        <f>86400*((IncFlowsCalibration1!$CG$1329)^(1+1))*CG$1836</f>
        <v>0</v>
      </c>
      <c r="CH1329">
        <f>86400*((IncFlowsCalibration1!$CH$1329)^(1+1))*CH$1836</f>
        <v>0</v>
      </c>
      <c r="CI1329">
        <f>86400*((IncFlowsCalibration1!$CI$1329)^(1+1))*CI$1836</f>
        <v>0</v>
      </c>
      <c r="CJ1329">
        <f>86400*((IncFlowsCalibration1!$CJ$1329)^(1+1))*CJ$1836</f>
        <v>0</v>
      </c>
      <c r="CK1329">
        <f>86400*((IncFlowsCalibration1!$CK$1329)^(1+1))*CK$1836</f>
        <v>1636238.6066331945</v>
      </c>
      <c r="CL1329">
        <f>86400*((IncFlowsCalibration1!$CL$1329)^(1+1))*CL$1836</f>
        <v>0</v>
      </c>
      <c r="CM1329">
        <f>86400*((IncFlowsCalibration1!$CM$1329)^(1+1))*CM$1836</f>
        <v>0</v>
      </c>
      <c r="CN1329">
        <f>86400*((IncFlowsCalibration1!$CN$1329)^(1+1))*CN$1836</f>
        <v>0</v>
      </c>
      <c r="CO1329">
        <f>86400*((IncFlowsCalibration1!$CO$1329)^(1+1))*CO$1836</f>
        <v>0</v>
      </c>
      <c r="CP1329">
        <f>86400*((IncFlowsCalibration1!$CP$1329)^(1+1))*CP$1836</f>
        <v>0</v>
      </c>
      <c r="CQ1329">
        <f>86400*((IncFlowsCalibration1!$CQ$1329)^(1+1))*CQ$1836</f>
        <v>0</v>
      </c>
      <c r="CR1329">
        <f>86400*((IncFlowsCalibration1!$CR$1329)^(1+1))*CR$1836</f>
        <v>1300686.2474624803</v>
      </c>
      <c r="CS1329">
        <f>86400*((IncFlowsCalibration1!$CS$1329)^(1+1))*CS$1836</f>
        <v>42989.061180497265</v>
      </c>
      <c r="CT1329">
        <f>86400*((IncFlowsCalibration1!$CT$1329)^(1+1))*CT$1836</f>
        <v>408527.3140924981</v>
      </c>
      <c r="CU1329">
        <f>86400*((IncFlowsCalibration1!$CU$1329)^(1+1))*CU$1836</f>
        <v>109415.92844959443</v>
      </c>
      <c r="CV1329">
        <f>86400*((IncFlowsCalibration1!$CV$1329)^(1+1))*CV$1836</f>
        <v>23682.513315070453</v>
      </c>
      <c r="CW1329">
        <f>86400*((IncFlowsCalibration1!$CW$1329)^(1+1))*CW$1836</f>
        <v>108769.89674966192</v>
      </c>
      <c r="CX1329">
        <f>86400*((IncFlowsCalibration1!$CX$1329)^(1+1))*CX$1836</f>
        <v>4835.3165068935859</v>
      </c>
      <c r="CY1329">
        <f>86400*((IncFlowsCalibration1!$CY$1329)^(1+1))*CY$1836</f>
        <v>1110966.0275529581</v>
      </c>
      <c r="CZ1329">
        <f>86400*((IncFlowsCalibration1!$CZ$1329)^(1+1))*CZ$1836</f>
        <v>148938.12933754362</v>
      </c>
      <c r="DA1329">
        <f>86400*((IncFlowsCalibration1!$DA$1329)^(1+1))*DA$1836</f>
        <v>118689.08684040714</v>
      </c>
      <c r="DB1329">
        <f>86400*((IncFlowsCalibration1!$DB$1329)^(1+1))*DB$1836</f>
        <v>119485.76953834052</v>
      </c>
      <c r="DC1329">
        <f>86400*((IncFlowsCalibration1!$DC$1329)^(1+1))*DC$1836</f>
        <v>1320474.2744278477</v>
      </c>
      <c r="DD1329">
        <f>86400*((IncFlowsCalibration1!$DD$1329)^(1+1))*DD$1836</f>
        <v>704304.49354126805</v>
      </c>
      <c r="DE1329">
        <f>86400*((IncFlowsCalibration1!$DE$1329)^(1+1))*DE$1836</f>
        <v>95884.492841907282</v>
      </c>
      <c r="DF1329">
        <f>86400*((IncFlowsCalibration1!$DF$1329)^(1+1))*DF$1836</f>
        <v>161266.03235412939</v>
      </c>
      <c r="DG1329">
        <f>86400*((IncFlowsCalibration1!$DG$1329)^(1+1))*DG$1836</f>
        <v>141340.70601258558</v>
      </c>
      <c r="DH1329">
        <f>86400*((IncFlowsCalibration1!$DH$1329)^(1+1))*DH$1836</f>
        <v>217104.98994582743</v>
      </c>
      <c r="DI1329">
        <f>86400*((IncFlowsCalibration1!$DI$1329)^(1+1))*DI$1836</f>
        <v>1647068.5912277529</v>
      </c>
      <c r="DJ1329">
        <f>86400*((IncFlowsCalibration1!$DJ$1329)^(1+1))*DJ$1836</f>
        <v>325360.31141895533</v>
      </c>
      <c r="DK1329">
        <f>86400*((IncFlowsCalibration1!$DK$1329)^(1+1))*DK$1836</f>
        <v>874343.01287415181</v>
      </c>
      <c r="DL1329">
        <f>86400*((IncFlowsCalibration1!$DL$1329)^(1+1))*DL$1836</f>
        <v>57308.730801928825</v>
      </c>
      <c r="DM1329">
        <f>86400*((IncFlowsCalibration1!$DM$1329)^(1+1))*DM$1836</f>
        <v>701762.99027966498</v>
      </c>
      <c r="DN1329">
        <f>86400*((IncFlowsCalibration1!$DN$1329)^(1+1))*DN$1836</f>
        <v>104435.68900322127</v>
      </c>
      <c r="DO1329">
        <f>86400*((IncFlowsCalibration1!$DO$1329)^(1+1))*DO$1836</f>
        <v>1618324.5323481972</v>
      </c>
      <c r="DP1329">
        <f>86400*((IncFlowsCalibration1!$DP$1329)^(1+1))*DP$1836</f>
        <v>1448411.4870291203</v>
      </c>
      <c r="DQ1329">
        <f>86400*((IncFlowsCalibration1!$DQ$1329)^(1+1))*DQ$1836</f>
        <v>772491.32244904735</v>
      </c>
      <c r="DR1329">
        <f>86400*((IncFlowsCalibration1!$DR$1329)^(1+1))*DR$1836</f>
        <v>9882448.2613924071</v>
      </c>
      <c r="DS1329">
        <f>86400*((IncFlowsCalibration1!$DS$1329)^(1+1))*DS$1836</f>
        <v>0</v>
      </c>
      <c r="DT1329">
        <f>86400*((IncFlowsCalibration1!$DT$1329)^(1+1))*DT$1836</f>
        <v>2829250.5769319599</v>
      </c>
      <c r="DU1329">
        <f>86400*((IncFlowsCalibration1!$DU$1329)^(1+1))*DU$1836</f>
        <v>289150.56303939159</v>
      </c>
      <c r="DV1329">
        <f>86400*((IncFlowsCalibration1!$DV$1329)^(1+1))*DV$1836</f>
        <v>145826.61198438841</v>
      </c>
      <c r="DW1329">
        <f>86400*((IncFlowsCalibration1!$DW$1329)^(1+1))*DW$1836</f>
        <v>20664.48305987299</v>
      </c>
      <c r="DX1329">
        <f>86400*((IncFlowsCalibration1!$DX$1329)^(1+1))*DX$1836</f>
        <v>163926.74694096792</v>
      </c>
      <c r="DY1329">
        <f>86400*((IncFlowsCalibration1!$DY$1329)^(1+1))*DY$1836</f>
        <v>37522.396067856527</v>
      </c>
      <c r="DZ1329">
        <f>86400*((IncFlowsCalibration1!$DZ$1329)^(1+1))*DZ$1836</f>
        <v>48105.172506261479</v>
      </c>
      <c r="EA1329">
        <f>86400*((IncFlowsCalibration1!$EA$1329)^(1+1))*EA$1836</f>
        <v>21331.785778983536</v>
      </c>
      <c r="EB1329">
        <f>86400*((IncFlowsCalibration1!$EB$1329)^(1+1))*EB$1836</f>
        <v>280673.90944706224</v>
      </c>
      <c r="EC1329">
        <f>86400*((IncFlowsCalibration1!$EC$1329)^(1+1))*EC$1836</f>
        <v>50118.429961371381</v>
      </c>
      <c r="ED1329">
        <f>86400*((IncFlowsCalibration1!$ED$1329)^(1+1))*ED$1836</f>
        <v>69173.876970018769</v>
      </c>
      <c r="EE1329">
        <f>86400*((IncFlowsCalibration1!$EE$1329)^(1+1))*EE$1836</f>
        <v>1019363.0618835787</v>
      </c>
      <c r="EF1329">
        <f>86400*((IncFlowsCalibration1!$EF$1329)^(1+1))*EF$1836</f>
        <v>174886.69055547271</v>
      </c>
      <c r="EG1329">
        <f>86400*((IncFlowsCalibration1!$EG$1329)^(1+1))*EG$1836</f>
        <v>64167.02510388301</v>
      </c>
      <c r="EH1329">
        <f>86400*((IncFlowsCalibration1!$EH$1329)^(1+1))*EH$1836</f>
        <v>125836.04568864501</v>
      </c>
      <c r="EI1329">
        <f>86400*((IncFlowsCalibration1!$EI$1329)^(1+1))*EI$1836</f>
        <v>1232858.6310244293</v>
      </c>
      <c r="EJ1329">
        <f>86400*((IncFlowsCalibration1!$EJ$1329)^(1+1))*EJ$1836</f>
        <v>310312.25349637086</v>
      </c>
    </row>
    <row r="1330" spans="2:140" x14ac:dyDescent="0.2">
      <c r="B1330">
        <f>86400*((IncFlowsCalibration1!$B$1330)^(1+1))*B$1836</f>
        <v>8743521.577041192</v>
      </c>
      <c r="C1330">
        <f>86400*((IncFlowsCalibration1!$C$1330)^(1+1))*C$1836</f>
        <v>0</v>
      </c>
      <c r="D1330">
        <f>86400*((IncFlowsCalibration1!$D$1330)^(1+1))*D$1836</f>
        <v>0</v>
      </c>
      <c r="E1330">
        <f>86400*((IncFlowsCalibration1!$E$1330)^(1+1))*E$1836</f>
        <v>1155388.0764102631</v>
      </c>
      <c r="F1330">
        <f>86400*((IncFlowsCalibration1!$F$1330)^(1+1))*F$1836</f>
        <v>0</v>
      </c>
      <c r="G1330">
        <f>86400*((IncFlowsCalibration1!$G$1330)^(1+1))*G$1836</f>
        <v>0</v>
      </c>
      <c r="H1330">
        <f>86400*((IncFlowsCalibration1!$H$1330)^(1+1))*H$1836</f>
        <v>0</v>
      </c>
      <c r="I1330">
        <f>86400*((IncFlowsCalibration1!$I$1330)^(1+1))*I$1836</f>
        <v>0</v>
      </c>
      <c r="J1330">
        <f>86400*((IncFlowsCalibration1!$J$1330)^(1+1))*J$1836</f>
        <v>0</v>
      </c>
      <c r="K1330">
        <f>86400*((IncFlowsCalibration1!$K$1330)^(1+1))*K$1836</f>
        <v>0</v>
      </c>
      <c r="L1330">
        <f>86400*((IncFlowsCalibration1!$L$1330)^(1+1))*L$1836</f>
        <v>0</v>
      </c>
      <c r="M1330">
        <f>86400*((IncFlowsCalibration1!$M$1330)^(1+1))*M$1836</f>
        <v>0</v>
      </c>
      <c r="N1330">
        <f>86400*((IncFlowsCalibration1!$N$1330)^(1+1))*N$1836</f>
        <v>0</v>
      </c>
      <c r="O1330">
        <f>86400*((IncFlowsCalibration1!$O$1330)^(1+1))*O$1836</f>
        <v>0</v>
      </c>
      <c r="P1330">
        <f>86400*((IncFlowsCalibration1!$P$1330)^(1+1))*P$1836</f>
        <v>0</v>
      </c>
      <c r="Q1330">
        <f>86400*((IncFlowsCalibration1!$Q$1330)^(1+1))*Q$1836</f>
        <v>0</v>
      </c>
      <c r="R1330">
        <f>86400*((IncFlowsCalibration1!$R$1330)^(1+1))*R$1836</f>
        <v>0</v>
      </c>
      <c r="S1330">
        <f>86400*((IncFlowsCalibration1!$S$1330)^(1+1))*S$1836</f>
        <v>0</v>
      </c>
      <c r="T1330">
        <f>86400*((IncFlowsCalibration1!$T$1330)^(1+1))*T$1836</f>
        <v>0</v>
      </c>
      <c r="U1330">
        <f>86400*((IncFlowsCalibration1!$U$1330)^(1+1))*U$1836</f>
        <v>0</v>
      </c>
      <c r="V1330">
        <f>86400*((IncFlowsCalibration1!$V$1330)^(1+1))*V$1836</f>
        <v>0</v>
      </c>
      <c r="W1330">
        <f>86400*((IncFlowsCalibration1!$W$1330)^(1+1))*W$1836</f>
        <v>0</v>
      </c>
      <c r="X1330">
        <f>86400*((IncFlowsCalibration1!$X$1330)^(1+1))*X$1836</f>
        <v>0</v>
      </c>
      <c r="Y1330">
        <f>86400*((IncFlowsCalibration1!$Y$1330)^(1+1))*Y$1836</f>
        <v>0</v>
      </c>
      <c r="Z1330">
        <f>86400*((IncFlowsCalibration1!$Z$1330)^(1+1))*Z$1836</f>
        <v>0</v>
      </c>
      <c r="AA1330">
        <f>86400*((IncFlowsCalibration1!$AA$1330)^(1+1))*AA$1836</f>
        <v>0</v>
      </c>
      <c r="AB1330">
        <f>86400*((IncFlowsCalibration1!$AB$1330)^(1+1))*AB$1836</f>
        <v>0</v>
      </c>
      <c r="AC1330">
        <f>86400*((IncFlowsCalibration1!$AC$1330)^(1+1))*AC$1836</f>
        <v>0</v>
      </c>
      <c r="AD1330">
        <f>86400*((IncFlowsCalibration1!$AD$1330)^(1+1))*AD$1836</f>
        <v>3072496.0953986598</v>
      </c>
      <c r="AE1330">
        <f>86400*((IncFlowsCalibration1!$AE$1330)^(1+1))*AE$1836</f>
        <v>5373513.6094727162</v>
      </c>
      <c r="AF1330">
        <f>86400*((IncFlowsCalibration1!$AF$1330)^(1+1))*AF$1836</f>
        <v>0</v>
      </c>
      <c r="AG1330">
        <f>86400*((IncFlowsCalibration1!$AG$1330)^(1+1))*AG$1836</f>
        <v>0</v>
      </c>
      <c r="AH1330">
        <f>86400*((IncFlowsCalibration1!$AH$1330)^(1+1))*AH$1836</f>
        <v>0</v>
      </c>
      <c r="AI1330">
        <f>86400*((IncFlowsCalibration1!$AI$1330)^(1+1))*AI$1836</f>
        <v>1323459.9537117081</v>
      </c>
      <c r="AJ1330">
        <f>86400*((IncFlowsCalibration1!$AJ$1330)^(1+1))*AJ$1836</f>
        <v>0</v>
      </c>
      <c r="AK1330">
        <f>86400*((IncFlowsCalibration1!$AK$1330)^(1+1))*AK$1836</f>
        <v>2068256.3707375226</v>
      </c>
      <c r="AL1330">
        <f>86400*((IncFlowsCalibration1!$AL$1330)^(1+1))*AL$1836</f>
        <v>0</v>
      </c>
      <c r="AM1330">
        <f>86400*((IncFlowsCalibration1!$AM$1330)^(1+1))*AM$1836</f>
        <v>0</v>
      </c>
      <c r="AN1330">
        <f>86400*((IncFlowsCalibration1!$AN$1330)^(1+1))*AN$1836</f>
        <v>0</v>
      </c>
      <c r="AO1330">
        <f>86400*((IncFlowsCalibration1!$AO$1330)^(1+1))*AO$1836</f>
        <v>0</v>
      </c>
      <c r="AP1330">
        <f>86400*((IncFlowsCalibration1!$AP$1330)^(1+1))*AP$1836</f>
        <v>0</v>
      </c>
      <c r="AQ1330">
        <f>86400*((IncFlowsCalibration1!$AQ$1330)^(1+1))*AQ$1836</f>
        <v>0</v>
      </c>
      <c r="AR1330">
        <f>86400*((IncFlowsCalibration1!$AR$1330)^(1+1))*AR$1836</f>
        <v>0</v>
      </c>
      <c r="AS1330">
        <f>86400*((IncFlowsCalibration1!$AS$1330)^(1+1))*AS$1836</f>
        <v>0</v>
      </c>
      <c r="AT1330">
        <f>86400*((IncFlowsCalibration1!$AT$1330)^(1+1))*AT$1836</f>
        <v>0</v>
      </c>
      <c r="AU1330">
        <f>86400*((IncFlowsCalibration1!$AU$1330)^(1+1))*AU$1836</f>
        <v>0</v>
      </c>
      <c r="AV1330">
        <f>86400*((IncFlowsCalibration1!$AV$1330)^(1+1))*AV$1836</f>
        <v>0</v>
      </c>
      <c r="AW1330">
        <f>86400*((IncFlowsCalibration1!$AW$1330)^(1+1))*AW$1836</f>
        <v>0</v>
      </c>
      <c r="AX1330">
        <f>86400*((IncFlowsCalibration1!$AX$1330)^(1+1))*AX$1836</f>
        <v>0</v>
      </c>
      <c r="AY1330">
        <f>86400*((IncFlowsCalibration1!$AY$1330)^(1+1))*AY$1836</f>
        <v>0</v>
      </c>
      <c r="AZ1330">
        <f>86400*((IncFlowsCalibration1!$AZ$1330)^(1+1))*AZ$1836</f>
        <v>0</v>
      </c>
      <c r="BA1330">
        <f>86400*((IncFlowsCalibration1!$BA$1330)^(1+1))*BA$1836</f>
        <v>0</v>
      </c>
      <c r="BB1330">
        <f>86400*((IncFlowsCalibration1!$BB$1330)^(1+1))*BB$1836</f>
        <v>0</v>
      </c>
      <c r="BC1330">
        <f>86400*((IncFlowsCalibration1!$BC$1330)^(1+1))*BC$1836</f>
        <v>0</v>
      </c>
      <c r="BD1330">
        <f>86400*((IncFlowsCalibration1!$BD$1330)^(1+1))*BD$1836</f>
        <v>0</v>
      </c>
      <c r="BE1330">
        <f>86400*((IncFlowsCalibration1!$BE$1330)^(1+1))*BE$1836</f>
        <v>0</v>
      </c>
      <c r="BF1330">
        <f>86400*((IncFlowsCalibration1!$BF$1330)^(1+1))*BF$1836</f>
        <v>0</v>
      </c>
      <c r="BG1330">
        <f>86400*((IncFlowsCalibration1!$BG$1330)^(1+1))*BG$1836</f>
        <v>0</v>
      </c>
      <c r="BH1330">
        <f>86400*((IncFlowsCalibration1!$BH$1330)^(1+1))*BH$1836</f>
        <v>0</v>
      </c>
      <c r="BI1330">
        <f>86400*((IncFlowsCalibration1!$BI$1330)^(1+1))*BI$1836</f>
        <v>0</v>
      </c>
      <c r="BJ1330">
        <f>86400*((IncFlowsCalibration1!$BJ$1330)^(1+1))*BJ$1836</f>
        <v>0</v>
      </c>
      <c r="BK1330">
        <f>86400*((IncFlowsCalibration1!$BK$1330)^(1+1))*BK$1836</f>
        <v>0</v>
      </c>
      <c r="BL1330">
        <f>86400*((IncFlowsCalibration1!$BL$1330)^(1+1))*BL$1836</f>
        <v>0</v>
      </c>
      <c r="BM1330">
        <f>86400*((IncFlowsCalibration1!$BM$1330)^(1+1))*BM$1836</f>
        <v>0</v>
      </c>
      <c r="BN1330">
        <f>86400*((IncFlowsCalibration1!$BN$1330)^(1+1))*BN$1836</f>
        <v>0</v>
      </c>
      <c r="BO1330">
        <f>86400*((IncFlowsCalibration1!$BO$1330)^(1+1))*BO$1836</f>
        <v>0</v>
      </c>
      <c r="BP1330">
        <f>86400*((IncFlowsCalibration1!$BP$1330)^(1+1))*BP$1836</f>
        <v>0</v>
      </c>
      <c r="BQ1330">
        <f>86400*((IncFlowsCalibration1!$BQ$1330)^(1+1))*BQ$1836</f>
        <v>0</v>
      </c>
      <c r="BR1330">
        <f>86400*((IncFlowsCalibration1!$BR$1330)^(1+1))*BR$1836</f>
        <v>0</v>
      </c>
      <c r="BS1330">
        <f>86400*((IncFlowsCalibration1!$BS$1330)^(1+1))*BS$1836</f>
        <v>0</v>
      </c>
      <c r="BT1330">
        <f>86400*((IncFlowsCalibration1!$BT$1330)^(1+1))*BT$1836</f>
        <v>0</v>
      </c>
      <c r="BU1330">
        <f>86400*((IncFlowsCalibration1!$BU$1330)^(1+1))*BU$1836</f>
        <v>0</v>
      </c>
      <c r="BV1330">
        <f>86400*((IncFlowsCalibration1!$BV$1330)^(1+1))*BV$1836</f>
        <v>0</v>
      </c>
      <c r="BW1330">
        <f>86400*((IncFlowsCalibration1!$BW$1330)^(1+1))*BW$1836</f>
        <v>0</v>
      </c>
      <c r="BX1330">
        <f>86400*((IncFlowsCalibration1!$BX$1330)^(1+1))*BX$1836</f>
        <v>0</v>
      </c>
      <c r="BY1330">
        <f>86400*((IncFlowsCalibration1!$BY$1330)^(1+1))*BY$1836</f>
        <v>0</v>
      </c>
      <c r="BZ1330">
        <f>86400*((IncFlowsCalibration1!$BZ$1330)^(1+1))*BZ$1836</f>
        <v>0</v>
      </c>
      <c r="CA1330">
        <f>86400*((IncFlowsCalibration1!$CA$1330)^(1+1))*CA$1836</f>
        <v>0</v>
      </c>
      <c r="CB1330">
        <f>86400*((IncFlowsCalibration1!$CB$1330)^(1+1))*CB$1836</f>
        <v>0</v>
      </c>
      <c r="CC1330">
        <f>86400*((IncFlowsCalibration1!$CC$1330)^(1+1))*CC$1836</f>
        <v>0</v>
      </c>
      <c r="CD1330">
        <f>86400*((IncFlowsCalibration1!$CD$1330)^(1+1))*CD$1836</f>
        <v>0</v>
      </c>
      <c r="CE1330">
        <f>86400*((IncFlowsCalibration1!$CE$1330)^(1+1))*CE$1836</f>
        <v>0</v>
      </c>
      <c r="CF1330">
        <f>86400*((IncFlowsCalibration1!$CF$1330)^(1+1))*CF$1836</f>
        <v>0</v>
      </c>
      <c r="CG1330">
        <f>86400*((IncFlowsCalibration1!$CG$1330)^(1+1))*CG$1836</f>
        <v>0</v>
      </c>
      <c r="CH1330">
        <f>86400*((IncFlowsCalibration1!$CH$1330)^(1+1))*CH$1836</f>
        <v>0</v>
      </c>
      <c r="CI1330">
        <f>86400*((IncFlowsCalibration1!$CI$1330)^(1+1))*CI$1836</f>
        <v>0</v>
      </c>
      <c r="CJ1330">
        <f>86400*((IncFlowsCalibration1!$CJ$1330)^(1+1))*CJ$1836</f>
        <v>0</v>
      </c>
      <c r="CK1330">
        <f>86400*((IncFlowsCalibration1!$CK$1330)^(1+1))*CK$1836</f>
        <v>1875823.7464358204</v>
      </c>
      <c r="CL1330">
        <f>86400*((IncFlowsCalibration1!$CL$1330)^(1+1))*CL$1836</f>
        <v>0</v>
      </c>
      <c r="CM1330">
        <f>86400*((IncFlowsCalibration1!$CM$1330)^(1+1))*CM$1836</f>
        <v>0</v>
      </c>
      <c r="CN1330">
        <f>86400*((IncFlowsCalibration1!$CN$1330)^(1+1))*CN$1836</f>
        <v>0</v>
      </c>
      <c r="CO1330">
        <f>86400*((IncFlowsCalibration1!$CO$1330)^(1+1))*CO$1836</f>
        <v>0</v>
      </c>
      <c r="CP1330">
        <f>86400*((IncFlowsCalibration1!$CP$1330)^(1+1))*CP$1836</f>
        <v>0</v>
      </c>
      <c r="CQ1330">
        <f>86400*((IncFlowsCalibration1!$CQ$1330)^(1+1))*CQ$1836</f>
        <v>0</v>
      </c>
      <c r="CR1330">
        <f>86400*((IncFlowsCalibration1!$CR$1330)^(1+1))*CR$1836</f>
        <v>1251112.707184687</v>
      </c>
      <c r="CS1330">
        <f>86400*((IncFlowsCalibration1!$CS$1330)^(1+1))*CS$1836</f>
        <v>28131.329982958385</v>
      </c>
      <c r="CT1330">
        <f>86400*((IncFlowsCalibration1!$CT$1330)^(1+1))*CT$1836</f>
        <v>570031.79855350952</v>
      </c>
      <c r="CU1330">
        <f>86400*((IncFlowsCalibration1!$CU$1330)^(1+1))*CU$1836</f>
        <v>141431.08927769636</v>
      </c>
      <c r="CV1330">
        <f>86400*((IncFlowsCalibration1!$CV$1330)^(1+1))*CV$1836</f>
        <v>23361.23203176013</v>
      </c>
      <c r="CW1330">
        <f>86400*((IncFlowsCalibration1!$CW$1330)^(1+1))*CW$1836</f>
        <v>107294.47688317866</v>
      </c>
      <c r="CX1330">
        <f>86400*((IncFlowsCalibration1!$CX$1330)^(1+1))*CX$1836</f>
        <v>4656.8295404462906</v>
      </c>
      <c r="CY1330">
        <f>86400*((IncFlowsCalibration1!$CY$1330)^(1+1))*CY$1836</f>
        <v>1025290.3854415982</v>
      </c>
      <c r="CZ1330">
        <f>86400*((IncFlowsCalibration1!$CZ$1330)^(1+1))*CZ$1836</f>
        <v>113830.28150284282</v>
      </c>
      <c r="DA1330">
        <f>86400*((IncFlowsCalibration1!$DA$1330)^(1+1))*DA$1836</f>
        <v>88247.691068172295</v>
      </c>
      <c r="DB1330">
        <f>86400*((IncFlowsCalibration1!$DB$1330)^(1+1))*DB$1836</f>
        <v>149525.19008422602</v>
      </c>
      <c r="DC1330">
        <f>86400*((IncFlowsCalibration1!$DC$1330)^(1+1))*DC$1836</f>
        <v>1239748.6426659713</v>
      </c>
      <c r="DD1330">
        <f>86400*((IncFlowsCalibration1!$DD$1330)^(1+1))*DD$1836</f>
        <v>1007367.3504925312</v>
      </c>
      <c r="DE1330">
        <f>86400*((IncFlowsCalibration1!$DE$1330)^(1+1))*DE$1836</f>
        <v>148333.18257515438</v>
      </c>
      <c r="DF1330">
        <f>86400*((IncFlowsCalibration1!$DF$1330)^(1+1))*DF$1836</f>
        <v>252042.49873868708</v>
      </c>
      <c r="DG1330">
        <f>86400*((IncFlowsCalibration1!$DG$1330)^(1+1))*DG$1836</f>
        <v>179531.12669796374</v>
      </c>
      <c r="DH1330">
        <f>86400*((IncFlowsCalibration1!$DH$1330)^(1+1))*DH$1836</f>
        <v>193575.31558607481</v>
      </c>
      <c r="DI1330">
        <f>86400*((IncFlowsCalibration1!$DI$1330)^(1+1))*DI$1836</f>
        <v>1721318.7727865647</v>
      </c>
      <c r="DJ1330">
        <f>86400*((IncFlowsCalibration1!$DJ$1330)^(1+1))*DJ$1836</f>
        <v>407157.79459554492</v>
      </c>
      <c r="DK1330">
        <f>86400*((IncFlowsCalibration1!$DK$1330)^(1+1))*DK$1836</f>
        <v>1603614.4645715244</v>
      </c>
      <c r="DL1330">
        <f>86400*((IncFlowsCalibration1!$DL$1330)^(1+1))*DL$1836</f>
        <v>93852.300992510733</v>
      </c>
      <c r="DM1330">
        <f>86400*((IncFlowsCalibration1!$DM$1330)^(1+1))*DM$1836</f>
        <v>936247.04624613153</v>
      </c>
      <c r="DN1330">
        <f>86400*((IncFlowsCalibration1!$DN$1330)^(1+1))*DN$1836</f>
        <v>124903.36889623565</v>
      </c>
      <c r="DO1330">
        <f>86400*((IncFlowsCalibration1!$DO$1330)^(1+1))*DO$1836</f>
        <v>2041451.2233277017</v>
      </c>
      <c r="DP1330">
        <f>86400*((IncFlowsCalibration1!$DP$1330)^(1+1))*DP$1836</f>
        <v>1376490.4388427397</v>
      </c>
      <c r="DQ1330">
        <f>86400*((IncFlowsCalibration1!$DQ$1330)^(1+1))*DQ$1836</f>
        <v>659298.16758925631</v>
      </c>
      <c r="DR1330">
        <f>86400*((IncFlowsCalibration1!$DR$1330)^(1+1))*DR$1836</f>
        <v>8185596.1918078447</v>
      </c>
      <c r="DS1330">
        <f>86400*((IncFlowsCalibration1!$DS$1330)^(1+1))*DS$1836</f>
        <v>0</v>
      </c>
      <c r="DT1330">
        <f>86400*((IncFlowsCalibration1!$DT$1330)^(1+1))*DT$1836</f>
        <v>3068541.166565815</v>
      </c>
      <c r="DU1330">
        <f>86400*((IncFlowsCalibration1!$DU$1330)^(1+1))*DU$1836</f>
        <v>356449.40576101845</v>
      </c>
      <c r="DV1330">
        <f>86400*((IncFlowsCalibration1!$DV$1330)^(1+1))*DV$1836</f>
        <v>184017.36652622139</v>
      </c>
      <c r="DW1330">
        <f>86400*((IncFlowsCalibration1!$DW$1330)^(1+1))*DW$1836</f>
        <v>33841.417817709756</v>
      </c>
      <c r="DX1330">
        <f>86400*((IncFlowsCalibration1!$DX$1330)^(1+1))*DX$1836</f>
        <v>205138.88884794698</v>
      </c>
      <c r="DY1330">
        <f>86400*((IncFlowsCalibration1!$DY$1330)^(1+1))*DY$1836</f>
        <v>46955.745660252491</v>
      </c>
      <c r="DZ1330">
        <f>86400*((IncFlowsCalibration1!$DZ$1330)^(1+1))*DZ$1836</f>
        <v>91705.933124589399</v>
      </c>
      <c r="EA1330">
        <f>86400*((IncFlowsCalibration1!$EA$1330)^(1+1))*EA$1836</f>
        <v>29806.944869497383</v>
      </c>
      <c r="EB1330">
        <f>86400*((IncFlowsCalibration1!$EB$1330)^(1+1))*EB$1836</f>
        <v>391633.58863340091</v>
      </c>
      <c r="EC1330">
        <f>86400*((IncFlowsCalibration1!$EC$1330)^(1+1))*EC$1836</f>
        <v>70030.593480417388</v>
      </c>
      <c r="ED1330">
        <f>86400*((IncFlowsCalibration1!$ED$1330)^(1+1))*ED$1836</f>
        <v>96656.807510430648</v>
      </c>
      <c r="EE1330">
        <f>86400*((IncFlowsCalibration1!$EE$1330)^(1+1))*EE$1836</f>
        <v>823262.01455648988</v>
      </c>
      <c r="EF1330">
        <f>86400*((IncFlowsCalibration1!$EF$1330)^(1+1))*EF$1836</f>
        <v>371656.59546503983</v>
      </c>
      <c r="EG1330">
        <f>86400*((IncFlowsCalibration1!$EG$1330)^(1+1))*EG$1836</f>
        <v>175676.70322296285</v>
      </c>
      <c r="EH1330">
        <f>86400*((IncFlowsCalibration1!$EH$1330)^(1+1))*EH$1836</f>
        <v>465605.93111176963</v>
      </c>
      <c r="EI1330">
        <f>86400*((IncFlowsCalibration1!$EI$1330)^(1+1))*EI$1836</f>
        <v>2346366.6967098294</v>
      </c>
      <c r="EJ1330">
        <f>86400*((IncFlowsCalibration1!$EJ$1330)^(1+1))*EJ$1836</f>
        <v>526476.5371394403</v>
      </c>
    </row>
    <row r="1331" spans="2:140" x14ac:dyDescent="0.2">
      <c r="B1331">
        <f>86400*((IncFlowsCalibration1!$B$1331)^(1+1))*B$1836</f>
        <v>34536944.653152198</v>
      </c>
      <c r="C1331">
        <f>86400*((IncFlowsCalibration1!$C$1331)^(1+1))*C$1836</f>
        <v>0</v>
      </c>
      <c r="D1331">
        <f>86400*((IncFlowsCalibration1!$D$1331)^(1+1))*D$1836</f>
        <v>0</v>
      </c>
      <c r="E1331">
        <f>86400*((IncFlowsCalibration1!$E$1331)^(1+1))*E$1836</f>
        <v>3226936.1168174096</v>
      </c>
      <c r="F1331">
        <f>86400*((IncFlowsCalibration1!$F$1331)^(1+1))*F$1836</f>
        <v>0</v>
      </c>
      <c r="G1331">
        <f>86400*((IncFlowsCalibration1!$G$1331)^(1+1))*G$1836</f>
        <v>0</v>
      </c>
      <c r="H1331">
        <f>86400*((IncFlowsCalibration1!$H$1331)^(1+1))*H$1836</f>
        <v>0</v>
      </c>
      <c r="I1331">
        <f>86400*((IncFlowsCalibration1!$I$1331)^(1+1))*I$1836</f>
        <v>0</v>
      </c>
      <c r="J1331">
        <f>86400*((IncFlowsCalibration1!$J$1331)^(1+1))*J$1836</f>
        <v>0</v>
      </c>
      <c r="K1331">
        <f>86400*((IncFlowsCalibration1!$K$1331)^(1+1))*K$1836</f>
        <v>0</v>
      </c>
      <c r="L1331">
        <f>86400*((IncFlowsCalibration1!$L$1331)^(1+1))*L$1836</f>
        <v>0</v>
      </c>
      <c r="M1331">
        <f>86400*((IncFlowsCalibration1!$M$1331)^(1+1))*M$1836</f>
        <v>0</v>
      </c>
      <c r="N1331">
        <f>86400*((IncFlowsCalibration1!$N$1331)^(1+1))*N$1836</f>
        <v>0</v>
      </c>
      <c r="O1331">
        <f>86400*((IncFlowsCalibration1!$O$1331)^(1+1))*O$1836</f>
        <v>0</v>
      </c>
      <c r="P1331">
        <f>86400*((IncFlowsCalibration1!$P$1331)^(1+1))*P$1836</f>
        <v>0</v>
      </c>
      <c r="Q1331">
        <f>86400*((IncFlowsCalibration1!$Q$1331)^(1+1))*Q$1836</f>
        <v>0</v>
      </c>
      <c r="R1331">
        <f>86400*((IncFlowsCalibration1!$R$1331)^(1+1))*R$1836</f>
        <v>0</v>
      </c>
      <c r="S1331">
        <f>86400*((IncFlowsCalibration1!$S$1331)^(1+1))*S$1836</f>
        <v>0</v>
      </c>
      <c r="T1331">
        <f>86400*((IncFlowsCalibration1!$T$1331)^(1+1))*T$1836</f>
        <v>0</v>
      </c>
      <c r="U1331">
        <f>86400*((IncFlowsCalibration1!$U$1331)^(1+1))*U$1836</f>
        <v>0</v>
      </c>
      <c r="V1331">
        <f>86400*((IncFlowsCalibration1!$V$1331)^(1+1))*V$1836</f>
        <v>0</v>
      </c>
      <c r="W1331">
        <f>86400*((IncFlowsCalibration1!$W$1331)^(1+1))*W$1836</f>
        <v>0</v>
      </c>
      <c r="X1331">
        <f>86400*((IncFlowsCalibration1!$X$1331)^(1+1))*X$1836</f>
        <v>0</v>
      </c>
      <c r="Y1331">
        <f>86400*((IncFlowsCalibration1!$Y$1331)^(1+1))*Y$1836</f>
        <v>0</v>
      </c>
      <c r="Z1331">
        <f>86400*((IncFlowsCalibration1!$Z$1331)^(1+1))*Z$1836</f>
        <v>0</v>
      </c>
      <c r="AA1331">
        <f>86400*((IncFlowsCalibration1!$AA$1331)^(1+1))*AA$1836</f>
        <v>0</v>
      </c>
      <c r="AB1331">
        <f>86400*((IncFlowsCalibration1!$AB$1331)^(1+1))*AB$1836</f>
        <v>0</v>
      </c>
      <c r="AC1331">
        <f>86400*((IncFlowsCalibration1!$AC$1331)^(1+1))*AC$1836</f>
        <v>0</v>
      </c>
      <c r="AD1331">
        <f>86400*((IncFlowsCalibration1!$AD$1331)^(1+1))*AD$1836</f>
        <v>1707178.6368517827</v>
      </c>
      <c r="AE1331">
        <f>86400*((IncFlowsCalibration1!$AE$1331)^(1+1))*AE$1836</f>
        <v>6290842.6639397657</v>
      </c>
      <c r="AF1331">
        <f>86400*((IncFlowsCalibration1!$AF$1331)^(1+1))*AF$1836</f>
        <v>0</v>
      </c>
      <c r="AG1331">
        <f>86400*((IncFlowsCalibration1!$AG$1331)^(1+1))*AG$1836</f>
        <v>0</v>
      </c>
      <c r="AH1331">
        <f>86400*((IncFlowsCalibration1!$AH$1331)^(1+1))*AH$1836</f>
        <v>0</v>
      </c>
      <c r="AI1331">
        <f>86400*((IncFlowsCalibration1!$AI$1331)^(1+1))*AI$1836</f>
        <v>1532932.008511615</v>
      </c>
      <c r="AJ1331">
        <f>86400*((IncFlowsCalibration1!$AJ$1331)^(1+1))*AJ$1836</f>
        <v>0</v>
      </c>
      <c r="AK1331">
        <f>86400*((IncFlowsCalibration1!$AK$1331)^(1+1))*AK$1836</f>
        <v>2152073.4417772144</v>
      </c>
      <c r="AL1331">
        <f>86400*((IncFlowsCalibration1!$AL$1331)^(1+1))*AL$1836</f>
        <v>0</v>
      </c>
      <c r="AM1331">
        <f>86400*((IncFlowsCalibration1!$AM$1331)^(1+1))*AM$1836</f>
        <v>0</v>
      </c>
      <c r="AN1331">
        <f>86400*((IncFlowsCalibration1!$AN$1331)^(1+1))*AN$1836</f>
        <v>0</v>
      </c>
      <c r="AO1331">
        <f>86400*((IncFlowsCalibration1!$AO$1331)^(1+1))*AO$1836</f>
        <v>0</v>
      </c>
      <c r="AP1331">
        <f>86400*((IncFlowsCalibration1!$AP$1331)^(1+1))*AP$1836</f>
        <v>0</v>
      </c>
      <c r="AQ1331">
        <f>86400*((IncFlowsCalibration1!$AQ$1331)^(1+1))*AQ$1836</f>
        <v>0</v>
      </c>
      <c r="AR1331">
        <f>86400*((IncFlowsCalibration1!$AR$1331)^(1+1))*AR$1836</f>
        <v>0</v>
      </c>
      <c r="AS1331">
        <f>86400*((IncFlowsCalibration1!$AS$1331)^(1+1))*AS$1836</f>
        <v>0</v>
      </c>
      <c r="AT1331">
        <f>86400*((IncFlowsCalibration1!$AT$1331)^(1+1))*AT$1836</f>
        <v>0</v>
      </c>
      <c r="AU1331">
        <f>86400*((IncFlowsCalibration1!$AU$1331)^(1+1))*AU$1836</f>
        <v>0</v>
      </c>
      <c r="AV1331">
        <f>86400*((IncFlowsCalibration1!$AV$1331)^(1+1))*AV$1836</f>
        <v>0</v>
      </c>
      <c r="AW1331">
        <f>86400*((IncFlowsCalibration1!$AW$1331)^(1+1))*AW$1836</f>
        <v>0</v>
      </c>
      <c r="AX1331">
        <f>86400*((IncFlowsCalibration1!$AX$1331)^(1+1))*AX$1836</f>
        <v>0</v>
      </c>
      <c r="AY1331">
        <f>86400*((IncFlowsCalibration1!$AY$1331)^(1+1))*AY$1836</f>
        <v>0</v>
      </c>
      <c r="AZ1331">
        <f>86400*((IncFlowsCalibration1!$AZ$1331)^(1+1))*AZ$1836</f>
        <v>0</v>
      </c>
      <c r="BA1331">
        <f>86400*((IncFlowsCalibration1!$BA$1331)^(1+1))*BA$1836</f>
        <v>0</v>
      </c>
      <c r="BB1331">
        <f>86400*((IncFlowsCalibration1!$BB$1331)^(1+1))*BB$1836</f>
        <v>0</v>
      </c>
      <c r="BC1331">
        <f>86400*((IncFlowsCalibration1!$BC$1331)^(1+1))*BC$1836</f>
        <v>0</v>
      </c>
      <c r="BD1331">
        <f>86400*((IncFlowsCalibration1!$BD$1331)^(1+1))*BD$1836</f>
        <v>0</v>
      </c>
      <c r="BE1331">
        <f>86400*((IncFlowsCalibration1!$BE$1331)^(1+1))*BE$1836</f>
        <v>0</v>
      </c>
      <c r="BF1331">
        <f>86400*((IncFlowsCalibration1!$BF$1331)^(1+1))*BF$1836</f>
        <v>0</v>
      </c>
      <c r="BG1331">
        <f>86400*((IncFlowsCalibration1!$BG$1331)^(1+1))*BG$1836</f>
        <v>0</v>
      </c>
      <c r="BH1331">
        <f>86400*((IncFlowsCalibration1!$BH$1331)^(1+1))*BH$1836</f>
        <v>0</v>
      </c>
      <c r="BI1331">
        <f>86400*((IncFlowsCalibration1!$BI$1331)^(1+1))*BI$1836</f>
        <v>0</v>
      </c>
      <c r="BJ1331">
        <f>86400*((IncFlowsCalibration1!$BJ$1331)^(1+1))*BJ$1836</f>
        <v>0</v>
      </c>
      <c r="BK1331">
        <f>86400*((IncFlowsCalibration1!$BK$1331)^(1+1))*BK$1836</f>
        <v>0</v>
      </c>
      <c r="BL1331">
        <f>86400*((IncFlowsCalibration1!$BL$1331)^(1+1))*BL$1836</f>
        <v>0</v>
      </c>
      <c r="BM1331">
        <f>86400*((IncFlowsCalibration1!$BM$1331)^(1+1))*BM$1836</f>
        <v>0</v>
      </c>
      <c r="BN1331">
        <f>86400*((IncFlowsCalibration1!$BN$1331)^(1+1))*BN$1836</f>
        <v>0</v>
      </c>
      <c r="BO1331">
        <f>86400*((IncFlowsCalibration1!$BO$1331)^(1+1))*BO$1836</f>
        <v>0</v>
      </c>
      <c r="BP1331">
        <f>86400*((IncFlowsCalibration1!$BP$1331)^(1+1))*BP$1836</f>
        <v>0</v>
      </c>
      <c r="BQ1331">
        <f>86400*((IncFlowsCalibration1!$BQ$1331)^(1+1))*BQ$1836</f>
        <v>0</v>
      </c>
      <c r="BR1331">
        <f>86400*((IncFlowsCalibration1!$BR$1331)^(1+1))*BR$1836</f>
        <v>0</v>
      </c>
      <c r="BS1331">
        <f>86400*((IncFlowsCalibration1!$BS$1331)^(1+1))*BS$1836</f>
        <v>0</v>
      </c>
      <c r="BT1331">
        <f>86400*((IncFlowsCalibration1!$BT$1331)^(1+1))*BT$1836</f>
        <v>0</v>
      </c>
      <c r="BU1331">
        <f>86400*((IncFlowsCalibration1!$BU$1331)^(1+1))*BU$1836</f>
        <v>0</v>
      </c>
      <c r="BV1331">
        <f>86400*((IncFlowsCalibration1!$BV$1331)^(1+1))*BV$1836</f>
        <v>0</v>
      </c>
      <c r="BW1331">
        <f>86400*((IncFlowsCalibration1!$BW$1331)^(1+1))*BW$1836</f>
        <v>0</v>
      </c>
      <c r="BX1331">
        <f>86400*((IncFlowsCalibration1!$BX$1331)^(1+1))*BX$1836</f>
        <v>0</v>
      </c>
      <c r="BY1331">
        <f>86400*((IncFlowsCalibration1!$BY$1331)^(1+1))*BY$1836</f>
        <v>0</v>
      </c>
      <c r="BZ1331">
        <f>86400*((IncFlowsCalibration1!$BZ$1331)^(1+1))*BZ$1836</f>
        <v>0</v>
      </c>
      <c r="CA1331">
        <f>86400*((IncFlowsCalibration1!$CA$1331)^(1+1))*CA$1836</f>
        <v>0</v>
      </c>
      <c r="CB1331">
        <f>86400*((IncFlowsCalibration1!$CB$1331)^(1+1))*CB$1836</f>
        <v>0</v>
      </c>
      <c r="CC1331">
        <f>86400*((IncFlowsCalibration1!$CC$1331)^(1+1))*CC$1836</f>
        <v>0</v>
      </c>
      <c r="CD1331">
        <f>86400*((IncFlowsCalibration1!$CD$1331)^(1+1))*CD$1836</f>
        <v>0</v>
      </c>
      <c r="CE1331">
        <f>86400*((IncFlowsCalibration1!$CE$1331)^(1+1))*CE$1836</f>
        <v>0</v>
      </c>
      <c r="CF1331">
        <f>86400*((IncFlowsCalibration1!$CF$1331)^(1+1))*CF$1836</f>
        <v>0</v>
      </c>
      <c r="CG1331">
        <f>86400*((IncFlowsCalibration1!$CG$1331)^(1+1))*CG$1836</f>
        <v>0</v>
      </c>
      <c r="CH1331">
        <f>86400*((IncFlowsCalibration1!$CH$1331)^(1+1))*CH$1836</f>
        <v>0</v>
      </c>
      <c r="CI1331">
        <f>86400*((IncFlowsCalibration1!$CI$1331)^(1+1))*CI$1836</f>
        <v>0</v>
      </c>
      <c r="CJ1331">
        <f>86400*((IncFlowsCalibration1!$CJ$1331)^(1+1))*CJ$1836</f>
        <v>0</v>
      </c>
      <c r="CK1331">
        <f>86400*((IncFlowsCalibration1!$CK$1331)^(1+1))*CK$1836</f>
        <v>71284109.39964442</v>
      </c>
      <c r="CL1331">
        <f>86400*((IncFlowsCalibration1!$CL$1331)^(1+1))*CL$1836</f>
        <v>0</v>
      </c>
      <c r="CM1331">
        <f>86400*((IncFlowsCalibration1!$CM$1331)^(1+1))*CM$1836</f>
        <v>0</v>
      </c>
      <c r="CN1331">
        <f>86400*((IncFlowsCalibration1!$CN$1331)^(1+1))*CN$1836</f>
        <v>0</v>
      </c>
      <c r="CO1331">
        <f>86400*((IncFlowsCalibration1!$CO$1331)^(1+1))*CO$1836</f>
        <v>0</v>
      </c>
      <c r="CP1331">
        <f>86400*((IncFlowsCalibration1!$CP$1331)^(1+1))*CP$1836</f>
        <v>0</v>
      </c>
      <c r="CQ1331">
        <f>86400*((IncFlowsCalibration1!$CQ$1331)^(1+1))*CQ$1836</f>
        <v>0</v>
      </c>
      <c r="CR1331">
        <f>86400*((IncFlowsCalibration1!$CR$1331)^(1+1))*CR$1836</f>
        <v>1489568.5495370559</v>
      </c>
      <c r="CS1331">
        <f>86400*((IncFlowsCalibration1!$CS$1331)^(1+1))*CS$1836</f>
        <v>195542.47326429287</v>
      </c>
      <c r="CT1331">
        <f>86400*((IncFlowsCalibration1!$CT$1331)^(1+1))*CT$1836</f>
        <v>465251.07342047727</v>
      </c>
      <c r="CU1331">
        <f>86400*((IncFlowsCalibration1!$CU$1331)^(1+1))*CU$1836</f>
        <v>291092.55306923296</v>
      </c>
      <c r="CV1331">
        <f>86400*((IncFlowsCalibration1!$CV$1331)^(1+1))*CV$1836</f>
        <v>156161.78675423487</v>
      </c>
      <c r="CW1331">
        <f>86400*((IncFlowsCalibration1!$CW$1331)^(1+1))*CW$1836</f>
        <v>717225.45641690551</v>
      </c>
      <c r="CX1331">
        <f>86400*((IncFlowsCalibration1!$CX$1331)^(1+1))*CX$1836</f>
        <v>4601.6114744636516</v>
      </c>
      <c r="CY1331">
        <f>86400*((IncFlowsCalibration1!$CY$1331)^(1+1))*CY$1836</f>
        <v>3555274.6673508333</v>
      </c>
      <c r="CZ1331">
        <f>86400*((IncFlowsCalibration1!$CZ$1331)^(1+1))*CZ$1836</f>
        <v>862209.2681249181</v>
      </c>
      <c r="DA1331">
        <f>86400*((IncFlowsCalibration1!$DA$1331)^(1+1))*DA$1836</f>
        <v>954694.23132178269</v>
      </c>
      <c r="DB1331">
        <f>86400*((IncFlowsCalibration1!$DB$1331)^(1+1))*DB$1836</f>
        <v>152744.36963463112</v>
      </c>
      <c r="DC1331">
        <f>86400*((IncFlowsCalibration1!$DC$1331)^(1+1))*DC$1836</f>
        <v>11094300.00773574</v>
      </c>
      <c r="DD1331">
        <f>86400*((IncFlowsCalibration1!$DD$1331)^(1+1))*DD$1836</f>
        <v>1476450.7951366135</v>
      </c>
      <c r="DE1331">
        <f>86400*((IncFlowsCalibration1!$DE$1331)^(1+1))*DE$1836</f>
        <v>154087.63440964304</v>
      </c>
      <c r="DF1331">
        <f>86400*((IncFlowsCalibration1!$DF$1331)^(1+1))*DF$1836</f>
        <v>263390.41015290318</v>
      </c>
      <c r="DG1331">
        <f>86400*((IncFlowsCalibration1!$DG$1331)^(1+1))*DG$1836</f>
        <v>6800235.6623687297</v>
      </c>
      <c r="DH1331">
        <f>86400*((IncFlowsCalibration1!$DH$1331)^(1+1))*DH$1836</f>
        <v>951649.3067789874</v>
      </c>
      <c r="DI1331">
        <f>86400*((IncFlowsCalibration1!$DI$1331)^(1+1))*DI$1836</f>
        <v>8029644.8404746307</v>
      </c>
      <c r="DJ1331">
        <f>86400*((IncFlowsCalibration1!$DJ$1331)^(1+1))*DJ$1836</f>
        <v>415923.63562481705</v>
      </c>
      <c r="DK1331">
        <f>86400*((IncFlowsCalibration1!$DK$1331)^(1+1))*DK$1836</f>
        <v>791223.55514674203</v>
      </c>
      <c r="DL1331">
        <f>86400*((IncFlowsCalibration1!$DL$1331)^(1+1))*DL$1836</f>
        <v>177378.15506876892</v>
      </c>
      <c r="DM1331">
        <f>86400*((IncFlowsCalibration1!$DM$1331)^(1+1))*DM$1836</f>
        <v>1597741.7380349303</v>
      </c>
      <c r="DN1331">
        <f>86400*((IncFlowsCalibration1!$DN$1331)^(1+1))*DN$1836</f>
        <v>412117.18318423099</v>
      </c>
      <c r="DO1331">
        <f>86400*((IncFlowsCalibration1!$DO$1331)^(1+1))*DO$1836</f>
        <v>7304589.2966456739</v>
      </c>
      <c r="DP1331">
        <f>86400*((IncFlowsCalibration1!$DP$1331)^(1+1))*DP$1836</f>
        <v>3750701.7071652813</v>
      </c>
      <c r="DQ1331">
        <f>86400*((IncFlowsCalibration1!$DQ$1331)^(1+1))*DQ$1836</f>
        <v>9051337.862143416</v>
      </c>
      <c r="DR1331">
        <f>86400*((IncFlowsCalibration1!$DR$1331)^(1+1))*DR$1836</f>
        <v>51777838.182568386</v>
      </c>
      <c r="DS1331">
        <f>86400*((IncFlowsCalibration1!$DS$1331)^(1+1))*DS$1836</f>
        <v>0</v>
      </c>
      <c r="DT1331">
        <f>86400*((IncFlowsCalibration1!$DT$1331)^(1+1))*DT$1836</f>
        <v>5404920.3094923766</v>
      </c>
      <c r="DU1331">
        <f>86400*((IncFlowsCalibration1!$DU$1331)^(1+1))*DU$1836</f>
        <v>835966.06425694213</v>
      </c>
      <c r="DV1331">
        <f>86400*((IncFlowsCalibration1!$DV$1331)^(1+1))*DV$1836</f>
        <v>390126.68093715148</v>
      </c>
      <c r="DW1331">
        <f>86400*((IncFlowsCalibration1!$DW$1331)^(1+1))*DW$1836</f>
        <v>63959.300588592312</v>
      </c>
      <c r="DX1331">
        <f>86400*((IncFlowsCalibration1!$DX$1331)^(1+1))*DX$1836</f>
        <v>209555.39496039634</v>
      </c>
      <c r="DY1331">
        <f>86400*((IncFlowsCalibration1!$DY$1331)^(1+1))*DY$1836</f>
        <v>47966.672154432919</v>
      </c>
      <c r="DZ1331">
        <f>86400*((IncFlowsCalibration1!$DZ$1331)^(1+1))*DZ$1836</f>
        <v>235125.26669862863</v>
      </c>
      <c r="EA1331">
        <f>86400*((IncFlowsCalibration1!$EA$1331)^(1+1))*EA$1836</f>
        <v>38417.889785621192</v>
      </c>
      <c r="EB1331">
        <f>86400*((IncFlowsCalibration1!$EB$1331)^(1+1))*EB$1836</f>
        <v>319645.17760863854</v>
      </c>
      <c r="EC1331">
        <f>86400*((IncFlowsCalibration1!$EC$1331)^(1+1))*EC$1836</f>
        <v>90261.782883129097</v>
      </c>
      <c r="ED1331">
        <f>86400*((IncFlowsCalibration1!$ED$1331)^(1+1))*ED$1836</f>
        <v>124580.08023815521</v>
      </c>
      <c r="EE1331">
        <f>86400*((IncFlowsCalibration1!$EE$1331)^(1+1))*EE$1836</f>
        <v>1150436.2192310775</v>
      </c>
      <c r="EF1331">
        <f>86400*((IncFlowsCalibration1!$EF$1331)^(1+1))*EF$1836</f>
        <v>558208.25738968863</v>
      </c>
      <c r="EG1331">
        <f>86400*((IncFlowsCalibration1!$EG$1331)^(1+1))*EG$1836</f>
        <v>340015.45836534904</v>
      </c>
      <c r="EH1331">
        <f>86400*((IncFlowsCalibration1!$EH$1331)^(1+1))*EH$1836</f>
        <v>1137078.5282125131</v>
      </c>
      <c r="EI1331">
        <f>86400*((IncFlowsCalibration1!$EI$1331)^(1+1))*EI$1836</f>
        <v>33791694.843695089</v>
      </c>
      <c r="EJ1331">
        <f>86400*((IncFlowsCalibration1!$EJ$1331)^(1+1))*EJ$1836</f>
        <v>23815146.220482752</v>
      </c>
    </row>
    <row r="1332" spans="2:140" x14ac:dyDescent="0.2">
      <c r="B1332">
        <f>86400*((IncFlowsCalibration1!$B$1332)^(1+1))*B$1836</f>
        <v>9248213.0456494167</v>
      </c>
      <c r="C1332">
        <f>86400*((IncFlowsCalibration1!$C$1332)^(1+1))*C$1836</f>
        <v>0</v>
      </c>
      <c r="D1332">
        <f>86400*((IncFlowsCalibration1!$D$1332)^(1+1))*D$1836</f>
        <v>0</v>
      </c>
      <c r="E1332">
        <f>86400*((IncFlowsCalibration1!$E$1332)^(1+1))*E$1836</f>
        <v>2194422.7764436756</v>
      </c>
      <c r="F1332">
        <f>86400*((IncFlowsCalibration1!$F$1332)^(1+1))*F$1836</f>
        <v>0</v>
      </c>
      <c r="G1332">
        <f>86400*((IncFlowsCalibration1!$G$1332)^(1+1))*G$1836</f>
        <v>0</v>
      </c>
      <c r="H1332">
        <f>86400*((IncFlowsCalibration1!$H$1332)^(1+1))*H$1836</f>
        <v>0</v>
      </c>
      <c r="I1332">
        <f>86400*((IncFlowsCalibration1!$I$1332)^(1+1))*I$1836</f>
        <v>0</v>
      </c>
      <c r="J1332">
        <f>86400*((IncFlowsCalibration1!$J$1332)^(1+1))*J$1836</f>
        <v>0</v>
      </c>
      <c r="K1332">
        <f>86400*((IncFlowsCalibration1!$K$1332)^(1+1))*K$1836</f>
        <v>0</v>
      </c>
      <c r="L1332">
        <f>86400*((IncFlowsCalibration1!$L$1332)^(1+1))*L$1836</f>
        <v>0</v>
      </c>
      <c r="M1332">
        <f>86400*((IncFlowsCalibration1!$M$1332)^(1+1))*M$1836</f>
        <v>0</v>
      </c>
      <c r="N1332">
        <f>86400*((IncFlowsCalibration1!$N$1332)^(1+1))*N$1836</f>
        <v>0</v>
      </c>
      <c r="O1332">
        <f>86400*((IncFlowsCalibration1!$O$1332)^(1+1))*O$1836</f>
        <v>0</v>
      </c>
      <c r="P1332">
        <f>86400*((IncFlowsCalibration1!$P$1332)^(1+1))*P$1836</f>
        <v>0</v>
      </c>
      <c r="Q1332">
        <f>86400*((IncFlowsCalibration1!$Q$1332)^(1+1))*Q$1836</f>
        <v>0</v>
      </c>
      <c r="R1332">
        <f>86400*((IncFlowsCalibration1!$R$1332)^(1+1))*R$1836</f>
        <v>0</v>
      </c>
      <c r="S1332">
        <f>86400*((IncFlowsCalibration1!$S$1332)^(1+1))*S$1836</f>
        <v>0</v>
      </c>
      <c r="T1332">
        <f>86400*((IncFlowsCalibration1!$T$1332)^(1+1))*T$1836</f>
        <v>0</v>
      </c>
      <c r="U1332">
        <f>86400*((IncFlowsCalibration1!$U$1332)^(1+1))*U$1836</f>
        <v>0</v>
      </c>
      <c r="V1332">
        <f>86400*((IncFlowsCalibration1!$V$1332)^(1+1))*V$1836</f>
        <v>0</v>
      </c>
      <c r="W1332">
        <f>86400*((IncFlowsCalibration1!$W$1332)^(1+1))*W$1836</f>
        <v>0</v>
      </c>
      <c r="X1332">
        <f>86400*((IncFlowsCalibration1!$X$1332)^(1+1))*X$1836</f>
        <v>0</v>
      </c>
      <c r="Y1332">
        <f>86400*((IncFlowsCalibration1!$Y$1332)^(1+1))*Y$1836</f>
        <v>0</v>
      </c>
      <c r="Z1332">
        <f>86400*((IncFlowsCalibration1!$Z$1332)^(1+1))*Z$1836</f>
        <v>0</v>
      </c>
      <c r="AA1332">
        <f>86400*((IncFlowsCalibration1!$AA$1332)^(1+1))*AA$1836</f>
        <v>0</v>
      </c>
      <c r="AB1332">
        <f>86400*((IncFlowsCalibration1!$AB$1332)^(1+1))*AB$1836</f>
        <v>0</v>
      </c>
      <c r="AC1332">
        <f>86400*((IncFlowsCalibration1!$AC$1332)^(1+1))*AC$1836</f>
        <v>0</v>
      </c>
      <c r="AD1332">
        <f>86400*((IncFlowsCalibration1!$AD$1332)^(1+1))*AD$1836</f>
        <v>3107030.4711305746</v>
      </c>
      <c r="AE1332">
        <f>86400*((IncFlowsCalibration1!$AE$1332)^(1+1))*AE$1836</f>
        <v>4948800.7607591925</v>
      </c>
      <c r="AF1332">
        <f>86400*((IncFlowsCalibration1!$AF$1332)^(1+1))*AF$1836</f>
        <v>0</v>
      </c>
      <c r="AG1332">
        <f>86400*((IncFlowsCalibration1!$AG$1332)^(1+1))*AG$1836</f>
        <v>0</v>
      </c>
      <c r="AH1332">
        <f>86400*((IncFlowsCalibration1!$AH$1332)^(1+1))*AH$1836</f>
        <v>0</v>
      </c>
      <c r="AI1332">
        <f>86400*((IncFlowsCalibration1!$AI$1332)^(1+1))*AI$1836</f>
        <v>1524315.5747415032</v>
      </c>
      <c r="AJ1332">
        <f>86400*((IncFlowsCalibration1!$AJ$1332)^(1+1))*AJ$1836</f>
        <v>0</v>
      </c>
      <c r="AK1332">
        <f>86400*((IncFlowsCalibration1!$AK$1332)^(1+1))*AK$1836</f>
        <v>1902400.8645222285</v>
      </c>
      <c r="AL1332">
        <f>86400*((IncFlowsCalibration1!$AL$1332)^(1+1))*AL$1836</f>
        <v>0</v>
      </c>
      <c r="AM1332">
        <f>86400*((IncFlowsCalibration1!$AM$1332)^(1+1))*AM$1836</f>
        <v>0</v>
      </c>
      <c r="AN1332">
        <f>86400*((IncFlowsCalibration1!$AN$1332)^(1+1))*AN$1836</f>
        <v>0</v>
      </c>
      <c r="AO1332">
        <f>86400*((IncFlowsCalibration1!$AO$1332)^(1+1))*AO$1836</f>
        <v>0</v>
      </c>
      <c r="AP1332">
        <f>86400*((IncFlowsCalibration1!$AP$1332)^(1+1))*AP$1836</f>
        <v>0</v>
      </c>
      <c r="AQ1332">
        <f>86400*((IncFlowsCalibration1!$AQ$1332)^(1+1))*AQ$1836</f>
        <v>0</v>
      </c>
      <c r="AR1332">
        <f>86400*((IncFlowsCalibration1!$AR$1332)^(1+1))*AR$1836</f>
        <v>0</v>
      </c>
      <c r="AS1332">
        <f>86400*((IncFlowsCalibration1!$AS$1332)^(1+1))*AS$1836</f>
        <v>0</v>
      </c>
      <c r="AT1332">
        <f>86400*((IncFlowsCalibration1!$AT$1332)^(1+1))*AT$1836</f>
        <v>0</v>
      </c>
      <c r="AU1332">
        <f>86400*((IncFlowsCalibration1!$AU$1332)^(1+1))*AU$1836</f>
        <v>0</v>
      </c>
      <c r="AV1332">
        <f>86400*((IncFlowsCalibration1!$AV$1332)^(1+1))*AV$1836</f>
        <v>0</v>
      </c>
      <c r="AW1332">
        <f>86400*((IncFlowsCalibration1!$AW$1332)^(1+1))*AW$1836</f>
        <v>0</v>
      </c>
      <c r="AX1332">
        <f>86400*((IncFlowsCalibration1!$AX$1332)^(1+1))*AX$1836</f>
        <v>0</v>
      </c>
      <c r="AY1332">
        <f>86400*((IncFlowsCalibration1!$AY$1332)^(1+1))*AY$1836</f>
        <v>0</v>
      </c>
      <c r="AZ1332">
        <f>86400*((IncFlowsCalibration1!$AZ$1332)^(1+1))*AZ$1836</f>
        <v>0</v>
      </c>
      <c r="BA1332">
        <f>86400*((IncFlowsCalibration1!$BA$1332)^(1+1))*BA$1836</f>
        <v>0</v>
      </c>
      <c r="BB1332">
        <f>86400*((IncFlowsCalibration1!$BB$1332)^(1+1))*BB$1836</f>
        <v>0</v>
      </c>
      <c r="BC1332">
        <f>86400*((IncFlowsCalibration1!$BC$1332)^(1+1))*BC$1836</f>
        <v>0</v>
      </c>
      <c r="BD1332">
        <f>86400*((IncFlowsCalibration1!$BD$1332)^(1+1))*BD$1836</f>
        <v>0</v>
      </c>
      <c r="BE1332">
        <f>86400*((IncFlowsCalibration1!$BE$1332)^(1+1))*BE$1836</f>
        <v>0</v>
      </c>
      <c r="BF1332">
        <f>86400*((IncFlowsCalibration1!$BF$1332)^(1+1))*BF$1836</f>
        <v>0</v>
      </c>
      <c r="BG1332">
        <f>86400*((IncFlowsCalibration1!$BG$1332)^(1+1))*BG$1836</f>
        <v>0</v>
      </c>
      <c r="BH1332">
        <f>86400*((IncFlowsCalibration1!$BH$1332)^(1+1))*BH$1836</f>
        <v>0</v>
      </c>
      <c r="BI1332">
        <f>86400*((IncFlowsCalibration1!$BI$1332)^(1+1))*BI$1836</f>
        <v>0</v>
      </c>
      <c r="BJ1332">
        <f>86400*((IncFlowsCalibration1!$BJ$1332)^(1+1))*BJ$1836</f>
        <v>0</v>
      </c>
      <c r="BK1332">
        <f>86400*((IncFlowsCalibration1!$BK$1332)^(1+1))*BK$1836</f>
        <v>0</v>
      </c>
      <c r="BL1332">
        <f>86400*((IncFlowsCalibration1!$BL$1332)^(1+1))*BL$1836</f>
        <v>0</v>
      </c>
      <c r="BM1332">
        <f>86400*((IncFlowsCalibration1!$BM$1332)^(1+1))*BM$1836</f>
        <v>0</v>
      </c>
      <c r="BN1332">
        <f>86400*((IncFlowsCalibration1!$BN$1332)^(1+1))*BN$1836</f>
        <v>0</v>
      </c>
      <c r="BO1332">
        <f>86400*((IncFlowsCalibration1!$BO$1332)^(1+1))*BO$1836</f>
        <v>0</v>
      </c>
      <c r="BP1332">
        <f>86400*((IncFlowsCalibration1!$BP$1332)^(1+1))*BP$1836</f>
        <v>0</v>
      </c>
      <c r="BQ1332">
        <f>86400*((IncFlowsCalibration1!$BQ$1332)^(1+1))*BQ$1836</f>
        <v>0</v>
      </c>
      <c r="BR1332">
        <f>86400*((IncFlowsCalibration1!$BR$1332)^(1+1))*BR$1836</f>
        <v>0</v>
      </c>
      <c r="BS1332">
        <f>86400*((IncFlowsCalibration1!$BS$1332)^(1+1))*BS$1836</f>
        <v>0</v>
      </c>
      <c r="BT1332">
        <f>86400*((IncFlowsCalibration1!$BT$1332)^(1+1))*BT$1836</f>
        <v>0</v>
      </c>
      <c r="BU1332">
        <f>86400*((IncFlowsCalibration1!$BU$1332)^(1+1))*BU$1836</f>
        <v>0</v>
      </c>
      <c r="BV1332">
        <f>86400*((IncFlowsCalibration1!$BV$1332)^(1+1))*BV$1836</f>
        <v>0</v>
      </c>
      <c r="BW1332">
        <f>86400*((IncFlowsCalibration1!$BW$1332)^(1+1))*BW$1836</f>
        <v>0</v>
      </c>
      <c r="BX1332">
        <f>86400*((IncFlowsCalibration1!$BX$1332)^(1+1))*BX$1836</f>
        <v>0</v>
      </c>
      <c r="BY1332">
        <f>86400*((IncFlowsCalibration1!$BY$1332)^(1+1))*BY$1836</f>
        <v>0</v>
      </c>
      <c r="BZ1332">
        <f>86400*((IncFlowsCalibration1!$BZ$1332)^(1+1))*BZ$1836</f>
        <v>0</v>
      </c>
      <c r="CA1332">
        <f>86400*((IncFlowsCalibration1!$CA$1332)^(1+1))*CA$1836</f>
        <v>0</v>
      </c>
      <c r="CB1332">
        <f>86400*((IncFlowsCalibration1!$CB$1332)^(1+1))*CB$1836</f>
        <v>0</v>
      </c>
      <c r="CC1332">
        <f>86400*((IncFlowsCalibration1!$CC$1332)^(1+1))*CC$1836</f>
        <v>0</v>
      </c>
      <c r="CD1332">
        <f>86400*((IncFlowsCalibration1!$CD$1332)^(1+1))*CD$1836</f>
        <v>0</v>
      </c>
      <c r="CE1332">
        <f>86400*((IncFlowsCalibration1!$CE$1332)^(1+1))*CE$1836</f>
        <v>0</v>
      </c>
      <c r="CF1332">
        <f>86400*((IncFlowsCalibration1!$CF$1332)^(1+1))*CF$1836</f>
        <v>0</v>
      </c>
      <c r="CG1332">
        <f>86400*((IncFlowsCalibration1!$CG$1332)^(1+1))*CG$1836</f>
        <v>0</v>
      </c>
      <c r="CH1332">
        <f>86400*((IncFlowsCalibration1!$CH$1332)^(1+1))*CH$1836</f>
        <v>0</v>
      </c>
      <c r="CI1332">
        <f>86400*((IncFlowsCalibration1!$CI$1332)^(1+1))*CI$1836</f>
        <v>0</v>
      </c>
      <c r="CJ1332">
        <f>86400*((IncFlowsCalibration1!$CJ$1332)^(1+1))*CJ$1836</f>
        <v>0</v>
      </c>
      <c r="CK1332">
        <f>86400*((IncFlowsCalibration1!$CK$1332)^(1+1))*CK$1836</f>
        <v>21558914.883632656</v>
      </c>
      <c r="CL1332">
        <f>86400*((IncFlowsCalibration1!$CL$1332)^(1+1))*CL$1836</f>
        <v>0</v>
      </c>
      <c r="CM1332">
        <f>86400*((IncFlowsCalibration1!$CM$1332)^(1+1))*CM$1836</f>
        <v>0</v>
      </c>
      <c r="CN1332">
        <f>86400*((IncFlowsCalibration1!$CN$1332)^(1+1))*CN$1836</f>
        <v>0</v>
      </c>
      <c r="CO1332">
        <f>86400*((IncFlowsCalibration1!$CO$1332)^(1+1))*CO$1836</f>
        <v>0</v>
      </c>
      <c r="CP1332">
        <f>86400*((IncFlowsCalibration1!$CP$1332)^(1+1))*CP$1836</f>
        <v>0</v>
      </c>
      <c r="CQ1332">
        <f>86400*((IncFlowsCalibration1!$CQ$1332)^(1+1))*CQ$1836</f>
        <v>0</v>
      </c>
      <c r="CR1332">
        <f>86400*((IncFlowsCalibration1!$CR$1332)^(1+1))*CR$1836</f>
        <v>1630033.7671638867</v>
      </c>
      <c r="CS1332">
        <f>86400*((IncFlowsCalibration1!$CS$1332)^(1+1))*CS$1836</f>
        <v>199248.48053979565</v>
      </c>
      <c r="CT1332">
        <f>86400*((IncFlowsCalibration1!$CT$1332)^(1+1))*CT$1836</f>
        <v>393931.42768735852</v>
      </c>
      <c r="CU1332">
        <f>86400*((IncFlowsCalibration1!$CU$1332)^(1+1))*CU$1836</f>
        <v>244333.37994032973</v>
      </c>
      <c r="CV1332">
        <f>86400*((IncFlowsCalibration1!$CV$1332)^(1+1))*CV$1836</f>
        <v>98187.935562326646</v>
      </c>
      <c r="CW1332">
        <f>86400*((IncFlowsCalibration1!$CW$1332)^(1+1))*CW$1836</f>
        <v>450960.36625820736</v>
      </c>
      <c r="CX1332">
        <f>86400*((IncFlowsCalibration1!$CX$1332)^(1+1))*CX$1836</f>
        <v>4576.9610082275312</v>
      </c>
      <c r="CY1332">
        <f>86400*((IncFlowsCalibration1!$CY$1332)^(1+1))*CY$1836</f>
        <v>2057389.576596777</v>
      </c>
      <c r="CZ1332">
        <f>86400*((IncFlowsCalibration1!$CZ$1332)^(1+1))*CZ$1836</f>
        <v>769930.84994730214</v>
      </c>
      <c r="DA1332">
        <f>86400*((IncFlowsCalibration1!$DA$1332)^(1+1))*DA$1836</f>
        <v>811901.50371518475</v>
      </c>
      <c r="DB1332">
        <f>86400*((IncFlowsCalibration1!$DB$1332)^(1+1))*DB$1836</f>
        <v>236731.0350942653</v>
      </c>
      <c r="DC1332">
        <f>86400*((IncFlowsCalibration1!$DC$1332)^(1+1))*DC$1836</f>
        <v>2014814.5373234011</v>
      </c>
      <c r="DD1332">
        <f>86400*((IncFlowsCalibration1!$DD$1332)^(1+1))*DD$1836</f>
        <v>1102937.8359041775</v>
      </c>
      <c r="DE1332">
        <f>86400*((IncFlowsCalibration1!$DE$1332)^(1+1))*DE$1836</f>
        <v>132246.96440421531</v>
      </c>
      <c r="DF1332">
        <f>86400*((IncFlowsCalibration1!$DF$1332)^(1+1))*DF$1836</f>
        <v>278201.79852458986</v>
      </c>
      <c r="DG1332">
        <f>86400*((IncFlowsCalibration1!$DG$1332)^(1+1))*DG$1836</f>
        <v>1817040.1453571846</v>
      </c>
      <c r="DH1332">
        <f>86400*((IncFlowsCalibration1!$DH$1332)^(1+1))*DH$1836</f>
        <v>561453.87060283776</v>
      </c>
      <c r="DI1332">
        <f>86400*((IncFlowsCalibration1!$DI$1332)^(1+1))*DI$1836</f>
        <v>2473849.1018609777</v>
      </c>
      <c r="DJ1332">
        <f>86400*((IncFlowsCalibration1!$DJ$1332)^(1+1))*DJ$1836</f>
        <v>644619.71997499454</v>
      </c>
      <c r="DK1332">
        <f>86400*((IncFlowsCalibration1!$DK$1332)^(1+1))*DK$1836</f>
        <v>474129.93185320456</v>
      </c>
      <c r="DL1332">
        <f>86400*((IncFlowsCalibration1!$DL$1332)^(1+1))*DL$1836</f>
        <v>96438.7810345084</v>
      </c>
      <c r="DM1332">
        <f>86400*((IncFlowsCalibration1!$DM$1332)^(1+1))*DM$1836</f>
        <v>1124628.5900014786</v>
      </c>
      <c r="DN1332">
        <f>86400*((IncFlowsCalibration1!$DN$1332)^(1+1))*DN$1836</f>
        <v>204271.113214443</v>
      </c>
      <c r="DO1332">
        <f>86400*((IncFlowsCalibration1!$DO$1332)^(1+1))*DO$1836</f>
        <v>4346851.1022572527</v>
      </c>
      <c r="DP1332">
        <f>86400*((IncFlowsCalibration1!$DP$1332)^(1+1))*DP$1836</f>
        <v>2876828.710654737</v>
      </c>
      <c r="DQ1332">
        <f>86400*((IncFlowsCalibration1!$DQ$1332)^(1+1))*DQ$1836</f>
        <v>5611202.0257248161</v>
      </c>
      <c r="DR1332">
        <f>86400*((IncFlowsCalibration1!$DR$1332)^(1+1))*DR$1836</f>
        <v>20406196.095973011</v>
      </c>
      <c r="DS1332">
        <f>86400*((IncFlowsCalibration1!$DS$1332)^(1+1))*DS$1836</f>
        <v>0</v>
      </c>
      <c r="DT1332">
        <f>86400*((IncFlowsCalibration1!$DT$1332)^(1+1))*DT$1836</f>
        <v>4400870.536774124</v>
      </c>
      <c r="DU1332">
        <f>86400*((IncFlowsCalibration1!$DU$1332)^(1+1))*DU$1836</f>
        <v>803468.91500888858</v>
      </c>
      <c r="DV1332">
        <f>86400*((IncFlowsCalibration1!$DV$1332)^(1+1))*DV$1836</f>
        <v>375630.28329664288</v>
      </c>
      <c r="DW1332">
        <f>86400*((IncFlowsCalibration1!$DW$1332)^(1+1))*DW$1836</f>
        <v>34774.065662057015</v>
      </c>
      <c r="DX1332">
        <f>86400*((IncFlowsCalibration1!$DX$1332)^(1+1))*DX$1836</f>
        <v>324779.66734372335</v>
      </c>
      <c r="DY1332">
        <f>86400*((IncFlowsCalibration1!$DY$1332)^(1+1))*DY$1836</f>
        <v>74341.201422403581</v>
      </c>
      <c r="DZ1332">
        <f>86400*((IncFlowsCalibration1!$DZ$1332)^(1+1))*DZ$1836</f>
        <v>144701.11018037994</v>
      </c>
      <c r="EA1332">
        <f>86400*((IncFlowsCalibration1!$EA$1332)^(1+1))*EA$1836</f>
        <v>34453.157240313827</v>
      </c>
      <c r="EB1332">
        <f>86400*((IncFlowsCalibration1!$EB$1332)^(1+1))*EB$1836</f>
        <v>270645.88615264406</v>
      </c>
      <c r="EC1332">
        <f>86400*((IncFlowsCalibration1!$EC$1332)^(1+1))*EC$1836</f>
        <v>80946.758442257342</v>
      </c>
      <c r="ED1332">
        <f>86400*((IncFlowsCalibration1!$ED$1332)^(1+1))*ED$1836</f>
        <v>111723.39715849295</v>
      </c>
      <c r="EE1332">
        <f>86400*((IncFlowsCalibration1!$EE$1332)^(1+1))*EE$1836</f>
        <v>962291.13292351144</v>
      </c>
      <c r="EF1332">
        <f>86400*((IncFlowsCalibration1!$EF$1332)^(1+1))*EF$1836</f>
        <v>545221.07544327667</v>
      </c>
      <c r="EG1332">
        <f>86400*((IncFlowsCalibration1!$EG$1332)^(1+1))*EG$1836</f>
        <v>310988.18202602677</v>
      </c>
      <c r="EH1332">
        <f>86400*((IncFlowsCalibration1!$EH$1332)^(1+1))*EH$1836</f>
        <v>984371.68944019289</v>
      </c>
      <c r="EI1332">
        <f>86400*((IncFlowsCalibration1!$EI$1332)^(1+1))*EI$1836</f>
        <v>9050539.832151277</v>
      </c>
      <c r="EJ1332">
        <f>86400*((IncFlowsCalibration1!$EJ$1332)^(1+1))*EJ$1836</f>
        <v>3692818.6139611998</v>
      </c>
    </row>
    <row r="1333" spans="2:140" x14ac:dyDescent="0.2">
      <c r="B1333">
        <f>86400*((IncFlowsCalibration1!$B$1333)^(1+1))*B$1836</f>
        <v>7424017.5396814775</v>
      </c>
      <c r="C1333">
        <f>86400*((IncFlowsCalibration1!$C$1333)^(1+1))*C$1836</f>
        <v>0</v>
      </c>
      <c r="D1333">
        <f>86400*((IncFlowsCalibration1!$D$1333)^(1+1))*D$1836</f>
        <v>0</v>
      </c>
      <c r="E1333">
        <f>86400*((IncFlowsCalibration1!$E$1333)^(1+1))*E$1836</f>
        <v>4656728.7704616943</v>
      </c>
      <c r="F1333">
        <f>86400*((IncFlowsCalibration1!$F$1333)^(1+1))*F$1836</f>
        <v>0</v>
      </c>
      <c r="G1333">
        <f>86400*((IncFlowsCalibration1!$G$1333)^(1+1))*G$1836</f>
        <v>0</v>
      </c>
      <c r="H1333">
        <f>86400*((IncFlowsCalibration1!$H$1333)^(1+1))*H$1836</f>
        <v>0</v>
      </c>
      <c r="I1333">
        <f>86400*((IncFlowsCalibration1!$I$1333)^(1+1))*I$1836</f>
        <v>0</v>
      </c>
      <c r="J1333">
        <f>86400*((IncFlowsCalibration1!$J$1333)^(1+1))*J$1836</f>
        <v>0</v>
      </c>
      <c r="K1333">
        <f>86400*((IncFlowsCalibration1!$K$1333)^(1+1))*K$1836</f>
        <v>0</v>
      </c>
      <c r="L1333">
        <f>86400*((IncFlowsCalibration1!$L$1333)^(1+1))*L$1836</f>
        <v>0</v>
      </c>
      <c r="M1333">
        <f>86400*((IncFlowsCalibration1!$M$1333)^(1+1))*M$1836</f>
        <v>0</v>
      </c>
      <c r="N1333">
        <f>86400*((IncFlowsCalibration1!$N$1333)^(1+1))*N$1836</f>
        <v>0</v>
      </c>
      <c r="O1333">
        <f>86400*((IncFlowsCalibration1!$O$1333)^(1+1))*O$1836</f>
        <v>0</v>
      </c>
      <c r="P1333">
        <f>86400*((IncFlowsCalibration1!$P$1333)^(1+1))*P$1836</f>
        <v>0</v>
      </c>
      <c r="Q1333">
        <f>86400*((IncFlowsCalibration1!$Q$1333)^(1+1))*Q$1836</f>
        <v>0</v>
      </c>
      <c r="R1333">
        <f>86400*((IncFlowsCalibration1!$R$1333)^(1+1))*R$1836</f>
        <v>0</v>
      </c>
      <c r="S1333">
        <f>86400*((IncFlowsCalibration1!$S$1333)^(1+1))*S$1836</f>
        <v>0</v>
      </c>
      <c r="T1333">
        <f>86400*((IncFlowsCalibration1!$T$1333)^(1+1))*T$1836</f>
        <v>0</v>
      </c>
      <c r="U1333">
        <f>86400*((IncFlowsCalibration1!$U$1333)^(1+1))*U$1836</f>
        <v>0</v>
      </c>
      <c r="V1333">
        <f>86400*((IncFlowsCalibration1!$V$1333)^(1+1))*V$1836</f>
        <v>0</v>
      </c>
      <c r="W1333">
        <f>86400*((IncFlowsCalibration1!$W$1333)^(1+1))*W$1836</f>
        <v>0</v>
      </c>
      <c r="X1333">
        <f>86400*((IncFlowsCalibration1!$X$1333)^(1+1))*X$1836</f>
        <v>0</v>
      </c>
      <c r="Y1333">
        <f>86400*((IncFlowsCalibration1!$Y$1333)^(1+1))*Y$1836</f>
        <v>0</v>
      </c>
      <c r="Z1333">
        <f>86400*((IncFlowsCalibration1!$Z$1333)^(1+1))*Z$1836</f>
        <v>0</v>
      </c>
      <c r="AA1333">
        <f>86400*((IncFlowsCalibration1!$AA$1333)^(1+1))*AA$1836</f>
        <v>0</v>
      </c>
      <c r="AB1333">
        <f>86400*((IncFlowsCalibration1!$AB$1333)^(1+1))*AB$1836</f>
        <v>0</v>
      </c>
      <c r="AC1333">
        <f>86400*((IncFlowsCalibration1!$AC$1333)^(1+1))*AC$1836</f>
        <v>0</v>
      </c>
      <c r="AD1333">
        <f>86400*((IncFlowsCalibration1!$AD$1333)^(1+1))*AD$1836</f>
        <v>10829865.393480757</v>
      </c>
      <c r="AE1333">
        <f>86400*((IncFlowsCalibration1!$AE$1333)^(1+1))*AE$1836</f>
        <v>8297244.4791078921</v>
      </c>
      <c r="AF1333">
        <f>86400*((IncFlowsCalibration1!$AF$1333)^(1+1))*AF$1836</f>
        <v>0</v>
      </c>
      <c r="AG1333">
        <f>86400*((IncFlowsCalibration1!$AG$1333)^(1+1))*AG$1836</f>
        <v>0</v>
      </c>
      <c r="AH1333">
        <f>86400*((IncFlowsCalibration1!$AH$1333)^(1+1))*AH$1836</f>
        <v>0</v>
      </c>
      <c r="AI1333">
        <f>86400*((IncFlowsCalibration1!$AI$1333)^(1+1))*AI$1836</f>
        <v>3392508.4622553922</v>
      </c>
      <c r="AJ1333">
        <f>86400*((IncFlowsCalibration1!$AJ$1333)^(1+1))*AJ$1836</f>
        <v>0</v>
      </c>
      <c r="AK1333">
        <f>86400*((IncFlowsCalibration1!$AK$1333)^(1+1))*AK$1836</f>
        <v>6485969.0594674191</v>
      </c>
      <c r="AL1333">
        <f>86400*((IncFlowsCalibration1!$AL$1333)^(1+1))*AL$1836</f>
        <v>0</v>
      </c>
      <c r="AM1333">
        <f>86400*((IncFlowsCalibration1!$AM$1333)^(1+1))*AM$1836</f>
        <v>0</v>
      </c>
      <c r="AN1333">
        <f>86400*((IncFlowsCalibration1!$AN$1333)^(1+1))*AN$1836</f>
        <v>0</v>
      </c>
      <c r="AO1333">
        <f>86400*((IncFlowsCalibration1!$AO$1333)^(1+1))*AO$1836</f>
        <v>0</v>
      </c>
      <c r="AP1333">
        <f>86400*((IncFlowsCalibration1!$AP$1333)^(1+1))*AP$1836</f>
        <v>0</v>
      </c>
      <c r="AQ1333">
        <f>86400*((IncFlowsCalibration1!$AQ$1333)^(1+1))*AQ$1836</f>
        <v>0</v>
      </c>
      <c r="AR1333">
        <f>86400*((IncFlowsCalibration1!$AR$1333)^(1+1))*AR$1836</f>
        <v>0</v>
      </c>
      <c r="AS1333">
        <f>86400*((IncFlowsCalibration1!$AS$1333)^(1+1))*AS$1836</f>
        <v>0</v>
      </c>
      <c r="AT1333">
        <f>86400*((IncFlowsCalibration1!$AT$1333)^(1+1))*AT$1836</f>
        <v>0</v>
      </c>
      <c r="AU1333">
        <f>86400*((IncFlowsCalibration1!$AU$1333)^(1+1))*AU$1836</f>
        <v>0</v>
      </c>
      <c r="AV1333">
        <f>86400*((IncFlowsCalibration1!$AV$1333)^(1+1))*AV$1836</f>
        <v>0</v>
      </c>
      <c r="AW1333">
        <f>86400*((IncFlowsCalibration1!$AW$1333)^(1+1))*AW$1836</f>
        <v>0</v>
      </c>
      <c r="AX1333">
        <f>86400*((IncFlowsCalibration1!$AX$1333)^(1+1))*AX$1836</f>
        <v>0</v>
      </c>
      <c r="AY1333">
        <f>86400*((IncFlowsCalibration1!$AY$1333)^(1+1))*AY$1836</f>
        <v>0</v>
      </c>
      <c r="AZ1333">
        <f>86400*((IncFlowsCalibration1!$AZ$1333)^(1+1))*AZ$1836</f>
        <v>0</v>
      </c>
      <c r="BA1333">
        <f>86400*((IncFlowsCalibration1!$BA$1333)^(1+1))*BA$1836</f>
        <v>0</v>
      </c>
      <c r="BB1333">
        <f>86400*((IncFlowsCalibration1!$BB$1333)^(1+1))*BB$1836</f>
        <v>0</v>
      </c>
      <c r="BC1333">
        <f>86400*((IncFlowsCalibration1!$BC$1333)^(1+1))*BC$1836</f>
        <v>0</v>
      </c>
      <c r="BD1333">
        <f>86400*((IncFlowsCalibration1!$BD$1333)^(1+1))*BD$1836</f>
        <v>0</v>
      </c>
      <c r="BE1333">
        <f>86400*((IncFlowsCalibration1!$BE$1333)^(1+1))*BE$1836</f>
        <v>0</v>
      </c>
      <c r="BF1333">
        <f>86400*((IncFlowsCalibration1!$BF$1333)^(1+1))*BF$1836</f>
        <v>0</v>
      </c>
      <c r="BG1333">
        <f>86400*((IncFlowsCalibration1!$BG$1333)^(1+1))*BG$1836</f>
        <v>0</v>
      </c>
      <c r="BH1333">
        <f>86400*((IncFlowsCalibration1!$BH$1333)^(1+1))*BH$1836</f>
        <v>0</v>
      </c>
      <c r="BI1333">
        <f>86400*((IncFlowsCalibration1!$BI$1333)^(1+1))*BI$1836</f>
        <v>0</v>
      </c>
      <c r="BJ1333">
        <f>86400*((IncFlowsCalibration1!$BJ$1333)^(1+1))*BJ$1836</f>
        <v>0</v>
      </c>
      <c r="BK1333">
        <f>86400*((IncFlowsCalibration1!$BK$1333)^(1+1))*BK$1836</f>
        <v>0</v>
      </c>
      <c r="BL1333">
        <f>86400*((IncFlowsCalibration1!$BL$1333)^(1+1))*BL$1836</f>
        <v>0</v>
      </c>
      <c r="BM1333">
        <f>86400*((IncFlowsCalibration1!$BM$1333)^(1+1))*BM$1836</f>
        <v>0</v>
      </c>
      <c r="BN1333">
        <f>86400*((IncFlowsCalibration1!$BN$1333)^(1+1))*BN$1836</f>
        <v>0</v>
      </c>
      <c r="BO1333">
        <f>86400*((IncFlowsCalibration1!$BO$1333)^(1+1))*BO$1836</f>
        <v>0</v>
      </c>
      <c r="BP1333">
        <f>86400*((IncFlowsCalibration1!$BP$1333)^(1+1))*BP$1836</f>
        <v>0</v>
      </c>
      <c r="BQ1333">
        <f>86400*((IncFlowsCalibration1!$BQ$1333)^(1+1))*BQ$1836</f>
        <v>0</v>
      </c>
      <c r="BR1333">
        <f>86400*((IncFlowsCalibration1!$BR$1333)^(1+1))*BR$1836</f>
        <v>0</v>
      </c>
      <c r="BS1333">
        <f>86400*((IncFlowsCalibration1!$BS$1333)^(1+1))*BS$1836</f>
        <v>0</v>
      </c>
      <c r="BT1333">
        <f>86400*((IncFlowsCalibration1!$BT$1333)^(1+1))*BT$1836</f>
        <v>0</v>
      </c>
      <c r="BU1333">
        <f>86400*((IncFlowsCalibration1!$BU$1333)^(1+1))*BU$1836</f>
        <v>0</v>
      </c>
      <c r="BV1333">
        <f>86400*((IncFlowsCalibration1!$BV$1333)^(1+1))*BV$1836</f>
        <v>0</v>
      </c>
      <c r="BW1333">
        <f>86400*((IncFlowsCalibration1!$BW$1333)^(1+1))*BW$1836</f>
        <v>0</v>
      </c>
      <c r="BX1333">
        <f>86400*((IncFlowsCalibration1!$BX$1333)^(1+1))*BX$1836</f>
        <v>0</v>
      </c>
      <c r="BY1333">
        <f>86400*((IncFlowsCalibration1!$BY$1333)^(1+1))*BY$1836</f>
        <v>0</v>
      </c>
      <c r="BZ1333">
        <f>86400*((IncFlowsCalibration1!$BZ$1333)^(1+1))*BZ$1836</f>
        <v>0</v>
      </c>
      <c r="CA1333">
        <f>86400*((IncFlowsCalibration1!$CA$1333)^(1+1))*CA$1836</f>
        <v>0</v>
      </c>
      <c r="CB1333">
        <f>86400*((IncFlowsCalibration1!$CB$1333)^(1+1))*CB$1836</f>
        <v>0</v>
      </c>
      <c r="CC1333">
        <f>86400*((IncFlowsCalibration1!$CC$1333)^(1+1))*CC$1836</f>
        <v>0</v>
      </c>
      <c r="CD1333">
        <f>86400*((IncFlowsCalibration1!$CD$1333)^(1+1))*CD$1836</f>
        <v>0</v>
      </c>
      <c r="CE1333">
        <f>86400*((IncFlowsCalibration1!$CE$1333)^(1+1))*CE$1836</f>
        <v>0</v>
      </c>
      <c r="CF1333">
        <f>86400*((IncFlowsCalibration1!$CF$1333)^(1+1))*CF$1836</f>
        <v>0</v>
      </c>
      <c r="CG1333">
        <f>86400*((IncFlowsCalibration1!$CG$1333)^(1+1))*CG$1836</f>
        <v>0</v>
      </c>
      <c r="CH1333">
        <f>86400*((IncFlowsCalibration1!$CH$1333)^(1+1))*CH$1836</f>
        <v>0</v>
      </c>
      <c r="CI1333">
        <f>86400*((IncFlowsCalibration1!$CI$1333)^(1+1))*CI$1836</f>
        <v>0</v>
      </c>
      <c r="CJ1333">
        <f>86400*((IncFlowsCalibration1!$CJ$1333)^(1+1))*CJ$1836</f>
        <v>0</v>
      </c>
      <c r="CK1333">
        <f>86400*((IncFlowsCalibration1!$CK$1333)^(1+1))*CK$1836</f>
        <v>24728273.948274385</v>
      </c>
      <c r="CL1333">
        <f>86400*((IncFlowsCalibration1!$CL$1333)^(1+1))*CL$1836</f>
        <v>0</v>
      </c>
      <c r="CM1333">
        <f>86400*((IncFlowsCalibration1!$CM$1333)^(1+1))*CM$1836</f>
        <v>0</v>
      </c>
      <c r="CN1333">
        <f>86400*((IncFlowsCalibration1!$CN$1333)^(1+1))*CN$1836</f>
        <v>0</v>
      </c>
      <c r="CO1333">
        <f>86400*((IncFlowsCalibration1!$CO$1333)^(1+1))*CO$1836</f>
        <v>0</v>
      </c>
      <c r="CP1333">
        <f>86400*((IncFlowsCalibration1!$CP$1333)^(1+1))*CP$1836</f>
        <v>0</v>
      </c>
      <c r="CQ1333">
        <f>86400*((IncFlowsCalibration1!$CQ$1333)^(1+1))*CQ$1836</f>
        <v>0</v>
      </c>
      <c r="CR1333">
        <f>86400*((IncFlowsCalibration1!$CR$1333)^(1+1))*CR$1836</f>
        <v>1852873.2831529612</v>
      </c>
      <c r="CS1333">
        <f>86400*((IncFlowsCalibration1!$CS$1333)^(1+1))*CS$1836</f>
        <v>475913.21978070505</v>
      </c>
      <c r="CT1333">
        <f>86400*((IncFlowsCalibration1!$CT$1333)^(1+1))*CT$1836</f>
        <v>676612.43277640396</v>
      </c>
      <c r="CU1333">
        <f>86400*((IncFlowsCalibration1!$CU$1333)^(1+1))*CU$1836</f>
        <v>797085.33165952307</v>
      </c>
      <c r="CV1333">
        <f>86400*((IncFlowsCalibration1!$CV$1333)^(1+1))*CV$1836</f>
        <v>293180.80073150946</v>
      </c>
      <c r="CW1333">
        <f>86400*((IncFlowsCalibration1!$CW$1333)^(1+1))*CW$1836</f>
        <v>1346530.0782510208</v>
      </c>
      <c r="CX1333">
        <f>86400*((IncFlowsCalibration1!$CX$1333)^(1+1))*CX$1836</f>
        <v>11806.110420194305</v>
      </c>
      <c r="CY1333">
        <f>86400*((IncFlowsCalibration1!$CY$1333)^(1+1))*CY$1836</f>
        <v>2197964.5764987119</v>
      </c>
      <c r="CZ1333">
        <f>86400*((IncFlowsCalibration1!$CZ$1333)^(1+1))*CZ$1836</f>
        <v>1255100.2119784381</v>
      </c>
      <c r="DA1333">
        <f>86400*((IncFlowsCalibration1!$DA$1333)^(1+1))*DA$1836</f>
        <v>1375580.9497237646</v>
      </c>
      <c r="DB1333">
        <f>86400*((IncFlowsCalibration1!$DB$1333)^(1+1))*DB$1836</f>
        <v>1281151.1951384007</v>
      </c>
      <c r="DC1333">
        <f>86400*((IncFlowsCalibration1!$DC$1333)^(1+1))*DC$1836</f>
        <v>3406923.502932563</v>
      </c>
      <c r="DD1333">
        <f>86400*((IncFlowsCalibration1!$DD$1333)^(1+1))*DD$1836</f>
        <v>2302254.8429372148</v>
      </c>
      <c r="DE1333">
        <f>86400*((IncFlowsCalibration1!$DE$1333)^(1+1))*DE$1836</f>
        <v>280815.33536461735</v>
      </c>
      <c r="DF1333">
        <f>86400*((IncFlowsCalibration1!$DF$1333)^(1+1))*DF$1836</f>
        <v>431161.42330894811</v>
      </c>
      <c r="DG1333">
        <f>86400*((IncFlowsCalibration1!$DG$1333)^(1+1))*DG$1836</f>
        <v>1133047.0801250006</v>
      </c>
      <c r="DH1333">
        <f>86400*((IncFlowsCalibration1!$DH$1333)^(1+1))*DH$1836</f>
        <v>841143.79688335129</v>
      </c>
      <c r="DI1333">
        <f>86400*((IncFlowsCalibration1!$DI$1333)^(1+1))*DI$1836</f>
        <v>5975718.7317107869</v>
      </c>
      <c r="DJ1333">
        <f>86400*((IncFlowsCalibration1!$DJ$1333)^(1+1))*DJ$1836</f>
        <v>3488580.7191562075</v>
      </c>
      <c r="DK1333">
        <f>86400*((IncFlowsCalibration1!$DK$1333)^(1+1))*DK$1836</f>
        <v>609215.26181143627</v>
      </c>
      <c r="DL1333">
        <f>86400*((IncFlowsCalibration1!$DL$1333)^(1+1))*DL$1836</f>
        <v>94024.827256561912</v>
      </c>
      <c r="DM1333">
        <f>86400*((IncFlowsCalibration1!$DM$1333)^(1+1))*DM$1836</f>
        <v>2283060.4298843388</v>
      </c>
      <c r="DN1333">
        <f>86400*((IncFlowsCalibration1!$DN$1333)^(1+1))*DN$1836</f>
        <v>249837.62367348891</v>
      </c>
      <c r="DO1333">
        <f>86400*((IncFlowsCalibration1!$DO$1333)^(1+1))*DO$1836</f>
        <v>11298910.531735031</v>
      </c>
      <c r="DP1333">
        <f>86400*((IncFlowsCalibration1!$DP$1333)^(1+1))*DP$1836</f>
        <v>2818258.3202803531</v>
      </c>
      <c r="DQ1333">
        <f>86400*((IncFlowsCalibration1!$DQ$1333)^(1+1))*DQ$1836</f>
        <v>10032270.084209491</v>
      </c>
      <c r="DR1333">
        <f>86400*((IncFlowsCalibration1!$DR$1333)^(1+1))*DR$1836</f>
        <v>41028667.387910932</v>
      </c>
      <c r="DS1333">
        <f>86400*((IncFlowsCalibration1!$DS$1333)^(1+1))*DS$1836</f>
        <v>0</v>
      </c>
      <c r="DT1333">
        <f>86400*((IncFlowsCalibration1!$DT$1333)^(1+1))*DT$1836</f>
        <v>15834869.234378079</v>
      </c>
      <c r="DU1333">
        <f>86400*((IncFlowsCalibration1!$DU$1333)^(1+1))*DU$1836</f>
        <v>1951576.4454141066</v>
      </c>
      <c r="DV1333">
        <f>86400*((IncFlowsCalibration1!$DV$1333)^(1+1))*DV$1836</f>
        <v>877150.06915582204</v>
      </c>
      <c r="DW1333">
        <f>86400*((IncFlowsCalibration1!$DW$1333)^(1+1))*DW$1836</f>
        <v>33903.634569502159</v>
      </c>
      <c r="DX1333">
        <f>86400*((IncFlowsCalibration1!$DX$1333)^(1+1))*DX$1836</f>
        <v>1757656.5692300433</v>
      </c>
      <c r="DY1333">
        <f>86400*((IncFlowsCalibration1!$DY$1333)^(1+1))*DY$1836</f>
        <v>402322.9105233787</v>
      </c>
      <c r="DZ1333">
        <f>86400*((IncFlowsCalibration1!$DZ$1333)^(1+1))*DZ$1836</f>
        <v>532949.61360275117</v>
      </c>
      <c r="EA1333">
        <f>86400*((IncFlowsCalibration1!$EA$1333)^(1+1))*EA$1836</f>
        <v>219456.20035812139</v>
      </c>
      <c r="EB1333">
        <f>86400*((IncFlowsCalibration1!$EB$1333)^(1+1))*EB$1836</f>
        <v>464858.59363877808</v>
      </c>
      <c r="EC1333">
        <f>86400*((IncFlowsCalibration1!$EC$1333)^(1+1))*EC$1836</f>
        <v>515606.22130473715</v>
      </c>
      <c r="ED1333">
        <f>86400*((IncFlowsCalibration1!$ED$1333)^(1+1))*ED$1836</f>
        <v>711644.07515955949</v>
      </c>
      <c r="EE1333">
        <f>86400*((IncFlowsCalibration1!$EE$1333)^(1+1))*EE$1836</f>
        <v>2973441.4467109418</v>
      </c>
      <c r="EF1333">
        <f>86400*((IncFlowsCalibration1!$EF$1333)^(1+1))*EF$1836</f>
        <v>1795563.119689465</v>
      </c>
      <c r="EG1333">
        <f>86400*((IncFlowsCalibration1!$EG$1333)^(1+1))*EG$1836</f>
        <v>822371.49694550992</v>
      </c>
      <c r="EH1333">
        <f>86400*((IncFlowsCalibration1!$EH$1333)^(1+1))*EH$1836</f>
        <v>2108391.5770418374</v>
      </c>
      <c r="EI1333">
        <f>86400*((IncFlowsCalibration1!$EI$1333)^(1+1))*EI$1836</f>
        <v>11446252.349312082</v>
      </c>
      <c r="EJ1333">
        <f>86400*((IncFlowsCalibration1!$EJ$1333)^(1+1))*EJ$1836</f>
        <v>5726564.1638080198</v>
      </c>
    </row>
    <row r="1334" spans="2:140" x14ac:dyDescent="0.2">
      <c r="B1334">
        <f>86400*((IncFlowsCalibration1!$B$1334)^(1+1))*B$1836</f>
        <v>4229696.6316855922</v>
      </c>
      <c r="C1334">
        <f>86400*((IncFlowsCalibration1!$C$1334)^(1+1))*C$1836</f>
        <v>0</v>
      </c>
      <c r="D1334">
        <f>86400*((IncFlowsCalibration1!$D$1334)^(1+1))*D$1836</f>
        <v>0</v>
      </c>
      <c r="E1334">
        <f>86400*((IncFlowsCalibration1!$E$1334)^(1+1))*E$1836</f>
        <v>3424952.4928049855</v>
      </c>
      <c r="F1334">
        <f>86400*((IncFlowsCalibration1!$F$1334)^(1+1))*F$1836</f>
        <v>0</v>
      </c>
      <c r="G1334">
        <f>86400*((IncFlowsCalibration1!$G$1334)^(1+1))*G$1836</f>
        <v>0</v>
      </c>
      <c r="H1334">
        <f>86400*((IncFlowsCalibration1!$H$1334)^(1+1))*H$1836</f>
        <v>0</v>
      </c>
      <c r="I1334">
        <f>86400*((IncFlowsCalibration1!$I$1334)^(1+1))*I$1836</f>
        <v>0</v>
      </c>
      <c r="J1334">
        <f>86400*((IncFlowsCalibration1!$J$1334)^(1+1))*J$1836</f>
        <v>0</v>
      </c>
      <c r="K1334">
        <f>86400*((IncFlowsCalibration1!$K$1334)^(1+1))*K$1836</f>
        <v>0</v>
      </c>
      <c r="L1334">
        <f>86400*((IncFlowsCalibration1!$L$1334)^(1+1))*L$1836</f>
        <v>0</v>
      </c>
      <c r="M1334">
        <f>86400*((IncFlowsCalibration1!$M$1334)^(1+1))*M$1836</f>
        <v>0</v>
      </c>
      <c r="N1334">
        <f>86400*((IncFlowsCalibration1!$N$1334)^(1+1))*N$1836</f>
        <v>0</v>
      </c>
      <c r="O1334">
        <f>86400*((IncFlowsCalibration1!$O$1334)^(1+1))*O$1836</f>
        <v>0</v>
      </c>
      <c r="P1334">
        <f>86400*((IncFlowsCalibration1!$P$1334)^(1+1))*P$1836</f>
        <v>0</v>
      </c>
      <c r="Q1334">
        <f>86400*((IncFlowsCalibration1!$Q$1334)^(1+1))*Q$1836</f>
        <v>0</v>
      </c>
      <c r="R1334">
        <f>86400*((IncFlowsCalibration1!$R$1334)^(1+1))*R$1836</f>
        <v>0</v>
      </c>
      <c r="S1334">
        <f>86400*((IncFlowsCalibration1!$S$1334)^(1+1))*S$1836</f>
        <v>0</v>
      </c>
      <c r="T1334">
        <f>86400*((IncFlowsCalibration1!$T$1334)^(1+1))*T$1836</f>
        <v>0</v>
      </c>
      <c r="U1334">
        <f>86400*((IncFlowsCalibration1!$U$1334)^(1+1))*U$1836</f>
        <v>0</v>
      </c>
      <c r="V1334">
        <f>86400*((IncFlowsCalibration1!$V$1334)^(1+1))*V$1836</f>
        <v>0</v>
      </c>
      <c r="W1334">
        <f>86400*((IncFlowsCalibration1!$W$1334)^(1+1))*W$1836</f>
        <v>0</v>
      </c>
      <c r="X1334">
        <f>86400*((IncFlowsCalibration1!$X$1334)^(1+1))*X$1836</f>
        <v>0</v>
      </c>
      <c r="Y1334">
        <f>86400*((IncFlowsCalibration1!$Y$1334)^(1+1))*Y$1836</f>
        <v>0</v>
      </c>
      <c r="Z1334">
        <f>86400*((IncFlowsCalibration1!$Z$1334)^(1+1))*Z$1836</f>
        <v>0</v>
      </c>
      <c r="AA1334">
        <f>86400*((IncFlowsCalibration1!$AA$1334)^(1+1))*AA$1836</f>
        <v>0</v>
      </c>
      <c r="AB1334">
        <f>86400*((IncFlowsCalibration1!$AB$1334)^(1+1))*AB$1836</f>
        <v>0</v>
      </c>
      <c r="AC1334">
        <f>86400*((IncFlowsCalibration1!$AC$1334)^(1+1))*AC$1836</f>
        <v>0</v>
      </c>
      <c r="AD1334">
        <f>86400*((IncFlowsCalibration1!$AD$1334)^(1+1))*AD$1836</f>
        <v>9515771.4126408733</v>
      </c>
      <c r="AE1334">
        <f>86400*((IncFlowsCalibration1!$AE$1334)^(1+1))*AE$1836</f>
        <v>11184653.057945685</v>
      </c>
      <c r="AF1334">
        <f>86400*((IncFlowsCalibration1!$AF$1334)^(1+1))*AF$1836</f>
        <v>0</v>
      </c>
      <c r="AG1334">
        <f>86400*((IncFlowsCalibration1!$AG$1334)^(1+1))*AG$1836</f>
        <v>0</v>
      </c>
      <c r="AH1334">
        <f>86400*((IncFlowsCalibration1!$AH$1334)^(1+1))*AH$1836</f>
        <v>0</v>
      </c>
      <c r="AI1334">
        <f>86400*((IncFlowsCalibration1!$AI$1334)^(1+1))*AI$1836</f>
        <v>3791971.8135919292</v>
      </c>
      <c r="AJ1334">
        <f>86400*((IncFlowsCalibration1!$AJ$1334)^(1+1))*AJ$1836</f>
        <v>0</v>
      </c>
      <c r="AK1334">
        <f>86400*((IncFlowsCalibration1!$AK$1334)^(1+1))*AK$1836</f>
        <v>7245788.0763341468</v>
      </c>
      <c r="AL1334">
        <f>86400*((IncFlowsCalibration1!$AL$1334)^(1+1))*AL$1836</f>
        <v>0</v>
      </c>
      <c r="AM1334">
        <f>86400*((IncFlowsCalibration1!$AM$1334)^(1+1))*AM$1836</f>
        <v>0</v>
      </c>
      <c r="AN1334">
        <f>86400*((IncFlowsCalibration1!$AN$1334)^(1+1))*AN$1836</f>
        <v>0</v>
      </c>
      <c r="AO1334">
        <f>86400*((IncFlowsCalibration1!$AO$1334)^(1+1))*AO$1836</f>
        <v>0</v>
      </c>
      <c r="AP1334">
        <f>86400*((IncFlowsCalibration1!$AP$1334)^(1+1))*AP$1836</f>
        <v>0</v>
      </c>
      <c r="AQ1334">
        <f>86400*((IncFlowsCalibration1!$AQ$1334)^(1+1))*AQ$1836</f>
        <v>0</v>
      </c>
      <c r="AR1334">
        <f>86400*((IncFlowsCalibration1!$AR$1334)^(1+1))*AR$1836</f>
        <v>0</v>
      </c>
      <c r="AS1334">
        <f>86400*((IncFlowsCalibration1!$AS$1334)^(1+1))*AS$1836</f>
        <v>0</v>
      </c>
      <c r="AT1334">
        <f>86400*((IncFlowsCalibration1!$AT$1334)^(1+1))*AT$1836</f>
        <v>0</v>
      </c>
      <c r="AU1334">
        <f>86400*((IncFlowsCalibration1!$AU$1334)^(1+1))*AU$1836</f>
        <v>0</v>
      </c>
      <c r="AV1334">
        <f>86400*((IncFlowsCalibration1!$AV$1334)^(1+1))*AV$1836</f>
        <v>0</v>
      </c>
      <c r="AW1334">
        <f>86400*((IncFlowsCalibration1!$AW$1334)^(1+1))*AW$1836</f>
        <v>0</v>
      </c>
      <c r="AX1334">
        <f>86400*((IncFlowsCalibration1!$AX$1334)^(1+1))*AX$1836</f>
        <v>0</v>
      </c>
      <c r="AY1334">
        <f>86400*((IncFlowsCalibration1!$AY$1334)^(1+1))*AY$1836</f>
        <v>0</v>
      </c>
      <c r="AZ1334">
        <f>86400*((IncFlowsCalibration1!$AZ$1334)^(1+1))*AZ$1836</f>
        <v>0</v>
      </c>
      <c r="BA1334">
        <f>86400*((IncFlowsCalibration1!$BA$1334)^(1+1))*BA$1836</f>
        <v>0</v>
      </c>
      <c r="BB1334">
        <f>86400*((IncFlowsCalibration1!$BB$1334)^(1+1))*BB$1836</f>
        <v>0</v>
      </c>
      <c r="BC1334">
        <f>86400*((IncFlowsCalibration1!$BC$1334)^(1+1))*BC$1836</f>
        <v>0</v>
      </c>
      <c r="BD1334">
        <f>86400*((IncFlowsCalibration1!$BD$1334)^(1+1))*BD$1836</f>
        <v>0</v>
      </c>
      <c r="BE1334">
        <f>86400*((IncFlowsCalibration1!$BE$1334)^(1+1))*BE$1836</f>
        <v>0</v>
      </c>
      <c r="BF1334">
        <f>86400*((IncFlowsCalibration1!$BF$1334)^(1+1))*BF$1836</f>
        <v>0</v>
      </c>
      <c r="BG1334">
        <f>86400*((IncFlowsCalibration1!$BG$1334)^(1+1))*BG$1836</f>
        <v>0</v>
      </c>
      <c r="BH1334">
        <f>86400*((IncFlowsCalibration1!$BH$1334)^(1+1))*BH$1836</f>
        <v>0</v>
      </c>
      <c r="BI1334">
        <f>86400*((IncFlowsCalibration1!$BI$1334)^(1+1))*BI$1836</f>
        <v>0</v>
      </c>
      <c r="BJ1334">
        <f>86400*((IncFlowsCalibration1!$BJ$1334)^(1+1))*BJ$1836</f>
        <v>0</v>
      </c>
      <c r="BK1334">
        <f>86400*((IncFlowsCalibration1!$BK$1334)^(1+1))*BK$1836</f>
        <v>0</v>
      </c>
      <c r="BL1334">
        <f>86400*((IncFlowsCalibration1!$BL$1334)^(1+1))*BL$1836</f>
        <v>0</v>
      </c>
      <c r="BM1334">
        <f>86400*((IncFlowsCalibration1!$BM$1334)^(1+1))*BM$1836</f>
        <v>0</v>
      </c>
      <c r="BN1334">
        <f>86400*((IncFlowsCalibration1!$BN$1334)^(1+1))*BN$1836</f>
        <v>0</v>
      </c>
      <c r="BO1334">
        <f>86400*((IncFlowsCalibration1!$BO$1334)^(1+1))*BO$1836</f>
        <v>0</v>
      </c>
      <c r="BP1334">
        <f>86400*((IncFlowsCalibration1!$BP$1334)^(1+1))*BP$1836</f>
        <v>0</v>
      </c>
      <c r="BQ1334">
        <f>86400*((IncFlowsCalibration1!$BQ$1334)^(1+1))*BQ$1836</f>
        <v>0</v>
      </c>
      <c r="BR1334">
        <f>86400*((IncFlowsCalibration1!$BR$1334)^(1+1))*BR$1836</f>
        <v>0</v>
      </c>
      <c r="BS1334">
        <f>86400*((IncFlowsCalibration1!$BS$1334)^(1+1))*BS$1836</f>
        <v>0</v>
      </c>
      <c r="BT1334">
        <f>86400*((IncFlowsCalibration1!$BT$1334)^(1+1))*BT$1836</f>
        <v>0</v>
      </c>
      <c r="BU1334">
        <f>86400*((IncFlowsCalibration1!$BU$1334)^(1+1))*BU$1836</f>
        <v>0</v>
      </c>
      <c r="BV1334">
        <f>86400*((IncFlowsCalibration1!$BV$1334)^(1+1))*BV$1836</f>
        <v>0</v>
      </c>
      <c r="BW1334">
        <f>86400*((IncFlowsCalibration1!$BW$1334)^(1+1))*BW$1836</f>
        <v>0</v>
      </c>
      <c r="BX1334">
        <f>86400*((IncFlowsCalibration1!$BX$1334)^(1+1))*BX$1836</f>
        <v>0</v>
      </c>
      <c r="BY1334">
        <f>86400*((IncFlowsCalibration1!$BY$1334)^(1+1))*BY$1836</f>
        <v>0</v>
      </c>
      <c r="BZ1334">
        <f>86400*((IncFlowsCalibration1!$BZ$1334)^(1+1))*BZ$1836</f>
        <v>0</v>
      </c>
      <c r="CA1334">
        <f>86400*((IncFlowsCalibration1!$CA$1334)^(1+1))*CA$1836</f>
        <v>0</v>
      </c>
      <c r="CB1334">
        <f>86400*((IncFlowsCalibration1!$CB$1334)^(1+1))*CB$1836</f>
        <v>0</v>
      </c>
      <c r="CC1334">
        <f>86400*((IncFlowsCalibration1!$CC$1334)^(1+1))*CC$1836</f>
        <v>0</v>
      </c>
      <c r="CD1334">
        <f>86400*((IncFlowsCalibration1!$CD$1334)^(1+1))*CD$1836</f>
        <v>0</v>
      </c>
      <c r="CE1334">
        <f>86400*((IncFlowsCalibration1!$CE$1334)^(1+1))*CE$1836</f>
        <v>0</v>
      </c>
      <c r="CF1334">
        <f>86400*((IncFlowsCalibration1!$CF$1334)^(1+1))*CF$1836</f>
        <v>0</v>
      </c>
      <c r="CG1334">
        <f>86400*((IncFlowsCalibration1!$CG$1334)^(1+1))*CG$1836</f>
        <v>0</v>
      </c>
      <c r="CH1334">
        <f>86400*((IncFlowsCalibration1!$CH$1334)^(1+1))*CH$1836</f>
        <v>0</v>
      </c>
      <c r="CI1334">
        <f>86400*((IncFlowsCalibration1!$CI$1334)^(1+1))*CI$1836</f>
        <v>0</v>
      </c>
      <c r="CJ1334">
        <f>86400*((IncFlowsCalibration1!$CJ$1334)^(1+1))*CJ$1836</f>
        <v>0</v>
      </c>
      <c r="CK1334">
        <f>86400*((IncFlowsCalibration1!$CK$1334)^(1+1))*CK$1836</f>
        <v>9003949.6990460232</v>
      </c>
      <c r="CL1334">
        <f>86400*((IncFlowsCalibration1!$CL$1334)^(1+1))*CL$1836</f>
        <v>0</v>
      </c>
      <c r="CM1334">
        <f>86400*((IncFlowsCalibration1!$CM$1334)^(1+1))*CM$1836</f>
        <v>0</v>
      </c>
      <c r="CN1334">
        <f>86400*((IncFlowsCalibration1!$CN$1334)^(1+1))*CN$1836</f>
        <v>0</v>
      </c>
      <c r="CO1334">
        <f>86400*((IncFlowsCalibration1!$CO$1334)^(1+1))*CO$1836</f>
        <v>0</v>
      </c>
      <c r="CP1334">
        <f>86400*((IncFlowsCalibration1!$CP$1334)^(1+1))*CP$1836</f>
        <v>0</v>
      </c>
      <c r="CQ1334">
        <f>86400*((IncFlowsCalibration1!$CQ$1334)^(1+1))*CQ$1836</f>
        <v>0</v>
      </c>
      <c r="CR1334">
        <f>86400*((IncFlowsCalibration1!$CR$1334)^(1+1))*CR$1836</f>
        <v>1811869.3785890539</v>
      </c>
      <c r="CS1334">
        <f>86400*((IncFlowsCalibration1!$CS$1334)^(1+1))*CS$1836</f>
        <v>229336.8264382779</v>
      </c>
      <c r="CT1334">
        <f>86400*((IncFlowsCalibration1!$CT$1334)^(1+1))*CT$1836</f>
        <v>961867.57347021613</v>
      </c>
      <c r="CU1334">
        <f>86400*((IncFlowsCalibration1!$CU$1334)^(1+1))*CU$1836</f>
        <v>769031.6934728676</v>
      </c>
      <c r="CV1334">
        <f>86400*((IncFlowsCalibration1!$CV$1334)^(1+1))*CV$1836</f>
        <v>51558.405725910503</v>
      </c>
      <c r="CW1334">
        <f>86400*((IncFlowsCalibration1!$CW$1334)^(1+1))*CW$1836</f>
        <v>236801.85569378588</v>
      </c>
      <c r="CX1334">
        <f>86400*((IncFlowsCalibration1!$CX$1334)^(1+1))*CX$1836</f>
        <v>7658.5319500474016</v>
      </c>
      <c r="CY1334">
        <f>86400*((IncFlowsCalibration1!$CY$1334)^(1+1))*CY$1836</f>
        <v>1825462.7510429041</v>
      </c>
      <c r="CZ1334">
        <f>86400*((IncFlowsCalibration1!$CZ$1334)^(1+1))*CZ$1836</f>
        <v>555279.10676825047</v>
      </c>
      <c r="DA1334">
        <f>86400*((IncFlowsCalibration1!$DA$1334)^(1+1))*DA$1836</f>
        <v>539686.07007154881</v>
      </c>
      <c r="DB1334">
        <f>86400*((IncFlowsCalibration1!$DB$1334)^(1+1))*DB$1836</f>
        <v>845123.962845359</v>
      </c>
      <c r="DC1334">
        <f>86400*((IncFlowsCalibration1!$DC$1334)^(1+1))*DC$1836</f>
        <v>4108676.0135915368</v>
      </c>
      <c r="DD1334">
        <f>86400*((IncFlowsCalibration1!$DD$1334)^(1+1))*DD$1836</f>
        <v>2425839.5744546312</v>
      </c>
      <c r="DE1334">
        <f>86400*((IncFlowsCalibration1!$DE$1334)^(1+1))*DE$1836</f>
        <v>338143.85551567777</v>
      </c>
      <c r="DF1334">
        <f>86400*((IncFlowsCalibration1!$DF$1334)^(1+1))*DF$1836</f>
        <v>547212.45467314241</v>
      </c>
      <c r="DG1334">
        <f>86400*((IncFlowsCalibration1!$DG$1334)^(1+1))*DG$1836</f>
        <v>636639.67690141127</v>
      </c>
      <c r="DH1334">
        <f>86400*((IncFlowsCalibration1!$DH$1334)^(1+1))*DH$1836</f>
        <v>547177.27110909566</v>
      </c>
      <c r="DI1334">
        <f>86400*((IncFlowsCalibration1!$DI$1334)^(1+1))*DI$1836</f>
        <v>5099333.8442978207</v>
      </c>
      <c r="DJ1334">
        <f>86400*((IncFlowsCalibration1!$DJ$1334)^(1+1))*DJ$1836</f>
        <v>2301276.5185460472</v>
      </c>
      <c r="DK1334">
        <f>86400*((IncFlowsCalibration1!$DK$1334)^(1+1))*DK$1836</f>
        <v>903040.75123417715</v>
      </c>
      <c r="DL1334">
        <f>86400*((IncFlowsCalibration1!$DL$1334)^(1+1))*DL$1836</f>
        <v>123053.29065524878</v>
      </c>
      <c r="DM1334">
        <f>86400*((IncFlowsCalibration1!$DM$1334)^(1+1))*DM$1836</f>
        <v>1549517.885304244</v>
      </c>
      <c r="DN1334">
        <f>86400*((IncFlowsCalibration1!$DN$1334)^(1+1))*DN$1836</f>
        <v>337557.89793114667</v>
      </c>
      <c r="DO1334">
        <f>86400*((IncFlowsCalibration1!$DO$1334)^(1+1))*DO$1836</f>
        <v>8726815.7719012033</v>
      </c>
      <c r="DP1334">
        <f>86400*((IncFlowsCalibration1!$DP$1334)^(1+1))*DP$1836</f>
        <v>2577082.516165413</v>
      </c>
      <c r="DQ1334">
        <f>86400*((IncFlowsCalibration1!$DQ$1334)^(1+1))*DQ$1836</f>
        <v>4906036.7342493748</v>
      </c>
      <c r="DR1334">
        <f>86400*((IncFlowsCalibration1!$DR$1334)^(1+1))*DR$1836</f>
        <v>23052422.09215847</v>
      </c>
      <c r="DS1334">
        <f>86400*((IncFlowsCalibration1!$DS$1334)^(1+1))*DS$1836</f>
        <v>0</v>
      </c>
      <c r="DT1334">
        <f>86400*((IncFlowsCalibration1!$DT$1334)^(1+1))*DT$1836</f>
        <v>13745982.926399978</v>
      </c>
      <c r="DU1334">
        <f>86400*((IncFlowsCalibration1!$DU$1334)^(1+1))*DU$1836</f>
        <v>1762253.5159118981</v>
      </c>
      <c r="DV1334">
        <f>86400*((IncFlowsCalibration1!$DV$1334)^(1+1))*DV$1836</f>
        <v>941351.45264177583</v>
      </c>
      <c r="DW1334">
        <f>86400*((IncFlowsCalibration1!$DW$1334)^(1+1))*DW$1836</f>
        <v>44370.779369226453</v>
      </c>
      <c r="DX1334">
        <f>86400*((IncFlowsCalibration1!$DX$1334)^(1+1))*DX$1836</f>
        <v>1159455.4106850775</v>
      </c>
      <c r="DY1334">
        <f>86400*((IncFlowsCalibration1!$DY$1334)^(1+1))*DY$1836</f>
        <v>265396.25750281999</v>
      </c>
      <c r="DZ1334">
        <f>86400*((IncFlowsCalibration1!$DZ$1334)^(1+1))*DZ$1836</f>
        <v>535062.93597212317</v>
      </c>
      <c r="EA1334">
        <f>86400*((IncFlowsCalibration1!$EA$1334)^(1+1))*EA$1836</f>
        <v>310878.69068827591</v>
      </c>
      <c r="EB1334">
        <f>86400*((IncFlowsCalibration1!$EB$1334)^(1+1))*EB$1836</f>
        <v>660839.75232991844</v>
      </c>
      <c r="EC1334">
        <f>86400*((IncFlowsCalibration1!$EC$1334)^(1+1))*EC$1836</f>
        <v>730400.58210300317</v>
      </c>
      <c r="ED1334">
        <f>86400*((IncFlowsCalibration1!$ED$1334)^(1+1))*ED$1836</f>
        <v>1008105.0055611869</v>
      </c>
      <c r="EE1334">
        <f>86400*((IncFlowsCalibration1!$EE$1334)^(1+1))*EE$1836</f>
        <v>3996485.9420063123</v>
      </c>
      <c r="EF1334">
        <f>86400*((IncFlowsCalibration1!$EF$1334)^(1+1))*EF$1836</f>
        <v>1639991.4643241453</v>
      </c>
      <c r="EG1334">
        <f>86400*((IncFlowsCalibration1!$EG$1334)^(1+1))*EG$1836</f>
        <v>771989.09342455922</v>
      </c>
      <c r="EH1334">
        <f>86400*((IncFlowsCalibration1!$EH$1334)^(1+1))*EH$1836</f>
        <v>2037254.1982601709</v>
      </c>
      <c r="EI1334">
        <f>86400*((IncFlowsCalibration1!$EI$1334)^(1+1))*EI$1836</f>
        <v>4864498.0249865176</v>
      </c>
      <c r="EJ1334">
        <f>86400*((IncFlowsCalibration1!$EJ$1334)^(1+1))*EJ$1836</f>
        <v>1131278.966107822</v>
      </c>
    </row>
    <row r="1335" spans="2:140" x14ac:dyDescent="0.2">
      <c r="B1335">
        <f>86400*((IncFlowsCalibration1!$B$1335)^(1+1))*B$1836</f>
        <v>6288801.3620033655</v>
      </c>
      <c r="C1335">
        <f>86400*((IncFlowsCalibration1!$C$1335)^(1+1))*C$1836</f>
        <v>0</v>
      </c>
      <c r="D1335">
        <f>86400*((IncFlowsCalibration1!$D$1335)^(1+1))*D$1836</f>
        <v>0</v>
      </c>
      <c r="E1335">
        <f>86400*((IncFlowsCalibration1!$E$1335)^(1+1))*E$1836</f>
        <v>1526399.3714213734</v>
      </c>
      <c r="F1335">
        <f>86400*((IncFlowsCalibration1!$F$1335)^(1+1))*F$1836</f>
        <v>0</v>
      </c>
      <c r="G1335">
        <f>86400*((IncFlowsCalibration1!$G$1335)^(1+1))*G$1836</f>
        <v>0</v>
      </c>
      <c r="H1335">
        <f>86400*((IncFlowsCalibration1!$H$1335)^(1+1))*H$1836</f>
        <v>0</v>
      </c>
      <c r="I1335">
        <f>86400*((IncFlowsCalibration1!$I$1335)^(1+1))*I$1836</f>
        <v>0</v>
      </c>
      <c r="J1335">
        <f>86400*((IncFlowsCalibration1!$J$1335)^(1+1))*J$1836</f>
        <v>0</v>
      </c>
      <c r="K1335">
        <f>86400*((IncFlowsCalibration1!$K$1335)^(1+1))*K$1836</f>
        <v>0</v>
      </c>
      <c r="L1335">
        <f>86400*((IncFlowsCalibration1!$L$1335)^(1+1))*L$1836</f>
        <v>0</v>
      </c>
      <c r="M1335">
        <f>86400*((IncFlowsCalibration1!$M$1335)^(1+1))*M$1836</f>
        <v>0</v>
      </c>
      <c r="N1335">
        <f>86400*((IncFlowsCalibration1!$N$1335)^(1+1))*N$1836</f>
        <v>0</v>
      </c>
      <c r="O1335">
        <f>86400*((IncFlowsCalibration1!$O$1335)^(1+1))*O$1836</f>
        <v>0</v>
      </c>
      <c r="P1335">
        <f>86400*((IncFlowsCalibration1!$P$1335)^(1+1))*P$1836</f>
        <v>0</v>
      </c>
      <c r="Q1335">
        <f>86400*((IncFlowsCalibration1!$Q$1335)^(1+1))*Q$1836</f>
        <v>0</v>
      </c>
      <c r="R1335">
        <f>86400*((IncFlowsCalibration1!$R$1335)^(1+1))*R$1836</f>
        <v>0</v>
      </c>
      <c r="S1335">
        <f>86400*((IncFlowsCalibration1!$S$1335)^(1+1))*S$1836</f>
        <v>0</v>
      </c>
      <c r="T1335">
        <f>86400*((IncFlowsCalibration1!$T$1335)^(1+1))*T$1836</f>
        <v>0</v>
      </c>
      <c r="U1335">
        <f>86400*((IncFlowsCalibration1!$U$1335)^(1+1))*U$1836</f>
        <v>0</v>
      </c>
      <c r="V1335">
        <f>86400*((IncFlowsCalibration1!$V$1335)^(1+1))*V$1836</f>
        <v>0</v>
      </c>
      <c r="W1335">
        <f>86400*((IncFlowsCalibration1!$W$1335)^(1+1))*W$1836</f>
        <v>0</v>
      </c>
      <c r="X1335">
        <f>86400*((IncFlowsCalibration1!$X$1335)^(1+1))*X$1836</f>
        <v>0</v>
      </c>
      <c r="Y1335">
        <f>86400*((IncFlowsCalibration1!$Y$1335)^(1+1))*Y$1836</f>
        <v>0</v>
      </c>
      <c r="Z1335">
        <f>86400*((IncFlowsCalibration1!$Z$1335)^(1+1))*Z$1836</f>
        <v>0</v>
      </c>
      <c r="AA1335">
        <f>86400*((IncFlowsCalibration1!$AA$1335)^(1+1))*AA$1836</f>
        <v>0</v>
      </c>
      <c r="AB1335">
        <f>86400*((IncFlowsCalibration1!$AB$1335)^(1+1))*AB$1836</f>
        <v>0</v>
      </c>
      <c r="AC1335">
        <f>86400*((IncFlowsCalibration1!$AC$1335)^(1+1))*AC$1836</f>
        <v>0</v>
      </c>
      <c r="AD1335">
        <f>86400*((IncFlowsCalibration1!$AD$1335)^(1+1))*AD$1836</f>
        <v>4890013.8792727636</v>
      </c>
      <c r="AE1335">
        <f>86400*((IncFlowsCalibration1!$AE$1335)^(1+1))*AE$1836</f>
        <v>8513382.649082277</v>
      </c>
      <c r="AF1335">
        <f>86400*((IncFlowsCalibration1!$AF$1335)^(1+1))*AF$1836</f>
        <v>0</v>
      </c>
      <c r="AG1335">
        <f>86400*((IncFlowsCalibration1!$AG$1335)^(1+1))*AG$1836</f>
        <v>0</v>
      </c>
      <c r="AH1335">
        <f>86400*((IncFlowsCalibration1!$AH$1335)^(1+1))*AH$1836</f>
        <v>0</v>
      </c>
      <c r="AI1335">
        <f>86400*((IncFlowsCalibration1!$AI$1335)^(1+1))*AI$1836</f>
        <v>2047260.2247722452</v>
      </c>
      <c r="AJ1335">
        <f>86400*((IncFlowsCalibration1!$AJ$1335)^(1+1))*AJ$1836</f>
        <v>0</v>
      </c>
      <c r="AK1335">
        <f>86400*((IncFlowsCalibration1!$AK$1335)^(1+1))*AK$1836</f>
        <v>3092791.7596896272</v>
      </c>
      <c r="AL1335">
        <f>86400*((IncFlowsCalibration1!$AL$1335)^(1+1))*AL$1836</f>
        <v>0</v>
      </c>
      <c r="AM1335">
        <f>86400*((IncFlowsCalibration1!$AM$1335)^(1+1))*AM$1836</f>
        <v>0</v>
      </c>
      <c r="AN1335">
        <f>86400*((IncFlowsCalibration1!$AN$1335)^(1+1))*AN$1836</f>
        <v>0</v>
      </c>
      <c r="AO1335">
        <f>86400*((IncFlowsCalibration1!$AO$1335)^(1+1))*AO$1836</f>
        <v>0</v>
      </c>
      <c r="AP1335">
        <f>86400*((IncFlowsCalibration1!$AP$1335)^(1+1))*AP$1836</f>
        <v>0</v>
      </c>
      <c r="AQ1335">
        <f>86400*((IncFlowsCalibration1!$AQ$1335)^(1+1))*AQ$1836</f>
        <v>0</v>
      </c>
      <c r="AR1335">
        <f>86400*((IncFlowsCalibration1!$AR$1335)^(1+1))*AR$1836</f>
        <v>0</v>
      </c>
      <c r="AS1335">
        <f>86400*((IncFlowsCalibration1!$AS$1335)^(1+1))*AS$1836</f>
        <v>0</v>
      </c>
      <c r="AT1335">
        <f>86400*((IncFlowsCalibration1!$AT$1335)^(1+1))*AT$1836</f>
        <v>0</v>
      </c>
      <c r="AU1335">
        <f>86400*((IncFlowsCalibration1!$AU$1335)^(1+1))*AU$1836</f>
        <v>0</v>
      </c>
      <c r="AV1335">
        <f>86400*((IncFlowsCalibration1!$AV$1335)^(1+1))*AV$1836</f>
        <v>0</v>
      </c>
      <c r="AW1335">
        <f>86400*((IncFlowsCalibration1!$AW$1335)^(1+1))*AW$1836</f>
        <v>0</v>
      </c>
      <c r="AX1335">
        <f>86400*((IncFlowsCalibration1!$AX$1335)^(1+1))*AX$1836</f>
        <v>0</v>
      </c>
      <c r="AY1335">
        <f>86400*((IncFlowsCalibration1!$AY$1335)^(1+1))*AY$1836</f>
        <v>0</v>
      </c>
      <c r="AZ1335">
        <f>86400*((IncFlowsCalibration1!$AZ$1335)^(1+1))*AZ$1836</f>
        <v>0</v>
      </c>
      <c r="BA1335">
        <f>86400*((IncFlowsCalibration1!$BA$1335)^(1+1))*BA$1836</f>
        <v>0</v>
      </c>
      <c r="BB1335">
        <f>86400*((IncFlowsCalibration1!$BB$1335)^(1+1))*BB$1836</f>
        <v>0</v>
      </c>
      <c r="BC1335">
        <f>86400*((IncFlowsCalibration1!$BC$1335)^(1+1))*BC$1836</f>
        <v>0</v>
      </c>
      <c r="BD1335">
        <f>86400*((IncFlowsCalibration1!$BD$1335)^(1+1))*BD$1836</f>
        <v>0</v>
      </c>
      <c r="BE1335">
        <f>86400*((IncFlowsCalibration1!$BE$1335)^(1+1))*BE$1836</f>
        <v>0</v>
      </c>
      <c r="BF1335">
        <f>86400*((IncFlowsCalibration1!$BF$1335)^(1+1))*BF$1836</f>
        <v>0</v>
      </c>
      <c r="BG1335">
        <f>86400*((IncFlowsCalibration1!$BG$1335)^(1+1))*BG$1836</f>
        <v>0</v>
      </c>
      <c r="BH1335">
        <f>86400*((IncFlowsCalibration1!$BH$1335)^(1+1))*BH$1836</f>
        <v>0</v>
      </c>
      <c r="BI1335">
        <f>86400*((IncFlowsCalibration1!$BI$1335)^(1+1))*BI$1836</f>
        <v>0</v>
      </c>
      <c r="BJ1335">
        <f>86400*((IncFlowsCalibration1!$BJ$1335)^(1+1))*BJ$1836</f>
        <v>0</v>
      </c>
      <c r="BK1335">
        <f>86400*((IncFlowsCalibration1!$BK$1335)^(1+1))*BK$1836</f>
        <v>0</v>
      </c>
      <c r="BL1335">
        <f>86400*((IncFlowsCalibration1!$BL$1335)^(1+1))*BL$1836</f>
        <v>0</v>
      </c>
      <c r="BM1335">
        <f>86400*((IncFlowsCalibration1!$BM$1335)^(1+1))*BM$1836</f>
        <v>0</v>
      </c>
      <c r="BN1335">
        <f>86400*((IncFlowsCalibration1!$BN$1335)^(1+1))*BN$1836</f>
        <v>0</v>
      </c>
      <c r="BO1335">
        <f>86400*((IncFlowsCalibration1!$BO$1335)^(1+1))*BO$1836</f>
        <v>0</v>
      </c>
      <c r="BP1335">
        <f>86400*((IncFlowsCalibration1!$BP$1335)^(1+1))*BP$1836</f>
        <v>0</v>
      </c>
      <c r="BQ1335">
        <f>86400*((IncFlowsCalibration1!$BQ$1335)^(1+1))*BQ$1836</f>
        <v>0</v>
      </c>
      <c r="BR1335">
        <f>86400*((IncFlowsCalibration1!$BR$1335)^(1+1))*BR$1836</f>
        <v>0</v>
      </c>
      <c r="BS1335">
        <f>86400*((IncFlowsCalibration1!$BS$1335)^(1+1))*BS$1836</f>
        <v>0</v>
      </c>
      <c r="BT1335">
        <f>86400*((IncFlowsCalibration1!$BT$1335)^(1+1))*BT$1836</f>
        <v>0</v>
      </c>
      <c r="BU1335">
        <f>86400*((IncFlowsCalibration1!$BU$1335)^(1+1))*BU$1836</f>
        <v>0</v>
      </c>
      <c r="BV1335">
        <f>86400*((IncFlowsCalibration1!$BV$1335)^(1+1))*BV$1836</f>
        <v>0</v>
      </c>
      <c r="BW1335">
        <f>86400*((IncFlowsCalibration1!$BW$1335)^(1+1))*BW$1836</f>
        <v>0</v>
      </c>
      <c r="BX1335">
        <f>86400*((IncFlowsCalibration1!$BX$1335)^(1+1))*BX$1836</f>
        <v>0</v>
      </c>
      <c r="BY1335">
        <f>86400*((IncFlowsCalibration1!$BY$1335)^(1+1))*BY$1836</f>
        <v>0</v>
      </c>
      <c r="BZ1335">
        <f>86400*((IncFlowsCalibration1!$BZ$1335)^(1+1))*BZ$1836</f>
        <v>0</v>
      </c>
      <c r="CA1335">
        <f>86400*((IncFlowsCalibration1!$CA$1335)^(1+1))*CA$1836</f>
        <v>0</v>
      </c>
      <c r="CB1335">
        <f>86400*((IncFlowsCalibration1!$CB$1335)^(1+1))*CB$1836</f>
        <v>0</v>
      </c>
      <c r="CC1335">
        <f>86400*((IncFlowsCalibration1!$CC$1335)^(1+1))*CC$1836</f>
        <v>0</v>
      </c>
      <c r="CD1335">
        <f>86400*((IncFlowsCalibration1!$CD$1335)^(1+1))*CD$1836</f>
        <v>0</v>
      </c>
      <c r="CE1335">
        <f>86400*((IncFlowsCalibration1!$CE$1335)^(1+1))*CE$1836</f>
        <v>0</v>
      </c>
      <c r="CF1335">
        <f>86400*((IncFlowsCalibration1!$CF$1335)^(1+1))*CF$1836</f>
        <v>0</v>
      </c>
      <c r="CG1335">
        <f>86400*((IncFlowsCalibration1!$CG$1335)^(1+1))*CG$1836</f>
        <v>0</v>
      </c>
      <c r="CH1335">
        <f>86400*((IncFlowsCalibration1!$CH$1335)^(1+1))*CH$1836</f>
        <v>0</v>
      </c>
      <c r="CI1335">
        <f>86400*((IncFlowsCalibration1!$CI$1335)^(1+1))*CI$1836</f>
        <v>0</v>
      </c>
      <c r="CJ1335">
        <f>86400*((IncFlowsCalibration1!$CJ$1335)^(1+1))*CJ$1836</f>
        <v>0</v>
      </c>
      <c r="CK1335">
        <f>86400*((IncFlowsCalibration1!$CK$1335)^(1+1))*CK$1836</f>
        <v>4451919.9256937485</v>
      </c>
      <c r="CL1335">
        <f>86400*((IncFlowsCalibration1!$CL$1335)^(1+1))*CL$1836</f>
        <v>0</v>
      </c>
      <c r="CM1335">
        <f>86400*((IncFlowsCalibration1!$CM$1335)^(1+1))*CM$1836</f>
        <v>0</v>
      </c>
      <c r="CN1335">
        <f>86400*((IncFlowsCalibration1!$CN$1335)^(1+1))*CN$1836</f>
        <v>0</v>
      </c>
      <c r="CO1335">
        <f>86400*((IncFlowsCalibration1!$CO$1335)^(1+1))*CO$1836</f>
        <v>0</v>
      </c>
      <c r="CP1335">
        <f>86400*((IncFlowsCalibration1!$CP$1335)^(1+1))*CP$1836</f>
        <v>0</v>
      </c>
      <c r="CQ1335">
        <f>86400*((IncFlowsCalibration1!$CQ$1335)^(1+1))*CQ$1836</f>
        <v>0</v>
      </c>
      <c r="CR1335">
        <f>86400*((IncFlowsCalibration1!$CR$1335)^(1+1))*CR$1836</f>
        <v>1757651.2090679645</v>
      </c>
      <c r="CS1335">
        <f>86400*((IncFlowsCalibration1!$CS$1335)^(1+1))*CS$1836</f>
        <v>124972.3431018846</v>
      </c>
      <c r="CT1335">
        <f>86400*((IncFlowsCalibration1!$CT$1335)^(1+1))*CT$1836</f>
        <v>586667.5109803403</v>
      </c>
      <c r="CU1335">
        <f>86400*((IncFlowsCalibration1!$CU$1335)^(1+1))*CU$1836</f>
        <v>280824.63996207213</v>
      </c>
      <c r="CV1335">
        <f>86400*((IncFlowsCalibration1!$CV$1335)^(1+1))*CV$1836</f>
        <v>34253.410665636882</v>
      </c>
      <c r="CW1335">
        <f>86400*((IncFlowsCalibration1!$CW$1335)^(1+1))*CW$1836</f>
        <v>157319.66728340057</v>
      </c>
      <c r="CX1335">
        <f>86400*((IncFlowsCalibration1!$CX$1335)^(1+1))*CX$1836</f>
        <v>5918.1035870386759</v>
      </c>
      <c r="CY1335">
        <f>86400*((IncFlowsCalibration1!$CY$1335)^(1+1))*CY$1836</f>
        <v>1630904.7283022669</v>
      </c>
      <c r="CZ1335">
        <f>86400*((IncFlowsCalibration1!$CZ$1335)^(1+1))*CZ$1836</f>
        <v>385475.55838032521</v>
      </c>
      <c r="DA1335">
        <f>86400*((IncFlowsCalibration1!$DA$1335)^(1+1))*DA$1836</f>
        <v>356952.27037501655</v>
      </c>
      <c r="DB1335">
        <f>86400*((IncFlowsCalibration1!$DB$1335)^(1+1))*DB$1836</f>
        <v>369468.71942743001</v>
      </c>
      <c r="DC1335">
        <f>86400*((IncFlowsCalibration1!$DC$1335)^(1+1))*DC$1836</f>
        <v>2408424.4115427351</v>
      </c>
      <c r="DD1335">
        <f>86400*((IncFlowsCalibration1!$DD$1335)^(1+1))*DD$1836</f>
        <v>1543869.7573624128</v>
      </c>
      <c r="DE1335">
        <f>86400*((IncFlowsCalibration1!$DE$1335)^(1+1))*DE$1836</f>
        <v>189208.35409154996</v>
      </c>
      <c r="DF1335">
        <f>86400*((IncFlowsCalibration1!$DF$1335)^(1+1))*DF$1836</f>
        <v>349047.89752435073</v>
      </c>
      <c r="DG1335">
        <f>86400*((IncFlowsCalibration1!$DG$1335)^(1+1))*DG$1836</f>
        <v>438381.54200887418</v>
      </c>
      <c r="DH1335">
        <f>86400*((IncFlowsCalibration1!$DH$1335)^(1+1))*DH$1836</f>
        <v>433799.0017917775</v>
      </c>
      <c r="DI1335">
        <f>86400*((IncFlowsCalibration1!$DI$1335)^(1+1))*DI$1836</f>
        <v>2763859.5748352031</v>
      </c>
      <c r="DJ1335">
        <f>86400*((IncFlowsCalibration1!$DJ$1335)^(1+1))*DJ$1836</f>
        <v>1006065.0575958185</v>
      </c>
      <c r="DK1335">
        <f>86400*((IncFlowsCalibration1!$DK$1335)^(1+1))*DK$1836</f>
        <v>499808.7411836625</v>
      </c>
      <c r="DL1335">
        <f>86400*((IncFlowsCalibration1!$DL$1335)^(1+1))*DL$1836</f>
        <v>97589.349660587017</v>
      </c>
      <c r="DM1335">
        <f>86400*((IncFlowsCalibration1!$DM$1335)^(1+1))*DM$1836</f>
        <v>1207587.3706749133</v>
      </c>
      <c r="DN1335">
        <f>86400*((IncFlowsCalibration1!$DN$1335)^(1+1))*DN$1836</f>
        <v>244638.28737393915</v>
      </c>
      <c r="DO1335">
        <f>86400*((IncFlowsCalibration1!$DO$1335)^(1+1))*DO$1836</f>
        <v>4346708.2501250543</v>
      </c>
      <c r="DP1335">
        <f>86400*((IncFlowsCalibration1!$DP$1335)^(1+1))*DP$1836</f>
        <v>2397014.3841453441</v>
      </c>
      <c r="DQ1335">
        <f>86400*((IncFlowsCalibration1!$DQ$1335)^(1+1))*DQ$1836</f>
        <v>2972154.3577521262</v>
      </c>
      <c r="DR1335">
        <f>86400*((IncFlowsCalibration1!$DR$1335)^(1+1))*DR$1836</f>
        <v>16941622.038303602</v>
      </c>
      <c r="DS1335">
        <f>86400*((IncFlowsCalibration1!$DS$1335)^(1+1))*DS$1836</f>
        <v>0</v>
      </c>
      <c r="DT1335">
        <f>86400*((IncFlowsCalibration1!$DT$1335)^(1+1))*DT$1836</f>
        <v>6106031.4658117164</v>
      </c>
      <c r="DU1335">
        <f>86400*((IncFlowsCalibration1!$DU$1335)^(1+1))*DU$1836</f>
        <v>943854.05147881806</v>
      </c>
      <c r="DV1335">
        <f>86400*((IncFlowsCalibration1!$DV$1335)^(1+1))*DV$1836</f>
        <v>505271.4032212731</v>
      </c>
      <c r="DW1335">
        <f>86400*((IncFlowsCalibration1!$DW$1335)^(1+1))*DW$1836</f>
        <v>35188.936146566528</v>
      </c>
      <c r="DX1335">
        <f>86400*((IncFlowsCalibration1!$DX$1335)^(1+1))*DX$1836</f>
        <v>506887.18419099675</v>
      </c>
      <c r="DY1335">
        <f>86400*((IncFlowsCalibration1!$DY$1335)^(1+1))*DY$1836</f>
        <v>116025.12733193155</v>
      </c>
      <c r="DZ1335">
        <f>86400*((IncFlowsCalibration1!$DZ$1335)^(1+1))*DZ$1836</f>
        <v>258607.52055540832</v>
      </c>
      <c r="EA1335">
        <f>86400*((IncFlowsCalibration1!$EA$1335)^(1+1))*EA$1836</f>
        <v>104942.11583830997</v>
      </c>
      <c r="EB1335">
        <f>86400*((IncFlowsCalibration1!$EB$1335)^(1+1))*EB$1836</f>
        <v>403062.86710776639</v>
      </c>
      <c r="EC1335">
        <f>86400*((IncFlowsCalibration1!$EC$1335)^(1+1))*EC$1836</f>
        <v>246558.59177791426</v>
      </c>
      <c r="ED1335">
        <f>86400*((IncFlowsCalibration1!$ED$1335)^(1+1))*ED$1836</f>
        <v>340302.23274244217</v>
      </c>
      <c r="EE1335">
        <f>86400*((IncFlowsCalibration1!$EE$1335)^(1+1))*EE$1836</f>
        <v>2344837.0857644361</v>
      </c>
      <c r="EF1335">
        <f>86400*((IncFlowsCalibration1!$EF$1335)^(1+1))*EF$1836</f>
        <v>447334.78616413847</v>
      </c>
      <c r="EG1335">
        <f>86400*((IncFlowsCalibration1!$EG$1335)^(1+1))*EG$1836</f>
        <v>209300.69590976657</v>
      </c>
      <c r="EH1335">
        <f>86400*((IncFlowsCalibration1!$EH$1335)^(1+1))*EH$1836</f>
        <v>548858.2195677167</v>
      </c>
      <c r="EI1335">
        <f>86400*((IncFlowsCalibration1!$EI$1335)^(1+1))*EI$1836</f>
        <v>2618843.0804503327</v>
      </c>
      <c r="EJ1335">
        <f>86400*((IncFlowsCalibration1!$EJ$1335)^(1+1))*EJ$1836</f>
        <v>537045.70503153175</v>
      </c>
    </row>
    <row r="1336" spans="2:140" x14ac:dyDescent="0.2">
      <c r="B1336">
        <f>86400*((IncFlowsCalibration1!$B$1336)^(1+1))*B$1836</f>
        <v>11968200.318938255</v>
      </c>
      <c r="C1336">
        <f>86400*((IncFlowsCalibration1!$C$1336)^(1+1))*C$1836</f>
        <v>0</v>
      </c>
      <c r="D1336">
        <f>86400*((IncFlowsCalibration1!$D$1336)^(1+1))*D$1836</f>
        <v>0</v>
      </c>
      <c r="E1336">
        <f>86400*((IncFlowsCalibration1!$E$1336)^(1+1))*E$1836</f>
        <v>2008419.9780409287</v>
      </c>
      <c r="F1336">
        <f>86400*((IncFlowsCalibration1!$F$1336)^(1+1))*F$1836</f>
        <v>0</v>
      </c>
      <c r="G1336">
        <f>86400*((IncFlowsCalibration1!$G$1336)^(1+1))*G$1836</f>
        <v>0</v>
      </c>
      <c r="H1336">
        <f>86400*((IncFlowsCalibration1!$H$1336)^(1+1))*H$1836</f>
        <v>0</v>
      </c>
      <c r="I1336">
        <f>86400*((IncFlowsCalibration1!$I$1336)^(1+1))*I$1836</f>
        <v>0</v>
      </c>
      <c r="J1336">
        <f>86400*((IncFlowsCalibration1!$J$1336)^(1+1))*J$1836</f>
        <v>0</v>
      </c>
      <c r="K1336">
        <f>86400*((IncFlowsCalibration1!$K$1336)^(1+1))*K$1836</f>
        <v>0</v>
      </c>
      <c r="L1336">
        <f>86400*((IncFlowsCalibration1!$L$1336)^(1+1))*L$1836</f>
        <v>0</v>
      </c>
      <c r="M1336">
        <f>86400*((IncFlowsCalibration1!$M$1336)^(1+1))*M$1836</f>
        <v>0</v>
      </c>
      <c r="N1336">
        <f>86400*((IncFlowsCalibration1!$N$1336)^(1+1))*N$1836</f>
        <v>0</v>
      </c>
      <c r="O1336">
        <f>86400*((IncFlowsCalibration1!$O$1336)^(1+1))*O$1836</f>
        <v>0</v>
      </c>
      <c r="P1336">
        <f>86400*((IncFlowsCalibration1!$P$1336)^(1+1))*P$1836</f>
        <v>0</v>
      </c>
      <c r="Q1336">
        <f>86400*((IncFlowsCalibration1!$Q$1336)^(1+1))*Q$1836</f>
        <v>0</v>
      </c>
      <c r="R1336">
        <f>86400*((IncFlowsCalibration1!$R$1336)^(1+1))*R$1836</f>
        <v>0</v>
      </c>
      <c r="S1336">
        <f>86400*((IncFlowsCalibration1!$S$1336)^(1+1))*S$1836</f>
        <v>0</v>
      </c>
      <c r="T1336">
        <f>86400*((IncFlowsCalibration1!$T$1336)^(1+1))*T$1836</f>
        <v>0</v>
      </c>
      <c r="U1336">
        <f>86400*((IncFlowsCalibration1!$U$1336)^(1+1))*U$1836</f>
        <v>0</v>
      </c>
      <c r="V1336">
        <f>86400*((IncFlowsCalibration1!$V$1336)^(1+1))*V$1836</f>
        <v>0</v>
      </c>
      <c r="W1336">
        <f>86400*((IncFlowsCalibration1!$W$1336)^(1+1))*W$1836</f>
        <v>0</v>
      </c>
      <c r="X1336">
        <f>86400*((IncFlowsCalibration1!$X$1336)^(1+1))*X$1836</f>
        <v>0</v>
      </c>
      <c r="Y1336">
        <f>86400*((IncFlowsCalibration1!$Y$1336)^(1+1))*Y$1836</f>
        <v>0</v>
      </c>
      <c r="Z1336">
        <f>86400*((IncFlowsCalibration1!$Z$1336)^(1+1))*Z$1836</f>
        <v>0</v>
      </c>
      <c r="AA1336">
        <f>86400*((IncFlowsCalibration1!$AA$1336)^(1+1))*AA$1836</f>
        <v>0</v>
      </c>
      <c r="AB1336">
        <f>86400*((IncFlowsCalibration1!$AB$1336)^(1+1))*AB$1836</f>
        <v>0</v>
      </c>
      <c r="AC1336">
        <f>86400*((IncFlowsCalibration1!$AC$1336)^(1+1))*AC$1836</f>
        <v>0</v>
      </c>
      <c r="AD1336">
        <f>86400*((IncFlowsCalibration1!$AD$1336)^(1+1))*AD$1836</f>
        <v>18603698.175378393</v>
      </c>
      <c r="AE1336">
        <f>86400*((IncFlowsCalibration1!$AE$1336)^(1+1))*AE$1836</f>
        <v>27171614.781075951</v>
      </c>
      <c r="AF1336">
        <f>86400*((IncFlowsCalibration1!$AF$1336)^(1+1))*AF$1836</f>
        <v>0</v>
      </c>
      <c r="AG1336">
        <f>86400*((IncFlowsCalibration1!$AG$1336)^(1+1))*AG$1836</f>
        <v>0</v>
      </c>
      <c r="AH1336">
        <f>86400*((IncFlowsCalibration1!$AH$1336)^(1+1))*AH$1836</f>
        <v>0</v>
      </c>
      <c r="AI1336">
        <f>86400*((IncFlowsCalibration1!$AI$1336)^(1+1))*AI$1836</f>
        <v>3392836.7901102919</v>
      </c>
      <c r="AJ1336">
        <f>86400*((IncFlowsCalibration1!$AJ$1336)^(1+1))*AJ$1836</f>
        <v>0</v>
      </c>
      <c r="AK1336">
        <f>86400*((IncFlowsCalibration1!$AK$1336)^(1+1))*AK$1836</f>
        <v>5707939.890156663</v>
      </c>
      <c r="AL1336">
        <f>86400*((IncFlowsCalibration1!$AL$1336)^(1+1))*AL$1836</f>
        <v>0</v>
      </c>
      <c r="AM1336">
        <f>86400*((IncFlowsCalibration1!$AM$1336)^(1+1))*AM$1836</f>
        <v>0</v>
      </c>
      <c r="AN1336">
        <f>86400*((IncFlowsCalibration1!$AN$1336)^(1+1))*AN$1836</f>
        <v>0</v>
      </c>
      <c r="AO1336">
        <f>86400*((IncFlowsCalibration1!$AO$1336)^(1+1))*AO$1836</f>
        <v>0</v>
      </c>
      <c r="AP1336">
        <f>86400*((IncFlowsCalibration1!$AP$1336)^(1+1))*AP$1836</f>
        <v>0</v>
      </c>
      <c r="AQ1336">
        <f>86400*((IncFlowsCalibration1!$AQ$1336)^(1+1))*AQ$1836</f>
        <v>0</v>
      </c>
      <c r="AR1336">
        <f>86400*((IncFlowsCalibration1!$AR$1336)^(1+1))*AR$1836</f>
        <v>0</v>
      </c>
      <c r="AS1336">
        <f>86400*((IncFlowsCalibration1!$AS$1336)^(1+1))*AS$1836</f>
        <v>0</v>
      </c>
      <c r="AT1336">
        <f>86400*((IncFlowsCalibration1!$AT$1336)^(1+1))*AT$1836</f>
        <v>0</v>
      </c>
      <c r="AU1336">
        <f>86400*((IncFlowsCalibration1!$AU$1336)^(1+1))*AU$1836</f>
        <v>0</v>
      </c>
      <c r="AV1336">
        <f>86400*((IncFlowsCalibration1!$AV$1336)^(1+1))*AV$1836</f>
        <v>0</v>
      </c>
      <c r="AW1336">
        <f>86400*((IncFlowsCalibration1!$AW$1336)^(1+1))*AW$1836</f>
        <v>0</v>
      </c>
      <c r="AX1336">
        <f>86400*((IncFlowsCalibration1!$AX$1336)^(1+1))*AX$1836</f>
        <v>0</v>
      </c>
      <c r="AY1336">
        <f>86400*((IncFlowsCalibration1!$AY$1336)^(1+1))*AY$1836</f>
        <v>0</v>
      </c>
      <c r="AZ1336">
        <f>86400*((IncFlowsCalibration1!$AZ$1336)^(1+1))*AZ$1836</f>
        <v>0</v>
      </c>
      <c r="BA1336">
        <f>86400*((IncFlowsCalibration1!$BA$1336)^(1+1))*BA$1836</f>
        <v>0</v>
      </c>
      <c r="BB1336">
        <f>86400*((IncFlowsCalibration1!$BB$1336)^(1+1))*BB$1836</f>
        <v>0</v>
      </c>
      <c r="BC1336">
        <f>86400*((IncFlowsCalibration1!$BC$1336)^(1+1))*BC$1836</f>
        <v>0</v>
      </c>
      <c r="BD1336">
        <f>86400*((IncFlowsCalibration1!$BD$1336)^(1+1))*BD$1836</f>
        <v>0</v>
      </c>
      <c r="BE1336">
        <f>86400*((IncFlowsCalibration1!$BE$1336)^(1+1))*BE$1836</f>
        <v>0</v>
      </c>
      <c r="BF1336">
        <f>86400*((IncFlowsCalibration1!$BF$1336)^(1+1))*BF$1836</f>
        <v>0</v>
      </c>
      <c r="BG1336">
        <f>86400*((IncFlowsCalibration1!$BG$1336)^(1+1))*BG$1836</f>
        <v>0</v>
      </c>
      <c r="BH1336">
        <f>86400*((IncFlowsCalibration1!$BH$1336)^(1+1))*BH$1836</f>
        <v>0</v>
      </c>
      <c r="BI1336">
        <f>86400*((IncFlowsCalibration1!$BI$1336)^(1+1))*BI$1836</f>
        <v>0</v>
      </c>
      <c r="BJ1336">
        <f>86400*((IncFlowsCalibration1!$BJ$1336)^(1+1))*BJ$1836</f>
        <v>0</v>
      </c>
      <c r="BK1336">
        <f>86400*((IncFlowsCalibration1!$BK$1336)^(1+1))*BK$1836</f>
        <v>0</v>
      </c>
      <c r="BL1336">
        <f>86400*((IncFlowsCalibration1!$BL$1336)^(1+1))*BL$1836</f>
        <v>0</v>
      </c>
      <c r="BM1336">
        <f>86400*((IncFlowsCalibration1!$BM$1336)^(1+1))*BM$1836</f>
        <v>0</v>
      </c>
      <c r="BN1336">
        <f>86400*((IncFlowsCalibration1!$BN$1336)^(1+1))*BN$1836</f>
        <v>0</v>
      </c>
      <c r="BO1336">
        <f>86400*((IncFlowsCalibration1!$BO$1336)^(1+1))*BO$1836</f>
        <v>0</v>
      </c>
      <c r="BP1336">
        <f>86400*((IncFlowsCalibration1!$BP$1336)^(1+1))*BP$1836</f>
        <v>0</v>
      </c>
      <c r="BQ1336">
        <f>86400*((IncFlowsCalibration1!$BQ$1336)^(1+1))*BQ$1836</f>
        <v>0</v>
      </c>
      <c r="BR1336">
        <f>86400*((IncFlowsCalibration1!$BR$1336)^(1+1))*BR$1836</f>
        <v>0</v>
      </c>
      <c r="BS1336">
        <f>86400*((IncFlowsCalibration1!$BS$1336)^(1+1))*BS$1836</f>
        <v>0</v>
      </c>
      <c r="BT1336">
        <f>86400*((IncFlowsCalibration1!$BT$1336)^(1+1))*BT$1836</f>
        <v>0</v>
      </c>
      <c r="BU1336">
        <f>86400*((IncFlowsCalibration1!$BU$1336)^(1+1))*BU$1836</f>
        <v>0</v>
      </c>
      <c r="BV1336">
        <f>86400*((IncFlowsCalibration1!$BV$1336)^(1+1))*BV$1836</f>
        <v>0</v>
      </c>
      <c r="BW1336">
        <f>86400*((IncFlowsCalibration1!$BW$1336)^(1+1))*BW$1836</f>
        <v>0</v>
      </c>
      <c r="BX1336">
        <f>86400*((IncFlowsCalibration1!$BX$1336)^(1+1))*BX$1836</f>
        <v>0</v>
      </c>
      <c r="BY1336">
        <f>86400*((IncFlowsCalibration1!$BY$1336)^(1+1))*BY$1836</f>
        <v>0</v>
      </c>
      <c r="BZ1336">
        <f>86400*((IncFlowsCalibration1!$BZ$1336)^(1+1))*BZ$1836</f>
        <v>0</v>
      </c>
      <c r="CA1336">
        <f>86400*((IncFlowsCalibration1!$CA$1336)^(1+1))*CA$1836</f>
        <v>0</v>
      </c>
      <c r="CB1336">
        <f>86400*((IncFlowsCalibration1!$CB$1336)^(1+1))*CB$1836</f>
        <v>0</v>
      </c>
      <c r="CC1336">
        <f>86400*((IncFlowsCalibration1!$CC$1336)^(1+1))*CC$1836</f>
        <v>0</v>
      </c>
      <c r="CD1336">
        <f>86400*((IncFlowsCalibration1!$CD$1336)^(1+1))*CD$1836</f>
        <v>0</v>
      </c>
      <c r="CE1336">
        <f>86400*((IncFlowsCalibration1!$CE$1336)^(1+1))*CE$1836</f>
        <v>0</v>
      </c>
      <c r="CF1336">
        <f>86400*((IncFlowsCalibration1!$CF$1336)^(1+1))*CF$1836</f>
        <v>0</v>
      </c>
      <c r="CG1336">
        <f>86400*((IncFlowsCalibration1!$CG$1336)^(1+1))*CG$1836</f>
        <v>0</v>
      </c>
      <c r="CH1336">
        <f>86400*((IncFlowsCalibration1!$CH$1336)^(1+1))*CH$1836</f>
        <v>0</v>
      </c>
      <c r="CI1336">
        <f>86400*((IncFlowsCalibration1!$CI$1336)^(1+1))*CI$1836</f>
        <v>0</v>
      </c>
      <c r="CJ1336">
        <f>86400*((IncFlowsCalibration1!$CJ$1336)^(1+1))*CJ$1836</f>
        <v>0</v>
      </c>
      <c r="CK1336">
        <f>86400*((IncFlowsCalibration1!$CK$1336)^(1+1))*CK$1836</f>
        <v>4335018.6900200797</v>
      </c>
      <c r="CL1336">
        <f>86400*((IncFlowsCalibration1!$CL$1336)^(1+1))*CL$1836</f>
        <v>0</v>
      </c>
      <c r="CM1336">
        <f>86400*((IncFlowsCalibration1!$CM$1336)^(1+1))*CM$1836</f>
        <v>0</v>
      </c>
      <c r="CN1336">
        <f>86400*((IncFlowsCalibration1!$CN$1336)^(1+1))*CN$1836</f>
        <v>0</v>
      </c>
      <c r="CO1336">
        <f>86400*((IncFlowsCalibration1!$CO$1336)^(1+1))*CO$1836</f>
        <v>0</v>
      </c>
      <c r="CP1336">
        <f>86400*((IncFlowsCalibration1!$CP$1336)^(1+1))*CP$1836</f>
        <v>0</v>
      </c>
      <c r="CQ1336">
        <f>86400*((IncFlowsCalibration1!$CQ$1336)^(1+1))*CQ$1836</f>
        <v>0</v>
      </c>
      <c r="CR1336">
        <f>86400*((IncFlowsCalibration1!$CR$1336)^(1+1))*CR$1836</f>
        <v>1845951.0036275007</v>
      </c>
      <c r="CS1336">
        <f>86400*((IncFlowsCalibration1!$CS$1336)^(1+1))*CS$1836</f>
        <v>166674.34583205864</v>
      </c>
      <c r="CT1336">
        <f>86400*((IncFlowsCalibration1!$CT$1336)^(1+1))*CT$1836</f>
        <v>697381.23818201479</v>
      </c>
      <c r="CU1336">
        <f>86400*((IncFlowsCalibration1!$CU$1336)^(1+1))*CU$1836</f>
        <v>396238.65483112662</v>
      </c>
      <c r="CV1336">
        <f>86400*((IncFlowsCalibration1!$CV$1336)^(1+1))*CV$1836</f>
        <v>74132.234280349861</v>
      </c>
      <c r="CW1336">
        <f>86400*((IncFlowsCalibration1!$CW$1336)^(1+1))*CW$1836</f>
        <v>340477.79904813209</v>
      </c>
      <c r="CX1336">
        <f>86400*((IncFlowsCalibration1!$CX$1336)^(1+1))*CX$1836</f>
        <v>5363.2560564375763</v>
      </c>
      <c r="CY1336">
        <f>86400*((IncFlowsCalibration1!$CY$1336)^(1+1))*CY$1836</f>
        <v>1596773.9773514585</v>
      </c>
      <c r="CZ1336">
        <f>86400*((IncFlowsCalibration1!$CZ$1336)^(1+1))*CZ$1836</f>
        <v>565850.57595282351</v>
      </c>
      <c r="DA1336">
        <f>86400*((IncFlowsCalibration1!$DA$1336)^(1+1))*DA$1836</f>
        <v>554587.25126281148</v>
      </c>
      <c r="DB1336">
        <f>86400*((IncFlowsCalibration1!$DB$1336)^(1+1))*DB$1836</f>
        <v>1159770.6639500428</v>
      </c>
      <c r="DC1336">
        <f>86400*((IncFlowsCalibration1!$DC$1336)^(1+1))*DC$1836</f>
        <v>2305097.1630059765</v>
      </c>
      <c r="DD1336">
        <f>86400*((IncFlowsCalibration1!$DD$1336)^(1+1))*DD$1836</f>
        <v>5319458.103810085</v>
      </c>
      <c r="DE1336">
        <f>86400*((IncFlowsCalibration1!$DE$1336)^(1+1))*DE$1836</f>
        <v>300977.10681388574</v>
      </c>
      <c r="DF1336">
        <f>86400*((IncFlowsCalibration1!$DF$1336)^(1+1))*DF$1836</f>
        <v>772057.2897402026</v>
      </c>
      <c r="DG1336">
        <f>86400*((IncFlowsCalibration1!$DG$1336)^(1+1))*DG$1836</f>
        <v>386522.15304606495</v>
      </c>
      <c r="DH1336">
        <f>86400*((IncFlowsCalibration1!$DH$1336)^(1+1))*DH$1836</f>
        <v>417661.9369575404</v>
      </c>
      <c r="DI1336">
        <f>86400*((IncFlowsCalibration1!$DI$1336)^(1+1))*DI$1836</f>
        <v>2993125.2936334671</v>
      </c>
      <c r="DJ1336">
        <f>86400*((IncFlowsCalibration1!$DJ$1336)^(1+1))*DJ$1836</f>
        <v>3158060.9628686602</v>
      </c>
      <c r="DK1336">
        <f>86400*((IncFlowsCalibration1!$DK$1336)^(1+1))*DK$1836</f>
        <v>605447.96688510105</v>
      </c>
      <c r="DL1336">
        <f>86400*((IncFlowsCalibration1!$DL$1336)^(1+1))*DL$1836</f>
        <v>439143.14430094685</v>
      </c>
      <c r="DM1336">
        <f>86400*((IncFlowsCalibration1!$DM$1336)^(1+1))*DM$1836</f>
        <v>2957633.9072813382</v>
      </c>
      <c r="DN1336">
        <f>86400*((IncFlowsCalibration1!$DN$1336)^(1+1))*DN$1836</f>
        <v>2214044.4650671454</v>
      </c>
      <c r="DO1336">
        <f>86400*((IncFlowsCalibration1!$DO$1336)^(1+1))*DO$1836</f>
        <v>12876883.857773738</v>
      </c>
      <c r="DP1336">
        <f>86400*((IncFlowsCalibration1!$DP$1336)^(1+1))*DP$1836</f>
        <v>2353907.8797223857</v>
      </c>
      <c r="DQ1336">
        <f>86400*((IncFlowsCalibration1!$DQ$1336)^(1+1))*DQ$1836</f>
        <v>3885158.0130808116</v>
      </c>
      <c r="DR1336">
        <f>86400*((IncFlowsCalibration1!$DR$1336)^(1+1))*DR$1836</f>
        <v>17401638.089512993</v>
      </c>
      <c r="DS1336">
        <f>86400*((IncFlowsCalibration1!$DS$1336)^(1+1))*DS$1836</f>
        <v>0</v>
      </c>
      <c r="DT1336">
        <f>86400*((IncFlowsCalibration1!$DT$1336)^(1+1))*DT$1836</f>
        <v>6555058.4033473888</v>
      </c>
      <c r="DU1336">
        <f>86400*((IncFlowsCalibration1!$DU$1336)^(1+1))*DU$1836</f>
        <v>1123726.0607211406</v>
      </c>
      <c r="DV1336">
        <f>86400*((IncFlowsCalibration1!$DV$1336)^(1+1))*DV$1836</f>
        <v>555366.11462933361</v>
      </c>
      <c r="DW1336">
        <f>86400*((IncFlowsCalibration1!$DW$1336)^(1+1))*DW$1836</f>
        <v>158346.99205335861</v>
      </c>
      <c r="DX1336">
        <f>86400*((IncFlowsCalibration1!$DX$1336)^(1+1))*DX$1836</f>
        <v>1591130.3318667773</v>
      </c>
      <c r="DY1336">
        <f>86400*((IncFlowsCalibration1!$DY$1336)^(1+1))*DY$1836</f>
        <v>364205.49801665387</v>
      </c>
      <c r="DZ1336">
        <f>86400*((IncFlowsCalibration1!$DZ$1336)^(1+1))*DZ$1836</f>
        <v>1754561.0248388567</v>
      </c>
      <c r="EA1336">
        <f>86400*((IncFlowsCalibration1!$EA$1336)^(1+1))*EA$1836</f>
        <v>132913.96726907112</v>
      </c>
      <c r="EB1336">
        <f>86400*((IncFlowsCalibration1!$EB$1336)^(1+1))*EB$1836</f>
        <v>479127.40805028949</v>
      </c>
      <c r="EC1336">
        <f>86400*((IncFlowsCalibration1!$EC$1336)^(1+1))*EC$1836</f>
        <v>312277.67129091278</v>
      </c>
      <c r="ED1336">
        <f>86400*((IncFlowsCalibration1!$ED$1336)^(1+1))*ED$1836</f>
        <v>431008.27025453275</v>
      </c>
      <c r="EE1336">
        <f>86400*((IncFlowsCalibration1!$EE$1336)^(1+1))*EE$1836</f>
        <v>7749133.7003943175</v>
      </c>
      <c r="EF1336">
        <f>86400*((IncFlowsCalibration1!$EF$1336)^(1+1))*EF$1836</f>
        <v>1141432.222025685</v>
      </c>
      <c r="EG1336">
        <f>86400*((IncFlowsCalibration1!$EG$1336)^(1+1))*EG$1836</f>
        <v>550327.90079982684</v>
      </c>
      <c r="EH1336">
        <f>86400*((IncFlowsCalibration1!$EH$1336)^(1+1))*EH$1836</f>
        <v>1488469.1256804187</v>
      </c>
      <c r="EI1336">
        <f>86400*((IncFlowsCalibration1!$EI$1336)^(1+1))*EI$1836</f>
        <v>2895018.9075017222</v>
      </c>
      <c r="EJ1336">
        <f>86400*((IncFlowsCalibration1!$EJ$1336)^(1+1))*EJ$1836</f>
        <v>1089752.3459869162</v>
      </c>
    </row>
    <row r="1337" spans="2:140" x14ac:dyDescent="0.2">
      <c r="B1337">
        <f>86400*((IncFlowsCalibration1!$B$1337)^(1+1))*B$1836</f>
        <v>40489155.131373748</v>
      </c>
      <c r="C1337">
        <f>86400*((IncFlowsCalibration1!$C$1337)^(1+1))*C$1836</f>
        <v>0</v>
      </c>
      <c r="D1337">
        <f>86400*((IncFlowsCalibration1!$D$1337)^(1+1))*D$1836</f>
        <v>0</v>
      </c>
      <c r="E1337">
        <f>86400*((IncFlowsCalibration1!$E$1337)^(1+1))*E$1836</f>
        <v>3055219.2902408168</v>
      </c>
      <c r="F1337">
        <f>86400*((IncFlowsCalibration1!$F$1337)^(1+1))*F$1836</f>
        <v>0</v>
      </c>
      <c r="G1337">
        <f>86400*((IncFlowsCalibration1!$G$1337)^(1+1))*G$1836</f>
        <v>0</v>
      </c>
      <c r="H1337">
        <f>86400*((IncFlowsCalibration1!$H$1337)^(1+1))*H$1836</f>
        <v>0</v>
      </c>
      <c r="I1337">
        <f>86400*((IncFlowsCalibration1!$I$1337)^(1+1))*I$1836</f>
        <v>0</v>
      </c>
      <c r="J1337">
        <f>86400*((IncFlowsCalibration1!$J$1337)^(1+1))*J$1836</f>
        <v>0</v>
      </c>
      <c r="K1337">
        <f>86400*((IncFlowsCalibration1!$K$1337)^(1+1))*K$1836</f>
        <v>0</v>
      </c>
      <c r="L1337">
        <f>86400*((IncFlowsCalibration1!$L$1337)^(1+1))*L$1836</f>
        <v>0</v>
      </c>
      <c r="M1337">
        <f>86400*((IncFlowsCalibration1!$M$1337)^(1+1))*M$1836</f>
        <v>0</v>
      </c>
      <c r="N1337">
        <f>86400*((IncFlowsCalibration1!$N$1337)^(1+1))*N$1836</f>
        <v>0</v>
      </c>
      <c r="O1337">
        <f>86400*((IncFlowsCalibration1!$O$1337)^(1+1))*O$1836</f>
        <v>0</v>
      </c>
      <c r="P1337">
        <f>86400*((IncFlowsCalibration1!$P$1337)^(1+1))*P$1836</f>
        <v>0</v>
      </c>
      <c r="Q1337">
        <f>86400*((IncFlowsCalibration1!$Q$1337)^(1+1))*Q$1836</f>
        <v>0</v>
      </c>
      <c r="R1337">
        <f>86400*((IncFlowsCalibration1!$R$1337)^(1+1))*R$1836</f>
        <v>0</v>
      </c>
      <c r="S1337">
        <f>86400*((IncFlowsCalibration1!$S$1337)^(1+1))*S$1836</f>
        <v>0</v>
      </c>
      <c r="T1337">
        <f>86400*((IncFlowsCalibration1!$T$1337)^(1+1))*T$1836</f>
        <v>0</v>
      </c>
      <c r="U1337">
        <f>86400*((IncFlowsCalibration1!$U$1337)^(1+1))*U$1836</f>
        <v>0</v>
      </c>
      <c r="V1337">
        <f>86400*((IncFlowsCalibration1!$V$1337)^(1+1))*V$1836</f>
        <v>0</v>
      </c>
      <c r="W1337">
        <f>86400*((IncFlowsCalibration1!$W$1337)^(1+1))*W$1836</f>
        <v>0</v>
      </c>
      <c r="X1337">
        <f>86400*((IncFlowsCalibration1!$X$1337)^(1+1))*X$1836</f>
        <v>0</v>
      </c>
      <c r="Y1337">
        <f>86400*((IncFlowsCalibration1!$Y$1337)^(1+1))*Y$1836</f>
        <v>0</v>
      </c>
      <c r="Z1337">
        <f>86400*((IncFlowsCalibration1!$Z$1337)^(1+1))*Z$1836</f>
        <v>0</v>
      </c>
      <c r="AA1337">
        <f>86400*((IncFlowsCalibration1!$AA$1337)^(1+1))*AA$1836</f>
        <v>0</v>
      </c>
      <c r="AB1337">
        <f>86400*((IncFlowsCalibration1!$AB$1337)^(1+1))*AB$1836</f>
        <v>0</v>
      </c>
      <c r="AC1337">
        <f>86400*((IncFlowsCalibration1!$AC$1337)^(1+1))*AC$1836</f>
        <v>0</v>
      </c>
      <c r="AD1337">
        <f>86400*((IncFlowsCalibration1!$AD$1337)^(1+1))*AD$1836</f>
        <v>10851886.497987682</v>
      </c>
      <c r="AE1337">
        <f>86400*((IncFlowsCalibration1!$AE$1337)^(1+1))*AE$1836</f>
        <v>19592074.386133317</v>
      </c>
      <c r="AF1337">
        <f>86400*((IncFlowsCalibration1!$AF$1337)^(1+1))*AF$1836</f>
        <v>0</v>
      </c>
      <c r="AG1337">
        <f>86400*((IncFlowsCalibration1!$AG$1337)^(1+1))*AG$1836</f>
        <v>0</v>
      </c>
      <c r="AH1337">
        <f>86400*((IncFlowsCalibration1!$AH$1337)^(1+1))*AH$1836</f>
        <v>0</v>
      </c>
      <c r="AI1337">
        <f>86400*((IncFlowsCalibration1!$AI$1337)^(1+1))*AI$1836</f>
        <v>2134836.2761955434</v>
      </c>
      <c r="AJ1337">
        <f>86400*((IncFlowsCalibration1!$AJ$1337)^(1+1))*AJ$1836</f>
        <v>0</v>
      </c>
      <c r="AK1337">
        <f>86400*((IncFlowsCalibration1!$AK$1337)^(1+1))*AK$1836</f>
        <v>3424787.6651061745</v>
      </c>
      <c r="AL1337">
        <f>86400*((IncFlowsCalibration1!$AL$1337)^(1+1))*AL$1836</f>
        <v>0</v>
      </c>
      <c r="AM1337">
        <f>86400*((IncFlowsCalibration1!$AM$1337)^(1+1))*AM$1836</f>
        <v>0</v>
      </c>
      <c r="AN1337">
        <f>86400*((IncFlowsCalibration1!$AN$1337)^(1+1))*AN$1836</f>
        <v>0</v>
      </c>
      <c r="AO1337">
        <f>86400*((IncFlowsCalibration1!$AO$1337)^(1+1))*AO$1836</f>
        <v>0</v>
      </c>
      <c r="AP1337">
        <f>86400*((IncFlowsCalibration1!$AP$1337)^(1+1))*AP$1836</f>
        <v>0</v>
      </c>
      <c r="AQ1337">
        <f>86400*((IncFlowsCalibration1!$AQ$1337)^(1+1))*AQ$1836</f>
        <v>0</v>
      </c>
      <c r="AR1337">
        <f>86400*((IncFlowsCalibration1!$AR$1337)^(1+1))*AR$1836</f>
        <v>0</v>
      </c>
      <c r="AS1337">
        <f>86400*((IncFlowsCalibration1!$AS$1337)^(1+1))*AS$1836</f>
        <v>0</v>
      </c>
      <c r="AT1337">
        <f>86400*((IncFlowsCalibration1!$AT$1337)^(1+1))*AT$1836</f>
        <v>0</v>
      </c>
      <c r="AU1337">
        <f>86400*((IncFlowsCalibration1!$AU$1337)^(1+1))*AU$1836</f>
        <v>0</v>
      </c>
      <c r="AV1337">
        <f>86400*((IncFlowsCalibration1!$AV$1337)^(1+1))*AV$1836</f>
        <v>0</v>
      </c>
      <c r="AW1337">
        <f>86400*((IncFlowsCalibration1!$AW$1337)^(1+1))*AW$1836</f>
        <v>0</v>
      </c>
      <c r="AX1337">
        <f>86400*((IncFlowsCalibration1!$AX$1337)^(1+1))*AX$1836</f>
        <v>0</v>
      </c>
      <c r="AY1337">
        <f>86400*((IncFlowsCalibration1!$AY$1337)^(1+1))*AY$1836</f>
        <v>0</v>
      </c>
      <c r="AZ1337">
        <f>86400*((IncFlowsCalibration1!$AZ$1337)^(1+1))*AZ$1836</f>
        <v>0</v>
      </c>
      <c r="BA1337">
        <f>86400*((IncFlowsCalibration1!$BA$1337)^(1+1))*BA$1836</f>
        <v>0</v>
      </c>
      <c r="BB1337">
        <f>86400*((IncFlowsCalibration1!$BB$1337)^(1+1))*BB$1836</f>
        <v>0</v>
      </c>
      <c r="BC1337">
        <f>86400*((IncFlowsCalibration1!$BC$1337)^(1+1))*BC$1836</f>
        <v>0</v>
      </c>
      <c r="BD1337">
        <f>86400*((IncFlowsCalibration1!$BD$1337)^(1+1))*BD$1836</f>
        <v>0</v>
      </c>
      <c r="BE1337">
        <f>86400*((IncFlowsCalibration1!$BE$1337)^(1+1))*BE$1836</f>
        <v>0</v>
      </c>
      <c r="BF1337">
        <f>86400*((IncFlowsCalibration1!$BF$1337)^(1+1))*BF$1836</f>
        <v>0</v>
      </c>
      <c r="BG1337">
        <f>86400*((IncFlowsCalibration1!$BG$1337)^(1+1))*BG$1836</f>
        <v>0</v>
      </c>
      <c r="BH1337">
        <f>86400*((IncFlowsCalibration1!$BH$1337)^(1+1))*BH$1836</f>
        <v>0</v>
      </c>
      <c r="BI1337">
        <f>86400*((IncFlowsCalibration1!$BI$1337)^(1+1))*BI$1836</f>
        <v>0</v>
      </c>
      <c r="BJ1337">
        <f>86400*((IncFlowsCalibration1!$BJ$1337)^(1+1))*BJ$1836</f>
        <v>0</v>
      </c>
      <c r="BK1337">
        <f>86400*((IncFlowsCalibration1!$BK$1337)^(1+1))*BK$1836</f>
        <v>0</v>
      </c>
      <c r="BL1337">
        <f>86400*((IncFlowsCalibration1!$BL$1337)^(1+1))*BL$1836</f>
        <v>0</v>
      </c>
      <c r="BM1337">
        <f>86400*((IncFlowsCalibration1!$BM$1337)^(1+1))*BM$1836</f>
        <v>0</v>
      </c>
      <c r="BN1337">
        <f>86400*((IncFlowsCalibration1!$BN$1337)^(1+1))*BN$1836</f>
        <v>0</v>
      </c>
      <c r="BO1337">
        <f>86400*((IncFlowsCalibration1!$BO$1337)^(1+1))*BO$1836</f>
        <v>0</v>
      </c>
      <c r="BP1337">
        <f>86400*((IncFlowsCalibration1!$BP$1337)^(1+1))*BP$1836</f>
        <v>0</v>
      </c>
      <c r="BQ1337">
        <f>86400*((IncFlowsCalibration1!$BQ$1337)^(1+1))*BQ$1836</f>
        <v>0</v>
      </c>
      <c r="BR1337">
        <f>86400*((IncFlowsCalibration1!$BR$1337)^(1+1))*BR$1836</f>
        <v>0</v>
      </c>
      <c r="BS1337">
        <f>86400*((IncFlowsCalibration1!$BS$1337)^(1+1))*BS$1836</f>
        <v>0</v>
      </c>
      <c r="BT1337">
        <f>86400*((IncFlowsCalibration1!$BT$1337)^(1+1))*BT$1836</f>
        <v>0</v>
      </c>
      <c r="BU1337">
        <f>86400*((IncFlowsCalibration1!$BU$1337)^(1+1))*BU$1836</f>
        <v>0</v>
      </c>
      <c r="BV1337">
        <f>86400*((IncFlowsCalibration1!$BV$1337)^(1+1))*BV$1836</f>
        <v>0</v>
      </c>
      <c r="BW1337">
        <f>86400*((IncFlowsCalibration1!$BW$1337)^(1+1))*BW$1836</f>
        <v>0</v>
      </c>
      <c r="BX1337">
        <f>86400*((IncFlowsCalibration1!$BX$1337)^(1+1))*BX$1836</f>
        <v>0</v>
      </c>
      <c r="BY1337">
        <f>86400*((IncFlowsCalibration1!$BY$1337)^(1+1))*BY$1836</f>
        <v>0</v>
      </c>
      <c r="BZ1337">
        <f>86400*((IncFlowsCalibration1!$BZ$1337)^(1+1))*BZ$1836</f>
        <v>0</v>
      </c>
      <c r="CA1337">
        <f>86400*((IncFlowsCalibration1!$CA$1337)^(1+1))*CA$1836</f>
        <v>0</v>
      </c>
      <c r="CB1337">
        <f>86400*((IncFlowsCalibration1!$CB$1337)^(1+1))*CB$1836</f>
        <v>0</v>
      </c>
      <c r="CC1337">
        <f>86400*((IncFlowsCalibration1!$CC$1337)^(1+1))*CC$1836</f>
        <v>0</v>
      </c>
      <c r="CD1337">
        <f>86400*((IncFlowsCalibration1!$CD$1337)^(1+1))*CD$1836</f>
        <v>0</v>
      </c>
      <c r="CE1337">
        <f>86400*((IncFlowsCalibration1!$CE$1337)^(1+1))*CE$1836</f>
        <v>0</v>
      </c>
      <c r="CF1337">
        <f>86400*((IncFlowsCalibration1!$CF$1337)^(1+1))*CF$1836</f>
        <v>0</v>
      </c>
      <c r="CG1337">
        <f>86400*((IncFlowsCalibration1!$CG$1337)^(1+1))*CG$1836</f>
        <v>0</v>
      </c>
      <c r="CH1337">
        <f>86400*((IncFlowsCalibration1!$CH$1337)^(1+1))*CH$1836</f>
        <v>0</v>
      </c>
      <c r="CI1337">
        <f>86400*((IncFlowsCalibration1!$CI$1337)^(1+1))*CI$1836</f>
        <v>0</v>
      </c>
      <c r="CJ1337">
        <f>86400*((IncFlowsCalibration1!$CJ$1337)^(1+1))*CJ$1836</f>
        <v>0</v>
      </c>
      <c r="CK1337">
        <f>86400*((IncFlowsCalibration1!$CK$1337)^(1+1))*CK$1836</f>
        <v>32702383.232338455</v>
      </c>
      <c r="CL1337">
        <f>86400*((IncFlowsCalibration1!$CL$1337)^(1+1))*CL$1836</f>
        <v>0</v>
      </c>
      <c r="CM1337">
        <f>86400*((IncFlowsCalibration1!$CM$1337)^(1+1))*CM$1836</f>
        <v>0</v>
      </c>
      <c r="CN1337">
        <f>86400*((IncFlowsCalibration1!$CN$1337)^(1+1))*CN$1836</f>
        <v>0</v>
      </c>
      <c r="CO1337">
        <f>86400*((IncFlowsCalibration1!$CO$1337)^(1+1))*CO$1836</f>
        <v>0</v>
      </c>
      <c r="CP1337">
        <f>86400*((IncFlowsCalibration1!$CP$1337)^(1+1))*CP$1836</f>
        <v>0</v>
      </c>
      <c r="CQ1337">
        <f>86400*((IncFlowsCalibration1!$CQ$1337)^(1+1))*CQ$1836</f>
        <v>0</v>
      </c>
      <c r="CR1337">
        <f>86400*((IncFlowsCalibration1!$CR$1337)^(1+1))*CR$1836</f>
        <v>1864875.2836642875</v>
      </c>
      <c r="CS1337">
        <f>86400*((IncFlowsCalibration1!$CS$1337)^(1+1))*CS$1836</f>
        <v>239584.58939218498</v>
      </c>
      <c r="CT1337">
        <f>86400*((IncFlowsCalibration1!$CT$1337)^(1+1))*CT$1836</f>
        <v>523598.97896609321</v>
      </c>
      <c r="CU1337">
        <f>86400*((IncFlowsCalibration1!$CU$1337)^(1+1))*CU$1836</f>
        <v>205271.86418909015</v>
      </c>
      <c r="CV1337">
        <f>86400*((IncFlowsCalibration1!$CV$1337)^(1+1))*CV$1836</f>
        <v>37428.60731312757</v>
      </c>
      <c r="CW1337">
        <f>86400*((IncFlowsCalibration1!$CW$1337)^(1+1))*CW$1836</f>
        <v>171903.45039695868</v>
      </c>
      <c r="CX1337">
        <f>86400*((IncFlowsCalibration1!$CX$1337)^(1+1))*CX$1836</f>
        <v>8843.8683635117504</v>
      </c>
      <c r="CY1337">
        <f>86400*((IncFlowsCalibration1!$CY$1337)^(1+1))*CY$1836</f>
        <v>2867407.7612790884</v>
      </c>
      <c r="CZ1337">
        <f>86400*((IncFlowsCalibration1!$CZ$1337)^(1+1))*CZ$1836</f>
        <v>689367.94491173327</v>
      </c>
      <c r="DA1337">
        <f>86400*((IncFlowsCalibration1!$DA$1337)^(1+1))*DA$1836</f>
        <v>704538.33303626638</v>
      </c>
      <c r="DB1337">
        <f>86400*((IncFlowsCalibration1!$DB$1337)^(1+1))*DB$1836</f>
        <v>456561.92446075712</v>
      </c>
      <c r="DC1337">
        <f>86400*((IncFlowsCalibration1!$DC$1337)^(1+1))*DC$1836</f>
        <v>5280323.212046735</v>
      </c>
      <c r="DD1337">
        <f>86400*((IncFlowsCalibration1!$DD$1337)^(1+1))*DD$1836</f>
        <v>5506437.9130971208</v>
      </c>
      <c r="DE1337">
        <f>86400*((IncFlowsCalibration1!$DE$1337)^(1+1))*DE$1836</f>
        <v>224881.80578302976</v>
      </c>
      <c r="DF1337">
        <f>86400*((IncFlowsCalibration1!$DF$1337)^(1+1))*DF$1836</f>
        <v>651029.66258002818</v>
      </c>
      <c r="DG1337">
        <f>86400*((IncFlowsCalibration1!$DG$1337)^(1+1))*DG$1836</f>
        <v>3021337.1286288188</v>
      </c>
      <c r="DH1337">
        <f>86400*((IncFlowsCalibration1!$DH$1337)^(1+1))*DH$1836</f>
        <v>705970.90474643966</v>
      </c>
      <c r="DI1337">
        <f>86400*((IncFlowsCalibration1!$DI$1337)^(1+1))*DI$1836</f>
        <v>6519561.4406992849</v>
      </c>
      <c r="DJ1337">
        <f>86400*((IncFlowsCalibration1!$DJ$1337)^(1+1))*DJ$1836</f>
        <v>1243220.2637898547</v>
      </c>
      <c r="DK1337">
        <f>86400*((IncFlowsCalibration1!$DK$1337)^(1+1))*DK$1836</f>
        <v>604065.14500174404</v>
      </c>
      <c r="DL1337">
        <f>86400*((IncFlowsCalibration1!$DL$1337)^(1+1))*DL$1836</f>
        <v>603874.06879905821</v>
      </c>
      <c r="DM1337">
        <f>86400*((IncFlowsCalibration1!$DM$1337)^(1+1))*DM$1836</f>
        <v>3815237.8879184993</v>
      </c>
      <c r="DN1337">
        <f>86400*((IncFlowsCalibration1!$DN$1337)^(1+1))*DN$1836</f>
        <v>3293758.3151412541</v>
      </c>
      <c r="DO1337">
        <f>86400*((IncFlowsCalibration1!$DO$1337)^(1+1))*DO$1836</f>
        <v>12645528.524832251</v>
      </c>
      <c r="DP1337">
        <f>86400*((IncFlowsCalibration1!$DP$1337)^(1+1))*DP$1836</f>
        <v>3344856.5491869017</v>
      </c>
      <c r="DQ1337">
        <f>86400*((IncFlowsCalibration1!$DQ$1337)^(1+1))*DQ$1836</f>
        <v>4702302.1373849604</v>
      </c>
      <c r="DR1337">
        <f>86400*((IncFlowsCalibration1!$DR$1337)^(1+1))*DR$1836</f>
        <v>38455377.996011287</v>
      </c>
      <c r="DS1337">
        <f>86400*((IncFlowsCalibration1!$DS$1337)^(1+1))*DS$1836</f>
        <v>0</v>
      </c>
      <c r="DT1337">
        <f>86400*((IncFlowsCalibration1!$DT$1337)^(1+1))*DT$1836</f>
        <v>8858358.3573588375</v>
      </c>
      <c r="DU1337">
        <f>86400*((IncFlowsCalibration1!$DU$1337)^(1+1))*DU$1836</f>
        <v>867069.20072906453</v>
      </c>
      <c r="DV1337">
        <f>86400*((IncFlowsCalibration1!$DV$1337)^(1+1))*DV$1836</f>
        <v>444531.48107833037</v>
      </c>
      <c r="DW1337">
        <f>86400*((IncFlowsCalibration1!$DW$1337)^(1+1))*DW$1836</f>
        <v>217745.93217069044</v>
      </c>
      <c r="DX1337">
        <f>86400*((IncFlowsCalibration1!$DX$1337)^(1+1))*DX$1836</f>
        <v>626373.42792477354</v>
      </c>
      <c r="DY1337">
        <f>86400*((IncFlowsCalibration1!$DY$1337)^(1+1))*DY$1836</f>
        <v>143375.2104983702</v>
      </c>
      <c r="DZ1337">
        <f>86400*((IncFlowsCalibration1!$DZ$1337)^(1+1))*DZ$1836</f>
        <v>1874381.50491469</v>
      </c>
      <c r="EA1337">
        <f>86400*((IncFlowsCalibration1!$EA$1337)^(1+1))*EA$1836</f>
        <v>79506.661385209343</v>
      </c>
      <c r="EB1337">
        <f>86400*((IncFlowsCalibration1!$EB$1337)^(1+1))*EB$1836</f>
        <v>359732.38734083006</v>
      </c>
      <c r="EC1337">
        <f>86400*((IncFlowsCalibration1!$EC$1337)^(1+1))*EC$1836</f>
        <v>186798.78347018742</v>
      </c>
      <c r="ED1337">
        <f>86400*((IncFlowsCalibration1!$ED$1337)^(1+1))*ED$1836</f>
        <v>257821.22226992311</v>
      </c>
      <c r="EE1337">
        <f>86400*((IncFlowsCalibration1!$EE$1337)^(1+1))*EE$1836</f>
        <v>4753119.4296105914</v>
      </c>
      <c r="EF1337">
        <f>86400*((IncFlowsCalibration1!$EF$1337)^(1+1))*EF$1836</f>
        <v>422738.86848156934</v>
      </c>
      <c r="EG1337">
        <f>86400*((IncFlowsCalibration1!$EG$1337)^(1+1))*EG$1836</f>
        <v>202932.06791993472</v>
      </c>
      <c r="EH1337">
        <f>86400*((IncFlowsCalibration1!$EH$1337)^(1+1))*EH$1836</f>
        <v>546442.0449321178</v>
      </c>
      <c r="EI1337">
        <f>86400*((IncFlowsCalibration1!$EI$1337)^(1+1))*EI$1836</f>
        <v>28925623.064052932</v>
      </c>
      <c r="EJ1337">
        <f>86400*((IncFlowsCalibration1!$EJ$1337)^(1+1))*EJ$1836</f>
        <v>11204900.969140755</v>
      </c>
    </row>
    <row r="1338" spans="2:140" x14ac:dyDescent="0.2">
      <c r="B1338">
        <f>86400*((IncFlowsCalibration1!$B$1338)^(1+1))*B$1836</f>
        <v>7502431.5707807783</v>
      </c>
      <c r="C1338">
        <f>86400*((IncFlowsCalibration1!$C$1338)^(1+1))*C$1836</f>
        <v>0</v>
      </c>
      <c r="D1338">
        <f>86400*((IncFlowsCalibration1!$D$1338)^(1+1))*D$1836</f>
        <v>0</v>
      </c>
      <c r="E1338">
        <f>86400*((IncFlowsCalibration1!$E$1338)^(1+1))*E$1836</f>
        <v>1769798.6533007124</v>
      </c>
      <c r="F1338">
        <f>86400*((IncFlowsCalibration1!$F$1338)^(1+1))*F$1836</f>
        <v>0</v>
      </c>
      <c r="G1338">
        <f>86400*((IncFlowsCalibration1!$G$1338)^(1+1))*G$1836</f>
        <v>0</v>
      </c>
      <c r="H1338">
        <f>86400*((IncFlowsCalibration1!$H$1338)^(1+1))*H$1836</f>
        <v>0</v>
      </c>
      <c r="I1338">
        <f>86400*((IncFlowsCalibration1!$I$1338)^(1+1))*I$1836</f>
        <v>0</v>
      </c>
      <c r="J1338">
        <f>86400*((IncFlowsCalibration1!$J$1338)^(1+1))*J$1836</f>
        <v>0</v>
      </c>
      <c r="K1338">
        <f>86400*((IncFlowsCalibration1!$K$1338)^(1+1))*K$1836</f>
        <v>0</v>
      </c>
      <c r="L1338">
        <f>86400*((IncFlowsCalibration1!$L$1338)^(1+1))*L$1836</f>
        <v>0</v>
      </c>
      <c r="M1338">
        <f>86400*((IncFlowsCalibration1!$M$1338)^(1+1))*M$1836</f>
        <v>0</v>
      </c>
      <c r="N1338">
        <f>86400*((IncFlowsCalibration1!$N$1338)^(1+1))*N$1836</f>
        <v>0</v>
      </c>
      <c r="O1338">
        <f>86400*((IncFlowsCalibration1!$O$1338)^(1+1))*O$1836</f>
        <v>0</v>
      </c>
      <c r="P1338">
        <f>86400*((IncFlowsCalibration1!$P$1338)^(1+1))*P$1836</f>
        <v>0</v>
      </c>
      <c r="Q1338">
        <f>86400*((IncFlowsCalibration1!$Q$1338)^(1+1))*Q$1836</f>
        <v>0</v>
      </c>
      <c r="R1338">
        <f>86400*((IncFlowsCalibration1!$R$1338)^(1+1))*R$1836</f>
        <v>0</v>
      </c>
      <c r="S1338">
        <f>86400*((IncFlowsCalibration1!$S$1338)^(1+1))*S$1836</f>
        <v>0</v>
      </c>
      <c r="T1338">
        <f>86400*((IncFlowsCalibration1!$T$1338)^(1+1))*T$1836</f>
        <v>0</v>
      </c>
      <c r="U1338">
        <f>86400*((IncFlowsCalibration1!$U$1338)^(1+1))*U$1836</f>
        <v>0</v>
      </c>
      <c r="V1338">
        <f>86400*((IncFlowsCalibration1!$V$1338)^(1+1))*V$1836</f>
        <v>0</v>
      </c>
      <c r="W1338">
        <f>86400*((IncFlowsCalibration1!$W$1338)^(1+1))*W$1836</f>
        <v>0</v>
      </c>
      <c r="X1338">
        <f>86400*((IncFlowsCalibration1!$X$1338)^(1+1))*X$1836</f>
        <v>0</v>
      </c>
      <c r="Y1338">
        <f>86400*((IncFlowsCalibration1!$Y$1338)^(1+1))*Y$1836</f>
        <v>0</v>
      </c>
      <c r="Z1338">
        <f>86400*((IncFlowsCalibration1!$Z$1338)^(1+1))*Z$1836</f>
        <v>0</v>
      </c>
      <c r="AA1338">
        <f>86400*((IncFlowsCalibration1!$AA$1338)^(1+1))*AA$1836</f>
        <v>0</v>
      </c>
      <c r="AB1338">
        <f>86400*((IncFlowsCalibration1!$AB$1338)^(1+1))*AB$1836</f>
        <v>0</v>
      </c>
      <c r="AC1338">
        <f>86400*((IncFlowsCalibration1!$AC$1338)^(1+1))*AC$1836</f>
        <v>0</v>
      </c>
      <c r="AD1338">
        <f>86400*((IncFlowsCalibration1!$AD$1338)^(1+1))*AD$1836</f>
        <v>2733793.3045311659</v>
      </c>
      <c r="AE1338">
        <f>86400*((IncFlowsCalibration1!$AE$1338)^(1+1))*AE$1836</f>
        <v>7925822.9423897965</v>
      </c>
      <c r="AF1338">
        <f>86400*((IncFlowsCalibration1!$AF$1338)^(1+1))*AF$1836</f>
        <v>0</v>
      </c>
      <c r="AG1338">
        <f>86400*((IncFlowsCalibration1!$AG$1338)^(1+1))*AG$1836</f>
        <v>0</v>
      </c>
      <c r="AH1338">
        <f>86400*((IncFlowsCalibration1!$AH$1338)^(1+1))*AH$1836</f>
        <v>0</v>
      </c>
      <c r="AI1338">
        <f>86400*((IncFlowsCalibration1!$AI$1338)^(1+1))*AI$1836</f>
        <v>1654658.1901839534</v>
      </c>
      <c r="AJ1338">
        <f>86400*((IncFlowsCalibration1!$AJ$1338)^(1+1))*AJ$1836</f>
        <v>0</v>
      </c>
      <c r="AK1338">
        <f>86400*((IncFlowsCalibration1!$AK$1338)^(1+1))*AK$1836</f>
        <v>2476240.1595698707</v>
      </c>
      <c r="AL1338">
        <f>86400*((IncFlowsCalibration1!$AL$1338)^(1+1))*AL$1836</f>
        <v>0</v>
      </c>
      <c r="AM1338">
        <f>86400*((IncFlowsCalibration1!$AM$1338)^(1+1))*AM$1836</f>
        <v>0</v>
      </c>
      <c r="AN1338">
        <f>86400*((IncFlowsCalibration1!$AN$1338)^(1+1))*AN$1836</f>
        <v>0</v>
      </c>
      <c r="AO1338">
        <f>86400*((IncFlowsCalibration1!$AO$1338)^(1+1))*AO$1836</f>
        <v>0</v>
      </c>
      <c r="AP1338">
        <f>86400*((IncFlowsCalibration1!$AP$1338)^(1+1))*AP$1836</f>
        <v>0</v>
      </c>
      <c r="AQ1338">
        <f>86400*((IncFlowsCalibration1!$AQ$1338)^(1+1))*AQ$1836</f>
        <v>0</v>
      </c>
      <c r="AR1338">
        <f>86400*((IncFlowsCalibration1!$AR$1338)^(1+1))*AR$1836</f>
        <v>0</v>
      </c>
      <c r="AS1338">
        <f>86400*((IncFlowsCalibration1!$AS$1338)^(1+1))*AS$1836</f>
        <v>0</v>
      </c>
      <c r="AT1338">
        <f>86400*((IncFlowsCalibration1!$AT$1338)^(1+1))*AT$1836</f>
        <v>0</v>
      </c>
      <c r="AU1338">
        <f>86400*((IncFlowsCalibration1!$AU$1338)^(1+1))*AU$1836</f>
        <v>0</v>
      </c>
      <c r="AV1338">
        <f>86400*((IncFlowsCalibration1!$AV$1338)^(1+1))*AV$1836</f>
        <v>0</v>
      </c>
      <c r="AW1338">
        <f>86400*((IncFlowsCalibration1!$AW$1338)^(1+1))*AW$1836</f>
        <v>0</v>
      </c>
      <c r="AX1338">
        <f>86400*((IncFlowsCalibration1!$AX$1338)^(1+1))*AX$1836</f>
        <v>0</v>
      </c>
      <c r="AY1338">
        <f>86400*((IncFlowsCalibration1!$AY$1338)^(1+1))*AY$1836</f>
        <v>0</v>
      </c>
      <c r="AZ1338">
        <f>86400*((IncFlowsCalibration1!$AZ$1338)^(1+1))*AZ$1836</f>
        <v>0</v>
      </c>
      <c r="BA1338">
        <f>86400*((IncFlowsCalibration1!$BA$1338)^(1+1))*BA$1836</f>
        <v>0</v>
      </c>
      <c r="BB1338">
        <f>86400*((IncFlowsCalibration1!$BB$1338)^(1+1))*BB$1836</f>
        <v>0</v>
      </c>
      <c r="BC1338">
        <f>86400*((IncFlowsCalibration1!$BC$1338)^(1+1))*BC$1836</f>
        <v>0</v>
      </c>
      <c r="BD1338">
        <f>86400*((IncFlowsCalibration1!$BD$1338)^(1+1))*BD$1836</f>
        <v>0</v>
      </c>
      <c r="BE1338">
        <f>86400*((IncFlowsCalibration1!$BE$1338)^(1+1))*BE$1836</f>
        <v>0</v>
      </c>
      <c r="BF1338">
        <f>86400*((IncFlowsCalibration1!$BF$1338)^(1+1))*BF$1836</f>
        <v>0</v>
      </c>
      <c r="BG1338">
        <f>86400*((IncFlowsCalibration1!$BG$1338)^(1+1))*BG$1836</f>
        <v>0</v>
      </c>
      <c r="BH1338">
        <f>86400*((IncFlowsCalibration1!$BH$1338)^(1+1))*BH$1836</f>
        <v>0</v>
      </c>
      <c r="BI1338">
        <f>86400*((IncFlowsCalibration1!$BI$1338)^(1+1))*BI$1836</f>
        <v>0</v>
      </c>
      <c r="BJ1338">
        <f>86400*((IncFlowsCalibration1!$BJ$1338)^(1+1))*BJ$1836</f>
        <v>0</v>
      </c>
      <c r="BK1338">
        <f>86400*((IncFlowsCalibration1!$BK$1338)^(1+1))*BK$1836</f>
        <v>0</v>
      </c>
      <c r="BL1338">
        <f>86400*((IncFlowsCalibration1!$BL$1338)^(1+1))*BL$1836</f>
        <v>0</v>
      </c>
      <c r="BM1338">
        <f>86400*((IncFlowsCalibration1!$BM$1338)^(1+1))*BM$1836</f>
        <v>0</v>
      </c>
      <c r="BN1338">
        <f>86400*((IncFlowsCalibration1!$BN$1338)^(1+1))*BN$1836</f>
        <v>0</v>
      </c>
      <c r="BO1338">
        <f>86400*((IncFlowsCalibration1!$BO$1338)^(1+1))*BO$1836</f>
        <v>0</v>
      </c>
      <c r="BP1338">
        <f>86400*((IncFlowsCalibration1!$BP$1338)^(1+1))*BP$1836</f>
        <v>0</v>
      </c>
      <c r="BQ1338">
        <f>86400*((IncFlowsCalibration1!$BQ$1338)^(1+1))*BQ$1836</f>
        <v>0</v>
      </c>
      <c r="BR1338">
        <f>86400*((IncFlowsCalibration1!$BR$1338)^(1+1))*BR$1836</f>
        <v>0</v>
      </c>
      <c r="BS1338">
        <f>86400*((IncFlowsCalibration1!$BS$1338)^(1+1))*BS$1836</f>
        <v>0</v>
      </c>
      <c r="BT1338">
        <f>86400*((IncFlowsCalibration1!$BT$1338)^(1+1))*BT$1836</f>
        <v>0</v>
      </c>
      <c r="BU1338">
        <f>86400*((IncFlowsCalibration1!$BU$1338)^(1+1))*BU$1836</f>
        <v>0</v>
      </c>
      <c r="BV1338">
        <f>86400*((IncFlowsCalibration1!$BV$1338)^(1+1))*BV$1836</f>
        <v>0</v>
      </c>
      <c r="BW1338">
        <f>86400*((IncFlowsCalibration1!$BW$1338)^(1+1))*BW$1836</f>
        <v>0</v>
      </c>
      <c r="BX1338">
        <f>86400*((IncFlowsCalibration1!$BX$1338)^(1+1))*BX$1836</f>
        <v>0</v>
      </c>
      <c r="BY1338">
        <f>86400*((IncFlowsCalibration1!$BY$1338)^(1+1))*BY$1836</f>
        <v>0</v>
      </c>
      <c r="BZ1338">
        <f>86400*((IncFlowsCalibration1!$BZ$1338)^(1+1))*BZ$1836</f>
        <v>0</v>
      </c>
      <c r="CA1338">
        <f>86400*((IncFlowsCalibration1!$CA$1338)^(1+1))*CA$1836</f>
        <v>0</v>
      </c>
      <c r="CB1338">
        <f>86400*((IncFlowsCalibration1!$CB$1338)^(1+1))*CB$1836</f>
        <v>0</v>
      </c>
      <c r="CC1338">
        <f>86400*((IncFlowsCalibration1!$CC$1338)^(1+1))*CC$1836</f>
        <v>0</v>
      </c>
      <c r="CD1338">
        <f>86400*((IncFlowsCalibration1!$CD$1338)^(1+1))*CD$1836</f>
        <v>0</v>
      </c>
      <c r="CE1338">
        <f>86400*((IncFlowsCalibration1!$CE$1338)^(1+1))*CE$1836</f>
        <v>0</v>
      </c>
      <c r="CF1338">
        <f>86400*((IncFlowsCalibration1!$CF$1338)^(1+1))*CF$1836</f>
        <v>0</v>
      </c>
      <c r="CG1338">
        <f>86400*((IncFlowsCalibration1!$CG$1338)^(1+1))*CG$1836</f>
        <v>0</v>
      </c>
      <c r="CH1338">
        <f>86400*((IncFlowsCalibration1!$CH$1338)^(1+1))*CH$1836</f>
        <v>0</v>
      </c>
      <c r="CI1338">
        <f>86400*((IncFlowsCalibration1!$CI$1338)^(1+1))*CI$1836</f>
        <v>0</v>
      </c>
      <c r="CJ1338">
        <f>86400*((IncFlowsCalibration1!$CJ$1338)^(1+1))*CJ$1836</f>
        <v>0</v>
      </c>
      <c r="CK1338">
        <f>86400*((IncFlowsCalibration1!$CK$1338)^(1+1))*CK$1836</f>
        <v>10700575.997970009</v>
      </c>
      <c r="CL1338">
        <f>86400*((IncFlowsCalibration1!$CL$1338)^(1+1))*CL$1836</f>
        <v>0</v>
      </c>
      <c r="CM1338">
        <f>86400*((IncFlowsCalibration1!$CM$1338)^(1+1))*CM$1836</f>
        <v>0</v>
      </c>
      <c r="CN1338">
        <f>86400*((IncFlowsCalibration1!$CN$1338)^(1+1))*CN$1836</f>
        <v>0</v>
      </c>
      <c r="CO1338">
        <f>86400*((IncFlowsCalibration1!$CO$1338)^(1+1))*CO$1836</f>
        <v>0</v>
      </c>
      <c r="CP1338">
        <f>86400*((IncFlowsCalibration1!$CP$1338)^(1+1))*CP$1836</f>
        <v>0</v>
      </c>
      <c r="CQ1338">
        <f>86400*((IncFlowsCalibration1!$CQ$1338)^(1+1))*CQ$1836</f>
        <v>0</v>
      </c>
      <c r="CR1338">
        <f>86400*((IncFlowsCalibration1!$CR$1338)^(1+1))*CR$1836</f>
        <v>1852614.5239221579</v>
      </c>
      <c r="CS1338">
        <f>86400*((IncFlowsCalibration1!$CS$1338)^(1+1))*CS$1836</f>
        <v>186072.54077350514</v>
      </c>
      <c r="CT1338">
        <f>86400*((IncFlowsCalibration1!$CT$1338)^(1+1))*CT$1836</f>
        <v>445407.60070969263</v>
      </c>
      <c r="CU1338">
        <f>86400*((IncFlowsCalibration1!$CU$1338)^(1+1))*CU$1836</f>
        <v>175707.72071207006</v>
      </c>
      <c r="CV1338">
        <f>86400*((IncFlowsCalibration1!$CV$1338)^(1+1))*CV$1836</f>
        <v>33963.00981725593</v>
      </c>
      <c r="CW1338">
        <f>86400*((IncFlowsCalibration1!$CW$1338)^(1+1))*CW$1836</f>
        <v>155988.40004873939</v>
      </c>
      <c r="CX1338">
        <f>86400*((IncFlowsCalibration1!$CX$1338)^(1+1))*CX$1836</f>
        <v>7164.9201388996662</v>
      </c>
      <c r="CY1338">
        <f>86400*((IncFlowsCalibration1!$CY$1338)^(1+1))*CY$1836</f>
        <v>2166704.5257204538</v>
      </c>
      <c r="CZ1338">
        <f>86400*((IncFlowsCalibration1!$CZ$1338)^(1+1))*CZ$1836</f>
        <v>541273.83273249026</v>
      </c>
      <c r="DA1338">
        <f>86400*((IncFlowsCalibration1!$DA$1338)^(1+1))*DA$1836</f>
        <v>532630.97184514487</v>
      </c>
      <c r="DB1338">
        <f>86400*((IncFlowsCalibration1!$DB$1338)^(1+1))*DB$1836</f>
        <v>312107.44294372806</v>
      </c>
      <c r="DC1338">
        <f>86400*((IncFlowsCalibration1!$DC$1338)^(1+1))*DC$1836</f>
        <v>2854995.2054110086</v>
      </c>
      <c r="DD1338">
        <f>86400*((IncFlowsCalibration1!$DD$1338)^(1+1))*DD$1836</f>
        <v>2360600.5955215911</v>
      </c>
      <c r="DE1338">
        <f>86400*((IncFlowsCalibration1!$DE$1338)^(1+1))*DE$1836</f>
        <v>166383.66771996027</v>
      </c>
      <c r="DF1338">
        <f>86400*((IncFlowsCalibration1!$DF$1338)^(1+1))*DF$1836</f>
        <v>375642.25113198813</v>
      </c>
      <c r="DG1338">
        <f>86400*((IncFlowsCalibration1!$DG$1338)^(1+1))*DG$1836</f>
        <v>1062117.0985494398</v>
      </c>
      <c r="DH1338">
        <f>86400*((IncFlowsCalibration1!$DH$1338)^(1+1))*DH$1836</f>
        <v>555980.83117321657</v>
      </c>
      <c r="DI1338">
        <f>86400*((IncFlowsCalibration1!$DI$1338)^(1+1))*DI$1836</f>
        <v>3064674.5195180275</v>
      </c>
      <c r="DJ1338">
        <f>86400*((IncFlowsCalibration1!$DJ$1338)^(1+1))*DJ$1836</f>
        <v>849870.03242893063</v>
      </c>
      <c r="DK1338">
        <f>86400*((IncFlowsCalibration1!$DK$1338)^(1+1))*DK$1836</f>
        <v>506747.22834656859</v>
      </c>
      <c r="DL1338">
        <f>86400*((IncFlowsCalibration1!$DL$1338)^(1+1))*DL$1836</f>
        <v>212326.59301983871</v>
      </c>
      <c r="DM1338">
        <f>86400*((IncFlowsCalibration1!$DM$1338)^(1+1))*DM$1836</f>
        <v>1989435.1683806314</v>
      </c>
      <c r="DN1338">
        <f>86400*((IncFlowsCalibration1!$DN$1338)^(1+1))*DN$1836</f>
        <v>787342.97434771608</v>
      </c>
      <c r="DO1338">
        <f>86400*((IncFlowsCalibration1!$DO$1338)^(1+1))*DO$1836</f>
        <v>5926626.3518504333</v>
      </c>
      <c r="DP1338">
        <f>86400*((IncFlowsCalibration1!$DP$1338)^(1+1))*DP$1836</f>
        <v>2876051.2440667897</v>
      </c>
      <c r="DQ1338">
        <f>86400*((IncFlowsCalibration1!$DQ$1338)^(1+1))*DQ$1836</f>
        <v>3555234.6124618221</v>
      </c>
      <c r="DR1338">
        <f>86400*((IncFlowsCalibration1!$DR$1338)^(1+1))*DR$1836</f>
        <v>23573822.974903267</v>
      </c>
      <c r="DS1338">
        <f>86400*((IncFlowsCalibration1!$DS$1338)^(1+1))*DS$1836</f>
        <v>0</v>
      </c>
      <c r="DT1338">
        <f>86400*((IncFlowsCalibration1!$DT$1338)^(1+1))*DT$1836</f>
        <v>7073944.0066700233</v>
      </c>
      <c r="DU1338">
        <f>86400*((IncFlowsCalibration1!$DU$1338)^(1+1))*DU$1836</f>
        <v>730812.50263935374</v>
      </c>
      <c r="DV1338">
        <f>86400*((IncFlowsCalibration1!$DV$1338)^(1+1))*DV$1836</f>
        <v>374952.77820755617</v>
      </c>
      <c r="DW1338">
        <f>86400*((IncFlowsCalibration1!$DW$1338)^(1+1))*DW$1836</f>
        <v>76561.086923288618</v>
      </c>
      <c r="DX1338">
        <f>86400*((IncFlowsCalibration1!$DX$1338)^(1+1))*DX$1836</f>
        <v>428191.22323526588</v>
      </c>
      <c r="DY1338">
        <f>86400*((IncFlowsCalibration1!$DY$1338)^(1+1))*DY$1836</f>
        <v>98011.831326095067</v>
      </c>
      <c r="DZ1338">
        <f>86400*((IncFlowsCalibration1!$DZ$1338)^(1+1))*DZ$1836</f>
        <v>536873.53670010017</v>
      </c>
      <c r="EA1338">
        <f>86400*((IncFlowsCalibration1!$EA$1338)^(1+1))*EA$1836</f>
        <v>71655.619575708464</v>
      </c>
      <c r="EB1338">
        <f>86400*((IncFlowsCalibration1!$EB$1338)^(1+1))*EB$1836</f>
        <v>306012.0547978445</v>
      </c>
      <c r="EC1338">
        <f>86400*((IncFlowsCalibration1!$EC$1338)^(1+1))*EC$1836</f>
        <v>168352.95694536748</v>
      </c>
      <c r="ED1338">
        <f>86400*((IncFlowsCalibration1!$ED$1338)^(1+1))*ED$1836</f>
        <v>232362.16275164465</v>
      </c>
      <c r="EE1338">
        <f>86400*((IncFlowsCalibration1!$EE$1338)^(1+1))*EE$1836</f>
        <v>2115783.230612034</v>
      </c>
      <c r="EF1338">
        <f>86400*((IncFlowsCalibration1!$EF$1338)^(1+1))*EF$1836</f>
        <v>324725.8860149575</v>
      </c>
      <c r="EG1338">
        <f>86400*((IncFlowsCalibration1!$EG$1338)^(1+1))*EG$1836</f>
        <v>149993.90406197644</v>
      </c>
      <c r="EH1338">
        <f>86400*((IncFlowsCalibration1!$EH$1338)^(1+1))*EH$1836</f>
        <v>388047.36542449566</v>
      </c>
      <c r="EI1338">
        <f>86400*((IncFlowsCalibration1!$EI$1338)^(1+1))*EI$1836</f>
        <v>6257025.9778844845</v>
      </c>
      <c r="EJ1338">
        <f>86400*((IncFlowsCalibration1!$EJ$1338)^(1+1))*EJ$1836</f>
        <v>1408699.3144768414</v>
      </c>
    </row>
    <row r="1339" spans="2:140" x14ac:dyDescent="0.2">
      <c r="B1339">
        <f>86400*((IncFlowsCalibration1!$B$1339)^(1+1))*B$1836</f>
        <v>4606154.4978694115</v>
      </c>
      <c r="C1339">
        <f>86400*((IncFlowsCalibration1!$C$1339)^(1+1))*C$1836</f>
        <v>0</v>
      </c>
      <c r="D1339">
        <f>86400*((IncFlowsCalibration1!$D$1339)^(1+1))*D$1836</f>
        <v>0</v>
      </c>
      <c r="E1339">
        <f>86400*((IncFlowsCalibration1!$E$1339)^(1+1))*E$1836</f>
        <v>1167350.1480283067</v>
      </c>
      <c r="F1339">
        <f>86400*((IncFlowsCalibration1!$F$1339)^(1+1))*F$1836</f>
        <v>0</v>
      </c>
      <c r="G1339">
        <f>86400*((IncFlowsCalibration1!$G$1339)^(1+1))*G$1836</f>
        <v>0</v>
      </c>
      <c r="H1339">
        <f>86400*((IncFlowsCalibration1!$H$1339)^(1+1))*H$1836</f>
        <v>0</v>
      </c>
      <c r="I1339">
        <f>86400*((IncFlowsCalibration1!$I$1339)^(1+1))*I$1836</f>
        <v>0</v>
      </c>
      <c r="J1339">
        <f>86400*((IncFlowsCalibration1!$J$1339)^(1+1))*J$1836</f>
        <v>0</v>
      </c>
      <c r="K1339">
        <f>86400*((IncFlowsCalibration1!$K$1339)^(1+1))*K$1836</f>
        <v>0</v>
      </c>
      <c r="L1339">
        <f>86400*((IncFlowsCalibration1!$L$1339)^(1+1))*L$1836</f>
        <v>0</v>
      </c>
      <c r="M1339">
        <f>86400*((IncFlowsCalibration1!$M$1339)^(1+1))*M$1836</f>
        <v>0</v>
      </c>
      <c r="N1339">
        <f>86400*((IncFlowsCalibration1!$N$1339)^(1+1))*N$1836</f>
        <v>0</v>
      </c>
      <c r="O1339">
        <f>86400*((IncFlowsCalibration1!$O$1339)^(1+1))*O$1836</f>
        <v>0</v>
      </c>
      <c r="P1339">
        <f>86400*((IncFlowsCalibration1!$P$1339)^(1+1))*P$1836</f>
        <v>0</v>
      </c>
      <c r="Q1339">
        <f>86400*((IncFlowsCalibration1!$Q$1339)^(1+1))*Q$1836</f>
        <v>0</v>
      </c>
      <c r="R1339">
        <f>86400*((IncFlowsCalibration1!$R$1339)^(1+1))*R$1836</f>
        <v>0</v>
      </c>
      <c r="S1339">
        <f>86400*((IncFlowsCalibration1!$S$1339)^(1+1))*S$1836</f>
        <v>0</v>
      </c>
      <c r="T1339">
        <f>86400*((IncFlowsCalibration1!$T$1339)^(1+1))*T$1836</f>
        <v>0</v>
      </c>
      <c r="U1339">
        <f>86400*((IncFlowsCalibration1!$U$1339)^(1+1))*U$1836</f>
        <v>0</v>
      </c>
      <c r="V1339">
        <f>86400*((IncFlowsCalibration1!$V$1339)^(1+1))*V$1836</f>
        <v>0</v>
      </c>
      <c r="W1339">
        <f>86400*((IncFlowsCalibration1!$W$1339)^(1+1))*W$1836</f>
        <v>0</v>
      </c>
      <c r="X1339">
        <f>86400*((IncFlowsCalibration1!$X$1339)^(1+1))*X$1836</f>
        <v>0</v>
      </c>
      <c r="Y1339">
        <f>86400*((IncFlowsCalibration1!$Y$1339)^(1+1))*Y$1836</f>
        <v>0</v>
      </c>
      <c r="Z1339">
        <f>86400*((IncFlowsCalibration1!$Z$1339)^(1+1))*Z$1836</f>
        <v>0</v>
      </c>
      <c r="AA1339">
        <f>86400*((IncFlowsCalibration1!$AA$1339)^(1+1))*AA$1836</f>
        <v>0</v>
      </c>
      <c r="AB1339">
        <f>86400*((IncFlowsCalibration1!$AB$1339)^(1+1))*AB$1836</f>
        <v>0</v>
      </c>
      <c r="AC1339">
        <f>86400*((IncFlowsCalibration1!$AC$1339)^(1+1))*AC$1836</f>
        <v>0</v>
      </c>
      <c r="AD1339">
        <f>86400*((IncFlowsCalibration1!$AD$1339)^(1+1))*AD$1836</f>
        <v>1754284.7074622686</v>
      </c>
      <c r="AE1339">
        <f>86400*((IncFlowsCalibration1!$AE$1339)^(1+1))*AE$1836</f>
        <v>5363912.3593126824</v>
      </c>
      <c r="AF1339">
        <f>86400*((IncFlowsCalibration1!$AF$1339)^(1+1))*AF$1836</f>
        <v>0</v>
      </c>
      <c r="AG1339">
        <f>86400*((IncFlowsCalibration1!$AG$1339)^(1+1))*AG$1836</f>
        <v>0</v>
      </c>
      <c r="AH1339">
        <f>86400*((IncFlowsCalibration1!$AH$1339)^(1+1))*AH$1836</f>
        <v>0</v>
      </c>
      <c r="AI1339">
        <f>86400*((IncFlowsCalibration1!$AI$1339)^(1+1))*AI$1836</f>
        <v>1376416.5396555364</v>
      </c>
      <c r="AJ1339">
        <f>86400*((IncFlowsCalibration1!$AJ$1339)^(1+1))*AJ$1836</f>
        <v>0</v>
      </c>
      <c r="AK1339">
        <f>86400*((IncFlowsCalibration1!$AK$1339)^(1+1))*AK$1836</f>
        <v>1886282.0306049511</v>
      </c>
      <c r="AL1339">
        <f>86400*((IncFlowsCalibration1!$AL$1339)^(1+1))*AL$1836</f>
        <v>0</v>
      </c>
      <c r="AM1339">
        <f>86400*((IncFlowsCalibration1!$AM$1339)^(1+1))*AM$1836</f>
        <v>0</v>
      </c>
      <c r="AN1339">
        <f>86400*((IncFlowsCalibration1!$AN$1339)^(1+1))*AN$1836</f>
        <v>0</v>
      </c>
      <c r="AO1339">
        <f>86400*((IncFlowsCalibration1!$AO$1339)^(1+1))*AO$1836</f>
        <v>0</v>
      </c>
      <c r="AP1339">
        <f>86400*((IncFlowsCalibration1!$AP$1339)^(1+1))*AP$1836</f>
        <v>0</v>
      </c>
      <c r="AQ1339">
        <f>86400*((IncFlowsCalibration1!$AQ$1339)^(1+1))*AQ$1836</f>
        <v>0</v>
      </c>
      <c r="AR1339">
        <f>86400*((IncFlowsCalibration1!$AR$1339)^(1+1))*AR$1836</f>
        <v>0</v>
      </c>
      <c r="AS1339">
        <f>86400*((IncFlowsCalibration1!$AS$1339)^(1+1))*AS$1836</f>
        <v>0</v>
      </c>
      <c r="AT1339">
        <f>86400*((IncFlowsCalibration1!$AT$1339)^(1+1))*AT$1836</f>
        <v>0</v>
      </c>
      <c r="AU1339">
        <f>86400*((IncFlowsCalibration1!$AU$1339)^(1+1))*AU$1836</f>
        <v>0</v>
      </c>
      <c r="AV1339">
        <f>86400*((IncFlowsCalibration1!$AV$1339)^(1+1))*AV$1836</f>
        <v>0</v>
      </c>
      <c r="AW1339">
        <f>86400*((IncFlowsCalibration1!$AW$1339)^(1+1))*AW$1836</f>
        <v>0</v>
      </c>
      <c r="AX1339">
        <f>86400*((IncFlowsCalibration1!$AX$1339)^(1+1))*AX$1836</f>
        <v>0</v>
      </c>
      <c r="AY1339">
        <f>86400*((IncFlowsCalibration1!$AY$1339)^(1+1))*AY$1836</f>
        <v>0</v>
      </c>
      <c r="AZ1339">
        <f>86400*((IncFlowsCalibration1!$AZ$1339)^(1+1))*AZ$1836</f>
        <v>0</v>
      </c>
      <c r="BA1339">
        <f>86400*((IncFlowsCalibration1!$BA$1339)^(1+1))*BA$1836</f>
        <v>0</v>
      </c>
      <c r="BB1339">
        <f>86400*((IncFlowsCalibration1!$BB$1339)^(1+1))*BB$1836</f>
        <v>0</v>
      </c>
      <c r="BC1339">
        <f>86400*((IncFlowsCalibration1!$BC$1339)^(1+1))*BC$1836</f>
        <v>0</v>
      </c>
      <c r="BD1339">
        <f>86400*((IncFlowsCalibration1!$BD$1339)^(1+1))*BD$1836</f>
        <v>0</v>
      </c>
      <c r="BE1339">
        <f>86400*((IncFlowsCalibration1!$BE$1339)^(1+1))*BE$1836</f>
        <v>0</v>
      </c>
      <c r="BF1339">
        <f>86400*((IncFlowsCalibration1!$BF$1339)^(1+1))*BF$1836</f>
        <v>0</v>
      </c>
      <c r="BG1339">
        <f>86400*((IncFlowsCalibration1!$BG$1339)^(1+1))*BG$1836</f>
        <v>0</v>
      </c>
      <c r="BH1339">
        <f>86400*((IncFlowsCalibration1!$BH$1339)^(1+1))*BH$1836</f>
        <v>0</v>
      </c>
      <c r="BI1339">
        <f>86400*((IncFlowsCalibration1!$BI$1339)^(1+1))*BI$1836</f>
        <v>0</v>
      </c>
      <c r="BJ1339">
        <f>86400*((IncFlowsCalibration1!$BJ$1339)^(1+1))*BJ$1836</f>
        <v>0</v>
      </c>
      <c r="BK1339">
        <f>86400*((IncFlowsCalibration1!$BK$1339)^(1+1))*BK$1836</f>
        <v>0</v>
      </c>
      <c r="BL1339">
        <f>86400*((IncFlowsCalibration1!$BL$1339)^(1+1))*BL$1836</f>
        <v>0</v>
      </c>
      <c r="BM1339">
        <f>86400*((IncFlowsCalibration1!$BM$1339)^(1+1))*BM$1836</f>
        <v>0</v>
      </c>
      <c r="BN1339">
        <f>86400*((IncFlowsCalibration1!$BN$1339)^(1+1))*BN$1836</f>
        <v>0</v>
      </c>
      <c r="BO1339">
        <f>86400*((IncFlowsCalibration1!$BO$1339)^(1+1))*BO$1836</f>
        <v>0</v>
      </c>
      <c r="BP1339">
        <f>86400*((IncFlowsCalibration1!$BP$1339)^(1+1))*BP$1836</f>
        <v>0</v>
      </c>
      <c r="BQ1339">
        <f>86400*((IncFlowsCalibration1!$BQ$1339)^(1+1))*BQ$1836</f>
        <v>0</v>
      </c>
      <c r="BR1339">
        <f>86400*((IncFlowsCalibration1!$BR$1339)^(1+1))*BR$1836</f>
        <v>0</v>
      </c>
      <c r="BS1339">
        <f>86400*((IncFlowsCalibration1!$BS$1339)^(1+1))*BS$1836</f>
        <v>0</v>
      </c>
      <c r="BT1339">
        <f>86400*((IncFlowsCalibration1!$BT$1339)^(1+1))*BT$1836</f>
        <v>0</v>
      </c>
      <c r="BU1339">
        <f>86400*((IncFlowsCalibration1!$BU$1339)^(1+1))*BU$1836</f>
        <v>0</v>
      </c>
      <c r="BV1339">
        <f>86400*((IncFlowsCalibration1!$BV$1339)^(1+1))*BV$1836</f>
        <v>0</v>
      </c>
      <c r="BW1339">
        <f>86400*((IncFlowsCalibration1!$BW$1339)^(1+1))*BW$1836</f>
        <v>0</v>
      </c>
      <c r="BX1339">
        <f>86400*((IncFlowsCalibration1!$BX$1339)^(1+1))*BX$1836</f>
        <v>0</v>
      </c>
      <c r="BY1339">
        <f>86400*((IncFlowsCalibration1!$BY$1339)^(1+1))*BY$1836</f>
        <v>0</v>
      </c>
      <c r="BZ1339">
        <f>86400*((IncFlowsCalibration1!$BZ$1339)^(1+1))*BZ$1836</f>
        <v>0</v>
      </c>
      <c r="CA1339">
        <f>86400*((IncFlowsCalibration1!$CA$1339)^(1+1))*CA$1836</f>
        <v>0</v>
      </c>
      <c r="CB1339">
        <f>86400*((IncFlowsCalibration1!$CB$1339)^(1+1))*CB$1836</f>
        <v>0</v>
      </c>
      <c r="CC1339">
        <f>86400*((IncFlowsCalibration1!$CC$1339)^(1+1))*CC$1836</f>
        <v>0</v>
      </c>
      <c r="CD1339">
        <f>86400*((IncFlowsCalibration1!$CD$1339)^(1+1))*CD$1836</f>
        <v>0</v>
      </c>
      <c r="CE1339">
        <f>86400*((IncFlowsCalibration1!$CE$1339)^(1+1))*CE$1836</f>
        <v>0</v>
      </c>
      <c r="CF1339">
        <f>86400*((IncFlowsCalibration1!$CF$1339)^(1+1))*CF$1836</f>
        <v>0</v>
      </c>
      <c r="CG1339">
        <f>86400*((IncFlowsCalibration1!$CG$1339)^(1+1))*CG$1836</f>
        <v>0</v>
      </c>
      <c r="CH1339">
        <f>86400*((IncFlowsCalibration1!$CH$1339)^(1+1))*CH$1836</f>
        <v>0</v>
      </c>
      <c r="CI1339">
        <f>86400*((IncFlowsCalibration1!$CI$1339)^(1+1))*CI$1836</f>
        <v>0</v>
      </c>
      <c r="CJ1339">
        <f>86400*((IncFlowsCalibration1!$CJ$1339)^(1+1))*CJ$1836</f>
        <v>0</v>
      </c>
      <c r="CK1339">
        <f>86400*((IncFlowsCalibration1!$CK$1339)^(1+1))*CK$1836</f>
        <v>4711590.7903055018</v>
      </c>
      <c r="CL1339">
        <f>86400*((IncFlowsCalibration1!$CL$1339)^(1+1))*CL$1836</f>
        <v>0</v>
      </c>
      <c r="CM1339">
        <f>86400*((IncFlowsCalibration1!$CM$1339)^(1+1))*CM$1836</f>
        <v>0</v>
      </c>
      <c r="CN1339">
        <f>86400*((IncFlowsCalibration1!$CN$1339)^(1+1))*CN$1836</f>
        <v>0</v>
      </c>
      <c r="CO1339">
        <f>86400*((IncFlowsCalibration1!$CO$1339)^(1+1))*CO$1836</f>
        <v>0</v>
      </c>
      <c r="CP1339">
        <f>86400*((IncFlowsCalibration1!$CP$1339)^(1+1))*CP$1836</f>
        <v>0</v>
      </c>
      <c r="CQ1339">
        <f>86400*((IncFlowsCalibration1!$CQ$1339)^(1+1))*CQ$1836</f>
        <v>0</v>
      </c>
      <c r="CR1339">
        <f>86400*((IncFlowsCalibration1!$CR$1339)^(1+1))*CR$1836</f>
        <v>1767522.2968794364</v>
      </c>
      <c r="CS1339">
        <f>86400*((IncFlowsCalibration1!$CS$1339)^(1+1))*CS$1836</f>
        <v>95261.461465464352</v>
      </c>
      <c r="CT1339">
        <f>86400*((IncFlowsCalibration1!$CT$1339)^(1+1))*CT$1836</f>
        <v>407138.05052779184</v>
      </c>
      <c r="CU1339">
        <f>86400*((IncFlowsCalibration1!$CU$1339)^(1+1))*CU$1836</f>
        <v>149689.50988380125</v>
      </c>
      <c r="CV1339">
        <f>86400*((IncFlowsCalibration1!$CV$1339)^(1+1))*CV$1836</f>
        <v>32861.103352212878</v>
      </c>
      <c r="CW1339">
        <f>86400*((IncFlowsCalibration1!$CW$1339)^(1+1))*CW$1836</f>
        <v>150924.63237079509</v>
      </c>
      <c r="CX1339">
        <f>86400*((IncFlowsCalibration1!$CX$1339)^(1+1))*CX$1836</f>
        <v>6121.0388310848502</v>
      </c>
      <c r="CY1339">
        <f>86400*((IncFlowsCalibration1!$CY$1339)^(1+1))*CY$1836</f>
        <v>1877269.2985967991</v>
      </c>
      <c r="CZ1339">
        <f>86400*((IncFlowsCalibration1!$CZ$1339)^(1+1))*CZ$1836</f>
        <v>296368.72629751952</v>
      </c>
      <c r="DA1339">
        <f>86400*((IncFlowsCalibration1!$DA$1339)^(1+1))*DA$1836</f>
        <v>263678.5246524447</v>
      </c>
      <c r="DB1339">
        <f>86400*((IncFlowsCalibration1!$DB$1339)^(1+1))*DB$1836</f>
        <v>251341.90259795464</v>
      </c>
      <c r="DC1339">
        <f>86400*((IncFlowsCalibration1!$DC$1339)^(1+1))*DC$1836</f>
        <v>2510520.4911433361</v>
      </c>
      <c r="DD1339">
        <f>86400*((IncFlowsCalibration1!$DD$1339)^(1+1))*DD$1836</f>
        <v>1316190.7321310954</v>
      </c>
      <c r="DE1339">
        <f>86400*((IncFlowsCalibration1!$DE$1339)^(1+1))*DE$1836</f>
        <v>125195.7847001293</v>
      </c>
      <c r="DF1339">
        <f>86400*((IncFlowsCalibration1!$DF$1339)^(1+1))*DF$1836</f>
        <v>271862.41469586402</v>
      </c>
      <c r="DG1339">
        <f>86400*((IncFlowsCalibration1!$DG$1339)^(1+1))*DG$1836</f>
        <v>567468.66947412351</v>
      </c>
      <c r="DH1339">
        <f>86400*((IncFlowsCalibration1!$DH$1339)^(1+1))*DH$1836</f>
        <v>455651.4224991994</v>
      </c>
      <c r="DI1339">
        <f>86400*((IncFlowsCalibration1!$DI$1339)^(1+1))*DI$1836</f>
        <v>2622030.1032440546</v>
      </c>
      <c r="DJ1339">
        <f>86400*((IncFlowsCalibration1!$DJ$1339)^(1+1))*DJ$1836</f>
        <v>684405.18078316259</v>
      </c>
      <c r="DK1339">
        <f>86400*((IncFlowsCalibration1!$DK$1339)^(1+1))*DK$1836</f>
        <v>427915.32642158581</v>
      </c>
      <c r="DL1339">
        <f>86400*((IncFlowsCalibration1!$DL$1339)^(1+1))*DL$1836</f>
        <v>123799.38826295601</v>
      </c>
      <c r="DM1339">
        <f>86400*((IncFlowsCalibration1!$DM$1339)^(1+1))*DM$1836</f>
        <v>1369193.3203707417</v>
      </c>
      <c r="DN1339">
        <f>86400*((IncFlowsCalibration1!$DN$1339)^(1+1))*DN$1836</f>
        <v>364340.11120105581</v>
      </c>
      <c r="DO1339">
        <f>86400*((IncFlowsCalibration1!$DO$1339)^(1+1))*DO$1836</f>
        <v>3998001.9493545936</v>
      </c>
      <c r="DP1339">
        <f>86400*((IncFlowsCalibration1!$DP$1339)^(1+1))*DP$1836</f>
        <v>2583403.1389877112</v>
      </c>
      <c r="DQ1339">
        <f>86400*((IncFlowsCalibration1!$DQ$1339)^(1+1))*DQ$1836</f>
        <v>2020525.8604446698</v>
      </c>
      <c r="DR1339">
        <f>86400*((IncFlowsCalibration1!$DR$1339)^(1+1))*DR$1836</f>
        <v>16726214.629309172</v>
      </c>
      <c r="DS1339">
        <f>86400*((IncFlowsCalibration1!$DS$1339)^(1+1))*DS$1836</f>
        <v>0</v>
      </c>
      <c r="DT1339">
        <f>86400*((IncFlowsCalibration1!$DT$1339)^(1+1))*DT$1836</f>
        <v>4649705.7133057332</v>
      </c>
      <c r="DU1339">
        <f>86400*((IncFlowsCalibration1!$DU$1339)^(1+1))*DU$1836</f>
        <v>481109.99688258377</v>
      </c>
      <c r="DV1339">
        <f>86400*((IncFlowsCalibration1!$DV$1339)^(1+1))*DV$1836</f>
        <v>246137.41133979475</v>
      </c>
      <c r="DW1339">
        <f>86400*((IncFlowsCalibration1!$DW$1339)^(1+1))*DW$1836</f>
        <v>44639.784652500086</v>
      </c>
      <c r="DX1339">
        <f>86400*((IncFlowsCalibration1!$DX$1339)^(1+1))*DX$1836</f>
        <v>344824.83246354747</v>
      </c>
      <c r="DY1339">
        <f>86400*((IncFlowsCalibration1!$DY$1339)^(1+1))*DY$1836</f>
        <v>78929.486366180819</v>
      </c>
      <c r="DZ1339">
        <f>86400*((IncFlowsCalibration1!$DZ$1339)^(1+1))*DZ$1836</f>
        <v>193235.82743159172</v>
      </c>
      <c r="EA1339">
        <f>86400*((IncFlowsCalibration1!$EA$1339)^(1+1))*EA$1836</f>
        <v>43867.331915609597</v>
      </c>
      <c r="EB1339">
        <f>86400*((IncFlowsCalibration1!$EB$1339)^(1+1))*EB$1836</f>
        <v>279719.35747921234</v>
      </c>
      <c r="EC1339">
        <f>86400*((IncFlowsCalibration1!$EC$1339)^(1+1))*EC$1836</f>
        <v>103065.05174506389</v>
      </c>
      <c r="ED1339">
        <f>86400*((IncFlowsCalibration1!$ED$1339)^(1+1))*ED$1836</f>
        <v>142251.25054062458</v>
      </c>
      <c r="EE1339">
        <f>86400*((IncFlowsCalibration1!$EE$1339)^(1+1))*EE$1836</f>
        <v>1166275.4749763836</v>
      </c>
      <c r="EF1339">
        <f>86400*((IncFlowsCalibration1!$EF$1339)^(1+1))*EF$1836</f>
        <v>234454.14848847178</v>
      </c>
      <c r="EG1339">
        <f>86400*((IncFlowsCalibration1!$EG$1339)^(1+1))*EG$1836</f>
        <v>96520.909071514252</v>
      </c>
      <c r="EH1339">
        <f>86400*((IncFlowsCalibration1!$EH$1339)^(1+1))*EH$1836</f>
        <v>219326.12448013149</v>
      </c>
      <c r="EI1339">
        <f>86400*((IncFlowsCalibration1!$EI$1339)^(1+1))*EI$1836</f>
        <v>2825352.0095354901</v>
      </c>
      <c r="EJ1339">
        <f>86400*((IncFlowsCalibration1!$EJ$1339)^(1+1))*EJ$1836</f>
        <v>589402.09284532303</v>
      </c>
    </row>
    <row r="1340" spans="2:140" x14ac:dyDescent="0.2">
      <c r="B1340">
        <f>86400*((IncFlowsCalibration1!$B$1340)^(1+1))*B$1836</f>
        <v>2385703.5515360865</v>
      </c>
      <c r="C1340">
        <f>86400*((IncFlowsCalibration1!$C$1340)^(1+1))*C$1836</f>
        <v>0</v>
      </c>
      <c r="D1340">
        <f>86400*((IncFlowsCalibration1!$D$1340)^(1+1))*D$1836</f>
        <v>0</v>
      </c>
      <c r="E1340">
        <f>86400*((IncFlowsCalibration1!$E$1340)^(1+1))*E$1836</f>
        <v>1383525.7273441372</v>
      </c>
      <c r="F1340">
        <f>86400*((IncFlowsCalibration1!$F$1340)^(1+1))*F$1836</f>
        <v>0</v>
      </c>
      <c r="G1340">
        <f>86400*((IncFlowsCalibration1!$G$1340)^(1+1))*G$1836</f>
        <v>0</v>
      </c>
      <c r="H1340">
        <f>86400*((IncFlowsCalibration1!$H$1340)^(1+1))*H$1836</f>
        <v>0</v>
      </c>
      <c r="I1340">
        <f>86400*((IncFlowsCalibration1!$I$1340)^(1+1))*I$1836</f>
        <v>0</v>
      </c>
      <c r="J1340">
        <f>86400*((IncFlowsCalibration1!$J$1340)^(1+1))*J$1836</f>
        <v>0</v>
      </c>
      <c r="K1340">
        <f>86400*((IncFlowsCalibration1!$K$1340)^(1+1))*K$1836</f>
        <v>0</v>
      </c>
      <c r="L1340">
        <f>86400*((IncFlowsCalibration1!$L$1340)^(1+1))*L$1836</f>
        <v>0</v>
      </c>
      <c r="M1340">
        <f>86400*((IncFlowsCalibration1!$M$1340)^(1+1))*M$1836</f>
        <v>0</v>
      </c>
      <c r="N1340">
        <f>86400*((IncFlowsCalibration1!$N$1340)^(1+1))*N$1836</f>
        <v>0</v>
      </c>
      <c r="O1340">
        <f>86400*((IncFlowsCalibration1!$O$1340)^(1+1))*O$1836</f>
        <v>0</v>
      </c>
      <c r="P1340">
        <f>86400*((IncFlowsCalibration1!$P$1340)^(1+1))*P$1836</f>
        <v>0</v>
      </c>
      <c r="Q1340">
        <f>86400*((IncFlowsCalibration1!$Q$1340)^(1+1))*Q$1836</f>
        <v>0</v>
      </c>
      <c r="R1340">
        <f>86400*((IncFlowsCalibration1!$R$1340)^(1+1))*R$1836</f>
        <v>0</v>
      </c>
      <c r="S1340">
        <f>86400*((IncFlowsCalibration1!$S$1340)^(1+1))*S$1836</f>
        <v>0</v>
      </c>
      <c r="T1340">
        <f>86400*((IncFlowsCalibration1!$T$1340)^(1+1))*T$1836</f>
        <v>0</v>
      </c>
      <c r="U1340">
        <f>86400*((IncFlowsCalibration1!$U$1340)^(1+1))*U$1836</f>
        <v>0</v>
      </c>
      <c r="V1340">
        <f>86400*((IncFlowsCalibration1!$V$1340)^(1+1))*V$1836</f>
        <v>0</v>
      </c>
      <c r="W1340">
        <f>86400*((IncFlowsCalibration1!$W$1340)^(1+1))*W$1836</f>
        <v>0</v>
      </c>
      <c r="X1340">
        <f>86400*((IncFlowsCalibration1!$X$1340)^(1+1))*X$1836</f>
        <v>0</v>
      </c>
      <c r="Y1340">
        <f>86400*((IncFlowsCalibration1!$Y$1340)^(1+1))*Y$1836</f>
        <v>0</v>
      </c>
      <c r="Z1340">
        <f>86400*((IncFlowsCalibration1!$Z$1340)^(1+1))*Z$1836</f>
        <v>0</v>
      </c>
      <c r="AA1340">
        <f>86400*((IncFlowsCalibration1!$AA$1340)^(1+1))*AA$1836</f>
        <v>0</v>
      </c>
      <c r="AB1340">
        <f>86400*((IncFlowsCalibration1!$AB$1340)^(1+1))*AB$1836</f>
        <v>0</v>
      </c>
      <c r="AC1340">
        <f>86400*((IncFlowsCalibration1!$AC$1340)^(1+1))*AC$1836</f>
        <v>0</v>
      </c>
      <c r="AD1340">
        <f>86400*((IncFlowsCalibration1!$AD$1340)^(1+1))*AD$1836</f>
        <v>1710882.2581425938</v>
      </c>
      <c r="AE1340">
        <f>86400*((IncFlowsCalibration1!$AE$1340)^(1+1))*AE$1836</f>
        <v>5489635.5184963979</v>
      </c>
      <c r="AF1340">
        <f>86400*((IncFlowsCalibration1!$AF$1340)^(1+1))*AF$1836</f>
        <v>0</v>
      </c>
      <c r="AG1340">
        <f>86400*((IncFlowsCalibration1!$AG$1340)^(1+1))*AG$1836</f>
        <v>0</v>
      </c>
      <c r="AH1340">
        <f>86400*((IncFlowsCalibration1!$AH$1340)^(1+1))*AH$1836</f>
        <v>0</v>
      </c>
      <c r="AI1340">
        <f>86400*((IncFlowsCalibration1!$AI$1340)^(1+1))*AI$1836</f>
        <v>1519835.6944167586</v>
      </c>
      <c r="AJ1340">
        <f>86400*((IncFlowsCalibration1!$AJ$1340)^(1+1))*AJ$1836</f>
        <v>0</v>
      </c>
      <c r="AK1340">
        <f>86400*((IncFlowsCalibration1!$AK$1340)^(1+1))*AK$1836</f>
        <v>1712969.9986040567</v>
      </c>
      <c r="AL1340">
        <f>86400*((IncFlowsCalibration1!$AL$1340)^(1+1))*AL$1836</f>
        <v>0</v>
      </c>
      <c r="AM1340">
        <f>86400*((IncFlowsCalibration1!$AM$1340)^(1+1))*AM$1836</f>
        <v>0</v>
      </c>
      <c r="AN1340">
        <f>86400*((IncFlowsCalibration1!$AN$1340)^(1+1))*AN$1836</f>
        <v>0</v>
      </c>
      <c r="AO1340">
        <f>86400*((IncFlowsCalibration1!$AO$1340)^(1+1))*AO$1836</f>
        <v>0</v>
      </c>
      <c r="AP1340">
        <f>86400*((IncFlowsCalibration1!$AP$1340)^(1+1))*AP$1836</f>
        <v>0</v>
      </c>
      <c r="AQ1340">
        <f>86400*((IncFlowsCalibration1!$AQ$1340)^(1+1))*AQ$1836</f>
        <v>0</v>
      </c>
      <c r="AR1340">
        <f>86400*((IncFlowsCalibration1!$AR$1340)^(1+1))*AR$1836</f>
        <v>0</v>
      </c>
      <c r="AS1340">
        <f>86400*((IncFlowsCalibration1!$AS$1340)^(1+1))*AS$1836</f>
        <v>0</v>
      </c>
      <c r="AT1340">
        <f>86400*((IncFlowsCalibration1!$AT$1340)^(1+1))*AT$1836</f>
        <v>0</v>
      </c>
      <c r="AU1340">
        <f>86400*((IncFlowsCalibration1!$AU$1340)^(1+1))*AU$1836</f>
        <v>0</v>
      </c>
      <c r="AV1340">
        <f>86400*((IncFlowsCalibration1!$AV$1340)^(1+1))*AV$1836</f>
        <v>0</v>
      </c>
      <c r="AW1340">
        <f>86400*((IncFlowsCalibration1!$AW$1340)^(1+1))*AW$1836</f>
        <v>0</v>
      </c>
      <c r="AX1340">
        <f>86400*((IncFlowsCalibration1!$AX$1340)^(1+1))*AX$1836</f>
        <v>0</v>
      </c>
      <c r="AY1340">
        <f>86400*((IncFlowsCalibration1!$AY$1340)^(1+1))*AY$1836</f>
        <v>0</v>
      </c>
      <c r="AZ1340">
        <f>86400*((IncFlowsCalibration1!$AZ$1340)^(1+1))*AZ$1836</f>
        <v>0</v>
      </c>
      <c r="BA1340">
        <f>86400*((IncFlowsCalibration1!$BA$1340)^(1+1))*BA$1836</f>
        <v>0</v>
      </c>
      <c r="BB1340">
        <f>86400*((IncFlowsCalibration1!$BB$1340)^(1+1))*BB$1836</f>
        <v>0</v>
      </c>
      <c r="BC1340">
        <f>86400*((IncFlowsCalibration1!$BC$1340)^(1+1))*BC$1836</f>
        <v>0</v>
      </c>
      <c r="BD1340">
        <f>86400*((IncFlowsCalibration1!$BD$1340)^(1+1))*BD$1836</f>
        <v>0</v>
      </c>
      <c r="BE1340">
        <f>86400*((IncFlowsCalibration1!$BE$1340)^(1+1))*BE$1836</f>
        <v>0</v>
      </c>
      <c r="BF1340">
        <f>86400*((IncFlowsCalibration1!$BF$1340)^(1+1))*BF$1836</f>
        <v>0</v>
      </c>
      <c r="BG1340">
        <f>86400*((IncFlowsCalibration1!$BG$1340)^(1+1))*BG$1836</f>
        <v>0</v>
      </c>
      <c r="BH1340">
        <f>86400*((IncFlowsCalibration1!$BH$1340)^(1+1))*BH$1836</f>
        <v>0</v>
      </c>
      <c r="BI1340">
        <f>86400*((IncFlowsCalibration1!$BI$1340)^(1+1))*BI$1836</f>
        <v>0</v>
      </c>
      <c r="BJ1340">
        <f>86400*((IncFlowsCalibration1!$BJ$1340)^(1+1))*BJ$1836</f>
        <v>0</v>
      </c>
      <c r="BK1340">
        <f>86400*((IncFlowsCalibration1!$BK$1340)^(1+1))*BK$1836</f>
        <v>0</v>
      </c>
      <c r="BL1340">
        <f>86400*((IncFlowsCalibration1!$BL$1340)^(1+1))*BL$1836</f>
        <v>0</v>
      </c>
      <c r="BM1340">
        <f>86400*((IncFlowsCalibration1!$BM$1340)^(1+1))*BM$1836</f>
        <v>0</v>
      </c>
      <c r="BN1340">
        <f>86400*((IncFlowsCalibration1!$BN$1340)^(1+1))*BN$1836</f>
        <v>0</v>
      </c>
      <c r="BO1340">
        <f>86400*((IncFlowsCalibration1!$BO$1340)^(1+1))*BO$1836</f>
        <v>0</v>
      </c>
      <c r="BP1340">
        <f>86400*((IncFlowsCalibration1!$BP$1340)^(1+1))*BP$1836</f>
        <v>0</v>
      </c>
      <c r="BQ1340">
        <f>86400*((IncFlowsCalibration1!$BQ$1340)^(1+1))*BQ$1836</f>
        <v>0</v>
      </c>
      <c r="BR1340">
        <f>86400*((IncFlowsCalibration1!$BR$1340)^(1+1))*BR$1836</f>
        <v>0</v>
      </c>
      <c r="BS1340">
        <f>86400*((IncFlowsCalibration1!$BS$1340)^(1+1))*BS$1836</f>
        <v>0</v>
      </c>
      <c r="BT1340">
        <f>86400*((IncFlowsCalibration1!$BT$1340)^(1+1))*BT$1836</f>
        <v>0</v>
      </c>
      <c r="BU1340">
        <f>86400*((IncFlowsCalibration1!$BU$1340)^(1+1))*BU$1836</f>
        <v>0</v>
      </c>
      <c r="BV1340">
        <f>86400*((IncFlowsCalibration1!$BV$1340)^(1+1))*BV$1836</f>
        <v>0</v>
      </c>
      <c r="BW1340">
        <f>86400*((IncFlowsCalibration1!$BW$1340)^(1+1))*BW$1836</f>
        <v>0</v>
      </c>
      <c r="BX1340">
        <f>86400*((IncFlowsCalibration1!$BX$1340)^(1+1))*BX$1836</f>
        <v>0</v>
      </c>
      <c r="BY1340">
        <f>86400*((IncFlowsCalibration1!$BY$1340)^(1+1))*BY$1836</f>
        <v>0</v>
      </c>
      <c r="BZ1340">
        <f>86400*((IncFlowsCalibration1!$BZ$1340)^(1+1))*BZ$1836</f>
        <v>0</v>
      </c>
      <c r="CA1340">
        <f>86400*((IncFlowsCalibration1!$CA$1340)^(1+1))*CA$1836</f>
        <v>0</v>
      </c>
      <c r="CB1340">
        <f>86400*((IncFlowsCalibration1!$CB$1340)^(1+1))*CB$1836</f>
        <v>0</v>
      </c>
      <c r="CC1340">
        <f>86400*((IncFlowsCalibration1!$CC$1340)^(1+1))*CC$1836</f>
        <v>0</v>
      </c>
      <c r="CD1340">
        <f>86400*((IncFlowsCalibration1!$CD$1340)^(1+1))*CD$1836</f>
        <v>0</v>
      </c>
      <c r="CE1340">
        <f>86400*((IncFlowsCalibration1!$CE$1340)^(1+1))*CE$1836</f>
        <v>0</v>
      </c>
      <c r="CF1340">
        <f>86400*((IncFlowsCalibration1!$CF$1340)^(1+1))*CF$1836</f>
        <v>0</v>
      </c>
      <c r="CG1340">
        <f>86400*((IncFlowsCalibration1!$CG$1340)^(1+1))*CG$1836</f>
        <v>0</v>
      </c>
      <c r="CH1340">
        <f>86400*((IncFlowsCalibration1!$CH$1340)^(1+1))*CH$1836</f>
        <v>0</v>
      </c>
      <c r="CI1340">
        <f>86400*((IncFlowsCalibration1!$CI$1340)^(1+1))*CI$1836</f>
        <v>0</v>
      </c>
      <c r="CJ1340">
        <f>86400*((IncFlowsCalibration1!$CJ$1340)^(1+1))*CJ$1836</f>
        <v>0</v>
      </c>
      <c r="CK1340">
        <f>86400*((IncFlowsCalibration1!$CK$1340)^(1+1))*CK$1836</f>
        <v>2963685.7393993312</v>
      </c>
      <c r="CL1340">
        <f>86400*((IncFlowsCalibration1!$CL$1340)^(1+1))*CL$1836</f>
        <v>0</v>
      </c>
      <c r="CM1340">
        <f>86400*((IncFlowsCalibration1!$CM$1340)^(1+1))*CM$1836</f>
        <v>0</v>
      </c>
      <c r="CN1340">
        <f>86400*((IncFlowsCalibration1!$CN$1340)^(1+1))*CN$1836</f>
        <v>0</v>
      </c>
      <c r="CO1340">
        <f>86400*((IncFlowsCalibration1!$CO$1340)^(1+1))*CO$1836</f>
        <v>0</v>
      </c>
      <c r="CP1340">
        <f>86400*((IncFlowsCalibration1!$CP$1340)^(1+1))*CP$1836</f>
        <v>0</v>
      </c>
      <c r="CQ1340">
        <f>86400*((IncFlowsCalibration1!$CQ$1340)^(1+1))*CQ$1836</f>
        <v>0</v>
      </c>
      <c r="CR1340">
        <f>86400*((IncFlowsCalibration1!$CR$1340)^(1+1))*CR$1836</f>
        <v>1684713.3043624037</v>
      </c>
      <c r="CS1340">
        <f>86400*((IncFlowsCalibration1!$CS$1340)^(1+1))*CS$1836</f>
        <v>54905.966193241511</v>
      </c>
      <c r="CT1340">
        <f>86400*((IncFlowsCalibration1!$CT$1340)^(1+1))*CT$1836</f>
        <v>391205.34317884152</v>
      </c>
      <c r="CU1340">
        <f>86400*((IncFlowsCalibration1!$CU$1340)^(1+1))*CU$1836</f>
        <v>213818.6853112276</v>
      </c>
      <c r="CV1340">
        <f>86400*((IncFlowsCalibration1!$CV$1340)^(1+1))*CV$1836</f>
        <v>32885.406596612789</v>
      </c>
      <c r="CW1340">
        <f>86400*((IncFlowsCalibration1!$CW$1340)^(1+1))*CW$1836</f>
        <v>151037.47963307844</v>
      </c>
      <c r="CX1340">
        <f>86400*((IncFlowsCalibration1!$CX$1340)^(1+1))*CX$1836</f>
        <v>5765.9408630763537</v>
      </c>
      <c r="CY1340">
        <f>86400*((IncFlowsCalibration1!$CY$1340)^(1+1))*CY$1836</f>
        <v>1501328.9238101849</v>
      </c>
      <c r="CZ1340">
        <f>86400*((IncFlowsCalibration1!$CZ$1340)^(1+1))*CZ$1836</f>
        <v>162892.03559639788</v>
      </c>
      <c r="DA1340">
        <f>86400*((IncFlowsCalibration1!$DA$1340)^(1+1))*DA$1836</f>
        <v>173452.42776389691</v>
      </c>
      <c r="DB1340">
        <f>86400*((IncFlowsCalibration1!$DB$1340)^(1+1))*DB$1836</f>
        <v>219300.13933949263</v>
      </c>
      <c r="DC1340">
        <f>86400*((IncFlowsCalibration1!$DC$1340)^(1+1))*DC$1836</f>
        <v>2155068.2922815168</v>
      </c>
      <c r="DD1340">
        <f>86400*((IncFlowsCalibration1!$DD$1340)^(1+1))*DD$1836</f>
        <v>924164.29269221856</v>
      </c>
      <c r="DE1340">
        <f>86400*((IncFlowsCalibration1!$DE$1340)^(1+1))*DE$1836</f>
        <v>108097.06943433089</v>
      </c>
      <c r="DF1340">
        <f>86400*((IncFlowsCalibration1!$DF$1340)^(1+1))*DF$1836</f>
        <v>318714.70262104884</v>
      </c>
      <c r="DG1340">
        <f>86400*((IncFlowsCalibration1!$DG$1340)^(1+1))*DG$1836</f>
        <v>385479.13323591289</v>
      </c>
      <c r="DH1340">
        <f>86400*((IncFlowsCalibration1!$DH$1340)^(1+1))*DH$1836</f>
        <v>391839.51174695394</v>
      </c>
      <c r="DI1340">
        <f>86400*((IncFlowsCalibration1!$DI$1340)^(1+1))*DI$1836</f>
        <v>2599872.8877098719</v>
      </c>
      <c r="DJ1340">
        <f>86400*((IncFlowsCalibration1!$DJ$1340)^(1+1))*DJ$1836</f>
        <v>597155.30899955716</v>
      </c>
      <c r="DK1340">
        <f>86400*((IncFlowsCalibration1!$DK$1340)^(1+1))*DK$1836</f>
        <v>340492.37955311633</v>
      </c>
      <c r="DL1340">
        <f>86400*((IncFlowsCalibration1!$DL$1340)^(1+1))*DL$1836</f>
        <v>90425.61351056931</v>
      </c>
      <c r="DM1340">
        <f>86400*((IncFlowsCalibration1!$DM$1340)^(1+1))*DM$1836</f>
        <v>1021353.0839726004</v>
      </c>
      <c r="DN1340">
        <f>86400*((IncFlowsCalibration1!$DN$1340)^(1+1))*DN$1836</f>
        <v>236609.23541792706</v>
      </c>
      <c r="DO1340">
        <f>86400*((IncFlowsCalibration1!$DO$1340)^(1+1))*DO$1836</f>
        <v>3215126.9686661744</v>
      </c>
      <c r="DP1340">
        <f>86400*((IncFlowsCalibration1!$DP$1340)^(1+1))*DP$1836</f>
        <v>2366736.7352263308</v>
      </c>
      <c r="DQ1340">
        <f>86400*((IncFlowsCalibration1!$DQ$1340)^(1+1))*DQ$1836</f>
        <v>1280421.2365662092</v>
      </c>
      <c r="DR1340">
        <f>86400*((IncFlowsCalibration1!$DR$1340)^(1+1))*DR$1836</f>
        <v>12833889.453735257</v>
      </c>
      <c r="DS1340">
        <f>86400*((IncFlowsCalibration1!$DS$1340)^(1+1))*DS$1836</f>
        <v>0</v>
      </c>
      <c r="DT1340">
        <f>86400*((IncFlowsCalibration1!$DT$1340)^(1+1))*DT$1836</f>
        <v>4455202.7861793768</v>
      </c>
      <c r="DU1340">
        <f>86400*((IncFlowsCalibration1!$DU$1340)^(1+1))*DU$1836</f>
        <v>559767.53947948851</v>
      </c>
      <c r="DV1340">
        <f>86400*((IncFlowsCalibration1!$DV$1340)^(1+1))*DV$1836</f>
        <v>293889.76362008409</v>
      </c>
      <c r="DW1340">
        <f>86400*((IncFlowsCalibration1!$DW$1340)^(1+1))*DW$1836</f>
        <v>32605.820523347174</v>
      </c>
      <c r="DX1340">
        <f>86400*((IncFlowsCalibration1!$DX$1340)^(1+1))*DX$1836</f>
        <v>300865.60587525589</v>
      </c>
      <c r="DY1340">
        <f>86400*((IncFlowsCalibration1!$DY$1340)^(1+1))*DY$1836</f>
        <v>68867.336401864639</v>
      </c>
      <c r="DZ1340">
        <f>86400*((IncFlowsCalibration1!$DZ$1340)^(1+1))*DZ$1836</f>
        <v>95526.799911935901</v>
      </c>
      <c r="EA1340">
        <f>86400*((IncFlowsCalibration1!$EA$1340)^(1+1))*EA$1836</f>
        <v>37489.267785710079</v>
      </c>
      <c r="EB1340">
        <f>86400*((IncFlowsCalibration1!$EB$1340)^(1+1))*EB$1836</f>
        <v>268772.90729214804</v>
      </c>
      <c r="EC1340">
        <f>86400*((IncFlowsCalibration1!$EC$1340)^(1+1))*EC$1836</f>
        <v>88080.004965063243</v>
      </c>
      <c r="ED1340">
        <f>86400*((IncFlowsCalibration1!$ED$1340)^(1+1))*ED$1836</f>
        <v>121568.74701300007</v>
      </c>
      <c r="EE1340">
        <f>86400*((IncFlowsCalibration1!$EE$1340)^(1+1))*EE$1836</f>
        <v>755447.17491985636</v>
      </c>
      <c r="EF1340">
        <f>86400*((IncFlowsCalibration1!$EF$1340)^(1+1))*EF$1836</f>
        <v>387086.4359014564</v>
      </c>
      <c r="EG1340">
        <f>86400*((IncFlowsCalibration1!$EG$1340)^(1+1))*EG$1836</f>
        <v>229098.75217648095</v>
      </c>
      <c r="EH1340">
        <f>86400*((IncFlowsCalibration1!$EH$1340)^(1+1))*EH$1836</f>
        <v>748240.65348315181</v>
      </c>
      <c r="EI1340">
        <f>86400*((IncFlowsCalibration1!$EI$1340)^(1+1))*EI$1836</f>
        <v>1944679.7805889861</v>
      </c>
      <c r="EJ1340">
        <f>86400*((IncFlowsCalibration1!$EJ$1340)^(1+1))*EJ$1836</f>
        <v>463330.62713549106</v>
      </c>
    </row>
    <row r="1341" spans="2:140" x14ac:dyDescent="0.2">
      <c r="B1341">
        <f>86400*((IncFlowsCalibration1!$B$1341)^(1+1))*B$1836</f>
        <v>2701217.7846109108</v>
      </c>
      <c r="C1341">
        <f>86400*((IncFlowsCalibration1!$C$1341)^(1+1))*C$1836</f>
        <v>0</v>
      </c>
      <c r="D1341">
        <f>86400*((IncFlowsCalibration1!$D$1341)^(1+1))*D$1836</f>
        <v>0</v>
      </c>
      <c r="E1341">
        <f>86400*((IncFlowsCalibration1!$E$1341)^(1+1))*E$1836</f>
        <v>1120493.599771179</v>
      </c>
      <c r="F1341">
        <f>86400*((IncFlowsCalibration1!$F$1341)^(1+1))*F$1836</f>
        <v>0</v>
      </c>
      <c r="G1341">
        <f>86400*((IncFlowsCalibration1!$G$1341)^(1+1))*G$1836</f>
        <v>0</v>
      </c>
      <c r="H1341">
        <f>86400*((IncFlowsCalibration1!$H$1341)^(1+1))*H$1836</f>
        <v>0</v>
      </c>
      <c r="I1341">
        <f>86400*((IncFlowsCalibration1!$I$1341)^(1+1))*I$1836</f>
        <v>0</v>
      </c>
      <c r="J1341">
        <f>86400*((IncFlowsCalibration1!$J$1341)^(1+1))*J$1836</f>
        <v>0</v>
      </c>
      <c r="K1341">
        <f>86400*((IncFlowsCalibration1!$K$1341)^(1+1))*K$1836</f>
        <v>0</v>
      </c>
      <c r="L1341">
        <f>86400*((IncFlowsCalibration1!$L$1341)^(1+1))*L$1836</f>
        <v>0</v>
      </c>
      <c r="M1341">
        <f>86400*((IncFlowsCalibration1!$M$1341)^(1+1))*M$1836</f>
        <v>0</v>
      </c>
      <c r="N1341">
        <f>86400*((IncFlowsCalibration1!$N$1341)^(1+1))*N$1836</f>
        <v>0</v>
      </c>
      <c r="O1341">
        <f>86400*((IncFlowsCalibration1!$O$1341)^(1+1))*O$1836</f>
        <v>0</v>
      </c>
      <c r="P1341">
        <f>86400*((IncFlowsCalibration1!$P$1341)^(1+1))*P$1836</f>
        <v>0</v>
      </c>
      <c r="Q1341">
        <f>86400*((IncFlowsCalibration1!$Q$1341)^(1+1))*Q$1836</f>
        <v>0</v>
      </c>
      <c r="R1341">
        <f>86400*((IncFlowsCalibration1!$R$1341)^(1+1))*R$1836</f>
        <v>0</v>
      </c>
      <c r="S1341">
        <f>86400*((IncFlowsCalibration1!$S$1341)^(1+1))*S$1836</f>
        <v>0</v>
      </c>
      <c r="T1341">
        <f>86400*((IncFlowsCalibration1!$T$1341)^(1+1))*T$1836</f>
        <v>0</v>
      </c>
      <c r="U1341">
        <f>86400*((IncFlowsCalibration1!$U$1341)^(1+1))*U$1836</f>
        <v>0</v>
      </c>
      <c r="V1341">
        <f>86400*((IncFlowsCalibration1!$V$1341)^(1+1))*V$1836</f>
        <v>0</v>
      </c>
      <c r="W1341">
        <f>86400*((IncFlowsCalibration1!$W$1341)^(1+1))*W$1836</f>
        <v>0</v>
      </c>
      <c r="X1341">
        <f>86400*((IncFlowsCalibration1!$X$1341)^(1+1))*X$1836</f>
        <v>0</v>
      </c>
      <c r="Y1341">
        <f>86400*((IncFlowsCalibration1!$Y$1341)^(1+1))*Y$1836</f>
        <v>0</v>
      </c>
      <c r="Z1341">
        <f>86400*((IncFlowsCalibration1!$Z$1341)^(1+1))*Z$1836</f>
        <v>0</v>
      </c>
      <c r="AA1341">
        <f>86400*((IncFlowsCalibration1!$AA$1341)^(1+1))*AA$1836</f>
        <v>0</v>
      </c>
      <c r="AB1341">
        <f>86400*((IncFlowsCalibration1!$AB$1341)^(1+1))*AB$1836</f>
        <v>0</v>
      </c>
      <c r="AC1341">
        <f>86400*((IncFlowsCalibration1!$AC$1341)^(1+1))*AC$1836</f>
        <v>0</v>
      </c>
      <c r="AD1341">
        <f>86400*((IncFlowsCalibration1!$AD$1341)^(1+1))*AD$1836</f>
        <v>1621358.1927018836</v>
      </c>
      <c r="AE1341">
        <f>86400*((IncFlowsCalibration1!$AE$1341)^(1+1))*AE$1836</f>
        <v>4402138.0431223325</v>
      </c>
      <c r="AF1341">
        <f>86400*((IncFlowsCalibration1!$AF$1341)^(1+1))*AF$1836</f>
        <v>0</v>
      </c>
      <c r="AG1341">
        <f>86400*((IncFlowsCalibration1!$AG$1341)^(1+1))*AG$1836</f>
        <v>0</v>
      </c>
      <c r="AH1341">
        <f>86400*((IncFlowsCalibration1!$AH$1341)^(1+1))*AH$1836</f>
        <v>0</v>
      </c>
      <c r="AI1341">
        <f>86400*((IncFlowsCalibration1!$AI$1341)^(1+1))*AI$1836</f>
        <v>1317315.1442191883</v>
      </c>
      <c r="AJ1341">
        <f>86400*((IncFlowsCalibration1!$AJ$1341)^(1+1))*AJ$1836</f>
        <v>0</v>
      </c>
      <c r="AK1341">
        <f>86400*((IncFlowsCalibration1!$AK$1341)^(1+1))*AK$1836</f>
        <v>1469737.8629781392</v>
      </c>
      <c r="AL1341">
        <f>86400*((IncFlowsCalibration1!$AL$1341)^(1+1))*AL$1836</f>
        <v>0</v>
      </c>
      <c r="AM1341">
        <f>86400*((IncFlowsCalibration1!$AM$1341)^(1+1))*AM$1836</f>
        <v>0</v>
      </c>
      <c r="AN1341">
        <f>86400*((IncFlowsCalibration1!$AN$1341)^(1+1))*AN$1836</f>
        <v>0</v>
      </c>
      <c r="AO1341">
        <f>86400*((IncFlowsCalibration1!$AO$1341)^(1+1))*AO$1836</f>
        <v>0</v>
      </c>
      <c r="AP1341">
        <f>86400*((IncFlowsCalibration1!$AP$1341)^(1+1))*AP$1836</f>
        <v>0</v>
      </c>
      <c r="AQ1341">
        <f>86400*((IncFlowsCalibration1!$AQ$1341)^(1+1))*AQ$1836</f>
        <v>0</v>
      </c>
      <c r="AR1341">
        <f>86400*((IncFlowsCalibration1!$AR$1341)^(1+1))*AR$1836</f>
        <v>0</v>
      </c>
      <c r="AS1341">
        <f>86400*((IncFlowsCalibration1!$AS$1341)^(1+1))*AS$1836</f>
        <v>0</v>
      </c>
      <c r="AT1341">
        <f>86400*((IncFlowsCalibration1!$AT$1341)^(1+1))*AT$1836</f>
        <v>0</v>
      </c>
      <c r="AU1341">
        <f>86400*((IncFlowsCalibration1!$AU$1341)^(1+1))*AU$1836</f>
        <v>0</v>
      </c>
      <c r="AV1341">
        <f>86400*((IncFlowsCalibration1!$AV$1341)^(1+1))*AV$1836</f>
        <v>0</v>
      </c>
      <c r="AW1341">
        <f>86400*((IncFlowsCalibration1!$AW$1341)^(1+1))*AW$1836</f>
        <v>0</v>
      </c>
      <c r="AX1341">
        <f>86400*((IncFlowsCalibration1!$AX$1341)^(1+1))*AX$1836</f>
        <v>0</v>
      </c>
      <c r="AY1341">
        <f>86400*((IncFlowsCalibration1!$AY$1341)^(1+1))*AY$1836</f>
        <v>0</v>
      </c>
      <c r="AZ1341">
        <f>86400*((IncFlowsCalibration1!$AZ$1341)^(1+1))*AZ$1836</f>
        <v>0</v>
      </c>
      <c r="BA1341">
        <f>86400*((IncFlowsCalibration1!$BA$1341)^(1+1))*BA$1836</f>
        <v>0</v>
      </c>
      <c r="BB1341">
        <f>86400*((IncFlowsCalibration1!$BB$1341)^(1+1))*BB$1836</f>
        <v>0</v>
      </c>
      <c r="BC1341">
        <f>86400*((IncFlowsCalibration1!$BC$1341)^(1+1))*BC$1836</f>
        <v>0</v>
      </c>
      <c r="BD1341">
        <f>86400*((IncFlowsCalibration1!$BD$1341)^(1+1))*BD$1836</f>
        <v>0</v>
      </c>
      <c r="BE1341">
        <f>86400*((IncFlowsCalibration1!$BE$1341)^(1+1))*BE$1836</f>
        <v>0</v>
      </c>
      <c r="BF1341">
        <f>86400*((IncFlowsCalibration1!$BF$1341)^(1+1))*BF$1836</f>
        <v>0</v>
      </c>
      <c r="BG1341">
        <f>86400*((IncFlowsCalibration1!$BG$1341)^(1+1))*BG$1836</f>
        <v>0</v>
      </c>
      <c r="BH1341">
        <f>86400*((IncFlowsCalibration1!$BH$1341)^(1+1))*BH$1836</f>
        <v>0</v>
      </c>
      <c r="BI1341">
        <f>86400*((IncFlowsCalibration1!$BI$1341)^(1+1))*BI$1836</f>
        <v>0</v>
      </c>
      <c r="BJ1341">
        <f>86400*((IncFlowsCalibration1!$BJ$1341)^(1+1))*BJ$1836</f>
        <v>0</v>
      </c>
      <c r="BK1341">
        <f>86400*((IncFlowsCalibration1!$BK$1341)^(1+1))*BK$1836</f>
        <v>0</v>
      </c>
      <c r="BL1341">
        <f>86400*((IncFlowsCalibration1!$BL$1341)^(1+1))*BL$1836</f>
        <v>0</v>
      </c>
      <c r="BM1341">
        <f>86400*((IncFlowsCalibration1!$BM$1341)^(1+1))*BM$1836</f>
        <v>0</v>
      </c>
      <c r="BN1341">
        <f>86400*((IncFlowsCalibration1!$BN$1341)^(1+1))*BN$1836</f>
        <v>0</v>
      </c>
      <c r="BO1341">
        <f>86400*((IncFlowsCalibration1!$BO$1341)^(1+1))*BO$1836</f>
        <v>0</v>
      </c>
      <c r="BP1341">
        <f>86400*((IncFlowsCalibration1!$BP$1341)^(1+1))*BP$1836</f>
        <v>0</v>
      </c>
      <c r="BQ1341">
        <f>86400*((IncFlowsCalibration1!$BQ$1341)^(1+1))*BQ$1836</f>
        <v>0</v>
      </c>
      <c r="BR1341">
        <f>86400*((IncFlowsCalibration1!$BR$1341)^(1+1))*BR$1836</f>
        <v>0</v>
      </c>
      <c r="BS1341">
        <f>86400*((IncFlowsCalibration1!$BS$1341)^(1+1))*BS$1836</f>
        <v>0</v>
      </c>
      <c r="BT1341">
        <f>86400*((IncFlowsCalibration1!$BT$1341)^(1+1))*BT$1836</f>
        <v>0</v>
      </c>
      <c r="BU1341">
        <f>86400*((IncFlowsCalibration1!$BU$1341)^(1+1))*BU$1836</f>
        <v>0</v>
      </c>
      <c r="BV1341">
        <f>86400*((IncFlowsCalibration1!$BV$1341)^(1+1))*BV$1836</f>
        <v>0</v>
      </c>
      <c r="BW1341">
        <f>86400*((IncFlowsCalibration1!$BW$1341)^(1+1))*BW$1836</f>
        <v>0</v>
      </c>
      <c r="BX1341">
        <f>86400*((IncFlowsCalibration1!$BX$1341)^(1+1))*BX$1836</f>
        <v>0</v>
      </c>
      <c r="BY1341">
        <f>86400*((IncFlowsCalibration1!$BY$1341)^(1+1))*BY$1836</f>
        <v>0</v>
      </c>
      <c r="BZ1341">
        <f>86400*((IncFlowsCalibration1!$BZ$1341)^(1+1))*BZ$1836</f>
        <v>0</v>
      </c>
      <c r="CA1341">
        <f>86400*((IncFlowsCalibration1!$CA$1341)^(1+1))*CA$1836</f>
        <v>0</v>
      </c>
      <c r="CB1341">
        <f>86400*((IncFlowsCalibration1!$CB$1341)^(1+1))*CB$1836</f>
        <v>0</v>
      </c>
      <c r="CC1341">
        <f>86400*((IncFlowsCalibration1!$CC$1341)^(1+1))*CC$1836</f>
        <v>0</v>
      </c>
      <c r="CD1341">
        <f>86400*((IncFlowsCalibration1!$CD$1341)^(1+1))*CD$1836</f>
        <v>0</v>
      </c>
      <c r="CE1341">
        <f>86400*((IncFlowsCalibration1!$CE$1341)^(1+1))*CE$1836</f>
        <v>0</v>
      </c>
      <c r="CF1341">
        <f>86400*((IncFlowsCalibration1!$CF$1341)^(1+1))*CF$1836</f>
        <v>0</v>
      </c>
      <c r="CG1341">
        <f>86400*((IncFlowsCalibration1!$CG$1341)^(1+1))*CG$1836</f>
        <v>0</v>
      </c>
      <c r="CH1341">
        <f>86400*((IncFlowsCalibration1!$CH$1341)^(1+1))*CH$1836</f>
        <v>0</v>
      </c>
      <c r="CI1341">
        <f>86400*((IncFlowsCalibration1!$CI$1341)^(1+1))*CI$1836</f>
        <v>0</v>
      </c>
      <c r="CJ1341">
        <f>86400*((IncFlowsCalibration1!$CJ$1341)^(1+1))*CJ$1836</f>
        <v>0</v>
      </c>
      <c r="CK1341">
        <f>86400*((IncFlowsCalibration1!$CK$1341)^(1+1))*CK$1836</f>
        <v>3255699.3103866074</v>
      </c>
      <c r="CL1341">
        <f>86400*((IncFlowsCalibration1!$CL$1341)^(1+1))*CL$1836</f>
        <v>0</v>
      </c>
      <c r="CM1341">
        <f>86400*((IncFlowsCalibration1!$CM$1341)^(1+1))*CM$1836</f>
        <v>0</v>
      </c>
      <c r="CN1341">
        <f>86400*((IncFlowsCalibration1!$CN$1341)^(1+1))*CN$1836</f>
        <v>0</v>
      </c>
      <c r="CO1341">
        <f>86400*((IncFlowsCalibration1!$CO$1341)^(1+1))*CO$1836</f>
        <v>0</v>
      </c>
      <c r="CP1341">
        <f>86400*((IncFlowsCalibration1!$CP$1341)^(1+1))*CP$1836</f>
        <v>0</v>
      </c>
      <c r="CQ1341">
        <f>86400*((IncFlowsCalibration1!$CQ$1341)^(1+1))*CQ$1836</f>
        <v>0</v>
      </c>
      <c r="CR1341">
        <f>86400*((IncFlowsCalibration1!$CR$1341)^(1+1))*CR$1836</f>
        <v>1698459.3624565122</v>
      </c>
      <c r="CS1341">
        <f>86400*((IncFlowsCalibration1!$CS$1341)^(1+1))*CS$1836</f>
        <v>85913.697176106405</v>
      </c>
      <c r="CT1341">
        <f>86400*((IncFlowsCalibration1!$CT$1341)^(1+1))*CT$1836</f>
        <v>387560.1998190849</v>
      </c>
      <c r="CU1341">
        <f>86400*((IncFlowsCalibration1!$CU$1341)^(1+1))*CU$1836</f>
        <v>164604.4434352683</v>
      </c>
      <c r="CV1341">
        <f>86400*((IncFlowsCalibration1!$CV$1341)^(1+1))*CV$1836</f>
        <v>32836.49768497052</v>
      </c>
      <c r="CW1341">
        <f>86400*((IncFlowsCalibration1!$CW$1341)^(1+1))*CW$1836</f>
        <v>150811.82728103784</v>
      </c>
      <c r="CX1341">
        <f>86400*((IncFlowsCalibration1!$CX$1341)^(1+1))*CX$1836</f>
        <v>7166.8553833688029</v>
      </c>
      <c r="CY1341">
        <f>86400*((IncFlowsCalibration1!$CY$1341)^(1+1))*CY$1836</f>
        <v>1758789.4451814559</v>
      </c>
      <c r="CZ1341">
        <f>86400*((IncFlowsCalibration1!$CZ$1341)^(1+1))*CZ$1836</f>
        <v>229847.9080063905</v>
      </c>
      <c r="DA1341">
        <f>86400*((IncFlowsCalibration1!$DA$1341)^(1+1))*DA$1836</f>
        <v>204231.97862186658</v>
      </c>
      <c r="DB1341">
        <f>86400*((IncFlowsCalibration1!$DB$1341)^(1+1))*DB$1836</f>
        <v>173325.07242229072</v>
      </c>
      <c r="DC1341">
        <f>86400*((IncFlowsCalibration1!$DC$1341)^(1+1))*DC$1836</f>
        <v>2238730.3555369745</v>
      </c>
      <c r="DD1341">
        <f>86400*((IncFlowsCalibration1!$DD$1341)^(1+1))*DD$1836</f>
        <v>810979.38554383162</v>
      </c>
      <c r="DE1341">
        <f>86400*((IncFlowsCalibration1!$DE$1341)^(1+1))*DE$1836</f>
        <v>98160.680921997468</v>
      </c>
      <c r="DF1341">
        <f>86400*((IncFlowsCalibration1!$DF$1341)^(1+1))*DF$1836</f>
        <v>254071.1021803185</v>
      </c>
      <c r="DG1341">
        <f>86400*((IncFlowsCalibration1!$DG$1341)^(1+1))*DG$1836</f>
        <v>318922.45624632674</v>
      </c>
      <c r="DH1341">
        <f>86400*((IncFlowsCalibration1!$DH$1341)^(1+1))*DH$1836</f>
        <v>378224.48345972458</v>
      </c>
      <c r="DI1341">
        <f>86400*((IncFlowsCalibration1!$DI$1341)^(1+1))*DI$1836</f>
        <v>2918529.7769512208</v>
      </c>
      <c r="DJ1341">
        <f>86400*((IncFlowsCalibration1!$DJ$1341)^(1+1))*DJ$1836</f>
        <v>471964.98593863187</v>
      </c>
      <c r="DK1341">
        <f>86400*((IncFlowsCalibration1!$DK$1341)^(1+1))*DK$1836</f>
        <v>274279.7336144888</v>
      </c>
      <c r="DL1341">
        <f>86400*((IncFlowsCalibration1!$DL$1341)^(1+1))*DL$1836</f>
        <v>70103.836462908876</v>
      </c>
      <c r="DM1341">
        <f>86400*((IncFlowsCalibration1!$DM$1341)^(1+1))*DM$1836</f>
        <v>908746.70286436589</v>
      </c>
      <c r="DN1341">
        <f>86400*((IncFlowsCalibration1!$DN$1341)^(1+1))*DN$1836</f>
        <v>178695.32606444258</v>
      </c>
      <c r="DO1341">
        <f>86400*((IncFlowsCalibration1!$DO$1341)^(1+1))*DO$1836</f>
        <v>2549160.1132834665</v>
      </c>
      <c r="DP1341">
        <f>86400*((IncFlowsCalibration1!$DP$1341)^(1+1))*DP$1836</f>
        <v>2233295.5700284177</v>
      </c>
      <c r="DQ1341">
        <f>86400*((IncFlowsCalibration1!$DQ$1341)^(1+1))*DQ$1836</f>
        <v>1147814.358730119</v>
      </c>
      <c r="DR1341">
        <f>86400*((IncFlowsCalibration1!$DR$1341)^(1+1))*DR$1836</f>
        <v>18187727.476418249</v>
      </c>
      <c r="DS1341">
        <f>86400*((IncFlowsCalibration1!$DS$1341)^(1+1))*DS$1836</f>
        <v>0</v>
      </c>
      <c r="DT1341">
        <f>86400*((IncFlowsCalibration1!$DT$1341)^(1+1))*DT$1836</f>
        <v>5067487.5047617052</v>
      </c>
      <c r="DU1341">
        <f>86400*((IncFlowsCalibration1!$DU$1341)^(1+1))*DU$1836</f>
        <v>430142.04961975734</v>
      </c>
      <c r="DV1341">
        <f>86400*((IncFlowsCalibration1!$DV$1341)^(1+1))*DV$1836</f>
        <v>214774.31237145752</v>
      </c>
      <c r="DW1341">
        <f>86400*((IncFlowsCalibration1!$DW$1341)^(1+1))*DW$1836</f>
        <v>25278.153819968091</v>
      </c>
      <c r="DX1341">
        <f>86400*((IncFlowsCalibration1!$DX$1341)^(1+1))*DX$1836</f>
        <v>237790.78793459808</v>
      </c>
      <c r="DY1341">
        <f>86400*((IncFlowsCalibration1!$DY$1341)^(1+1))*DY$1836</f>
        <v>54429.678454991641</v>
      </c>
      <c r="DZ1341">
        <f>86400*((IncFlowsCalibration1!$DZ$1341)^(1+1))*DZ$1836</f>
        <v>66874.741984689113</v>
      </c>
      <c r="EA1341">
        <f>86400*((IncFlowsCalibration1!$EA$1341)^(1+1))*EA$1836</f>
        <v>26296.412969159323</v>
      </c>
      <c r="EB1341">
        <f>86400*((IncFlowsCalibration1!$EB$1341)^(1+1))*EB$1836</f>
        <v>266268.57356401737</v>
      </c>
      <c r="EC1341">
        <f>86400*((IncFlowsCalibration1!$EC$1341)^(1+1))*EC$1836</f>
        <v>61782.688184602601</v>
      </c>
      <c r="ED1341">
        <f>86400*((IncFlowsCalibration1!$ED$1341)^(1+1))*ED$1836</f>
        <v>85272.976541132157</v>
      </c>
      <c r="EE1341">
        <f>86400*((IncFlowsCalibration1!$EE$1341)^(1+1))*EE$1836</f>
        <v>624184.04580763658</v>
      </c>
      <c r="EF1341">
        <f>86400*((IncFlowsCalibration1!$EF$1341)^(1+1))*EF$1836</f>
        <v>250400.97860865027</v>
      </c>
      <c r="EG1341">
        <f>86400*((IncFlowsCalibration1!$EG$1341)^(1+1))*EG$1836</f>
        <v>115421.75947908363</v>
      </c>
      <c r="EH1341">
        <f>86400*((IncFlowsCalibration1!$EH$1341)^(1+1))*EH$1836</f>
        <v>297946.21283351589</v>
      </c>
      <c r="EI1341">
        <f>86400*((IncFlowsCalibration1!$EI$1341)^(1+1))*EI$1836</f>
        <v>2173511.3009727914</v>
      </c>
      <c r="EJ1341">
        <f>86400*((IncFlowsCalibration1!$EJ$1341)^(1+1))*EJ$1836</f>
        <v>538719.24726396205</v>
      </c>
    </row>
    <row r="1342" spans="2:140" x14ac:dyDescent="0.2">
      <c r="B1342">
        <f>86400*((IncFlowsCalibration1!$B$1342)^(1+1))*B$1836</f>
        <v>1778468.8562908147</v>
      </c>
      <c r="C1342">
        <f>86400*((IncFlowsCalibration1!$C$1342)^(1+1))*C$1836</f>
        <v>0</v>
      </c>
      <c r="D1342">
        <f>86400*((IncFlowsCalibration1!$D$1342)^(1+1))*D$1836</f>
        <v>0</v>
      </c>
      <c r="E1342">
        <f>86400*((IncFlowsCalibration1!$E$1342)^(1+1))*E$1836</f>
        <v>980798.15863240836</v>
      </c>
      <c r="F1342">
        <f>86400*((IncFlowsCalibration1!$F$1342)^(1+1))*F$1836</f>
        <v>0</v>
      </c>
      <c r="G1342">
        <f>86400*((IncFlowsCalibration1!$G$1342)^(1+1))*G$1836</f>
        <v>0</v>
      </c>
      <c r="H1342">
        <f>86400*((IncFlowsCalibration1!$H$1342)^(1+1))*H$1836</f>
        <v>0</v>
      </c>
      <c r="I1342">
        <f>86400*((IncFlowsCalibration1!$I$1342)^(1+1))*I$1836</f>
        <v>0</v>
      </c>
      <c r="J1342">
        <f>86400*((IncFlowsCalibration1!$J$1342)^(1+1))*J$1836</f>
        <v>0</v>
      </c>
      <c r="K1342">
        <f>86400*((IncFlowsCalibration1!$K$1342)^(1+1))*K$1836</f>
        <v>0</v>
      </c>
      <c r="L1342">
        <f>86400*((IncFlowsCalibration1!$L$1342)^(1+1))*L$1836</f>
        <v>0</v>
      </c>
      <c r="M1342">
        <f>86400*((IncFlowsCalibration1!$M$1342)^(1+1))*M$1836</f>
        <v>0</v>
      </c>
      <c r="N1342">
        <f>86400*((IncFlowsCalibration1!$N$1342)^(1+1))*N$1836</f>
        <v>0</v>
      </c>
      <c r="O1342">
        <f>86400*((IncFlowsCalibration1!$O$1342)^(1+1))*O$1836</f>
        <v>0</v>
      </c>
      <c r="P1342">
        <f>86400*((IncFlowsCalibration1!$P$1342)^(1+1))*P$1836</f>
        <v>0</v>
      </c>
      <c r="Q1342">
        <f>86400*((IncFlowsCalibration1!$Q$1342)^(1+1))*Q$1836</f>
        <v>0</v>
      </c>
      <c r="R1342">
        <f>86400*((IncFlowsCalibration1!$R$1342)^(1+1))*R$1836</f>
        <v>0</v>
      </c>
      <c r="S1342">
        <f>86400*((IncFlowsCalibration1!$S$1342)^(1+1))*S$1836</f>
        <v>0</v>
      </c>
      <c r="T1342">
        <f>86400*((IncFlowsCalibration1!$T$1342)^(1+1))*T$1836</f>
        <v>0</v>
      </c>
      <c r="U1342">
        <f>86400*((IncFlowsCalibration1!$U$1342)^(1+1))*U$1836</f>
        <v>0</v>
      </c>
      <c r="V1342">
        <f>86400*((IncFlowsCalibration1!$V$1342)^(1+1))*V$1836</f>
        <v>0</v>
      </c>
      <c r="W1342">
        <f>86400*((IncFlowsCalibration1!$W$1342)^(1+1))*W$1836</f>
        <v>0</v>
      </c>
      <c r="X1342">
        <f>86400*((IncFlowsCalibration1!$X$1342)^(1+1))*X$1836</f>
        <v>0</v>
      </c>
      <c r="Y1342">
        <f>86400*((IncFlowsCalibration1!$Y$1342)^(1+1))*Y$1836</f>
        <v>0</v>
      </c>
      <c r="Z1342">
        <f>86400*((IncFlowsCalibration1!$Z$1342)^(1+1))*Z$1836</f>
        <v>0</v>
      </c>
      <c r="AA1342">
        <f>86400*((IncFlowsCalibration1!$AA$1342)^(1+1))*AA$1836</f>
        <v>0</v>
      </c>
      <c r="AB1342">
        <f>86400*((IncFlowsCalibration1!$AB$1342)^(1+1))*AB$1836</f>
        <v>0</v>
      </c>
      <c r="AC1342">
        <f>86400*((IncFlowsCalibration1!$AC$1342)^(1+1))*AC$1836</f>
        <v>0</v>
      </c>
      <c r="AD1342">
        <f>86400*((IncFlowsCalibration1!$AD$1342)^(1+1))*AD$1836</f>
        <v>1660139.8307006811</v>
      </c>
      <c r="AE1342">
        <f>86400*((IncFlowsCalibration1!$AE$1342)^(1+1))*AE$1836</f>
        <v>4219615.5910671558</v>
      </c>
      <c r="AF1342">
        <f>86400*((IncFlowsCalibration1!$AF$1342)^(1+1))*AF$1836</f>
        <v>0</v>
      </c>
      <c r="AG1342">
        <f>86400*((IncFlowsCalibration1!$AG$1342)^(1+1))*AG$1836</f>
        <v>0</v>
      </c>
      <c r="AH1342">
        <f>86400*((IncFlowsCalibration1!$AH$1342)^(1+1))*AH$1836</f>
        <v>0</v>
      </c>
      <c r="AI1342">
        <f>86400*((IncFlowsCalibration1!$AI$1342)^(1+1))*AI$1836</f>
        <v>1242464.4389051532</v>
      </c>
      <c r="AJ1342">
        <f>86400*((IncFlowsCalibration1!$AJ$1342)^(1+1))*AJ$1836</f>
        <v>0</v>
      </c>
      <c r="AK1342">
        <f>86400*((IncFlowsCalibration1!$AK$1342)^(1+1))*AK$1836</f>
        <v>1318748.0527164042</v>
      </c>
      <c r="AL1342">
        <f>86400*((IncFlowsCalibration1!$AL$1342)^(1+1))*AL$1836</f>
        <v>0</v>
      </c>
      <c r="AM1342">
        <f>86400*((IncFlowsCalibration1!$AM$1342)^(1+1))*AM$1836</f>
        <v>0</v>
      </c>
      <c r="AN1342">
        <f>86400*((IncFlowsCalibration1!$AN$1342)^(1+1))*AN$1836</f>
        <v>0</v>
      </c>
      <c r="AO1342">
        <f>86400*((IncFlowsCalibration1!$AO$1342)^(1+1))*AO$1836</f>
        <v>0</v>
      </c>
      <c r="AP1342">
        <f>86400*((IncFlowsCalibration1!$AP$1342)^(1+1))*AP$1836</f>
        <v>0</v>
      </c>
      <c r="AQ1342">
        <f>86400*((IncFlowsCalibration1!$AQ$1342)^(1+1))*AQ$1836</f>
        <v>0</v>
      </c>
      <c r="AR1342">
        <f>86400*((IncFlowsCalibration1!$AR$1342)^(1+1))*AR$1836</f>
        <v>0</v>
      </c>
      <c r="AS1342">
        <f>86400*((IncFlowsCalibration1!$AS$1342)^(1+1))*AS$1836</f>
        <v>0</v>
      </c>
      <c r="AT1342">
        <f>86400*((IncFlowsCalibration1!$AT$1342)^(1+1))*AT$1836</f>
        <v>0</v>
      </c>
      <c r="AU1342">
        <f>86400*((IncFlowsCalibration1!$AU$1342)^(1+1))*AU$1836</f>
        <v>0</v>
      </c>
      <c r="AV1342">
        <f>86400*((IncFlowsCalibration1!$AV$1342)^(1+1))*AV$1836</f>
        <v>0</v>
      </c>
      <c r="AW1342">
        <f>86400*((IncFlowsCalibration1!$AW$1342)^(1+1))*AW$1836</f>
        <v>0</v>
      </c>
      <c r="AX1342">
        <f>86400*((IncFlowsCalibration1!$AX$1342)^(1+1))*AX$1836</f>
        <v>0</v>
      </c>
      <c r="AY1342">
        <f>86400*((IncFlowsCalibration1!$AY$1342)^(1+1))*AY$1836</f>
        <v>0</v>
      </c>
      <c r="AZ1342">
        <f>86400*((IncFlowsCalibration1!$AZ$1342)^(1+1))*AZ$1836</f>
        <v>0</v>
      </c>
      <c r="BA1342">
        <f>86400*((IncFlowsCalibration1!$BA$1342)^(1+1))*BA$1836</f>
        <v>0</v>
      </c>
      <c r="BB1342">
        <f>86400*((IncFlowsCalibration1!$BB$1342)^(1+1))*BB$1836</f>
        <v>0</v>
      </c>
      <c r="BC1342">
        <f>86400*((IncFlowsCalibration1!$BC$1342)^(1+1))*BC$1836</f>
        <v>0</v>
      </c>
      <c r="BD1342">
        <f>86400*((IncFlowsCalibration1!$BD$1342)^(1+1))*BD$1836</f>
        <v>0</v>
      </c>
      <c r="BE1342">
        <f>86400*((IncFlowsCalibration1!$BE$1342)^(1+1))*BE$1836</f>
        <v>0</v>
      </c>
      <c r="BF1342">
        <f>86400*((IncFlowsCalibration1!$BF$1342)^(1+1))*BF$1836</f>
        <v>0</v>
      </c>
      <c r="BG1342">
        <f>86400*((IncFlowsCalibration1!$BG$1342)^(1+1))*BG$1836</f>
        <v>0</v>
      </c>
      <c r="BH1342">
        <f>86400*((IncFlowsCalibration1!$BH$1342)^(1+1))*BH$1836</f>
        <v>0</v>
      </c>
      <c r="BI1342">
        <f>86400*((IncFlowsCalibration1!$BI$1342)^(1+1))*BI$1836</f>
        <v>0</v>
      </c>
      <c r="BJ1342">
        <f>86400*((IncFlowsCalibration1!$BJ$1342)^(1+1))*BJ$1836</f>
        <v>0</v>
      </c>
      <c r="BK1342">
        <f>86400*((IncFlowsCalibration1!$BK$1342)^(1+1))*BK$1836</f>
        <v>0</v>
      </c>
      <c r="BL1342">
        <f>86400*((IncFlowsCalibration1!$BL$1342)^(1+1))*BL$1836</f>
        <v>0</v>
      </c>
      <c r="BM1342">
        <f>86400*((IncFlowsCalibration1!$BM$1342)^(1+1))*BM$1836</f>
        <v>0</v>
      </c>
      <c r="BN1342">
        <f>86400*((IncFlowsCalibration1!$BN$1342)^(1+1))*BN$1836</f>
        <v>0</v>
      </c>
      <c r="BO1342">
        <f>86400*((IncFlowsCalibration1!$BO$1342)^(1+1))*BO$1836</f>
        <v>0</v>
      </c>
      <c r="BP1342">
        <f>86400*((IncFlowsCalibration1!$BP$1342)^(1+1))*BP$1836</f>
        <v>0</v>
      </c>
      <c r="BQ1342">
        <f>86400*((IncFlowsCalibration1!$BQ$1342)^(1+1))*BQ$1836</f>
        <v>0</v>
      </c>
      <c r="BR1342">
        <f>86400*((IncFlowsCalibration1!$BR$1342)^(1+1))*BR$1836</f>
        <v>0</v>
      </c>
      <c r="BS1342">
        <f>86400*((IncFlowsCalibration1!$BS$1342)^(1+1))*BS$1836</f>
        <v>0</v>
      </c>
      <c r="BT1342">
        <f>86400*((IncFlowsCalibration1!$BT$1342)^(1+1))*BT$1836</f>
        <v>0</v>
      </c>
      <c r="BU1342">
        <f>86400*((IncFlowsCalibration1!$BU$1342)^(1+1))*BU$1836</f>
        <v>0</v>
      </c>
      <c r="BV1342">
        <f>86400*((IncFlowsCalibration1!$BV$1342)^(1+1))*BV$1836</f>
        <v>0</v>
      </c>
      <c r="BW1342">
        <f>86400*((IncFlowsCalibration1!$BW$1342)^(1+1))*BW$1836</f>
        <v>0</v>
      </c>
      <c r="BX1342">
        <f>86400*((IncFlowsCalibration1!$BX$1342)^(1+1))*BX$1836</f>
        <v>0</v>
      </c>
      <c r="BY1342">
        <f>86400*((IncFlowsCalibration1!$BY$1342)^(1+1))*BY$1836</f>
        <v>0</v>
      </c>
      <c r="BZ1342">
        <f>86400*((IncFlowsCalibration1!$BZ$1342)^(1+1))*BZ$1836</f>
        <v>0</v>
      </c>
      <c r="CA1342">
        <f>86400*((IncFlowsCalibration1!$CA$1342)^(1+1))*CA$1836</f>
        <v>0</v>
      </c>
      <c r="CB1342">
        <f>86400*((IncFlowsCalibration1!$CB$1342)^(1+1))*CB$1836</f>
        <v>0</v>
      </c>
      <c r="CC1342">
        <f>86400*((IncFlowsCalibration1!$CC$1342)^(1+1))*CC$1836</f>
        <v>0</v>
      </c>
      <c r="CD1342">
        <f>86400*((IncFlowsCalibration1!$CD$1342)^(1+1))*CD$1836</f>
        <v>0</v>
      </c>
      <c r="CE1342">
        <f>86400*((IncFlowsCalibration1!$CE$1342)^(1+1))*CE$1836</f>
        <v>0</v>
      </c>
      <c r="CF1342">
        <f>86400*((IncFlowsCalibration1!$CF$1342)^(1+1))*CF$1836</f>
        <v>0</v>
      </c>
      <c r="CG1342">
        <f>86400*((IncFlowsCalibration1!$CG$1342)^(1+1))*CG$1836</f>
        <v>0</v>
      </c>
      <c r="CH1342">
        <f>86400*((IncFlowsCalibration1!$CH$1342)^(1+1))*CH$1836</f>
        <v>0</v>
      </c>
      <c r="CI1342">
        <f>86400*((IncFlowsCalibration1!$CI$1342)^(1+1))*CI$1836</f>
        <v>0</v>
      </c>
      <c r="CJ1342">
        <f>86400*((IncFlowsCalibration1!$CJ$1342)^(1+1))*CJ$1836</f>
        <v>0</v>
      </c>
      <c r="CK1342">
        <f>86400*((IncFlowsCalibration1!$CK$1342)^(1+1))*CK$1836</f>
        <v>2288065.0555796209</v>
      </c>
      <c r="CL1342">
        <f>86400*((IncFlowsCalibration1!$CL$1342)^(1+1))*CL$1836</f>
        <v>0</v>
      </c>
      <c r="CM1342">
        <f>86400*((IncFlowsCalibration1!$CM$1342)^(1+1))*CM$1836</f>
        <v>0</v>
      </c>
      <c r="CN1342">
        <f>86400*((IncFlowsCalibration1!$CN$1342)^(1+1))*CN$1836</f>
        <v>0</v>
      </c>
      <c r="CO1342">
        <f>86400*((IncFlowsCalibration1!$CO$1342)^(1+1))*CO$1836</f>
        <v>0</v>
      </c>
      <c r="CP1342">
        <f>86400*((IncFlowsCalibration1!$CP$1342)^(1+1))*CP$1836</f>
        <v>0</v>
      </c>
      <c r="CQ1342">
        <f>86400*((IncFlowsCalibration1!$CQ$1342)^(1+1))*CQ$1836</f>
        <v>0</v>
      </c>
      <c r="CR1342">
        <f>86400*((IncFlowsCalibration1!$CR$1342)^(1+1))*CR$1836</f>
        <v>1622514.0310459912</v>
      </c>
      <c r="CS1342">
        <f>86400*((IncFlowsCalibration1!$CS$1342)^(1+1))*CS$1836</f>
        <v>9481.3992331682202</v>
      </c>
      <c r="CT1342">
        <f>86400*((IncFlowsCalibration1!$CT$1342)^(1+1))*CT$1836</f>
        <v>377948.07471201237</v>
      </c>
      <c r="CU1342">
        <f>86400*((IncFlowsCalibration1!$CU$1342)^(1+1))*CU$1836</f>
        <v>151587.56080240867</v>
      </c>
      <c r="CV1342">
        <f>86400*((IncFlowsCalibration1!$CV$1342)^(1+1))*CV$1836</f>
        <v>32506.617402682677</v>
      </c>
      <c r="CW1342">
        <f>86400*((IncFlowsCalibration1!$CW$1342)^(1+1))*CW$1836</f>
        <v>149297.35527235112</v>
      </c>
      <c r="CX1342">
        <f>86400*((IncFlowsCalibration1!$CX$1342)^(1+1))*CX$1836</f>
        <v>6247.6340091989987</v>
      </c>
      <c r="CY1342">
        <f>86400*((IncFlowsCalibration1!$CY$1342)^(1+1))*CY$1836</f>
        <v>1555263.4663152946</v>
      </c>
      <c r="CZ1342">
        <f>86400*((IncFlowsCalibration1!$CZ$1342)^(1+1))*CZ$1836</f>
        <v>158551.56192347783</v>
      </c>
      <c r="DA1342">
        <f>86400*((IncFlowsCalibration1!$DA$1342)^(1+1))*DA$1836</f>
        <v>121805.20291888833</v>
      </c>
      <c r="DB1342">
        <f>86400*((IncFlowsCalibration1!$DB$1342)^(1+1))*DB$1836</f>
        <v>155465.04122233958</v>
      </c>
      <c r="DC1342">
        <f>86400*((IncFlowsCalibration1!$DC$1342)^(1+1))*DC$1836</f>
        <v>2014771.3680181799</v>
      </c>
      <c r="DD1342">
        <f>86400*((IncFlowsCalibration1!$DD$1342)^(1+1))*DD$1836</f>
        <v>676885.34618468257</v>
      </c>
      <c r="DE1342">
        <f>86400*((IncFlowsCalibration1!$DE$1342)^(1+1))*DE$1836</f>
        <v>84467.98890668001</v>
      </c>
      <c r="DF1342">
        <f>86400*((IncFlowsCalibration1!$DF$1342)^(1+1))*DF$1836</f>
        <v>226189.71054271649</v>
      </c>
      <c r="DG1342">
        <f>86400*((IncFlowsCalibration1!$DG$1342)^(1+1))*DG$1836</f>
        <v>247673.09944414865</v>
      </c>
      <c r="DH1342">
        <f>86400*((IncFlowsCalibration1!$DH$1342)^(1+1))*DH$1836</f>
        <v>333554.97727837524</v>
      </c>
      <c r="DI1342">
        <f>86400*((IncFlowsCalibration1!$DI$1342)^(1+1))*DI$1836</f>
        <v>2482261.4299164745</v>
      </c>
      <c r="DJ1342">
        <f>86400*((IncFlowsCalibration1!$DJ$1342)^(1+1))*DJ$1836</f>
        <v>423332.03713125322</v>
      </c>
      <c r="DK1342">
        <f>86400*((IncFlowsCalibration1!$DK$1342)^(1+1))*DK$1836</f>
        <v>240198.84899397797</v>
      </c>
      <c r="DL1342">
        <f>86400*((IncFlowsCalibration1!$DL$1342)^(1+1))*DL$1836</f>
        <v>56296.537135776191</v>
      </c>
      <c r="DM1342">
        <f>86400*((IncFlowsCalibration1!$DM$1342)^(1+1))*DM$1836</f>
        <v>716925.91755645827</v>
      </c>
      <c r="DN1342">
        <f>86400*((IncFlowsCalibration1!$DN$1342)^(1+1))*DN$1836</f>
        <v>141984.81903157107</v>
      </c>
      <c r="DO1342">
        <f>86400*((IncFlowsCalibration1!$DO$1342)^(1+1))*DO$1836</f>
        <v>2143450.732104314</v>
      </c>
      <c r="DP1342">
        <f>86400*((IncFlowsCalibration1!$DP$1342)^(1+1))*DP$1836</f>
        <v>2069654.1359768577</v>
      </c>
      <c r="DQ1342">
        <f>86400*((IncFlowsCalibration1!$DQ$1342)^(1+1))*DQ$1836</f>
        <v>760396.99040098884</v>
      </c>
      <c r="DR1342">
        <f>86400*((IncFlowsCalibration1!$DR$1342)^(1+1))*DR$1836</f>
        <v>11515510.177311987</v>
      </c>
      <c r="DS1342">
        <f>86400*((IncFlowsCalibration1!$DS$1342)^(1+1))*DS$1836</f>
        <v>0</v>
      </c>
      <c r="DT1342">
        <f>86400*((IncFlowsCalibration1!$DT$1342)^(1+1))*DT$1836</f>
        <v>3826672.0108508812</v>
      </c>
      <c r="DU1342">
        <f>86400*((IncFlowsCalibration1!$DU$1342)^(1+1))*DU$1836</f>
        <v>327445.78511727543</v>
      </c>
      <c r="DV1342">
        <f>86400*((IncFlowsCalibration1!$DV$1342)^(1+1))*DV$1836</f>
        <v>161840.50378610112</v>
      </c>
      <c r="DW1342">
        <f>86400*((IncFlowsCalibration1!$DW$1342)^(1+1))*DW$1836</f>
        <v>20299.499148742223</v>
      </c>
      <c r="DX1342">
        <f>86400*((IncFlowsCalibration1!$DX$1342)^(1+1))*DX$1836</f>
        <v>213287.98039371573</v>
      </c>
      <c r="DY1342">
        <f>86400*((IncFlowsCalibration1!$DY$1342)^(1+1))*DY$1836</f>
        <v>48821.051025481691</v>
      </c>
      <c r="DZ1342">
        <f>86400*((IncFlowsCalibration1!$DZ$1342)^(1+1))*DZ$1836</f>
        <v>52219.148627661642</v>
      </c>
      <c r="EA1342">
        <f>86400*((IncFlowsCalibration1!$EA$1342)^(1+1))*EA$1836</f>
        <v>22967.785665803352</v>
      </c>
      <c r="EB1342">
        <f>86400*((IncFlowsCalibration1!$EB$1342)^(1+1))*EB$1836</f>
        <v>259664.67817750771</v>
      </c>
      <c r="EC1342">
        <f>86400*((IncFlowsCalibration1!$EC$1342)^(1+1))*EC$1836</f>
        <v>53962.170793087607</v>
      </c>
      <c r="ED1342">
        <f>86400*((IncFlowsCalibration1!$ED$1342)^(1+1))*ED$1836</f>
        <v>74479.033628611374</v>
      </c>
      <c r="EE1342">
        <f>86400*((IncFlowsCalibration1!$EE$1342)^(1+1))*EE$1836</f>
        <v>545955.26694323134</v>
      </c>
      <c r="EF1342">
        <f>86400*((IncFlowsCalibration1!$EF$1342)^(1+1))*EF$1836</f>
        <v>224128.34018567318</v>
      </c>
      <c r="EG1342">
        <f>86400*((IncFlowsCalibration1!$EG$1342)^(1+1))*EG$1836</f>
        <v>89914.5018997304</v>
      </c>
      <c r="EH1342">
        <f>86400*((IncFlowsCalibration1!$EH$1342)^(1+1))*EH$1836</f>
        <v>197992.6470020164</v>
      </c>
      <c r="EI1342">
        <f>86400*((IncFlowsCalibration1!$EI$1342)^(1+1))*EI$1836</f>
        <v>1721437.5403641753</v>
      </c>
      <c r="EJ1342">
        <f>86400*((IncFlowsCalibration1!$EJ$1342)^(1+1))*EJ$1836</f>
        <v>445507.97235097439</v>
      </c>
    </row>
    <row r="1343" spans="2:140" x14ac:dyDescent="0.2">
      <c r="B1343">
        <f>86400*((IncFlowsCalibration1!$B$1343)^(1+1))*B$1836</f>
        <v>1593352.9470207202</v>
      </c>
      <c r="C1343">
        <f>86400*((IncFlowsCalibration1!$C$1343)^(1+1))*C$1836</f>
        <v>0</v>
      </c>
      <c r="D1343">
        <f>86400*((IncFlowsCalibration1!$D$1343)^(1+1))*D$1836</f>
        <v>0</v>
      </c>
      <c r="E1343">
        <f>86400*((IncFlowsCalibration1!$E$1343)^(1+1))*E$1836</f>
        <v>936987.83686094475</v>
      </c>
      <c r="F1343">
        <f>86400*((IncFlowsCalibration1!$F$1343)^(1+1))*F$1836</f>
        <v>0</v>
      </c>
      <c r="G1343">
        <f>86400*((IncFlowsCalibration1!$G$1343)^(1+1))*G$1836</f>
        <v>0</v>
      </c>
      <c r="H1343">
        <f>86400*((IncFlowsCalibration1!$H$1343)^(1+1))*H$1836</f>
        <v>0</v>
      </c>
      <c r="I1343">
        <f>86400*((IncFlowsCalibration1!$I$1343)^(1+1))*I$1836</f>
        <v>0</v>
      </c>
      <c r="J1343">
        <f>86400*((IncFlowsCalibration1!$J$1343)^(1+1))*J$1836</f>
        <v>0</v>
      </c>
      <c r="K1343">
        <f>86400*((IncFlowsCalibration1!$K$1343)^(1+1))*K$1836</f>
        <v>0</v>
      </c>
      <c r="L1343">
        <f>86400*((IncFlowsCalibration1!$L$1343)^(1+1))*L$1836</f>
        <v>0</v>
      </c>
      <c r="M1343">
        <f>86400*((IncFlowsCalibration1!$M$1343)^(1+1))*M$1836</f>
        <v>0</v>
      </c>
      <c r="N1343">
        <f>86400*((IncFlowsCalibration1!$N$1343)^(1+1))*N$1836</f>
        <v>0</v>
      </c>
      <c r="O1343">
        <f>86400*((IncFlowsCalibration1!$O$1343)^(1+1))*O$1836</f>
        <v>0</v>
      </c>
      <c r="P1343">
        <f>86400*((IncFlowsCalibration1!$P$1343)^(1+1))*P$1836</f>
        <v>0</v>
      </c>
      <c r="Q1343">
        <f>86400*((IncFlowsCalibration1!$Q$1343)^(1+1))*Q$1836</f>
        <v>0</v>
      </c>
      <c r="R1343">
        <f>86400*((IncFlowsCalibration1!$R$1343)^(1+1))*R$1836</f>
        <v>0</v>
      </c>
      <c r="S1343">
        <f>86400*((IncFlowsCalibration1!$S$1343)^(1+1))*S$1836</f>
        <v>0</v>
      </c>
      <c r="T1343">
        <f>86400*((IncFlowsCalibration1!$T$1343)^(1+1))*T$1836</f>
        <v>0</v>
      </c>
      <c r="U1343">
        <f>86400*((IncFlowsCalibration1!$U$1343)^(1+1))*U$1836</f>
        <v>0</v>
      </c>
      <c r="V1343">
        <f>86400*((IncFlowsCalibration1!$V$1343)^(1+1))*V$1836</f>
        <v>0</v>
      </c>
      <c r="W1343">
        <f>86400*((IncFlowsCalibration1!$W$1343)^(1+1))*W$1836</f>
        <v>0</v>
      </c>
      <c r="X1343">
        <f>86400*((IncFlowsCalibration1!$X$1343)^(1+1))*X$1836</f>
        <v>0</v>
      </c>
      <c r="Y1343">
        <f>86400*((IncFlowsCalibration1!$Y$1343)^(1+1))*Y$1836</f>
        <v>0</v>
      </c>
      <c r="Z1343">
        <f>86400*((IncFlowsCalibration1!$Z$1343)^(1+1))*Z$1836</f>
        <v>0</v>
      </c>
      <c r="AA1343">
        <f>86400*((IncFlowsCalibration1!$AA$1343)^(1+1))*AA$1836</f>
        <v>0</v>
      </c>
      <c r="AB1343">
        <f>86400*((IncFlowsCalibration1!$AB$1343)^(1+1))*AB$1836</f>
        <v>0</v>
      </c>
      <c r="AC1343">
        <f>86400*((IncFlowsCalibration1!$AC$1343)^(1+1))*AC$1836</f>
        <v>0</v>
      </c>
      <c r="AD1343">
        <f>86400*((IncFlowsCalibration1!$AD$1343)^(1+1))*AD$1836</f>
        <v>1474811.7187378525</v>
      </c>
      <c r="AE1343">
        <f>86400*((IncFlowsCalibration1!$AE$1343)^(1+1))*AE$1836</f>
        <v>3867751.7600381146</v>
      </c>
      <c r="AF1343">
        <f>86400*((IncFlowsCalibration1!$AF$1343)^(1+1))*AF$1836</f>
        <v>0</v>
      </c>
      <c r="AG1343">
        <f>86400*((IncFlowsCalibration1!$AG$1343)^(1+1))*AG$1836</f>
        <v>0</v>
      </c>
      <c r="AH1343">
        <f>86400*((IncFlowsCalibration1!$AH$1343)^(1+1))*AH$1836</f>
        <v>0</v>
      </c>
      <c r="AI1343">
        <f>86400*((IncFlowsCalibration1!$AI$1343)^(1+1))*AI$1836</f>
        <v>1219100.907465487</v>
      </c>
      <c r="AJ1343">
        <f>86400*((IncFlowsCalibration1!$AJ$1343)^(1+1))*AJ$1836</f>
        <v>0</v>
      </c>
      <c r="AK1343">
        <f>86400*((IncFlowsCalibration1!$AK$1343)^(1+1))*AK$1836</f>
        <v>1247906.8483943273</v>
      </c>
      <c r="AL1343">
        <f>86400*((IncFlowsCalibration1!$AL$1343)^(1+1))*AL$1836</f>
        <v>0</v>
      </c>
      <c r="AM1343">
        <f>86400*((IncFlowsCalibration1!$AM$1343)^(1+1))*AM$1836</f>
        <v>0</v>
      </c>
      <c r="AN1343">
        <f>86400*((IncFlowsCalibration1!$AN$1343)^(1+1))*AN$1836</f>
        <v>0</v>
      </c>
      <c r="AO1343">
        <f>86400*((IncFlowsCalibration1!$AO$1343)^(1+1))*AO$1836</f>
        <v>0</v>
      </c>
      <c r="AP1343">
        <f>86400*((IncFlowsCalibration1!$AP$1343)^(1+1))*AP$1836</f>
        <v>0</v>
      </c>
      <c r="AQ1343">
        <f>86400*((IncFlowsCalibration1!$AQ$1343)^(1+1))*AQ$1836</f>
        <v>0</v>
      </c>
      <c r="AR1343">
        <f>86400*((IncFlowsCalibration1!$AR$1343)^(1+1))*AR$1836</f>
        <v>0</v>
      </c>
      <c r="AS1343">
        <f>86400*((IncFlowsCalibration1!$AS$1343)^(1+1))*AS$1836</f>
        <v>0</v>
      </c>
      <c r="AT1343">
        <f>86400*((IncFlowsCalibration1!$AT$1343)^(1+1))*AT$1836</f>
        <v>0</v>
      </c>
      <c r="AU1343">
        <f>86400*((IncFlowsCalibration1!$AU$1343)^(1+1))*AU$1836</f>
        <v>0</v>
      </c>
      <c r="AV1343">
        <f>86400*((IncFlowsCalibration1!$AV$1343)^(1+1))*AV$1836</f>
        <v>0</v>
      </c>
      <c r="AW1343">
        <f>86400*((IncFlowsCalibration1!$AW$1343)^(1+1))*AW$1836</f>
        <v>0</v>
      </c>
      <c r="AX1343">
        <f>86400*((IncFlowsCalibration1!$AX$1343)^(1+1))*AX$1836</f>
        <v>0</v>
      </c>
      <c r="AY1343">
        <f>86400*((IncFlowsCalibration1!$AY$1343)^(1+1))*AY$1836</f>
        <v>0</v>
      </c>
      <c r="AZ1343">
        <f>86400*((IncFlowsCalibration1!$AZ$1343)^(1+1))*AZ$1836</f>
        <v>0</v>
      </c>
      <c r="BA1343">
        <f>86400*((IncFlowsCalibration1!$BA$1343)^(1+1))*BA$1836</f>
        <v>0</v>
      </c>
      <c r="BB1343">
        <f>86400*((IncFlowsCalibration1!$BB$1343)^(1+1))*BB$1836</f>
        <v>0</v>
      </c>
      <c r="BC1343">
        <f>86400*((IncFlowsCalibration1!$BC$1343)^(1+1))*BC$1836</f>
        <v>0</v>
      </c>
      <c r="BD1343">
        <f>86400*((IncFlowsCalibration1!$BD$1343)^(1+1))*BD$1836</f>
        <v>0</v>
      </c>
      <c r="BE1343">
        <f>86400*((IncFlowsCalibration1!$BE$1343)^(1+1))*BE$1836</f>
        <v>0</v>
      </c>
      <c r="BF1343">
        <f>86400*((IncFlowsCalibration1!$BF$1343)^(1+1))*BF$1836</f>
        <v>0</v>
      </c>
      <c r="BG1343">
        <f>86400*((IncFlowsCalibration1!$BG$1343)^(1+1))*BG$1836</f>
        <v>0</v>
      </c>
      <c r="BH1343">
        <f>86400*((IncFlowsCalibration1!$BH$1343)^(1+1))*BH$1836</f>
        <v>0</v>
      </c>
      <c r="BI1343">
        <f>86400*((IncFlowsCalibration1!$BI$1343)^(1+1))*BI$1836</f>
        <v>0</v>
      </c>
      <c r="BJ1343">
        <f>86400*((IncFlowsCalibration1!$BJ$1343)^(1+1))*BJ$1836</f>
        <v>0</v>
      </c>
      <c r="BK1343">
        <f>86400*((IncFlowsCalibration1!$BK$1343)^(1+1))*BK$1836</f>
        <v>0</v>
      </c>
      <c r="BL1343">
        <f>86400*((IncFlowsCalibration1!$BL$1343)^(1+1))*BL$1836</f>
        <v>0</v>
      </c>
      <c r="BM1343">
        <f>86400*((IncFlowsCalibration1!$BM$1343)^(1+1))*BM$1836</f>
        <v>0</v>
      </c>
      <c r="BN1343">
        <f>86400*((IncFlowsCalibration1!$BN$1343)^(1+1))*BN$1836</f>
        <v>0</v>
      </c>
      <c r="BO1343">
        <f>86400*((IncFlowsCalibration1!$BO$1343)^(1+1))*BO$1836</f>
        <v>0</v>
      </c>
      <c r="BP1343">
        <f>86400*((IncFlowsCalibration1!$BP$1343)^(1+1))*BP$1836</f>
        <v>0</v>
      </c>
      <c r="BQ1343">
        <f>86400*((IncFlowsCalibration1!$BQ$1343)^(1+1))*BQ$1836</f>
        <v>0</v>
      </c>
      <c r="BR1343">
        <f>86400*((IncFlowsCalibration1!$BR$1343)^(1+1))*BR$1836</f>
        <v>0</v>
      </c>
      <c r="BS1343">
        <f>86400*((IncFlowsCalibration1!$BS$1343)^(1+1))*BS$1836</f>
        <v>0</v>
      </c>
      <c r="BT1343">
        <f>86400*((IncFlowsCalibration1!$BT$1343)^(1+1))*BT$1836</f>
        <v>0</v>
      </c>
      <c r="BU1343">
        <f>86400*((IncFlowsCalibration1!$BU$1343)^(1+1))*BU$1836</f>
        <v>0</v>
      </c>
      <c r="BV1343">
        <f>86400*((IncFlowsCalibration1!$BV$1343)^(1+1))*BV$1836</f>
        <v>0</v>
      </c>
      <c r="BW1343">
        <f>86400*((IncFlowsCalibration1!$BW$1343)^(1+1))*BW$1836</f>
        <v>0</v>
      </c>
      <c r="BX1343">
        <f>86400*((IncFlowsCalibration1!$BX$1343)^(1+1))*BX$1836</f>
        <v>0</v>
      </c>
      <c r="BY1343">
        <f>86400*((IncFlowsCalibration1!$BY$1343)^(1+1))*BY$1836</f>
        <v>0</v>
      </c>
      <c r="BZ1343">
        <f>86400*((IncFlowsCalibration1!$BZ$1343)^(1+1))*BZ$1836</f>
        <v>0</v>
      </c>
      <c r="CA1343">
        <f>86400*((IncFlowsCalibration1!$CA$1343)^(1+1))*CA$1836</f>
        <v>0</v>
      </c>
      <c r="CB1343">
        <f>86400*((IncFlowsCalibration1!$CB$1343)^(1+1))*CB$1836</f>
        <v>0</v>
      </c>
      <c r="CC1343">
        <f>86400*((IncFlowsCalibration1!$CC$1343)^(1+1))*CC$1836</f>
        <v>0</v>
      </c>
      <c r="CD1343">
        <f>86400*((IncFlowsCalibration1!$CD$1343)^(1+1))*CD$1836</f>
        <v>0</v>
      </c>
      <c r="CE1343">
        <f>86400*((IncFlowsCalibration1!$CE$1343)^(1+1))*CE$1836</f>
        <v>0</v>
      </c>
      <c r="CF1343">
        <f>86400*((IncFlowsCalibration1!$CF$1343)^(1+1))*CF$1836</f>
        <v>0</v>
      </c>
      <c r="CG1343">
        <f>86400*((IncFlowsCalibration1!$CG$1343)^(1+1))*CG$1836</f>
        <v>0</v>
      </c>
      <c r="CH1343">
        <f>86400*((IncFlowsCalibration1!$CH$1343)^(1+1))*CH$1836</f>
        <v>0</v>
      </c>
      <c r="CI1343">
        <f>86400*((IncFlowsCalibration1!$CI$1343)^(1+1))*CI$1836</f>
        <v>0</v>
      </c>
      <c r="CJ1343">
        <f>86400*((IncFlowsCalibration1!$CJ$1343)^(1+1))*CJ$1836</f>
        <v>0</v>
      </c>
      <c r="CK1343">
        <f>86400*((IncFlowsCalibration1!$CK$1343)^(1+1))*CK$1836</f>
        <v>1841199.8089290028</v>
      </c>
      <c r="CL1343">
        <f>86400*((IncFlowsCalibration1!$CL$1343)^(1+1))*CL$1836</f>
        <v>0</v>
      </c>
      <c r="CM1343">
        <f>86400*((IncFlowsCalibration1!$CM$1343)^(1+1))*CM$1836</f>
        <v>0</v>
      </c>
      <c r="CN1343">
        <f>86400*((IncFlowsCalibration1!$CN$1343)^(1+1))*CN$1836</f>
        <v>0</v>
      </c>
      <c r="CO1343">
        <f>86400*((IncFlowsCalibration1!$CO$1343)^(1+1))*CO$1836</f>
        <v>0</v>
      </c>
      <c r="CP1343">
        <f>86400*((IncFlowsCalibration1!$CP$1343)^(1+1))*CP$1836</f>
        <v>0</v>
      </c>
      <c r="CQ1343">
        <f>86400*((IncFlowsCalibration1!$CQ$1343)^(1+1))*CQ$1836</f>
        <v>0</v>
      </c>
      <c r="CR1343">
        <f>86400*((IncFlowsCalibration1!$CR$1343)^(1+1))*CR$1836</f>
        <v>1589876.0520448165</v>
      </c>
      <c r="CS1343">
        <f>86400*((IncFlowsCalibration1!$CS$1343)^(1+1))*CS$1836</f>
        <v>4900.4953663616889</v>
      </c>
      <c r="CT1343">
        <f>86400*((IncFlowsCalibration1!$CT$1343)^(1+1))*CT$1836</f>
        <v>380934.22132870817</v>
      </c>
      <c r="CU1343">
        <f>86400*((IncFlowsCalibration1!$CU$1343)^(1+1))*CU$1836</f>
        <v>149590.10923988887</v>
      </c>
      <c r="CV1343">
        <f>86400*((IncFlowsCalibration1!$CV$1343)^(1+1))*CV$1836</f>
        <v>31987.866584738556</v>
      </c>
      <c r="CW1343">
        <f>86400*((IncFlowsCalibration1!$CW$1343)^(1+1))*CW$1836</f>
        <v>146915.02119624682</v>
      </c>
      <c r="CX1343">
        <f>86400*((IncFlowsCalibration1!$CX$1343)^(1+1))*CX$1836</f>
        <v>5877.7225731617991</v>
      </c>
      <c r="CY1343">
        <f>86400*((IncFlowsCalibration1!$CY$1343)^(1+1))*CY$1836</f>
        <v>1483794.2477701588</v>
      </c>
      <c r="CZ1343">
        <f>86400*((IncFlowsCalibration1!$CZ$1343)^(1+1))*CZ$1836</f>
        <v>137466.52407926999</v>
      </c>
      <c r="DA1343">
        <f>86400*((IncFlowsCalibration1!$DA$1343)^(1+1))*DA$1836</f>
        <v>86099.703868756027</v>
      </c>
      <c r="DB1343">
        <f>86400*((IncFlowsCalibration1!$DB$1343)^(1+1))*DB$1836</f>
        <v>132530.42127065978</v>
      </c>
      <c r="DC1343">
        <f>86400*((IncFlowsCalibration1!$DC$1343)^(1+1))*DC$1836</f>
        <v>1801060.3896914467</v>
      </c>
      <c r="DD1343">
        <f>86400*((IncFlowsCalibration1!$DD$1343)^(1+1))*DD$1836</f>
        <v>681281.26142589259</v>
      </c>
      <c r="DE1343">
        <f>86400*((IncFlowsCalibration1!$DE$1343)^(1+1))*DE$1836</f>
        <v>82358.529643623275</v>
      </c>
      <c r="DF1343">
        <f>86400*((IncFlowsCalibration1!$DF$1343)^(1+1))*DF$1836</f>
        <v>217192.54180450484</v>
      </c>
      <c r="DG1343">
        <f>86400*((IncFlowsCalibration1!$DG$1343)^(1+1))*DG$1836</f>
        <v>202670.50110817197</v>
      </c>
      <c r="DH1343">
        <f>86400*((IncFlowsCalibration1!$DH$1343)^(1+1))*DH$1836</f>
        <v>293342.75384424283</v>
      </c>
      <c r="DI1343">
        <f>86400*((IncFlowsCalibration1!$DI$1343)^(1+1))*DI$1836</f>
        <v>2291003.8884423091</v>
      </c>
      <c r="DJ1343">
        <f>86400*((IncFlowsCalibration1!$DJ$1343)^(1+1))*DJ$1836</f>
        <v>360880.95932855702</v>
      </c>
      <c r="DK1343">
        <f>86400*((IncFlowsCalibration1!$DK$1343)^(1+1))*DK$1836</f>
        <v>383711.36131592689</v>
      </c>
      <c r="DL1343">
        <f>86400*((IncFlowsCalibration1!$DL$1343)^(1+1))*DL$1836</f>
        <v>64052.951302850917</v>
      </c>
      <c r="DM1343">
        <f>86400*((IncFlowsCalibration1!$DM$1343)^(1+1))*DM$1836</f>
        <v>693065.31293481064</v>
      </c>
      <c r="DN1343">
        <f>86400*((IncFlowsCalibration1!$DN$1343)^(1+1))*DN$1836</f>
        <v>135133.72246022866</v>
      </c>
      <c r="DO1343">
        <f>86400*((IncFlowsCalibration1!$DO$1343)^(1+1))*DO$1836</f>
        <v>1875144.6522238734</v>
      </c>
      <c r="DP1343">
        <f>86400*((IncFlowsCalibration1!$DP$1343)^(1+1))*DP$1836</f>
        <v>1944931.8759260774</v>
      </c>
      <c r="DQ1343">
        <f>86400*((IncFlowsCalibration1!$DQ$1343)^(1+1))*DQ$1836</f>
        <v>587469.96112958004</v>
      </c>
      <c r="DR1343">
        <f>86400*((IncFlowsCalibration1!$DR$1343)^(1+1))*DR$1836</f>
        <v>8468532.0322157182</v>
      </c>
      <c r="DS1343">
        <f>86400*((IncFlowsCalibration1!$DS$1343)^(1+1))*DS$1836</f>
        <v>0</v>
      </c>
      <c r="DT1343">
        <f>86400*((IncFlowsCalibration1!$DT$1343)^(1+1))*DT$1836</f>
        <v>3362248.2317556147</v>
      </c>
      <c r="DU1343">
        <f>86400*((IncFlowsCalibration1!$DU$1343)^(1+1))*DU$1836</f>
        <v>282163.68603178894</v>
      </c>
      <c r="DV1343">
        <f>86400*((IncFlowsCalibration1!$DV$1343)^(1+1))*DV$1836</f>
        <v>137292.0898886974</v>
      </c>
      <c r="DW1343">
        <f>86400*((IncFlowsCalibration1!$DW$1343)^(1+1))*DW$1836</f>
        <v>23096.319986567902</v>
      </c>
      <c r="DX1343">
        <f>86400*((IncFlowsCalibration1!$DX$1343)^(1+1))*DX$1836</f>
        <v>181823.16533220405</v>
      </c>
      <c r="DY1343">
        <f>86400*((IncFlowsCalibration1!$DY$1343)^(1+1))*DY$1836</f>
        <v>41618.838604557721</v>
      </c>
      <c r="DZ1343">
        <f>86400*((IncFlowsCalibration1!$DZ$1343)^(1+1))*DZ$1836</f>
        <v>52479.201865787894</v>
      </c>
      <c r="EA1343">
        <f>86400*((IncFlowsCalibration1!$EA$1343)^(1+1))*EA$1836</f>
        <v>20325.841771536077</v>
      </c>
      <c r="EB1343">
        <f>86400*((IncFlowsCalibration1!$EB$1343)^(1+1))*EB$1836</f>
        <v>261716.31063464942</v>
      </c>
      <c r="EC1343">
        <f>86400*((IncFlowsCalibration1!$EC$1343)^(1+1))*EC$1836</f>
        <v>47754.992579198602</v>
      </c>
      <c r="ED1343">
        <f>86400*((IncFlowsCalibration1!$ED$1343)^(1+1))*ED$1836</f>
        <v>65911.840965331328</v>
      </c>
      <c r="EE1343">
        <f>86400*((IncFlowsCalibration1!$EE$1343)^(1+1))*EE$1836</f>
        <v>503962.91931375989</v>
      </c>
      <c r="EF1343">
        <f>86400*((IncFlowsCalibration1!$EF$1343)^(1+1))*EF$1836</f>
        <v>212267.79035666474</v>
      </c>
      <c r="EG1343">
        <f>86400*((IncFlowsCalibration1!$EG$1343)^(1+1))*EG$1836</f>
        <v>80630.824325243433</v>
      </c>
      <c r="EH1343">
        <f>86400*((IncFlowsCalibration1!$EH$1343)^(1+1))*EH$1836</f>
        <v>165637.59698931433</v>
      </c>
      <c r="EI1343">
        <f>86400*((IncFlowsCalibration1!$EI$1343)^(1+1))*EI$1836</f>
        <v>1537766.5851867534</v>
      </c>
      <c r="EJ1343">
        <f>86400*((IncFlowsCalibration1!$EJ$1343)^(1+1))*EJ$1836</f>
        <v>435036.76674665965</v>
      </c>
    </row>
    <row r="1344" spans="2:140" x14ac:dyDescent="0.2">
      <c r="B1344">
        <f>86400*((IncFlowsCalibration1!$B$1344)^(1+1))*B$1836</f>
        <v>1995169.6647843833</v>
      </c>
      <c r="C1344">
        <f>86400*((IncFlowsCalibration1!$C$1344)^(1+1))*C$1836</f>
        <v>0</v>
      </c>
      <c r="D1344">
        <f>86400*((IncFlowsCalibration1!$D$1344)^(1+1))*D$1836</f>
        <v>0</v>
      </c>
      <c r="E1344">
        <f>86400*((IncFlowsCalibration1!$E$1344)^(1+1))*E$1836</f>
        <v>903546.14923321828</v>
      </c>
      <c r="F1344">
        <f>86400*((IncFlowsCalibration1!$F$1344)^(1+1))*F$1836</f>
        <v>0</v>
      </c>
      <c r="G1344">
        <f>86400*((IncFlowsCalibration1!$G$1344)^(1+1))*G$1836</f>
        <v>0</v>
      </c>
      <c r="H1344">
        <f>86400*((IncFlowsCalibration1!$H$1344)^(1+1))*H$1836</f>
        <v>0</v>
      </c>
      <c r="I1344">
        <f>86400*((IncFlowsCalibration1!$I$1344)^(1+1))*I$1836</f>
        <v>0</v>
      </c>
      <c r="J1344">
        <f>86400*((IncFlowsCalibration1!$J$1344)^(1+1))*J$1836</f>
        <v>0</v>
      </c>
      <c r="K1344">
        <f>86400*((IncFlowsCalibration1!$K$1344)^(1+1))*K$1836</f>
        <v>0</v>
      </c>
      <c r="L1344">
        <f>86400*((IncFlowsCalibration1!$L$1344)^(1+1))*L$1836</f>
        <v>0</v>
      </c>
      <c r="M1344">
        <f>86400*((IncFlowsCalibration1!$M$1344)^(1+1))*M$1836</f>
        <v>0</v>
      </c>
      <c r="N1344">
        <f>86400*((IncFlowsCalibration1!$N$1344)^(1+1))*N$1836</f>
        <v>0</v>
      </c>
      <c r="O1344">
        <f>86400*((IncFlowsCalibration1!$O$1344)^(1+1))*O$1836</f>
        <v>0</v>
      </c>
      <c r="P1344">
        <f>86400*((IncFlowsCalibration1!$P$1344)^(1+1))*P$1836</f>
        <v>0</v>
      </c>
      <c r="Q1344">
        <f>86400*((IncFlowsCalibration1!$Q$1344)^(1+1))*Q$1836</f>
        <v>0</v>
      </c>
      <c r="R1344">
        <f>86400*((IncFlowsCalibration1!$R$1344)^(1+1))*R$1836</f>
        <v>0</v>
      </c>
      <c r="S1344">
        <f>86400*((IncFlowsCalibration1!$S$1344)^(1+1))*S$1836</f>
        <v>0</v>
      </c>
      <c r="T1344">
        <f>86400*((IncFlowsCalibration1!$T$1344)^(1+1))*T$1836</f>
        <v>0</v>
      </c>
      <c r="U1344">
        <f>86400*((IncFlowsCalibration1!$U$1344)^(1+1))*U$1836</f>
        <v>0</v>
      </c>
      <c r="V1344">
        <f>86400*((IncFlowsCalibration1!$V$1344)^(1+1))*V$1836</f>
        <v>0</v>
      </c>
      <c r="W1344">
        <f>86400*((IncFlowsCalibration1!$W$1344)^(1+1))*W$1836</f>
        <v>0</v>
      </c>
      <c r="X1344">
        <f>86400*((IncFlowsCalibration1!$X$1344)^(1+1))*X$1836</f>
        <v>0</v>
      </c>
      <c r="Y1344">
        <f>86400*((IncFlowsCalibration1!$Y$1344)^(1+1))*Y$1836</f>
        <v>0</v>
      </c>
      <c r="Z1344">
        <f>86400*((IncFlowsCalibration1!$Z$1344)^(1+1))*Z$1836</f>
        <v>0</v>
      </c>
      <c r="AA1344">
        <f>86400*((IncFlowsCalibration1!$AA$1344)^(1+1))*AA$1836</f>
        <v>0</v>
      </c>
      <c r="AB1344">
        <f>86400*((IncFlowsCalibration1!$AB$1344)^(1+1))*AB$1836</f>
        <v>0</v>
      </c>
      <c r="AC1344">
        <f>86400*((IncFlowsCalibration1!$AC$1344)^(1+1))*AC$1836</f>
        <v>0</v>
      </c>
      <c r="AD1344">
        <f>86400*((IncFlowsCalibration1!$AD$1344)^(1+1))*AD$1836</f>
        <v>1486226.4737750173</v>
      </c>
      <c r="AE1344">
        <f>86400*((IncFlowsCalibration1!$AE$1344)^(1+1))*AE$1836</f>
        <v>3676385.0140793058</v>
      </c>
      <c r="AF1344">
        <f>86400*((IncFlowsCalibration1!$AF$1344)^(1+1))*AF$1836</f>
        <v>0</v>
      </c>
      <c r="AG1344">
        <f>86400*((IncFlowsCalibration1!$AG$1344)^(1+1))*AG$1836</f>
        <v>0</v>
      </c>
      <c r="AH1344">
        <f>86400*((IncFlowsCalibration1!$AH$1344)^(1+1))*AH$1836</f>
        <v>0</v>
      </c>
      <c r="AI1344">
        <f>86400*((IncFlowsCalibration1!$AI$1344)^(1+1))*AI$1836</f>
        <v>1197191.9563023499</v>
      </c>
      <c r="AJ1344">
        <f>86400*((IncFlowsCalibration1!$AJ$1344)^(1+1))*AJ$1836</f>
        <v>0</v>
      </c>
      <c r="AK1344">
        <f>86400*((IncFlowsCalibration1!$AK$1344)^(1+1))*AK$1836</f>
        <v>1122178.8976024806</v>
      </c>
      <c r="AL1344">
        <f>86400*((IncFlowsCalibration1!$AL$1344)^(1+1))*AL$1836</f>
        <v>0</v>
      </c>
      <c r="AM1344">
        <f>86400*((IncFlowsCalibration1!$AM$1344)^(1+1))*AM$1836</f>
        <v>0</v>
      </c>
      <c r="AN1344">
        <f>86400*((IncFlowsCalibration1!$AN$1344)^(1+1))*AN$1836</f>
        <v>0</v>
      </c>
      <c r="AO1344">
        <f>86400*((IncFlowsCalibration1!$AO$1344)^(1+1))*AO$1836</f>
        <v>0</v>
      </c>
      <c r="AP1344">
        <f>86400*((IncFlowsCalibration1!$AP$1344)^(1+1))*AP$1836</f>
        <v>0</v>
      </c>
      <c r="AQ1344">
        <f>86400*((IncFlowsCalibration1!$AQ$1344)^(1+1))*AQ$1836</f>
        <v>0</v>
      </c>
      <c r="AR1344">
        <f>86400*((IncFlowsCalibration1!$AR$1344)^(1+1))*AR$1836</f>
        <v>0</v>
      </c>
      <c r="AS1344">
        <f>86400*((IncFlowsCalibration1!$AS$1344)^(1+1))*AS$1836</f>
        <v>0</v>
      </c>
      <c r="AT1344">
        <f>86400*((IncFlowsCalibration1!$AT$1344)^(1+1))*AT$1836</f>
        <v>0</v>
      </c>
      <c r="AU1344">
        <f>86400*((IncFlowsCalibration1!$AU$1344)^(1+1))*AU$1836</f>
        <v>0</v>
      </c>
      <c r="AV1344">
        <f>86400*((IncFlowsCalibration1!$AV$1344)^(1+1))*AV$1836</f>
        <v>0</v>
      </c>
      <c r="AW1344">
        <f>86400*((IncFlowsCalibration1!$AW$1344)^(1+1))*AW$1836</f>
        <v>0</v>
      </c>
      <c r="AX1344">
        <f>86400*((IncFlowsCalibration1!$AX$1344)^(1+1))*AX$1836</f>
        <v>0</v>
      </c>
      <c r="AY1344">
        <f>86400*((IncFlowsCalibration1!$AY$1344)^(1+1))*AY$1836</f>
        <v>0</v>
      </c>
      <c r="AZ1344">
        <f>86400*((IncFlowsCalibration1!$AZ$1344)^(1+1))*AZ$1836</f>
        <v>0</v>
      </c>
      <c r="BA1344">
        <f>86400*((IncFlowsCalibration1!$BA$1344)^(1+1))*BA$1836</f>
        <v>0</v>
      </c>
      <c r="BB1344">
        <f>86400*((IncFlowsCalibration1!$BB$1344)^(1+1))*BB$1836</f>
        <v>0</v>
      </c>
      <c r="BC1344">
        <f>86400*((IncFlowsCalibration1!$BC$1344)^(1+1))*BC$1836</f>
        <v>0</v>
      </c>
      <c r="BD1344">
        <f>86400*((IncFlowsCalibration1!$BD$1344)^(1+1))*BD$1836</f>
        <v>0</v>
      </c>
      <c r="BE1344">
        <f>86400*((IncFlowsCalibration1!$BE$1344)^(1+1))*BE$1836</f>
        <v>0</v>
      </c>
      <c r="BF1344">
        <f>86400*((IncFlowsCalibration1!$BF$1344)^(1+1))*BF$1836</f>
        <v>0</v>
      </c>
      <c r="BG1344">
        <f>86400*((IncFlowsCalibration1!$BG$1344)^(1+1))*BG$1836</f>
        <v>0</v>
      </c>
      <c r="BH1344">
        <f>86400*((IncFlowsCalibration1!$BH$1344)^(1+1))*BH$1836</f>
        <v>0</v>
      </c>
      <c r="BI1344">
        <f>86400*((IncFlowsCalibration1!$BI$1344)^(1+1))*BI$1836</f>
        <v>0</v>
      </c>
      <c r="BJ1344">
        <f>86400*((IncFlowsCalibration1!$BJ$1344)^(1+1))*BJ$1836</f>
        <v>0</v>
      </c>
      <c r="BK1344">
        <f>86400*((IncFlowsCalibration1!$BK$1344)^(1+1))*BK$1836</f>
        <v>0</v>
      </c>
      <c r="BL1344">
        <f>86400*((IncFlowsCalibration1!$BL$1344)^(1+1))*BL$1836</f>
        <v>0</v>
      </c>
      <c r="BM1344">
        <f>86400*((IncFlowsCalibration1!$BM$1344)^(1+1))*BM$1836</f>
        <v>0</v>
      </c>
      <c r="BN1344">
        <f>86400*((IncFlowsCalibration1!$BN$1344)^(1+1))*BN$1836</f>
        <v>0</v>
      </c>
      <c r="BO1344">
        <f>86400*((IncFlowsCalibration1!$BO$1344)^(1+1))*BO$1836</f>
        <v>0</v>
      </c>
      <c r="BP1344">
        <f>86400*((IncFlowsCalibration1!$BP$1344)^(1+1))*BP$1836</f>
        <v>0</v>
      </c>
      <c r="BQ1344">
        <f>86400*((IncFlowsCalibration1!$BQ$1344)^(1+1))*BQ$1836</f>
        <v>0</v>
      </c>
      <c r="BR1344">
        <f>86400*((IncFlowsCalibration1!$BR$1344)^(1+1))*BR$1836</f>
        <v>0</v>
      </c>
      <c r="BS1344">
        <f>86400*((IncFlowsCalibration1!$BS$1344)^(1+1))*BS$1836</f>
        <v>0</v>
      </c>
      <c r="BT1344">
        <f>86400*((IncFlowsCalibration1!$BT$1344)^(1+1))*BT$1836</f>
        <v>0</v>
      </c>
      <c r="BU1344">
        <f>86400*((IncFlowsCalibration1!$BU$1344)^(1+1))*BU$1836</f>
        <v>0</v>
      </c>
      <c r="BV1344">
        <f>86400*((IncFlowsCalibration1!$BV$1344)^(1+1))*BV$1836</f>
        <v>0</v>
      </c>
      <c r="BW1344">
        <f>86400*((IncFlowsCalibration1!$BW$1344)^(1+1))*BW$1836</f>
        <v>0</v>
      </c>
      <c r="BX1344">
        <f>86400*((IncFlowsCalibration1!$BX$1344)^(1+1))*BX$1836</f>
        <v>0</v>
      </c>
      <c r="BY1344">
        <f>86400*((IncFlowsCalibration1!$BY$1344)^(1+1))*BY$1836</f>
        <v>0</v>
      </c>
      <c r="BZ1344">
        <f>86400*((IncFlowsCalibration1!$BZ$1344)^(1+1))*BZ$1836</f>
        <v>0</v>
      </c>
      <c r="CA1344">
        <f>86400*((IncFlowsCalibration1!$CA$1344)^(1+1))*CA$1836</f>
        <v>0</v>
      </c>
      <c r="CB1344">
        <f>86400*((IncFlowsCalibration1!$CB$1344)^(1+1))*CB$1836</f>
        <v>0</v>
      </c>
      <c r="CC1344">
        <f>86400*((IncFlowsCalibration1!$CC$1344)^(1+1))*CC$1836</f>
        <v>0</v>
      </c>
      <c r="CD1344">
        <f>86400*((IncFlowsCalibration1!$CD$1344)^(1+1))*CD$1836</f>
        <v>0</v>
      </c>
      <c r="CE1344">
        <f>86400*((IncFlowsCalibration1!$CE$1344)^(1+1))*CE$1836</f>
        <v>0</v>
      </c>
      <c r="CF1344">
        <f>86400*((IncFlowsCalibration1!$CF$1344)^(1+1))*CF$1836</f>
        <v>0</v>
      </c>
      <c r="CG1344">
        <f>86400*((IncFlowsCalibration1!$CG$1344)^(1+1))*CG$1836</f>
        <v>0</v>
      </c>
      <c r="CH1344">
        <f>86400*((IncFlowsCalibration1!$CH$1344)^(1+1))*CH$1836</f>
        <v>0</v>
      </c>
      <c r="CI1344">
        <f>86400*((IncFlowsCalibration1!$CI$1344)^(1+1))*CI$1836</f>
        <v>0</v>
      </c>
      <c r="CJ1344">
        <f>86400*((IncFlowsCalibration1!$CJ$1344)^(1+1))*CJ$1836</f>
        <v>0</v>
      </c>
      <c r="CK1344">
        <f>86400*((IncFlowsCalibration1!$CK$1344)^(1+1))*CK$1836</f>
        <v>1919771.9061497396</v>
      </c>
      <c r="CL1344">
        <f>86400*((IncFlowsCalibration1!$CL$1344)^(1+1))*CL$1836</f>
        <v>0</v>
      </c>
      <c r="CM1344">
        <f>86400*((IncFlowsCalibration1!$CM$1344)^(1+1))*CM$1836</f>
        <v>0</v>
      </c>
      <c r="CN1344">
        <f>86400*((IncFlowsCalibration1!$CN$1344)^(1+1))*CN$1836</f>
        <v>0</v>
      </c>
      <c r="CO1344">
        <f>86400*((IncFlowsCalibration1!$CO$1344)^(1+1))*CO$1836</f>
        <v>0</v>
      </c>
      <c r="CP1344">
        <f>86400*((IncFlowsCalibration1!$CP$1344)^(1+1))*CP$1836</f>
        <v>0</v>
      </c>
      <c r="CQ1344">
        <f>86400*((IncFlowsCalibration1!$CQ$1344)^(1+1))*CQ$1836</f>
        <v>0</v>
      </c>
      <c r="CR1344">
        <f>86400*((IncFlowsCalibration1!$CR$1344)^(1+1))*CR$1836</f>
        <v>1527777.679010618</v>
      </c>
      <c r="CS1344">
        <f>86400*((IncFlowsCalibration1!$CS$1344)^(1+1))*CS$1836</f>
        <v>4131.6074142453754</v>
      </c>
      <c r="CT1344">
        <f>86400*((IncFlowsCalibration1!$CT$1344)^(1+1))*CT$1836</f>
        <v>371708.02253731625</v>
      </c>
      <c r="CU1344">
        <f>86400*((IncFlowsCalibration1!$CU$1344)^(1+1))*CU$1836</f>
        <v>150686.59473257331</v>
      </c>
      <c r="CV1344">
        <f>86400*((IncFlowsCalibration1!$CV$1344)^(1+1))*CV$1836</f>
        <v>31380.370651670564</v>
      </c>
      <c r="CW1344">
        <f>86400*((IncFlowsCalibration1!$CW$1344)^(1+1))*CW$1836</f>
        <v>144124.89208129363</v>
      </c>
      <c r="CX1344">
        <f>86400*((IncFlowsCalibration1!$CX$1344)^(1+1))*CX$1836</f>
        <v>5698.7253760230533</v>
      </c>
      <c r="CY1344">
        <f>86400*((IncFlowsCalibration1!$CY$1344)^(1+1))*CY$1836</f>
        <v>1379848.4120705412</v>
      </c>
      <c r="CZ1344">
        <f>86400*((IncFlowsCalibration1!$CZ$1344)^(1+1))*CZ$1836</f>
        <v>134973.72407328608</v>
      </c>
      <c r="DA1344">
        <f>86400*((IncFlowsCalibration1!$DA$1344)^(1+1))*DA$1836</f>
        <v>88060.955564195043</v>
      </c>
      <c r="DB1344">
        <f>86400*((IncFlowsCalibration1!$DB$1344)^(1+1))*DB$1836</f>
        <v>112032.94152825502</v>
      </c>
      <c r="DC1344">
        <f>86400*((IncFlowsCalibration1!$DC$1344)^(1+1))*DC$1836</f>
        <v>1610565.56600485</v>
      </c>
      <c r="DD1344">
        <f>86400*((IncFlowsCalibration1!$DD$1344)^(1+1))*DD$1836</f>
        <v>629575.67618949374</v>
      </c>
      <c r="DE1344">
        <f>86400*((IncFlowsCalibration1!$DE$1344)^(1+1))*DE$1836</f>
        <v>74871.140273360026</v>
      </c>
      <c r="DF1344">
        <f>86400*((IncFlowsCalibration1!$DF$1344)^(1+1))*DF$1836</f>
        <v>207434.76103682653</v>
      </c>
      <c r="DG1344">
        <f>86400*((IncFlowsCalibration1!$DG$1344)^(1+1))*DG$1836</f>
        <v>219556.07038982131</v>
      </c>
      <c r="DH1344">
        <f>86400*((IncFlowsCalibration1!$DH$1344)^(1+1))*DH$1836</f>
        <v>265612.03586670931</v>
      </c>
      <c r="DI1344">
        <f>86400*((IncFlowsCalibration1!$DI$1344)^(1+1))*DI$1836</f>
        <v>2186105.0096993772</v>
      </c>
      <c r="DJ1344">
        <f>86400*((IncFlowsCalibration1!$DJ$1344)^(1+1))*DJ$1836</f>
        <v>305066.22575768962</v>
      </c>
      <c r="DK1344">
        <f>86400*((IncFlowsCalibration1!$DK$1344)^(1+1))*DK$1836</f>
        <v>291951.64578180388</v>
      </c>
      <c r="DL1344">
        <f>86400*((IncFlowsCalibration1!$DL$1344)^(1+1))*DL$1836</f>
        <v>57122.118367284056</v>
      </c>
      <c r="DM1344">
        <f>86400*((IncFlowsCalibration1!$DM$1344)^(1+1))*DM$1836</f>
        <v>587085.69730598712</v>
      </c>
      <c r="DN1344">
        <f>86400*((IncFlowsCalibration1!$DN$1344)^(1+1))*DN$1836</f>
        <v>123037.24600854416</v>
      </c>
      <c r="DO1344">
        <f>86400*((IncFlowsCalibration1!$DO$1344)^(1+1))*DO$1836</f>
        <v>1686019.6873874222</v>
      </c>
      <c r="DP1344">
        <f>86400*((IncFlowsCalibration1!$DP$1344)^(1+1))*DP$1836</f>
        <v>1843294.4605199692</v>
      </c>
      <c r="DQ1344">
        <f>86400*((IncFlowsCalibration1!$DQ$1344)^(1+1))*DQ$1836</f>
        <v>467721.49968253501</v>
      </c>
      <c r="DR1344">
        <f>86400*((IncFlowsCalibration1!$DR$1344)^(1+1))*DR$1836</f>
        <v>6663808.5901066577</v>
      </c>
      <c r="DS1344">
        <f>86400*((IncFlowsCalibration1!$DS$1344)^(1+1))*DS$1836</f>
        <v>0</v>
      </c>
      <c r="DT1344">
        <f>86400*((IncFlowsCalibration1!$DT$1344)^(1+1))*DT$1836</f>
        <v>3104501.2872852227</v>
      </c>
      <c r="DU1344">
        <f>86400*((IncFlowsCalibration1!$DU$1344)^(1+1))*DU$1836</f>
        <v>242666.22505488881</v>
      </c>
      <c r="DV1344">
        <f>86400*((IncFlowsCalibration1!$DV$1344)^(1+1))*DV$1836</f>
        <v>115633.05193058857</v>
      </c>
      <c r="DW1344">
        <f>86400*((IncFlowsCalibration1!$DW$1344)^(1+1))*DW$1836</f>
        <v>20597.184555668846</v>
      </c>
      <c r="DX1344">
        <f>86400*((IncFlowsCalibration1!$DX$1344)^(1+1))*DX$1836</f>
        <v>153701.94899285896</v>
      </c>
      <c r="DY1344">
        <f>86400*((IncFlowsCalibration1!$DY$1344)^(1+1))*DY$1836</f>
        <v>35181.967031825508</v>
      </c>
      <c r="DZ1344">
        <f>86400*((IncFlowsCalibration1!$DZ$1344)^(1+1))*DZ$1836</f>
        <v>46132.946333930115</v>
      </c>
      <c r="EA1344">
        <f>86400*((IncFlowsCalibration1!$EA$1344)^(1+1))*EA$1836</f>
        <v>19153.08324282688</v>
      </c>
      <c r="EB1344">
        <f>86400*((IncFlowsCalibration1!$EB$1344)^(1+1))*EB$1836</f>
        <v>255377.56086193907</v>
      </c>
      <c r="EC1344">
        <f>86400*((IncFlowsCalibration1!$EC$1344)^(1+1))*EC$1836</f>
        <v>44999.635613341728</v>
      </c>
      <c r="ED1344">
        <f>86400*((IncFlowsCalibration1!$ED$1344)^(1+1))*ED$1836</f>
        <v>62108.877254564119</v>
      </c>
      <c r="EE1344">
        <f>86400*((IncFlowsCalibration1!$EE$1344)^(1+1))*EE$1836</f>
        <v>465962.64478213864</v>
      </c>
      <c r="EF1344">
        <f>86400*((IncFlowsCalibration1!$EF$1344)^(1+1))*EF$1836</f>
        <v>209483.05476541232</v>
      </c>
      <c r="EG1344">
        <f>86400*((IncFlowsCalibration1!$EG$1344)^(1+1))*EG$1836</f>
        <v>80042.266355543557</v>
      </c>
      <c r="EH1344">
        <f>86400*((IncFlowsCalibration1!$EH$1344)^(1+1))*EH$1836</f>
        <v>165697.17995532867</v>
      </c>
      <c r="EI1344">
        <f>86400*((IncFlowsCalibration1!$EI$1344)^(1+1))*EI$1836</f>
        <v>1731366.9662017315</v>
      </c>
      <c r="EJ1344">
        <f>86400*((IncFlowsCalibration1!$EJ$1344)^(1+1))*EJ$1836</f>
        <v>542158.39582123165</v>
      </c>
    </row>
    <row r="1345" spans="2:140" x14ac:dyDescent="0.2">
      <c r="B1345">
        <f>86400*((IncFlowsCalibration1!$B$1345)^(1+1))*B$1836</f>
        <v>2062608.0774815015</v>
      </c>
      <c r="C1345">
        <f>86400*((IncFlowsCalibration1!$C$1345)^(1+1))*C$1836</f>
        <v>0</v>
      </c>
      <c r="D1345">
        <f>86400*((IncFlowsCalibration1!$D$1345)^(1+1))*D$1836</f>
        <v>0</v>
      </c>
      <c r="E1345">
        <f>86400*((IncFlowsCalibration1!$E$1345)^(1+1))*E$1836</f>
        <v>1082929.3431582032</v>
      </c>
      <c r="F1345">
        <f>86400*((IncFlowsCalibration1!$F$1345)^(1+1))*F$1836</f>
        <v>0</v>
      </c>
      <c r="G1345">
        <f>86400*((IncFlowsCalibration1!$G$1345)^(1+1))*G$1836</f>
        <v>0</v>
      </c>
      <c r="H1345">
        <f>86400*((IncFlowsCalibration1!$H$1345)^(1+1))*H$1836</f>
        <v>0</v>
      </c>
      <c r="I1345">
        <f>86400*((IncFlowsCalibration1!$I$1345)^(1+1))*I$1836</f>
        <v>0</v>
      </c>
      <c r="J1345">
        <f>86400*((IncFlowsCalibration1!$J$1345)^(1+1))*J$1836</f>
        <v>0</v>
      </c>
      <c r="K1345">
        <f>86400*((IncFlowsCalibration1!$K$1345)^(1+1))*K$1836</f>
        <v>0</v>
      </c>
      <c r="L1345">
        <f>86400*((IncFlowsCalibration1!$L$1345)^(1+1))*L$1836</f>
        <v>0</v>
      </c>
      <c r="M1345">
        <f>86400*((IncFlowsCalibration1!$M$1345)^(1+1))*M$1836</f>
        <v>0</v>
      </c>
      <c r="N1345">
        <f>86400*((IncFlowsCalibration1!$N$1345)^(1+1))*N$1836</f>
        <v>0</v>
      </c>
      <c r="O1345">
        <f>86400*((IncFlowsCalibration1!$O$1345)^(1+1))*O$1836</f>
        <v>0</v>
      </c>
      <c r="P1345">
        <f>86400*((IncFlowsCalibration1!$P$1345)^(1+1))*P$1836</f>
        <v>0</v>
      </c>
      <c r="Q1345">
        <f>86400*((IncFlowsCalibration1!$Q$1345)^(1+1))*Q$1836</f>
        <v>0</v>
      </c>
      <c r="R1345">
        <f>86400*((IncFlowsCalibration1!$R$1345)^(1+1))*R$1836</f>
        <v>0</v>
      </c>
      <c r="S1345">
        <f>86400*((IncFlowsCalibration1!$S$1345)^(1+1))*S$1836</f>
        <v>0</v>
      </c>
      <c r="T1345">
        <f>86400*((IncFlowsCalibration1!$T$1345)^(1+1))*T$1836</f>
        <v>0</v>
      </c>
      <c r="U1345">
        <f>86400*((IncFlowsCalibration1!$U$1345)^(1+1))*U$1836</f>
        <v>0</v>
      </c>
      <c r="V1345">
        <f>86400*((IncFlowsCalibration1!$V$1345)^(1+1))*V$1836</f>
        <v>0</v>
      </c>
      <c r="W1345">
        <f>86400*((IncFlowsCalibration1!$W$1345)^(1+1))*W$1836</f>
        <v>0</v>
      </c>
      <c r="X1345">
        <f>86400*((IncFlowsCalibration1!$X$1345)^(1+1))*X$1836</f>
        <v>0</v>
      </c>
      <c r="Y1345">
        <f>86400*((IncFlowsCalibration1!$Y$1345)^(1+1))*Y$1836</f>
        <v>0</v>
      </c>
      <c r="Z1345">
        <f>86400*((IncFlowsCalibration1!$Z$1345)^(1+1))*Z$1836</f>
        <v>0</v>
      </c>
      <c r="AA1345">
        <f>86400*((IncFlowsCalibration1!$AA$1345)^(1+1))*AA$1836</f>
        <v>0</v>
      </c>
      <c r="AB1345">
        <f>86400*((IncFlowsCalibration1!$AB$1345)^(1+1))*AB$1836</f>
        <v>0</v>
      </c>
      <c r="AC1345">
        <f>86400*((IncFlowsCalibration1!$AC$1345)^(1+1))*AC$1836</f>
        <v>0</v>
      </c>
      <c r="AD1345">
        <f>86400*((IncFlowsCalibration1!$AD$1345)^(1+1))*AD$1836</f>
        <v>1438811.157312399</v>
      </c>
      <c r="AE1345">
        <f>86400*((IncFlowsCalibration1!$AE$1345)^(1+1))*AE$1836</f>
        <v>3758595.6016265014</v>
      </c>
      <c r="AF1345">
        <f>86400*((IncFlowsCalibration1!$AF$1345)^(1+1))*AF$1836</f>
        <v>0</v>
      </c>
      <c r="AG1345">
        <f>86400*((IncFlowsCalibration1!$AG$1345)^(1+1))*AG$1836</f>
        <v>0</v>
      </c>
      <c r="AH1345">
        <f>86400*((IncFlowsCalibration1!$AH$1345)^(1+1))*AH$1836</f>
        <v>0</v>
      </c>
      <c r="AI1345">
        <f>86400*((IncFlowsCalibration1!$AI$1345)^(1+1))*AI$1836</f>
        <v>1222124.8316609161</v>
      </c>
      <c r="AJ1345">
        <f>86400*((IncFlowsCalibration1!$AJ$1345)^(1+1))*AJ$1836</f>
        <v>0</v>
      </c>
      <c r="AK1345">
        <f>86400*((IncFlowsCalibration1!$AK$1345)^(1+1))*AK$1836</f>
        <v>1088017.7142118835</v>
      </c>
      <c r="AL1345">
        <f>86400*((IncFlowsCalibration1!$AL$1345)^(1+1))*AL$1836</f>
        <v>0</v>
      </c>
      <c r="AM1345">
        <f>86400*((IncFlowsCalibration1!$AM$1345)^(1+1))*AM$1836</f>
        <v>0</v>
      </c>
      <c r="AN1345">
        <f>86400*((IncFlowsCalibration1!$AN$1345)^(1+1))*AN$1836</f>
        <v>0</v>
      </c>
      <c r="AO1345">
        <f>86400*((IncFlowsCalibration1!$AO$1345)^(1+1))*AO$1836</f>
        <v>0</v>
      </c>
      <c r="AP1345">
        <f>86400*((IncFlowsCalibration1!$AP$1345)^(1+1))*AP$1836</f>
        <v>0</v>
      </c>
      <c r="AQ1345">
        <f>86400*((IncFlowsCalibration1!$AQ$1345)^(1+1))*AQ$1836</f>
        <v>0</v>
      </c>
      <c r="AR1345">
        <f>86400*((IncFlowsCalibration1!$AR$1345)^(1+1))*AR$1836</f>
        <v>0</v>
      </c>
      <c r="AS1345">
        <f>86400*((IncFlowsCalibration1!$AS$1345)^(1+1))*AS$1836</f>
        <v>0</v>
      </c>
      <c r="AT1345">
        <f>86400*((IncFlowsCalibration1!$AT$1345)^(1+1))*AT$1836</f>
        <v>0</v>
      </c>
      <c r="AU1345">
        <f>86400*((IncFlowsCalibration1!$AU$1345)^(1+1))*AU$1836</f>
        <v>0</v>
      </c>
      <c r="AV1345">
        <f>86400*((IncFlowsCalibration1!$AV$1345)^(1+1))*AV$1836</f>
        <v>0</v>
      </c>
      <c r="AW1345">
        <f>86400*((IncFlowsCalibration1!$AW$1345)^(1+1))*AW$1836</f>
        <v>0</v>
      </c>
      <c r="AX1345">
        <f>86400*((IncFlowsCalibration1!$AX$1345)^(1+1))*AX$1836</f>
        <v>0</v>
      </c>
      <c r="AY1345">
        <f>86400*((IncFlowsCalibration1!$AY$1345)^(1+1))*AY$1836</f>
        <v>0</v>
      </c>
      <c r="AZ1345">
        <f>86400*((IncFlowsCalibration1!$AZ$1345)^(1+1))*AZ$1836</f>
        <v>0</v>
      </c>
      <c r="BA1345">
        <f>86400*((IncFlowsCalibration1!$BA$1345)^(1+1))*BA$1836</f>
        <v>0</v>
      </c>
      <c r="BB1345">
        <f>86400*((IncFlowsCalibration1!$BB$1345)^(1+1))*BB$1836</f>
        <v>0</v>
      </c>
      <c r="BC1345">
        <f>86400*((IncFlowsCalibration1!$BC$1345)^(1+1))*BC$1836</f>
        <v>0</v>
      </c>
      <c r="BD1345">
        <f>86400*((IncFlowsCalibration1!$BD$1345)^(1+1))*BD$1836</f>
        <v>0</v>
      </c>
      <c r="BE1345">
        <f>86400*((IncFlowsCalibration1!$BE$1345)^(1+1))*BE$1836</f>
        <v>0</v>
      </c>
      <c r="BF1345">
        <f>86400*((IncFlowsCalibration1!$BF$1345)^(1+1))*BF$1836</f>
        <v>0</v>
      </c>
      <c r="BG1345">
        <f>86400*((IncFlowsCalibration1!$BG$1345)^(1+1))*BG$1836</f>
        <v>0</v>
      </c>
      <c r="BH1345">
        <f>86400*((IncFlowsCalibration1!$BH$1345)^(1+1))*BH$1836</f>
        <v>0</v>
      </c>
      <c r="BI1345">
        <f>86400*((IncFlowsCalibration1!$BI$1345)^(1+1))*BI$1836</f>
        <v>0</v>
      </c>
      <c r="BJ1345">
        <f>86400*((IncFlowsCalibration1!$BJ$1345)^(1+1))*BJ$1836</f>
        <v>0</v>
      </c>
      <c r="BK1345">
        <f>86400*((IncFlowsCalibration1!$BK$1345)^(1+1))*BK$1836</f>
        <v>0</v>
      </c>
      <c r="BL1345">
        <f>86400*((IncFlowsCalibration1!$BL$1345)^(1+1))*BL$1836</f>
        <v>0</v>
      </c>
      <c r="BM1345">
        <f>86400*((IncFlowsCalibration1!$BM$1345)^(1+1))*BM$1836</f>
        <v>0</v>
      </c>
      <c r="BN1345">
        <f>86400*((IncFlowsCalibration1!$BN$1345)^(1+1))*BN$1836</f>
        <v>0</v>
      </c>
      <c r="BO1345">
        <f>86400*((IncFlowsCalibration1!$BO$1345)^(1+1))*BO$1836</f>
        <v>0</v>
      </c>
      <c r="BP1345">
        <f>86400*((IncFlowsCalibration1!$BP$1345)^(1+1))*BP$1836</f>
        <v>0</v>
      </c>
      <c r="BQ1345">
        <f>86400*((IncFlowsCalibration1!$BQ$1345)^(1+1))*BQ$1836</f>
        <v>0</v>
      </c>
      <c r="BR1345">
        <f>86400*((IncFlowsCalibration1!$BR$1345)^(1+1))*BR$1836</f>
        <v>0</v>
      </c>
      <c r="BS1345">
        <f>86400*((IncFlowsCalibration1!$BS$1345)^(1+1))*BS$1836</f>
        <v>0</v>
      </c>
      <c r="BT1345">
        <f>86400*((IncFlowsCalibration1!$BT$1345)^(1+1))*BT$1836</f>
        <v>0</v>
      </c>
      <c r="BU1345">
        <f>86400*((IncFlowsCalibration1!$BU$1345)^(1+1))*BU$1836</f>
        <v>0</v>
      </c>
      <c r="BV1345">
        <f>86400*((IncFlowsCalibration1!$BV$1345)^(1+1))*BV$1836</f>
        <v>0</v>
      </c>
      <c r="BW1345">
        <f>86400*((IncFlowsCalibration1!$BW$1345)^(1+1))*BW$1836</f>
        <v>0</v>
      </c>
      <c r="BX1345">
        <f>86400*((IncFlowsCalibration1!$BX$1345)^(1+1))*BX$1836</f>
        <v>0</v>
      </c>
      <c r="BY1345">
        <f>86400*((IncFlowsCalibration1!$BY$1345)^(1+1))*BY$1836</f>
        <v>0</v>
      </c>
      <c r="BZ1345">
        <f>86400*((IncFlowsCalibration1!$BZ$1345)^(1+1))*BZ$1836</f>
        <v>0</v>
      </c>
      <c r="CA1345">
        <f>86400*((IncFlowsCalibration1!$CA$1345)^(1+1))*CA$1836</f>
        <v>0</v>
      </c>
      <c r="CB1345">
        <f>86400*((IncFlowsCalibration1!$CB$1345)^(1+1))*CB$1836</f>
        <v>0</v>
      </c>
      <c r="CC1345">
        <f>86400*((IncFlowsCalibration1!$CC$1345)^(1+1))*CC$1836</f>
        <v>0</v>
      </c>
      <c r="CD1345">
        <f>86400*((IncFlowsCalibration1!$CD$1345)^(1+1))*CD$1836</f>
        <v>0</v>
      </c>
      <c r="CE1345">
        <f>86400*((IncFlowsCalibration1!$CE$1345)^(1+1))*CE$1836</f>
        <v>0</v>
      </c>
      <c r="CF1345">
        <f>86400*((IncFlowsCalibration1!$CF$1345)^(1+1))*CF$1836</f>
        <v>0</v>
      </c>
      <c r="CG1345">
        <f>86400*((IncFlowsCalibration1!$CG$1345)^(1+1))*CG$1836</f>
        <v>0</v>
      </c>
      <c r="CH1345">
        <f>86400*((IncFlowsCalibration1!$CH$1345)^(1+1))*CH$1836</f>
        <v>0</v>
      </c>
      <c r="CI1345">
        <f>86400*((IncFlowsCalibration1!$CI$1345)^(1+1))*CI$1836</f>
        <v>0</v>
      </c>
      <c r="CJ1345">
        <f>86400*((IncFlowsCalibration1!$CJ$1345)^(1+1))*CJ$1836</f>
        <v>0</v>
      </c>
      <c r="CK1345">
        <f>86400*((IncFlowsCalibration1!$CK$1345)^(1+1))*CK$1836</f>
        <v>2202934.8622078099</v>
      </c>
      <c r="CL1345">
        <f>86400*((IncFlowsCalibration1!$CL$1345)^(1+1))*CL$1836</f>
        <v>0</v>
      </c>
      <c r="CM1345">
        <f>86400*((IncFlowsCalibration1!$CM$1345)^(1+1))*CM$1836</f>
        <v>0</v>
      </c>
      <c r="CN1345">
        <f>86400*((IncFlowsCalibration1!$CN$1345)^(1+1))*CN$1836</f>
        <v>0</v>
      </c>
      <c r="CO1345">
        <f>86400*((IncFlowsCalibration1!$CO$1345)^(1+1))*CO$1836</f>
        <v>0</v>
      </c>
      <c r="CP1345">
        <f>86400*((IncFlowsCalibration1!$CP$1345)^(1+1))*CP$1836</f>
        <v>0</v>
      </c>
      <c r="CQ1345">
        <f>86400*((IncFlowsCalibration1!$CQ$1345)^(1+1))*CQ$1836</f>
        <v>0</v>
      </c>
      <c r="CR1345">
        <f>86400*((IncFlowsCalibration1!$CR$1345)^(1+1))*CR$1836</f>
        <v>1465916.5406781924</v>
      </c>
      <c r="CS1345">
        <f>86400*((IncFlowsCalibration1!$CS$1345)^(1+1))*CS$1836</f>
        <v>6316.2243848891449</v>
      </c>
      <c r="CT1345">
        <f>86400*((IncFlowsCalibration1!$CT$1345)^(1+1))*CT$1836</f>
        <v>364611.12671195209</v>
      </c>
      <c r="CU1345">
        <f>86400*((IncFlowsCalibration1!$CU$1345)^(1+1))*CU$1836</f>
        <v>158334.29061292147</v>
      </c>
      <c r="CV1345">
        <f>86400*((IncFlowsCalibration1!$CV$1345)^(1+1))*CV$1836</f>
        <v>30710.59965674553</v>
      </c>
      <c r="CW1345">
        <f>86400*((IncFlowsCalibration1!$CW$1345)^(1+1))*CW$1836</f>
        <v>141049.53420815646</v>
      </c>
      <c r="CX1345">
        <f>86400*((IncFlowsCalibration1!$CX$1345)^(1+1))*CX$1836</f>
        <v>5635.4788018688923</v>
      </c>
      <c r="CY1345">
        <f>86400*((IncFlowsCalibration1!$CY$1345)^(1+1))*CY$1836</f>
        <v>1341122.9834359663</v>
      </c>
      <c r="CZ1345">
        <f>86400*((IncFlowsCalibration1!$CZ$1345)^(1+1))*CZ$1836</f>
        <v>65888.614170416447</v>
      </c>
      <c r="DA1345">
        <f>86400*((IncFlowsCalibration1!$DA$1345)^(1+1))*DA$1836</f>
        <v>31071.653601078284</v>
      </c>
      <c r="DB1345">
        <f>86400*((IncFlowsCalibration1!$DB$1345)^(1+1))*DB$1836</f>
        <v>101496.26582090488</v>
      </c>
      <c r="DC1345">
        <f>86400*((IncFlowsCalibration1!$DC$1345)^(1+1))*DC$1836</f>
        <v>1537989.6332380769</v>
      </c>
      <c r="DD1345">
        <f>86400*((IncFlowsCalibration1!$DD$1345)^(1+1))*DD$1836</f>
        <v>613430.26728459401</v>
      </c>
      <c r="DE1345">
        <f>86400*((IncFlowsCalibration1!$DE$1345)^(1+1))*DE$1836</f>
        <v>70294.664823639992</v>
      </c>
      <c r="DF1345">
        <f>86400*((IncFlowsCalibration1!$DF$1345)^(1+1))*DF$1836</f>
        <v>215198.38668333288</v>
      </c>
      <c r="DG1345">
        <f>86400*((IncFlowsCalibration1!$DG$1345)^(1+1))*DG$1836</f>
        <v>227759.95632220723</v>
      </c>
      <c r="DH1345">
        <f>86400*((IncFlowsCalibration1!$DH$1345)^(1+1))*DH$1836</f>
        <v>260316.23774291488</v>
      </c>
      <c r="DI1345">
        <f>86400*((IncFlowsCalibration1!$DI$1345)^(1+1))*DI$1836</f>
        <v>2160295.7494119508</v>
      </c>
      <c r="DJ1345">
        <f>86400*((IncFlowsCalibration1!$DJ$1345)^(1+1))*DJ$1836</f>
        <v>276374.80833861418</v>
      </c>
      <c r="DK1345">
        <f>86400*((IncFlowsCalibration1!$DK$1345)^(1+1))*DK$1836</f>
        <v>237615.737102585</v>
      </c>
      <c r="DL1345">
        <f>86400*((IncFlowsCalibration1!$DL$1345)^(1+1))*DL$1836</f>
        <v>53572.030908490058</v>
      </c>
      <c r="DM1345">
        <f>86400*((IncFlowsCalibration1!$DM$1345)^(1+1))*DM$1836</f>
        <v>541829.03386593086</v>
      </c>
      <c r="DN1345">
        <f>86400*((IncFlowsCalibration1!$DN$1345)^(1+1))*DN$1836</f>
        <v>123147.22145270601</v>
      </c>
      <c r="DO1345">
        <f>86400*((IncFlowsCalibration1!$DO$1345)^(1+1))*DO$1836</f>
        <v>1627251.4778832097</v>
      </c>
      <c r="DP1345">
        <f>86400*((IncFlowsCalibration1!$DP$1345)^(1+1))*DP$1836</f>
        <v>1781295.8407055608</v>
      </c>
      <c r="DQ1345">
        <f>86400*((IncFlowsCalibration1!$DQ$1345)^(1+1))*DQ$1836</f>
        <v>432669.25766416406</v>
      </c>
      <c r="DR1345">
        <f>86400*((IncFlowsCalibration1!$DR$1345)^(1+1))*DR$1836</f>
        <v>6865283.3463113829</v>
      </c>
      <c r="DS1345">
        <f>86400*((IncFlowsCalibration1!$DS$1345)^(1+1))*DS$1836</f>
        <v>0</v>
      </c>
      <c r="DT1345">
        <f>86400*((IncFlowsCalibration1!$DT$1345)^(1+1))*DT$1836</f>
        <v>3614005.2053590608</v>
      </c>
      <c r="DU1345">
        <f>86400*((IncFlowsCalibration1!$DU$1345)^(1+1))*DU$1836</f>
        <v>312346.59822873515</v>
      </c>
      <c r="DV1345">
        <f>86400*((IncFlowsCalibration1!$DV$1345)^(1+1))*DV$1836</f>
        <v>154092.0065529134</v>
      </c>
      <c r="DW1345">
        <f>86400*((IncFlowsCalibration1!$DW$1345)^(1+1))*DW$1836</f>
        <v>19317.093432484875</v>
      </c>
      <c r="DX1345">
        <f>86400*((IncFlowsCalibration1!$DX$1345)^(1+1))*DX$1836</f>
        <v>139246.31148094931</v>
      </c>
      <c r="DY1345">
        <f>86400*((IncFlowsCalibration1!$DY$1345)^(1+1))*DY$1836</f>
        <v>31873.110080430215</v>
      </c>
      <c r="DZ1345">
        <f>86400*((IncFlowsCalibration1!$DZ$1345)^(1+1))*DZ$1836</f>
        <v>46823.111966365097</v>
      </c>
      <c r="EA1345">
        <f>86400*((IncFlowsCalibration1!$EA$1345)^(1+1))*EA$1836</f>
        <v>20379.428279203988</v>
      </c>
      <c r="EB1345">
        <f>86400*((IncFlowsCalibration1!$EB$1345)^(1+1))*EB$1836</f>
        <v>250501.74099025622</v>
      </c>
      <c r="EC1345">
        <f>86400*((IncFlowsCalibration1!$EC$1345)^(1+1))*EC$1836</f>
        <v>47880.905935169256</v>
      </c>
      <c r="ED1345">
        <f>86400*((IncFlowsCalibration1!$ED$1345)^(1+1))*ED$1836</f>
        <v>66085.621487877856</v>
      </c>
      <c r="EE1345">
        <f>86400*((IncFlowsCalibration1!$EE$1345)^(1+1))*EE$1836</f>
        <v>449102.2495809992</v>
      </c>
      <c r="EF1345">
        <f>86400*((IncFlowsCalibration1!$EF$1345)^(1+1))*EF$1836</f>
        <v>244949.9944292049</v>
      </c>
      <c r="EG1345">
        <f>86400*((IncFlowsCalibration1!$EG$1345)^(1+1))*EG$1836</f>
        <v>114557.23934920577</v>
      </c>
      <c r="EH1345">
        <f>86400*((IncFlowsCalibration1!$EH$1345)^(1+1))*EH$1836</f>
        <v>300268.26182728872</v>
      </c>
      <c r="EI1345">
        <f>86400*((IncFlowsCalibration1!$EI$1345)^(1+1))*EI$1836</f>
        <v>1830797.3873953079</v>
      </c>
      <c r="EJ1345">
        <f>86400*((IncFlowsCalibration1!$EJ$1345)^(1+1))*EJ$1836</f>
        <v>585888.12646871642</v>
      </c>
    </row>
    <row r="1346" spans="2:140" x14ac:dyDescent="0.2">
      <c r="B1346">
        <f>86400*((IncFlowsCalibration1!$B$1346)^(1+1))*B$1836</f>
        <v>6458069.9464612231</v>
      </c>
      <c r="C1346">
        <f>86400*((IncFlowsCalibration1!$C$1346)^(1+1))*C$1836</f>
        <v>0</v>
      </c>
      <c r="D1346">
        <f>86400*((IncFlowsCalibration1!$D$1346)^(1+1))*D$1836</f>
        <v>0</v>
      </c>
      <c r="E1346">
        <f>86400*((IncFlowsCalibration1!$E$1346)^(1+1))*E$1836</f>
        <v>5898455.4388542054</v>
      </c>
      <c r="F1346">
        <f>86400*((IncFlowsCalibration1!$F$1346)^(1+1))*F$1836</f>
        <v>0</v>
      </c>
      <c r="G1346">
        <f>86400*((IncFlowsCalibration1!$G$1346)^(1+1))*G$1836</f>
        <v>0</v>
      </c>
      <c r="H1346">
        <f>86400*((IncFlowsCalibration1!$H$1346)^(1+1))*H$1836</f>
        <v>0</v>
      </c>
      <c r="I1346">
        <f>86400*((IncFlowsCalibration1!$I$1346)^(1+1))*I$1836</f>
        <v>0</v>
      </c>
      <c r="J1346">
        <f>86400*((IncFlowsCalibration1!$J$1346)^(1+1))*J$1836</f>
        <v>0</v>
      </c>
      <c r="K1346">
        <f>86400*((IncFlowsCalibration1!$K$1346)^(1+1))*K$1836</f>
        <v>0</v>
      </c>
      <c r="L1346">
        <f>86400*((IncFlowsCalibration1!$L$1346)^(1+1))*L$1836</f>
        <v>0</v>
      </c>
      <c r="M1346">
        <f>86400*((IncFlowsCalibration1!$M$1346)^(1+1))*M$1836</f>
        <v>0</v>
      </c>
      <c r="N1346">
        <f>86400*((IncFlowsCalibration1!$N$1346)^(1+1))*N$1836</f>
        <v>0</v>
      </c>
      <c r="O1346">
        <f>86400*((IncFlowsCalibration1!$O$1346)^(1+1))*O$1836</f>
        <v>0</v>
      </c>
      <c r="P1346">
        <f>86400*((IncFlowsCalibration1!$P$1346)^(1+1))*P$1836</f>
        <v>0</v>
      </c>
      <c r="Q1346">
        <f>86400*((IncFlowsCalibration1!$Q$1346)^(1+1))*Q$1836</f>
        <v>0</v>
      </c>
      <c r="R1346">
        <f>86400*((IncFlowsCalibration1!$R$1346)^(1+1))*R$1836</f>
        <v>0</v>
      </c>
      <c r="S1346">
        <f>86400*((IncFlowsCalibration1!$S$1346)^(1+1))*S$1836</f>
        <v>0</v>
      </c>
      <c r="T1346">
        <f>86400*((IncFlowsCalibration1!$T$1346)^(1+1))*T$1836</f>
        <v>0</v>
      </c>
      <c r="U1346">
        <f>86400*((IncFlowsCalibration1!$U$1346)^(1+1))*U$1836</f>
        <v>0</v>
      </c>
      <c r="V1346">
        <f>86400*((IncFlowsCalibration1!$V$1346)^(1+1))*V$1836</f>
        <v>0</v>
      </c>
      <c r="W1346">
        <f>86400*((IncFlowsCalibration1!$W$1346)^(1+1))*W$1836</f>
        <v>0</v>
      </c>
      <c r="X1346">
        <f>86400*((IncFlowsCalibration1!$X$1346)^(1+1))*X$1836</f>
        <v>0</v>
      </c>
      <c r="Y1346">
        <f>86400*((IncFlowsCalibration1!$Y$1346)^(1+1))*Y$1836</f>
        <v>0</v>
      </c>
      <c r="Z1346">
        <f>86400*((IncFlowsCalibration1!$Z$1346)^(1+1))*Z$1836</f>
        <v>0</v>
      </c>
      <c r="AA1346">
        <f>86400*((IncFlowsCalibration1!$AA$1346)^(1+1))*AA$1836</f>
        <v>0</v>
      </c>
      <c r="AB1346">
        <f>86400*((IncFlowsCalibration1!$AB$1346)^(1+1))*AB$1836</f>
        <v>0</v>
      </c>
      <c r="AC1346">
        <f>86400*((IncFlowsCalibration1!$AC$1346)^(1+1))*AC$1836</f>
        <v>0</v>
      </c>
      <c r="AD1346">
        <f>86400*((IncFlowsCalibration1!$AD$1346)^(1+1))*AD$1836</f>
        <v>3988848.8875849955</v>
      </c>
      <c r="AE1346">
        <f>86400*((IncFlowsCalibration1!$AE$1346)^(1+1))*AE$1836</f>
        <v>10038496.430470714</v>
      </c>
      <c r="AF1346">
        <f>86400*((IncFlowsCalibration1!$AF$1346)^(1+1))*AF$1836</f>
        <v>0</v>
      </c>
      <c r="AG1346">
        <f>86400*((IncFlowsCalibration1!$AG$1346)^(1+1))*AG$1836</f>
        <v>0</v>
      </c>
      <c r="AH1346">
        <f>86400*((IncFlowsCalibration1!$AH$1346)^(1+1))*AH$1836</f>
        <v>0</v>
      </c>
      <c r="AI1346">
        <f>86400*((IncFlowsCalibration1!$AI$1346)^(1+1))*AI$1836</f>
        <v>3334754.9543664148</v>
      </c>
      <c r="AJ1346">
        <f>86400*((IncFlowsCalibration1!$AJ$1346)^(1+1))*AJ$1836</f>
        <v>0</v>
      </c>
      <c r="AK1346">
        <f>86400*((IncFlowsCalibration1!$AK$1346)^(1+1))*AK$1836</f>
        <v>3835156.4292571372</v>
      </c>
      <c r="AL1346">
        <f>86400*((IncFlowsCalibration1!$AL$1346)^(1+1))*AL$1836</f>
        <v>0</v>
      </c>
      <c r="AM1346">
        <f>86400*((IncFlowsCalibration1!$AM$1346)^(1+1))*AM$1836</f>
        <v>0</v>
      </c>
      <c r="AN1346">
        <f>86400*((IncFlowsCalibration1!$AN$1346)^(1+1))*AN$1836</f>
        <v>0</v>
      </c>
      <c r="AO1346">
        <f>86400*((IncFlowsCalibration1!$AO$1346)^(1+1))*AO$1836</f>
        <v>0</v>
      </c>
      <c r="AP1346">
        <f>86400*((IncFlowsCalibration1!$AP$1346)^(1+1))*AP$1836</f>
        <v>0</v>
      </c>
      <c r="AQ1346">
        <f>86400*((IncFlowsCalibration1!$AQ$1346)^(1+1))*AQ$1836</f>
        <v>0</v>
      </c>
      <c r="AR1346">
        <f>86400*((IncFlowsCalibration1!$AR$1346)^(1+1))*AR$1836</f>
        <v>0</v>
      </c>
      <c r="AS1346">
        <f>86400*((IncFlowsCalibration1!$AS$1346)^(1+1))*AS$1836</f>
        <v>0</v>
      </c>
      <c r="AT1346">
        <f>86400*((IncFlowsCalibration1!$AT$1346)^(1+1))*AT$1836</f>
        <v>0</v>
      </c>
      <c r="AU1346">
        <f>86400*((IncFlowsCalibration1!$AU$1346)^(1+1))*AU$1836</f>
        <v>0</v>
      </c>
      <c r="AV1346">
        <f>86400*((IncFlowsCalibration1!$AV$1346)^(1+1))*AV$1836</f>
        <v>0</v>
      </c>
      <c r="AW1346">
        <f>86400*((IncFlowsCalibration1!$AW$1346)^(1+1))*AW$1836</f>
        <v>0</v>
      </c>
      <c r="AX1346">
        <f>86400*((IncFlowsCalibration1!$AX$1346)^(1+1))*AX$1836</f>
        <v>0</v>
      </c>
      <c r="AY1346">
        <f>86400*((IncFlowsCalibration1!$AY$1346)^(1+1))*AY$1836</f>
        <v>0</v>
      </c>
      <c r="AZ1346">
        <f>86400*((IncFlowsCalibration1!$AZ$1346)^(1+1))*AZ$1836</f>
        <v>0</v>
      </c>
      <c r="BA1346">
        <f>86400*((IncFlowsCalibration1!$BA$1346)^(1+1))*BA$1836</f>
        <v>0</v>
      </c>
      <c r="BB1346">
        <f>86400*((IncFlowsCalibration1!$BB$1346)^(1+1))*BB$1836</f>
        <v>0</v>
      </c>
      <c r="BC1346">
        <f>86400*((IncFlowsCalibration1!$BC$1346)^(1+1))*BC$1836</f>
        <v>0</v>
      </c>
      <c r="BD1346">
        <f>86400*((IncFlowsCalibration1!$BD$1346)^(1+1))*BD$1836</f>
        <v>0</v>
      </c>
      <c r="BE1346">
        <f>86400*((IncFlowsCalibration1!$BE$1346)^(1+1))*BE$1836</f>
        <v>0</v>
      </c>
      <c r="BF1346">
        <f>86400*((IncFlowsCalibration1!$BF$1346)^(1+1))*BF$1836</f>
        <v>0</v>
      </c>
      <c r="BG1346">
        <f>86400*((IncFlowsCalibration1!$BG$1346)^(1+1))*BG$1836</f>
        <v>0</v>
      </c>
      <c r="BH1346">
        <f>86400*((IncFlowsCalibration1!$BH$1346)^(1+1))*BH$1836</f>
        <v>0</v>
      </c>
      <c r="BI1346">
        <f>86400*((IncFlowsCalibration1!$BI$1346)^(1+1))*BI$1836</f>
        <v>0</v>
      </c>
      <c r="BJ1346">
        <f>86400*((IncFlowsCalibration1!$BJ$1346)^(1+1))*BJ$1836</f>
        <v>0</v>
      </c>
      <c r="BK1346">
        <f>86400*((IncFlowsCalibration1!$BK$1346)^(1+1))*BK$1836</f>
        <v>0</v>
      </c>
      <c r="BL1346">
        <f>86400*((IncFlowsCalibration1!$BL$1346)^(1+1))*BL$1836</f>
        <v>0</v>
      </c>
      <c r="BM1346">
        <f>86400*((IncFlowsCalibration1!$BM$1346)^(1+1))*BM$1836</f>
        <v>0</v>
      </c>
      <c r="BN1346">
        <f>86400*((IncFlowsCalibration1!$BN$1346)^(1+1))*BN$1836</f>
        <v>0</v>
      </c>
      <c r="BO1346">
        <f>86400*((IncFlowsCalibration1!$BO$1346)^(1+1))*BO$1836</f>
        <v>0</v>
      </c>
      <c r="BP1346">
        <f>86400*((IncFlowsCalibration1!$BP$1346)^(1+1))*BP$1836</f>
        <v>0</v>
      </c>
      <c r="BQ1346">
        <f>86400*((IncFlowsCalibration1!$BQ$1346)^(1+1))*BQ$1836</f>
        <v>0</v>
      </c>
      <c r="BR1346">
        <f>86400*((IncFlowsCalibration1!$BR$1346)^(1+1))*BR$1836</f>
        <v>0</v>
      </c>
      <c r="BS1346">
        <f>86400*((IncFlowsCalibration1!$BS$1346)^(1+1))*BS$1836</f>
        <v>0</v>
      </c>
      <c r="BT1346">
        <f>86400*((IncFlowsCalibration1!$BT$1346)^(1+1))*BT$1836</f>
        <v>0</v>
      </c>
      <c r="BU1346">
        <f>86400*((IncFlowsCalibration1!$BU$1346)^(1+1))*BU$1836</f>
        <v>0</v>
      </c>
      <c r="BV1346">
        <f>86400*((IncFlowsCalibration1!$BV$1346)^(1+1))*BV$1836</f>
        <v>0</v>
      </c>
      <c r="BW1346">
        <f>86400*((IncFlowsCalibration1!$BW$1346)^(1+1))*BW$1836</f>
        <v>0</v>
      </c>
      <c r="BX1346">
        <f>86400*((IncFlowsCalibration1!$BX$1346)^(1+1))*BX$1836</f>
        <v>0</v>
      </c>
      <c r="BY1346">
        <f>86400*((IncFlowsCalibration1!$BY$1346)^(1+1))*BY$1836</f>
        <v>0</v>
      </c>
      <c r="BZ1346">
        <f>86400*((IncFlowsCalibration1!$BZ$1346)^(1+1))*BZ$1836</f>
        <v>0</v>
      </c>
      <c r="CA1346">
        <f>86400*((IncFlowsCalibration1!$CA$1346)^(1+1))*CA$1836</f>
        <v>0</v>
      </c>
      <c r="CB1346">
        <f>86400*((IncFlowsCalibration1!$CB$1346)^(1+1))*CB$1836</f>
        <v>0</v>
      </c>
      <c r="CC1346">
        <f>86400*((IncFlowsCalibration1!$CC$1346)^(1+1))*CC$1836</f>
        <v>0</v>
      </c>
      <c r="CD1346">
        <f>86400*((IncFlowsCalibration1!$CD$1346)^(1+1))*CD$1836</f>
        <v>0</v>
      </c>
      <c r="CE1346">
        <f>86400*((IncFlowsCalibration1!$CE$1346)^(1+1))*CE$1836</f>
        <v>0</v>
      </c>
      <c r="CF1346">
        <f>86400*((IncFlowsCalibration1!$CF$1346)^(1+1))*CF$1836</f>
        <v>0</v>
      </c>
      <c r="CG1346">
        <f>86400*((IncFlowsCalibration1!$CG$1346)^(1+1))*CG$1836</f>
        <v>0</v>
      </c>
      <c r="CH1346">
        <f>86400*((IncFlowsCalibration1!$CH$1346)^(1+1))*CH$1836</f>
        <v>0</v>
      </c>
      <c r="CI1346">
        <f>86400*((IncFlowsCalibration1!$CI$1346)^(1+1))*CI$1836</f>
        <v>0</v>
      </c>
      <c r="CJ1346">
        <f>86400*((IncFlowsCalibration1!$CJ$1346)^(1+1))*CJ$1836</f>
        <v>0</v>
      </c>
      <c r="CK1346">
        <f>86400*((IncFlowsCalibration1!$CK$1346)^(1+1))*CK$1836</f>
        <v>3067993.0475555072</v>
      </c>
      <c r="CL1346">
        <f>86400*((IncFlowsCalibration1!$CL$1346)^(1+1))*CL$1836</f>
        <v>0</v>
      </c>
      <c r="CM1346">
        <f>86400*((IncFlowsCalibration1!$CM$1346)^(1+1))*CM$1836</f>
        <v>0</v>
      </c>
      <c r="CN1346">
        <f>86400*((IncFlowsCalibration1!$CN$1346)^(1+1))*CN$1836</f>
        <v>0</v>
      </c>
      <c r="CO1346">
        <f>86400*((IncFlowsCalibration1!$CO$1346)^(1+1))*CO$1836</f>
        <v>0</v>
      </c>
      <c r="CP1346">
        <f>86400*((IncFlowsCalibration1!$CP$1346)^(1+1))*CP$1836</f>
        <v>0</v>
      </c>
      <c r="CQ1346">
        <f>86400*((IncFlowsCalibration1!$CQ$1346)^(1+1))*CQ$1836</f>
        <v>0</v>
      </c>
      <c r="CR1346">
        <f>86400*((IncFlowsCalibration1!$CR$1346)^(1+1))*CR$1836</f>
        <v>1475751.9147942138</v>
      </c>
      <c r="CS1346">
        <f>86400*((IncFlowsCalibration1!$CS$1346)^(1+1))*CS$1836</f>
        <v>27773.01996692898</v>
      </c>
      <c r="CT1346">
        <f>86400*((IncFlowsCalibration1!$CT$1346)^(1+1))*CT$1836</f>
        <v>573941.95329862717</v>
      </c>
      <c r="CU1346">
        <f>86400*((IncFlowsCalibration1!$CU$1346)^(1+1))*CU$1836</f>
        <v>1221797.4969553603</v>
      </c>
      <c r="CV1346">
        <f>86400*((IncFlowsCalibration1!$CV$1346)^(1+1))*CV$1836</f>
        <v>36796.945726435726</v>
      </c>
      <c r="CW1346">
        <f>86400*((IncFlowsCalibration1!$CW$1346)^(1+1))*CW$1836</f>
        <v>169003.63014550647</v>
      </c>
      <c r="CX1346">
        <f>86400*((IncFlowsCalibration1!$CX$1346)^(1+1))*CX$1836</f>
        <v>5760.1558319735814</v>
      </c>
      <c r="CY1346">
        <f>86400*((IncFlowsCalibration1!$CY$1346)^(1+1))*CY$1836</f>
        <v>1334129.3742932773</v>
      </c>
      <c r="CZ1346">
        <f>86400*((IncFlowsCalibration1!$CZ$1346)^(1+1))*CZ$1836</f>
        <v>156798.69833163655</v>
      </c>
      <c r="DA1346">
        <f>86400*((IncFlowsCalibration1!$DA$1346)^(1+1))*DA$1836</f>
        <v>118983.04987807909</v>
      </c>
      <c r="DB1346">
        <f>86400*((IncFlowsCalibration1!$DB$1346)^(1+1))*DB$1836</f>
        <v>126830.90132708625</v>
      </c>
      <c r="DC1346">
        <f>86400*((IncFlowsCalibration1!$DC$1346)^(1+1))*DC$1836</f>
        <v>2071028.6983288433</v>
      </c>
      <c r="DD1346">
        <f>86400*((IncFlowsCalibration1!$DD$1346)^(1+1))*DD$1836</f>
        <v>1241981.8500794694</v>
      </c>
      <c r="DE1346">
        <f>86400*((IncFlowsCalibration1!$DE$1346)^(1+1))*DE$1836</f>
        <v>175122.38211224167</v>
      </c>
      <c r="DF1346">
        <f>86400*((IncFlowsCalibration1!$DF$1346)^(1+1))*DF$1836</f>
        <v>820405.11059909069</v>
      </c>
      <c r="DG1346">
        <f>86400*((IncFlowsCalibration1!$DG$1346)^(1+1))*DG$1836</f>
        <v>236114.26159988696</v>
      </c>
      <c r="DH1346">
        <f>86400*((IncFlowsCalibration1!$DH$1346)^(1+1))*DH$1836</f>
        <v>280504.03846023156</v>
      </c>
      <c r="DI1346">
        <f>86400*((IncFlowsCalibration1!$DI$1346)^(1+1))*DI$1836</f>
        <v>4264257.8467876054</v>
      </c>
      <c r="DJ1346">
        <f>86400*((IncFlowsCalibration1!$DJ$1346)^(1+1))*DJ$1836</f>
        <v>345361.1397638967</v>
      </c>
      <c r="DK1346">
        <f>86400*((IncFlowsCalibration1!$DK$1346)^(1+1))*DK$1836</f>
        <v>349642.76901843294</v>
      </c>
      <c r="DL1346">
        <f>86400*((IncFlowsCalibration1!$DL$1346)^(1+1))*DL$1836</f>
        <v>94780.477482847054</v>
      </c>
      <c r="DM1346">
        <f>86400*((IncFlowsCalibration1!$DM$1346)^(1+1))*DM$1836</f>
        <v>838511.36949002754</v>
      </c>
      <c r="DN1346">
        <f>86400*((IncFlowsCalibration1!$DN$1346)^(1+1))*DN$1836</f>
        <v>372381.27728879091</v>
      </c>
      <c r="DO1346">
        <f>86400*((IncFlowsCalibration1!$DO$1346)^(1+1))*DO$1836</f>
        <v>3349121.0009023836</v>
      </c>
      <c r="DP1346">
        <f>86400*((IncFlowsCalibration1!$DP$1346)^(1+1))*DP$1836</f>
        <v>1801299.2220978702</v>
      </c>
      <c r="DQ1346">
        <f>86400*((IncFlowsCalibration1!$DQ$1346)^(1+1))*DQ$1836</f>
        <v>1115621.0151018759</v>
      </c>
      <c r="DR1346">
        <f>86400*((IncFlowsCalibration1!$DR$1346)^(1+1))*DR$1836</f>
        <v>8414290.496316541</v>
      </c>
      <c r="DS1346">
        <f>86400*((IncFlowsCalibration1!$DS$1346)^(1+1))*DS$1836</f>
        <v>0</v>
      </c>
      <c r="DT1346">
        <f>86400*((IncFlowsCalibration1!$DT$1346)^(1+1))*DT$1836</f>
        <v>11176803.969347131</v>
      </c>
      <c r="DU1346">
        <f>86400*((IncFlowsCalibration1!$DU$1346)^(1+1))*DU$1836</f>
        <v>1566851.067514058</v>
      </c>
      <c r="DV1346">
        <f>86400*((IncFlowsCalibration1!$DV$1346)^(1+1))*DV$1836</f>
        <v>857615.81885153288</v>
      </c>
      <c r="DW1346">
        <f>86400*((IncFlowsCalibration1!$DW$1346)^(1+1))*DW$1836</f>
        <v>34176.101247945015</v>
      </c>
      <c r="DX1346">
        <f>86400*((IncFlowsCalibration1!$DX$1346)^(1+1))*DX$1836</f>
        <v>174003.79263966446</v>
      </c>
      <c r="DY1346">
        <f>86400*((IncFlowsCalibration1!$DY$1346)^(1+1))*DY$1836</f>
        <v>39829.005007253989</v>
      </c>
      <c r="DZ1346">
        <f>86400*((IncFlowsCalibration1!$DZ$1346)^(1+1))*DZ$1836</f>
        <v>207985.19626236462</v>
      </c>
      <c r="EA1346">
        <f>86400*((IncFlowsCalibration1!$EA$1346)^(1+1))*EA$1836</f>
        <v>195805.36289717272</v>
      </c>
      <c r="EB1346">
        <f>86400*((IncFlowsCalibration1!$EB$1346)^(1+1))*EB$1836</f>
        <v>394319.96949978609</v>
      </c>
      <c r="EC1346">
        <f>86400*((IncFlowsCalibration1!$EC$1346)^(1+1))*EC$1836</f>
        <v>460039.18016095069</v>
      </c>
      <c r="ED1346">
        <f>86400*((IncFlowsCalibration1!$ED$1346)^(1+1))*ED$1836</f>
        <v>634949.90223818831</v>
      </c>
      <c r="EE1346">
        <f>86400*((IncFlowsCalibration1!$EE$1346)^(1+1))*EE$1836</f>
        <v>972507.35895101074</v>
      </c>
      <c r="EF1346">
        <f>86400*((IncFlowsCalibration1!$EF$1346)^(1+1))*EF$1836</f>
        <v>1596120.6158130863</v>
      </c>
      <c r="EG1346">
        <f>86400*((IncFlowsCalibration1!$EG$1346)^(1+1))*EG$1836</f>
        <v>1023546.0839782307</v>
      </c>
      <c r="EH1346">
        <f>86400*((IncFlowsCalibration1!$EH$1346)^(1+1))*EH$1836</f>
        <v>3565528.3616895326</v>
      </c>
      <c r="EI1346">
        <f>86400*((IncFlowsCalibration1!$EI$1346)^(1+1))*EI$1836</f>
        <v>3939131.2759831478</v>
      </c>
      <c r="EJ1346">
        <f>86400*((IncFlowsCalibration1!$EJ$1346)^(1+1))*EJ$1836</f>
        <v>1040391.9119961758</v>
      </c>
    </row>
    <row r="1347" spans="2:140" x14ac:dyDescent="0.2">
      <c r="B1347">
        <f>86400*((IncFlowsCalibration1!$B$1347)^(1+1))*B$1836</f>
        <v>62157737.494166866</v>
      </c>
      <c r="C1347">
        <f>86400*((IncFlowsCalibration1!$C$1347)^(1+1))*C$1836</f>
        <v>0</v>
      </c>
      <c r="D1347">
        <f>86400*((IncFlowsCalibration1!$D$1347)^(1+1))*D$1836</f>
        <v>0</v>
      </c>
      <c r="E1347">
        <f>86400*((IncFlowsCalibration1!$E$1347)^(1+1))*E$1836</f>
        <v>7592186.6970782615</v>
      </c>
      <c r="F1347">
        <f>86400*((IncFlowsCalibration1!$F$1347)^(1+1))*F$1836</f>
        <v>0</v>
      </c>
      <c r="G1347">
        <f>86400*((IncFlowsCalibration1!$G$1347)^(1+1))*G$1836</f>
        <v>0</v>
      </c>
      <c r="H1347">
        <f>86400*((IncFlowsCalibration1!$H$1347)^(1+1))*H$1836</f>
        <v>0</v>
      </c>
      <c r="I1347">
        <f>86400*((IncFlowsCalibration1!$I$1347)^(1+1))*I$1836</f>
        <v>0</v>
      </c>
      <c r="J1347">
        <f>86400*((IncFlowsCalibration1!$J$1347)^(1+1))*J$1836</f>
        <v>0</v>
      </c>
      <c r="K1347">
        <f>86400*((IncFlowsCalibration1!$K$1347)^(1+1))*K$1836</f>
        <v>0</v>
      </c>
      <c r="L1347">
        <f>86400*((IncFlowsCalibration1!$L$1347)^(1+1))*L$1836</f>
        <v>0</v>
      </c>
      <c r="M1347">
        <f>86400*((IncFlowsCalibration1!$M$1347)^(1+1))*M$1836</f>
        <v>0</v>
      </c>
      <c r="N1347">
        <f>86400*((IncFlowsCalibration1!$N$1347)^(1+1))*N$1836</f>
        <v>0</v>
      </c>
      <c r="O1347">
        <f>86400*((IncFlowsCalibration1!$O$1347)^(1+1))*O$1836</f>
        <v>0</v>
      </c>
      <c r="P1347">
        <f>86400*((IncFlowsCalibration1!$P$1347)^(1+1))*P$1836</f>
        <v>0</v>
      </c>
      <c r="Q1347">
        <f>86400*((IncFlowsCalibration1!$Q$1347)^(1+1))*Q$1836</f>
        <v>0</v>
      </c>
      <c r="R1347">
        <f>86400*((IncFlowsCalibration1!$R$1347)^(1+1))*R$1836</f>
        <v>0</v>
      </c>
      <c r="S1347">
        <f>86400*((IncFlowsCalibration1!$S$1347)^(1+1))*S$1836</f>
        <v>0</v>
      </c>
      <c r="T1347">
        <f>86400*((IncFlowsCalibration1!$T$1347)^(1+1))*T$1836</f>
        <v>0</v>
      </c>
      <c r="U1347">
        <f>86400*((IncFlowsCalibration1!$U$1347)^(1+1))*U$1836</f>
        <v>0</v>
      </c>
      <c r="V1347">
        <f>86400*((IncFlowsCalibration1!$V$1347)^(1+1))*V$1836</f>
        <v>0</v>
      </c>
      <c r="W1347">
        <f>86400*((IncFlowsCalibration1!$W$1347)^(1+1))*W$1836</f>
        <v>0</v>
      </c>
      <c r="X1347">
        <f>86400*((IncFlowsCalibration1!$X$1347)^(1+1))*X$1836</f>
        <v>0</v>
      </c>
      <c r="Y1347">
        <f>86400*((IncFlowsCalibration1!$Y$1347)^(1+1))*Y$1836</f>
        <v>0</v>
      </c>
      <c r="Z1347">
        <f>86400*((IncFlowsCalibration1!$Z$1347)^(1+1))*Z$1836</f>
        <v>0</v>
      </c>
      <c r="AA1347">
        <f>86400*((IncFlowsCalibration1!$AA$1347)^(1+1))*AA$1836</f>
        <v>0</v>
      </c>
      <c r="AB1347">
        <f>86400*((IncFlowsCalibration1!$AB$1347)^(1+1))*AB$1836</f>
        <v>0</v>
      </c>
      <c r="AC1347">
        <f>86400*((IncFlowsCalibration1!$AC$1347)^(1+1))*AC$1836</f>
        <v>0</v>
      </c>
      <c r="AD1347">
        <f>86400*((IncFlowsCalibration1!$AD$1347)^(1+1))*AD$1836</f>
        <v>15484350.195571391</v>
      </c>
      <c r="AE1347">
        <f>86400*((IncFlowsCalibration1!$AE$1347)^(1+1))*AE$1836</f>
        <v>21008453.136840157</v>
      </c>
      <c r="AF1347">
        <f>86400*((IncFlowsCalibration1!$AF$1347)^(1+1))*AF$1836</f>
        <v>0</v>
      </c>
      <c r="AG1347">
        <f>86400*((IncFlowsCalibration1!$AG$1347)^(1+1))*AG$1836</f>
        <v>0</v>
      </c>
      <c r="AH1347">
        <f>86400*((IncFlowsCalibration1!$AH$1347)^(1+1))*AH$1836</f>
        <v>0</v>
      </c>
      <c r="AI1347">
        <f>86400*((IncFlowsCalibration1!$AI$1347)^(1+1))*AI$1836</f>
        <v>2790206.9097883585</v>
      </c>
      <c r="AJ1347">
        <f>86400*((IncFlowsCalibration1!$AJ$1347)^(1+1))*AJ$1836</f>
        <v>0</v>
      </c>
      <c r="AK1347">
        <f>86400*((IncFlowsCalibration1!$AK$1347)^(1+1))*AK$1836</f>
        <v>3480626.4525275948</v>
      </c>
      <c r="AL1347">
        <f>86400*((IncFlowsCalibration1!$AL$1347)^(1+1))*AL$1836</f>
        <v>0</v>
      </c>
      <c r="AM1347">
        <f>86400*((IncFlowsCalibration1!$AM$1347)^(1+1))*AM$1836</f>
        <v>0</v>
      </c>
      <c r="AN1347">
        <f>86400*((IncFlowsCalibration1!$AN$1347)^(1+1))*AN$1836</f>
        <v>0</v>
      </c>
      <c r="AO1347">
        <f>86400*((IncFlowsCalibration1!$AO$1347)^(1+1))*AO$1836</f>
        <v>0</v>
      </c>
      <c r="AP1347">
        <f>86400*((IncFlowsCalibration1!$AP$1347)^(1+1))*AP$1836</f>
        <v>0</v>
      </c>
      <c r="AQ1347">
        <f>86400*((IncFlowsCalibration1!$AQ$1347)^(1+1))*AQ$1836</f>
        <v>0</v>
      </c>
      <c r="AR1347">
        <f>86400*((IncFlowsCalibration1!$AR$1347)^(1+1))*AR$1836</f>
        <v>0</v>
      </c>
      <c r="AS1347">
        <f>86400*((IncFlowsCalibration1!$AS$1347)^(1+1))*AS$1836</f>
        <v>0</v>
      </c>
      <c r="AT1347">
        <f>86400*((IncFlowsCalibration1!$AT$1347)^(1+1))*AT$1836</f>
        <v>0</v>
      </c>
      <c r="AU1347">
        <f>86400*((IncFlowsCalibration1!$AU$1347)^(1+1))*AU$1836</f>
        <v>0</v>
      </c>
      <c r="AV1347">
        <f>86400*((IncFlowsCalibration1!$AV$1347)^(1+1))*AV$1836</f>
        <v>0</v>
      </c>
      <c r="AW1347">
        <f>86400*((IncFlowsCalibration1!$AW$1347)^(1+1))*AW$1836</f>
        <v>0</v>
      </c>
      <c r="AX1347">
        <f>86400*((IncFlowsCalibration1!$AX$1347)^(1+1))*AX$1836</f>
        <v>0</v>
      </c>
      <c r="AY1347">
        <f>86400*((IncFlowsCalibration1!$AY$1347)^(1+1))*AY$1836</f>
        <v>0</v>
      </c>
      <c r="AZ1347">
        <f>86400*((IncFlowsCalibration1!$AZ$1347)^(1+1))*AZ$1836</f>
        <v>0</v>
      </c>
      <c r="BA1347">
        <f>86400*((IncFlowsCalibration1!$BA$1347)^(1+1))*BA$1836</f>
        <v>0</v>
      </c>
      <c r="BB1347">
        <f>86400*((IncFlowsCalibration1!$BB$1347)^(1+1))*BB$1836</f>
        <v>0</v>
      </c>
      <c r="BC1347">
        <f>86400*((IncFlowsCalibration1!$BC$1347)^(1+1))*BC$1836</f>
        <v>0</v>
      </c>
      <c r="BD1347">
        <f>86400*((IncFlowsCalibration1!$BD$1347)^(1+1))*BD$1836</f>
        <v>0</v>
      </c>
      <c r="BE1347">
        <f>86400*((IncFlowsCalibration1!$BE$1347)^(1+1))*BE$1836</f>
        <v>0</v>
      </c>
      <c r="BF1347">
        <f>86400*((IncFlowsCalibration1!$BF$1347)^(1+1))*BF$1836</f>
        <v>0</v>
      </c>
      <c r="BG1347">
        <f>86400*((IncFlowsCalibration1!$BG$1347)^(1+1))*BG$1836</f>
        <v>0</v>
      </c>
      <c r="BH1347">
        <f>86400*((IncFlowsCalibration1!$BH$1347)^(1+1))*BH$1836</f>
        <v>0</v>
      </c>
      <c r="BI1347">
        <f>86400*((IncFlowsCalibration1!$BI$1347)^(1+1))*BI$1836</f>
        <v>0</v>
      </c>
      <c r="BJ1347">
        <f>86400*((IncFlowsCalibration1!$BJ$1347)^(1+1))*BJ$1836</f>
        <v>0</v>
      </c>
      <c r="BK1347">
        <f>86400*((IncFlowsCalibration1!$BK$1347)^(1+1))*BK$1836</f>
        <v>0</v>
      </c>
      <c r="BL1347">
        <f>86400*((IncFlowsCalibration1!$BL$1347)^(1+1))*BL$1836</f>
        <v>0</v>
      </c>
      <c r="BM1347">
        <f>86400*((IncFlowsCalibration1!$BM$1347)^(1+1))*BM$1836</f>
        <v>0</v>
      </c>
      <c r="BN1347">
        <f>86400*((IncFlowsCalibration1!$BN$1347)^(1+1))*BN$1836</f>
        <v>0</v>
      </c>
      <c r="BO1347">
        <f>86400*((IncFlowsCalibration1!$BO$1347)^(1+1))*BO$1836</f>
        <v>0</v>
      </c>
      <c r="BP1347">
        <f>86400*((IncFlowsCalibration1!$BP$1347)^(1+1))*BP$1836</f>
        <v>0</v>
      </c>
      <c r="BQ1347">
        <f>86400*((IncFlowsCalibration1!$BQ$1347)^(1+1))*BQ$1836</f>
        <v>0</v>
      </c>
      <c r="BR1347">
        <f>86400*((IncFlowsCalibration1!$BR$1347)^(1+1))*BR$1836</f>
        <v>0</v>
      </c>
      <c r="BS1347">
        <f>86400*((IncFlowsCalibration1!$BS$1347)^(1+1))*BS$1836</f>
        <v>0</v>
      </c>
      <c r="BT1347">
        <f>86400*((IncFlowsCalibration1!$BT$1347)^(1+1))*BT$1836</f>
        <v>0</v>
      </c>
      <c r="BU1347">
        <f>86400*((IncFlowsCalibration1!$BU$1347)^(1+1))*BU$1836</f>
        <v>0</v>
      </c>
      <c r="BV1347">
        <f>86400*((IncFlowsCalibration1!$BV$1347)^(1+1))*BV$1836</f>
        <v>0</v>
      </c>
      <c r="BW1347">
        <f>86400*((IncFlowsCalibration1!$BW$1347)^(1+1))*BW$1836</f>
        <v>0</v>
      </c>
      <c r="BX1347">
        <f>86400*((IncFlowsCalibration1!$BX$1347)^(1+1))*BX$1836</f>
        <v>0</v>
      </c>
      <c r="BY1347">
        <f>86400*((IncFlowsCalibration1!$BY$1347)^(1+1))*BY$1836</f>
        <v>0</v>
      </c>
      <c r="BZ1347">
        <f>86400*((IncFlowsCalibration1!$BZ$1347)^(1+1))*BZ$1836</f>
        <v>0</v>
      </c>
      <c r="CA1347">
        <f>86400*((IncFlowsCalibration1!$CA$1347)^(1+1))*CA$1836</f>
        <v>0</v>
      </c>
      <c r="CB1347">
        <f>86400*((IncFlowsCalibration1!$CB$1347)^(1+1))*CB$1836</f>
        <v>0</v>
      </c>
      <c r="CC1347">
        <f>86400*((IncFlowsCalibration1!$CC$1347)^(1+1))*CC$1836</f>
        <v>0</v>
      </c>
      <c r="CD1347">
        <f>86400*((IncFlowsCalibration1!$CD$1347)^(1+1))*CD$1836</f>
        <v>0</v>
      </c>
      <c r="CE1347">
        <f>86400*((IncFlowsCalibration1!$CE$1347)^(1+1))*CE$1836</f>
        <v>0</v>
      </c>
      <c r="CF1347">
        <f>86400*((IncFlowsCalibration1!$CF$1347)^(1+1))*CF$1836</f>
        <v>0</v>
      </c>
      <c r="CG1347">
        <f>86400*((IncFlowsCalibration1!$CG$1347)^(1+1))*CG$1836</f>
        <v>0</v>
      </c>
      <c r="CH1347">
        <f>86400*((IncFlowsCalibration1!$CH$1347)^(1+1))*CH$1836</f>
        <v>0</v>
      </c>
      <c r="CI1347">
        <f>86400*((IncFlowsCalibration1!$CI$1347)^(1+1))*CI$1836</f>
        <v>0</v>
      </c>
      <c r="CJ1347">
        <f>86400*((IncFlowsCalibration1!$CJ$1347)^(1+1))*CJ$1836</f>
        <v>0</v>
      </c>
      <c r="CK1347">
        <f>86400*((IncFlowsCalibration1!$CK$1347)^(1+1))*CK$1836</f>
        <v>23331482.368045092</v>
      </c>
      <c r="CL1347">
        <f>86400*((IncFlowsCalibration1!$CL$1347)^(1+1))*CL$1836</f>
        <v>0</v>
      </c>
      <c r="CM1347">
        <f>86400*((IncFlowsCalibration1!$CM$1347)^(1+1))*CM$1836</f>
        <v>0</v>
      </c>
      <c r="CN1347">
        <f>86400*((IncFlowsCalibration1!$CN$1347)^(1+1))*CN$1836</f>
        <v>0</v>
      </c>
      <c r="CO1347">
        <f>86400*((IncFlowsCalibration1!$CO$1347)^(1+1))*CO$1836</f>
        <v>0</v>
      </c>
      <c r="CP1347">
        <f>86400*((IncFlowsCalibration1!$CP$1347)^(1+1))*CP$1836</f>
        <v>0</v>
      </c>
      <c r="CQ1347">
        <f>86400*((IncFlowsCalibration1!$CQ$1347)^(1+1))*CQ$1836</f>
        <v>0</v>
      </c>
      <c r="CR1347">
        <f>86400*((IncFlowsCalibration1!$CR$1347)^(1+1))*CR$1836</f>
        <v>1589193.196860407</v>
      </c>
      <c r="CS1347">
        <f>86400*((IncFlowsCalibration1!$CS$1347)^(1+1))*CS$1836</f>
        <v>125535.97875669054</v>
      </c>
      <c r="CT1347">
        <f>86400*((IncFlowsCalibration1!$CT$1347)^(1+1))*CT$1836</f>
        <v>549536.34969397087</v>
      </c>
      <c r="CU1347">
        <f>86400*((IncFlowsCalibration1!$CU$1347)^(1+1))*CU$1836</f>
        <v>608469.50972305262</v>
      </c>
      <c r="CV1347">
        <f>86400*((IncFlowsCalibration1!$CV$1347)^(1+1))*CV$1836</f>
        <v>78439.21877451372</v>
      </c>
      <c r="CW1347">
        <f>86400*((IncFlowsCalibration1!$CW$1347)^(1+1))*CW$1836</f>
        <v>360255.30005926418</v>
      </c>
      <c r="CX1347">
        <f>86400*((IncFlowsCalibration1!$CX$1347)^(1+1))*CX$1836</f>
        <v>11735.834879180706</v>
      </c>
      <c r="CY1347">
        <f>86400*((IncFlowsCalibration1!$CY$1347)^(1+1))*CY$1836</f>
        <v>2265724.0379661885</v>
      </c>
      <c r="CZ1347">
        <f>86400*((IncFlowsCalibration1!$CZ$1347)^(1+1))*CZ$1836</f>
        <v>461525.85451879911</v>
      </c>
      <c r="DA1347">
        <f>86400*((IncFlowsCalibration1!$DA$1347)^(1+1))*DA$1836</f>
        <v>464322.12978768954</v>
      </c>
      <c r="DB1347">
        <f>86400*((IncFlowsCalibration1!$DB$1347)^(1+1))*DB$1836</f>
        <v>392302.44295943365</v>
      </c>
      <c r="DC1347">
        <f>86400*((IncFlowsCalibration1!$DC$1347)^(1+1))*DC$1836</f>
        <v>4056660.2347995024</v>
      </c>
      <c r="DD1347">
        <f>86400*((IncFlowsCalibration1!$DD$1347)^(1+1))*DD$1836</f>
        <v>1840466.1248280553</v>
      </c>
      <c r="DE1347">
        <f>86400*((IncFlowsCalibration1!$DE$1347)^(1+1))*DE$1836</f>
        <v>184902.37052691638</v>
      </c>
      <c r="DF1347">
        <f>86400*((IncFlowsCalibration1!$DF$1347)^(1+1))*DF$1836</f>
        <v>965828.33572097379</v>
      </c>
      <c r="DG1347">
        <f>86400*((IncFlowsCalibration1!$DG$1347)^(1+1))*DG$1836</f>
        <v>1600615.9770167971</v>
      </c>
      <c r="DH1347">
        <f>86400*((IncFlowsCalibration1!$DH$1347)^(1+1))*DH$1836</f>
        <v>570929.59885487077</v>
      </c>
      <c r="DI1347">
        <f>86400*((IncFlowsCalibration1!$DI$1347)^(1+1))*DI$1836</f>
        <v>7217357.5501433704</v>
      </c>
      <c r="DJ1347">
        <f>86400*((IncFlowsCalibration1!$DJ$1347)^(1+1))*DJ$1836</f>
        <v>1068241.3939740444</v>
      </c>
      <c r="DK1347">
        <f>86400*((IncFlowsCalibration1!$DK$1347)^(1+1))*DK$1836</f>
        <v>429816.92479281692</v>
      </c>
      <c r="DL1347">
        <f>86400*((IncFlowsCalibration1!$DL$1347)^(1+1))*DL$1836</f>
        <v>108824.13196923098</v>
      </c>
      <c r="DM1347">
        <f>86400*((IncFlowsCalibration1!$DM$1347)^(1+1))*DM$1836</f>
        <v>1560997.6580284631</v>
      </c>
      <c r="DN1347">
        <f>86400*((IncFlowsCalibration1!$DN$1347)^(1+1))*DN$1836</f>
        <v>372285.50974704622</v>
      </c>
      <c r="DO1347">
        <f>86400*((IncFlowsCalibration1!$DO$1347)^(1+1))*DO$1836</f>
        <v>6130338.8296978073</v>
      </c>
      <c r="DP1347">
        <f>86400*((IncFlowsCalibration1!$DP$1347)^(1+1))*DP$1836</f>
        <v>2477128.8953900225</v>
      </c>
      <c r="DQ1347">
        <f>86400*((IncFlowsCalibration1!$DQ$1347)^(1+1))*DQ$1836</f>
        <v>3316556.1291535101</v>
      </c>
      <c r="DR1347">
        <f>86400*((IncFlowsCalibration1!$DR$1347)^(1+1))*DR$1836</f>
        <v>25836064.598337878</v>
      </c>
      <c r="DS1347">
        <f>86400*((IncFlowsCalibration1!$DS$1347)^(1+1))*DS$1836</f>
        <v>0</v>
      </c>
      <c r="DT1347">
        <f>86400*((IncFlowsCalibration1!$DT$1347)^(1+1))*DT$1836</f>
        <v>16257902.854043258</v>
      </c>
      <c r="DU1347">
        <f>86400*((IncFlowsCalibration1!$DU$1347)^(1+1))*DU$1836</f>
        <v>1838786.7263744462</v>
      </c>
      <c r="DV1347">
        <f>86400*((IncFlowsCalibration1!$DV$1347)^(1+1))*DV$1836</f>
        <v>942299.50255134713</v>
      </c>
      <c r="DW1347">
        <f>86400*((IncFlowsCalibration1!$DW$1347)^(1+1))*DW$1836</f>
        <v>39239.985664694206</v>
      </c>
      <c r="DX1347">
        <f>86400*((IncFlowsCalibration1!$DX$1347)^(1+1))*DX$1836</f>
        <v>538213.57589113736</v>
      </c>
      <c r="DY1347">
        <f>86400*((IncFlowsCalibration1!$DY$1347)^(1+1))*DY$1836</f>
        <v>123195.65501386487</v>
      </c>
      <c r="DZ1347">
        <f>86400*((IncFlowsCalibration1!$DZ$1347)^(1+1))*DZ$1836</f>
        <v>408982.28309723607</v>
      </c>
      <c r="EA1347">
        <f>86400*((IncFlowsCalibration1!$EA$1347)^(1+1))*EA$1836</f>
        <v>164620.0508584991</v>
      </c>
      <c r="EB1347">
        <f>86400*((IncFlowsCalibration1!$EB$1347)^(1+1))*EB$1836</f>
        <v>377552.39080353995</v>
      </c>
      <c r="EC1347">
        <f>86400*((IncFlowsCalibration1!$EC$1347)^(1+1))*EC$1836</f>
        <v>386770.21086155938</v>
      </c>
      <c r="ED1347">
        <f>86400*((IncFlowsCalibration1!$ED$1347)^(1+1))*ED$1836</f>
        <v>533823.46149141341</v>
      </c>
      <c r="EE1347">
        <f>86400*((IncFlowsCalibration1!$EE$1347)^(1+1))*EE$1836</f>
        <v>2647691.3434989615</v>
      </c>
      <c r="EF1347">
        <f>86400*((IncFlowsCalibration1!$EF$1347)^(1+1))*EF$1836</f>
        <v>921858.12446340744</v>
      </c>
      <c r="EG1347">
        <f>86400*((IncFlowsCalibration1!$EG$1347)^(1+1))*EG$1836</f>
        <v>560740.64044506289</v>
      </c>
      <c r="EH1347">
        <f>86400*((IncFlowsCalibration1!$EH$1347)^(1+1))*EH$1836</f>
        <v>1873108.1663406184</v>
      </c>
      <c r="EI1347">
        <f>86400*((IncFlowsCalibration1!$EI$1347)^(1+1))*EI$1836</f>
        <v>29083318.087786622</v>
      </c>
      <c r="EJ1347">
        <f>86400*((IncFlowsCalibration1!$EJ$1347)^(1+1))*EJ$1836</f>
        <v>9757075.2237693034</v>
      </c>
    </row>
    <row r="1348" spans="2:140" x14ac:dyDescent="0.2">
      <c r="B1348">
        <f>86400*((IncFlowsCalibration1!$B$1348)^(1+1))*B$1836</f>
        <v>13108436.100782301</v>
      </c>
      <c r="C1348">
        <f>86400*((IncFlowsCalibration1!$C$1348)^(1+1))*C$1836</f>
        <v>0</v>
      </c>
      <c r="D1348">
        <f>86400*((IncFlowsCalibration1!$D$1348)^(1+1))*D$1836</f>
        <v>0</v>
      </c>
      <c r="E1348">
        <f>86400*((IncFlowsCalibration1!$E$1348)^(1+1))*E$1836</f>
        <v>3652416.9081260366</v>
      </c>
      <c r="F1348">
        <f>86400*((IncFlowsCalibration1!$F$1348)^(1+1))*F$1836</f>
        <v>0</v>
      </c>
      <c r="G1348">
        <f>86400*((IncFlowsCalibration1!$G$1348)^(1+1))*G$1836</f>
        <v>0</v>
      </c>
      <c r="H1348">
        <f>86400*((IncFlowsCalibration1!$H$1348)^(1+1))*H$1836</f>
        <v>0</v>
      </c>
      <c r="I1348">
        <f>86400*((IncFlowsCalibration1!$I$1348)^(1+1))*I$1836</f>
        <v>0</v>
      </c>
      <c r="J1348">
        <f>86400*((IncFlowsCalibration1!$J$1348)^(1+1))*J$1836</f>
        <v>0</v>
      </c>
      <c r="K1348">
        <f>86400*((IncFlowsCalibration1!$K$1348)^(1+1))*K$1836</f>
        <v>0</v>
      </c>
      <c r="L1348">
        <f>86400*((IncFlowsCalibration1!$L$1348)^(1+1))*L$1836</f>
        <v>0</v>
      </c>
      <c r="M1348">
        <f>86400*((IncFlowsCalibration1!$M$1348)^(1+1))*M$1836</f>
        <v>0</v>
      </c>
      <c r="N1348">
        <f>86400*((IncFlowsCalibration1!$N$1348)^(1+1))*N$1836</f>
        <v>0</v>
      </c>
      <c r="O1348">
        <f>86400*((IncFlowsCalibration1!$O$1348)^(1+1))*O$1836</f>
        <v>0</v>
      </c>
      <c r="P1348">
        <f>86400*((IncFlowsCalibration1!$P$1348)^(1+1))*P$1836</f>
        <v>0</v>
      </c>
      <c r="Q1348">
        <f>86400*((IncFlowsCalibration1!$Q$1348)^(1+1))*Q$1836</f>
        <v>0</v>
      </c>
      <c r="R1348">
        <f>86400*((IncFlowsCalibration1!$R$1348)^(1+1))*R$1836</f>
        <v>0</v>
      </c>
      <c r="S1348">
        <f>86400*((IncFlowsCalibration1!$S$1348)^(1+1))*S$1836</f>
        <v>0</v>
      </c>
      <c r="T1348">
        <f>86400*((IncFlowsCalibration1!$T$1348)^(1+1))*T$1836</f>
        <v>0</v>
      </c>
      <c r="U1348">
        <f>86400*((IncFlowsCalibration1!$U$1348)^(1+1))*U$1836</f>
        <v>0</v>
      </c>
      <c r="V1348">
        <f>86400*((IncFlowsCalibration1!$V$1348)^(1+1))*V$1836</f>
        <v>0</v>
      </c>
      <c r="W1348">
        <f>86400*((IncFlowsCalibration1!$W$1348)^(1+1))*W$1836</f>
        <v>0</v>
      </c>
      <c r="X1348">
        <f>86400*((IncFlowsCalibration1!$X$1348)^(1+1))*X$1836</f>
        <v>0</v>
      </c>
      <c r="Y1348">
        <f>86400*((IncFlowsCalibration1!$Y$1348)^(1+1))*Y$1836</f>
        <v>0</v>
      </c>
      <c r="Z1348">
        <f>86400*((IncFlowsCalibration1!$Z$1348)^(1+1))*Z$1836</f>
        <v>0</v>
      </c>
      <c r="AA1348">
        <f>86400*((IncFlowsCalibration1!$AA$1348)^(1+1))*AA$1836</f>
        <v>0</v>
      </c>
      <c r="AB1348">
        <f>86400*((IncFlowsCalibration1!$AB$1348)^(1+1))*AB$1836</f>
        <v>0</v>
      </c>
      <c r="AC1348">
        <f>86400*((IncFlowsCalibration1!$AC$1348)^(1+1))*AC$1836</f>
        <v>0</v>
      </c>
      <c r="AD1348">
        <f>86400*((IncFlowsCalibration1!$AD$1348)^(1+1))*AD$1836</f>
        <v>5138680.9408858353</v>
      </c>
      <c r="AE1348">
        <f>86400*((IncFlowsCalibration1!$AE$1348)^(1+1))*AE$1836</f>
        <v>11106605.000590557</v>
      </c>
      <c r="AF1348">
        <f>86400*((IncFlowsCalibration1!$AF$1348)^(1+1))*AF$1836</f>
        <v>0</v>
      </c>
      <c r="AG1348">
        <f>86400*((IncFlowsCalibration1!$AG$1348)^(1+1))*AG$1836</f>
        <v>0</v>
      </c>
      <c r="AH1348">
        <f>86400*((IncFlowsCalibration1!$AH$1348)^(1+1))*AH$1836</f>
        <v>0</v>
      </c>
      <c r="AI1348">
        <f>86400*((IncFlowsCalibration1!$AI$1348)^(1+1))*AI$1836</f>
        <v>2626557.817151356</v>
      </c>
      <c r="AJ1348">
        <f>86400*((IncFlowsCalibration1!$AJ$1348)^(1+1))*AJ$1836</f>
        <v>0</v>
      </c>
      <c r="AK1348">
        <f>86400*((IncFlowsCalibration1!$AK$1348)^(1+1))*AK$1836</f>
        <v>4248084.1958182417</v>
      </c>
      <c r="AL1348">
        <f>86400*((IncFlowsCalibration1!$AL$1348)^(1+1))*AL$1836</f>
        <v>0</v>
      </c>
      <c r="AM1348">
        <f>86400*((IncFlowsCalibration1!$AM$1348)^(1+1))*AM$1836</f>
        <v>0</v>
      </c>
      <c r="AN1348">
        <f>86400*((IncFlowsCalibration1!$AN$1348)^(1+1))*AN$1836</f>
        <v>0</v>
      </c>
      <c r="AO1348">
        <f>86400*((IncFlowsCalibration1!$AO$1348)^(1+1))*AO$1836</f>
        <v>0</v>
      </c>
      <c r="AP1348">
        <f>86400*((IncFlowsCalibration1!$AP$1348)^(1+1))*AP$1836</f>
        <v>0</v>
      </c>
      <c r="AQ1348">
        <f>86400*((IncFlowsCalibration1!$AQ$1348)^(1+1))*AQ$1836</f>
        <v>0</v>
      </c>
      <c r="AR1348">
        <f>86400*((IncFlowsCalibration1!$AR$1348)^(1+1))*AR$1836</f>
        <v>0</v>
      </c>
      <c r="AS1348">
        <f>86400*((IncFlowsCalibration1!$AS$1348)^(1+1))*AS$1836</f>
        <v>0</v>
      </c>
      <c r="AT1348">
        <f>86400*((IncFlowsCalibration1!$AT$1348)^(1+1))*AT$1836</f>
        <v>0</v>
      </c>
      <c r="AU1348">
        <f>86400*((IncFlowsCalibration1!$AU$1348)^(1+1))*AU$1836</f>
        <v>0</v>
      </c>
      <c r="AV1348">
        <f>86400*((IncFlowsCalibration1!$AV$1348)^(1+1))*AV$1836</f>
        <v>0</v>
      </c>
      <c r="AW1348">
        <f>86400*((IncFlowsCalibration1!$AW$1348)^(1+1))*AW$1836</f>
        <v>0</v>
      </c>
      <c r="AX1348">
        <f>86400*((IncFlowsCalibration1!$AX$1348)^(1+1))*AX$1836</f>
        <v>0</v>
      </c>
      <c r="AY1348">
        <f>86400*((IncFlowsCalibration1!$AY$1348)^(1+1))*AY$1836</f>
        <v>0</v>
      </c>
      <c r="AZ1348">
        <f>86400*((IncFlowsCalibration1!$AZ$1348)^(1+1))*AZ$1836</f>
        <v>0</v>
      </c>
      <c r="BA1348">
        <f>86400*((IncFlowsCalibration1!$BA$1348)^(1+1))*BA$1836</f>
        <v>0</v>
      </c>
      <c r="BB1348">
        <f>86400*((IncFlowsCalibration1!$BB$1348)^(1+1))*BB$1836</f>
        <v>0</v>
      </c>
      <c r="BC1348">
        <f>86400*((IncFlowsCalibration1!$BC$1348)^(1+1))*BC$1836</f>
        <v>0</v>
      </c>
      <c r="BD1348">
        <f>86400*((IncFlowsCalibration1!$BD$1348)^(1+1))*BD$1836</f>
        <v>0</v>
      </c>
      <c r="BE1348">
        <f>86400*((IncFlowsCalibration1!$BE$1348)^(1+1))*BE$1836</f>
        <v>0</v>
      </c>
      <c r="BF1348">
        <f>86400*((IncFlowsCalibration1!$BF$1348)^(1+1))*BF$1836</f>
        <v>0</v>
      </c>
      <c r="BG1348">
        <f>86400*((IncFlowsCalibration1!$BG$1348)^(1+1))*BG$1836</f>
        <v>0</v>
      </c>
      <c r="BH1348">
        <f>86400*((IncFlowsCalibration1!$BH$1348)^(1+1))*BH$1836</f>
        <v>0</v>
      </c>
      <c r="BI1348">
        <f>86400*((IncFlowsCalibration1!$BI$1348)^(1+1))*BI$1836</f>
        <v>0</v>
      </c>
      <c r="BJ1348">
        <f>86400*((IncFlowsCalibration1!$BJ$1348)^(1+1))*BJ$1836</f>
        <v>0</v>
      </c>
      <c r="BK1348">
        <f>86400*((IncFlowsCalibration1!$BK$1348)^(1+1))*BK$1836</f>
        <v>0</v>
      </c>
      <c r="BL1348">
        <f>86400*((IncFlowsCalibration1!$BL$1348)^(1+1))*BL$1836</f>
        <v>0</v>
      </c>
      <c r="BM1348">
        <f>86400*((IncFlowsCalibration1!$BM$1348)^(1+1))*BM$1836</f>
        <v>0</v>
      </c>
      <c r="BN1348">
        <f>86400*((IncFlowsCalibration1!$BN$1348)^(1+1))*BN$1836</f>
        <v>0</v>
      </c>
      <c r="BO1348">
        <f>86400*((IncFlowsCalibration1!$BO$1348)^(1+1))*BO$1836</f>
        <v>0</v>
      </c>
      <c r="BP1348">
        <f>86400*((IncFlowsCalibration1!$BP$1348)^(1+1))*BP$1836</f>
        <v>0</v>
      </c>
      <c r="BQ1348">
        <f>86400*((IncFlowsCalibration1!$BQ$1348)^(1+1))*BQ$1836</f>
        <v>0</v>
      </c>
      <c r="BR1348">
        <f>86400*((IncFlowsCalibration1!$BR$1348)^(1+1))*BR$1836</f>
        <v>0</v>
      </c>
      <c r="BS1348">
        <f>86400*((IncFlowsCalibration1!$BS$1348)^(1+1))*BS$1836</f>
        <v>0</v>
      </c>
      <c r="BT1348">
        <f>86400*((IncFlowsCalibration1!$BT$1348)^(1+1))*BT$1836</f>
        <v>0</v>
      </c>
      <c r="BU1348">
        <f>86400*((IncFlowsCalibration1!$BU$1348)^(1+1))*BU$1836</f>
        <v>0</v>
      </c>
      <c r="BV1348">
        <f>86400*((IncFlowsCalibration1!$BV$1348)^(1+1))*BV$1836</f>
        <v>0</v>
      </c>
      <c r="BW1348">
        <f>86400*((IncFlowsCalibration1!$BW$1348)^(1+1))*BW$1836</f>
        <v>0</v>
      </c>
      <c r="BX1348">
        <f>86400*((IncFlowsCalibration1!$BX$1348)^(1+1))*BX$1836</f>
        <v>0</v>
      </c>
      <c r="BY1348">
        <f>86400*((IncFlowsCalibration1!$BY$1348)^(1+1))*BY$1836</f>
        <v>0</v>
      </c>
      <c r="BZ1348">
        <f>86400*((IncFlowsCalibration1!$BZ$1348)^(1+1))*BZ$1836</f>
        <v>0</v>
      </c>
      <c r="CA1348">
        <f>86400*((IncFlowsCalibration1!$CA$1348)^(1+1))*CA$1836</f>
        <v>0</v>
      </c>
      <c r="CB1348">
        <f>86400*((IncFlowsCalibration1!$CB$1348)^(1+1))*CB$1836</f>
        <v>0</v>
      </c>
      <c r="CC1348">
        <f>86400*((IncFlowsCalibration1!$CC$1348)^(1+1))*CC$1836</f>
        <v>0</v>
      </c>
      <c r="CD1348">
        <f>86400*((IncFlowsCalibration1!$CD$1348)^(1+1))*CD$1836</f>
        <v>0</v>
      </c>
      <c r="CE1348">
        <f>86400*((IncFlowsCalibration1!$CE$1348)^(1+1))*CE$1836</f>
        <v>0</v>
      </c>
      <c r="CF1348">
        <f>86400*((IncFlowsCalibration1!$CF$1348)^(1+1))*CF$1836</f>
        <v>0</v>
      </c>
      <c r="CG1348">
        <f>86400*((IncFlowsCalibration1!$CG$1348)^(1+1))*CG$1836</f>
        <v>0</v>
      </c>
      <c r="CH1348">
        <f>86400*((IncFlowsCalibration1!$CH$1348)^(1+1))*CH$1836</f>
        <v>0</v>
      </c>
      <c r="CI1348">
        <f>86400*((IncFlowsCalibration1!$CI$1348)^(1+1))*CI$1836</f>
        <v>0</v>
      </c>
      <c r="CJ1348">
        <f>86400*((IncFlowsCalibration1!$CJ$1348)^(1+1))*CJ$1836</f>
        <v>0</v>
      </c>
      <c r="CK1348">
        <f>86400*((IncFlowsCalibration1!$CK$1348)^(1+1))*CK$1836</f>
        <v>11589784.871484289</v>
      </c>
      <c r="CL1348">
        <f>86400*((IncFlowsCalibration1!$CL$1348)^(1+1))*CL$1836</f>
        <v>0</v>
      </c>
      <c r="CM1348">
        <f>86400*((IncFlowsCalibration1!$CM$1348)^(1+1))*CM$1836</f>
        <v>0</v>
      </c>
      <c r="CN1348">
        <f>86400*((IncFlowsCalibration1!$CN$1348)^(1+1))*CN$1836</f>
        <v>0</v>
      </c>
      <c r="CO1348">
        <f>86400*((IncFlowsCalibration1!$CO$1348)^(1+1))*CO$1836</f>
        <v>0</v>
      </c>
      <c r="CP1348">
        <f>86400*((IncFlowsCalibration1!$CP$1348)^(1+1))*CP$1836</f>
        <v>0</v>
      </c>
      <c r="CQ1348">
        <f>86400*((IncFlowsCalibration1!$CQ$1348)^(1+1))*CQ$1836</f>
        <v>0</v>
      </c>
      <c r="CR1348">
        <f>86400*((IncFlowsCalibration1!$CR$1348)^(1+1))*CR$1836</f>
        <v>1791437.8520223135</v>
      </c>
      <c r="CS1348">
        <f>86400*((IncFlowsCalibration1!$CS$1348)^(1+1))*CS$1836</f>
        <v>189134.02289632804</v>
      </c>
      <c r="CT1348">
        <f>86400*((IncFlowsCalibration1!$CT$1348)^(1+1))*CT$1836</f>
        <v>731544.61470532452</v>
      </c>
      <c r="CU1348">
        <f>86400*((IncFlowsCalibration1!$CU$1348)^(1+1))*CU$1836</f>
        <v>526122.41405076173</v>
      </c>
      <c r="CV1348">
        <f>86400*((IncFlowsCalibration1!$CV$1348)^(1+1))*CV$1836</f>
        <v>178503.86911132804</v>
      </c>
      <c r="CW1348">
        <f>86400*((IncFlowsCalibration1!$CW$1348)^(1+1))*CW$1836</f>
        <v>819841.83206788276</v>
      </c>
      <c r="CX1348">
        <f>86400*((IncFlowsCalibration1!$CX$1348)^(1+1))*CX$1836</f>
        <v>9734.1370574301764</v>
      </c>
      <c r="CY1348">
        <f>86400*((IncFlowsCalibration1!$CY$1348)^(1+1))*CY$1836</f>
        <v>1941688.7171278351</v>
      </c>
      <c r="CZ1348">
        <f>86400*((IncFlowsCalibration1!$CZ$1348)^(1+1))*CZ$1836</f>
        <v>650297.8406876527</v>
      </c>
      <c r="DA1348">
        <f>86400*((IncFlowsCalibration1!$DA$1348)^(1+1))*DA$1836</f>
        <v>680482.55477827566</v>
      </c>
      <c r="DB1348">
        <f>86400*((IncFlowsCalibration1!$DB$1348)^(1+1))*DB$1836</f>
        <v>335020.7329689833</v>
      </c>
      <c r="DC1348">
        <f>86400*((IncFlowsCalibration1!$DC$1348)^(1+1))*DC$1836</f>
        <v>5516096.268667724</v>
      </c>
      <c r="DD1348">
        <f>86400*((IncFlowsCalibration1!$DD$1348)^(1+1))*DD$1836</f>
        <v>1508601.4501267299</v>
      </c>
      <c r="DE1348">
        <f>86400*((IncFlowsCalibration1!$DE$1348)^(1+1))*DE$1836</f>
        <v>215045.98395464977</v>
      </c>
      <c r="DF1348">
        <f>86400*((IncFlowsCalibration1!$DF$1348)^(1+1))*DF$1836</f>
        <v>537638.77914853604</v>
      </c>
      <c r="DG1348">
        <f>86400*((IncFlowsCalibration1!$DG$1348)^(1+1))*DG$1836</f>
        <v>684678.69743478252</v>
      </c>
      <c r="DH1348">
        <f>86400*((IncFlowsCalibration1!$DH$1348)^(1+1))*DH$1836</f>
        <v>558241.62082546088</v>
      </c>
      <c r="DI1348">
        <f>86400*((IncFlowsCalibration1!$DI$1348)^(1+1))*DI$1836</f>
        <v>5968177.5898656398</v>
      </c>
      <c r="DJ1348">
        <f>86400*((IncFlowsCalibration1!$DJ$1348)^(1+1))*DJ$1836</f>
        <v>912263.02874183212</v>
      </c>
      <c r="DK1348">
        <f>86400*((IncFlowsCalibration1!$DK$1348)^(1+1))*DK$1836</f>
        <v>760315.33797837154</v>
      </c>
      <c r="DL1348">
        <f>86400*((IncFlowsCalibration1!$DL$1348)^(1+1))*DL$1836</f>
        <v>94264.247176439894</v>
      </c>
      <c r="DM1348">
        <f>86400*((IncFlowsCalibration1!$DM$1348)^(1+1))*DM$1836</f>
        <v>1556663.4804636696</v>
      </c>
      <c r="DN1348">
        <f>86400*((IncFlowsCalibration1!$DN$1348)^(1+1))*DN$1836</f>
        <v>267595.23055903584</v>
      </c>
      <c r="DO1348">
        <f>86400*((IncFlowsCalibration1!$DO$1348)^(1+1))*DO$1836</f>
        <v>4975715.7968873419</v>
      </c>
      <c r="DP1348">
        <f>86400*((IncFlowsCalibration1!$DP$1348)^(1+1))*DP$1836</f>
        <v>2437544.123816459</v>
      </c>
      <c r="DQ1348">
        <f>86400*((IncFlowsCalibration1!$DQ$1348)^(1+1))*DQ$1836</f>
        <v>5256870.7472394267</v>
      </c>
      <c r="DR1348">
        <f>86400*((IncFlowsCalibration1!$DR$1348)^(1+1))*DR$1836</f>
        <v>20419690.763436481</v>
      </c>
      <c r="DS1348">
        <f>86400*((IncFlowsCalibration1!$DS$1348)^(1+1))*DS$1836</f>
        <v>0</v>
      </c>
      <c r="DT1348">
        <f>86400*((IncFlowsCalibration1!$DT$1348)^(1+1))*DT$1836</f>
        <v>15451625.00802014</v>
      </c>
      <c r="DU1348">
        <f>86400*((IncFlowsCalibration1!$DU$1348)^(1+1))*DU$1836</f>
        <v>1825355.9463407437</v>
      </c>
      <c r="DV1348">
        <f>86400*((IncFlowsCalibration1!$DV$1348)^(1+1))*DV$1836</f>
        <v>875426.64491229516</v>
      </c>
      <c r="DW1348">
        <f>86400*((IncFlowsCalibration1!$DW$1348)^(1+1))*DW$1836</f>
        <v>33989.958061225436</v>
      </c>
      <c r="DX1348">
        <f>86400*((IncFlowsCalibration1!$DX$1348)^(1+1))*DX$1836</f>
        <v>459626.77501743659</v>
      </c>
      <c r="DY1348">
        <f>86400*((IncFlowsCalibration1!$DY$1348)^(1+1))*DY$1836</f>
        <v>105207.34546026493</v>
      </c>
      <c r="DZ1348">
        <f>86400*((IncFlowsCalibration1!$DZ$1348)^(1+1))*DZ$1836</f>
        <v>275893.27150927589</v>
      </c>
      <c r="EA1348">
        <f>86400*((IncFlowsCalibration1!$EA$1348)^(1+1))*EA$1836</f>
        <v>258278.42623513009</v>
      </c>
      <c r="EB1348">
        <f>86400*((IncFlowsCalibration1!$EB$1348)^(1+1))*EB$1836</f>
        <v>502599.14767469489</v>
      </c>
      <c r="EC1348">
        <f>86400*((IncFlowsCalibration1!$EC$1348)^(1+1))*EC$1836</f>
        <v>606817.86842529778</v>
      </c>
      <c r="ED1348">
        <f>86400*((IncFlowsCalibration1!$ED$1348)^(1+1))*ED$1836</f>
        <v>837535.11215686123</v>
      </c>
      <c r="EE1348">
        <f>86400*((IncFlowsCalibration1!$EE$1348)^(1+1))*EE$1836</f>
        <v>3160012.1369704474</v>
      </c>
      <c r="EF1348">
        <f>86400*((IncFlowsCalibration1!$EF$1348)^(1+1))*EF$1836</f>
        <v>884531.77753135189</v>
      </c>
      <c r="EG1348">
        <f>86400*((IncFlowsCalibration1!$EG$1348)^(1+1))*EG$1836</f>
        <v>433239.83467669733</v>
      </c>
      <c r="EH1348">
        <f>86400*((IncFlowsCalibration1!$EH$1348)^(1+1))*EH$1836</f>
        <v>1190522.6975655777</v>
      </c>
      <c r="EI1348">
        <f>86400*((IncFlowsCalibration1!$EI$1348)^(1+1))*EI$1836</f>
        <v>7109251.9381684521</v>
      </c>
      <c r="EJ1348">
        <f>86400*((IncFlowsCalibration1!$EJ$1348)^(1+1))*EJ$1836</f>
        <v>2685312.2059212052</v>
      </c>
    </row>
    <row r="1349" spans="2:140" x14ac:dyDescent="0.2">
      <c r="B1349">
        <f>86400*((IncFlowsCalibration1!$B$1349)^(1+1))*B$1836</f>
        <v>4281151.9860937158</v>
      </c>
      <c r="C1349">
        <f>86400*((IncFlowsCalibration1!$C$1349)^(1+1))*C$1836</f>
        <v>0</v>
      </c>
      <c r="D1349">
        <f>86400*((IncFlowsCalibration1!$D$1349)^(1+1))*D$1836</f>
        <v>0</v>
      </c>
      <c r="E1349">
        <f>86400*((IncFlowsCalibration1!$E$1349)^(1+1))*E$1836</f>
        <v>1724129.5983606249</v>
      </c>
      <c r="F1349">
        <f>86400*((IncFlowsCalibration1!$F$1349)^(1+1))*F$1836</f>
        <v>0</v>
      </c>
      <c r="G1349">
        <f>86400*((IncFlowsCalibration1!$G$1349)^(1+1))*G$1836</f>
        <v>0</v>
      </c>
      <c r="H1349">
        <f>86400*((IncFlowsCalibration1!$H$1349)^(1+1))*H$1836</f>
        <v>0</v>
      </c>
      <c r="I1349">
        <f>86400*((IncFlowsCalibration1!$I$1349)^(1+1))*I$1836</f>
        <v>0</v>
      </c>
      <c r="J1349">
        <f>86400*((IncFlowsCalibration1!$J$1349)^(1+1))*J$1836</f>
        <v>0</v>
      </c>
      <c r="K1349">
        <f>86400*((IncFlowsCalibration1!$K$1349)^(1+1))*K$1836</f>
        <v>0</v>
      </c>
      <c r="L1349">
        <f>86400*((IncFlowsCalibration1!$L$1349)^(1+1))*L$1836</f>
        <v>0</v>
      </c>
      <c r="M1349">
        <f>86400*((IncFlowsCalibration1!$M$1349)^(1+1))*M$1836</f>
        <v>0</v>
      </c>
      <c r="N1349">
        <f>86400*((IncFlowsCalibration1!$N$1349)^(1+1))*N$1836</f>
        <v>0</v>
      </c>
      <c r="O1349">
        <f>86400*((IncFlowsCalibration1!$O$1349)^(1+1))*O$1836</f>
        <v>0</v>
      </c>
      <c r="P1349">
        <f>86400*((IncFlowsCalibration1!$P$1349)^(1+1))*P$1836</f>
        <v>0</v>
      </c>
      <c r="Q1349">
        <f>86400*((IncFlowsCalibration1!$Q$1349)^(1+1))*Q$1836</f>
        <v>0</v>
      </c>
      <c r="R1349">
        <f>86400*((IncFlowsCalibration1!$R$1349)^(1+1))*R$1836</f>
        <v>0</v>
      </c>
      <c r="S1349">
        <f>86400*((IncFlowsCalibration1!$S$1349)^(1+1))*S$1836</f>
        <v>0</v>
      </c>
      <c r="T1349">
        <f>86400*((IncFlowsCalibration1!$T$1349)^(1+1))*T$1836</f>
        <v>0</v>
      </c>
      <c r="U1349">
        <f>86400*((IncFlowsCalibration1!$U$1349)^(1+1))*U$1836</f>
        <v>0</v>
      </c>
      <c r="V1349">
        <f>86400*((IncFlowsCalibration1!$V$1349)^(1+1))*V$1836</f>
        <v>0</v>
      </c>
      <c r="W1349">
        <f>86400*((IncFlowsCalibration1!$W$1349)^(1+1))*W$1836</f>
        <v>0</v>
      </c>
      <c r="X1349">
        <f>86400*((IncFlowsCalibration1!$X$1349)^(1+1))*X$1836</f>
        <v>0</v>
      </c>
      <c r="Y1349">
        <f>86400*((IncFlowsCalibration1!$Y$1349)^(1+1))*Y$1836</f>
        <v>0</v>
      </c>
      <c r="Z1349">
        <f>86400*((IncFlowsCalibration1!$Z$1349)^(1+1))*Z$1836</f>
        <v>0</v>
      </c>
      <c r="AA1349">
        <f>86400*((IncFlowsCalibration1!$AA$1349)^(1+1))*AA$1836</f>
        <v>0</v>
      </c>
      <c r="AB1349">
        <f>86400*((IncFlowsCalibration1!$AB$1349)^(1+1))*AB$1836</f>
        <v>0</v>
      </c>
      <c r="AC1349">
        <f>86400*((IncFlowsCalibration1!$AC$1349)^(1+1))*AC$1836</f>
        <v>0</v>
      </c>
      <c r="AD1349">
        <f>86400*((IncFlowsCalibration1!$AD$1349)^(1+1))*AD$1836</f>
        <v>2300370.4888607734</v>
      </c>
      <c r="AE1349">
        <f>86400*((IncFlowsCalibration1!$AE$1349)^(1+1))*AE$1836</f>
        <v>6451187.5839468781</v>
      </c>
      <c r="AF1349">
        <f>86400*((IncFlowsCalibration1!$AF$1349)^(1+1))*AF$1836</f>
        <v>0</v>
      </c>
      <c r="AG1349">
        <f>86400*((IncFlowsCalibration1!$AG$1349)^(1+1))*AG$1836</f>
        <v>0</v>
      </c>
      <c r="AH1349">
        <f>86400*((IncFlowsCalibration1!$AH$1349)^(1+1))*AH$1836</f>
        <v>0</v>
      </c>
      <c r="AI1349">
        <f>86400*((IncFlowsCalibration1!$AI$1349)^(1+1))*AI$1836</f>
        <v>1831598.1193577659</v>
      </c>
      <c r="AJ1349">
        <f>86400*((IncFlowsCalibration1!$AJ$1349)^(1+1))*AJ$1836</f>
        <v>0</v>
      </c>
      <c r="AK1349">
        <f>86400*((IncFlowsCalibration1!$AK$1349)^(1+1))*AK$1836</f>
        <v>2566226.2533131624</v>
      </c>
      <c r="AL1349">
        <f>86400*((IncFlowsCalibration1!$AL$1349)^(1+1))*AL$1836</f>
        <v>0</v>
      </c>
      <c r="AM1349">
        <f>86400*((IncFlowsCalibration1!$AM$1349)^(1+1))*AM$1836</f>
        <v>0</v>
      </c>
      <c r="AN1349">
        <f>86400*((IncFlowsCalibration1!$AN$1349)^(1+1))*AN$1836</f>
        <v>0</v>
      </c>
      <c r="AO1349">
        <f>86400*((IncFlowsCalibration1!$AO$1349)^(1+1))*AO$1836</f>
        <v>0</v>
      </c>
      <c r="AP1349">
        <f>86400*((IncFlowsCalibration1!$AP$1349)^(1+1))*AP$1836</f>
        <v>0</v>
      </c>
      <c r="AQ1349">
        <f>86400*((IncFlowsCalibration1!$AQ$1349)^(1+1))*AQ$1836</f>
        <v>0</v>
      </c>
      <c r="AR1349">
        <f>86400*((IncFlowsCalibration1!$AR$1349)^(1+1))*AR$1836</f>
        <v>0</v>
      </c>
      <c r="AS1349">
        <f>86400*((IncFlowsCalibration1!$AS$1349)^(1+1))*AS$1836</f>
        <v>0</v>
      </c>
      <c r="AT1349">
        <f>86400*((IncFlowsCalibration1!$AT$1349)^(1+1))*AT$1836</f>
        <v>0</v>
      </c>
      <c r="AU1349">
        <f>86400*((IncFlowsCalibration1!$AU$1349)^(1+1))*AU$1836</f>
        <v>0</v>
      </c>
      <c r="AV1349">
        <f>86400*((IncFlowsCalibration1!$AV$1349)^(1+1))*AV$1836</f>
        <v>0</v>
      </c>
      <c r="AW1349">
        <f>86400*((IncFlowsCalibration1!$AW$1349)^(1+1))*AW$1836</f>
        <v>0</v>
      </c>
      <c r="AX1349">
        <f>86400*((IncFlowsCalibration1!$AX$1349)^(1+1))*AX$1836</f>
        <v>0</v>
      </c>
      <c r="AY1349">
        <f>86400*((IncFlowsCalibration1!$AY$1349)^(1+1))*AY$1836</f>
        <v>0</v>
      </c>
      <c r="AZ1349">
        <f>86400*((IncFlowsCalibration1!$AZ$1349)^(1+1))*AZ$1836</f>
        <v>0</v>
      </c>
      <c r="BA1349">
        <f>86400*((IncFlowsCalibration1!$BA$1349)^(1+1))*BA$1836</f>
        <v>0</v>
      </c>
      <c r="BB1349">
        <f>86400*((IncFlowsCalibration1!$BB$1349)^(1+1))*BB$1836</f>
        <v>0</v>
      </c>
      <c r="BC1349">
        <f>86400*((IncFlowsCalibration1!$BC$1349)^(1+1))*BC$1836</f>
        <v>0</v>
      </c>
      <c r="BD1349">
        <f>86400*((IncFlowsCalibration1!$BD$1349)^(1+1))*BD$1836</f>
        <v>0</v>
      </c>
      <c r="BE1349">
        <f>86400*((IncFlowsCalibration1!$BE$1349)^(1+1))*BE$1836</f>
        <v>0</v>
      </c>
      <c r="BF1349">
        <f>86400*((IncFlowsCalibration1!$BF$1349)^(1+1))*BF$1836</f>
        <v>0</v>
      </c>
      <c r="BG1349">
        <f>86400*((IncFlowsCalibration1!$BG$1349)^(1+1))*BG$1836</f>
        <v>0</v>
      </c>
      <c r="BH1349">
        <f>86400*((IncFlowsCalibration1!$BH$1349)^(1+1))*BH$1836</f>
        <v>0</v>
      </c>
      <c r="BI1349">
        <f>86400*((IncFlowsCalibration1!$BI$1349)^(1+1))*BI$1836</f>
        <v>0</v>
      </c>
      <c r="BJ1349">
        <f>86400*((IncFlowsCalibration1!$BJ$1349)^(1+1))*BJ$1836</f>
        <v>0</v>
      </c>
      <c r="BK1349">
        <f>86400*((IncFlowsCalibration1!$BK$1349)^(1+1))*BK$1836</f>
        <v>0</v>
      </c>
      <c r="BL1349">
        <f>86400*((IncFlowsCalibration1!$BL$1349)^(1+1))*BL$1836</f>
        <v>0</v>
      </c>
      <c r="BM1349">
        <f>86400*((IncFlowsCalibration1!$BM$1349)^(1+1))*BM$1836</f>
        <v>0</v>
      </c>
      <c r="BN1349">
        <f>86400*((IncFlowsCalibration1!$BN$1349)^(1+1))*BN$1836</f>
        <v>0</v>
      </c>
      <c r="BO1349">
        <f>86400*((IncFlowsCalibration1!$BO$1349)^(1+1))*BO$1836</f>
        <v>0</v>
      </c>
      <c r="BP1349">
        <f>86400*((IncFlowsCalibration1!$BP$1349)^(1+1))*BP$1836</f>
        <v>0</v>
      </c>
      <c r="BQ1349">
        <f>86400*((IncFlowsCalibration1!$BQ$1349)^(1+1))*BQ$1836</f>
        <v>0</v>
      </c>
      <c r="BR1349">
        <f>86400*((IncFlowsCalibration1!$BR$1349)^(1+1))*BR$1836</f>
        <v>0</v>
      </c>
      <c r="BS1349">
        <f>86400*((IncFlowsCalibration1!$BS$1349)^(1+1))*BS$1836</f>
        <v>0</v>
      </c>
      <c r="BT1349">
        <f>86400*((IncFlowsCalibration1!$BT$1349)^(1+1))*BT$1836</f>
        <v>0</v>
      </c>
      <c r="BU1349">
        <f>86400*((IncFlowsCalibration1!$BU$1349)^(1+1))*BU$1836</f>
        <v>0</v>
      </c>
      <c r="BV1349">
        <f>86400*((IncFlowsCalibration1!$BV$1349)^(1+1))*BV$1836</f>
        <v>0</v>
      </c>
      <c r="BW1349">
        <f>86400*((IncFlowsCalibration1!$BW$1349)^(1+1))*BW$1836</f>
        <v>0</v>
      </c>
      <c r="BX1349">
        <f>86400*((IncFlowsCalibration1!$BX$1349)^(1+1))*BX$1836</f>
        <v>0</v>
      </c>
      <c r="BY1349">
        <f>86400*((IncFlowsCalibration1!$BY$1349)^(1+1))*BY$1836</f>
        <v>0</v>
      </c>
      <c r="BZ1349">
        <f>86400*((IncFlowsCalibration1!$BZ$1349)^(1+1))*BZ$1836</f>
        <v>0</v>
      </c>
      <c r="CA1349">
        <f>86400*((IncFlowsCalibration1!$CA$1349)^(1+1))*CA$1836</f>
        <v>0</v>
      </c>
      <c r="CB1349">
        <f>86400*((IncFlowsCalibration1!$CB$1349)^(1+1))*CB$1836</f>
        <v>0</v>
      </c>
      <c r="CC1349">
        <f>86400*((IncFlowsCalibration1!$CC$1349)^(1+1))*CC$1836</f>
        <v>0</v>
      </c>
      <c r="CD1349">
        <f>86400*((IncFlowsCalibration1!$CD$1349)^(1+1))*CD$1836</f>
        <v>0</v>
      </c>
      <c r="CE1349">
        <f>86400*((IncFlowsCalibration1!$CE$1349)^(1+1))*CE$1836</f>
        <v>0</v>
      </c>
      <c r="CF1349">
        <f>86400*((IncFlowsCalibration1!$CF$1349)^(1+1))*CF$1836</f>
        <v>0</v>
      </c>
      <c r="CG1349">
        <f>86400*((IncFlowsCalibration1!$CG$1349)^(1+1))*CG$1836</f>
        <v>0</v>
      </c>
      <c r="CH1349">
        <f>86400*((IncFlowsCalibration1!$CH$1349)^(1+1))*CH$1836</f>
        <v>0</v>
      </c>
      <c r="CI1349">
        <f>86400*((IncFlowsCalibration1!$CI$1349)^(1+1))*CI$1836</f>
        <v>0</v>
      </c>
      <c r="CJ1349">
        <f>86400*((IncFlowsCalibration1!$CJ$1349)^(1+1))*CJ$1836</f>
        <v>0</v>
      </c>
      <c r="CK1349">
        <f>86400*((IncFlowsCalibration1!$CK$1349)^(1+1))*CK$1836</f>
        <v>5064635.0985933151</v>
      </c>
      <c r="CL1349">
        <f>86400*((IncFlowsCalibration1!$CL$1349)^(1+1))*CL$1836</f>
        <v>0</v>
      </c>
      <c r="CM1349">
        <f>86400*((IncFlowsCalibration1!$CM$1349)^(1+1))*CM$1836</f>
        <v>0</v>
      </c>
      <c r="CN1349">
        <f>86400*((IncFlowsCalibration1!$CN$1349)^(1+1))*CN$1836</f>
        <v>0</v>
      </c>
      <c r="CO1349">
        <f>86400*((IncFlowsCalibration1!$CO$1349)^(1+1))*CO$1836</f>
        <v>0</v>
      </c>
      <c r="CP1349">
        <f>86400*((IncFlowsCalibration1!$CP$1349)^(1+1))*CP$1836</f>
        <v>0</v>
      </c>
      <c r="CQ1349">
        <f>86400*((IncFlowsCalibration1!$CQ$1349)^(1+1))*CQ$1836</f>
        <v>0</v>
      </c>
      <c r="CR1349">
        <f>86400*((IncFlowsCalibration1!$CR$1349)^(1+1))*CR$1836</f>
        <v>1929313.0368643708</v>
      </c>
      <c r="CS1349">
        <f>86400*((IncFlowsCalibration1!$CS$1349)^(1+1))*CS$1836</f>
        <v>94278.138933490394</v>
      </c>
      <c r="CT1349">
        <f>86400*((IncFlowsCalibration1!$CT$1349)^(1+1))*CT$1836</f>
        <v>525164.64944028354</v>
      </c>
      <c r="CU1349">
        <f>86400*((IncFlowsCalibration1!$CU$1349)^(1+1))*CU$1836</f>
        <v>269867.64227552293</v>
      </c>
      <c r="CV1349">
        <f>86400*((IncFlowsCalibration1!$CV$1349)^(1+1))*CV$1836</f>
        <v>48975.622153504621</v>
      </c>
      <c r="CW1349">
        <f>86400*((IncFlowsCalibration1!$CW$1349)^(1+1))*CW$1836</f>
        <v>224936.99439819381</v>
      </c>
      <c r="CX1349">
        <f>86400*((IncFlowsCalibration1!$CX$1349)^(1+1))*CX$1836</f>
        <v>7420.9905272332053</v>
      </c>
      <c r="CY1349">
        <f>86400*((IncFlowsCalibration1!$CY$1349)^(1+1))*CY$1836</f>
        <v>1887142.5652936939</v>
      </c>
      <c r="CZ1349">
        <f>86400*((IncFlowsCalibration1!$CZ$1349)^(1+1))*CZ$1836</f>
        <v>399543.27510061266</v>
      </c>
      <c r="DA1349">
        <f>86400*((IncFlowsCalibration1!$DA$1349)^(1+1))*DA$1836</f>
        <v>337393.76935207209</v>
      </c>
      <c r="DB1349">
        <f>86400*((IncFlowsCalibration1!$DB$1349)^(1+1))*DB$1836</f>
        <v>215385.07870094216</v>
      </c>
      <c r="DC1349">
        <f>86400*((IncFlowsCalibration1!$DC$1349)^(1+1))*DC$1836</f>
        <v>3275218.8093771986</v>
      </c>
      <c r="DD1349">
        <f>86400*((IncFlowsCalibration1!$DD$1349)^(1+1))*DD$1836</f>
        <v>1181333.1470328439</v>
      </c>
      <c r="DE1349">
        <f>86400*((IncFlowsCalibration1!$DE$1349)^(1+1))*DE$1836</f>
        <v>147359.22782980115</v>
      </c>
      <c r="DF1349">
        <f>86400*((IncFlowsCalibration1!$DF$1349)^(1+1))*DF$1836</f>
        <v>347591.9099616587</v>
      </c>
      <c r="DG1349">
        <f>86400*((IncFlowsCalibration1!$DG$1349)^(1+1))*DG$1836</f>
        <v>429534.24884917535</v>
      </c>
      <c r="DH1349">
        <f>86400*((IncFlowsCalibration1!$DH$1349)^(1+1))*DH$1836</f>
        <v>468165.07476639887</v>
      </c>
      <c r="DI1349">
        <f>86400*((IncFlowsCalibration1!$DI$1349)^(1+1))*DI$1836</f>
        <v>3543105.8643814134</v>
      </c>
      <c r="DJ1349">
        <f>86400*((IncFlowsCalibration1!$DJ$1349)^(1+1))*DJ$1836</f>
        <v>586494.58050021797</v>
      </c>
      <c r="DK1349">
        <f>86400*((IncFlowsCalibration1!$DK$1349)^(1+1))*DK$1836</f>
        <v>543756.27772051364</v>
      </c>
      <c r="DL1349">
        <f>86400*((IncFlowsCalibration1!$DL$1349)^(1+1))*DL$1836</f>
        <v>123289.06065572026</v>
      </c>
      <c r="DM1349">
        <f>86400*((IncFlowsCalibration1!$DM$1349)^(1+1))*DM$1836</f>
        <v>1343493.2588568765</v>
      </c>
      <c r="DN1349">
        <f>86400*((IncFlowsCalibration1!$DN$1349)^(1+1))*DN$1836</f>
        <v>303234.67165587679</v>
      </c>
      <c r="DO1349">
        <f>86400*((IncFlowsCalibration1!$DO$1349)^(1+1))*DO$1836</f>
        <v>3544267.3539644508</v>
      </c>
      <c r="DP1349">
        <f>86400*((IncFlowsCalibration1!$DP$1349)^(1+1))*DP$1836</f>
        <v>2331084.5289678876</v>
      </c>
      <c r="DQ1349">
        <f>86400*((IncFlowsCalibration1!$DQ$1349)^(1+1))*DQ$1836</f>
        <v>3204414.1452880115</v>
      </c>
      <c r="DR1349">
        <f>86400*((IncFlowsCalibration1!$DR$1349)^(1+1))*DR$1836</f>
        <v>14499690.148194175</v>
      </c>
      <c r="DS1349">
        <f>86400*((IncFlowsCalibration1!$DS$1349)^(1+1))*DS$1836</f>
        <v>0</v>
      </c>
      <c r="DT1349">
        <f>86400*((IncFlowsCalibration1!$DT$1349)^(1+1))*DT$1836</f>
        <v>7860739.576454862</v>
      </c>
      <c r="DU1349">
        <f>86400*((IncFlowsCalibration1!$DU$1349)^(1+1))*DU$1836</f>
        <v>1057858.0194319591</v>
      </c>
      <c r="DV1349">
        <f>86400*((IncFlowsCalibration1!$DV$1349)^(1+1))*DV$1836</f>
        <v>537505.14404316002</v>
      </c>
      <c r="DW1349">
        <f>86400*((IncFlowsCalibration1!$DW$1349)^(1+1))*DW$1836</f>
        <v>44455.769877955085</v>
      </c>
      <c r="DX1349">
        <f>86400*((IncFlowsCalibration1!$DX$1349)^(1+1))*DX$1836</f>
        <v>295494.39592252363</v>
      </c>
      <c r="DY1349">
        <f>86400*((IncFlowsCalibration1!$DY$1349)^(1+1))*DY$1836</f>
        <v>67637.880739680302</v>
      </c>
      <c r="DZ1349">
        <f>86400*((IncFlowsCalibration1!$DZ$1349)^(1+1))*DZ$1836</f>
        <v>179034.43394617774</v>
      </c>
      <c r="EA1349">
        <f>86400*((IncFlowsCalibration1!$EA$1349)^(1+1))*EA$1836</f>
        <v>128238.40729646479</v>
      </c>
      <c r="EB1349">
        <f>86400*((IncFlowsCalibration1!$EB$1349)^(1+1))*EB$1836</f>
        <v>360808.01998353616</v>
      </c>
      <c r="EC1349">
        <f>86400*((IncFlowsCalibration1!$EC$1349)^(1+1))*EC$1836</f>
        <v>301292.59504033002</v>
      </c>
      <c r="ED1349">
        <f>86400*((IncFlowsCalibration1!$ED$1349)^(1+1))*ED$1836</f>
        <v>415846.5452855925</v>
      </c>
      <c r="EE1349">
        <f>86400*((IncFlowsCalibration1!$EE$1349)^(1+1))*EE$1836</f>
        <v>2120708.3872771333</v>
      </c>
      <c r="EF1349">
        <f>86400*((IncFlowsCalibration1!$EF$1349)^(1+1))*EF$1836</f>
        <v>407058.54547729378</v>
      </c>
      <c r="EG1349">
        <f>86400*((IncFlowsCalibration1!$EG$1349)^(1+1))*EG$1836</f>
        <v>192196.48987992245</v>
      </c>
      <c r="EH1349">
        <f>86400*((IncFlowsCalibration1!$EH$1349)^(1+1))*EH$1836</f>
        <v>508801.72990229481</v>
      </c>
      <c r="EI1349">
        <f>86400*((IncFlowsCalibration1!$EI$1349)^(1+1))*EI$1836</f>
        <v>3052237.4628801867</v>
      </c>
      <c r="EJ1349">
        <f>86400*((IncFlowsCalibration1!$EJ$1349)^(1+1))*EJ$1836</f>
        <v>830517.47140497586</v>
      </c>
    </row>
    <row r="1350" spans="2:140" x14ac:dyDescent="0.2">
      <c r="B1350">
        <f>86400*((IncFlowsCalibration1!$B$1350)^(1+1))*B$1836</f>
        <v>2918461.5239356696</v>
      </c>
      <c r="C1350">
        <f>86400*((IncFlowsCalibration1!$C$1350)^(1+1))*C$1836</f>
        <v>0</v>
      </c>
      <c r="D1350">
        <f>86400*((IncFlowsCalibration1!$D$1350)^(1+1))*D$1836</f>
        <v>0</v>
      </c>
      <c r="E1350">
        <f>86400*((IncFlowsCalibration1!$E$1350)^(1+1))*E$1836</f>
        <v>1924493.3221241292</v>
      </c>
      <c r="F1350">
        <f>86400*((IncFlowsCalibration1!$F$1350)^(1+1))*F$1836</f>
        <v>0</v>
      </c>
      <c r="G1350">
        <f>86400*((IncFlowsCalibration1!$G$1350)^(1+1))*G$1836</f>
        <v>0</v>
      </c>
      <c r="H1350">
        <f>86400*((IncFlowsCalibration1!$H$1350)^(1+1))*H$1836</f>
        <v>0</v>
      </c>
      <c r="I1350">
        <f>86400*((IncFlowsCalibration1!$I$1350)^(1+1))*I$1836</f>
        <v>0</v>
      </c>
      <c r="J1350">
        <f>86400*((IncFlowsCalibration1!$J$1350)^(1+1))*J$1836</f>
        <v>0</v>
      </c>
      <c r="K1350">
        <f>86400*((IncFlowsCalibration1!$K$1350)^(1+1))*K$1836</f>
        <v>0</v>
      </c>
      <c r="L1350">
        <f>86400*((IncFlowsCalibration1!$L$1350)^(1+1))*L$1836</f>
        <v>0</v>
      </c>
      <c r="M1350">
        <f>86400*((IncFlowsCalibration1!$M$1350)^(1+1))*M$1836</f>
        <v>0</v>
      </c>
      <c r="N1350">
        <f>86400*((IncFlowsCalibration1!$N$1350)^(1+1))*N$1836</f>
        <v>0</v>
      </c>
      <c r="O1350">
        <f>86400*((IncFlowsCalibration1!$O$1350)^(1+1))*O$1836</f>
        <v>0</v>
      </c>
      <c r="P1350">
        <f>86400*((IncFlowsCalibration1!$P$1350)^(1+1))*P$1836</f>
        <v>0</v>
      </c>
      <c r="Q1350">
        <f>86400*((IncFlowsCalibration1!$Q$1350)^(1+1))*Q$1836</f>
        <v>0</v>
      </c>
      <c r="R1350">
        <f>86400*((IncFlowsCalibration1!$R$1350)^(1+1))*R$1836</f>
        <v>0</v>
      </c>
      <c r="S1350">
        <f>86400*((IncFlowsCalibration1!$S$1350)^(1+1))*S$1836</f>
        <v>0</v>
      </c>
      <c r="T1350">
        <f>86400*((IncFlowsCalibration1!$T$1350)^(1+1))*T$1836</f>
        <v>0</v>
      </c>
      <c r="U1350">
        <f>86400*((IncFlowsCalibration1!$U$1350)^(1+1))*U$1836</f>
        <v>0</v>
      </c>
      <c r="V1350">
        <f>86400*((IncFlowsCalibration1!$V$1350)^(1+1))*V$1836</f>
        <v>0</v>
      </c>
      <c r="W1350">
        <f>86400*((IncFlowsCalibration1!$W$1350)^(1+1))*W$1836</f>
        <v>0</v>
      </c>
      <c r="X1350">
        <f>86400*((IncFlowsCalibration1!$X$1350)^(1+1))*X$1836</f>
        <v>0</v>
      </c>
      <c r="Y1350">
        <f>86400*((IncFlowsCalibration1!$Y$1350)^(1+1))*Y$1836</f>
        <v>0</v>
      </c>
      <c r="Z1350">
        <f>86400*((IncFlowsCalibration1!$Z$1350)^(1+1))*Z$1836</f>
        <v>0</v>
      </c>
      <c r="AA1350">
        <f>86400*((IncFlowsCalibration1!$AA$1350)^(1+1))*AA$1836</f>
        <v>0</v>
      </c>
      <c r="AB1350">
        <f>86400*((IncFlowsCalibration1!$AB$1350)^(1+1))*AB$1836</f>
        <v>0</v>
      </c>
      <c r="AC1350">
        <f>86400*((IncFlowsCalibration1!$AC$1350)^(1+1))*AC$1836</f>
        <v>0</v>
      </c>
      <c r="AD1350">
        <f>86400*((IncFlowsCalibration1!$AD$1350)^(1+1))*AD$1836</f>
        <v>4807050.7743649147</v>
      </c>
      <c r="AE1350">
        <f>86400*((IncFlowsCalibration1!$AE$1350)^(1+1))*AE$1836</f>
        <v>7544281.5535533102</v>
      </c>
      <c r="AF1350">
        <f>86400*((IncFlowsCalibration1!$AF$1350)^(1+1))*AF$1836</f>
        <v>0</v>
      </c>
      <c r="AG1350">
        <f>86400*((IncFlowsCalibration1!$AG$1350)^(1+1))*AG$1836</f>
        <v>0</v>
      </c>
      <c r="AH1350">
        <f>86400*((IncFlowsCalibration1!$AH$1350)^(1+1))*AH$1836</f>
        <v>0</v>
      </c>
      <c r="AI1350">
        <f>86400*((IncFlowsCalibration1!$AI$1350)^(1+1))*AI$1836</f>
        <v>2191229.320580543</v>
      </c>
      <c r="AJ1350">
        <f>86400*((IncFlowsCalibration1!$AJ$1350)^(1+1))*AJ$1836</f>
        <v>0</v>
      </c>
      <c r="AK1350">
        <f>86400*((IncFlowsCalibration1!$AK$1350)^(1+1))*AK$1836</f>
        <v>3935681.1542805796</v>
      </c>
      <c r="AL1350">
        <f>86400*((IncFlowsCalibration1!$AL$1350)^(1+1))*AL$1836</f>
        <v>0</v>
      </c>
      <c r="AM1350">
        <f>86400*((IncFlowsCalibration1!$AM$1350)^(1+1))*AM$1836</f>
        <v>0</v>
      </c>
      <c r="AN1350">
        <f>86400*((IncFlowsCalibration1!$AN$1350)^(1+1))*AN$1836</f>
        <v>0</v>
      </c>
      <c r="AO1350">
        <f>86400*((IncFlowsCalibration1!$AO$1350)^(1+1))*AO$1836</f>
        <v>0</v>
      </c>
      <c r="AP1350">
        <f>86400*((IncFlowsCalibration1!$AP$1350)^(1+1))*AP$1836</f>
        <v>0</v>
      </c>
      <c r="AQ1350">
        <f>86400*((IncFlowsCalibration1!$AQ$1350)^(1+1))*AQ$1836</f>
        <v>0</v>
      </c>
      <c r="AR1350">
        <f>86400*((IncFlowsCalibration1!$AR$1350)^(1+1))*AR$1836</f>
        <v>0</v>
      </c>
      <c r="AS1350">
        <f>86400*((IncFlowsCalibration1!$AS$1350)^(1+1))*AS$1836</f>
        <v>0</v>
      </c>
      <c r="AT1350">
        <f>86400*((IncFlowsCalibration1!$AT$1350)^(1+1))*AT$1836</f>
        <v>0</v>
      </c>
      <c r="AU1350">
        <f>86400*((IncFlowsCalibration1!$AU$1350)^(1+1))*AU$1836</f>
        <v>0</v>
      </c>
      <c r="AV1350">
        <f>86400*((IncFlowsCalibration1!$AV$1350)^(1+1))*AV$1836</f>
        <v>0</v>
      </c>
      <c r="AW1350">
        <f>86400*((IncFlowsCalibration1!$AW$1350)^(1+1))*AW$1836</f>
        <v>0</v>
      </c>
      <c r="AX1350">
        <f>86400*((IncFlowsCalibration1!$AX$1350)^(1+1))*AX$1836</f>
        <v>0</v>
      </c>
      <c r="AY1350">
        <f>86400*((IncFlowsCalibration1!$AY$1350)^(1+1))*AY$1836</f>
        <v>0</v>
      </c>
      <c r="AZ1350">
        <f>86400*((IncFlowsCalibration1!$AZ$1350)^(1+1))*AZ$1836</f>
        <v>0</v>
      </c>
      <c r="BA1350">
        <f>86400*((IncFlowsCalibration1!$BA$1350)^(1+1))*BA$1836</f>
        <v>0</v>
      </c>
      <c r="BB1350">
        <f>86400*((IncFlowsCalibration1!$BB$1350)^(1+1))*BB$1836</f>
        <v>0</v>
      </c>
      <c r="BC1350">
        <f>86400*((IncFlowsCalibration1!$BC$1350)^(1+1))*BC$1836</f>
        <v>0</v>
      </c>
      <c r="BD1350">
        <f>86400*((IncFlowsCalibration1!$BD$1350)^(1+1))*BD$1836</f>
        <v>0</v>
      </c>
      <c r="BE1350">
        <f>86400*((IncFlowsCalibration1!$BE$1350)^(1+1))*BE$1836</f>
        <v>0</v>
      </c>
      <c r="BF1350">
        <f>86400*((IncFlowsCalibration1!$BF$1350)^(1+1))*BF$1836</f>
        <v>0</v>
      </c>
      <c r="BG1350">
        <f>86400*((IncFlowsCalibration1!$BG$1350)^(1+1))*BG$1836</f>
        <v>0</v>
      </c>
      <c r="BH1350">
        <f>86400*((IncFlowsCalibration1!$BH$1350)^(1+1))*BH$1836</f>
        <v>0</v>
      </c>
      <c r="BI1350">
        <f>86400*((IncFlowsCalibration1!$BI$1350)^(1+1))*BI$1836</f>
        <v>0</v>
      </c>
      <c r="BJ1350">
        <f>86400*((IncFlowsCalibration1!$BJ$1350)^(1+1))*BJ$1836</f>
        <v>0</v>
      </c>
      <c r="BK1350">
        <f>86400*((IncFlowsCalibration1!$BK$1350)^(1+1))*BK$1836</f>
        <v>0</v>
      </c>
      <c r="BL1350">
        <f>86400*((IncFlowsCalibration1!$BL$1350)^(1+1))*BL$1836</f>
        <v>0</v>
      </c>
      <c r="BM1350">
        <f>86400*((IncFlowsCalibration1!$BM$1350)^(1+1))*BM$1836</f>
        <v>0</v>
      </c>
      <c r="BN1350">
        <f>86400*((IncFlowsCalibration1!$BN$1350)^(1+1))*BN$1836</f>
        <v>0</v>
      </c>
      <c r="BO1350">
        <f>86400*((IncFlowsCalibration1!$BO$1350)^(1+1))*BO$1836</f>
        <v>0</v>
      </c>
      <c r="BP1350">
        <f>86400*((IncFlowsCalibration1!$BP$1350)^(1+1))*BP$1836</f>
        <v>0</v>
      </c>
      <c r="BQ1350">
        <f>86400*((IncFlowsCalibration1!$BQ$1350)^(1+1))*BQ$1836</f>
        <v>0</v>
      </c>
      <c r="BR1350">
        <f>86400*((IncFlowsCalibration1!$BR$1350)^(1+1))*BR$1836</f>
        <v>0</v>
      </c>
      <c r="BS1350">
        <f>86400*((IncFlowsCalibration1!$BS$1350)^(1+1))*BS$1836</f>
        <v>0</v>
      </c>
      <c r="BT1350">
        <f>86400*((IncFlowsCalibration1!$BT$1350)^(1+1))*BT$1836</f>
        <v>0</v>
      </c>
      <c r="BU1350">
        <f>86400*((IncFlowsCalibration1!$BU$1350)^(1+1))*BU$1836</f>
        <v>0</v>
      </c>
      <c r="BV1350">
        <f>86400*((IncFlowsCalibration1!$BV$1350)^(1+1))*BV$1836</f>
        <v>0</v>
      </c>
      <c r="BW1350">
        <f>86400*((IncFlowsCalibration1!$BW$1350)^(1+1))*BW$1836</f>
        <v>0</v>
      </c>
      <c r="BX1350">
        <f>86400*((IncFlowsCalibration1!$BX$1350)^(1+1))*BX$1836</f>
        <v>0</v>
      </c>
      <c r="BY1350">
        <f>86400*((IncFlowsCalibration1!$BY$1350)^(1+1))*BY$1836</f>
        <v>0</v>
      </c>
      <c r="BZ1350">
        <f>86400*((IncFlowsCalibration1!$BZ$1350)^(1+1))*BZ$1836</f>
        <v>0</v>
      </c>
      <c r="CA1350">
        <f>86400*((IncFlowsCalibration1!$CA$1350)^(1+1))*CA$1836</f>
        <v>0</v>
      </c>
      <c r="CB1350">
        <f>86400*((IncFlowsCalibration1!$CB$1350)^(1+1))*CB$1836</f>
        <v>0</v>
      </c>
      <c r="CC1350">
        <f>86400*((IncFlowsCalibration1!$CC$1350)^(1+1))*CC$1836</f>
        <v>0</v>
      </c>
      <c r="CD1350">
        <f>86400*((IncFlowsCalibration1!$CD$1350)^(1+1))*CD$1836</f>
        <v>0</v>
      </c>
      <c r="CE1350">
        <f>86400*((IncFlowsCalibration1!$CE$1350)^(1+1))*CE$1836</f>
        <v>0</v>
      </c>
      <c r="CF1350">
        <f>86400*((IncFlowsCalibration1!$CF$1350)^(1+1))*CF$1836</f>
        <v>0</v>
      </c>
      <c r="CG1350">
        <f>86400*((IncFlowsCalibration1!$CG$1350)^(1+1))*CG$1836</f>
        <v>0</v>
      </c>
      <c r="CH1350">
        <f>86400*((IncFlowsCalibration1!$CH$1350)^(1+1))*CH$1836</f>
        <v>0</v>
      </c>
      <c r="CI1350">
        <f>86400*((IncFlowsCalibration1!$CI$1350)^(1+1))*CI$1836</f>
        <v>0</v>
      </c>
      <c r="CJ1350">
        <f>86400*((IncFlowsCalibration1!$CJ$1350)^(1+1))*CJ$1836</f>
        <v>0</v>
      </c>
      <c r="CK1350">
        <f>86400*((IncFlowsCalibration1!$CK$1350)^(1+1))*CK$1836</f>
        <v>6634801.5052279672</v>
      </c>
      <c r="CL1350">
        <f>86400*((IncFlowsCalibration1!$CL$1350)^(1+1))*CL$1836</f>
        <v>0</v>
      </c>
      <c r="CM1350">
        <f>86400*((IncFlowsCalibration1!$CM$1350)^(1+1))*CM$1836</f>
        <v>0</v>
      </c>
      <c r="CN1350">
        <f>86400*((IncFlowsCalibration1!$CN$1350)^(1+1))*CN$1836</f>
        <v>0</v>
      </c>
      <c r="CO1350">
        <f>86400*((IncFlowsCalibration1!$CO$1350)^(1+1))*CO$1836</f>
        <v>0</v>
      </c>
      <c r="CP1350">
        <f>86400*((IncFlowsCalibration1!$CP$1350)^(1+1))*CP$1836</f>
        <v>0</v>
      </c>
      <c r="CQ1350">
        <f>86400*((IncFlowsCalibration1!$CQ$1350)^(1+1))*CQ$1836</f>
        <v>0</v>
      </c>
      <c r="CR1350">
        <f>86400*((IncFlowsCalibration1!$CR$1350)^(1+1))*CR$1836</f>
        <v>2200181.2493223902</v>
      </c>
      <c r="CS1350">
        <f>86400*((IncFlowsCalibration1!$CS$1350)^(1+1))*CS$1836</f>
        <v>190568.90953394512</v>
      </c>
      <c r="CT1350">
        <f>86400*((IncFlowsCalibration1!$CT$1350)^(1+1))*CT$1836</f>
        <v>631110.40388916119</v>
      </c>
      <c r="CU1350">
        <f>86400*((IncFlowsCalibration1!$CU$1350)^(1+1))*CU$1836</f>
        <v>330511.13419456367</v>
      </c>
      <c r="CV1350">
        <f>86400*((IncFlowsCalibration1!$CV$1350)^(1+1))*CV$1836</f>
        <v>211391.26685157191</v>
      </c>
      <c r="CW1350">
        <f>86400*((IncFlowsCalibration1!$CW$1350)^(1+1))*CW$1836</f>
        <v>970887.4675805124</v>
      </c>
      <c r="CX1350">
        <f>86400*((IncFlowsCalibration1!$CX$1350)^(1+1))*CX$1836</f>
        <v>8271.1827859393761</v>
      </c>
      <c r="CY1350">
        <f>86400*((IncFlowsCalibration1!$CY$1350)^(1+1))*CY$1836</f>
        <v>2000276.7236962914</v>
      </c>
      <c r="CZ1350">
        <f>86400*((IncFlowsCalibration1!$CZ$1350)^(1+1))*CZ$1836</f>
        <v>733735.21633484808</v>
      </c>
      <c r="DA1350">
        <f>86400*((IncFlowsCalibration1!$DA$1350)^(1+1))*DA$1836</f>
        <v>674492.01723338163</v>
      </c>
      <c r="DB1350">
        <f>86400*((IncFlowsCalibration1!$DB$1350)^(1+1))*DB$1836</f>
        <v>434949.01760468952</v>
      </c>
      <c r="DC1350">
        <f>86400*((IncFlowsCalibration1!$DC$1350)^(1+1))*DC$1836</f>
        <v>3365151.777944732</v>
      </c>
      <c r="DD1350">
        <f>86400*((IncFlowsCalibration1!$DD$1350)^(1+1))*DD$1836</f>
        <v>3570949.6527632843</v>
      </c>
      <c r="DE1350">
        <f>86400*((IncFlowsCalibration1!$DE$1350)^(1+1))*DE$1836</f>
        <v>216642.93326879936</v>
      </c>
      <c r="DF1350">
        <f>86400*((IncFlowsCalibration1!$DF$1350)^(1+1))*DF$1836</f>
        <v>317104.38678553083</v>
      </c>
      <c r="DG1350">
        <f>86400*((IncFlowsCalibration1!$DG$1350)^(1+1))*DG$1836</f>
        <v>354966.23092556844</v>
      </c>
      <c r="DH1350">
        <f>86400*((IncFlowsCalibration1!$DH$1350)^(1+1))*DH$1836</f>
        <v>548112.73780150781</v>
      </c>
      <c r="DI1350">
        <f>86400*((IncFlowsCalibration1!$DI$1350)^(1+1))*DI$1836</f>
        <v>4055052.8035301501</v>
      </c>
      <c r="DJ1350">
        <f>86400*((IncFlowsCalibration1!$DJ$1350)^(1+1))*DJ$1836</f>
        <v>1184368.2169517362</v>
      </c>
      <c r="DK1350">
        <f>86400*((IncFlowsCalibration1!$DK$1350)^(1+1))*DK$1836</f>
        <v>663338.21094685793</v>
      </c>
      <c r="DL1350">
        <f>86400*((IncFlowsCalibration1!$DL$1350)^(1+1))*DL$1836</f>
        <v>312349.08910661459</v>
      </c>
      <c r="DM1350">
        <f>86400*((IncFlowsCalibration1!$DM$1350)^(1+1))*DM$1836</f>
        <v>2893345.6156653152</v>
      </c>
      <c r="DN1350">
        <f>86400*((IncFlowsCalibration1!$DN$1350)^(1+1))*DN$1836</f>
        <v>1316199.3510455983</v>
      </c>
      <c r="DO1350">
        <f>86400*((IncFlowsCalibration1!$DO$1350)^(1+1))*DO$1836</f>
        <v>7195206.9525934607</v>
      </c>
      <c r="DP1350">
        <f>86400*((IncFlowsCalibration1!$DP$1350)^(1+1))*DP$1836</f>
        <v>2407479.1879883124</v>
      </c>
      <c r="DQ1350">
        <f>86400*((IncFlowsCalibration1!$DQ$1350)^(1+1))*DQ$1836</f>
        <v>5410759.0871491134</v>
      </c>
      <c r="DR1350">
        <f>86400*((IncFlowsCalibration1!$DR$1350)^(1+1))*DR$1836</f>
        <v>20676512.308547709</v>
      </c>
      <c r="DS1350">
        <f>86400*((IncFlowsCalibration1!$DS$1350)^(1+1))*DS$1836</f>
        <v>0</v>
      </c>
      <c r="DT1350">
        <f>86400*((IncFlowsCalibration1!$DT$1350)^(1+1))*DT$1836</f>
        <v>9389213.5727128331</v>
      </c>
      <c r="DU1350">
        <f>86400*((IncFlowsCalibration1!$DU$1350)^(1+1))*DU$1836</f>
        <v>1273850.3064143038</v>
      </c>
      <c r="DV1350">
        <f>86400*((IncFlowsCalibration1!$DV$1350)^(1+1))*DV$1836</f>
        <v>557654.85116057808</v>
      </c>
      <c r="DW1350">
        <f>86400*((IncFlowsCalibration1!$DW$1350)^(1+1))*DW$1836</f>
        <v>112627.34971140596</v>
      </c>
      <c r="DX1350">
        <f>86400*((IncFlowsCalibration1!$DX$1350)^(1+1))*DX$1836</f>
        <v>596721.91773621971</v>
      </c>
      <c r="DY1350">
        <f>86400*((IncFlowsCalibration1!$DY$1350)^(1+1))*DY$1836</f>
        <v>136588.05873657955</v>
      </c>
      <c r="DZ1350">
        <f>86400*((IncFlowsCalibration1!$DZ$1350)^(1+1))*DZ$1836</f>
        <v>1071717.6803532962</v>
      </c>
      <c r="EA1350">
        <f>86400*((IncFlowsCalibration1!$EA$1350)^(1+1))*EA$1836</f>
        <v>141471.8740801368</v>
      </c>
      <c r="EB1350">
        <f>86400*((IncFlowsCalibration1!$EB$1350)^(1+1))*EB$1836</f>
        <v>433597.01101809274</v>
      </c>
      <c r="EC1350">
        <f>86400*((IncFlowsCalibration1!$EC$1350)^(1+1))*EC$1836</f>
        <v>332384.18928673799</v>
      </c>
      <c r="ED1350">
        <f>86400*((IncFlowsCalibration1!$ED$1350)^(1+1))*ED$1836</f>
        <v>458759.45459656295</v>
      </c>
      <c r="EE1350">
        <f>86400*((IncFlowsCalibration1!$EE$1350)^(1+1))*EE$1836</f>
        <v>4009356.8861461715</v>
      </c>
      <c r="EF1350">
        <f>86400*((IncFlowsCalibration1!$EF$1350)^(1+1))*EF$1836</f>
        <v>676534.94963712594</v>
      </c>
      <c r="EG1350">
        <f>86400*((IncFlowsCalibration1!$EG$1350)^(1+1))*EG$1836</f>
        <v>298507.59385983524</v>
      </c>
      <c r="EH1350">
        <f>86400*((IncFlowsCalibration1!$EH$1350)^(1+1))*EH$1836</f>
        <v>734801.42338398809</v>
      </c>
      <c r="EI1350">
        <f>86400*((IncFlowsCalibration1!$EI$1350)^(1+1))*EI$1836</f>
        <v>3121676.8333215066</v>
      </c>
      <c r="EJ1350">
        <f>86400*((IncFlowsCalibration1!$EJ$1350)^(1+1))*EJ$1836</f>
        <v>1879590.9262468226</v>
      </c>
    </row>
    <row r="1351" spans="2:140" x14ac:dyDescent="0.2">
      <c r="B1351">
        <f>86400*((IncFlowsCalibration1!$B$1351)^(1+1))*B$1836</f>
        <v>9347661.6833964642</v>
      </c>
      <c r="C1351">
        <f>86400*((IncFlowsCalibration1!$C$1351)^(1+1))*C$1836</f>
        <v>0</v>
      </c>
      <c r="D1351">
        <f>86400*((IncFlowsCalibration1!$D$1351)^(1+1))*D$1836</f>
        <v>0</v>
      </c>
      <c r="E1351">
        <f>86400*((IncFlowsCalibration1!$E$1351)^(1+1))*E$1836</f>
        <v>3292063.1798569178</v>
      </c>
      <c r="F1351">
        <f>86400*((IncFlowsCalibration1!$F$1351)^(1+1))*F$1836</f>
        <v>0</v>
      </c>
      <c r="G1351">
        <f>86400*((IncFlowsCalibration1!$G$1351)^(1+1))*G$1836</f>
        <v>0</v>
      </c>
      <c r="H1351">
        <f>86400*((IncFlowsCalibration1!$H$1351)^(1+1))*H$1836</f>
        <v>0</v>
      </c>
      <c r="I1351">
        <f>86400*((IncFlowsCalibration1!$I$1351)^(1+1))*I$1836</f>
        <v>0</v>
      </c>
      <c r="J1351">
        <f>86400*((IncFlowsCalibration1!$J$1351)^(1+1))*J$1836</f>
        <v>0</v>
      </c>
      <c r="K1351">
        <f>86400*((IncFlowsCalibration1!$K$1351)^(1+1))*K$1836</f>
        <v>0</v>
      </c>
      <c r="L1351">
        <f>86400*((IncFlowsCalibration1!$L$1351)^(1+1))*L$1836</f>
        <v>0</v>
      </c>
      <c r="M1351">
        <f>86400*((IncFlowsCalibration1!$M$1351)^(1+1))*M$1836</f>
        <v>0</v>
      </c>
      <c r="N1351">
        <f>86400*((IncFlowsCalibration1!$N$1351)^(1+1))*N$1836</f>
        <v>0</v>
      </c>
      <c r="O1351">
        <f>86400*((IncFlowsCalibration1!$O$1351)^(1+1))*O$1836</f>
        <v>0</v>
      </c>
      <c r="P1351">
        <f>86400*((IncFlowsCalibration1!$P$1351)^(1+1))*P$1836</f>
        <v>0</v>
      </c>
      <c r="Q1351">
        <f>86400*((IncFlowsCalibration1!$Q$1351)^(1+1))*Q$1836</f>
        <v>0</v>
      </c>
      <c r="R1351">
        <f>86400*((IncFlowsCalibration1!$R$1351)^(1+1))*R$1836</f>
        <v>0</v>
      </c>
      <c r="S1351">
        <f>86400*((IncFlowsCalibration1!$S$1351)^(1+1))*S$1836</f>
        <v>0</v>
      </c>
      <c r="T1351">
        <f>86400*((IncFlowsCalibration1!$T$1351)^(1+1))*T$1836</f>
        <v>0</v>
      </c>
      <c r="U1351">
        <f>86400*((IncFlowsCalibration1!$U$1351)^(1+1))*U$1836</f>
        <v>0</v>
      </c>
      <c r="V1351">
        <f>86400*((IncFlowsCalibration1!$V$1351)^(1+1))*V$1836</f>
        <v>0</v>
      </c>
      <c r="W1351">
        <f>86400*((IncFlowsCalibration1!$W$1351)^(1+1))*W$1836</f>
        <v>0</v>
      </c>
      <c r="X1351">
        <f>86400*((IncFlowsCalibration1!$X$1351)^(1+1))*X$1836</f>
        <v>0</v>
      </c>
      <c r="Y1351">
        <f>86400*((IncFlowsCalibration1!$Y$1351)^(1+1))*Y$1836</f>
        <v>0</v>
      </c>
      <c r="Z1351">
        <f>86400*((IncFlowsCalibration1!$Z$1351)^(1+1))*Z$1836</f>
        <v>0</v>
      </c>
      <c r="AA1351">
        <f>86400*((IncFlowsCalibration1!$AA$1351)^(1+1))*AA$1836</f>
        <v>0</v>
      </c>
      <c r="AB1351">
        <f>86400*((IncFlowsCalibration1!$AB$1351)^(1+1))*AB$1836</f>
        <v>0</v>
      </c>
      <c r="AC1351">
        <f>86400*((IncFlowsCalibration1!$AC$1351)^(1+1))*AC$1836</f>
        <v>0</v>
      </c>
      <c r="AD1351">
        <f>86400*((IncFlowsCalibration1!$AD$1351)^(1+1))*AD$1836</f>
        <v>10394700.72391274</v>
      </c>
      <c r="AE1351">
        <f>86400*((IncFlowsCalibration1!$AE$1351)^(1+1))*AE$1836</f>
        <v>12350424.987710062</v>
      </c>
      <c r="AF1351">
        <f>86400*((IncFlowsCalibration1!$AF$1351)^(1+1))*AF$1836</f>
        <v>0</v>
      </c>
      <c r="AG1351">
        <f>86400*((IncFlowsCalibration1!$AG$1351)^(1+1))*AG$1836</f>
        <v>0</v>
      </c>
      <c r="AH1351">
        <f>86400*((IncFlowsCalibration1!$AH$1351)^(1+1))*AH$1836</f>
        <v>0</v>
      </c>
      <c r="AI1351">
        <f>86400*((IncFlowsCalibration1!$AI$1351)^(1+1))*AI$1836</f>
        <v>2511822.2647931478</v>
      </c>
      <c r="AJ1351">
        <f>86400*((IncFlowsCalibration1!$AJ$1351)^(1+1))*AJ$1836</f>
        <v>0</v>
      </c>
      <c r="AK1351">
        <f>86400*((IncFlowsCalibration1!$AK$1351)^(1+1))*AK$1836</f>
        <v>3949712.6304336553</v>
      </c>
      <c r="AL1351">
        <f>86400*((IncFlowsCalibration1!$AL$1351)^(1+1))*AL$1836</f>
        <v>0</v>
      </c>
      <c r="AM1351">
        <f>86400*((IncFlowsCalibration1!$AM$1351)^(1+1))*AM$1836</f>
        <v>0</v>
      </c>
      <c r="AN1351">
        <f>86400*((IncFlowsCalibration1!$AN$1351)^(1+1))*AN$1836</f>
        <v>0</v>
      </c>
      <c r="AO1351">
        <f>86400*((IncFlowsCalibration1!$AO$1351)^(1+1))*AO$1836</f>
        <v>0</v>
      </c>
      <c r="AP1351">
        <f>86400*((IncFlowsCalibration1!$AP$1351)^(1+1))*AP$1836</f>
        <v>0</v>
      </c>
      <c r="AQ1351">
        <f>86400*((IncFlowsCalibration1!$AQ$1351)^(1+1))*AQ$1836</f>
        <v>0</v>
      </c>
      <c r="AR1351">
        <f>86400*((IncFlowsCalibration1!$AR$1351)^(1+1))*AR$1836</f>
        <v>0</v>
      </c>
      <c r="AS1351">
        <f>86400*((IncFlowsCalibration1!$AS$1351)^(1+1))*AS$1836</f>
        <v>0</v>
      </c>
      <c r="AT1351">
        <f>86400*((IncFlowsCalibration1!$AT$1351)^(1+1))*AT$1836</f>
        <v>0</v>
      </c>
      <c r="AU1351">
        <f>86400*((IncFlowsCalibration1!$AU$1351)^(1+1))*AU$1836</f>
        <v>0</v>
      </c>
      <c r="AV1351">
        <f>86400*((IncFlowsCalibration1!$AV$1351)^(1+1))*AV$1836</f>
        <v>0</v>
      </c>
      <c r="AW1351">
        <f>86400*((IncFlowsCalibration1!$AW$1351)^(1+1))*AW$1836</f>
        <v>0</v>
      </c>
      <c r="AX1351">
        <f>86400*((IncFlowsCalibration1!$AX$1351)^(1+1))*AX$1836</f>
        <v>0</v>
      </c>
      <c r="AY1351">
        <f>86400*((IncFlowsCalibration1!$AY$1351)^(1+1))*AY$1836</f>
        <v>0</v>
      </c>
      <c r="AZ1351">
        <f>86400*((IncFlowsCalibration1!$AZ$1351)^(1+1))*AZ$1836</f>
        <v>0</v>
      </c>
      <c r="BA1351">
        <f>86400*((IncFlowsCalibration1!$BA$1351)^(1+1))*BA$1836</f>
        <v>0</v>
      </c>
      <c r="BB1351">
        <f>86400*((IncFlowsCalibration1!$BB$1351)^(1+1))*BB$1836</f>
        <v>0</v>
      </c>
      <c r="BC1351">
        <f>86400*((IncFlowsCalibration1!$BC$1351)^(1+1))*BC$1836</f>
        <v>0</v>
      </c>
      <c r="BD1351">
        <f>86400*((IncFlowsCalibration1!$BD$1351)^(1+1))*BD$1836</f>
        <v>0</v>
      </c>
      <c r="BE1351">
        <f>86400*((IncFlowsCalibration1!$BE$1351)^(1+1))*BE$1836</f>
        <v>0</v>
      </c>
      <c r="BF1351">
        <f>86400*((IncFlowsCalibration1!$BF$1351)^(1+1))*BF$1836</f>
        <v>0</v>
      </c>
      <c r="BG1351">
        <f>86400*((IncFlowsCalibration1!$BG$1351)^(1+1))*BG$1836</f>
        <v>0</v>
      </c>
      <c r="BH1351">
        <f>86400*((IncFlowsCalibration1!$BH$1351)^(1+1))*BH$1836</f>
        <v>0</v>
      </c>
      <c r="BI1351">
        <f>86400*((IncFlowsCalibration1!$BI$1351)^(1+1))*BI$1836</f>
        <v>0</v>
      </c>
      <c r="BJ1351">
        <f>86400*((IncFlowsCalibration1!$BJ$1351)^(1+1))*BJ$1836</f>
        <v>0</v>
      </c>
      <c r="BK1351">
        <f>86400*((IncFlowsCalibration1!$BK$1351)^(1+1))*BK$1836</f>
        <v>0</v>
      </c>
      <c r="BL1351">
        <f>86400*((IncFlowsCalibration1!$BL$1351)^(1+1))*BL$1836</f>
        <v>0</v>
      </c>
      <c r="BM1351">
        <f>86400*((IncFlowsCalibration1!$BM$1351)^(1+1))*BM$1836</f>
        <v>0</v>
      </c>
      <c r="BN1351">
        <f>86400*((IncFlowsCalibration1!$BN$1351)^(1+1))*BN$1836</f>
        <v>0</v>
      </c>
      <c r="BO1351">
        <f>86400*((IncFlowsCalibration1!$BO$1351)^(1+1))*BO$1836</f>
        <v>0</v>
      </c>
      <c r="BP1351">
        <f>86400*((IncFlowsCalibration1!$BP$1351)^(1+1))*BP$1836</f>
        <v>0</v>
      </c>
      <c r="BQ1351">
        <f>86400*((IncFlowsCalibration1!$BQ$1351)^(1+1))*BQ$1836</f>
        <v>0</v>
      </c>
      <c r="BR1351">
        <f>86400*((IncFlowsCalibration1!$BR$1351)^(1+1))*BR$1836</f>
        <v>0</v>
      </c>
      <c r="BS1351">
        <f>86400*((IncFlowsCalibration1!$BS$1351)^(1+1))*BS$1836</f>
        <v>0</v>
      </c>
      <c r="BT1351">
        <f>86400*((IncFlowsCalibration1!$BT$1351)^(1+1))*BT$1836</f>
        <v>0</v>
      </c>
      <c r="BU1351">
        <f>86400*((IncFlowsCalibration1!$BU$1351)^(1+1))*BU$1836</f>
        <v>0</v>
      </c>
      <c r="BV1351">
        <f>86400*((IncFlowsCalibration1!$BV$1351)^(1+1))*BV$1836</f>
        <v>0</v>
      </c>
      <c r="BW1351">
        <f>86400*((IncFlowsCalibration1!$BW$1351)^(1+1))*BW$1836</f>
        <v>0</v>
      </c>
      <c r="BX1351">
        <f>86400*((IncFlowsCalibration1!$BX$1351)^(1+1))*BX$1836</f>
        <v>0</v>
      </c>
      <c r="BY1351">
        <f>86400*((IncFlowsCalibration1!$BY$1351)^(1+1))*BY$1836</f>
        <v>0</v>
      </c>
      <c r="BZ1351">
        <f>86400*((IncFlowsCalibration1!$BZ$1351)^(1+1))*BZ$1836</f>
        <v>0</v>
      </c>
      <c r="CA1351">
        <f>86400*((IncFlowsCalibration1!$CA$1351)^(1+1))*CA$1836</f>
        <v>0</v>
      </c>
      <c r="CB1351">
        <f>86400*((IncFlowsCalibration1!$CB$1351)^(1+1))*CB$1836</f>
        <v>0</v>
      </c>
      <c r="CC1351">
        <f>86400*((IncFlowsCalibration1!$CC$1351)^(1+1))*CC$1836</f>
        <v>0</v>
      </c>
      <c r="CD1351">
        <f>86400*((IncFlowsCalibration1!$CD$1351)^(1+1))*CD$1836</f>
        <v>0</v>
      </c>
      <c r="CE1351">
        <f>86400*((IncFlowsCalibration1!$CE$1351)^(1+1))*CE$1836</f>
        <v>0</v>
      </c>
      <c r="CF1351">
        <f>86400*((IncFlowsCalibration1!$CF$1351)^(1+1))*CF$1836</f>
        <v>0</v>
      </c>
      <c r="CG1351">
        <f>86400*((IncFlowsCalibration1!$CG$1351)^(1+1))*CG$1836</f>
        <v>0</v>
      </c>
      <c r="CH1351">
        <f>86400*((IncFlowsCalibration1!$CH$1351)^(1+1))*CH$1836</f>
        <v>0</v>
      </c>
      <c r="CI1351">
        <f>86400*((IncFlowsCalibration1!$CI$1351)^(1+1))*CI$1836</f>
        <v>0</v>
      </c>
      <c r="CJ1351">
        <f>86400*((IncFlowsCalibration1!$CJ$1351)^(1+1))*CJ$1836</f>
        <v>0</v>
      </c>
      <c r="CK1351">
        <f>86400*((IncFlowsCalibration1!$CK$1351)^(1+1))*CK$1836</f>
        <v>10479470.920427769</v>
      </c>
      <c r="CL1351">
        <f>86400*((IncFlowsCalibration1!$CL$1351)^(1+1))*CL$1836</f>
        <v>0</v>
      </c>
      <c r="CM1351">
        <f>86400*((IncFlowsCalibration1!$CM$1351)^(1+1))*CM$1836</f>
        <v>0</v>
      </c>
      <c r="CN1351">
        <f>86400*((IncFlowsCalibration1!$CN$1351)^(1+1))*CN$1836</f>
        <v>0</v>
      </c>
      <c r="CO1351">
        <f>86400*((IncFlowsCalibration1!$CO$1351)^(1+1))*CO$1836</f>
        <v>0</v>
      </c>
      <c r="CP1351">
        <f>86400*((IncFlowsCalibration1!$CP$1351)^(1+1))*CP$1836</f>
        <v>0</v>
      </c>
      <c r="CQ1351">
        <f>86400*((IncFlowsCalibration1!$CQ$1351)^(1+1))*CQ$1836</f>
        <v>0</v>
      </c>
      <c r="CR1351">
        <f>86400*((IncFlowsCalibration1!$CR$1351)^(1+1))*CR$1836</f>
        <v>2437063.1061251434</v>
      </c>
      <c r="CS1351">
        <f>86400*((IncFlowsCalibration1!$CS$1351)^(1+1))*CS$1836</f>
        <v>251508.92356828268</v>
      </c>
      <c r="CT1351">
        <f>86400*((IncFlowsCalibration1!$CT$1351)^(1+1))*CT$1836</f>
        <v>538325.26767382154</v>
      </c>
      <c r="CU1351">
        <f>86400*((IncFlowsCalibration1!$CU$1351)^(1+1))*CU$1836</f>
        <v>499551.81567649392</v>
      </c>
      <c r="CV1351">
        <f>86400*((IncFlowsCalibration1!$CV$1351)^(1+1))*CV$1836</f>
        <v>161961.22363311762</v>
      </c>
      <c r="CW1351">
        <f>86400*((IncFlowsCalibration1!$CW$1351)^(1+1))*CW$1836</f>
        <v>743865.85588231322</v>
      </c>
      <c r="CX1351">
        <f>86400*((IncFlowsCalibration1!$CX$1351)^(1+1))*CX$1836</f>
        <v>10298.452265689404</v>
      </c>
      <c r="CY1351">
        <f>86400*((IncFlowsCalibration1!$CY$1351)^(1+1))*CY$1836</f>
        <v>2202742.851388711</v>
      </c>
      <c r="CZ1351">
        <f>86400*((IncFlowsCalibration1!$CZ$1351)^(1+1))*CZ$1836</f>
        <v>886778.89081541041</v>
      </c>
      <c r="DA1351">
        <f>86400*((IncFlowsCalibration1!$DA$1351)^(1+1))*DA$1836</f>
        <v>807272.37428780762</v>
      </c>
      <c r="DB1351">
        <f>86400*((IncFlowsCalibration1!$DB$1351)^(1+1))*DB$1836</f>
        <v>695830.56352196762</v>
      </c>
      <c r="DC1351">
        <f>86400*((IncFlowsCalibration1!$DC$1351)^(1+1))*DC$1836</f>
        <v>3523038.4613289535</v>
      </c>
      <c r="DD1351">
        <f>86400*((IncFlowsCalibration1!$DD$1351)^(1+1))*DD$1836</f>
        <v>3913654.2059159754</v>
      </c>
      <c r="DE1351">
        <f>86400*((IncFlowsCalibration1!$DE$1351)^(1+1))*DE$1836</f>
        <v>215308.3455656663</v>
      </c>
      <c r="DF1351">
        <f>86400*((IncFlowsCalibration1!$DF$1351)^(1+1))*DF$1836</f>
        <v>417532.8547265731</v>
      </c>
      <c r="DG1351">
        <f>86400*((IncFlowsCalibration1!$DG$1351)^(1+1))*DG$1836</f>
        <v>396454.92734663503</v>
      </c>
      <c r="DH1351">
        <f>86400*((IncFlowsCalibration1!$DH$1351)^(1+1))*DH$1836</f>
        <v>674114.67922085442</v>
      </c>
      <c r="DI1351">
        <f>86400*((IncFlowsCalibration1!$DI$1351)^(1+1))*DI$1836</f>
        <v>4951296.7773871133</v>
      </c>
      <c r="DJ1351">
        <f>86400*((IncFlowsCalibration1!$DJ$1351)^(1+1))*DJ$1836</f>
        <v>1894749.8912804748</v>
      </c>
      <c r="DK1351">
        <f>86400*((IncFlowsCalibration1!$DK$1351)^(1+1))*DK$1836</f>
        <v>586713.86491366557</v>
      </c>
      <c r="DL1351">
        <f>86400*((IncFlowsCalibration1!$DL$1351)^(1+1))*DL$1836</f>
        <v>179121.15483699762</v>
      </c>
      <c r="DM1351">
        <f>86400*((IncFlowsCalibration1!$DM$1351)^(1+1))*DM$1836</f>
        <v>2417522.2194483927</v>
      </c>
      <c r="DN1351">
        <f>86400*((IncFlowsCalibration1!$DN$1351)^(1+1))*DN$1836</f>
        <v>703886.66922934854</v>
      </c>
      <c r="DO1351">
        <f>86400*((IncFlowsCalibration1!$DO$1351)^(1+1))*DO$1836</f>
        <v>7089399.7072448367</v>
      </c>
      <c r="DP1351">
        <f>86400*((IncFlowsCalibration1!$DP$1351)^(1+1))*DP$1836</f>
        <v>2573781.6119483178</v>
      </c>
      <c r="DQ1351">
        <f>86400*((IncFlowsCalibration1!$DQ$1351)^(1+1))*DQ$1836</f>
        <v>6293948.6225652611</v>
      </c>
      <c r="DR1351">
        <f>86400*((IncFlowsCalibration1!$DR$1351)^(1+1))*DR$1836</f>
        <v>27004436.211327907</v>
      </c>
      <c r="DS1351">
        <f>86400*((IncFlowsCalibration1!$DS$1351)^(1+1))*DS$1836</f>
        <v>0</v>
      </c>
      <c r="DT1351">
        <f>86400*((IncFlowsCalibration1!$DT$1351)^(1+1))*DT$1836</f>
        <v>12529307.446844209</v>
      </c>
      <c r="DU1351">
        <f>86400*((IncFlowsCalibration1!$DU$1351)^(1+1))*DU$1836</f>
        <v>1611392.7144717961</v>
      </c>
      <c r="DV1351">
        <f>86400*((IncFlowsCalibration1!$DV$1351)^(1+1))*DV$1836</f>
        <v>744404.62355953467</v>
      </c>
      <c r="DW1351">
        <f>86400*((IncFlowsCalibration1!$DW$1351)^(1+1))*DW$1836</f>
        <v>64587.808695012893</v>
      </c>
      <c r="DX1351">
        <f>86400*((IncFlowsCalibration1!$DX$1351)^(1+1))*DX$1836</f>
        <v>954634.52376774885</v>
      </c>
      <c r="DY1351">
        <f>86400*((IncFlowsCalibration1!$DY$1351)^(1+1))*DY$1836</f>
        <v>218513.30163809305</v>
      </c>
      <c r="DZ1351">
        <f>86400*((IncFlowsCalibration1!$DZ$1351)^(1+1))*DZ$1836</f>
        <v>1250304.5329454385</v>
      </c>
      <c r="EA1351">
        <f>86400*((IncFlowsCalibration1!$EA$1351)^(1+1))*EA$1836</f>
        <v>159561.92234228132</v>
      </c>
      <c r="EB1351">
        <f>86400*((IncFlowsCalibration1!$EB$1351)^(1+1))*EB$1836</f>
        <v>369849.99373397441</v>
      </c>
      <c r="EC1351">
        <f>86400*((IncFlowsCalibration1!$EC$1351)^(1+1))*EC$1836</f>
        <v>374886.25353352848</v>
      </c>
      <c r="ED1351">
        <f>86400*((IncFlowsCalibration1!$ED$1351)^(1+1))*ED$1836</f>
        <v>517421.15913307189</v>
      </c>
      <c r="EE1351">
        <f>86400*((IncFlowsCalibration1!$EE$1351)^(1+1))*EE$1836</f>
        <v>8918620.2026279047</v>
      </c>
      <c r="EF1351">
        <f>86400*((IncFlowsCalibration1!$EF$1351)^(1+1))*EF$1836</f>
        <v>928687.48580626945</v>
      </c>
      <c r="EG1351">
        <f>86400*((IncFlowsCalibration1!$EG$1351)^(1+1))*EG$1836</f>
        <v>472697.66014861822</v>
      </c>
      <c r="EH1351">
        <f>86400*((IncFlowsCalibration1!$EH$1351)^(1+1))*EH$1836</f>
        <v>1348833.3168489782</v>
      </c>
      <c r="EI1351">
        <f>86400*((IncFlowsCalibration1!$EI$1351)^(1+1))*EI$1836</f>
        <v>5822958.5594852995</v>
      </c>
      <c r="EJ1351">
        <f>86400*((IncFlowsCalibration1!$EJ$1351)^(1+1))*EJ$1836</f>
        <v>2957005.8907777304</v>
      </c>
    </row>
    <row r="1352" spans="2:140" x14ac:dyDescent="0.2">
      <c r="B1352">
        <f>86400*((IncFlowsCalibration1!$B$1352)^(1+1))*B$1836</f>
        <v>4668755.5787444459</v>
      </c>
      <c r="C1352">
        <f>86400*((IncFlowsCalibration1!$C$1352)^(1+1))*C$1836</f>
        <v>0</v>
      </c>
      <c r="D1352">
        <f>86400*((IncFlowsCalibration1!$D$1352)^(1+1))*D$1836</f>
        <v>0</v>
      </c>
      <c r="E1352">
        <f>86400*((IncFlowsCalibration1!$E$1352)^(1+1))*E$1836</f>
        <v>2573821.2018007967</v>
      </c>
      <c r="F1352">
        <f>86400*((IncFlowsCalibration1!$F$1352)^(1+1))*F$1836</f>
        <v>0</v>
      </c>
      <c r="G1352">
        <f>86400*((IncFlowsCalibration1!$G$1352)^(1+1))*G$1836</f>
        <v>0</v>
      </c>
      <c r="H1352">
        <f>86400*((IncFlowsCalibration1!$H$1352)^(1+1))*H$1836</f>
        <v>0</v>
      </c>
      <c r="I1352">
        <f>86400*((IncFlowsCalibration1!$I$1352)^(1+1))*I$1836</f>
        <v>0</v>
      </c>
      <c r="J1352">
        <f>86400*((IncFlowsCalibration1!$J$1352)^(1+1))*J$1836</f>
        <v>0</v>
      </c>
      <c r="K1352">
        <f>86400*((IncFlowsCalibration1!$K$1352)^(1+1))*K$1836</f>
        <v>0</v>
      </c>
      <c r="L1352">
        <f>86400*((IncFlowsCalibration1!$L$1352)^(1+1))*L$1836</f>
        <v>0</v>
      </c>
      <c r="M1352">
        <f>86400*((IncFlowsCalibration1!$M$1352)^(1+1))*M$1836</f>
        <v>0</v>
      </c>
      <c r="N1352">
        <f>86400*((IncFlowsCalibration1!$N$1352)^(1+1))*N$1836</f>
        <v>0</v>
      </c>
      <c r="O1352">
        <f>86400*((IncFlowsCalibration1!$O$1352)^(1+1))*O$1836</f>
        <v>0</v>
      </c>
      <c r="P1352">
        <f>86400*((IncFlowsCalibration1!$P$1352)^(1+1))*P$1836</f>
        <v>0</v>
      </c>
      <c r="Q1352">
        <f>86400*((IncFlowsCalibration1!$Q$1352)^(1+1))*Q$1836</f>
        <v>0</v>
      </c>
      <c r="R1352">
        <f>86400*((IncFlowsCalibration1!$R$1352)^(1+1))*R$1836</f>
        <v>0</v>
      </c>
      <c r="S1352">
        <f>86400*((IncFlowsCalibration1!$S$1352)^(1+1))*S$1836</f>
        <v>0</v>
      </c>
      <c r="T1352">
        <f>86400*((IncFlowsCalibration1!$T$1352)^(1+1))*T$1836</f>
        <v>0</v>
      </c>
      <c r="U1352">
        <f>86400*((IncFlowsCalibration1!$U$1352)^(1+1))*U$1836</f>
        <v>0</v>
      </c>
      <c r="V1352">
        <f>86400*((IncFlowsCalibration1!$V$1352)^(1+1))*V$1836</f>
        <v>0</v>
      </c>
      <c r="W1352">
        <f>86400*((IncFlowsCalibration1!$W$1352)^(1+1))*W$1836</f>
        <v>0</v>
      </c>
      <c r="X1352">
        <f>86400*((IncFlowsCalibration1!$X$1352)^(1+1))*X$1836</f>
        <v>0</v>
      </c>
      <c r="Y1352">
        <f>86400*((IncFlowsCalibration1!$Y$1352)^(1+1))*Y$1836</f>
        <v>0</v>
      </c>
      <c r="Z1352">
        <f>86400*((IncFlowsCalibration1!$Z$1352)^(1+1))*Z$1836</f>
        <v>0</v>
      </c>
      <c r="AA1352">
        <f>86400*((IncFlowsCalibration1!$AA$1352)^(1+1))*AA$1836</f>
        <v>0</v>
      </c>
      <c r="AB1352">
        <f>86400*((IncFlowsCalibration1!$AB$1352)^(1+1))*AB$1836</f>
        <v>0</v>
      </c>
      <c r="AC1352">
        <f>86400*((IncFlowsCalibration1!$AC$1352)^(1+1))*AC$1836</f>
        <v>0</v>
      </c>
      <c r="AD1352">
        <f>86400*((IncFlowsCalibration1!$AD$1352)^(1+1))*AD$1836</f>
        <v>6567211.2977923295</v>
      </c>
      <c r="AE1352">
        <f>86400*((IncFlowsCalibration1!$AE$1352)^(1+1))*AE$1836</f>
        <v>13412202.482191065</v>
      </c>
      <c r="AF1352">
        <f>86400*((IncFlowsCalibration1!$AF$1352)^(1+1))*AF$1836</f>
        <v>0</v>
      </c>
      <c r="AG1352">
        <f>86400*((IncFlowsCalibration1!$AG$1352)^(1+1))*AG$1836</f>
        <v>0</v>
      </c>
      <c r="AH1352">
        <f>86400*((IncFlowsCalibration1!$AH$1352)^(1+1))*AH$1836</f>
        <v>0</v>
      </c>
      <c r="AI1352">
        <f>86400*((IncFlowsCalibration1!$AI$1352)^(1+1))*AI$1836</f>
        <v>2277316.606803902</v>
      </c>
      <c r="AJ1352">
        <f>86400*((IncFlowsCalibration1!$AJ$1352)^(1+1))*AJ$1836</f>
        <v>0</v>
      </c>
      <c r="AK1352">
        <f>86400*((IncFlowsCalibration1!$AK$1352)^(1+1))*AK$1836</f>
        <v>2919597.4248322826</v>
      </c>
      <c r="AL1352">
        <f>86400*((IncFlowsCalibration1!$AL$1352)^(1+1))*AL$1836</f>
        <v>0</v>
      </c>
      <c r="AM1352">
        <f>86400*((IncFlowsCalibration1!$AM$1352)^(1+1))*AM$1836</f>
        <v>0</v>
      </c>
      <c r="AN1352">
        <f>86400*((IncFlowsCalibration1!$AN$1352)^(1+1))*AN$1836</f>
        <v>0</v>
      </c>
      <c r="AO1352">
        <f>86400*((IncFlowsCalibration1!$AO$1352)^(1+1))*AO$1836</f>
        <v>0</v>
      </c>
      <c r="AP1352">
        <f>86400*((IncFlowsCalibration1!$AP$1352)^(1+1))*AP$1836</f>
        <v>0</v>
      </c>
      <c r="AQ1352">
        <f>86400*((IncFlowsCalibration1!$AQ$1352)^(1+1))*AQ$1836</f>
        <v>0</v>
      </c>
      <c r="AR1352">
        <f>86400*((IncFlowsCalibration1!$AR$1352)^(1+1))*AR$1836</f>
        <v>0</v>
      </c>
      <c r="AS1352">
        <f>86400*((IncFlowsCalibration1!$AS$1352)^(1+1))*AS$1836</f>
        <v>0</v>
      </c>
      <c r="AT1352">
        <f>86400*((IncFlowsCalibration1!$AT$1352)^(1+1))*AT$1836</f>
        <v>0</v>
      </c>
      <c r="AU1352">
        <f>86400*((IncFlowsCalibration1!$AU$1352)^(1+1))*AU$1836</f>
        <v>0</v>
      </c>
      <c r="AV1352">
        <f>86400*((IncFlowsCalibration1!$AV$1352)^(1+1))*AV$1836</f>
        <v>0</v>
      </c>
      <c r="AW1352">
        <f>86400*((IncFlowsCalibration1!$AW$1352)^(1+1))*AW$1836</f>
        <v>0</v>
      </c>
      <c r="AX1352">
        <f>86400*((IncFlowsCalibration1!$AX$1352)^(1+1))*AX$1836</f>
        <v>0</v>
      </c>
      <c r="AY1352">
        <f>86400*((IncFlowsCalibration1!$AY$1352)^(1+1))*AY$1836</f>
        <v>0</v>
      </c>
      <c r="AZ1352">
        <f>86400*((IncFlowsCalibration1!$AZ$1352)^(1+1))*AZ$1836</f>
        <v>0</v>
      </c>
      <c r="BA1352">
        <f>86400*((IncFlowsCalibration1!$BA$1352)^(1+1))*BA$1836</f>
        <v>0</v>
      </c>
      <c r="BB1352">
        <f>86400*((IncFlowsCalibration1!$BB$1352)^(1+1))*BB$1836</f>
        <v>0</v>
      </c>
      <c r="BC1352">
        <f>86400*((IncFlowsCalibration1!$BC$1352)^(1+1))*BC$1836</f>
        <v>0</v>
      </c>
      <c r="BD1352">
        <f>86400*((IncFlowsCalibration1!$BD$1352)^(1+1))*BD$1836</f>
        <v>0</v>
      </c>
      <c r="BE1352">
        <f>86400*((IncFlowsCalibration1!$BE$1352)^(1+1))*BE$1836</f>
        <v>0</v>
      </c>
      <c r="BF1352">
        <f>86400*((IncFlowsCalibration1!$BF$1352)^(1+1))*BF$1836</f>
        <v>0</v>
      </c>
      <c r="BG1352">
        <f>86400*((IncFlowsCalibration1!$BG$1352)^(1+1))*BG$1836</f>
        <v>0</v>
      </c>
      <c r="BH1352">
        <f>86400*((IncFlowsCalibration1!$BH$1352)^(1+1))*BH$1836</f>
        <v>0</v>
      </c>
      <c r="BI1352">
        <f>86400*((IncFlowsCalibration1!$BI$1352)^(1+1))*BI$1836</f>
        <v>0</v>
      </c>
      <c r="BJ1352">
        <f>86400*((IncFlowsCalibration1!$BJ$1352)^(1+1))*BJ$1836</f>
        <v>0</v>
      </c>
      <c r="BK1352">
        <f>86400*((IncFlowsCalibration1!$BK$1352)^(1+1))*BK$1836</f>
        <v>0</v>
      </c>
      <c r="BL1352">
        <f>86400*((IncFlowsCalibration1!$BL$1352)^(1+1))*BL$1836</f>
        <v>0</v>
      </c>
      <c r="BM1352">
        <f>86400*((IncFlowsCalibration1!$BM$1352)^(1+1))*BM$1836</f>
        <v>0</v>
      </c>
      <c r="BN1352">
        <f>86400*((IncFlowsCalibration1!$BN$1352)^(1+1))*BN$1836</f>
        <v>0</v>
      </c>
      <c r="BO1352">
        <f>86400*((IncFlowsCalibration1!$BO$1352)^(1+1))*BO$1836</f>
        <v>0</v>
      </c>
      <c r="BP1352">
        <f>86400*((IncFlowsCalibration1!$BP$1352)^(1+1))*BP$1836</f>
        <v>0</v>
      </c>
      <c r="BQ1352">
        <f>86400*((IncFlowsCalibration1!$BQ$1352)^(1+1))*BQ$1836</f>
        <v>0</v>
      </c>
      <c r="BR1352">
        <f>86400*((IncFlowsCalibration1!$BR$1352)^(1+1))*BR$1836</f>
        <v>0</v>
      </c>
      <c r="BS1352">
        <f>86400*((IncFlowsCalibration1!$BS$1352)^(1+1))*BS$1836</f>
        <v>0</v>
      </c>
      <c r="BT1352">
        <f>86400*((IncFlowsCalibration1!$BT$1352)^(1+1))*BT$1836</f>
        <v>0</v>
      </c>
      <c r="BU1352">
        <f>86400*((IncFlowsCalibration1!$BU$1352)^(1+1))*BU$1836</f>
        <v>0</v>
      </c>
      <c r="BV1352">
        <f>86400*((IncFlowsCalibration1!$BV$1352)^(1+1))*BV$1836</f>
        <v>0</v>
      </c>
      <c r="BW1352">
        <f>86400*((IncFlowsCalibration1!$BW$1352)^(1+1))*BW$1836</f>
        <v>0</v>
      </c>
      <c r="BX1352">
        <f>86400*((IncFlowsCalibration1!$BX$1352)^(1+1))*BX$1836</f>
        <v>0</v>
      </c>
      <c r="BY1352">
        <f>86400*((IncFlowsCalibration1!$BY$1352)^(1+1))*BY$1836</f>
        <v>0</v>
      </c>
      <c r="BZ1352">
        <f>86400*((IncFlowsCalibration1!$BZ$1352)^(1+1))*BZ$1836</f>
        <v>0</v>
      </c>
      <c r="CA1352">
        <f>86400*((IncFlowsCalibration1!$CA$1352)^(1+1))*CA$1836</f>
        <v>0</v>
      </c>
      <c r="CB1352">
        <f>86400*((IncFlowsCalibration1!$CB$1352)^(1+1))*CB$1836</f>
        <v>0</v>
      </c>
      <c r="CC1352">
        <f>86400*((IncFlowsCalibration1!$CC$1352)^(1+1))*CC$1836</f>
        <v>0</v>
      </c>
      <c r="CD1352">
        <f>86400*((IncFlowsCalibration1!$CD$1352)^(1+1))*CD$1836</f>
        <v>0</v>
      </c>
      <c r="CE1352">
        <f>86400*((IncFlowsCalibration1!$CE$1352)^(1+1))*CE$1836</f>
        <v>0</v>
      </c>
      <c r="CF1352">
        <f>86400*((IncFlowsCalibration1!$CF$1352)^(1+1))*CF$1836</f>
        <v>0</v>
      </c>
      <c r="CG1352">
        <f>86400*((IncFlowsCalibration1!$CG$1352)^(1+1))*CG$1836</f>
        <v>0</v>
      </c>
      <c r="CH1352">
        <f>86400*((IncFlowsCalibration1!$CH$1352)^(1+1))*CH$1836</f>
        <v>0</v>
      </c>
      <c r="CI1352">
        <f>86400*((IncFlowsCalibration1!$CI$1352)^(1+1))*CI$1836</f>
        <v>0</v>
      </c>
      <c r="CJ1352">
        <f>86400*((IncFlowsCalibration1!$CJ$1352)^(1+1))*CJ$1836</f>
        <v>0</v>
      </c>
      <c r="CK1352">
        <f>86400*((IncFlowsCalibration1!$CK$1352)^(1+1))*CK$1836</f>
        <v>12039631.963101842</v>
      </c>
      <c r="CL1352">
        <f>86400*((IncFlowsCalibration1!$CL$1352)^(1+1))*CL$1836</f>
        <v>0</v>
      </c>
      <c r="CM1352">
        <f>86400*((IncFlowsCalibration1!$CM$1352)^(1+1))*CM$1836</f>
        <v>0</v>
      </c>
      <c r="CN1352">
        <f>86400*((IncFlowsCalibration1!$CN$1352)^(1+1))*CN$1836</f>
        <v>0</v>
      </c>
      <c r="CO1352">
        <f>86400*((IncFlowsCalibration1!$CO$1352)^(1+1))*CO$1836</f>
        <v>0</v>
      </c>
      <c r="CP1352">
        <f>86400*((IncFlowsCalibration1!$CP$1352)^(1+1))*CP$1836</f>
        <v>0</v>
      </c>
      <c r="CQ1352">
        <f>86400*((IncFlowsCalibration1!$CQ$1352)^(1+1))*CQ$1836</f>
        <v>0</v>
      </c>
      <c r="CR1352">
        <f>86400*((IncFlowsCalibration1!$CR$1352)^(1+1))*CR$1836</f>
        <v>2898984.8713173475</v>
      </c>
      <c r="CS1352">
        <f>86400*((IncFlowsCalibration1!$CS$1352)^(1+1))*CS$1836</f>
        <v>483581.28995904804</v>
      </c>
      <c r="CT1352">
        <f>86400*((IncFlowsCalibration1!$CT$1352)^(1+1))*CT$1836</f>
        <v>476020.27415543736</v>
      </c>
      <c r="CU1352">
        <f>86400*((IncFlowsCalibration1!$CU$1352)^(1+1))*CU$1836</f>
        <v>355717.49614411773</v>
      </c>
      <c r="CV1352">
        <f>86400*((IncFlowsCalibration1!$CV$1352)^(1+1))*CV$1836</f>
        <v>875827.12200945057</v>
      </c>
      <c r="CW1352">
        <f>86400*((IncFlowsCalibration1!$CW$1352)^(1+1))*CW$1836</f>
        <v>4022534.4466023473</v>
      </c>
      <c r="CX1352">
        <f>86400*((IncFlowsCalibration1!$CX$1352)^(1+1))*CX$1836</f>
        <v>12112.782340423582</v>
      </c>
      <c r="CY1352">
        <f>86400*((IncFlowsCalibration1!$CY$1352)^(1+1))*CY$1836</f>
        <v>2538505.178060249</v>
      </c>
      <c r="CZ1352">
        <f>86400*((IncFlowsCalibration1!$CZ$1352)^(1+1))*CZ$1836</f>
        <v>1884323.8624455247</v>
      </c>
      <c r="DA1352">
        <f>86400*((IncFlowsCalibration1!$DA$1352)^(1+1))*DA$1836</f>
        <v>1871616.9304956528</v>
      </c>
      <c r="DB1352">
        <f>86400*((IncFlowsCalibration1!$DB$1352)^(1+1))*DB$1836</f>
        <v>357582.51516914333</v>
      </c>
      <c r="DC1352">
        <f>86400*((IncFlowsCalibration1!$DC$1352)^(1+1))*DC$1836</f>
        <v>3815266.919462183</v>
      </c>
      <c r="DD1352">
        <f>86400*((IncFlowsCalibration1!$DD$1352)^(1+1))*DD$1836</f>
        <v>1810002.3785858294</v>
      </c>
      <c r="DE1352">
        <f>86400*((IncFlowsCalibration1!$DE$1352)^(1+1))*DE$1836</f>
        <v>167378.42325132221</v>
      </c>
      <c r="DF1352">
        <f>86400*((IncFlowsCalibration1!$DF$1352)^(1+1))*DF$1836</f>
        <v>559784.66446807841</v>
      </c>
      <c r="DG1352">
        <f>86400*((IncFlowsCalibration1!$DG$1352)^(1+1))*DG$1836</f>
        <v>335243.56259158207</v>
      </c>
      <c r="DH1352">
        <f>86400*((IncFlowsCalibration1!$DH$1352)^(1+1))*DH$1836</f>
        <v>1077076.3520937974</v>
      </c>
      <c r="DI1352">
        <f>86400*((IncFlowsCalibration1!$DI$1352)^(1+1))*DI$1836</f>
        <v>5166523.0719775623</v>
      </c>
      <c r="DJ1352">
        <f>86400*((IncFlowsCalibration1!$DJ$1352)^(1+1))*DJ$1836</f>
        <v>973698.86759672803</v>
      </c>
      <c r="DK1352">
        <f>86400*((IncFlowsCalibration1!$DK$1352)^(1+1))*DK$1836</f>
        <v>577202.03902303218</v>
      </c>
      <c r="DL1352">
        <f>86400*((IncFlowsCalibration1!$DL$1352)^(1+1))*DL$1836</f>
        <v>128967.73864266466</v>
      </c>
      <c r="DM1352">
        <f>86400*((IncFlowsCalibration1!$DM$1352)^(1+1))*DM$1836</f>
        <v>3894323.075678058</v>
      </c>
      <c r="DN1352">
        <f>86400*((IncFlowsCalibration1!$DN$1352)^(1+1))*DN$1836</f>
        <v>382251.62471610104</v>
      </c>
      <c r="DO1352">
        <f>86400*((IncFlowsCalibration1!$DO$1352)^(1+1))*DO$1836</f>
        <v>4447391.0028007682</v>
      </c>
      <c r="DP1352">
        <f>86400*((IncFlowsCalibration1!$DP$1352)^(1+1))*DP$1836</f>
        <v>2766088.2977157407</v>
      </c>
      <c r="DQ1352">
        <f>86400*((IncFlowsCalibration1!$DQ$1352)^(1+1))*DQ$1836</f>
        <v>15336895.676691344</v>
      </c>
      <c r="DR1352">
        <f>86400*((IncFlowsCalibration1!$DR$1352)^(1+1))*DR$1836</f>
        <v>43316670.432863012</v>
      </c>
      <c r="DS1352">
        <f>86400*((IncFlowsCalibration1!$DS$1352)^(1+1))*DS$1836</f>
        <v>0</v>
      </c>
      <c r="DT1352">
        <f>86400*((IncFlowsCalibration1!$DT$1352)^(1+1))*DT$1836</f>
        <v>12511105.625696596</v>
      </c>
      <c r="DU1352">
        <f>86400*((IncFlowsCalibration1!$DU$1352)^(1+1))*DU$1836</f>
        <v>1814326.9449547618</v>
      </c>
      <c r="DV1352">
        <f>86400*((IncFlowsCalibration1!$DV$1352)^(1+1))*DV$1836</f>
        <v>655879.68291417439</v>
      </c>
      <c r="DW1352">
        <f>86400*((IncFlowsCalibration1!$DW$1352)^(1+1))*DW$1836</f>
        <v>46503.405133028602</v>
      </c>
      <c r="DX1352">
        <f>86400*((IncFlowsCalibration1!$DX$1352)^(1+1))*DX$1836</f>
        <v>490580.08080065041</v>
      </c>
      <c r="DY1352">
        <f>86400*((IncFlowsCalibration1!$DY$1352)^(1+1))*DY$1836</f>
        <v>112292.47476881805</v>
      </c>
      <c r="DZ1352">
        <f>86400*((IncFlowsCalibration1!$DZ$1352)^(1+1))*DZ$1836</f>
        <v>372975.72346562304</v>
      </c>
      <c r="EA1352">
        <f>86400*((IncFlowsCalibration1!$EA$1352)^(1+1))*EA$1836</f>
        <v>139213.93028277703</v>
      </c>
      <c r="EB1352">
        <f>86400*((IncFlowsCalibration1!$EB$1352)^(1+1))*EB$1836</f>
        <v>327044.08892770013</v>
      </c>
      <c r="EC1352">
        <f>86400*((IncFlowsCalibration1!$EC$1352)^(1+1))*EC$1836</f>
        <v>327079.19001617638</v>
      </c>
      <c r="ED1352">
        <f>86400*((IncFlowsCalibration1!$ED$1352)^(1+1))*ED$1836</f>
        <v>451437.41811786086</v>
      </c>
      <c r="EE1352">
        <f>86400*((IncFlowsCalibration1!$EE$1352)^(1+1))*EE$1836</f>
        <v>5134323.4874987016</v>
      </c>
      <c r="EF1352">
        <f>86400*((IncFlowsCalibration1!$EF$1352)^(1+1))*EF$1836</f>
        <v>658267.6287322063</v>
      </c>
      <c r="EG1352">
        <f>86400*((IncFlowsCalibration1!$EG$1352)^(1+1))*EG$1836</f>
        <v>346645.50117496651</v>
      </c>
      <c r="EH1352">
        <f>86400*((IncFlowsCalibration1!$EH$1352)^(1+1))*EH$1836</f>
        <v>1021479.5707383918</v>
      </c>
      <c r="EI1352">
        <f>86400*((IncFlowsCalibration1!$EI$1352)^(1+1))*EI$1836</f>
        <v>4137136.4511707849</v>
      </c>
      <c r="EJ1352">
        <f>86400*((IncFlowsCalibration1!$EJ$1352)^(1+1))*EJ$1836</f>
        <v>3769987.8894837191</v>
      </c>
    </row>
    <row r="1353" spans="2:140" x14ac:dyDescent="0.2">
      <c r="B1353">
        <f>86400*((IncFlowsCalibration1!$B$1353)^(1+1))*B$1836</f>
        <v>2803802.7020324245</v>
      </c>
      <c r="C1353">
        <f>86400*((IncFlowsCalibration1!$C$1353)^(1+1))*C$1836</f>
        <v>0</v>
      </c>
      <c r="D1353">
        <f>86400*((IncFlowsCalibration1!$D$1353)^(1+1))*D$1836</f>
        <v>0</v>
      </c>
      <c r="E1353">
        <f>86400*((IncFlowsCalibration1!$E$1353)^(1+1))*E$1836</f>
        <v>2040018.603569241</v>
      </c>
      <c r="F1353">
        <f>86400*((IncFlowsCalibration1!$F$1353)^(1+1))*F$1836</f>
        <v>0</v>
      </c>
      <c r="G1353">
        <f>86400*((IncFlowsCalibration1!$G$1353)^(1+1))*G$1836</f>
        <v>0</v>
      </c>
      <c r="H1353">
        <f>86400*((IncFlowsCalibration1!$H$1353)^(1+1))*H$1836</f>
        <v>0</v>
      </c>
      <c r="I1353">
        <f>86400*((IncFlowsCalibration1!$I$1353)^(1+1))*I$1836</f>
        <v>0</v>
      </c>
      <c r="J1353">
        <f>86400*((IncFlowsCalibration1!$J$1353)^(1+1))*J$1836</f>
        <v>0</v>
      </c>
      <c r="K1353">
        <f>86400*((IncFlowsCalibration1!$K$1353)^(1+1))*K$1836</f>
        <v>0</v>
      </c>
      <c r="L1353">
        <f>86400*((IncFlowsCalibration1!$L$1353)^(1+1))*L$1836</f>
        <v>0</v>
      </c>
      <c r="M1353">
        <f>86400*((IncFlowsCalibration1!$M$1353)^(1+1))*M$1836</f>
        <v>0</v>
      </c>
      <c r="N1353">
        <f>86400*((IncFlowsCalibration1!$N$1353)^(1+1))*N$1836</f>
        <v>0</v>
      </c>
      <c r="O1353">
        <f>86400*((IncFlowsCalibration1!$O$1353)^(1+1))*O$1836</f>
        <v>0</v>
      </c>
      <c r="P1353">
        <f>86400*((IncFlowsCalibration1!$P$1353)^(1+1))*P$1836</f>
        <v>0</v>
      </c>
      <c r="Q1353">
        <f>86400*((IncFlowsCalibration1!$Q$1353)^(1+1))*Q$1836</f>
        <v>0</v>
      </c>
      <c r="R1353">
        <f>86400*((IncFlowsCalibration1!$R$1353)^(1+1))*R$1836</f>
        <v>0</v>
      </c>
      <c r="S1353">
        <f>86400*((IncFlowsCalibration1!$S$1353)^(1+1))*S$1836</f>
        <v>0</v>
      </c>
      <c r="T1353">
        <f>86400*((IncFlowsCalibration1!$T$1353)^(1+1))*T$1836</f>
        <v>0</v>
      </c>
      <c r="U1353">
        <f>86400*((IncFlowsCalibration1!$U$1353)^(1+1))*U$1836</f>
        <v>0</v>
      </c>
      <c r="V1353">
        <f>86400*((IncFlowsCalibration1!$V$1353)^(1+1))*V$1836</f>
        <v>0</v>
      </c>
      <c r="W1353">
        <f>86400*((IncFlowsCalibration1!$W$1353)^(1+1))*W$1836</f>
        <v>0</v>
      </c>
      <c r="X1353">
        <f>86400*((IncFlowsCalibration1!$X$1353)^(1+1))*X$1836</f>
        <v>0</v>
      </c>
      <c r="Y1353">
        <f>86400*((IncFlowsCalibration1!$Y$1353)^(1+1))*Y$1836</f>
        <v>0</v>
      </c>
      <c r="Z1353">
        <f>86400*((IncFlowsCalibration1!$Z$1353)^(1+1))*Z$1836</f>
        <v>0</v>
      </c>
      <c r="AA1353">
        <f>86400*((IncFlowsCalibration1!$AA$1353)^(1+1))*AA$1836</f>
        <v>0</v>
      </c>
      <c r="AB1353">
        <f>86400*((IncFlowsCalibration1!$AB$1353)^(1+1))*AB$1836</f>
        <v>0</v>
      </c>
      <c r="AC1353">
        <f>86400*((IncFlowsCalibration1!$AC$1353)^(1+1))*AC$1836</f>
        <v>0</v>
      </c>
      <c r="AD1353">
        <f>86400*((IncFlowsCalibration1!$AD$1353)^(1+1))*AD$1836</f>
        <v>2408019.1447891165</v>
      </c>
      <c r="AE1353">
        <f>86400*((IncFlowsCalibration1!$AE$1353)^(1+1))*AE$1836</f>
        <v>6764787.0827159379</v>
      </c>
      <c r="AF1353">
        <f>86400*((IncFlowsCalibration1!$AF$1353)^(1+1))*AF$1836</f>
        <v>0</v>
      </c>
      <c r="AG1353">
        <f>86400*((IncFlowsCalibration1!$AG$1353)^(1+1))*AG$1836</f>
        <v>0</v>
      </c>
      <c r="AH1353">
        <f>86400*((IncFlowsCalibration1!$AH$1353)^(1+1))*AH$1836</f>
        <v>0</v>
      </c>
      <c r="AI1353">
        <f>86400*((IncFlowsCalibration1!$AI$1353)^(1+1))*AI$1836</f>
        <v>1717779.3897620356</v>
      </c>
      <c r="AJ1353">
        <f>86400*((IncFlowsCalibration1!$AJ$1353)^(1+1))*AJ$1836</f>
        <v>0</v>
      </c>
      <c r="AK1353">
        <f>86400*((IncFlowsCalibration1!$AK$1353)^(1+1))*AK$1836</f>
        <v>2089942.1975990462</v>
      </c>
      <c r="AL1353">
        <f>86400*((IncFlowsCalibration1!$AL$1353)^(1+1))*AL$1836</f>
        <v>0</v>
      </c>
      <c r="AM1353">
        <f>86400*((IncFlowsCalibration1!$AM$1353)^(1+1))*AM$1836</f>
        <v>0</v>
      </c>
      <c r="AN1353">
        <f>86400*((IncFlowsCalibration1!$AN$1353)^(1+1))*AN$1836</f>
        <v>0</v>
      </c>
      <c r="AO1353">
        <f>86400*((IncFlowsCalibration1!$AO$1353)^(1+1))*AO$1836</f>
        <v>0</v>
      </c>
      <c r="AP1353">
        <f>86400*((IncFlowsCalibration1!$AP$1353)^(1+1))*AP$1836</f>
        <v>0</v>
      </c>
      <c r="AQ1353">
        <f>86400*((IncFlowsCalibration1!$AQ$1353)^(1+1))*AQ$1836</f>
        <v>0</v>
      </c>
      <c r="AR1353">
        <f>86400*((IncFlowsCalibration1!$AR$1353)^(1+1))*AR$1836</f>
        <v>0</v>
      </c>
      <c r="AS1353">
        <f>86400*((IncFlowsCalibration1!$AS$1353)^(1+1))*AS$1836</f>
        <v>0</v>
      </c>
      <c r="AT1353">
        <f>86400*((IncFlowsCalibration1!$AT$1353)^(1+1))*AT$1836</f>
        <v>0</v>
      </c>
      <c r="AU1353">
        <f>86400*((IncFlowsCalibration1!$AU$1353)^(1+1))*AU$1836</f>
        <v>0</v>
      </c>
      <c r="AV1353">
        <f>86400*((IncFlowsCalibration1!$AV$1353)^(1+1))*AV$1836</f>
        <v>0</v>
      </c>
      <c r="AW1353">
        <f>86400*((IncFlowsCalibration1!$AW$1353)^(1+1))*AW$1836</f>
        <v>0</v>
      </c>
      <c r="AX1353">
        <f>86400*((IncFlowsCalibration1!$AX$1353)^(1+1))*AX$1836</f>
        <v>0</v>
      </c>
      <c r="AY1353">
        <f>86400*((IncFlowsCalibration1!$AY$1353)^(1+1))*AY$1836</f>
        <v>0</v>
      </c>
      <c r="AZ1353">
        <f>86400*((IncFlowsCalibration1!$AZ$1353)^(1+1))*AZ$1836</f>
        <v>0</v>
      </c>
      <c r="BA1353">
        <f>86400*((IncFlowsCalibration1!$BA$1353)^(1+1))*BA$1836</f>
        <v>0</v>
      </c>
      <c r="BB1353">
        <f>86400*((IncFlowsCalibration1!$BB$1353)^(1+1))*BB$1836</f>
        <v>0</v>
      </c>
      <c r="BC1353">
        <f>86400*((IncFlowsCalibration1!$BC$1353)^(1+1))*BC$1836</f>
        <v>0</v>
      </c>
      <c r="BD1353">
        <f>86400*((IncFlowsCalibration1!$BD$1353)^(1+1))*BD$1836</f>
        <v>0</v>
      </c>
      <c r="BE1353">
        <f>86400*((IncFlowsCalibration1!$BE$1353)^(1+1))*BE$1836</f>
        <v>0</v>
      </c>
      <c r="BF1353">
        <f>86400*((IncFlowsCalibration1!$BF$1353)^(1+1))*BF$1836</f>
        <v>0</v>
      </c>
      <c r="BG1353">
        <f>86400*((IncFlowsCalibration1!$BG$1353)^(1+1))*BG$1836</f>
        <v>0</v>
      </c>
      <c r="BH1353">
        <f>86400*((IncFlowsCalibration1!$BH$1353)^(1+1))*BH$1836</f>
        <v>0</v>
      </c>
      <c r="BI1353">
        <f>86400*((IncFlowsCalibration1!$BI$1353)^(1+1))*BI$1836</f>
        <v>0</v>
      </c>
      <c r="BJ1353">
        <f>86400*((IncFlowsCalibration1!$BJ$1353)^(1+1))*BJ$1836</f>
        <v>0</v>
      </c>
      <c r="BK1353">
        <f>86400*((IncFlowsCalibration1!$BK$1353)^(1+1))*BK$1836</f>
        <v>0</v>
      </c>
      <c r="BL1353">
        <f>86400*((IncFlowsCalibration1!$BL$1353)^(1+1))*BL$1836</f>
        <v>0</v>
      </c>
      <c r="BM1353">
        <f>86400*((IncFlowsCalibration1!$BM$1353)^(1+1))*BM$1836</f>
        <v>0</v>
      </c>
      <c r="BN1353">
        <f>86400*((IncFlowsCalibration1!$BN$1353)^(1+1))*BN$1836</f>
        <v>0</v>
      </c>
      <c r="BO1353">
        <f>86400*((IncFlowsCalibration1!$BO$1353)^(1+1))*BO$1836</f>
        <v>0</v>
      </c>
      <c r="BP1353">
        <f>86400*((IncFlowsCalibration1!$BP$1353)^(1+1))*BP$1836</f>
        <v>0</v>
      </c>
      <c r="BQ1353">
        <f>86400*((IncFlowsCalibration1!$BQ$1353)^(1+1))*BQ$1836</f>
        <v>0</v>
      </c>
      <c r="BR1353">
        <f>86400*((IncFlowsCalibration1!$BR$1353)^(1+1))*BR$1836</f>
        <v>0</v>
      </c>
      <c r="BS1353">
        <f>86400*((IncFlowsCalibration1!$BS$1353)^(1+1))*BS$1836</f>
        <v>0</v>
      </c>
      <c r="BT1353">
        <f>86400*((IncFlowsCalibration1!$BT$1353)^(1+1))*BT$1836</f>
        <v>0</v>
      </c>
      <c r="BU1353">
        <f>86400*((IncFlowsCalibration1!$BU$1353)^(1+1))*BU$1836</f>
        <v>0</v>
      </c>
      <c r="BV1353">
        <f>86400*((IncFlowsCalibration1!$BV$1353)^(1+1))*BV$1836</f>
        <v>0</v>
      </c>
      <c r="BW1353">
        <f>86400*((IncFlowsCalibration1!$BW$1353)^(1+1))*BW$1836</f>
        <v>0</v>
      </c>
      <c r="BX1353">
        <f>86400*((IncFlowsCalibration1!$BX$1353)^(1+1))*BX$1836</f>
        <v>0</v>
      </c>
      <c r="BY1353">
        <f>86400*((IncFlowsCalibration1!$BY$1353)^(1+1))*BY$1836</f>
        <v>0</v>
      </c>
      <c r="BZ1353">
        <f>86400*((IncFlowsCalibration1!$BZ$1353)^(1+1))*BZ$1836</f>
        <v>0</v>
      </c>
      <c r="CA1353">
        <f>86400*((IncFlowsCalibration1!$CA$1353)^(1+1))*CA$1836</f>
        <v>0</v>
      </c>
      <c r="CB1353">
        <f>86400*((IncFlowsCalibration1!$CB$1353)^(1+1))*CB$1836</f>
        <v>0</v>
      </c>
      <c r="CC1353">
        <f>86400*((IncFlowsCalibration1!$CC$1353)^(1+1))*CC$1836</f>
        <v>0</v>
      </c>
      <c r="CD1353">
        <f>86400*((IncFlowsCalibration1!$CD$1353)^(1+1))*CD$1836</f>
        <v>0</v>
      </c>
      <c r="CE1353">
        <f>86400*((IncFlowsCalibration1!$CE$1353)^(1+1))*CE$1836</f>
        <v>0</v>
      </c>
      <c r="CF1353">
        <f>86400*((IncFlowsCalibration1!$CF$1353)^(1+1))*CF$1836</f>
        <v>0</v>
      </c>
      <c r="CG1353">
        <f>86400*((IncFlowsCalibration1!$CG$1353)^(1+1))*CG$1836</f>
        <v>0</v>
      </c>
      <c r="CH1353">
        <f>86400*((IncFlowsCalibration1!$CH$1353)^(1+1))*CH$1836</f>
        <v>0</v>
      </c>
      <c r="CI1353">
        <f>86400*((IncFlowsCalibration1!$CI$1353)^(1+1))*CI$1836</f>
        <v>0</v>
      </c>
      <c r="CJ1353">
        <f>86400*((IncFlowsCalibration1!$CJ$1353)^(1+1))*CJ$1836</f>
        <v>0</v>
      </c>
      <c r="CK1353">
        <f>86400*((IncFlowsCalibration1!$CK$1353)^(1+1))*CK$1836</f>
        <v>16319327.745115982</v>
      </c>
      <c r="CL1353">
        <f>86400*((IncFlowsCalibration1!$CL$1353)^(1+1))*CL$1836</f>
        <v>0</v>
      </c>
      <c r="CM1353">
        <f>86400*((IncFlowsCalibration1!$CM$1353)^(1+1))*CM$1836</f>
        <v>0</v>
      </c>
      <c r="CN1353">
        <f>86400*((IncFlowsCalibration1!$CN$1353)^(1+1))*CN$1836</f>
        <v>0</v>
      </c>
      <c r="CO1353">
        <f>86400*((IncFlowsCalibration1!$CO$1353)^(1+1))*CO$1836</f>
        <v>0</v>
      </c>
      <c r="CP1353">
        <f>86400*((IncFlowsCalibration1!$CP$1353)^(1+1))*CP$1836</f>
        <v>0</v>
      </c>
      <c r="CQ1353">
        <f>86400*((IncFlowsCalibration1!$CQ$1353)^(1+1))*CQ$1836</f>
        <v>0</v>
      </c>
      <c r="CR1353">
        <f>86400*((IncFlowsCalibration1!$CR$1353)^(1+1))*CR$1836</f>
        <v>3330987.8454302056</v>
      </c>
      <c r="CS1353">
        <f>86400*((IncFlowsCalibration1!$CS$1353)^(1+1))*CS$1836</f>
        <v>739677.79660531704</v>
      </c>
      <c r="CT1353">
        <f>86400*((IncFlowsCalibration1!$CT$1353)^(1+1))*CT$1836</f>
        <v>423065.5003606262</v>
      </c>
      <c r="CU1353">
        <f>86400*((IncFlowsCalibration1!$CU$1353)^(1+1))*CU$1836</f>
        <v>232507.61799619437</v>
      </c>
      <c r="CV1353">
        <f>86400*((IncFlowsCalibration1!$CV$1353)^(1+1))*CV$1836</f>
        <v>919650.05330576992</v>
      </c>
      <c r="CW1353">
        <f>86400*((IncFlowsCalibration1!$CW$1353)^(1+1))*CW$1836</f>
        <v>4223812.5696408506</v>
      </c>
      <c r="CX1353">
        <f>86400*((IncFlowsCalibration1!$CX$1353)^(1+1))*CX$1836</f>
        <v>21168.794783316513</v>
      </c>
      <c r="CY1353">
        <f>86400*((IncFlowsCalibration1!$CY$1353)^(1+1))*CY$1836</f>
        <v>3722346.6436221753</v>
      </c>
      <c r="CZ1353">
        <f>86400*((IncFlowsCalibration1!$CZ$1353)^(1+1))*CZ$1836</f>
        <v>2442007.8062699339</v>
      </c>
      <c r="DA1353">
        <f>86400*((IncFlowsCalibration1!$DA$1353)^(1+1))*DA$1836</f>
        <v>2444564.68550805</v>
      </c>
      <c r="DB1353">
        <f>86400*((IncFlowsCalibration1!$DB$1353)^(1+1))*DB$1836</f>
        <v>251768.56295234789</v>
      </c>
      <c r="DC1353">
        <f>86400*((IncFlowsCalibration1!$DC$1353)^(1+1))*DC$1836</f>
        <v>3709908.7022354114</v>
      </c>
      <c r="DD1353">
        <f>86400*((IncFlowsCalibration1!$DD$1353)^(1+1))*DD$1836</f>
        <v>1123439.0811831367</v>
      </c>
      <c r="DE1353">
        <f>86400*((IncFlowsCalibration1!$DE$1353)^(1+1))*DE$1836</f>
        <v>120869.84046711336</v>
      </c>
      <c r="DF1353">
        <f>86400*((IncFlowsCalibration1!$DF$1353)^(1+1))*DF$1836</f>
        <v>367717.34426434763</v>
      </c>
      <c r="DG1353">
        <f>86400*((IncFlowsCalibration1!$DG$1353)^(1+1))*DG$1836</f>
        <v>293534.57925911044</v>
      </c>
      <c r="DH1353">
        <f>86400*((IncFlowsCalibration1!$DH$1353)^(1+1))*DH$1836</f>
        <v>1604179.4996114119</v>
      </c>
      <c r="DI1353">
        <f>86400*((IncFlowsCalibration1!$DI$1353)^(1+1))*DI$1836</f>
        <v>6081262.7743910663</v>
      </c>
      <c r="DJ1353">
        <f>86400*((IncFlowsCalibration1!$DJ$1353)^(1+1))*DJ$1836</f>
        <v>685566.97893127566</v>
      </c>
      <c r="DK1353">
        <f>86400*((IncFlowsCalibration1!$DK$1353)^(1+1))*DK$1836</f>
        <v>612356.07857282809</v>
      </c>
      <c r="DL1353">
        <f>86400*((IncFlowsCalibration1!$DL$1353)^(1+1))*DL$1836</f>
        <v>116743.95824779067</v>
      </c>
      <c r="DM1353">
        <f>86400*((IncFlowsCalibration1!$DM$1353)^(1+1))*DM$1836</f>
        <v>5083055.5060043596</v>
      </c>
      <c r="DN1353">
        <f>86400*((IncFlowsCalibration1!$DN$1353)^(1+1))*DN$1836</f>
        <v>285635.18567805964</v>
      </c>
      <c r="DO1353">
        <f>86400*((IncFlowsCalibration1!$DO$1353)^(1+1))*DO$1836</f>
        <v>3472796.7462337795</v>
      </c>
      <c r="DP1353">
        <f>86400*((IncFlowsCalibration1!$DP$1353)^(1+1))*DP$1836</f>
        <v>2974800.8461510176</v>
      </c>
      <c r="DQ1353">
        <f>86400*((IncFlowsCalibration1!$DQ$1353)^(1+1))*DQ$1836</f>
        <v>19648075.237104136</v>
      </c>
      <c r="DR1353">
        <f>86400*((IncFlowsCalibration1!$DR$1353)^(1+1))*DR$1836</f>
        <v>79127753.246553019</v>
      </c>
      <c r="DS1353">
        <f>86400*((IncFlowsCalibration1!$DS$1353)^(1+1))*DS$1836</f>
        <v>0</v>
      </c>
      <c r="DT1353">
        <f>86400*((IncFlowsCalibration1!$DT$1353)^(1+1))*DT$1836</f>
        <v>13188545.360112235</v>
      </c>
      <c r="DU1353">
        <f>86400*((IncFlowsCalibration1!$DU$1353)^(1+1))*DU$1836</f>
        <v>1617221.0820138908</v>
      </c>
      <c r="DV1353">
        <f>86400*((IncFlowsCalibration1!$DV$1353)^(1+1))*DV$1836</f>
        <v>522856.17328541639</v>
      </c>
      <c r="DW1353">
        <f>86400*((IncFlowsCalibration1!$DW$1353)^(1+1))*DW$1836</f>
        <v>42095.718268885663</v>
      </c>
      <c r="DX1353">
        <f>86400*((IncFlowsCalibration1!$DX$1353)^(1+1))*DX$1836</f>
        <v>345410.18287150486</v>
      </c>
      <c r="DY1353">
        <f>86400*((IncFlowsCalibration1!$DY$1353)^(1+1))*DY$1836</f>
        <v>79063.471516595397</v>
      </c>
      <c r="DZ1353">
        <f>86400*((IncFlowsCalibration1!$DZ$1353)^(1+1))*DZ$1836</f>
        <v>151332.15972153706</v>
      </c>
      <c r="EA1353">
        <f>86400*((IncFlowsCalibration1!$EA$1353)^(1+1))*EA$1836</f>
        <v>75124.602792141726</v>
      </c>
      <c r="EB1353">
        <f>86400*((IncFlowsCalibration1!$EB$1353)^(1+1))*EB$1836</f>
        <v>290662.02678613772</v>
      </c>
      <c r="EC1353">
        <f>86400*((IncFlowsCalibration1!$EC$1353)^(1+1))*EC$1836</f>
        <v>176503.23857044388</v>
      </c>
      <c r="ED1353">
        <f>86400*((IncFlowsCalibration1!$ED$1353)^(1+1))*ED$1836</f>
        <v>243611.20233155257</v>
      </c>
      <c r="EE1353">
        <f>86400*((IncFlowsCalibration1!$EE$1353)^(1+1))*EE$1836</f>
        <v>2998326.0764036025</v>
      </c>
      <c r="EF1353">
        <f>86400*((IncFlowsCalibration1!$EF$1353)^(1+1))*EF$1836</f>
        <v>336310.0858078819</v>
      </c>
      <c r="EG1353">
        <f>86400*((IncFlowsCalibration1!$EG$1353)^(1+1))*EG$1836</f>
        <v>164561.78647399077</v>
      </c>
      <c r="EH1353">
        <f>86400*((IncFlowsCalibration1!$EH$1353)^(1+1))*EH$1836</f>
        <v>451764.25015367632</v>
      </c>
      <c r="EI1353">
        <f>86400*((IncFlowsCalibration1!$EI$1353)^(1+1))*EI$1836</f>
        <v>4094572.1789636631</v>
      </c>
      <c r="EJ1353">
        <f>86400*((IncFlowsCalibration1!$EJ$1353)^(1+1))*EJ$1836</f>
        <v>3811558.7357460996</v>
      </c>
    </row>
    <row r="1354" spans="2:140" x14ac:dyDescent="0.2">
      <c r="B1354">
        <f>86400*((IncFlowsCalibration1!$B$1354)^(1+1))*B$1836</f>
        <v>9475962.7521329038</v>
      </c>
      <c r="C1354">
        <f>86400*((IncFlowsCalibration1!$C$1354)^(1+1))*C$1836</f>
        <v>0</v>
      </c>
      <c r="D1354">
        <f>86400*((IncFlowsCalibration1!$D$1354)^(1+1))*D$1836</f>
        <v>0</v>
      </c>
      <c r="E1354">
        <f>86400*((IncFlowsCalibration1!$E$1354)^(1+1))*E$1836</f>
        <v>2946200.4582054359</v>
      </c>
      <c r="F1354">
        <f>86400*((IncFlowsCalibration1!$F$1354)^(1+1))*F$1836</f>
        <v>0</v>
      </c>
      <c r="G1354">
        <f>86400*((IncFlowsCalibration1!$G$1354)^(1+1))*G$1836</f>
        <v>0</v>
      </c>
      <c r="H1354">
        <f>86400*((IncFlowsCalibration1!$H$1354)^(1+1))*H$1836</f>
        <v>0</v>
      </c>
      <c r="I1354">
        <f>86400*((IncFlowsCalibration1!$I$1354)^(1+1))*I$1836</f>
        <v>0</v>
      </c>
      <c r="J1354">
        <f>86400*((IncFlowsCalibration1!$J$1354)^(1+1))*J$1836</f>
        <v>0</v>
      </c>
      <c r="K1354">
        <f>86400*((IncFlowsCalibration1!$K$1354)^(1+1))*K$1836</f>
        <v>0</v>
      </c>
      <c r="L1354">
        <f>86400*((IncFlowsCalibration1!$L$1354)^(1+1))*L$1836</f>
        <v>0</v>
      </c>
      <c r="M1354">
        <f>86400*((IncFlowsCalibration1!$M$1354)^(1+1))*M$1836</f>
        <v>0</v>
      </c>
      <c r="N1354">
        <f>86400*((IncFlowsCalibration1!$N$1354)^(1+1))*N$1836</f>
        <v>0</v>
      </c>
      <c r="O1354">
        <f>86400*((IncFlowsCalibration1!$O$1354)^(1+1))*O$1836</f>
        <v>0</v>
      </c>
      <c r="P1354">
        <f>86400*((IncFlowsCalibration1!$P$1354)^(1+1))*P$1836</f>
        <v>0</v>
      </c>
      <c r="Q1354">
        <f>86400*((IncFlowsCalibration1!$Q$1354)^(1+1))*Q$1836</f>
        <v>0</v>
      </c>
      <c r="R1354">
        <f>86400*((IncFlowsCalibration1!$R$1354)^(1+1))*R$1836</f>
        <v>0</v>
      </c>
      <c r="S1354">
        <f>86400*((IncFlowsCalibration1!$S$1354)^(1+1))*S$1836</f>
        <v>0</v>
      </c>
      <c r="T1354">
        <f>86400*((IncFlowsCalibration1!$T$1354)^(1+1))*T$1836</f>
        <v>0</v>
      </c>
      <c r="U1354">
        <f>86400*((IncFlowsCalibration1!$U$1354)^(1+1))*U$1836</f>
        <v>0</v>
      </c>
      <c r="V1354">
        <f>86400*((IncFlowsCalibration1!$V$1354)^(1+1))*V$1836</f>
        <v>0</v>
      </c>
      <c r="W1354">
        <f>86400*((IncFlowsCalibration1!$W$1354)^(1+1))*W$1836</f>
        <v>0</v>
      </c>
      <c r="X1354">
        <f>86400*((IncFlowsCalibration1!$X$1354)^(1+1))*X$1836</f>
        <v>0</v>
      </c>
      <c r="Y1354">
        <f>86400*((IncFlowsCalibration1!$Y$1354)^(1+1))*Y$1836</f>
        <v>0</v>
      </c>
      <c r="Z1354">
        <f>86400*((IncFlowsCalibration1!$Z$1354)^(1+1))*Z$1836</f>
        <v>0</v>
      </c>
      <c r="AA1354">
        <f>86400*((IncFlowsCalibration1!$AA$1354)^(1+1))*AA$1836</f>
        <v>0</v>
      </c>
      <c r="AB1354">
        <f>86400*((IncFlowsCalibration1!$AB$1354)^(1+1))*AB$1836</f>
        <v>0</v>
      </c>
      <c r="AC1354">
        <f>86400*((IncFlowsCalibration1!$AC$1354)^(1+1))*AC$1836</f>
        <v>0</v>
      </c>
      <c r="AD1354">
        <f>86400*((IncFlowsCalibration1!$AD$1354)^(1+1))*AD$1836</f>
        <v>4727360.6016999492</v>
      </c>
      <c r="AE1354">
        <f>86400*((IncFlowsCalibration1!$AE$1354)^(1+1))*AE$1836</f>
        <v>6415156.0149845332</v>
      </c>
      <c r="AF1354">
        <f>86400*((IncFlowsCalibration1!$AF$1354)^(1+1))*AF$1836</f>
        <v>0</v>
      </c>
      <c r="AG1354">
        <f>86400*((IncFlowsCalibration1!$AG$1354)^(1+1))*AG$1836</f>
        <v>0</v>
      </c>
      <c r="AH1354">
        <f>86400*((IncFlowsCalibration1!$AH$1354)^(1+1))*AH$1836</f>
        <v>0</v>
      </c>
      <c r="AI1354">
        <f>86400*((IncFlowsCalibration1!$AI$1354)^(1+1))*AI$1836</f>
        <v>1794103.8603154188</v>
      </c>
      <c r="AJ1354">
        <f>86400*((IncFlowsCalibration1!$AJ$1354)^(1+1))*AJ$1836</f>
        <v>0</v>
      </c>
      <c r="AK1354">
        <f>86400*((IncFlowsCalibration1!$AK$1354)^(1+1))*AK$1836</f>
        <v>2231458.0954881525</v>
      </c>
      <c r="AL1354">
        <f>86400*((IncFlowsCalibration1!$AL$1354)^(1+1))*AL$1836</f>
        <v>0</v>
      </c>
      <c r="AM1354">
        <f>86400*((IncFlowsCalibration1!$AM$1354)^(1+1))*AM$1836</f>
        <v>0</v>
      </c>
      <c r="AN1354">
        <f>86400*((IncFlowsCalibration1!$AN$1354)^(1+1))*AN$1836</f>
        <v>0</v>
      </c>
      <c r="AO1354">
        <f>86400*((IncFlowsCalibration1!$AO$1354)^(1+1))*AO$1836</f>
        <v>0</v>
      </c>
      <c r="AP1354">
        <f>86400*((IncFlowsCalibration1!$AP$1354)^(1+1))*AP$1836</f>
        <v>0</v>
      </c>
      <c r="AQ1354">
        <f>86400*((IncFlowsCalibration1!$AQ$1354)^(1+1))*AQ$1836</f>
        <v>0</v>
      </c>
      <c r="AR1354">
        <f>86400*((IncFlowsCalibration1!$AR$1354)^(1+1))*AR$1836</f>
        <v>0</v>
      </c>
      <c r="AS1354">
        <f>86400*((IncFlowsCalibration1!$AS$1354)^(1+1))*AS$1836</f>
        <v>0</v>
      </c>
      <c r="AT1354">
        <f>86400*((IncFlowsCalibration1!$AT$1354)^(1+1))*AT$1836</f>
        <v>0</v>
      </c>
      <c r="AU1354">
        <f>86400*((IncFlowsCalibration1!$AU$1354)^(1+1))*AU$1836</f>
        <v>0</v>
      </c>
      <c r="AV1354">
        <f>86400*((IncFlowsCalibration1!$AV$1354)^(1+1))*AV$1836</f>
        <v>0</v>
      </c>
      <c r="AW1354">
        <f>86400*((IncFlowsCalibration1!$AW$1354)^(1+1))*AW$1836</f>
        <v>0</v>
      </c>
      <c r="AX1354">
        <f>86400*((IncFlowsCalibration1!$AX$1354)^(1+1))*AX$1836</f>
        <v>0</v>
      </c>
      <c r="AY1354">
        <f>86400*((IncFlowsCalibration1!$AY$1354)^(1+1))*AY$1836</f>
        <v>0</v>
      </c>
      <c r="AZ1354">
        <f>86400*((IncFlowsCalibration1!$AZ$1354)^(1+1))*AZ$1836</f>
        <v>0</v>
      </c>
      <c r="BA1354">
        <f>86400*((IncFlowsCalibration1!$BA$1354)^(1+1))*BA$1836</f>
        <v>0</v>
      </c>
      <c r="BB1354">
        <f>86400*((IncFlowsCalibration1!$BB$1354)^(1+1))*BB$1836</f>
        <v>0</v>
      </c>
      <c r="BC1354">
        <f>86400*((IncFlowsCalibration1!$BC$1354)^(1+1))*BC$1836</f>
        <v>0</v>
      </c>
      <c r="BD1354">
        <f>86400*((IncFlowsCalibration1!$BD$1354)^(1+1))*BD$1836</f>
        <v>0</v>
      </c>
      <c r="BE1354">
        <f>86400*((IncFlowsCalibration1!$BE$1354)^(1+1))*BE$1836</f>
        <v>0</v>
      </c>
      <c r="BF1354">
        <f>86400*((IncFlowsCalibration1!$BF$1354)^(1+1))*BF$1836</f>
        <v>0</v>
      </c>
      <c r="BG1354">
        <f>86400*((IncFlowsCalibration1!$BG$1354)^(1+1))*BG$1836</f>
        <v>0</v>
      </c>
      <c r="BH1354">
        <f>86400*((IncFlowsCalibration1!$BH$1354)^(1+1))*BH$1836</f>
        <v>0</v>
      </c>
      <c r="BI1354">
        <f>86400*((IncFlowsCalibration1!$BI$1354)^(1+1))*BI$1836</f>
        <v>0</v>
      </c>
      <c r="BJ1354">
        <f>86400*((IncFlowsCalibration1!$BJ$1354)^(1+1))*BJ$1836</f>
        <v>0</v>
      </c>
      <c r="BK1354">
        <f>86400*((IncFlowsCalibration1!$BK$1354)^(1+1))*BK$1836</f>
        <v>0</v>
      </c>
      <c r="BL1354">
        <f>86400*((IncFlowsCalibration1!$BL$1354)^(1+1))*BL$1836</f>
        <v>0</v>
      </c>
      <c r="BM1354">
        <f>86400*((IncFlowsCalibration1!$BM$1354)^(1+1))*BM$1836</f>
        <v>0</v>
      </c>
      <c r="BN1354">
        <f>86400*((IncFlowsCalibration1!$BN$1354)^(1+1))*BN$1836</f>
        <v>0</v>
      </c>
      <c r="BO1354">
        <f>86400*((IncFlowsCalibration1!$BO$1354)^(1+1))*BO$1836</f>
        <v>0</v>
      </c>
      <c r="BP1354">
        <f>86400*((IncFlowsCalibration1!$BP$1354)^(1+1))*BP$1836</f>
        <v>0</v>
      </c>
      <c r="BQ1354">
        <f>86400*((IncFlowsCalibration1!$BQ$1354)^(1+1))*BQ$1836</f>
        <v>0</v>
      </c>
      <c r="BR1354">
        <f>86400*((IncFlowsCalibration1!$BR$1354)^(1+1))*BR$1836</f>
        <v>0</v>
      </c>
      <c r="BS1354">
        <f>86400*((IncFlowsCalibration1!$BS$1354)^(1+1))*BS$1836</f>
        <v>0</v>
      </c>
      <c r="BT1354">
        <f>86400*((IncFlowsCalibration1!$BT$1354)^(1+1))*BT$1836</f>
        <v>0</v>
      </c>
      <c r="BU1354">
        <f>86400*((IncFlowsCalibration1!$BU$1354)^(1+1))*BU$1836</f>
        <v>0</v>
      </c>
      <c r="BV1354">
        <f>86400*((IncFlowsCalibration1!$BV$1354)^(1+1))*BV$1836</f>
        <v>0</v>
      </c>
      <c r="BW1354">
        <f>86400*((IncFlowsCalibration1!$BW$1354)^(1+1))*BW$1836</f>
        <v>0</v>
      </c>
      <c r="BX1354">
        <f>86400*((IncFlowsCalibration1!$BX$1354)^(1+1))*BX$1836</f>
        <v>0</v>
      </c>
      <c r="BY1354">
        <f>86400*((IncFlowsCalibration1!$BY$1354)^(1+1))*BY$1836</f>
        <v>0</v>
      </c>
      <c r="BZ1354">
        <f>86400*((IncFlowsCalibration1!$BZ$1354)^(1+1))*BZ$1836</f>
        <v>0</v>
      </c>
      <c r="CA1354">
        <f>86400*((IncFlowsCalibration1!$CA$1354)^(1+1))*CA$1836</f>
        <v>0</v>
      </c>
      <c r="CB1354">
        <f>86400*((IncFlowsCalibration1!$CB$1354)^(1+1))*CB$1836</f>
        <v>0</v>
      </c>
      <c r="CC1354">
        <f>86400*((IncFlowsCalibration1!$CC$1354)^(1+1))*CC$1836</f>
        <v>0</v>
      </c>
      <c r="CD1354">
        <f>86400*((IncFlowsCalibration1!$CD$1354)^(1+1))*CD$1836</f>
        <v>0</v>
      </c>
      <c r="CE1354">
        <f>86400*((IncFlowsCalibration1!$CE$1354)^(1+1))*CE$1836</f>
        <v>0</v>
      </c>
      <c r="CF1354">
        <f>86400*((IncFlowsCalibration1!$CF$1354)^(1+1))*CF$1836</f>
        <v>0</v>
      </c>
      <c r="CG1354">
        <f>86400*((IncFlowsCalibration1!$CG$1354)^(1+1))*CG$1836</f>
        <v>0</v>
      </c>
      <c r="CH1354">
        <f>86400*((IncFlowsCalibration1!$CH$1354)^(1+1))*CH$1836</f>
        <v>0</v>
      </c>
      <c r="CI1354">
        <f>86400*((IncFlowsCalibration1!$CI$1354)^(1+1))*CI$1836</f>
        <v>0</v>
      </c>
      <c r="CJ1354">
        <f>86400*((IncFlowsCalibration1!$CJ$1354)^(1+1))*CJ$1836</f>
        <v>0</v>
      </c>
      <c r="CK1354">
        <f>86400*((IncFlowsCalibration1!$CK$1354)^(1+1))*CK$1836</f>
        <v>10959534.462283229</v>
      </c>
      <c r="CL1354">
        <f>86400*((IncFlowsCalibration1!$CL$1354)^(1+1))*CL$1836</f>
        <v>0</v>
      </c>
      <c r="CM1354">
        <f>86400*((IncFlowsCalibration1!$CM$1354)^(1+1))*CM$1836</f>
        <v>0</v>
      </c>
      <c r="CN1354">
        <f>86400*((IncFlowsCalibration1!$CN$1354)^(1+1))*CN$1836</f>
        <v>0</v>
      </c>
      <c r="CO1354">
        <f>86400*((IncFlowsCalibration1!$CO$1354)^(1+1))*CO$1836</f>
        <v>0</v>
      </c>
      <c r="CP1354">
        <f>86400*((IncFlowsCalibration1!$CP$1354)^(1+1))*CP$1836</f>
        <v>0</v>
      </c>
      <c r="CQ1354">
        <f>86400*((IncFlowsCalibration1!$CQ$1354)^(1+1))*CQ$1836</f>
        <v>0</v>
      </c>
      <c r="CR1354">
        <f>86400*((IncFlowsCalibration1!$CR$1354)^(1+1))*CR$1836</f>
        <v>3373444.5906217783</v>
      </c>
      <c r="CS1354">
        <f>86400*((IncFlowsCalibration1!$CS$1354)^(1+1))*CS$1836</f>
        <v>371361.46016725275</v>
      </c>
      <c r="CT1354">
        <f>86400*((IncFlowsCalibration1!$CT$1354)^(1+1))*CT$1836</f>
        <v>411735.10631230648</v>
      </c>
      <c r="CU1354">
        <f>86400*((IncFlowsCalibration1!$CU$1354)^(1+1))*CU$1836</f>
        <v>263355.53182087716</v>
      </c>
      <c r="CV1354">
        <f>86400*((IncFlowsCalibration1!$CV$1354)^(1+1))*CV$1836</f>
        <v>137445.26263238836</v>
      </c>
      <c r="CW1354">
        <f>86400*((IncFlowsCalibration1!$CW$1354)^(1+1))*CW$1836</f>
        <v>631263.53298581787</v>
      </c>
      <c r="CX1354">
        <f>86400*((IncFlowsCalibration1!$CX$1354)^(1+1))*CX$1836</f>
        <v>12206.055819051891</v>
      </c>
      <c r="CY1354">
        <f>86400*((IncFlowsCalibration1!$CY$1354)^(1+1))*CY$1836</f>
        <v>3049325.5901922267</v>
      </c>
      <c r="CZ1354">
        <f>86400*((IncFlowsCalibration1!$CZ$1354)^(1+1))*CZ$1836</f>
        <v>1268997.2719958557</v>
      </c>
      <c r="DA1354">
        <f>86400*((IncFlowsCalibration1!$DA$1354)^(1+1))*DA$1836</f>
        <v>1098713.1577001151</v>
      </c>
      <c r="DB1354">
        <f>86400*((IncFlowsCalibration1!$DB$1354)^(1+1))*DB$1836</f>
        <v>286999.9784756162</v>
      </c>
      <c r="DC1354">
        <f>86400*((IncFlowsCalibration1!$DC$1354)^(1+1))*DC$1836</f>
        <v>3199199.569980552</v>
      </c>
      <c r="DD1354">
        <f>86400*((IncFlowsCalibration1!$DD$1354)^(1+1))*DD$1836</f>
        <v>1194006.0128766638</v>
      </c>
      <c r="DE1354">
        <f>86400*((IncFlowsCalibration1!$DE$1354)^(1+1))*DE$1836</f>
        <v>129311.79487293528</v>
      </c>
      <c r="DF1354">
        <f>86400*((IncFlowsCalibration1!$DF$1354)^(1+1))*DF$1836</f>
        <v>415181.83918611472</v>
      </c>
      <c r="DG1354">
        <f>86400*((IncFlowsCalibration1!$DG$1354)^(1+1))*DG$1836</f>
        <v>466590.66683592193</v>
      </c>
      <c r="DH1354">
        <f>86400*((IncFlowsCalibration1!$DH$1354)^(1+1))*DH$1836</f>
        <v>1021017.9992383372</v>
      </c>
      <c r="DI1354">
        <f>86400*((IncFlowsCalibration1!$DI$1354)^(1+1))*DI$1836</f>
        <v>4913504.336921256</v>
      </c>
      <c r="DJ1354">
        <f>86400*((IncFlowsCalibration1!$DJ$1354)^(1+1))*DJ$1836</f>
        <v>781502.28880684194</v>
      </c>
      <c r="DK1354">
        <f>86400*((IncFlowsCalibration1!$DK$1354)^(1+1))*DK$1836</f>
        <v>566035.45337212016</v>
      </c>
      <c r="DL1354">
        <f>86400*((IncFlowsCalibration1!$DL$1354)^(1+1))*DL$1836</f>
        <v>113709.73728032112</v>
      </c>
      <c r="DM1354">
        <f>86400*((IncFlowsCalibration1!$DM$1354)^(1+1))*DM$1836</f>
        <v>2618584.3808599235</v>
      </c>
      <c r="DN1354">
        <f>86400*((IncFlowsCalibration1!$DN$1354)^(1+1))*DN$1836</f>
        <v>272868.25916220871</v>
      </c>
      <c r="DO1354">
        <f>86400*((IncFlowsCalibration1!$DO$1354)^(1+1))*DO$1836</f>
        <v>3904408.9736681785</v>
      </c>
      <c r="DP1354">
        <f>86400*((IncFlowsCalibration1!$DP$1354)^(1+1))*DP$1836</f>
        <v>3059378.7932068324</v>
      </c>
      <c r="DQ1354">
        <f>86400*((IncFlowsCalibration1!$DQ$1354)^(1+1))*DQ$1836</f>
        <v>8659431.6592775155</v>
      </c>
      <c r="DR1354">
        <f>86400*((IncFlowsCalibration1!$DR$1354)^(1+1))*DR$1836</f>
        <v>37536307.406173795</v>
      </c>
      <c r="DS1354">
        <f>86400*((IncFlowsCalibration1!$DS$1354)^(1+1))*DS$1836</f>
        <v>0</v>
      </c>
      <c r="DT1354">
        <f>86400*((IncFlowsCalibration1!$DT$1354)^(1+1))*DT$1836</f>
        <v>9947968.7230435256</v>
      </c>
      <c r="DU1354">
        <f>86400*((IncFlowsCalibration1!$DU$1354)^(1+1))*DU$1836</f>
        <v>1184629.6355889186</v>
      </c>
      <c r="DV1354">
        <f>86400*((IncFlowsCalibration1!$DV$1354)^(1+1))*DV$1836</f>
        <v>521175.98060690693</v>
      </c>
      <c r="DW1354">
        <f>86400*((IncFlowsCalibration1!$DW$1354)^(1+1))*DW$1836</f>
        <v>41001.656853839842</v>
      </c>
      <c r="DX1354">
        <f>86400*((IncFlowsCalibration1!$DX$1354)^(1+1))*DX$1836</f>
        <v>393745.4060463591</v>
      </c>
      <c r="DY1354">
        <f>86400*((IncFlowsCalibration1!$DY$1354)^(1+1))*DY$1836</f>
        <v>90127.275452436559</v>
      </c>
      <c r="DZ1354">
        <f>86400*((IncFlowsCalibration1!$DZ$1354)^(1+1))*DZ$1836</f>
        <v>176947.6354584845</v>
      </c>
      <c r="EA1354">
        <f>86400*((IncFlowsCalibration1!$EA$1354)^(1+1))*EA$1836</f>
        <v>61347.220303192102</v>
      </c>
      <c r="EB1354">
        <f>86400*((IncFlowsCalibration1!$EB$1354)^(1+1))*EB$1836</f>
        <v>282877.67226067022</v>
      </c>
      <c r="EC1354">
        <f>86400*((IncFlowsCalibration1!$EC$1354)^(1+1))*EC$1836</f>
        <v>144133.58379080269</v>
      </c>
      <c r="ED1354">
        <f>86400*((IncFlowsCalibration1!$ED$1354)^(1+1))*ED$1836</f>
        <v>198934.39230713111</v>
      </c>
      <c r="EE1354">
        <f>86400*((IncFlowsCalibration1!$EE$1354)^(1+1))*EE$1836</f>
        <v>1504720.0837310064</v>
      </c>
      <c r="EF1354">
        <f>86400*((IncFlowsCalibration1!$EF$1354)^(1+1))*EF$1836</f>
        <v>463928.85510449373</v>
      </c>
      <c r="EG1354">
        <f>86400*((IncFlowsCalibration1!$EG$1354)^(1+1))*EG$1836</f>
        <v>250571.49477313503</v>
      </c>
      <c r="EH1354">
        <f>86400*((IncFlowsCalibration1!$EH$1354)^(1+1))*EH$1836</f>
        <v>755756.63966636232</v>
      </c>
      <c r="EI1354">
        <f>86400*((IncFlowsCalibration1!$EI$1354)^(1+1))*EI$1836</f>
        <v>8948573.2499670163</v>
      </c>
      <c r="EJ1354">
        <f>86400*((IncFlowsCalibration1!$EJ$1354)^(1+1))*EJ$1836</f>
        <v>2990150.5511910133</v>
      </c>
    </row>
    <row r="1355" spans="2:140" x14ac:dyDescent="0.2">
      <c r="B1355">
        <f>86400*((IncFlowsCalibration1!$B$1355)^(1+1))*B$1836</f>
        <v>11143155.307740869</v>
      </c>
      <c r="C1355">
        <f>86400*((IncFlowsCalibration1!$C$1355)^(1+1))*C$1836</f>
        <v>0</v>
      </c>
      <c r="D1355">
        <f>86400*((IncFlowsCalibration1!$D$1355)^(1+1))*D$1836</f>
        <v>0</v>
      </c>
      <c r="E1355">
        <f>86400*((IncFlowsCalibration1!$E$1355)^(1+1))*E$1836</f>
        <v>5876731.9005882218</v>
      </c>
      <c r="F1355">
        <f>86400*((IncFlowsCalibration1!$F$1355)^(1+1))*F$1836</f>
        <v>0</v>
      </c>
      <c r="G1355">
        <f>86400*((IncFlowsCalibration1!$G$1355)^(1+1))*G$1836</f>
        <v>0</v>
      </c>
      <c r="H1355">
        <f>86400*((IncFlowsCalibration1!$H$1355)^(1+1))*H$1836</f>
        <v>0</v>
      </c>
      <c r="I1355">
        <f>86400*((IncFlowsCalibration1!$I$1355)^(1+1))*I$1836</f>
        <v>0</v>
      </c>
      <c r="J1355">
        <f>86400*((IncFlowsCalibration1!$J$1355)^(1+1))*J$1836</f>
        <v>0</v>
      </c>
      <c r="K1355">
        <f>86400*((IncFlowsCalibration1!$K$1355)^(1+1))*K$1836</f>
        <v>0</v>
      </c>
      <c r="L1355">
        <f>86400*((IncFlowsCalibration1!$L$1355)^(1+1))*L$1836</f>
        <v>0</v>
      </c>
      <c r="M1355">
        <f>86400*((IncFlowsCalibration1!$M$1355)^(1+1))*M$1836</f>
        <v>0</v>
      </c>
      <c r="N1355">
        <f>86400*((IncFlowsCalibration1!$N$1355)^(1+1))*N$1836</f>
        <v>0</v>
      </c>
      <c r="O1355">
        <f>86400*((IncFlowsCalibration1!$O$1355)^(1+1))*O$1836</f>
        <v>0</v>
      </c>
      <c r="P1355">
        <f>86400*((IncFlowsCalibration1!$P$1355)^(1+1))*P$1836</f>
        <v>0</v>
      </c>
      <c r="Q1355">
        <f>86400*((IncFlowsCalibration1!$Q$1355)^(1+1))*Q$1836</f>
        <v>0</v>
      </c>
      <c r="R1355">
        <f>86400*((IncFlowsCalibration1!$R$1355)^(1+1))*R$1836</f>
        <v>0</v>
      </c>
      <c r="S1355">
        <f>86400*((IncFlowsCalibration1!$S$1355)^(1+1))*S$1836</f>
        <v>0</v>
      </c>
      <c r="T1355">
        <f>86400*((IncFlowsCalibration1!$T$1355)^(1+1))*T$1836</f>
        <v>0</v>
      </c>
      <c r="U1355">
        <f>86400*((IncFlowsCalibration1!$U$1355)^(1+1))*U$1836</f>
        <v>0</v>
      </c>
      <c r="V1355">
        <f>86400*((IncFlowsCalibration1!$V$1355)^(1+1))*V$1836</f>
        <v>0</v>
      </c>
      <c r="W1355">
        <f>86400*((IncFlowsCalibration1!$W$1355)^(1+1))*W$1836</f>
        <v>0</v>
      </c>
      <c r="X1355">
        <f>86400*((IncFlowsCalibration1!$X$1355)^(1+1))*X$1836</f>
        <v>0</v>
      </c>
      <c r="Y1355">
        <f>86400*((IncFlowsCalibration1!$Y$1355)^(1+1))*Y$1836</f>
        <v>0</v>
      </c>
      <c r="Z1355">
        <f>86400*((IncFlowsCalibration1!$Z$1355)^(1+1))*Z$1836</f>
        <v>0</v>
      </c>
      <c r="AA1355">
        <f>86400*((IncFlowsCalibration1!$AA$1355)^(1+1))*AA$1836</f>
        <v>0</v>
      </c>
      <c r="AB1355">
        <f>86400*((IncFlowsCalibration1!$AB$1355)^(1+1))*AB$1836</f>
        <v>0</v>
      </c>
      <c r="AC1355">
        <f>86400*((IncFlowsCalibration1!$AC$1355)^(1+1))*AC$1836</f>
        <v>0</v>
      </c>
      <c r="AD1355">
        <f>86400*((IncFlowsCalibration1!$AD$1355)^(1+1))*AD$1836</f>
        <v>3668156.315798942</v>
      </c>
      <c r="AE1355">
        <f>86400*((IncFlowsCalibration1!$AE$1355)^(1+1))*AE$1836</f>
        <v>12094658.996117102</v>
      </c>
      <c r="AF1355">
        <f>86400*((IncFlowsCalibration1!$AF$1355)^(1+1))*AF$1836</f>
        <v>0</v>
      </c>
      <c r="AG1355">
        <f>86400*((IncFlowsCalibration1!$AG$1355)^(1+1))*AG$1836</f>
        <v>0</v>
      </c>
      <c r="AH1355">
        <f>86400*((IncFlowsCalibration1!$AH$1355)^(1+1))*AH$1836</f>
        <v>0</v>
      </c>
      <c r="AI1355">
        <f>86400*((IncFlowsCalibration1!$AI$1355)^(1+1))*AI$1836</f>
        <v>3364384.4348839456</v>
      </c>
      <c r="AJ1355">
        <f>86400*((IncFlowsCalibration1!$AJ$1355)^(1+1))*AJ$1836</f>
        <v>0</v>
      </c>
      <c r="AK1355">
        <f>86400*((IncFlowsCalibration1!$AK$1355)^(1+1))*AK$1836</f>
        <v>5493476.5095428694</v>
      </c>
      <c r="AL1355">
        <f>86400*((IncFlowsCalibration1!$AL$1355)^(1+1))*AL$1836</f>
        <v>0</v>
      </c>
      <c r="AM1355">
        <f>86400*((IncFlowsCalibration1!$AM$1355)^(1+1))*AM$1836</f>
        <v>0</v>
      </c>
      <c r="AN1355">
        <f>86400*((IncFlowsCalibration1!$AN$1355)^(1+1))*AN$1836</f>
        <v>0</v>
      </c>
      <c r="AO1355">
        <f>86400*((IncFlowsCalibration1!$AO$1355)^(1+1))*AO$1836</f>
        <v>0</v>
      </c>
      <c r="AP1355">
        <f>86400*((IncFlowsCalibration1!$AP$1355)^(1+1))*AP$1836</f>
        <v>0</v>
      </c>
      <c r="AQ1355">
        <f>86400*((IncFlowsCalibration1!$AQ$1355)^(1+1))*AQ$1836</f>
        <v>0</v>
      </c>
      <c r="AR1355">
        <f>86400*((IncFlowsCalibration1!$AR$1355)^(1+1))*AR$1836</f>
        <v>0</v>
      </c>
      <c r="AS1355">
        <f>86400*((IncFlowsCalibration1!$AS$1355)^(1+1))*AS$1836</f>
        <v>0</v>
      </c>
      <c r="AT1355">
        <f>86400*((IncFlowsCalibration1!$AT$1355)^(1+1))*AT$1836</f>
        <v>0</v>
      </c>
      <c r="AU1355">
        <f>86400*((IncFlowsCalibration1!$AU$1355)^(1+1))*AU$1836</f>
        <v>0</v>
      </c>
      <c r="AV1355">
        <f>86400*((IncFlowsCalibration1!$AV$1355)^(1+1))*AV$1836</f>
        <v>0</v>
      </c>
      <c r="AW1355">
        <f>86400*((IncFlowsCalibration1!$AW$1355)^(1+1))*AW$1836</f>
        <v>0</v>
      </c>
      <c r="AX1355">
        <f>86400*((IncFlowsCalibration1!$AX$1355)^(1+1))*AX$1836</f>
        <v>0</v>
      </c>
      <c r="AY1355">
        <f>86400*((IncFlowsCalibration1!$AY$1355)^(1+1))*AY$1836</f>
        <v>0</v>
      </c>
      <c r="AZ1355">
        <f>86400*((IncFlowsCalibration1!$AZ$1355)^(1+1))*AZ$1836</f>
        <v>0</v>
      </c>
      <c r="BA1355">
        <f>86400*((IncFlowsCalibration1!$BA$1355)^(1+1))*BA$1836</f>
        <v>0</v>
      </c>
      <c r="BB1355">
        <f>86400*((IncFlowsCalibration1!$BB$1355)^(1+1))*BB$1836</f>
        <v>0</v>
      </c>
      <c r="BC1355">
        <f>86400*((IncFlowsCalibration1!$BC$1355)^(1+1))*BC$1836</f>
        <v>0</v>
      </c>
      <c r="BD1355">
        <f>86400*((IncFlowsCalibration1!$BD$1355)^(1+1))*BD$1836</f>
        <v>0</v>
      </c>
      <c r="BE1355">
        <f>86400*((IncFlowsCalibration1!$BE$1355)^(1+1))*BE$1836</f>
        <v>0</v>
      </c>
      <c r="BF1355">
        <f>86400*((IncFlowsCalibration1!$BF$1355)^(1+1))*BF$1836</f>
        <v>0</v>
      </c>
      <c r="BG1355">
        <f>86400*((IncFlowsCalibration1!$BG$1355)^(1+1))*BG$1836</f>
        <v>0</v>
      </c>
      <c r="BH1355">
        <f>86400*((IncFlowsCalibration1!$BH$1355)^(1+1))*BH$1836</f>
        <v>0</v>
      </c>
      <c r="BI1355">
        <f>86400*((IncFlowsCalibration1!$BI$1355)^(1+1))*BI$1836</f>
        <v>0</v>
      </c>
      <c r="BJ1355">
        <f>86400*((IncFlowsCalibration1!$BJ$1355)^(1+1))*BJ$1836</f>
        <v>0</v>
      </c>
      <c r="BK1355">
        <f>86400*((IncFlowsCalibration1!$BK$1355)^(1+1))*BK$1836</f>
        <v>0</v>
      </c>
      <c r="BL1355">
        <f>86400*((IncFlowsCalibration1!$BL$1355)^(1+1))*BL$1836</f>
        <v>0</v>
      </c>
      <c r="BM1355">
        <f>86400*((IncFlowsCalibration1!$BM$1355)^(1+1))*BM$1836</f>
        <v>0</v>
      </c>
      <c r="BN1355">
        <f>86400*((IncFlowsCalibration1!$BN$1355)^(1+1))*BN$1836</f>
        <v>0</v>
      </c>
      <c r="BO1355">
        <f>86400*((IncFlowsCalibration1!$BO$1355)^(1+1))*BO$1836</f>
        <v>0</v>
      </c>
      <c r="BP1355">
        <f>86400*((IncFlowsCalibration1!$BP$1355)^(1+1))*BP$1836</f>
        <v>0</v>
      </c>
      <c r="BQ1355">
        <f>86400*((IncFlowsCalibration1!$BQ$1355)^(1+1))*BQ$1836</f>
        <v>0</v>
      </c>
      <c r="BR1355">
        <f>86400*((IncFlowsCalibration1!$BR$1355)^(1+1))*BR$1836</f>
        <v>0</v>
      </c>
      <c r="BS1355">
        <f>86400*((IncFlowsCalibration1!$BS$1355)^(1+1))*BS$1836</f>
        <v>0</v>
      </c>
      <c r="BT1355">
        <f>86400*((IncFlowsCalibration1!$BT$1355)^(1+1))*BT$1836</f>
        <v>0</v>
      </c>
      <c r="BU1355">
        <f>86400*((IncFlowsCalibration1!$BU$1355)^(1+1))*BU$1836</f>
        <v>0</v>
      </c>
      <c r="BV1355">
        <f>86400*((IncFlowsCalibration1!$BV$1355)^(1+1))*BV$1836</f>
        <v>0</v>
      </c>
      <c r="BW1355">
        <f>86400*((IncFlowsCalibration1!$BW$1355)^(1+1))*BW$1836</f>
        <v>0</v>
      </c>
      <c r="BX1355">
        <f>86400*((IncFlowsCalibration1!$BX$1355)^(1+1))*BX$1836</f>
        <v>0</v>
      </c>
      <c r="BY1355">
        <f>86400*((IncFlowsCalibration1!$BY$1355)^(1+1))*BY$1836</f>
        <v>0</v>
      </c>
      <c r="BZ1355">
        <f>86400*((IncFlowsCalibration1!$BZ$1355)^(1+1))*BZ$1836</f>
        <v>0</v>
      </c>
      <c r="CA1355">
        <f>86400*((IncFlowsCalibration1!$CA$1355)^(1+1))*CA$1836</f>
        <v>0</v>
      </c>
      <c r="CB1355">
        <f>86400*((IncFlowsCalibration1!$CB$1355)^(1+1))*CB$1836</f>
        <v>0</v>
      </c>
      <c r="CC1355">
        <f>86400*((IncFlowsCalibration1!$CC$1355)^(1+1))*CC$1836</f>
        <v>0</v>
      </c>
      <c r="CD1355">
        <f>86400*((IncFlowsCalibration1!$CD$1355)^(1+1))*CD$1836</f>
        <v>0</v>
      </c>
      <c r="CE1355">
        <f>86400*((IncFlowsCalibration1!$CE$1355)^(1+1))*CE$1836</f>
        <v>0</v>
      </c>
      <c r="CF1355">
        <f>86400*((IncFlowsCalibration1!$CF$1355)^(1+1))*CF$1836</f>
        <v>0</v>
      </c>
      <c r="CG1355">
        <f>86400*((IncFlowsCalibration1!$CG$1355)^(1+1))*CG$1836</f>
        <v>0</v>
      </c>
      <c r="CH1355">
        <f>86400*((IncFlowsCalibration1!$CH$1355)^(1+1))*CH$1836</f>
        <v>0</v>
      </c>
      <c r="CI1355">
        <f>86400*((IncFlowsCalibration1!$CI$1355)^(1+1))*CI$1836</f>
        <v>0</v>
      </c>
      <c r="CJ1355">
        <f>86400*((IncFlowsCalibration1!$CJ$1355)^(1+1))*CJ$1836</f>
        <v>0</v>
      </c>
      <c r="CK1355">
        <f>86400*((IncFlowsCalibration1!$CK$1355)^(1+1))*CK$1836</f>
        <v>14801113.889384015</v>
      </c>
      <c r="CL1355">
        <f>86400*((IncFlowsCalibration1!$CL$1355)^(1+1))*CL$1836</f>
        <v>0</v>
      </c>
      <c r="CM1355">
        <f>86400*((IncFlowsCalibration1!$CM$1355)^(1+1))*CM$1836</f>
        <v>0</v>
      </c>
      <c r="CN1355">
        <f>86400*((IncFlowsCalibration1!$CN$1355)^(1+1))*CN$1836</f>
        <v>0</v>
      </c>
      <c r="CO1355">
        <f>86400*((IncFlowsCalibration1!$CO$1355)^(1+1))*CO$1836</f>
        <v>0</v>
      </c>
      <c r="CP1355">
        <f>86400*((IncFlowsCalibration1!$CP$1355)^(1+1))*CP$1836</f>
        <v>0</v>
      </c>
      <c r="CQ1355">
        <f>86400*((IncFlowsCalibration1!$CQ$1355)^(1+1))*CQ$1836</f>
        <v>0</v>
      </c>
      <c r="CR1355">
        <f>86400*((IncFlowsCalibration1!$CR$1355)^(1+1))*CR$1836</f>
        <v>3630246.3943882408</v>
      </c>
      <c r="CS1355">
        <f>86400*((IncFlowsCalibration1!$CS$1355)^(1+1))*CS$1836</f>
        <v>427414.60179987526</v>
      </c>
      <c r="CT1355">
        <f>86400*((IncFlowsCalibration1!$CT$1355)^(1+1))*CT$1836</f>
        <v>1186266.7900746027</v>
      </c>
      <c r="CU1355">
        <f>86400*((IncFlowsCalibration1!$CU$1355)^(1+1))*CU$1836</f>
        <v>1071863.3955315852</v>
      </c>
      <c r="CV1355">
        <f>86400*((IncFlowsCalibration1!$CV$1355)^(1+1))*CV$1836</f>
        <v>145326.56191210911</v>
      </c>
      <c r="CW1355">
        <f>86400*((IncFlowsCalibration1!$CW$1355)^(1+1))*CW$1836</f>
        <v>667466.20510739402</v>
      </c>
      <c r="CX1355">
        <f>86400*((IncFlowsCalibration1!$CX$1355)^(1+1))*CX$1836</f>
        <v>11092.319828768186</v>
      </c>
      <c r="CY1355">
        <f>86400*((IncFlowsCalibration1!$CY$1355)^(1+1))*CY$1836</f>
        <v>3129505.6587333977</v>
      </c>
      <c r="CZ1355">
        <f>86400*((IncFlowsCalibration1!$CZ$1355)^(1+1))*CZ$1836</f>
        <v>1304702.083115398</v>
      </c>
      <c r="DA1355">
        <f>86400*((IncFlowsCalibration1!$DA$1355)^(1+1))*DA$1836</f>
        <v>1038059.427760744</v>
      </c>
      <c r="DB1355">
        <f>86400*((IncFlowsCalibration1!$DB$1355)^(1+1))*DB$1836</f>
        <v>256988.13212432744</v>
      </c>
      <c r="DC1355">
        <f>86400*((IncFlowsCalibration1!$DC$1355)^(1+1))*DC$1836</f>
        <v>6758389.4571436159</v>
      </c>
      <c r="DD1355">
        <f>86400*((IncFlowsCalibration1!$DD$1355)^(1+1))*DD$1836</f>
        <v>1314327.2121578925</v>
      </c>
      <c r="DE1355">
        <f>86400*((IncFlowsCalibration1!$DE$1355)^(1+1))*DE$1836</f>
        <v>263110.80834792741</v>
      </c>
      <c r="DF1355">
        <f>86400*((IncFlowsCalibration1!$DF$1355)^(1+1))*DF$1836</f>
        <v>694837.85269003094</v>
      </c>
      <c r="DG1355">
        <f>86400*((IncFlowsCalibration1!$DG$1355)^(1+1))*DG$1836</f>
        <v>598226.49532928714</v>
      </c>
      <c r="DH1355">
        <f>86400*((IncFlowsCalibration1!$DH$1355)^(1+1))*DH$1836</f>
        <v>939635.28636689507</v>
      </c>
      <c r="DI1355">
        <f>86400*((IncFlowsCalibration1!$DI$1355)^(1+1))*DI$1836</f>
        <v>8531711.9170242678</v>
      </c>
      <c r="DJ1355">
        <f>86400*((IncFlowsCalibration1!$DJ$1355)^(1+1))*DJ$1836</f>
        <v>699779.8902915956</v>
      </c>
      <c r="DK1355">
        <f>86400*((IncFlowsCalibration1!$DK$1355)^(1+1))*DK$1836</f>
        <v>2700012.4979771357</v>
      </c>
      <c r="DL1355">
        <f>86400*((IncFlowsCalibration1!$DL$1355)^(1+1))*DL$1836</f>
        <v>226570.93157612602</v>
      </c>
      <c r="DM1355">
        <f>86400*((IncFlowsCalibration1!$DM$1355)^(1+1))*DM$1836</f>
        <v>3197526.1968323765</v>
      </c>
      <c r="DN1355">
        <f>86400*((IncFlowsCalibration1!$DN$1355)^(1+1))*DN$1836</f>
        <v>306420.38818235265</v>
      </c>
      <c r="DO1355">
        <f>86400*((IncFlowsCalibration1!$DO$1355)^(1+1))*DO$1836</f>
        <v>4980688.0869971886</v>
      </c>
      <c r="DP1355">
        <f>86400*((IncFlowsCalibration1!$DP$1355)^(1+1))*DP$1836</f>
        <v>3294427.6313658627</v>
      </c>
      <c r="DQ1355">
        <f>86400*((IncFlowsCalibration1!$DQ$1355)^(1+1))*DQ$1836</f>
        <v>8947283.5818426702</v>
      </c>
      <c r="DR1355">
        <f>86400*((IncFlowsCalibration1!$DR$1355)^(1+1))*DR$1836</f>
        <v>36506568.797222108</v>
      </c>
      <c r="DS1355">
        <f>86400*((IncFlowsCalibration1!$DS$1355)^(1+1))*DS$1836</f>
        <v>0</v>
      </c>
      <c r="DT1355">
        <f>86400*((IncFlowsCalibration1!$DT$1355)^(1+1))*DT$1836</f>
        <v>18623000.440720052</v>
      </c>
      <c r="DU1355">
        <f>86400*((IncFlowsCalibration1!$DU$1355)^(1+1))*DU$1836</f>
        <v>2223973.1554902261</v>
      </c>
      <c r="DV1355">
        <f>86400*((IncFlowsCalibration1!$DV$1355)^(1+1))*DV$1836</f>
        <v>1111957.8627760618</v>
      </c>
      <c r="DW1355">
        <f>86400*((IncFlowsCalibration1!$DW$1355)^(1+1))*DW$1836</f>
        <v>81697.329373554676</v>
      </c>
      <c r="DX1355">
        <f>86400*((IncFlowsCalibration1!$DX$1355)^(1+1))*DX$1836</f>
        <v>352571.09415074653</v>
      </c>
      <c r="DY1355">
        <f>86400*((IncFlowsCalibration1!$DY$1355)^(1+1))*DY$1836</f>
        <v>80702.585048954134</v>
      </c>
      <c r="DZ1355">
        <f>86400*((IncFlowsCalibration1!$DZ$1355)^(1+1))*DZ$1836</f>
        <v>133047.7630748938</v>
      </c>
      <c r="EA1355">
        <f>86400*((IncFlowsCalibration1!$EA$1355)^(1+1))*EA$1836</f>
        <v>285443.89209127589</v>
      </c>
      <c r="EB1355">
        <f>86400*((IncFlowsCalibration1!$EB$1355)^(1+1))*EB$1836</f>
        <v>815010.50491285173</v>
      </c>
      <c r="EC1355">
        <f>86400*((IncFlowsCalibration1!$EC$1355)^(1+1))*EC$1836</f>
        <v>670642.57168766554</v>
      </c>
      <c r="ED1355">
        <f>86400*((IncFlowsCalibration1!$ED$1355)^(1+1))*ED$1836</f>
        <v>925626.40866721701</v>
      </c>
      <c r="EE1355">
        <f>86400*((IncFlowsCalibration1!$EE$1355)^(1+1))*EE$1836</f>
        <v>2784084.1520254076</v>
      </c>
      <c r="EF1355">
        <f>86400*((IncFlowsCalibration1!$EF$1355)^(1+1))*EF$1836</f>
        <v>1363014.0053123923</v>
      </c>
      <c r="EG1355">
        <f>86400*((IncFlowsCalibration1!$EG$1355)^(1+1))*EG$1836</f>
        <v>824311.96209692385</v>
      </c>
      <c r="EH1355">
        <f>86400*((IncFlowsCalibration1!$EH$1355)^(1+1))*EH$1836</f>
        <v>2740623.6655643745</v>
      </c>
      <c r="EI1355">
        <f>86400*((IncFlowsCalibration1!$EI$1355)^(1+1))*EI$1836</f>
        <v>9446574.829958804</v>
      </c>
      <c r="EJ1355">
        <f>86400*((IncFlowsCalibration1!$EJ$1355)^(1+1))*EJ$1836</f>
        <v>3861646.7493393868</v>
      </c>
    </row>
    <row r="1356" spans="2:140" x14ac:dyDescent="0.2">
      <c r="B1356">
        <f>86400*((IncFlowsCalibration1!$B$1356)^(1+1))*B$1836</f>
        <v>12228377.475178525</v>
      </c>
      <c r="C1356">
        <f>86400*((IncFlowsCalibration1!$C$1356)^(1+1))*C$1836</f>
        <v>0</v>
      </c>
      <c r="D1356">
        <f>86400*((IncFlowsCalibration1!$D$1356)^(1+1))*D$1836</f>
        <v>0</v>
      </c>
      <c r="E1356">
        <f>86400*((IncFlowsCalibration1!$E$1356)^(1+1))*E$1836</f>
        <v>7877046.8410446048</v>
      </c>
      <c r="F1356">
        <f>86400*((IncFlowsCalibration1!$F$1356)^(1+1))*F$1836</f>
        <v>0</v>
      </c>
      <c r="G1356">
        <f>86400*((IncFlowsCalibration1!$G$1356)^(1+1))*G$1836</f>
        <v>0</v>
      </c>
      <c r="H1356">
        <f>86400*((IncFlowsCalibration1!$H$1356)^(1+1))*H$1836</f>
        <v>0</v>
      </c>
      <c r="I1356">
        <f>86400*((IncFlowsCalibration1!$I$1356)^(1+1))*I$1836</f>
        <v>0</v>
      </c>
      <c r="J1356">
        <f>86400*((IncFlowsCalibration1!$J$1356)^(1+1))*J$1836</f>
        <v>0</v>
      </c>
      <c r="K1356">
        <f>86400*((IncFlowsCalibration1!$K$1356)^(1+1))*K$1836</f>
        <v>0</v>
      </c>
      <c r="L1356">
        <f>86400*((IncFlowsCalibration1!$L$1356)^(1+1))*L$1836</f>
        <v>0</v>
      </c>
      <c r="M1356">
        <f>86400*((IncFlowsCalibration1!$M$1356)^(1+1))*M$1836</f>
        <v>0</v>
      </c>
      <c r="N1356">
        <f>86400*((IncFlowsCalibration1!$N$1356)^(1+1))*N$1836</f>
        <v>0</v>
      </c>
      <c r="O1356">
        <f>86400*((IncFlowsCalibration1!$O$1356)^(1+1))*O$1836</f>
        <v>0</v>
      </c>
      <c r="P1356">
        <f>86400*((IncFlowsCalibration1!$P$1356)^(1+1))*P$1836</f>
        <v>0</v>
      </c>
      <c r="Q1356">
        <f>86400*((IncFlowsCalibration1!$Q$1356)^(1+1))*Q$1836</f>
        <v>0</v>
      </c>
      <c r="R1356">
        <f>86400*((IncFlowsCalibration1!$R$1356)^(1+1))*R$1836</f>
        <v>0</v>
      </c>
      <c r="S1356">
        <f>86400*((IncFlowsCalibration1!$S$1356)^(1+1))*S$1836</f>
        <v>0</v>
      </c>
      <c r="T1356">
        <f>86400*((IncFlowsCalibration1!$T$1356)^(1+1))*T$1836</f>
        <v>0</v>
      </c>
      <c r="U1356">
        <f>86400*((IncFlowsCalibration1!$U$1356)^(1+1))*U$1836</f>
        <v>0</v>
      </c>
      <c r="V1356">
        <f>86400*((IncFlowsCalibration1!$V$1356)^(1+1))*V$1836</f>
        <v>0</v>
      </c>
      <c r="W1356">
        <f>86400*((IncFlowsCalibration1!$W$1356)^(1+1))*W$1836</f>
        <v>0</v>
      </c>
      <c r="X1356">
        <f>86400*((IncFlowsCalibration1!$X$1356)^(1+1))*X$1836</f>
        <v>0</v>
      </c>
      <c r="Y1356">
        <f>86400*((IncFlowsCalibration1!$Y$1356)^(1+1))*Y$1836</f>
        <v>0</v>
      </c>
      <c r="Z1356">
        <f>86400*((IncFlowsCalibration1!$Z$1356)^(1+1))*Z$1836</f>
        <v>0</v>
      </c>
      <c r="AA1356">
        <f>86400*((IncFlowsCalibration1!$AA$1356)^(1+1))*AA$1836</f>
        <v>0</v>
      </c>
      <c r="AB1356">
        <f>86400*((IncFlowsCalibration1!$AB$1356)^(1+1))*AB$1836</f>
        <v>0</v>
      </c>
      <c r="AC1356">
        <f>86400*((IncFlowsCalibration1!$AC$1356)^(1+1))*AC$1836</f>
        <v>0</v>
      </c>
      <c r="AD1356">
        <f>86400*((IncFlowsCalibration1!$AD$1356)^(1+1))*AD$1836</f>
        <v>4483634.3451890964</v>
      </c>
      <c r="AE1356">
        <f>86400*((IncFlowsCalibration1!$AE$1356)^(1+1))*AE$1836</f>
        <v>19282657.570361059</v>
      </c>
      <c r="AF1356">
        <f>86400*((IncFlowsCalibration1!$AF$1356)^(1+1))*AF$1836</f>
        <v>0</v>
      </c>
      <c r="AG1356">
        <f>86400*((IncFlowsCalibration1!$AG$1356)^(1+1))*AG$1836</f>
        <v>0</v>
      </c>
      <c r="AH1356">
        <f>86400*((IncFlowsCalibration1!$AH$1356)^(1+1))*AH$1836</f>
        <v>0</v>
      </c>
      <c r="AI1356">
        <f>86400*((IncFlowsCalibration1!$AI$1356)^(1+1))*AI$1836</f>
        <v>5955009.3405983858</v>
      </c>
      <c r="AJ1356">
        <f>86400*((IncFlowsCalibration1!$AJ$1356)^(1+1))*AJ$1836</f>
        <v>0</v>
      </c>
      <c r="AK1356">
        <f>86400*((IncFlowsCalibration1!$AK$1356)^(1+1))*AK$1836</f>
        <v>16438760.543192338</v>
      </c>
      <c r="AL1356">
        <f>86400*((IncFlowsCalibration1!$AL$1356)^(1+1))*AL$1836</f>
        <v>0</v>
      </c>
      <c r="AM1356">
        <f>86400*((IncFlowsCalibration1!$AM$1356)^(1+1))*AM$1836</f>
        <v>0</v>
      </c>
      <c r="AN1356">
        <f>86400*((IncFlowsCalibration1!$AN$1356)^(1+1))*AN$1836</f>
        <v>0</v>
      </c>
      <c r="AO1356">
        <f>86400*((IncFlowsCalibration1!$AO$1356)^(1+1))*AO$1836</f>
        <v>0</v>
      </c>
      <c r="AP1356">
        <f>86400*((IncFlowsCalibration1!$AP$1356)^(1+1))*AP$1836</f>
        <v>0</v>
      </c>
      <c r="AQ1356">
        <f>86400*((IncFlowsCalibration1!$AQ$1356)^(1+1))*AQ$1836</f>
        <v>0</v>
      </c>
      <c r="AR1356">
        <f>86400*((IncFlowsCalibration1!$AR$1356)^(1+1))*AR$1836</f>
        <v>0</v>
      </c>
      <c r="AS1356">
        <f>86400*((IncFlowsCalibration1!$AS$1356)^(1+1))*AS$1836</f>
        <v>0</v>
      </c>
      <c r="AT1356">
        <f>86400*((IncFlowsCalibration1!$AT$1356)^(1+1))*AT$1836</f>
        <v>0</v>
      </c>
      <c r="AU1356">
        <f>86400*((IncFlowsCalibration1!$AU$1356)^(1+1))*AU$1836</f>
        <v>0</v>
      </c>
      <c r="AV1356">
        <f>86400*((IncFlowsCalibration1!$AV$1356)^(1+1))*AV$1836</f>
        <v>0</v>
      </c>
      <c r="AW1356">
        <f>86400*((IncFlowsCalibration1!$AW$1356)^(1+1))*AW$1836</f>
        <v>0</v>
      </c>
      <c r="AX1356">
        <f>86400*((IncFlowsCalibration1!$AX$1356)^(1+1))*AX$1836</f>
        <v>0</v>
      </c>
      <c r="AY1356">
        <f>86400*((IncFlowsCalibration1!$AY$1356)^(1+1))*AY$1836</f>
        <v>0</v>
      </c>
      <c r="AZ1356">
        <f>86400*((IncFlowsCalibration1!$AZ$1356)^(1+1))*AZ$1836</f>
        <v>0</v>
      </c>
      <c r="BA1356">
        <f>86400*((IncFlowsCalibration1!$BA$1356)^(1+1))*BA$1836</f>
        <v>0</v>
      </c>
      <c r="BB1356">
        <f>86400*((IncFlowsCalibration1!$BB$1356)^(1+1))*BB$1836</f>
        <v>0</v>
      </c>
      <c r="BC1356">
        <f>86400*((IncFlowsCalibration1!$BC$1356)^(1+1))*BC$1836</f>
        <v>0</v>
      </c>
      <c r="BD1356">
        <f>86400*((IncFlowsCalibration1!$BD$1356)^(1+1))*BD$1836</f>
        <v>0</v>
      </c>
      <c r="BE1356">
        <f>86400*((IncFlowsCalibration1!$BE$1356)^(1+1))*BE$1836</f>
        <v>0</v>
      </c>
      <c r="BF1356">
        <f>86400*((IncFlowsCalibration1!$BF$1356)^(1+1))*BF$1836</f>
        <v>0</v>
      </c>
      <c r="BG1356">
        <f>86400*((IncFlowsCalibration1!$BG$1356)^(1+1))*BG$1836</f>
        <v>0</v>
      </c>
      <c r="BH1356">
        <f>86400*((IncFlowsCalibration1!$BH$1356)^(1+1))*BH$1836</f>
        <v>0</v>
      </c>
      <c r="BI1356">
        <f>86400*((IncFlowsCalibration1!$BI$1356)^(1+1))*BI$1836</f>
        <v>0</v>
      </c>
      <c r="BJ1356">
        <f>86400*((IncFlowsCalibration1!$BJ$1356)^(1+1))*BJ$1836</f>
        <v>0</v>
      </c>
      <c r="BK1356">
        <f>86400*((IncFlowsCalibration1!$BK$1356)^(1+1))*BK$1836</f>
        <v>0</v>
      </c>
      <c r="BL1356">
        <f>86400*((IncFlowsCalibration1!$BL$1356)^(1+1))*BL$1836</f>
        <v>0</v>
      </c>
      <c r="BM1356">
        <f>86400*((IncFlowsCalibration1!$BM$1356)^(1+1))*BM$1836</f>
        <v>0</v>
      </c>
      <c r="BN1356">
        <f>86400*((IncFlowsCalibration1!$BN$1356)^(1+1))*BN$1836</f>
        <v>0</v>
      </c>
      <c r="BO1356">
        <f>86400*((IncFlowsCalibration1!$BO$1356)^(1+1))*BO$1836</f>
        <v>0</v>
      </c>
      <c r="BP1356">
        <f>86400*((IncFlowsCalibration1!$BP$1356)^(1+1))*BP$1836</f>
        <v>0</v>
      </c>
      <c r="BQ1356">
        <f>86400*((IncFlowsCalibration1!$BQ$1356)^(1+1))*BQ$1836</f>
        <v>0</v>
      </c>
      <c r="BR1356">
        <f>86400*((IncFlowsCalibration1!$BR$1356)^(1+1))*BR$1836</f>
        <v>0</v>
      </c>
      <c r="BS1356">
        <f>86400*((IncFlowsCalibration1!$BS$1356)^(1+1))*BS$1836</f>
        <v>0</v>
      </c>
      <c r="BT1356">
        <f>86400*((IncFlowsCalibration1!$BT$1356)^(1+1))*BT$1836</f>
        <v>0</v>
      </c>
      <c r="BU1356">
        <f>86400*((IncFlowsCalibration1!$BU$1356)^(1+1))*BU$1836</f>
        <v>0</v>
      </c>
      <c r="BV1356">
        <f>86400*((IncFlowsCalibration1!$BV$1356)^(1+1))*BV$1836</f>
        <v>0</v>
      </c>
      <c r="BW1356">
        <f>86400*((IncFlowsCalibration1!$BW$1356)^(1+1))*BW$1836</f>
        <v>0</v>
      </c>
      <c r="BX1356">
        <f>86400*((IncFlowsCalibration1!$BX$1356)^(1+1))*BX$1836</f>
        <v>0</v>
      </c>
      <c r="BY1356">
        <f>86400*((IncFlowsCalibration1!$BY$1356)^(1+1))*BY$1836</f>
        <v>0</v>
      </c>
      <c r="BZ1356">
        <f>86400*((IncFlowsCalibration1!$BZ$1356)^(1+1))*BZ$1836</f>
        <v>0</v>
      </c>
      <c r="CA1356">
        <f>86400*((IncFlowsCalibration1!$CA$1356)^(1+1))*CA$1836</f>
        <v>0</v>
      </c>
      <c r="CB1356">
        <f>86400*((IncFlowsCalibration1!$CB$1356)^(1+1))*CB$1836</f>
        <v>0</v>
      </c>
      <c r="CC1356">
        <f>86400*((IncFlowsCalibration1!$CC$1356)^(1+1))*CC$1836</f>
        <v>0</v>
      </c>
      <c r="CD1356">
        <f>86400*((IncFlowsCalibration1!$CD$1356)^(1+1))*CD$1836</f>
        <v>0</v>
      </c>
      <c r="CE1356">
        <f>86400*((IncFlowsCalibration1!$CE$1356)^(1+1))*CE$1836</f>
        <v>0</v>
      </c>
      <c r="CF1356">
        <f>86400*((IncFlowsCalibration1!$CF$1356)^(1+1))*CF$1836</f>
        <v>0</v>
      </c>
      <c r="CG1356">
        <f>86400*((IncFlowsCalibration1!$CG$1356)^(1+1))*CG$1836</f>
        <v>0</v>
      </c>
      <c r="CH1356">
        <f>86400*((IncFlowsCalibration1!$CH$1356)^(1+1))*CH$1836</f>
        <v>0</v>
      </c>
      <c r="CI1356">
        <f>86400*((IncFlowsCalibration1!$CI$1356)^(1+1))*CI$1836</f>
        <v>0</v>
      </c>
      <c r="CJ1356">
        <f>86400*((IncFlowsCalibration1!$CJ$1356)^(1+1))*CJ$1836</f>
        <v>0</v>
      </c>
      <c r="CK1356">
        <f>86400*((IncFlowsCalibration1!$CK$1356)^(1+1))*CK$1836</f>
        <v>19151852.969751094</v>
      </c>
      <c r="CL1356">
        <f>86400*((IncFlowsCalibration1!$CL$1356)^(1+1))*CL$1836</f>
        <v>0</v>
      </c>
      <c r="CM1356">
        <f>86400*((IncFlowsCalibration1!$CM$1356)^(1+1))*CM$1836</f>
        <v>0</v>
      </c>
      <c r="CN1356">
        <f>86400*((IncFlowsCalibration1!$CN$1356)^(1+1))*CN$1836</f>
        <v>0</v>
      </c>
      <c r="CO1356">
        <f>86400*((IncFlowsCalibration1!$CO$1356)^(1+1))*CO$1836</f>
        <v>0</v>
      </c>
      <c r="CP1356">
        <f>86400*((IncFlowsCalibration1!$CP$1356)^(1+1))*CP$1836</f>
        <v>0</v>
      </c>
      <c r="CQ1356">
        <f>86400*((IncFlowsCalibration1!$CQ$1356)^(1+1))*CQ$1836</f>
        <v>0</v>
      </c>
      <c r="CR1356">
        <f>86400*((IncFlowsCalibration1!$CR$1356)^(1+1))*CR$1836</f>
        <v>4780730.4477601079</v>
      </c>
      <c r="CS1356">
        <f>86400*((IncFlowsCalibration1!$CS$1356)^(1+1))*CS$1836</f>
        <v>791162.86025482428</v>
      </c>
      <c r="CT1356">
        <f>86400*((IncFlowsCalibration1!$CT$1356)^(1+1))*CT$1836</f>
        <v>6391643.4564352762</v>
      </c>
      <c r="CU1356">
        <f>86400*((IncFlowsCalibration1!$CU$1356)^(1+1))*CU$1836</f>
        <v>1511358.9063952204</v>
      </c>
      <c r="CV1356">
        <f>86400*((IncFlowsCalibration1!$CV$1356)^(1+1))*CV$1836</f>
        <v>1378268.5327773427</v>
      </c>
      <c r="CW1356">
        <f>86400*((IncFlowsCalibration1!$CW$1356)^(1+1))*CW$1836</f>
        <v>6330161.1619110201</v>
      </c>
      <c r="CX1356">
        <f>86400*((IncFlowsCalibration1!$CX$1356)^(1+1))*CX$1836</f>
        <v>9686.453439881032</v>
      </c>
      <c r="CY1356">
        <f>86400*((IncFlowsCalibration1!$CY$1356)^(1+1))*CY$1836</f>
        <v>3627240.3505567941</v>
      </c>
      <c r="CZ1356">
        <f>86400*((IncFlowsCalibration1!$CZ$1356)^(1+1))*CZ$1836</f>
        <v>2886115.7033786494</v>
      </c>
      <c r="DA1356">
        <f>86400*((IncFlowsCalibration1!$DA$1356)^(1+1))*DA$1836</f>
        <v>2532072.2135675834</v>
      </c>
      <c r="DB1356">
        <f>86400*((IncFlowsCalibration1!$DB$1356)^(1+1))*DB$1836</f>
        <v>302528.52919992263</v>
      </c>
      <c r="DC1356">
        <f>86400*((IncFlowsCalibration1!$DC$1356)^(1+1))*DC$1836</f>
        <v>7241574.5053510601</v>
      </c>
      <c r="DD1356">
        <f>86400*((IncFlowsCalibration1!$DD$1356)^(1+1))*DD$1836</f>
        <v>6220212.8180384748</v>
      </c>
      <c r="DE1356">
        <f>86400*((IncFlowsCalibration1!$DE$1356)^(1+1))*DE$1836</f>
        <v>916827.13829924131</v>
      </c>
      <c r="DF1356">
        <f>86400*((IncFlowsCalibration1!$DF$1356)^(1+1))*DF$1836</f>
        <v>935539.79798657307</v>
      </c>
      <c r="DG1356">
        <f>86400*((IncFlowsCalibration1!$DG$1356)^(1+1))*DG$1836</f>
        <v>695222.8757877663</v>
      </c>
      <c r="DH1356">
        <f>86400*((IncFlowsCalibration1!$DH$1356)^(1+1))*DH$1836</f>
        <v>1402965.1387187333</v>
      </c>
      <c r="DI1356">
        <f>86400*((IncFlowsCalibration1!$DI$1356)^(1+1))*DI$1836</f>
        <v>10564328.643784147</v>
      </c>
      <c r="DJ1356">
        <f>86400*((IncFlowsCalibration1!$DJ$1356)^(1+1))*DJ$1836</f>
        <v>823786.60533312242</v>
      </c>
      <c r="DK1356">
        <f>86400*((IncFlowsCalibration1!$DK$1356)^(1+1))*DK$1836</f>
        <v>69727430.23346521</v>
      </c>
      <c r="DL1356">
        <f>86400*((IncFlowsCalibration1!$DL$1356)^(1+1))*DL$1836</f>
        <v>5344545.4915522449</v>
      </c>
      <c r="DM1356">
        <f>86400*((IncFlowsCalibration1!$DM$1356)^(1+1))*DM$1836</f>
        <v>34715301.806244276</v>
      </c>
      <c r="DN1356">
        <f>86400*((IncFlowsCalibration1!$DN$1356)^(1+1))*DN$1836</f>
        <v>3158751.5099661802</v>
      </c>
      <c r="DO1356">
        <f>86400*((IncFlowsCalibration1!$DO$1356)^(1+1))*DO$1836</f>
        <v>12942886.384435721</v>
      </c>
      <c r="DP1356">
        <f>86400*((IncFlowsCalibration1!$DP$1356)^(1+1))*DP$1836</f>
        <v>3639120.1911721886</v>
      </c>
      <c r="DQ1356">
        <f>86400*((IncFlowsCalibration1!$DQ$1356)^(1+1))*DQ$1836</f>
        <v>26033509.508913923</v>
      </c>
      <c r="DR1356">
        <f>86400*((IncFlowsCalibration1!$DR$1356)^(1+1))*DR$1836</f>
        <v>50440801.801323861</v>
      </c>
      <c r="DS1356">
        <f>86400*((IncFlowsCalibration1!$DS$1356)^(1+1))*DS$1836</f>
        <v>0</v>
      </c>
      <c r="DT1356">
        <f>86400*((IncFlowsCalibration1!$DT$1356)^(1+1))*DT$1836</f>
        <v>18678691.042789865</v>
      </c>
      <c r="DU1356">
        <f>86400*((IncFlowsCalibration1!$DU$1356)^(1+1))*DU$1836</f>
        <v>3603963.1608747081</v>
      </c>
      <c r="DV1356">
        <f>86400*((IncFlowsCalibration1!$DV$1356)^(1+1))*DV$1836</f>
        <v>1501927.7533689996</v>
      </c>
      <c r="DW1356">
        <f>86400*((IncFlowsCalibration1!$DW$1356)^(1+1))*DW$1836</f>
        <v>1927145.4540922877</v>
      </c>
      <c r="DX1356">
        <f>86400*((IncFlowsCalibration1!$DX$1356)^(1+1))*DX$1836</f>
        <v>415049.57318507897</v>
      </c>
      <c r="DY1356">
        <f>86400*((IncFlowsCalibration1!$DY$1356)^(1+1))*DY$1836</f>
        <v>95003.742607383072</v>
      </c>
      <c r="DZ1356">
        <f>86400*((IncFlowsCalibration1!$DZ$1356)^(1+1))*DZ$1836</f>
        <v>650054.79793125251</v>
      </c>
      <c r="EA1356">
        <f>86400*((IncFlowsCalibration1!$EA$1356)^(1+1))*EA$1836</f>
        <v>391059.177609156</v>
      </c>
      <c r="EB1356">
        <f>86400*((IncFlowsCalibration1!$EB$1356)^(1+1))*EB$1836</f>
        <v>4391302.357860052</v>
      </c>
      <c r="EC1356">
        <f>86400*((IncFlowsCalibration1!$EC$1356)^(1+1))*EC$1836</f>
        <v>918782.57785555802</v>
      </c>
      <c r="ED1356">
        <f>86400*((IncFlowsCalibration1!$ED$1356)^(1+1))*ED$1836</f>
        <v>1268111.3547403372</v>
      </c>
      <c r="EE1356">
        <f>86400*((IncFlowsCalibration1!$EE$1356)^(1+1))*EE$1836</f>
        <v>5786053.0221927967</v>
      </c>
      <c r="EF1356">
        <f>86400*((IncFlowsCalibration1!$EF$1356)^(1+1))*EF$1836</f>
        <v>2050070.2157704509</v>
      </c>
      <c r="EG1356">
        <f>86400*((IncFlowsCalibration1!$EG$1356)^(1+1))*EG$1836</f>
        <v>1199376.6812309069</v>
      </c>
      <c r="EH1356">
        <f>86400*((IncFlowsCalibration1!$EH$1356)^(1+1))*EH$1836</f>
        <v>3879367.85491873</v>
      </c>
      <c r="EI1356">
        <f>86400*((IncFlowsCalibration1!$EI$1356)^(1+1))*EI$1836</f>
        <v>12158491.933445275</v>
      </c>
      <c r="EJ1356">
        <f>86400*((IncFlowsCalibration1!$EJ$1356)^(1+1))*EJ$1836</f>
        <v>8642368.1628036909</v>
      </c>
    </row>
    <row r="1357" spans="2:140" x14ac:dyDescent="0.2">
      <c r="B1357">
        <f>86400*((IncFlowsCalibration1!$B$1357)^(1+1))*B$1836</f>
        <v>8694527.9377325848</v>
      </c>
      <c r="C1357">
        <f>86400*((IncFlowsCalibration1!$C$1357)^(1+1))*C$1836</f>
        <v>0</v>
      </c>
      <c r="D1357">
        <f>86400*((IncFlowsCalibration1!$D$1357)^(1+1))*D$1836</f>
        <v>0</v>
      </c>
      <c r="E1357">
        <f>86400*((IncFlowsCalibration1!$E$1357)^(1+1))*E$1836</f>
        <v>3789293.8473529844</v>
      </c>
      <c r="F1357">
        <f>86400*((IncFlowsCalibration1!$F$1357)^(1+1))*F$1836</f>
        <v>0</v>
      </c>
      <c r="G1357">
        <f>86400*((IncFlowsCalibration1!$G$1357)^(1+1))*G$1836</f>
        <v>0</v>
      </c>
      <c r="H1357">
        <f>86400*((IncFlowsCalibration1!$H$1357)^(1+1))*H$1836</f>
        <v>0</v>
      </c>
      <c r="I1357">
        <f>86400*((IncFlowsCalibration1!$I$1357)^(1+1))*I$1836</f>
        <v>0</v>
      </c>
      <c r="J1357">
        <f>86400*((IncFlowsCalibration1!$J$1357)^(1+1))*J$1836</f>
        <v>0</v>
      </c>
      <c r="K1357">
        <f>86400*((IncFlowsCalibration1!$K$1357)^(1+1))*K$1836</f>
        <v>0</v>
      </c>
      <c r="L1357">
        <f>86400*((IncFlowsCalibration1!$L$1357)^(1+1))*L$1836</f>
        <v>0</v>
      </c>
      <c r="M1357">
        <f>86400*((IncFlowsCalibration1!$M$1357)^(1+1))*M$1836</f>
        <v>0</v>
      </c>
      <c r="N1357">
        <f>86400*((IncFlowsCalibration1!$N$1357)^(1+1))*N$1836</f>
        <v>0</v>
      </c>
      <c r="O1357">
        <f>86400*((IncFlowsCalibration1!$O$1357)^(1+1))*O$1836</f>
        <v>0</v>
      </c>
      <c r="P1357">
        <f>86400*((IncFlowsCalibration1!$P$1357)^(1+1))*P$1836</f>
        <v>0</v>
      </c>
      <c r="Q1357">
        <f>86400*((IncFlowsCalibration1!$Q$1357)^(1+1))*Q$1836</f>
        <v>0</v>
      </c>
      <c r="R1357">
        <f>86400*((IncFlowsCalibration1!$R$1357)^(1+1))*R$1836</f>
        <v>0</v>
      </c>
      <c r="S1357">
        <f>86400*((IncFlowsCalibration1!$S$1357)^(1+1))*S$1836</f>
        <v>0</v>
      </c>
      <c r="T1357">
        <f>86400*((IncFlowsCalibration1!$T$1357)^(1+1))*T$1836</f>
        <v>0</v>
      </c>
      <c r="U1357">
        <f>86400*((IncFlowsCalibration1!$U$1357)^(1+1))*U$1836</f>
        <v>0</v>
      </c>
      <c r="V1357">
        <f>86400*((IncFlowsCalibration1!$V$1357)^(1+1))*V$1836</f>
        <v>0</v>
      </c>
      <c r="W1357">
        <f>86400*((IncFlowsCalibration1!$W$1357)^(1+1))*W$1836</f>
        <v>0</v>
      </c>
      <c r="X1357">
        <f>86400*((IncFlowsCalibration1!$X$1357)^(1+1))*X$1836</f>
        <v>0</v>
      </c>
      <c r="Y1357">
        <f>86400*((IncFlowsCalibration1!$Y$1357)^(1+1))*Y$1836</f>
        <v>0</v>
      </c>
      <c r="Z1357">
        <f>86400*((IncFlowsCalibration1!$Z$1357)^(1+1))*Z$1836</f>
        <v>0</v>
      </c>
      <c r="AA1357">
        <f>86400*((IncFlowsCalibration1!$AA$1357)^(1+1))*AA$1836</f>
        <v>0</v>
      </c>
      <c r="AB1357">
        <f>86400*((IncFlowsCalibration1!$AB$1357)^(1+1))*AB$1836</f>
        <v>0</v>
      </c>
      <c r="AC1357">
        <f>86400*((IncFlowsCalibration1!$AC$1357)^(1+1))*AC$1836</f>
        <v>0</v>
      </c>
      <c r="AD1357">
        <f>86400*((IncFlowsCalibration1!$AD$1357)^(1+1))*AD$1836</f>
        <v>3666166.5298151732</v>
      </c>
      <c r="AE1357">
        <f>86400*((IncFlowsCalibration1!$AE$1357)^(1+1))*AE$1836</f>
        <v>15163608.423830928</v>
      </c>
      <c r="AF1357">
        <f>86400*((IncFlowsCalibration1!$AF$1357)^(1+1))*AF$1836</f>
        <v>0</v>
      </c>
      <c r="AG1357">
        <f>86400*((IncFlowsCalibration1!$AG$1357)^(1+1))*AG$1836</f>
        <v>0</v>
      </c>
      <c r="AH1357">
        <f>86400*((IncFlowsCalibration1!$AH$1357)^(1+1))*AH$1836</f>
        <v>0</v>
      </c>
      <c r="AI1357">
        <f>86400*((IncFlowsCalibration1!$AI$1357)^(1+1))*AI$1836</f>
        <v>3342482.4910400566</v>
      </c>
      <c r="AJ1357">
        <f>86400*((IncFlowsCalibration1!$AJ$1357)^(1+1))*AJ$1836</f>
        <v>0</v>
      </c>
      <c r="AK1357">
        <f>86400*((IncFlowsCalibration1!$AK$1357)^(1+1))*AK$1836</f>
        <v>6600447.5364875086</v>
      </c>
      <c r="AL1357">
        <f>86400*((IncFlowsCalibration1!$AL$1357)^(1+1))*AL$1836</f>
        <v>0</v>
      </c>
      <c r="AM1357">
        <f>86400*((IncFlowsCalibration1!$AM$1357)^(1+1))*AM$1836</f>
        <v>0</v>
      </c>
      <c r="AN1357">
        <f>86400*((IncFlowsCalibration1!$AN$1357)^(1+1))*AN$1836</f>
        <v>0</v>
      </c>
      <c r="AO1357">
        <f>86400*((IncFlowsCalibration1!$AO$1357)^(1+1))*AO$1836</f>
        <v>0</v>
      </c>
      <c r="AP1357">
        <f>86400*((IncFlowsCalibration1!$AP$1357)^(1+1))*AP$1836</f>
        <v>0</v>
      </c>
      <c r="AQ1357">
        <f>86400*((IncFlowsCalibration1!$AQ$1357)^(1+1))*AQ$1836</f>
        <v>0</v>
      </c>
      <c r="AR1357">
        <f>86400*((IncFlowsCalibration1!$AR$1357)^(1+1))*AR$1836</f>
        <v>0</v>
      </c>
      <c r="AS1357">
        <f>86400*((IncFlowsCalibration1!$AS$1357)^(1+1))*AS$1836</f>
        <v>0</v>
      </c>
      <c r="AT1357">
        <f>86400*((IncFlowsCalibration1!$AT$1357)^(1+1))*AT$1836</f>
        <v>0</v>
      </c>
      <c r="AU1357">
        <f>86400*((IncFlowsCalibration1!$AU$1357)^(1+1))*AU$1836</f>
        <v>0</v>
      </c>
      <c r="AV1357">
        <f>86400*((IncFlowsCalibration1!$AV$1357)^(1+1))*AV$1836</f>
        <v>0</v>
      </c>
      <c r="AW1357">
        <f>86400*((IncFlowsCalibration1!$AW$1357)^(1+1))*AW$1836</f>
        <v>0</v>
      </c>
      <c r="AX1357">
        <f>86400*((IncFlowsCalibration1!$AX$1357)^(1+1))*AX$1836</f>
        <v>0</v>
      </c>
      <c r="AY1357">
        <f>86400*((IncFlowsCalibration1!$AY$1357)^(1+1))*AY$1836</f>
        <v>0</v>
      </c>
      <c r="AZ1357">
        <f>86400*((IncFlowsCalibration1!$AZ$1357)^(1+1))*AZ$1836</f>
        <v>0</v>
      </c>
      <c r="BA1357">
        <f>86400*((IncFlowsCalibration1!$BA$1357)^(1+1))*BA$1836</f>
        <v>0</v>
      </c>
      <c r="BB1357">
        <f>86400*((IncFlowsCalibration1!$BB$1357)^(1+1))*BB$1836</f>
        <v>0</v>
      </c>
      <c r="BC1357">
        <f>86400*((IncFlowsCalibration1!$BC$1357)^(1+1))*BC$1836</f>
        <v>0</v>
      </c>
      <c r="BD1357">
        <f>86400*((IncFlowsCalibration1!$BD$1357)^(1+1))*BD$1836</f>
        <v>0</v>
      </c>
      <c r="BE1357">
        <f>86400*((IncFlowsCalibration1!$BE$1357)^(1+1))*BE$1836</f>
        <v>0</v>
      </c>
      <c r="BF1357">
        <f>86400*((IncFlowsCalibration1!$BF$1357)^(1+1))*BF$1836</f>
        <v>0</v>
      </c>
      <c r="BG1357">
        <f>86400*((IncFlowsCalibration1!$BG$1357)^(1+1))*BG$1836</f>
        <v>0</v>
      </c>
      <c r="BH1357">
        <f>86400*((IncFlowsCalibration1!$BH$1357)^(1+1))*BH$1836</f>
        <v>0</v>
      </c>
      <c r="BI1357">
        <f>86400*((IncFlowsCalibration1!$BI$1357)^(1+1))*BI$1836</f>
        <v>0</v>
      </c>
      <c r="BJ1357">
        <f>86400*((IncFlowsCalibration1!$BJ$1357)^(1+1))*BJ$1836</f>
        <v>0</v>
      </c>
      <c r="BK1357">
        <f>86400*((IncFlowsCalibration1!$BK$1357)^(1+1))*BK$1836</f>
        <v>0</v>
      </c>
      <c r="BL1357">
        <f>86400*((IncFlowsCalibration1!$BL$1357)^(1+1))*BL$1836</f>
        <v>0</v>
      </c>
      <c r="BM1357">
        <f>86400*((IncFlowsCalibration1!$BM$1357)^(1+1))*BM$1836</f>
        <v>0</v>
      </c>
      <c r="BN1357">
        <f>86400*((IncFlowsCalibration1!$BN$1357)^(1+1))*BN$1836</f>
        <v>0</v>
      </c>
      <c r="BO1357">
        <f>86400*((IncFlowsCalibration1!$BO$1357)^(1+1))*BO$1836</f>
        <v>0</v>
      </c>
      <c r="BP1357">
        <f>86400*((IncFlowsCalibration1!$BP$1357)^(1+1))*BP$1836</f>
        <v>0</v>
      </c>
      <c r="BQ1357">
        <f>86400*((IncFlowsCalibration1!$BQ$1357)^(1+1))*BQ$1836</f>
        <v>0</v>
      </c>
      <c r="BR1357">
        <f>86400*((IncFlowsCalibration1!$BR$1357)^(1+1))*BR$1836</f>
        <v>0</v>
      </c>
      <c r="BS1357">
        <f>86400*((IncFlowsCalibration1!$BS$1357)^(1+1))*BS$1836</f>
        <v>0</v>
      </c>
      <c r="BT1357">
        <f>86400*((IncFlowsCalibration1!$BT$1357)^(1+1))*BT$1836</f>
        <v>0</v>
      </c>
      <c r="BU1357">
        <f>86400*((IncFlowsCalibration1!$BU$1357)^(1+1))*BU$1836</f>
        <v>0</v>
      </c>
      <c r="BV1357">
        <f>86400*((IncFlowsCalibration1!$BV$1357)^(1+1))*BV$1836</f>
        <v>0</v>
      </c>
      <c r="BW1357">
        <f>86400*((IncFlowsCalibration1!$BW$1357)^(1+1))*BW$1836</f>
        <v>0</v>
      </c>
      <c r="BX1357">
        <f>86400*((IncFlowsCalibration1!$BX$1357)^(1+1))*BX$1836</f>
        <v>0</v>
      </c>
      <c r="BY1357">
        <f>86400*((IncFlowsCalibration1!$BY$1357)^(1+1))*BY$1836</f>
        <v>0</v>
      </c>
      <c r="BZ1357">
        <f>86400*((IncFlowsCalibration1!$BZ$1357)^(1+1))*BZ$1836</f>
        <v>0</v>
      </c>
      <c r="CA1357">
        <f>86400*((IncFlowsCalibration1!$CA$1357)^(1+1))*CA$1836</f>
        <v>0</v>
      </c>
      <c r="CB1357">
        <f>86400*((IncFlowsCalibration1!$CB$1357)^(1+1))*CB$1836</f>
        <v>0</v>
      </c>
      <c r="CC1357">
        <f>86400*((IncFlowsCalibration1!$CC$1357)^(1+1))*CC$1836</f>
        <v>0</v>
      </c>
      <c r="CD1357">
        <f>86400*((IncFlowsCalibration1!$CD$1357)^(1+1))*CD$1836</f>
        <v>0</v>
      </c>
      <c r="CE1357">
        <f>86400*((IncFlowsCalibration1!$CE$1357)^(1+1))*CE$1836</f>
        <v>0</v>
      </c>
      <c r="CF1357">
        <f>86400*((IncFlowsCalibration1!$CF$1357)^(1+1))*CF$1836</f>
        <v>0</v>
      </c>
      <c r="CG1357">
        <f>86400*((IncFlowsCalibration1!$CG$1357)^(1+1))*CG$1836</f>
        <v>0</v>
      </c>
      <c r="CH1357">
        <f>86400*((IncFlowsCalibration1!$CH$1357)^(1+1))*CH$1836</f>
        <v>0</v>
      </c>
      <c r="CI1357">
        <f>86400*((IncFlowsCalibration1!$CI$1357)^(1+1))*CI$1836</f>
        <v>0</v>
      </c>
      <c r="CJ1357">
        <f>86400*((IncFlowsCalibration1!$CJ$1357)^(1+1))*CJ$1836</f>
        <v>0</v>
      </c>
      <c r="CK1357">
        <f>86400*((IncFlowsCalibration1!$CK$1357)^(1+1))*CK$1836</f>
        <v>20986604.66194313</v>
      </c>
      <c r="CL1357">
        <f>86400*((IncFlowsCalibration1!$CL$1357)^(1+1))*CL$1836</f>
        <v>0</v>
      </c>
      <c r="CM1357">
        <f>86400*((IncFlowsCalibration1!$CM$1357)^(1+1))*CM$1836</f>
        <v>0</v>
      </c>
      <c r="CN1357">
        <f>86400*((IncFlowsCalibration1!$CN$1357)^(1+1))*CN$1836</f>
        <v>0</v>
      </c>
      <c r="CO1357">
        <f>86400*((IncFlowsCalibration1!$CO$1357)^(1+1))*CO$1836</f>
        <v>0</v>
      </c>
      <c r="CP1357">
        <f>86400*((IncFlowsCalibration1!$CP$1357)^(1+1))*CP$1836</f>
        <v>0</v>
      </c>
      <c r="CQ1357">
        <f>86400*((IncFlowsCalibration1!$CQ$1357)^(1+1))*CQ$1836</f>
        <v>0</v>
      </c>
      <c r="CR1357">
        <f>86400*((IncFlowsCalibration1!$CR$1357)^(1+1))*CR$1836</f>
        <v>5070647.6297117602</v>
      </c>
      <c r="CS1357">
        <f>86400*((IncFlowsCalibration1!$CS$1357)^(1+1))*CS$1836</f>
        <v>763650.58750975819</v>
      </c>
      <c r="CT1357">
        <f>86400*((IncFlowsCalibration1!$CT$1357)^(1+1))*CT$1836</f>
        <v>2448824.9766450129</v>
      </c>
      <c r="CU1357">
        <f>86400*((IncFlowsCalibration1!$CU$1357)^(1+1))*CU$1836</f>
        <v>575263.90351426974</v>
      </c>
      <c r="CV1357">
        <f>86400*((IncFlowsCalibration1!$CV$1357)^(1+1))*CV$1836</f>
        <v>577531.04482575948</v>
      </c>
      <c r="CW1357">
        <f>86400*((IncFlowsCalibration1!$CW$1357)^(1+1))*CW$1836</f>
        <v>2652500.1599976583</v>
      </c>
      <c r="CX1357">
        <f>86400*((IncFlowsCalibration1!$CX$1357)^(1+1))*CX$1836</f>
        <v>8697.5673833251367</v>
      </c>
      <c r="CY1357">
        <f>86400*((IncFlowsCalibration1!$CY$1357)^(1+1))*CY$1836</f>
        <v>3643593.4510791698</v>
      </c>
      <c r="CZ1357">
        <f>86400*((IncFlowsCalibration1!$CZ$1357)^(1+1))*CZ$1836</f>
        <v>2755282.4159281165</v>
      </c>
      <c r="DA1357">
        <f>86400*((IncFlowsCalibration1!$DA$1357)^(1+1))*DA$1836</f>
        <v>2350388.63561894</v>
      </c>
      <c r="DB1357">
        <f>86400*((IncFlowsCalibration1!$DB$1357)^(1+1))*DB$1836</f>
        <v>267144.01922022598</v>
      </c>
      <c r="DC1357">
        <f>86400*((IncFlowsCalibration1!$DC$1357)^(1+1))*DC$1836</f>
        <v>5883690.6821017386</v>
      </c>
      <c r="DD1357">
        <f>86400*((IncFlowsCalibration1!$DD$1357)^(1+1))*DD$1836</f>
        <v>4415041.8060499113</v>
      </c>
      <c r="DE1357">
        <f>86400*((IncFlowsCalibration1!$DE$1357)^(1+1))*DE$1836</f>
        <v>551072.51943130943</v>
      </c>
      <c r="DF1357">
        <f>86400*((IncFlowsCalibration1!$DF$1357)^(1+1))*DF$1836</f>
        <v>672595.90044036123</v>
      </c>
      <c r="DG1357">
        <f>86400*((IncFlowsCalibration1!$DG$1357)^(1+1))*DG$1836</f>
        <v>685922.15018944687</v>
      </c>
      <c r="DH1357">
        <f>86400*((IncFlowsCalibration1!$DH$1357)^(1+1))*DH$1836</f>
        <v>1460005.9021068627</v>
      </c>
      <c r="DI1357">
        <f>86400*((IncFlowsCalibration1!$DI$1357)^(1+1))*DI$1836</f>
        <v>6438423.3230370078</v>
      </c>
      <c r="DJ1357">
        <f>86400*((IncFlowsCalibration1!$DJ$1357)^(1+1))*DJ$1836</f>
        <v>727434.41853394848</v>
      </c>
      <c r="DK1357">
        <f>86400*((IncFlowsCalibration1!$DK$1357)^(1+1))*DK$1836</f>
        <v>8042933.8825657871</v>
      </c>
      <c r="DL1357">
        <f>86400*((IncFlowsCalibration1!$DL$1357)^(1+1))*DL$1836</f>
        <v>1427922.7269961876</v>
      </c>
      <c r="DM1357">
        <f>86400*((IncFlowsCalibration1!$DM$1357)^(1+1))*DM$1836</f>
        <v>7700930.9787225705</v>
      </c>
      <c r="DN1357">
        <f>86400*((IncFlowsCalibration1!$DN$1357)^(1+1))*DN$1836</f>
        <v>1387081.2020630746</v>
      </c>
      <c r="DO1357">
        <f>86400*((IncFlowsCalibration1!$DO$1357)^(1+1))*DO$1836</f>
        <v>6990180.9648706391</v>
      </c>
      <c r="DP1357">
        <f>86400*((IncFlowsCalibration1!$DP$1357)^(1+1))*DP$1836</f>
        <v>4017679.3631314021</v>
      </c>
      <c r="DQ1357">
        <f>86400*((IncFlowsCalibration1!$DQ$1357)^(1+1))*DQ$1836</f>
        <v>20881925.061967153</v>
      </c>
      <c r="DR1357">
        <f>86400*((IncFlowsCalibration1!$DR$1357)^(1+1))*DR$1836</f>
        <v>50088519.20105356</v>
      </c>
      <c r="DS1357">
        <f>86400*((IncFlowsCalibration1!$DS$1357)^(1+1))*DS$1836</f>
        <v>0</v>
      </c>
      <c r="DT1357">
        <f>86400*((IncFlowsCalibration1!$DT$1357)^(1+1))*DT$1836</f>
        <v>10952305.462647138</v>
      </c>
      <c r="DU1357">
        <f>86400*((IncFlowsCalibration1!$DU$1357)^(1+1))*DU$1836</f>
        <v>2279450.5848659985</v>
      </c>
      <c r="DV1357">
        <f>86400*((IncFlowsCalibration1!$DV$1357)^(1+1))*DV$1836</f>
        <v>979452.99360199785</v>
      </c>
      <c r="DW1357">
        <f>86400*((IncFlowsCalibration1!$DW$1357)^(1+1))*DW$1836</f>
        <v>514882.78984365641</v>
      </c>
      <c r="DX1357">
        <f>86400*((IncFlowsCalibration1!$DX$1357)^(1+1))*DX$1836</f>
        <v>366504.31431882852</v>
      </c>
      <c r="DY1357">
        <f>86400*((IncFlowsCalibration1!$DY$1357)^(1+1))*DY$1836</f>
        <v>83891.862060811676</v>
      </c>
      <c r="DZ1357">
        <f>86400*((IncFlowsCalibration1!$DZ$1357)^(1+1))*DZ$1836</f>
        <v>406802.75898418046</v>
      </c>
      <c r="EA1357">
        <f>86400*((IncFlowsCalibration1!$EA$1357)^(1+1))*EA$1836</f>
        <v>184256.03527729254</v>
      </c>
      <c r="EB1357">
        <f>86400*((IncFlowsCalibration1!$EB$1357)^(1+1))*EB$1836</f>
        <v>1682435.6083721095</v>
      </c>
      <c r="EC1357">
        <f>86400*((IncFlowsCalibration1!$EC$1357)^(1+1))*EC$1836</f>
        <v>432904.41082843213</v>
      </c>
      <c r="ED1357">
        <f>86400*((IncFlowsCalibration1!$ED$1357)^(1+1))*ED$1836</f>
        <v>597498.2679471469</v>
      </c>
      <c r="EE1357">
        <f>86400*((IncFlowsCalibration1!$EE$1357)^(1+1))*EE$1836</f>
        <v>3946574.1669866052</v>
      </c>
      <c r="EF1357">
        <f>86400*((IncFlowsCalibration1!$EF$1357)^(1+1))*EF$1836</f>
        <v>783900.9498771443</v>
      </c>
      <c r="EG1357">
        <f>86400*((IncFlowsCalibration1!$EG$1357)^(1+1))*EG$1836</f>
        <v>469455.77227091062</v>
      </c>
      <c r="EH1357">
        <f>86400*((IncFlowsCalibration1!$EH$1357)^(1+1))*EH$1836</f>
        <v>1548306.4912378308</v>
      </c>
      <c r="EI1357">
        <f>86400*((IncFlowsCalibration1!$EI$1357)^(1+1))*EI$1836</f>
        <v>8579922.0455031358</v>
      </c>
      <c r="EJ1357">
        <f>86400*((IncFlowsCalibration1!$EJ$1357)^(1+1))*EJ$1836</f>
        <v>5613151.411854702</v>
      </c>
    </row>
    <row r="1358" spans="2:140" x14ac:dyDescent="0.2">
      <c r="B1358">
        <f>86400*((IncFlowsCalibration1!$B$1358)^(1+1))*B$1836</f>
        <v>8147048.5895793028</v>
      </c>
      <c r="C1358">
        <f>86400*((IncFlowsCalibration1!$C$1358)^(1+1))*C$1836</f>
        <v>0</v>
      </c>
      <c r="D1358">
        <f>86400*((IncFlowsCalibration1!$D$1358)^(1+1))*D$1836</f>
        <v>0</v>
      </c>
      <c r="E1358">
        <f>86400*((IncFlowsCalibration1!$E$1358)^(1+1))*E$1836</f>
        <v>2145811.9601635416</v>
      </c>
      <c r="F1358">
        <f>86400*((IncFlowsCalibration1!$F$1358)^(1+1))*F$1836</f>
        <v>0</v>
      </c>
      <c r="G1358">
        <f>86400*((IncFlowsCalibration1!$G$1358)^(1+1))*G$1836</f>
        <v>0</v>
      </c>
      <c r="H1358">
        <f>86400*((IncFlowsCalibration1!$H$1358)^(1+1))*H$1836</f>
        <v>0</v>
      </c>
      <c r="I1358">
        <f>86400*((IncFlowsCalibration1!$I$1358)^(1+1))*I$1836</f>
        <v>0</v>
      </c>
      <c r="J1358">
        <f>86400*((IncFlowsCalibration1!$J$1358)^(1+1))*J$1836</f>
        <v>0</v>
      </c>
      <c r="K1358">
        <f>86400*((IncFlowsCalibration1!$K$1358)^(1+1))*K$1836</f>
        <v>0</v>
      </c>
      <c r="L1358">
        <f>86400*((IncFlowsCalibration1!$L$1358)^(1+1))*L$1836</f>
        <v>0</v>
      </c>
      <c r="M1358">
        <f>86400*((IncFlowsCalibration1!$M$1358)^(1+1))*M$1836</f>
        <v>0</v>
      </c>
      <c r="N1358">
        <f>86400*((IncFlowsCalibration1!$N$1358)^(1+1))*N$1836</f>
        <v>0</v>
      </c>
      <c r="O1358">
        <f>86400*((IncFlowsCalibration1!$O$1358)^(1+1))*O$1836</f>
        <v>0</v>
      </c>
      <c r="P1358">
        <f>86400*((IncFlowsCalibration1!$P$1358)^(1+1))*P$1836</f>
        <v>0</v>
      </c>
      <c r="Q1358">
        <f>86400*((IncFlowsCalibration1!$Q$1358)^(1+1))*Q$1836</f>
        <v>0</v>
      </c>
      <c r="R1358">
        <f>86400*((IncFlowsCalibration1!$R$1358)^(1+1))*R$1836</f>
        <v>0</v>
      </c>
      <c r="S1358">
        <f>86400*((IncFlowsCalibration1!$S$1358)^(1+1))*S$1836</f>
        <v>0</v>
      </c>
      <c r="T1358">
        <f>86400*((IncFlowsCalibration1!$T$1358)^(1+1))*T$1836</f>
        <v>0</v>
      </c>
      <c r="U1358">
        <f>86400*((IncFlowsCalibration1!$U$1358)^(1+1))*U$1836</f>
        <v>0</v>
      </c>
      <c r="V1358">
        <f>86400*((IncFlowsCalibration1!$V$1358)^(1+1))*V$1836</f>
        <v>0</v>
      </c>
      <c r="W1358">
        <f>86400*((IncFlowsCalibration1!$W$1358)^(1+1))*W$1836</f>
        <v>0</v>
      </c>
      <c r="X1358">
        <f>86400*((IncFlowsCalibration1!$X$1358)^(1+1))*X$1836</f>
        <v>0</v>
      </c>
      <c r="Y1358">
        <f>86400*((IncFlowsCalibration1!$Y$1358)^(1+1))*Y$1836</f>
        <v>0</v>
      </c>
      <c r="Z1358">
        <f>86400*((IncFlowsCalibration1!$Z$1358)^(1+1))*Z$1836</f>
        <v>0</v>
      </c>
      <c r="AA1358">
        <f>86400*((IncFlowsCalibration1!$AA$1358)^(1+1))*AA$1836</f>
        <v>0</v>
      </c>
      <c r="AB1358">
        <f>86400*((IncFlowsCalibration1!$AB$1358)^(1+1))*AB$1836</f>
        <v>0</v>
      </c>
      <c r="AC1358">
        <f>86400*((IncFlowsCalibration1!$AC$1358)^(1+1))*AC$1836</f>
        <v>0</v>
      </c>
      <c r="AD1358">
        <f>86400*((IncFlowsCalibration1!$AD$1358)^(1+1))*AD$1836</f>
        <v>2383900.5047567533</v>
      </c>
      <c r="AE1358">
        <f>86400*((IncFlowsCalibration1!$AE$1358)^(1+1))*AE$1836</f>
        <v>10015207.2798314</v>
      </c>
      <c r="AF1358">
        <f>86400*((IncFlowsCalibration1!$AF$1358)^(1+1))*AF$1836</f>
        <v>0</v>
      </c>
      <c r="AG1358">
        <f>86400*((IncFlowsCalibration1!$AG$1358)^(1+1))*AG$1836</f>
        <v>0</v>
      </c>
      <c r="AH1358">
        <f>86400*((IncFlowsCalibration1!$AH$1358)^(1+1))*AH$1836</f>
        <v>0</v>
      </c>
      <c r="AI1358">
        <f>86400*((IncFlowsCalibration1!$AI$1358)^(1+1))*AI$1836</f>
        <v>2495845.0250261463</v>
      </c>
      <c r="AJ1358">
        <f>86400*((IncFlowsCalibration1!$AJ$1358)^(1+1))*AJ$1836</f>
        <v>0</v>
      </c>
      <c r="AK1358">
        <f>86400*((IncFlowsCalibration1!$AK$1358)^(1+1))*AK$1836</f>
        <v>5274545.0110330386</v>
      </c>
      <c r="AL1358">
        <f>86400*((IncFlowsCalibration1!$AL$1358)^(1+1))*AL$1836</f>
        <v>0</v>
      </c>
      <c r="AM1358">
        <f>86400*((IncFlowsCalibration1!$AM$1358)^(1+1))*AM$1836</f>
        <v>0</v>
      </c>
      <c r="AN1358">
        <f>86400*((IncFlowsCalibration1!$AN$1358)^(1+1))*AN$1836</f>
        <v>0</v>
      </c>
      <c r="AO1358">
        <f>86400*((IncFlowsCalibration1!$AO$1358)^(1+1))*AO$1836</f>
        <v>0</v>
      </c>
      <c r="AP1358">
        <f>86400*((IncFlowsCalibration1!$AP$1358)^(1+1))*AP$1836</f>
        <v>0</v>
      </c>
      <c r="AQ1358">
        <f>86400*((IncFlowsCalibration1!$AQ$1358)^(1+1))*AQ$1836</f>
        <v>0</v>
      </c>
      <c r="AR1358">
        <f>86400*((IncFlowsCalibration1!$AR$1358)^(1+1))*AR$1836</f>
        <v>0</v>
      </c>
      <c r="AS1358">
        <f>86400*((IncFlowsCalibration1!$AS$1358)^(1+1))*AS$1836</f>
        <v>0</v>
      </c>
      <c r="AT1358">
        <f>86400*((IncFlowsCalibration1!$AT$1358)^(1+1))*AT$1836</f>
        <v>0</v>
      </c>
      <c r="AU1358">
        <f>86400*((IncFlowsCalibration1!$AU$1358)^(1+1))*AU$1836</f>
        <v>0</v>
      </c>
      <c r="AV1358">
        <f>86400*((IncFlowsCalibration1!$AV$1358)^(1+1))*AV$1836</f>
        <v>0</v>
      </c>
      <c r="AW1358">
        <f>86400*((IncFlowsCalibration1!$AW$1358)^(1+1))*AW$1836</f>
        <v>0</v>
      </c>
      <c r="AX1358">
        <f>86400*((IncFlowsCalibration1!$AX$1358)^(1+1))*AX$1836</f>
        <v>0</v>
      </c>
      <c r="AY1358">
        <f>86400*((IncFlowsCalibration1!$AY$1358)^(1+1))*AY$1836</f>
        <v>0</v>
      </c>
      <c r="AZ1358">
        <f>86400*((IncFlowsCalibration1!$AZ$1358)^(1+1))*AZ$1836</f>
        <v>0</v>
      </c>
      <c r="BA1358">
        <f>86400*((IncFlowsCalibration1!$BA$1358)^(1+1))*BA$1836</f>
        <v>0</v>
      </c>
      <c r="BB1358">
        <f>86400*((IncFlowsCalibration1!$BB$1358)^(1+1))*BB$1836</f>
        <v>0</v>
      </c>
      <c r="BC1358">
        <f>86400*((IncFlowsCalibration1!$BC$1358)^(1+1))*BC$1836</f>
        <v>0</v>
      </c>
      <c r="BD1358">
        <f>86400*((IncFlowsCalibration1!$BD$1358)^(1+1))*BD$1836</f>
        <v>0</v>
      </c>
      <c r="BE1358">
        <f>86400*((IncFlowsCalibration1!$BE$1358)^(1+1))*BE$1836</f>
        <v>0</v>
      </c>
      <c r="BF1358">
        <f>86400*((IncFlowsCalibration1!$BF$1358)^(1+1))*BF$1836</f>
        <v>0</v>
      </c>
      <c r="BG1358">
        <f>86400*((IncFlowsCalibration1!$BG$1358)^(1+1))*BG$1836</f>
        <v>0</v>
      </c>
      <c r="BH1358">
        <f>86400*((IncFlowsCalibration1!$BH$1358)^(1+1))*BH$1836</f>
        <v>0</v>
      </c>
      <c r="BI1358">
        <f>86400*((IncFlowsCalibration1!$BI$1358)^(1+1))*BI$1836</f>
        <v>0</v>
      </c>
      <c r="BJ1358">
        <f>86400*((IncFlowsCalibration1!$BJ$1358)^(1+1))*BJ$1836</f>
        <v>0</v>
      </c>
      <c r="BK1358">
        <f>86400*((IncFlowsCalibration1!$BK$1358)^(1+1))*BK$1836</f>
        <v>0</v>
      </c>
      <c r="BL1358">
        <f>86400*((IncFlowsCalibration1!$BL$1358)^(1+1))*BL$1836</f>
        <v>0</v>
      </c>
      <c r="BM1358">
        <f>86400*((IncFlowsCalibration1!$BM$1358)^(1+1))*BM$1836</f>
        <v>0</v>
      </c>
      <c r="BN1358">
        <f>86400*((IncFlowsCalibration1!$BN$1358)^(1+1))*BN$1836</f>
        <v>0</v>
      </c>
      <c r="BO1358">
        <f>86400*((IncFlowsCalibration1!$BO$1358)^(1+1))*BO$1836</f>
        <v>0</v>
      </c>
      <c r="BP1358">
        <f>86400*((IncFlowsCalibration1!$BP$1358)^(1+1))*BP$1836</f>
        <v>0</v>
      </c>
      <c r="BQ1358">
        <f>86400*((IncFlowsCalibration1!$BQ$1358)^(1+1))*BQ$1836</f>
        <v>0</v>
      </c>
      <c r="BR1358">
        <f>86400*((IncFlowsCalibration1!$BR$1358)^(1+1))*BR$1836</f>
        <v>0</v>
      </c>
      <c r="BS1358">
        <f>86400*((IncFlowsCalibration1!$BS$1358)^(1+1))*BS$1836</f>
        <v>0</v>
      </c>
      <c r="BT1358">
        <f>86400*((IncFlowsCalibration1!$BT$1358)^(1+1))*BT$1836</f>
        <v>0</v>
      </c>
      <c r="BU1358">
        <f>86400*((IncFlowsCalibration1!$BU$1358)^(1+1))*BU$1836</f>
        <v>0</v>
      </c>
      <c r="BV1358">
        <f>86400*((IncFlowsCalibration1!$BV$1358)^(1+1))*BV$1836</f>
        <v>0</v>
      </c>
      <c r="BW1358">
        <f>86400*((IncFlowsCalibration1!$BW$1358)^(1+1))*BW$1836</f>
        <v>0</v>
      </c>
      <c r="BX1358">
        <f>86400*((IncFlowsCalibration1!$BX$1358)^(1+1))*BX$1836</f>
        <v>0</v>
      </c>
      <c r="BY1358">
        <f>86400*((IncFlowsCalibration1!$BY$1358)^(1+1))*BY$1836</f>
        <v>0</v>
      </c>
      <c r="BZ1358">
        <f>86400*((IncFlowsCalibration1!$BZ$1358)^(1+1))*BZ$1836</f>
        <v>0</v>
      </c>
      <c r="CA1358">
        <f>86400*((IncFlowsCalibration1!$CA$1358)^(1+1))*CA$1836</f>
        <v>0</v>
      </c>
      <c r="CB1358">
        <f>86400*((IncFlowsCalibration1!$CB$1358)^(1+1))*CB$1836</f>
        <v>0</v>
      </c>
      <c r="CC1358">
        <f>86400*((IncFlowsCalibration1!$CC$1358)^(1+1))*CC$1836</f>
        <v>0</v>
      </c>
      <c r="CD1358">
        <f>86400*((IncFlowsCalibration1!$CD$1358)^(1+1))*CD$1836</f>
        <v>0</v>
      </c>
      <c r="CE1358">
        <f>86400*((IncFlowsCalibration1!$CE$1358)^(1+1))*CE$1836</f>
        <v>0</v>
      </c>
      <c r="CF1358">
        <f>86400*((IncFlowsCalibration1!$CF$1358)^(1+1))*CF$1836</f>
        <v>0</v>
      </c>
      <c r="CG1358">
        <f>86400*((IncFlowsCalibration1!$CG$1358)^(1+1))*CG$1836</f>
        <v>0</v>
      </c>
      <c r="CH1358">
        <f>86400*((IncFlowsCalibration1!$CH$1358)^(1+1))*CH$1836</f>
        <v>0</v>
      </c>
      <c r="CI1358">
        <f>86400*((IncFlowsCalibration1!$CI$1358)^(1+1))*CI$1836</f>
        <v>0</v>
      </c>
      <c r="CJ1358">
        <f>86400*((IncFlowsCalibration1!$CJ$1358)^(1+1))*CJ$1836</f>
        <v>0</v>
      </c>
      <c r="CK1358">
        <f>86400*((IncFlowsCalibration1!$CK$1358)^(1+1))*CK$1836</f>
        <v>14837230.293214031</v>
      </c>
      <c r="CL1358">
        <f>86400*((IncFlowsCalibration1!$CL$1358)^(1+1))*CL$1836</f>
        <v>0</v>
      </c>
      <c r="CM1358">
        <f>86400*((IncFlowsCalibration1!$CM$1358)^(1+1))*CM$1836</f>
        <v>0</v>
      </c>
      <c r="CN1358">
        <f>86400*((IncFlowsCalibration1!$CN$1358)^(1+1))*CN$1836</f>
        <v>0</v>
      </c>
      <c r="CO1358">
        <f>86400*((IncFlowsCalibration1!$CO$1358)^(1+1))*CO$1836</f>
        <v>0</v>
      </c>
      <c r="CP1358">
        <f>86400*((IncFlowsCalibration1!$CP$1358)^(1+1))*CP$1836</f>
        <v>0</v>
      </c>
      <c r="CQ1358">
        <f>86400*((IncFlowsCalibration1!$CQ$1358)^(1+1))*CQ$1836</f>
        <v>0</v>
      </c>
      <c r="CR1358">
        <f>86400*((IncFlowsCalibration1!$CR$1358)^(1+1))*CR$1836</f>
        <v>5237218.7867133217</v>
      </c>
      <c r="CS1358">
        <f>86400*((IncFlowsCalibration1!$CS$1358)^(1+1))*CS$1836</f>
        <v>664734.36286654207</v>
      </c>
      <c r="CT1358">
        <f>86400*((IncFlowsCalibration1!$CT$1358)^(1+1))*CT$1836</f>
        <v>2208790.1452989895</v>
      </c>
      <c r="CU1358">
        <f>86400*((IncFlowsCalibration1!$CU$1358)^(1+1))*CU$1836</f>
        <v>299350.99064333847</v>
      </c>
      <c r="CV1358">
        <f>86400*((IncFlowsCalibration1!$CV$1358)^(1+1))*CV$1836</f>
        <v>484070.36608691787</v>
      </c>
      <c r="CW1358">
        <f>86400*((IncFlowsCalibration1!$CW$1358)^(1+1))*CW$1836</f>
        <v>2223243.191337788</v>
      </c>
      <c r="CX1358">
        <f>86400*((IncFlowsCalibration1!$CX$1358)^(1+1))*CX$1836</f>
        <v>8349.6826005668536</v>
      </c>
      <c r="CY1358">
        <f>86400*((IncFlowsCalibration1!$CY$1358)^(1+1))*CY$1836</f>
        <v>3620665.0453666742</v>
      </c>
      <c r="CZ1358">
        <f>86400*((IncFlowsCalibration1!$CZ$1358)^(1+1))*CZ$1836</f>
        <v>2542653.2342060525</v>
      </c>
      <c r="DA1358">
        <f>86400*((IncFlowsCalibration1!$DA$1358)^(1+1))*DA$1836</f>
        <v>2112137.3259068872</v>
      </c>
      <c r="DB1358">
        <f>86400*((IncFlowsCalibration1!$DB$1358)^(1+1))*DB$1836</f>
        <v>233721.76517539343</v>
      </c>
      <c r="DC1358">
        <f>86400*((IncFlowsCalibration1!$DC$1358)^(1+1))*DC$1836</f>
        <v>6233628.4607381709</v>
      </c>
      <c r="DD1358">
        <f>86400*((IncFlowsCalibration1!$DD$1358)^(1+1))*DD$1836</f>
        <v>3576563.7364040352</v>
      </c>
      <c r="DE1358">
        <f>86400*((IncFlowsCalibration1!$DE$1358)^(1+1))*DE$1836</f>
        <v>474773.08860850346</v>
      </c>
      <c r="DF1358">
        <f>86400*((IncFlowsCalibration1!$DF$1358)^(1+1))*DF$1836</f>
        <v>423346.84474912769</v>
      </c>
      <c r="DG1358">
        <f>86400*((IncFlowsCalibration1!$DG$1358)^(1+1))*DG$1836</f>
        <v>808191.2005744396</v>
      </c>
      <c r="DH1358">
        <f>86400*((IncFlowsCalibration1!$DH$1358)^(1+1))*DH$1836</f>
        <v>1217202.4492689664</v>
      </c>
      <c r="DI1358">
        <f>86400*((IncFlowsCalibration1!$DI$1358)^(1+1))*DI$1836</f>
        <v>6524979.9046775447</v>
      </c>
      <c r="DJ1358">
        <f>86400*((IncFlowsCalibration1!$DJ$1358)^(1+1))*DJ$1836</f>
        <v>636425.46385787858</v>
      </c>
      <c r="DK1358">
        <f>86400*((IncFlowsCalibration1!$DK$1358)^(1+1))*DK$1836</f>
        <v>6392727.391906389</v>
      </c>
      <c r="DL1358">
        <f>86400*((IncFlowsCalibration1!$DL$1358)^(1+1))*DL$1836</f>
        <v>656217.31848634838</v>
      </c>
      <c r="DM1358">
        <f>86400*((IncFlowsCalibration1!$DM$1358)^(1+1))*DM$1836</f>
        <v>6123676.82654332</v>
      </c>
      <c r="DN1358">
        <f>86400*((IncFlowsCalibration1!$DN$1358)^(1+1))*DN$1836</f>
        <v>701927.86191398837</v>
      </c>
      <c r="DO1358">
        <f>86400*((IncFlowsCalibration1!$DO$1358)^(1+1))*DO$1836</f>
        <v>5461036.0297900662</v>
      </c>
      <c r="DP1358">
        <f>86400*((IncFlowsCalibration1!$DP$1358)^(1+1))*DP$1836</f>
        <v>4181745.2012142288</v>
      </c>
      <c r="DQ1358">
        <f>86400*((IncFlowsCalibration1!$DQ$1358)^(1+1))*DQ$1836</f>
        <v>15547898.027670752</v>
      </c>
      <c r="DR1358">
        <f>86400*((IncFlowsCalibration1!$DR$1358)^(1+1))*DR$1836</f>
        <v>39006524.159592666</v>
      </c>
      <c r="DS1358">
        <f>86400*((IncFlowsCalibration1!$DS$1358)^(1+1))*DS$1836</f>
        <v>0</v>
      </c>
      <c r="DT1358">
        <f>86400*((IncFlowsCalibration1!$DT$1358)^(1+1))*DT$1836</f>
        <v>8209325.0987467803</v>
      </c>
      <c r="DU1358">
        <f>86400*((IncFlowsCalibration1!$DU$1358)^(1+1))*DU$1836</f>
        <v>1479767.1423636018</v>
      </c>
      <c r="DV1358">
        <f>86400*((IncFlowsCalibration1!$DV$1358)^(1+1))*DV$1836</f>
        <v>589885.45418526197</v>
      </c>
      <c r="DW1358">
        <f>86400*((IncFlowsCalibration1!$DW$1358)^(1+1))*DW$1836</f>
        <v>236619.96793652562</v>
      </c>
      <c r="DX1358">
        <f>86400*((IncFlowsCalibration1!$DX$1358)^(1+1))*DX$1836</f>
        <v>320651.14366785844</v>
      </c>
      <c r="DY1358">
        <f>86400*((IncFlowsCalibration1!$DY$1358)^(1+1))*DY$1836</f>
        <v>73396.193341464153</v>
      </c>
      <c r="DZ1358">
        <f>86400*((IncFlowsCalibration1!$DZ$1358)^(1+1))*DZ$1836</f>
        <v>234728.43473423141</v>
      </c>
      <c r="EA1358">
        <f>86400*((IncFlowsCalibration1!$EA$1358)^(1+1))*EA$1836</f>
        <v>142440.62617144964</v>
      </c>
      <c r="EB1358">
        <f>86400*((IncFlowsCalibration1!$EB$1358)^(1+1))*EB$1836</f>
        <v>1517522.56056841</v>
      </c>
      <c r="EC1358">
        <f>86400*((IncFlowsCalibration1!$EC$1358)^(1+1))*EC$1836</f>
        <v>334660.2453206369</v>
      </c>
      <c r="ED1358">
        <f>86400*((IncFlowsCalibration1!$ED$1358)^(1+1))*ED$1836</f>
        <v>461900.88617333199</v>
      </c>
      <c r="EE1358">
        <f>86400*((IncFlowsCalibration1!$EE$1358)^(1+1))*EE$1836</f>
        <v>3710865.4512013434</v>
      </c>
      <c r="EF1358">
        <f>86400*((IncFlowsCalibration1!$EF$1358)^(1+1))*EF$1836</f>
        <v>382751.99986600719</v>
      </c>
      <c r="EG1358">
        <f>86400*((IncFlowsCalibration1!$EG$1358)^(1+1))*EG$1836</f>
        <v>191583.08818551738</v>
      </c>
      <c r="EH1358">
        <f>86400*((IncFlowsCalibration1!$EH$1358)^(1+1))*EH$1836</f>
        <v>537871.97630146949</v>
      </c>
      <c r="EI1358">
        <f>86400*((IncFlowsCalibration1!$EI$1358)^(1+1))*EI$1836</f>
        <v>8867279.280444188</v>
      </c>
      <c r="EJ1358">
        <f>86400*((IncFlowsCalibration1!$EJ$1358)^(1+1))*EJ$1836</f>
        <v>5041617.6617447045</v>
      </c>
    </row>
    <row r="1359" spans="2:140" x14ac:dyDescent="0.2">
      <c r="B1359">
        <f>86400*((IncFlowsCalibration1!$B$1359)^(1+1))*B$1836</f>
        <v>3406816.277623089</v>
      </c>
      <c r="C1359">
        <f>86400*((IncFlowsCalibration1!$C$1359)^(1+1))*C$1836</f>
        <v>0</v>
      </c>
      <c r="D1359">
        <f>86400*((IncFlowsCalibration1!$D$1359)^(1+1))*D$1836</f>
        <v>0</v>
      </c>
      <c r="E1359">
        <f>86400*((IncFlowsCalibration1!$E$1359)^(1+1))*E$1836</f>
        <v>1502094.1990270817</v>
      </c>
      <c r="F1359">
        <f>86400*((IncFlowsCalibration1!$F$1359)^(1+1))*F$1836</f>
        <v>0</v>
      </c>
      <c r="G1359">
        <f>86400*((IncFlowsCalibration1!$G$1359)^(1+1))*G$1836</f>
        <v>0</v>
      </c>
      <c r="H1359">
        <f>86400*((IncFlowsCalibration1!$H$1359)^(1+1))*H$1836</f>
        <v>0</v>
      </c>
      <c r="I1359">
        <f>86400*((IncFlowsCalibration1!$I$1359)^(1+1))*I$1836</f>
        <v>0</v>
      </c>
      <c r="J1359">
        <f>86400*((IncFlowsCalibration1!$J$1359)^(1+1))*J$1836</f>
        <v>0</v>
      </c>
      <c r="K1359">
        <f>86400*((IncFlowsCalibration1!$K$1359)^(1+1))*K$1836</f>
        <v>0</v>
      </c>
      <c r="L1359">
        <f>86400*((IncFlowsCalibration1!$L$1359)^(1+1))*L$1836</f>
        <v>0</v>
      </c>
      <c r="M1359">
        <f>86400*((IncFlowsCalibration1!$M$1359)^(1+1))*M$1836</f>
        <v>0</v>
      </c>
      <c r="N1359">
        <f>86400*((IncFlowsCalibration1!$N$1359)^(1+1))*N$1836</f>
        <v>0</v>
      </c>
      <c r="O1359">
        <f>86400*((IncFlowsCalibration1!$O$1359)^(1+1))*O$1836</f>
        <v>0</v>
      </c>
      <c r="P1359">
        <f>86400*((IncFlowsCalibration1!$P$1359)^(1+1))*P$1836</f>
        <v>0</v>
      </c>
      <c r="Q1359">
        <f>86400*((IncFlowsCalibration1!$Q$1359)^(1+1))*Q$1836</f>
        <v>0</v>
      </c>
      <c r="R1359">
        <f>86400*((IncFlowsCalibration1!$R$1359)^(1+1))*R$1836</f>
        <v>0</v>
      </c>
      <c r="S1359">
        <f>86400*((IncFlowsCalibration1!$S$1359)^(1+1))*S$1836</f>
        <v>0</v>
      </c>
      <c r="T1359">
        <f>86400*((IncFlowsCalibration1!$T$1359)^(1+1))*T$1836</f>
        <v>0</v>
      </c>
      <c r="U1359">
        <f>86400*((IncFlowsCalibration1!$U$1359)^(1+1))*U$1836</f>
        <v>0</v>
      </c>
      <c r="V1359">
        <f>86400*((IncFlowsCalibration1!$V$1359)^(1+1))*V$1836</f>
        <v>0</v>
      </c>
      <c r="W1359">
        <f>86400*((IncFlowsCalibration1!$W$1359)^(1+1))*W$1836</f>
        <v>0</v>
      </c>
      <c r="X1359">
        <f>86400*((IncFlowsCalibration1!$X$1359)^(1+1))*X$1836</f>
        <v>0</v>
      </c>
      <c r="Y1359">
        <f>86400*((IncFlowsCalibration1!$Y$1359)^(1+1))*Y$1836</f>
        <v>0</v>
      </c>
      <c r="Z1359">
        <f>86400*((IncFlowsCalibration1!$Z$1359)^(1+1))*Z$1836</f>
        <v>0</v>
      </c>
      <c r="AA1359">
        <f>86400*((IncFlowsCalibration1!$AA$1359)^(1+1))*AA$1836</f>
        <v>0</v>
      </c>
      <c r="AB1359">
        <f>86400*((IncFlowsCalibration1!$AB$1359)^(1+1))*AB$1836</f>
        <v>0</v>
      </c>
      <c r="AC1359">
        <f>86400*((IncFlowsCalibration1!$AC$1359)^(1+1))*AC$1836</f>
        <v>0</v>
      </c>
      <c r="AD1359">
        <f>86400*((IncFlowsCalibration1!$AD$1359)^(1+1))*AD$1836</f>
        <v>2277745.693355707</v>
      </c>
      <c r="AE1359">
        <f>86400*((IncFlowsCalibration1!$AE$1359)^(1+1))*AE$1836</f>
        <v>7680584.7501730779</v>
      </c>
      <c r="AF1359">
        <f>86400*((IncFlowsCalibration1!$AF$1359)^(1+1))*AF$1836</f>
        <v>0</v>
      </c>
      <c r="AG1359">
        <f>86400*((IncFlowsCalibration1!$AG$1359)^(1+1))*AG$1836</f>
        <v>0</v>
      </c>
      <c r="AH1359">
        <f>86400*((IncFlowsCalibration1!$AH$1359)^(1+1))*AH$1836</f>
        <v>0</v>
      </c>
      <c r="AI1359">
        <f>86400*((IncFlowsCalibration1!$AI$1359)^(1+1))*AI$1836</f>
        <v>1901797.9488271843</v>
      </c>
      <c r="AJ1359">
        <f>86400*((IncFlowsCalibration1!$AJ$1359)^(1+1))*AJ$1836</f>
        <v>0</v>
      </c>
      <c r="AK1359">
        <f>86400*((IncFlowsCalibration1!$AK$1359)^(1+1))*AK$1836</f>
        <v>3157410.4141076757</v>
      </c>
      <c r="AL1359">
        <f>86400*((IncFlowsCalibration1!$AL$1359)^(1+1))*AL$1836</f>
        <v>0</v>
      </c>
      <c r="AM1359">
        <f>86400*((IncFlowsCalibration1!$AM$1359)^(1+1))*AM$1836</f>
        <v>0</v>
      </c>
      <c r="AN1359">
        <f>86400*((IncFlowsCalibration1!$AN$1359)^(1+1))*AN$1836</f>
        <v>0</v>
      </c>
      <c r="AO1359">
        <f>86400*((IncFlowsCalibration1!$AO$1359)^(1+1))*AO$1836</f>
        <v>0</v>
      </c>
      <c r="AP1359">
        <f>86400*((IncFlowsCalibration1!$AP$1359)^(1+1))*AP$1836</f>
        <v>0</v>
      </c>
      <c r="AQ1359">
        <f>86400*((IncFlowsCalibration1!$AQ$1359)^(1+1))*AQ$1836</f>
        <v>0</v>
      </c>
      <c r="AR1359">
        <f>86400*((IncFlowsCalibration1!$AR$1359)^(1+1))*AR$1836</f>
        <v>0</v>
      </c>
      <c r="AS1359">
        <f>86400*((IncFlowsCalibration1!$AS$1359)^(1+1))*AS$1836</f>
        <v>0</v>
      </c>
      <c r="AT1359">
        <f>86400*((IncFlowsCalibration1!$AT$1359)^(1+1))*AT$1836</f>
        <v>0</v>
      </c>
      <c r="AU1359">
        <f>86400*((IncFlowsCalibration1!$AU$1359)^(1+1))*AU$1836</f>
        <v>0</v>
      </c>
      <c r="AV1359">
        <f>86400*((IncFlowsCalibration1!$AV$1359)^(1+1))*AV$1836</f>
        <v>0</v>
      </c>
      <c r="AW1359">
        <f>86400*((IncFlowsCalibration1!$AW$1359)^(1+1))*AW$1836</f>
        <v>0</v>
      </c>
      <c r="AX1359">
        <f>86400*((IncFlowsCalibration1!$AX$1359)^(1+1))*AX$1836</f>
        <v>0</v>
      </c>
      <c r="AY1359">
        <f>86400*((IncFlowsCalibration1!$AY$1359)^(1+1))*AY$1836</f>
        <v>0</v>
      </c>
      <c r="AZ1359">
        <f>86400*((IncFlowsCalibration1!$AZ$1359)^(1+1))*AZ$1836</f>
        <v>0</v>
      </c>
      <c r="BA1359">
        <f>86400*((IncFlowsCalibration1!$BA$1359)^(1+1))*BA$1836</f>
        <v>0</v>
      </c>
      <c r="BB1359">
        <f>86400*((IncFlowsCalibration1!$BB$1359)^(1+1))*BB$1836</f>
        <v>0</v>
      </c>
      <c r="BC1359">
        <f>86400*((IncFlowsCalibration1!$BC$1359)^(1+1))*BC$1836</f>
        <v>0</v>
      </c>
      <c r="BD1359">
        <f>86400*((IncFlowsCalibration1!$BD$1359)^(1+1))*BD$1836</f>
        <v>0</v>
      </c>
      <c r="BE1359">
        <f>86400*((IncFlowsCalibration1!$BE$1359)^(1+1))*BE$1836</f>
        <v>0</v>
      </c>
      <c r="BF1359">
        <f>86400*((IncFlowsCalibration1!$BF$1359)^(1+1))*BF$1836</f>
        <v>0</v>
      </c>
      <c r="BG1359">
        <f>86400*((IncFlowsCalibration1!$BG$1359)^(1+1))*BG$1836</f>
        <v>0</v>
      </c>
      <c r="BH1359">
        <f>86400*((IncFlowsCalibration1!$BH$1359)^(1+1))*BH$1836</f>
        <v>0</v>
      </c>
      <c r="BI1359">
        <f>86400*((IncFlowsCalibration1!$BI$1359)^(1+1))*BI$1836</f>
        <v>0</v>
      </c>
      <c r="BJ1359">
        <f>86400*((IncFlowsCalibration1!$BJ$1359)^(1+1))*BJ$1836</f>
        <v>0</v>
      </c>
      <c r="BK1359">
        <f>86400*((IncFlowsCalibration1!$BK$1359)^(1+1))*BK$1836</f>
        <v>0</v>
      </c>
      <c r="BL1359">
        <f>86400*((IncFlowsCalibration1!$BL$1359)^(1+1))*BL$1836</f>
        <v>0</v>
      </c>
      <c r="BM1359">
        <f>86400*((IncFlowsCalibration1!$BM$1359)^(1+1))*BM$1836</f>
        <v>0</v>
      </c>
      <c r="BN1359">
        <f>86400*((IncFlowsCalibration1!$BN$1359)^(1+1))*BN$1836</f>
        <v>0</v>
      </c>
      <c r="BO1359">
        <f>86400*((IncFlowsCalibration1!$BO$1359)^(1+1))*BO$1836</f>
        <v>0</v>
      </c>
      <c r="BP1359">
        <f>86400*((IncFlowsCalibration1!$BP$1359)^(1+1))*BP$1836</f>
        <v>0</v>
      </c>
      <c r="BQ1359">
        <f>86400*((IncFlowsCalibration1!$BQ$1359)^(1+1))*BQ$1836</f>
        <v>0</v>
      </c>
      <c r="BR1359">
        <f>86400*((IncFlowsCalibration1!$BR$1359)^(1+1))*BR$1836</f>
        <v>0</v>
      </c>
      <c r="BS1359">
        <f>86400*((IncFlowsCalibration1!$BS$1359)^(1+1))*BS$1836</f>
        <v>0</v>
      </c>
      <c r="BT1359">
        <f>86400*((IncFlowsCalibration1!$BT$1359)^(1+1))*BT$1836</f>
        <v>0</v>
      </c>
      <c r="BU1359">
        <f>86400*((IncFlowsCalibration1!$BU$1359)^(1+1))*BU$1836</f>
        <v>0</v>
      </c>
      <c r="BV1359">
        <f>86400*((IncFlowsCalibration1!$BV$1359)^(1+1))*BV$1836</f>
        <v>0</v>
      </c>
      <c r="BW1359">
        <f>86400*((IncFlowsCalibration1!$BW$1359)^(1+1))*BW$1836</f>
        <v>0</v>
      </c>
      <c r="BX1359">
        <f>86400*((IncFlowsCalibration1!$BX$1359)^(1+1))*BX$1836</f>
        <v>0</v>
      </c>
      <c r="BY1359">
        <f>86400*((IncFlowsCalibration1!$BY$1359)^(1+1))*BY$1836</f>
        <v>0</v>
      </c>
      <c r="BZ1359">
        <f>86400*((IncFlowsCalibration1!$BZ$1359)^(1+1))*BZ$1836</f>
        <v>0</v>
      </c>
      <c r="CA1359">
        <f>86400*((IncFlowsCalibration1!$CA$1359)^(1+1))*CA$1836</f>
        <v>0</v>
      </c>
      <c r="CB1359">
        <f>86400*((IncFlowsCalibration1!$CB$1359)^(1+1))*CB$1836</f>
        <v>0</v>
      </c>
      <c r="CC1359">
        <f>86400*((IncFlowsCalibration1!$CC$1359)^(1+1))*CC$1836</f>
        <v>0</v>
      </c>
      <c r="CD1359">
        <f>86400*((IncFlowsCalibration1!$CD$1359)^(1+1))*CD$1836</f>
        <v>0</v>
      </c>
      <c r="CE1359">
        <f>86400*((IncFlowsCalibration1!$CE$1359)^(1+1))*CE$1836</f>
        <v>0</v>
      </c>
      <c r="CF1359">
        <f>86400*((IncFlowsCalibration1!$CF$1359)^(1+1))*CF$1836</f>
        <v>0</v>
      </c>
      <c r="CG1359">
        <f>86400*((IncFlowsCalibration1!$CG$1359)^(1+1))*CG$1836</f>
        <v>0</v>
      </c>
      <c r="CH1359">
        <f>86400*((IncFlowsCalibration1!$CH$1359)^(1+1))*CH$1836</f>
        <v>0</v>
      </c>
      <c r="CI1359">
        <f>86400*((IncFlowsCalibration1!$CI$1359)^(1+1))*CI$1836</f>
        <v>0</v>
      </c>
      <c r="CJ1359">
        <f>86400*((IncFlowsCalibration1!$CJ$1359)^(1+1))*CJ$1836</f>
        <v>0</v>
      </c>
      <c r="CK1359">
        <f>86400*((IncFlowsCalibration1!$CK$1359)^(1+1))*CK$1836</f>
        <v>5953360.7246826263</v>
      </c>
      <c r="CL1359">
        <f>86400*((IncFlowsCalibration1!$CL$1359)^(1+1))*CL$1836</f>
        <v>0</v>
      </c>
      <c r="CM1359">
        <f>86400*((IncFlowsCalibration1!$CM$1359)^(1+1))*CM$1836</f>
        <v>0</v>
      </c>
      <c r="CN1359">
        <f>86400*((IncFlowsCalibration1!$CN$1359)^(1+1))*CN$1836</f>
        <v>0</v>
      </c>
      <c r="CO1359">
        <f>86400*((IncFlowsCalibration1!$CO$1359)^(1+1))*CO$1836</f>
        <v>0</v>
      </c>
      <c r="CP1359">
        <f>86400*((IncFlowsCalibration1!$CP$1359)^(1+1))*CP$1836</f>
        <v>0</v>
      </c>
      <c r="CQ1359">
        <f>86400*((IncFlowsCalibration1!$CQ$1359)^(1+1))*CQ$1836</f>
        <v>0</v>
      </c>
      <c r="CR1359">
        <f>86400*((IncFlowsCalibration1!$CR$1359)^(1+1))*CR$1836</f>
        <v>4954505.5270113898</v>
      </c>
      <c r="CS1359">
        <f>86400*((IncFlowsCalibration1!$CS$1359)^(1+1))*CS$1836</f>
        <v>301830.42046061595</v>
      </c>
      <c r="CT1359">
        <f>86400*((IncFlowsCalibration1!$CT$1359)^(1+1))*CT$1836</f>
        <v>1057345.0617117293</v>
      </c>
      <c r="CU1359">
        <f>86400*((IncFlowsCalibration1!$CU$1359)^(1+1))*CU$1836</f>
        <v>228111.97461125677</v>
      </c>
      <c r="CV1359">
        <f>86400*((IncFlowsCalibration1!$CV$1359)^(1+1))*CV$1836</f>
        <v>114453.53742879804</v>
      </c>
      <c r="CW1359">
        <f>86400*((IncFlowsCalibration1!$CW$1359)^(1+1))*CW$1836</f>
        <v>525663.26100311684</v>
      </c>
      <c r="CX1359">
        <f>86400*((IncFlowsCalibration1!$CX$1359)^(1+1))*CX$1836</f>
        <v>8253.5194990478867</v>
      </c>
      <c r="CY1359">
        <f>86400*((IncFlowsCalibration1!$CY$1359)^(1+1))*CY$1836</f>
        <v>3271296.1225830643</v>
      </c>
      <c r="CZ1359">
        <f>86400*((IncFlowsCalibration1!$CZ$1359)^(1+1))*CZ$1836</f>
        <v>1390572.8338847242</v>
      </c>
      <c r="DA1359">
        <f>86400*((IncFlowsCalibration1!$DA$1359)^(1+1))*DA$1836</f>
        <v>983168.67567248421</v>
      </c>
      <c r="DB1359">
        <f>86400*((IncFlowsCalibration1!$DB$1359)^(1+1))*DB$1836</f>
        <v>224457.94747049341</v>
      </c>
      <c r="DC1359">
        <f>86400*((IncFlowsCalibration1!$DC$1359)^(1+1))*DC$1836</f>
        <v>4054300.1422408237</v>
      </c>
      <c r="DD1359">
        <f>86400*((IncFlowsCalibration1!$DD$1359)^(1+1))*DD$1836</f>
        <v>2464310.0730816834</v>
      </c>
      <c r="DE1359">
        <f>86400*((IncFlowsCalibration1!$DE$1359)^(1+1))*DE$1836</f>
        <v>307099.64030628977</v>
      </c>
      <c r="DF1359">
        <f>86400*((IncFlowsCalibration1!$DF$1359)^(1+1))*DF$1836</f>
        <v>333336.31894381379</v>
      </c>
      <c r="DG1359">
        <f>86400*((IncFlowsCalibration1!$DG$1359)^(1+1))*DG$1836</f>
        <v>550185.43063947465</v>
      </c>
      <c r="DH1359">
        <f>86400*((IncFlowsCalibration1!$DH$1359)^(1+1))*DH$1836</f>
        <v>917754.48152830172</v>
      </c>
      <c r="DI1359">
        <f>86400*((IncFlowsCalibration1!$DI$1359)^(1+1))*DI$1836</f>
        <v>4466911.3329527173</v>
      </c>
      <c r="DJ1359">
        <f>86400*((IncFlowsCalibration1!$DJ$1359)^(1+1))*DJ$1836</f>
        <v>611200.04475533403</v>
      </c>
      <c r="DK1359">
        <f>86400*((IncFlowsCalibration1!$DK$1359)^(1+1))*DK$1836</f>
        <v>1985085.2448664517</v>
      </c>
      <c r="DL1359">
        <f>86400*((IncFlowsCalibration1!$DL$1359)^(1+1))*DL$1836</f>
        <v>295772.07672066812</v>
      </c>
      <c r="DM1359">
        <f>86400*((IncFlowsCalibration1!$DM$1359)^(1+1))*DM$1836</f>
        <v>3297797.5454169968</v>
      </c>
      <c r="DN1359">
        <f>86400*((IncFlowsCalibration1!$DN$1359)^(1+1))*DN$1836</f>
        <v>453339.71130563557</v>
      </c>
      <c r="DO1359">
        <f>86400*((IncFlowsCalibration1!$DO$1359)^(1+1))*DO$1836</f>
        <v>4376042.0200860091</v>
      </c>
      <c r="DP1359">
        <f>86400*((IncFlowsCalibration1!$DP$1359)^(1+1))*DP$1836</f>
        <v>3929084.6925273309</v>
      </c>
      <c r="DQ1359">
        <f>86400*((IncFlowsCalibration1!$DQ$1359)^(1+1))*DQ$1836</f>
        <v>7139699.6134752156</v>
      </c>
      <c r="DR1359">
        <f>86400*((IncFlowsCalibration1!$DR$1359)^(1+1))*DR$1836</f>
        <v>26589628.64633875</v>
      </c>
      <c r="DS1359">
        <f>86400*((IncFlowsCalibration1!$DS$1359)^(1+1))*DS$1836</f>
        <v>0</v>
      </c>
      <c r="DT1359">
        <f>86400*((IncFlowsCalibration1!$DT$1359)^(1+1))*DT$1836</f>
        <v>5601166.2818450537</v>
      </c>
      <c r="DU1359">
        <f>86400*((IncFlowsCalibration1!$DU$1359)^(1+1))*DU$1836</f>
        <v>814487.90342467907</v>
      </c>
      <c r="DV1359">
        <f>86400*((IncFlowsCalibration1!$DV$1359)^(1+1))*DV$1836</f>
        <v>374354.8334846847</v>
      </c>
      <c r="DW1359">
        <f>86400*((IncFlowsCalibration1!$DW$1359)^(1+1))*DW$1836</f>
        <v>106649.97059896088</v>
      </c>
      <c r="DX1359">
        <f>86400*((IncFlowsCalibration1!$DX$1359)^(1+1))*DX$1836</f>
        <v>307941.78500125068</v>
      </c>
      <c r="DY1359">
        <f>86400*((IncFlowsCalibration1!$DY$1359)^(1+1))*DY$1836</f>
        <v>70487.054969868012</v>
      </c>
      <c r="DZ1359">
        <f>86400*((IncFlowsCalibration1!$DZ$1359)^(1+1))*DZ$1836</f>
        <v>135430.23057473954</v>
      </c>
      <c r="EA1359">
        <f>86400*((IncFlowsCalibration1!$EA$1359)^(1+1))*EA$1836</f>
        <v>73244.300935077816</v>
      </c>
      <c r="EB1359">
        <f>86400*((IncFlowsCalibration1!$EB$1359)^(1+1))*EB$1836</f>
        <v>726436.36644200585</v>
      </c>
      <c r="EC1359">
        <f>86400*((IncFlowsCalibration1!$EC$1359)^(1+1))*EC$1836</f>
        <v>172085.3771212495</v>
      </c>
      <c r="ED1359">
        <f>86400*((IncFlowsCalibration1!$ED$1359)^(1+1))*ED$1836</f>
        <v>237513.69188990165</v>
      </c>
      <c r="EE1359">
        <f>86400*((IncFlowsCalibration1!$EE$1359)^(1+1))*EE$1836</f>
        <v>1994264.325473814</v>
      </c>
      <c r="EF1359">
        <f>86400*((IncFlowsCalibration1!$EF$1359)^(1+1))*EF$1836</f>
        <v>308336.7305237648</v>
      </c>
      <c r="EG1359">
        <f>86400*((IncFlowsCalibration1!$EG$1359)^(1+1))*EG$1836</f>
        <v>134427.36676046887</v>
      </c>
      <c r="EH1359">
        <f>86400*((IncFlowsCalibration1!$EH$1359)^(1+1))*EH$1836</f>
        <v>326497.51361008035</v>
      </c>
      <c r="EI1359">
        <f>86400*((IncFlowsCalibration1!$EI$1359)^(1+1))*EI$1836</f>
        <v>3603620.5993624725</v>
      </c>
      <c r="EJ1359">
        <f>86400*((IncFlowsCalibration1!$EJ$1359)^(1+1))*EJ$1836</f>
        <v>1080689.135637264</v>
      </c>
    </row>
    <row r="1360" spans="2:140" x14ac:dyDescent="0.2">
      <c r="B1360">
        <f>86400*((IncFlowsCalibration1!$B$1360)^(1+1))*B$1836</f>
        <v>4042229.7402050341</v>
      </c>
      <c r="C1360">
        <f>86400*((IncFlowsCalibration1!$C$1360)^(1+1))*C$1836</f>
        <v>0</v>
      </c>
      <c r="D1360">
        <f>86400*((IncFlowsCalibration1!$D$1360)^(1+1))*D$1836</f>
        <v>0</v>
      </c>
      <c r="E1360">
        <f>86400*((IncFlowsCalibration1!$E$1360)^(1+1))*E$1836</f>
        <v>1508895.0219659072</v>
      </c>
      <c r="F1360">
        <f>86400*((IncFlowsCalibration1!$F$1360)^(1+1))*F$1836</f>
        <v>0</v>
      </c>
      <c r="G1360">
        <f>86400*((IncFlowsCalibration1!$G$1360)^(1+1))*G$1836</f>
        <v>0</v>
      </c>
      <c r="H1360">
        <f>86400*((IncFlowsCalibration1!$H$1360)^(1+1))*H$1836</f>
        <v>0</v>
      </c>
      <c r="I1360">
        <f>86400*((IncFlowsCalibration1!$I$1360)^(1+1))*I$1836</f>
        <v>0</v>
      </c>
      <c r="J1360">
        <f>86400*((IncFlowsCalibration1!$J$1360)^(1+1))*J$1836</f>
        <v>0</v>
      </c>
      <c r="K1360">
        <f>86400*((IncFlowsCalibration1!$K$1360)^(1+1))*K$1836</f>
        <v>0</v>
      </c>
      <c r="L1360">
        <f>86400*((IncFlowsCalibration1!$L$1360)^(1+1))*L$1836</f>
        <v>0</v>
      </c>
      <c r="M1360">
        <f>86400*((IncFlowsCalibration1!$M$1360)^(1+1))*M$1836</f>
        <v>0</v>
      </c>
      <c r="N1360">
        <f>86400*((IncFlowsCalibration1!$N$1360)^(1+1))*N$1836</f>
        <v>0</v>
      </c>
      <c r="O1360">
        <f>86400*((IncFlowsCalibration1!$O$1360)^(1+1))*O$1836</f>
        <v>0</v>
      </c>
      <c r="P1360">
        <f>86400*((IncFlowsCalibration1!$P$1360)^(1+1))*P$1836</f>
        <v>0</v>
      </c>
      <c r="Q1360">
        <f>86400*((IncFlowsCalibration1!$Q$1360)^(1+1))*Q$1836</f>
        <v>0</v>
      </c>
      <c r="R1360">
        <f>86400*((IncFlowsCalibration1!$R$1360)^(1+1))*R$1836</f>
        <v>0</v>
      </c>
      <c r="S1360">
        <f>86400*((IncFlowsCalibration1!$S$1360)^(1+1))*S$1836</f>
        <v>0</v>
      </c>
      <c r="T1360">
        <f>86400*((IncFlowsCalibration1!$T$1360)^(1+1))*T$1836</f>
        <v>0</v>
      </c>
      <c r="U1360">
        <f>86400*((IncFlowsCalibration1!$U$1360)^(1+1))*U$1836</f>
        <v>0</v>
      </c>
      <c r="V1360">
        <f>86400*((IncFlowsCalibration1!$V$1360)^(1+1))*V$1836</f>
        <v>0</v>
      </c>
      <c r="W1360">
        <f>86400*((IncFlowsCalibration1!$W$1360)^(1+1))*W$1836</f>
        <v>0</v>
      </c>
      <c r="X1360">
        <f>86400*((IncFlowsCalibration1!$X$1360)^(1+1))*X$1836</f>
        <v>0</v>
      </c>
      <c r="Y1360">
        <f>86400*((IncFlowsCalibration1!$Y$1360)^(1+1))*Y$1836</f>
        <v>0</v>
      </c>
      <c r="Z1360">
        <f>86400*((IncFlowsCalibration1!$Z$1360)^(1+1))*Z$1836</f>
        <v>0</v>
      </c>
      <c r="AA1360">
        <f>86400*((IncFlowsCalibration1!$AA$1360)^(1+1))*AA$1836</f>
        <v>0</v>
      </c>
      <c r="AB1360">
        <f>86400*((IncFlowsCalibration1!$AB$1360)^(1+1))*AB$1836</f>
        <v>0</v>
      </c>
      <c r="AC1360">
        <f>86400*((IncFlowsCalibration1!$AC$1360)^(1+1))*AC$1836</f>
        <v>0</v>
      </c>
      <c r="AD1360">
        <f>86400*((IncFlowsCalibration1!$AD$1360)^(1+1))*AD$1836</f>
        <v>3921617.7877683016</v>
      </c>
      <c r="AE1360">
        <f>86400*((IncFlowsCalibration1!$AE$1360)^(1+1))*AE$1836</f>
        <v>8537136.9827541579</v>
      </c>
      <c r="AF1360">
        <f>86400*((IncFlowsCalibration1!$AF$1360)^(1+1))*AF$1836</f>
        <v>0</v>
      </c>
      <c r="AG1360">
        <f>86400*((IncFlowsCalibration1!$AG$1360)^(1+1))*AG$1836</f>
        <v>0</v>
      </c>
      <c r="AH1360">
        <f>86400*((IncFlowsCalibration1!$AH$1360)^(1+1))*AH$1836</f>
        <v>0</v>
      </c>
      <c r="AI1360">
        <f>86400*((IncFlowsCalibration1!$AI$1360)^(1+1))*AI$1836</f>
        <v>2268959.3296174421</v>
      </c>
      <c r="AJ1360">
        <f>86400*((IncFlowsCalibration1!$AJ$1360)^(1+1))*AJ$1836</f>
        <v>0</v>
      </c>
      <c r="AK1360">
        <f>86400*((IncFlowsCalibration1!$AK$1360)^(1+1))*AK$1836</f>
        <v>4896801.0510183787</v>
      </c>
      <c r="AL1360">
        <f>86400*((IncFlowsCalibration1!$AL$1360)^(1+1))*AL$1836</f>
        <v>0</v>
      </c>
      <c r="AM1360">
        <f>86400*((IncFlowsCalibration1!$AM$1360)^(1+1))*AM$1836</f>
        <v>0</v>
      </c>
      <c r="AN1360">
        <f>86400*((IncFlowsCalibration1!$AN$1360)^(1+1))*AN$1836</f>
        <v>0</v>
      </c>
      <c r="AO1360">
        <f>86400*((IncFlowsCalibration1!$AO$1360)^(1+1))*AO$1836</f>
        <v>0</v>
      </c>
      <c r="AP1360">
        <f>86400*((IncFlowsCalibration1!$AP$1360)^(1+1))*AP$1836</f>
        <v>0</v>
      </c>
      <c r="AQ1360">
        <f>86400*((IncFlowsCalibration1!$AQ$1360)^(1+1))*AQ$1836</f>
        <v>0</v>
      </c>
      <c r="AR1360">
        <f>86400*((IncFlowsCalibration1!$AR$1360)^(1+1))*AR$1836</f>
        <v>0</v>
      </c>
      <c r="AS1360">
        <f>86400*((IncFlowsCalibration1!$AS$1360)^(1+1))*AS$1836</f>
        <v>0</v>
      </c>
      <c r="AT1360">
        <f>86400*((IncFlowsCalibration1!$AT$1360)^(1+1))*AT$1836</f>
        <v>0</v>
      </c>
      <c r="AU1360">
        <f>86400*((IncFlowsCalibration1!$AU$1360)^(1+1))*AU$1836</f>
        <v>0</v>
      </c>
      <c r="AV1360">
        <f>86400*((IncFlowsCalibration1!$AV$1360)^(1+1))*AV$1836</f>
        <v>0</v>
      </c>
      <c r="AW1360">
        <f>86400*((IncFlowsCalibration1!$AW$1360)^(1+1))*AW$1836</f>
        <v>0</v>
      </c>
      <c r="AX1360">
        <f>86400*((IncFlowsCalibration1!$AX$1360)^(1+1))*AX$1836</f>
        <v>0</v>
      </c>
      <c r="AY1360">
        <f>86400*((IncFlowsCalibration1!$AY$1360)^(1+1))*AY$1836</f>
        <v>0</v>
      </c>
      <c r="AZ1360">
        <f>86400*((IncFlowsCalibration1!$AZ$1360)^(1+1))*AZ$1836</f>
        <v>0</v>
      </c>
      <c r="BA1360">
        <f>86400*((IncFlowsCalibration1!$BA$1360)^(1+1))*BA$1836</f>
        <v>0</v>
      </c>
      <c r="BB1360">
        <f>86400*((IncFlowsCalibration1!$BB$1360)^(1+1))*BB$1836</f>
        <v>0</v>
      </c>
      <c r="BC1360">
        <f>86400*((IncFlowsCalibration1!$BC$1360)^(1+1))*BC$1836</f>
        <v>0</v>
      </c>
      <c r="BD1360">
        <f>86400*((IncFlowsCalibration1!$BD$1360)^(1+1))*BD$1836</f>
        <v>0</v>
      </c>
      <c r="BE1360">
        <f>86400*((IncFlowsCalibration1!$BE$1360)^(1+1))*BE$1836</f>
        <v>0</v>
      </c>
      <c r="BF1360">
        <f>86400*((IncFlowsCalibration1!$BF$1360)^(1+1))*BF$1836</f>
        <v>0</v>
      </c>
      <c r="BG1360">
        <f>86400*((IncFlowsCalibration1!$BG$1360)^(1+1))*BG$1836</f>
        <v>0</v>
      </c>
      <c r="BH1360">
        <f>86400*((IncFlowsCalibration1!$BH$1360)^(1+1))*BH$1836</f>
        <v>0</v>
      </c>
      <c r="BI1360">
        <f>86400*((IncFlowsCalibration1!$BI$1360)^(1+1))*BI$1836</f>
        <v>0</v>
      </c>
      <c r="BJ1360">
        <f>86400*((IncFlowsCalibration1!$BJ$1360)^(1+1))*BJ$1836</f>
        <v>0</v>
      </c>
      <c r="BK1360">
        <f>86400*((IncFlowsCalibration1!$BK$1360)^(1+1))*BK$1836</f>
        <v>0</v>
      </c>
      <c r="BL1360">
        <f>86400*((IncFlowsCalibration1!$BL$1360)^(1+1))*BL$1836</f>
        <v>0</v>
      </c>
      <c r="BM1360">
        <f>86400*((IncFlowsCalibration1!$BM$1360)^(1+1))*BM$1836</f>
        <v>0</v>
      </c>
      <c r="BN1360">
        <f>86400*((IncFlowsCalibration1!$BN$1360)^(1+1))*BN$1836</f>
        <v>0</v>
      </c>
      <c r="BO1360">
        <f>86400*((IncFlowsCalibration1!$BO$1360)^(1+1))*BO$1836</f>
        <v>0</v>
      </c>
      <c r="BP1360">
        <f>86400*((IncFlowsCalibration1!$BP$1360)^(1+1))*BP$1836</f>
        <v>0</v>
      </c>
      <c r="BQ1360">
        <f>86400*((IncFlowsCalibration1!$BQ$1360)^(1+1))*BQ$1836</f>
        <v>0</v>
      </c>
      <c r="BR1360">
        <f>86400*((IncFlowsCalibration1!$BR$1360)^(1+1))*BR$1836</f>
        <v>0</v>
      </c>
      <c r="BS1360">
        <f>86400*((IncFlowsCalibration1!$BS$1360)^(1+1))*BS$1836</f>
        <v>0</v>
      </c>
      <c r="BT1360">
        <f>86400*((IncFlowsCalibration1!$BT$1360)^(1+1))*BT$1836</f>
        <v>0</v>
      </c>
      <c r="BU1360">
        <f>86400*((IncFlowsCalibration1!$BU$1360)^(1+1))*BU$1836</f>
        <v>0</v>
      </c>
      <c r="BV1360">
        <f>86400*((IncFlowsCalibration1!$BV$1360)^(1+1))*BV$1836</f>
        <v>0</v>
      </c>
      <c r="BW1360">
        <f>86400*((IncFlowsCalibration1!$BW$1360)^(1+1))*BW$1836</f>
        <v>0</v>
      </c>
      <c r="BX1360">
        <f>86400*((IncFlowsCalibration1!$BX$1360)^(1+1))*BX$1836</f>
        <v>0</v>
      </c>
      <c r="BY1360">
        <f>86400*((IncFlowsCalibration1!$BY$1360)^(1+1))*BY$1836</f>
        <v>0</v>
      </c>
      <c r="BZ1360">
        <f>86400*((IncFlowsCalibration1!$BZ$1360)^(1+1))*BZ$1836</f>
        <v>0</v>
      </c>
      <c r="CA1360">
        <f>86400*((IncFlowsCalibration1!$CA$1360)^(1+1))*CA$1836</f>
        <v>0</v>
      </c>
      <c r="CB1360">
        <f>86400*((IncFlowsCalibration1!$CB$1360)^(1+1))*CB$1836</f>
        <v>0</v>
      </c>
      <c r="CC1360">
        <f>86400*((IncFlowsCalibration1!$CC$1360)^(1+1))*CC$1836</f>
        <v>0</v>
      </c>
      <c r="CD1360">
        <f>86400*((IncFlowsCalibration1!$CD$1360)^(1+1))*CD$1836</f>
        <v>0</v>
      </c>
      <c r="CE1360">
        <f>86400*((IncFlowsCalibration1!$CE$1360)^(1+1))*CE$1836</f>
        <v>0</v>
      </c>
      <c r="CF1360">
        <f>86400*((IncFlowsCalibration1!$CF$1360)^(1+1))*CF$1836</f>
        <v>0</v>
      </c>
      <c r="CG1360">
        <f>86400*((IncFlowsCalibration1!$CG$1360)^(1+1))*CG$1836</f>
        <v>0</v>
      </c>
      <c r="CH1360">
        <f>86400*((IncFlowsCalibration1!$CH$1360)^(1+1))*CH$1836</f>
        <v>0</v>
      </c>
      <c r="CI1360">
        <f>86400*((IncFlowsCalibration1!$CI$1360)^(1+1))*CI$1836</f>
        <v>0</v>
      </c>
      <c r="CJ1360">
        <f>86400*((IncFlowsCalibration1!$CJ$1360)^(1+1))*CJ$1836</f>
        <v>0</v>
      </c>
      <c r="CK1360">
        <f>86400*((IncFlowsCalibration1!$CK$1360)^(1+1))*CK$1836</f>
        <v>4042068.4273999892</v>
      </c>
      <c r="CL1360">
        <f>86400*((IncFlowsCalibration1!$CL$1360)^(1+1))*CL$1836</f>
        <v>0</v>
      </c>
      <c r="CM1360">
        <f>86400*((IncFlowsCalibration1!$CM$1360)^(1+1))*CM$1836</f>
        <v>0</v>
      </c>
      <c r="CN1360">
        <f>86400*((IncFlowsCalibration1!$CN$1360)^(1+1))*CN$1836</f>
        <v>0</v>
      </c>
      <c r="CO1360">
        <f>86400*((IncFlowsCalibration1!$CO$1360)^(1+1))*CO$1836</f>
        <v>0</v>
      </c>
      <c r="CP1360">
        <f>86400*((IncFlowsCalibration1!$CP$1360)^(1+1))*CP$1836</f>
        <v>0</v>
      </c>
      <c r="CQ1360">
        <f>86400*((IncFlowsCalibration1!$CQ$1360)^(1+1))*CQ$1836</f>
        <v>0</v>
      </c>
      <c r="CR1360">
        <f>86400*((IncFlowsCalibration1!$CR$1360)^(1+1))*CR$1836</f>
        <v>4728013.9833816579</v>
      </c>
      <c r="CS1360">
        <f>86400*((IncFlowsCalibration1!$CS$1360)^(1+1))*CS$1836</f>
        <v>198287.13327425928</v>
      </c>
      <c r="CT1360">
        <f>86400*((IncFlowsCalibration1!$CT$1360)^(1+1))*CT$1836</f>
        <v>1228659.5357303263</v>
      </c>
      <c r="CU1360">
        <f>86400*((IncFlowsCalibration1!$CU$1360)^(1+1))*CU$1836</f>
        <v>262559.92268291354</v>
      </c>
      <c r="CV1360">
        <f>86400*((IncFlowsCalibration1!$CV$1360)^(1+1))*CV$1836</f>
        <v>80356.740531601303</v>
      </c>
      <c r="CW1360">
        <f>86400*((IncFlowsCalibration1!$CW$1360)^(1+1))*CW$1836</f>
        <v>369065.95991688251</v>
      </c>
      <c r="CX1360">
        <f>86400*((IncFlowsCalibration1!$CX$1360)^(1+1))*CX$1836</f>
        <v>8264.6001390276324</v>
      </c>
      <c r="CY1360">
        <f>86400*((IncFlowsCalibration1!$CY$1360)^(1+1))*CY$1836</f>
        <v>3075235.7653332483</v>
      </c>
      <c r="CZ1360">
        <f>86400*((IncFlowsCalibration1!$CZ$1360)^(1+1))*CZ$1836</f>
        <v>931558.35542679019</v>
      </c>
      <c r="DA1360">
        <f>86400*((IncFlowsCalibration1!$DA$1360)^(1+1))*DA$1836</f>
        <v>596827.94179210532</v>
      </c>
      <c r="DB1360">
        <f>86400*((IncFlowsCalibration1!$DB$1360)^(1+1))*DB$1836</f>
        <v>381549.30437509209</v>
      </c>
      <c r="DC1360">
        <f>86400*((IncFlowsCalibration1!$DC$1360)^(1+1))*DC$1836</f>
        <v>4569947.5447628209</v>
      </c>
      <c r="DD1360">
        <f>86400*((IncFlowsCalibration1!$DD$1360)^(1+1))*DD$1836</f>
        <v>3838424.8725740216</v>
      </c>
      <c r="DE1360">
        <f>86400*((IncFlowsCalibration1!$DE$1360)^(1+1))*DE$1836</f>
        <v>393243.53804532601</v>
      </c>
      <c r="DF1360">
        <f>86400*((IncFlowsCalibration1!$DF$1360)^(1+1))*DF$1836</f>
        <v>320114.33906214871</v>
      </c>
      <c r="DG1360">
        <f>86400*((IncFlowsCalibration1!$DG$1360)^(1+1))*DG$1836</f>
        <v>475809.87168030161</v>
      </c>
      <c r="DH1360">
        <f>86400*((IncFlowsCalibration1!$DH$1360)^(1+1))*DH$1836</f>
        <v>758391.59920326842</v>
      </c>
      <c r="DI1360">
        <f>86400*((IncFlowsCalibration1!$DI$1360)^(1+1))*DI$1836</f>
        <v>4801352.8391307127</v>
      </c>
      <c r="DJ1360">
        <f>86400*((IncFlowsCalibration1!$DJ$1360)^(1+1))*DJ$1836</f>
        <v>1038960.5471246636</v>
      </c>
      <c r="DK1360">
        <f>86400*((IncFlowsCalibration1!$DK$1360)^(1+1))*DK$1836</f>
        <v>1741911.9099634939</v>
      </c>
      <c r="DL1360">
        <f>86400*((IncFlowsCalibration1!$DL$1360)^(1+1))*DL$1836</f>
        <v>314289.6820619214</v>
      </c>
      <c r="DM1360">
        <f>86400*((IncFlowsCalibration1!$DM$1360)^(1+1))*DM$1836</f>
        <v>3268349.1403308949</v>
      </c>
      <c r="DN1360">
        <f>86400*((IncFlowsCalibration1!$DN$1360)^(1+1))*DN$1836</f>
        <v>717168.04180130479</v>
      </c>
      <c r="DO1360">
        <f>86400*((IncFlowsCalibration1!$DO$1360)^(1+1))*DO$1836</f>
        <v>6500233.5290032635</v>
      </c>
      <c r="DP1360">
        <f>86400*((IncFlowsCalibration1!$DP$1360)^(1+1))*DP$1836</f>
        <v>3698042.4469376509</v>
      </c>
      <c r="DQ1360">
        <f>86400*((IncFlowsCalibration1!$DQ$1360)^(1+1))*DQ$1836</f>
        <v>4264296.557312442</v>
      </c>
      <c r="DR1360">
        <f>86400*((IncFlowsCalibration1!$DR$1360)^(1+1))*DR$1836</f>
        <v>22588642.476437062</v>
      </c>
      <c r="DS1360">
        <f>86400*((IncFlowsCalibration1!$DS$1360)^(1+1))*DS$1836</f>
        <v>0</v>
      </c>
      <c r="DT1360">
        <f>86400*((IncFlowsCalibration1!$DT$1360)^(1+1))*DT$1836</f>
        <v>6830479.2518062433</v>
      </c>
      <c r="DU1360">
        <f>86400*((IncFlowsCalibration1!$DU$1360)^(1+1))*DU$1836</f>
        <v>737224.69541073253</v>
      </c>
      <c r="DV1360">
        <f>86400*((IncFlowsCalibration1!$DV$1360)^(1+1))*DV$1836</f>
        <v>363478.80948595435</v>
      </c>
      <c r="DW1360">
        <f>86400*((IncFlowsCalibration1!$DW$1360)^(1+1))*DW$1836</f>
        <v>113327.07926519912</v>
      </c>
      <c r="DX1360">
        <f>86400*((IncFlowsCalibration1!$DX$1360)^(1+1))*DX$1836</f>
        <v>523460.96531376737</v>
      </c>
      <c r="DY1360">
        <f>86400*((IncFlowsCalibration1!$DY$1360)^(1+1))*DY$1836</f>
        <v>119818.82171820832</v>
      </c>
      <c r="DZ1360">
        <f>86400*((IncFlowsCalibration1!$DZ$1360)^(1+1))*DZ$1836</f>
        <v>498190.0803699292</v>
      </c>
      <c r="EA1360">
        <f>86400*((IncFlowsCalibration1!$EA$1360)^(1+1))*EA$1836</f>
        <v>133279.39160483528</v>
      </c>
      <c r="EB1360">
        <f>86400*((IncFlowsCalibration1!$EB$1360)^(1+1))*EB$1836</f>
        <v>844135.93602541694</v>
      </c>
      <c r="EC1360">
        <f>86400*((IncFlowsCalibration1!$EC$1360)^(1+1))*EC$1836</f>
        <v>313136.33945277554</v>
      </c>
      <c r="ED1360">
        <f>86400*((IncFlowsCalibration1!$ED$1360)^(1+1))*ED$1836</f>
        <v>432193.3798186541</v>
      </c>
      <c r="EE1360">
        <f>86400*((IncFlowsCalibration1!$EE$1360)^(1+1))*EE$1836</f>
        <v>2148957.8475591093</v>
      </c>
      <c r="EF1360">
        <f>86400*((IncFlowsCalibration1!$EF$1360)^(1+1))*EF$1836</f>
        <v>576017.8749298302</v>
      </c>
      <c r="EG1360">
        <f>86400*((IncFlowsCalibration1!$EG$1360)^(1+1))*EG$1836</f>
        <v>216003.91186418696</v>
      </c>
      <c r="EH1360">
        <f>86400*((IncFlowsCalibration1!$EH$1360)^(1+1))*EH$1836</f>
        <v>436243.77025255113</v>
      </c>
      <c r="EI1360">
        <f>86400*((IncFlowsCalibration1!$EI$1360)^(1+1))*EI$1836</f>
        <v>3002793.7729186015</v>
      </c>
      <c r="EJ1360">
        <f>86400*((IncFlowsCalibration1!$EJ$1360)^(1+1))*EJ$1836</f>
        <v>838495.84632903838</v>
      </c>
    </row>
    <row r="1361" spans="2:140" x14ac:dyDescent="0.2">
      <c r="B1361">
        <f>86400*((IncFlowsCalibration1!$B$1361)^(1+1))*B$1836</f>
        <v>3101928.7851345628</v>
      </c>
      <c r="C1361">
        <f>86400*((IncFlowsCalibration1!$C$1361)^(1+1))*C$1836</f>
        <v>0</v>
      </c>
      <c r="D1361">
        <f>86400*((IncFlowsCalibration1!$D$1361)^(1+1))*D$1836</f>
        <v>0</v>
      </c>
      <c r="E1361">
        <f>86400*((IncFlowsCalibration1!$E$1361)^(1+1))*E$1836</f>
        <v>2513276.2661760203</v>
      </c>
      <c r="F1361">
        <f>86400*((IncFlowsCalibration1!$F$1361)^(1+1))*F$1836</f>
        <v>0</v>
      </c>
      <c r="G1361">
        <f>86400*((IncFlowsCalibration1!$G$1361)^(1+1))*G$1836</f>
        <v>0</v>
      </c>
      <c r="H1361">
        <f>86400*((IncFlowsCalibration1!$H$1361)^(1+1))*H$1836</f>
        <v>0</v>
      </c>
      <c r="I1361">
        <f>86400*((IncFlowsCalibration1!$I$1361)^(1+1))*I$1836</f>
        <v>0</v>
      </c>
      <c r="J1361">
        <f>86400*((IncFlowsCalibration1!$J$1361)^(1+1))*J$1836</f>
        <v>0</v>
      </c>
      <c r="K1361">
        <f>86400*((IncFlowsCalibration1!$K$1361)^(1+1))*K$1836</f>
        <v>0</v>
      </c>
      <c r="L1361">
        <f>86400*((IncFlowsCalibration1!$L$1361)^(1+1))*L$1836</f>
        <v>0</v>
      </c>
      <c r="M1361">
        <f>86400*((IncFlowsCalibration1!$M$1361)^(1+1))*M$1836</f>
        <v>0</v>
      </c>
      <c r="N1361">
        <f>86400*((IncFlowsCalibration1!$N$1361)^(1+1))*N$1836</f>
        <v>0</v>
      </c>
      <c r="O1361">
        <f>86400*((IncFlowsCalibration1!$O$1361)^(1+1))*O$1836</f>
        <v>0</v>
      </c>
      <c r="P1361">
        <f>86400*((IncFlowsCalibration1!$P$1361)^(1+1))*P$1836</f>
        <v>0</v>
      </c>
      <c r="Q1361">
        <f>86400*((IncFlowsCalibration1!$Q$1361)^(1+1))*Q$1836</f>
        <v>0</v>
      </c>
      <c r="R1361">
        <f>86400*((IncFlowsCalibration1!$R$1361)^(1+1))*R$1836</f>
        <v>0</v>
      </c>
      <c r="S1361">
        <f>86400*((IncFlowsCalibration1!$S$1361)^(1+1))*S$1836</f>
        <v>0</v>
      </c>
      <c r="T1361">
        <f>86400*((IncFlowsCalibration1!$T$1361)^(1+1))*T$1836</f>
        <v>0</v>
      </c>
      <c r="U1361">
        <f>86400*((IncFlowsCalibration1!$U$1361)^(1+1))*U$1836</f>
        <v>0</v>
      </c>
      <c r="V1361">
        <f>86400*((IncFlowsCalibration1!$V$1361)^(1+1))*V$1836</f>
        <v>0</v>
      </c>
      <c r="W1361">
        <f>86400*((IncFlowsCalibration1!$W$1361)^(1+1))*W$1836</f>
        <v>0</v>
      </c>
      <c r="X1361">
        <f>86400*((IncFlowsCalibration1!$X$1361)^(1+1))*X$1836</f>
        <v>0</v>
      </c>
      <c r="Y1361">
        <f>86400*((IncFlowsCalibration1!$Y$1361)^(1+1))*Y$1836</f>
        <v>0</v>
      </c>
      <c r="Z1361">
        <f>86400*((IncFlowsCalibration1!$Z$1361)^(1+1))*Z$1836</f>
        <v>0</v>
      </c>
      <c r="AA1361">
        <f>86400*((IncFlowsCalibration1!$AA$1361)^(1+1))*AA$1836</f>
        <v>0</v>
      </c>
      <c r="AB1361">
        <f>86400*((IncFlowsCalibration1!$AB$1361)^(1+1))*AB$1836</f>
        <v>0</v>
      </c>
      <c r="AC1361">
        <f>86400*((IncFlowsCalibration1!$AC$1361)^(1+1))*AC$1836</f>
        <v>0</v>
      </c>
      <c r="AD1361">
        <f>86400*((IncFlowsCalibration1!$AD$1361)^(1+1))*AD$1836</f>
        <v>3513508.7741060681</v>
      </c>
      <c r="AE1361">
        <f>86400*((IncFlowsCalibration1!$AE$1361)^(1+1))*AE$1836</f>
        <v>9671004.9607654177</v>
      </c>
      <c r="AF1361">
        <f>86400*((IncFlowsCalibration1!$AF$1361)^(1+1))*AF$1836</f>
        <v>0</v>
      </c>
      <c r="AG1361">
        <f>86400*((IncFlowsCalibration1!$AG$1361)^(1+1))*AG$1836</f>
        <v>0</v>
      </c>
      <c r="AH1361">
        <f>86400*((IncFlowsCalibration1!$AH$1361)^(1+1))*AH$1836</f>
        <v>0</v>
      </c>
      <c r="AI1361">
        <f>86400*((IncFlowsCalibration1!$AI$1361)^(1+1))*AI$1836</f>
        <v>2456769.316603296</v>
      </c>
      <c r="AJ1361">
        <f>86400*((IncFlowsCalibration1!$AJ$1361)^(1+1))*AJ$1836</f>
        <v>0</v>
      </c>
      <c r="AK1361">
        <f>86400*((IncFlowsCalibration1!$AK$1361)^(1+1))*AK$1836</f>
        <v>3209253.5191819025</v>
      </c>
      <c r="AL1361">
        <f>86400*((IncFlowsCalibration1!$AL$1361)^(1+1))*AL$1836</f>
        <v>0</v>
      </c>
      <c r="AM1361">
        <f>86400*((IncFlowsCalibration1!$AM$1361)^(1+1))*AM$1836</f>
        <v>0</v>
      </c>
      <c r="AN1361">
        <f>86400*((IncFlowsCalibration1!$AN$1361)^(1+1))*AN$1836</f>
        <v>0</v>
      </c>
      <c r="AO1361">
        <f>86400*((IncFlowsCalibration1!$AO$1361)^(1+1))*AO$1836</f>
        <v>0</v>
      </c>
      <c r="AP1361">
        <f>86400*((IncFlowsCalibration1!$AP$1361)^(1+1))*AP$1836</f>
        <v>0</v>
      </c>
      <c r="AQ1361">
        <f>86400*((IncFlowsCalibration1!$AQ$1361)^(1+1))*AQ$1836</f>
        <v>0</v>
      </c>
      <c r="AR1361">
        <f>86400*((IncFlowsCalibration1!$AR$1361)^(1+1))*AR$1836</f>
        <v>0</v>
      </c>
      <c r="AS1361">
        <f>86400*((IncFlowsCalibration1!$AS$1361)^(1+1))*AS$1836</f>
        <v>0</v>
      </c>
      <c r="AT1361">
        <f>86400*((IncFlowsCalibration1!$AT$1361)^(1+1))*AT$1836</f>
        <v>0</v>
      </c>
      <c r="AU1361">
        <f>86400*((IncFlowsCalibration1!$AU$1361)^(1+1))*AU$1836</f>
        <v>0</v>
      </c>
      <c r="AV1361">
        <f>86400*((IncFlowsCalibration1!$AV$1361)^(1+1))*AV$1836</f>
        <v>0</v>
      </c>
      <c r="AW1361">
        <f>86400*((IncFlowsCalibration1!$AW$1361)^(1+1))*AW$1836</f>
        <v>0</v>
      </c>
      <c r="AX1361">
        <f>86400*((IncFlowsCalibration1!$AX$1361)^(1+1))*AX$1836</f>
        <v>0</v>
      </c>
      <c r="AY1361">
        <f>86400*((IncFlowsCalibration1!$AY$1361)^(1+1))*AY$1836</f>
        <v>0</v>
      </c>
      <c r="AZ1361">
        <f>86400*((IncFlowsCalibration1!$AZ$1361)^(1+1))*AZ$1836</f>
        <v>0</v>
      </c>
      <c r="BA1361">
        <f>86400*((IncFlowsCalibration1!$BA$1361)^(1+1))*BA$1836</f>
        <v>0</v>
      </c>
      <c r="BB1361">
        <f>86400*((IncFlowsCalibration1!$BB$1361)^(1+1))*BB$1836</f>
        <v>0</v>
      </c>
      <c r="BC1361">
        <f>86400*((IncFlowsCalibration1!$BC$1361)^(1+1))*BC$1836</f>
        <v>0</v>
      </c>
      <c r="BD1361">
        <f>86400*((IncFlowsCalibration1!$BD$1361)^(1+1))*BD$1836</f>
        <v>0</v>
      </c>
      <c r="BE1361">
        <f>86400*((IncFlowsCalibration1!$BE$1361)^(1+1))*BE$1836</f>
        <v>0</v>
      </c>
      <c r="BF1361">
        <f>86400*((IncFlowsCalibration1!$BF$1361)^(1+1))*BF$1836</f>
        <v>0</v>
      </c>
      <c r="BG1361">
        <f>86400*((IncFlowsCalibration1!$BG$1361)^(1+1))*BG$1836</f>
        <v>0</v>
      </c>
      <c r="BH1361">
        <f>86400*((IncFlowsCalibration1!$BH$1361)^(1+1))*BH$1836</f>
        <v>0</v>
      </c>
      <c r="BI1361">
        <f>86400*((IncFlowsCalibration1!$BI$1361)^(1+1))*BI$1836</f>
        <v>0</v>
      </c>
      <c r="BJ1361">
        <f>86400*((IncFlowsCalibration1!$BJ$1361)^(1+1))*BJ$1836</f>
        <v>0</v>
      </c>
      <c r="BK1361">
        <f>86400*((IncFlowsCalibration1!$BK$1361)^(1+1))*BK$1836</f>
        <v>0</v>
      </c>
      <c r="BL1361">
        <f>86400*((IncFlowsCalibration1!$BL$1361)^(1+1))*BL$1836</f>
        <v>0</v>
      </c>
      <c r="BM1361">
        <f>86400*((IncFlowsCalibration1!$BM$1361)^(1+1))*BM$1836</f>
        <v>0</v>
      </c>
      <c r="BN1361">
        <f>86400*((IncFlowsCalibration1!$BN$1361)^(1+1))*BN$1836</f>
        <v>0</v>
      </c>
      <c r="BO1361">
        <f>86400*((IncFlowsCalibration1!$BO$1361)^(1+1))*BO$1836</f>
        <v>0</v>
      </c>
      <c r="BP1361">
        <f>86400*((IncFlowsCalibration1!$BP$1361)^(1+1))*BP$1836</f>
        <v>0</v>
      </c>
      <c r="BQ1361">
        <f>86400*((IncFlowsCalibration1!$BQ$1361)^(1+1))*BQ$1836</f>
        <v>0</v>
      </c>
      <c r="BR1361">
        <f>86400*((IncFlowsCalibration1!$BR$1361)^(1+1))*BR$1836</f>
        <v>0</v>
      </c>
      <c r="BS1361">
        <f>86400*((IncFlowsCalibration1!$BS$1361)^(1+1))*BS$1836</f>
        <v>0</v>
      </c>
      <c r="BT1361">
        <f>86400*((IncFlowsCalibration1!$BT$1361)^(1+1))*BT$1836</f>
        <v>0</v>
      </c>
      <c r="BU1361">
        <f>86400*((IncFlowsCalibration1!$BU$1361)^(1+1))*BU$1836</f>
        <v>0</v>
      </c>
      <c r="BV1361">
        <f>86400*((IncFlowsCalibration1!$BV$1361)^(1+1))*BV$1836</f>
        <v>0</v>
      </c>
      <c r="BW1361">
        <f>86400*((IncFlowsCalibration1!$BW$1361)^(1+1))*BW$1836</f>
        <v>0</v>
      </c>
      <c r="BX1361">
        <f>86400*((IncFlowsCalibration1!$BX$1361)^(1+1))*BX$1836</f>
        <v>0</v>
      </c>
      <c r="BY1361">
        <f>86400*((IncFlowsCalibration1!$BY$1361)^(1+1))*BY$1836</f>
        <v>0</v>
      </c>
      <c r="BZ1361">
        <f>86400*((IncFlowsCalibration1!$BZ$1361)^(1+1))*BZ$1836</f>
        <v>0</v>
      </c>
      <c r="CA1361">
        <f>86400*((IncFlowsCalibration1!$CA$1361)^(1+1))*CA$1836</f>
        <v>0</v>
      </c>
      <c r="CB1361">
        <f>86400*((IncFlowsCalibration1!$CB$1361)^(1+1))*CB$1836</f>
        <v>0</v>
      </c>
      <c r="CC1361">
        <f>86400*((IncFlowsCalibration1!$CC$1361)^(1+1))*CC$1836</f>
        <v>0</v>
      </c>
      <c r="CD1361">
        <f>86400*((IncFlowsCalibration1!$CD$1361)^(1+1))*CD$1836</f>
        <v>0</v>
      </c>
      <c r="CE1361">
        <f>86400*((IncFlowsCalibration1!$CE$1361)^(1+1))*CE$1836</f>
        <v>0</v>
      </c>
      <c r="CF1361">
        <f>86400*((IncFlowsCalibration1!$CF$1361)^(1+1))*CF$1836</f>
        <v>0</v>
      </c>
      <c r="CG1361">
        <f>86400*((IncFlowsCalibration1!$CG$1361)^(1+1))*CG$1836</f>
        <v>0</v>
      </c>
      <c r="CH1361">
        <f>86400*((IncFlowsCalibration1!$CH$1361)^(1+1))*CH$1836</f>
        <v>0</v>
      </c>
      <c r="CI1361">
        <f>86400*((IncFlowsCalibration1!$CI$1361)^(1+1))*CI$1836</f>
        <v>0</v>
      </c>
      <c r="CJ1361">
        <f>86400*((IncFlowsCalibration1!$CJ$1361)^(1+1))*CJ$1836</f>
        <v>0</v>
      </c>
      <c r="CK1361">
        <f>86400*((IncFlowsCalibration1!$CK$1361)^(1+1))*CK$1836</f>
        <v>3069348.4322152263</v>
      </c>
      <c r="CL1361">
        <f>86400*((IncFlowsCalibration1!$CL$1361)^(1+1))*CL$1836</f>
        <v>0</v>
      </c>
      <c r="CM1361">
        <f>86400*((IncFlowsCalibration1!$CM$1361)^(1+1))*CM$1836</f>
        <v>0</v>
      </c>
      <c r="CN1361">
        <f>86400*((IncFlowsCalibration1!$CN$1361)^(1+1))*CN$1836</f>
        <v>0</v>
      </c>
      <c r="CO1361">
        <f>86400*((IncFlowsCalibration1!$CO$1361)^(1+1))*CO$1836</f>
        <v>0</v>
      </c>
      <c r="CP1361">
        <f>86400*((IncFlowsCalibration1!$CP$1361)^(1+1))*CP$1836</f>
        <v>0</v>
      </c>
      <c r="CQ1361">
        <f>86400*((IncFlowsCalibration1!$CQ$1361)^(1+1))*CQ$1836</f>
        <v>0</v>
      </c>
      <c r="CR1361">
        <f>86400*((IncFlowsCalibration1!$CR$1361)^(1+1))*CR$1836</f>
        <v>4422450.1823844668</v>
      </c>
      <c r="CS1361">
        <f>86400*((IncFlowsCalibration1!$CS$1361)^(1+1))*CS$1836</f>
        <v>128389.65549319793</v>
      </c>
      <c r="CT1361">
        <f>86400*((IncFlowsCalibration1!$CT$1361)^(1+1))*CT$1836</f>
        <v>750816.60596169613</v>
      </c>
      <c r="CU1361">
        <f>86400*((IncFlowsCalibration1!$CU$1361)^(1+1))*CU$1836</f>
        <v>458186.3087743069</v>
      </c>
      <c r="CV1361">
        <f>86400*((IncFlowsCalibration1!$CV$1361)^(1+1))*CV$1836</f>
        <v>73137.565392093456</v>
      </c>
      <c r="CW1361">
        <f>86400*((IncFlowsCalibration1!$CW$1361)^(1+1))*CW$1836</f>
        <v>335909.44396194088</v>
      </c>
      <c r="CX1361">
        <f>86400*((IncFlowsCalibration1!$CX$1361)^(1+1))*CX$1836</f>
        <v>8284.0091448542553</v>
      </c>
      <c r="CY1361">
        <f>86400*((IncFlowsCalibration1!$CY$1361)^(1+1))*CY$1836</f>
        <v>2778897.2496796479</v>
      </c>
      <c r="CZ1361">
        <f>86400*((IncFlowsCalibration1!$CZ$1361)^(1+1))*CZ$1836</f>
        <v>673079.92421714275</v>
      </c>
      <c r="DA1361">
        <f>86400*((IncFlowsCalibration1!$DA$1361)^(1+1))*DA$1836</f>
        <v>402196.18923346692</v>
      </c>
      <c r="DB1361">
        <f>86400*((IncFlowsCalibration1!$DB$1361)^(1+1))*DB$1836</f>
        <v>267709.067645145</v>
      </c>
      <c r="DC1361">
        <f>86400*((IncFlowsCalibration1!$DC$1361)^(1+1))*DC$1836</f>
        <v>3522495.9611626323</v>
      </c>
      <c r="DD1361">
        <f>86400*((IncFlowsCalibration1!$DD$1361)^(1+1))*DD$1836</f>
        <v>2255101.1935738698</v>
      </c>
      <c r="DE1361">
        <f>86400*((IncFlowsCalibration1!$DE$1361)^(1+1))*DE$1836</f>
        <v>271555.61446398933</v>
      </c>
      <c r="DF1361">
        <f>86400*((IncFlowsCalibration1!$DF$1361)^(1+1))*DF$1836</f>
        <v>551354.49152259377</v>
      </c>
      <c r="DG1361">
        <f>86400*((IncFlowsCalibration1!$DG$1361)^(1+1))*DG$1836</f>
        <v>376625.05801834143</v>
      </c>
      <c r="DH1361">
        <f>86400*((IncFlowsCalibration1!$DH$1361)^(1+1))*DH$1836</f>
        <v>645635.78420573694</v>
      </c>
      <c r="DI1361">
        <f>86400*((IncFlowsCalibration1!$DI$1361)^(1+1))*DI$1836</f>
        <v>4749210.0829286389</v>
      </c>
      <c r="DJ1361">
        <f>86400*((IncFlowsCalibration1!$DJ$1361)^(1+1))*DJ$1836</f>
        <v>728973.04804781242</v>
      </c>
      <c r="DK1361">
        <f>86400*((IncFlowsCalibration1!$DK$1361)^(1+1))*DK$1836</f>
        <v>1177123.0062343501</v>
      </c>
      <c r="DL1361">
        <f>86400*((IncFlowsCalibration1!$DL$1361)^(1+1))*DL$1836</f>
        <v>202352.04339162065</v>
      </c>
      <c r="DM1361">
        <f>86400*((IncFlowsCalibration1!$DM$1361)^(1+1))*DM$1836</f>
        <v>2250479.7407994512</v>
      </c>
      <c r="DN1361">
        <f>86400*((IncFlowsCalibration1!$DN$1361)^(1+1))*DN$1836</f>
        <v>415930.61755508499</v>
      </c>
      <c r="DO1361">
        <f>86400*((IncFlowsCalibration1!$DO$1361)^(1+1))*DO$1836</f>
        <v>4426849.3960137004</v>
      </c>
      <c r="DP1361">
        <f>86400*((IncFlowsCalibration1!$DP$1361)^(1+1))*DP$1836</f>
        <v>3429783.3231688393</v>
      </c>
      <c r="DQ1361">
        <f>86400*((IncFlowsCalibration1!$DQ$1361)^(1+1))*DQ$1836</f>
        <v>2741384.2527818913</v>
      </c>
      <c r="DR1361">
        <f>86400*((IncFlowsCalibration1!$DR$1361)^(1+1))*DR$1836</f>
        <v>18430645.143570095</v>
      </c>
      <c r="DS1361">
        <f>86400*((IncFlowsCalibration1!$DS$1361)^(1+1))*DS$1836</f>
        <v>0</v>
      </c>
      <c r="DT1361">
        <f>86400*((IncFlowsCalibration1!$DT$1361)^(1+1))*DT$1836</f>
        <v>7155572.7515060278</v>
      </c>
      <c r="DU1361">
        <f>86400*((IncFlowsCalibration1!$DU$1361)^(1+1))*DU$1836</f>
        <v>978556.83089706837</v>
      </c>
      <c r="DV1361">
        <f>86400*((IncFlowsCalibration1!$DV$1361)^(1+1))*DV$1836</f>
        <v>511482.5998469062</v>
      </c>
      <c r="DW1361">
        <f>86400*((IncFlowsCalibration1!$DW$1361)^(1+1))*DW$1836</f>
        <v>72964.446839064884</v>
      </c>
      <c r="DX1361">
        <f>86400*((IncFlowsCalibration1!$DX$1361)^(1+1))*DX$1836</f>
        <v>367279.52420799754</v>
      </c>
      <c r="DY1361">
        <f>86400*((IncFlowsCalibration1!$DY$1361)^(1+1))*DY$1836</f>
        <v>84069.305541146183</v>
      </c>
      <c r="DZ1361">
        <f>86400*((IncFlowsCalibration1!$DZ$1361)^(1+1))*DZ$1836</f>
        <v>186224.47155058247</v>
      </c>
      <c r="EA1361">
        <f>86400*((IncFlowsCalibration1!$EA$1361)^(1+1))*EA$1836</f>
        <v>93051.477005570181</v>
      </c>
      <c r="EB1361">
        <f>86400*((IncFlowsCalibration1!$EB$1361)^(1+1))*EB$1836</f>
        <v>515839.38545500307</v>
      </c>
      <c r="EC1361">
        <f>86400*((IncFlowsCalibration1!$EC$1361)^(1+1))*EC$1836</f>
        <v>218621.94101581318</v>
      </c>
      <c r="ED1361">
        <f>86400*((IncFlowsCalibration1!$ED$1361)^(1+1))*ED$1836</f>
        <v>301743.78171864885</v>
      </c>
      <c r="EE1361">
        <f>86400*((IncFlowsCalibration1!$EE$1361)^(1+1))*EE$1836</f>
        <v>1626668.9704807722</v>
      </c>
      <c r="EF1361">
        <f>86400*((IncFlowsCalibration1!$EF$1361)^(1+1))*EF$1836</f>
        <v>755791.30440255872</v>
      </c>
      <c r="EG1361">
        <f>86400*((IncFlowsCalibration1!$EG$1361)^(1+1))*EG$1836</f>
        <v>466421.16580729961</v>
      </c>
      <c r="EH1361">
        <f>86400*((IncFlowsCalibration1!$EH$1361)^(1+1))*EH$1836</f>
        <v>1576341.316568698</v>
      </c>
      <c r="EI1361">
        <f>86400*((IncFlowsCalibration1!$EI$1361)^(1+1))*EI$1836</f>
        <v>2407231.7005989379</v>
      </c>
      <c r="EJ1361">
        <f>86400*((IncFlowsCalibration1!$EJ$1361)^(1+1))*EJ$1836</f>
        <v>675170.73103268619</v>
      </c>
    </row>
    <row r="1362" spans="2:140" x14ac:dyDescent="0.2">
      <c r="B1362">
        <f>86400*((IncFlowsCalibration1!$B$1362)^(1+1))*B$1836</f>
        <v>3369376.5776092308</v>
      </c>
      <c r="C1362">
        <f>86400*((IncFlowsCalibration1!$C$1362)^(1+1))*C$1836</f>
        <v>0</v>
      </c>
      <c r="D1362">
        <f>86400*((IncFlowsCalibration1!$D$1362)^(1+1))*D$1836</f>
        <v>0</v>
      </c>
      <c r="E1362">
        <f>86400*((IncFlowsCalibration1!$E$1362)^(1+1))*E$1836</f>
        <v>2011064.4433605813</v>
      </c>
      <c r="F1362">
        <f>86400*((IncFlowsCalibration1!$F$1362)^(1+1))*F$1836</f>
        <v>0</v>
      </c>
      <c r="G1362">
        <f>86400*((IncFlowsCalibration1!$G$1362)^(1+1))*G$1836</f>
        <v>0</v>
      </c>
      <c r="H1362">
        <f>86400*((IncFlowsCalibration1!$H$1362)^(1+1))*H$1836</f>
        <v>0</v>
      </c>
      <c r="I1362">
        <f>86400*((IncFlowsCalibration1!$I$1362)^(1+1))*I$1836</f>
        <v>0</v>
      </c>
      <c r="J1362">
        <f>86400*((IncFlowsCalibration1!$J$1362)^(1+1))*J$1836</f>
        <v>0</v>
      </c>
      <c r="K1362">
        <f>86400*((IncFlowsCalibration1!$K$1362)^(1+1))*K$1836</f>
        <v>0</v>
      </c>
      <c r="L1362">
        <f>86400*((IncFlowsCalibration1!$L$1362)^(1+1))*L$1836</f>
        <v>0</v>
      </c>
      <c r="M1362">
        <f>86400*((IncFlowsCalibration1!$M$1362)^(1+1))*M$1836</f>
        <v>0</v>
      </c>
      <c r="N1362">
        <f>86400*((IncFlowsCalibration1!$N$1362)^(1+1))*N$1836</f>
        <v>0</v>
      </c>
      <c r="O1362">
        <f>86400*((IncFlowsCalibration1!$O$1362)^(1+1))*O$1836</f>
        <v>0</v>
      </c>
      <c r="P1362">
        <f>86400*((IncFlowsCalibration1!$P$1362)^(1+1))*P$1836</f>
        <v>0</v>
      </c>
      <c r="Q1362">
        <f>86400*((IncFlowsCalibration1!$Q$1362)^(1+1))*Q$1836</f>
        <v>0</v>
      </c>
      <c r="R1362">
        <f>86400*((IncFlowsCalibration1!$R$1362)^(1+1))*R$1836</f>
        <v>0</v>
      </c>
      <c r="S1362">
        <f>86400*((IncFlowsCalibration1!$S$1362)^(1+1))*S$1836</f>
        <v>0</v>
      </c>
      <c r="T1362">
        <f>86400*((IncFlowsCalibration1!$T$1362)^(1+1))*T$1836</f>
        <v>0</v>
      </c>
      <c r="U1362">
        <f>86400*((IncFlowsCalibration1!$U$1362)^(1+1))*U$1836</f>
        <v>0</v>
      </c>
      <c r="V1362">
        <f>86400*((IncFlowsCalibration1!$V$1362)^(1+1))*V$1836</f>
        <v>0</v>
      </c>
      <c r="W1362">
        <f>86400*((IncFlowsCalibration1!$W$1362)^(1+1))*W$1836</f>
        <v>0</v>
      </c>
      <c r="X1362">
        <f>86400*((IncFlowsCalibration1!$X$1362)^(1+1))*X$1836</f>
        <v>0</v>
      </c>
      <c r="Y1362">
        <f>86400*((IncFlowsCalibration1!$Y$1362)^(1+1))*Y$1836</f>
        <v>0</v>
      </c>
      <c r="Z1362">
        <f>86400*((IncFlowsCalibration1!$Z$1362)^(1+1))*Z$1836</f>
        <v>0</v>
      </c>
      <c r="AA1362">
        <f>86400*((IncFlowsCalibration1!$AA$1362)^(1+1))*AA$1836</f>
        <v>0</v>
      </c>
      <c r="AB1362">
        <f>86400*((IncFlowsCalibration1!$AB$1362)^(1+1))*AB$1836</f>
        <v>0</v>
      </c>
      <c r="AC1362">
        <f>86400*((IncFlowsCalibration1!$AC$1362)^(1+1))*AC$1836</f>
        <v>0</v>
      </c>
      <c r="AD1362">
        <f>86400*((IncFlowsCalibration1!$AD$1362)^(1+1))*AD$1836</f>
        <v>11948729.081334313</v>
      </c>
      <c r="AE1362">
        <f>86400*((IncFlowsCalibration1!$AE$1362)^(1+1))*AE$1836</f>
        <v>9707203.3050397933</v>
      </c>
      <c r="AF1362">
        <f>86400*((IncFlowsCalibration1!$AF$1362)^(1+1))*AF$1836</f>
        <v>0</v>
      </c>
      <c r="AG1362">
        <f>86400*((IncFlowsCalibration1!$AG$1362)^(1+1))*AG$1836</f>
        <v>0</v>
      </c>
      <c r="AH1362">
        <f>86400*((IncFlowsCalibration1!$AH$1362)^(1+1))*AH$1836</f>
        <v>0</v>
      </c>
      <c r="AI1362">
        <f>86400*((IncFlowsCalibration1!$AI$1362)^(1+1))*AI$1836</f>
        <v>2826650.907836874</v>
      </c>
      <c r="AJ1362">
        <f>86400*((IncFlowsCalibration1!$AJ$1362)^(1+1))*AJ$1836</f>
        <v>0</v>
      </c>
      <c r="AK1362">
        <f>86400*((IncFlowsCalibration1!$AK$1362)^(1+1))*AK$1836</f>
        <v>5097185.4302624445</v>
      </c>
      <c r="AL1362">
        <f>86400*((IncFlowsCalibration1!$AL$1362)^(1+1))*AL$1836</f>
        <v>0</v>
      </c>
      <c r="AM1362">
        <f>86400*((IncFlowsCalibration1!$AM$1362)^(1+1))*AM$1836</f>
        <v>0</v>
      </c>
      <c r="AN1362">
        <f>86400*((IncFlowsCalibration1!$AN$1362)^(1+1))*AN$1836</f>
        <v>0</v>
      </c>
      <c r="AO1362">
        <f>86400*((IncFlowsCalibration1!$AO$1362)^(1+1))*AO$1836</f>
        <v>0</v>
      </c>
      <c r="AP1362">
        <f>86400*((IncFlowsCalibration1!$AP$1362)^(1+1))*AP$1836</f>
        <v>0</v>
      </c>
      <c r="AQ1362">
        <f>86400*((IncFlowsCalibration1!$AQ$1362)^(1+1))*AQ$1836</f>
        <v>0</v>
      </c>
      <c r="AR1362">
        <f>86400*((IncFlowsCalibration1!$AR$1362)^(1+1))*AR$1836</f>
        <v>0</v>
      </c>
      <c r="AS1362">
        <f>86400*((IncFlowsCalibration1!$AS$1362)^(1+1))*AS$1836</f>
        <v>0</v>
      </c>
      <c r="AT1362">
        <f>86400*((IncFlowsCalibration1!$AT$1362)^(1+1))*AT$1836</f>
        <v>0</v>
      </c>
      <c r="AU1362">
        <f>86400*((IncFlowsCalibration1!$AU$1362)^(1+1))*AU$1836</f>
        <v>0</v>
      </c>
      <c r="AV1362">
        <f>86400*((IncFlowsCalibration1!$AV$1362)^(1+1))*AV$1836</f>
        <v>0</v>
      </c>
      <c r="AW1362">
        <f>86400*((IncFlowsCalibration1!$AW$1362)^(1+1))*AW$1836</f>
        <v>0</v>
      </c>
      <c r="AX1362">
        <f>86400*((IncFlowsCalibration1!$AX$1362)^(1+1))*AX$1836</f>
        <v>0</v>
      </c>
      <c r="AY1362">
        <f>86400*((IncFlowsCalibration1!$AY$1362)^(1+1))*AY$1836</f>
        <v>0</v>
      </c>
      <c r="AZ1362">
        <f>86400*((IncFlowsCalibration1!$AZ$1362)^(1+1))*AZ$1836</f>
        <v>0</v>
      </c>
      <c r="BA1362">
        <f>86400*((IncFlowsCalibration1!$BA$1362)^(1+1))*BA$1836</f>
        <v>0</v>
      </c>
      <c r="BB1362">
        <f>86400*((IncFlowsCalibration1!$BB$1362)^(1+1))*BB$1836</f>
        <v>0</v>
      </c>
      <c r="BC1362">
        <f>86400*((IncFlowsCalibration1!$BC$1362)^(1+1))*BC$1836</f>
        <v>0</v>
      </c>
      <c r="BD1362">
        <f>86400*((IncFlowsCalibration1!$BD$1362)^(1+1))*BD$1836</f>
        <v>0</v>
      </c>
      <c r="BE1362">
        <f>86400*((IncFlowsCalibration1!$BE$1362)^(1+1))*BE$1836</f>
        <v>0</v>
      </c>
      <c r="BF1362">
        <f>86400*((IncFlowsCalibration1!$BF$1362)^(1+1))*BF$1836</f>
        <v>0</v>
      </c>
      <c r="BG1362">
        <f>86400*((IncFlowsCalibration1!$BG$1362)^(1+1))*BG$1836</f>
        <v>0</v>
      </c>
      <c r="BH1362">
        <f>86400*((IncFlowsCalibration1!$BH$1362)^(1+1))*BH$1836</f>
        <v>0</v>
      </c>
      <c r="BI1362">
        <f>86400*((IncFlowsCalibration1!$BI$1362)^(1+1))*BI$1836</f>
        <v>0</v>
      </c>
      <c r="BJ1362">
        <f>86400*((IncFlowsCalibration1!$BJ$1362)^(1+1))*BJ$1836</f>
        <v>0</v>
      </c>
      <c r="BK1362">
        <f>86400*((IncFlowsCalibration1!$BK$1362)^(1+1))*BK$1836</f>
        <v>0</v>
      </c>
      <c r="BL1362">
        <f>86400*((IncFlowsCalibration1!$BL$1362)^(1+1))*BL$1836</f>
        <v>0</v>
      </c>
      <c r="BM1362">
        <f>86400*((IncFlowsCalibration1!$BM$1362)^(1+1))*BM$1836</f>
        <v>0</v>
      </c>
      <c r="BN1362">
        <f>86400*((IncFlowsCalibration1!$BN$1362)^(1+1))*BN$1836</f>
        <v>0</v>
      </c>
      <c r="BO1362">
        <f>86400*((IncFlowsCalibration1!$BO$1362)^(1+1))*BO$1836</f>
        <v>0</v>
      </c>
      <c r="BP1362">
        <f>86400*((IncFlowsCalibration1!$BP$1362)^(1+1))*BP$1836</f>
        <v>0</v>
      </c>
      <c r="BQ1362">
        <f>86400*((IncFlowsCalibration1!$BQ$1362)^(1+1))*BQ$1836</f>
        <v>0</v>
      </c>
      <c r="BR1362">
        <f>86400*((IncFlowsCalibration1!$BR$1362)^(1+1))*BR$1836</f>
        <v>0</v>
      </c>
      <c r="BS1362">
        <f>86400*((IncFlowsCalibration1!$BS$1362)^(1+1))*BS$1836</f>
        <v>0</v>
      </c>
      <c r="BT1362">
        <f>86400*((IncFlowsCalibration1!$BT$1362)^(1+1))*BT$1836</f>
        <v>0</v>
      </c>
      <c r="BU1362">
        <f>86400*((IncFlowsCalibration1!$BU$1362)^(1+1))*BU$1836</f>
        <v>0</v>
      </c>
      <c r="BV1362">
        <f>86400*((IncFlowsCalibration1!$BV$1362)^(1+1))*BV$1836</f>
        <v>0</v>
      </c>
      <c r="BW1362">
        <f>86400*((IncFlowsCalibration1!$BW$1362)^(1+1))*BW$1836</f>
        <v>0</v>
      </c>
      <c r="BX1362">
        <f>86400*((IncFlowsCalibration1!$BX$1362)^(1+1))*BX$1836</f>
        <v>0</v>
      </c>
      <c r="BY1362">
        <f>86400*((IncFlowsCalibration1!$BY$1362)^(1+1))*BY$1836</f>
        <v>0</v>
      </c>
      <c r="BZ1362">
        <f>86400*((IncFlowsCalibration1!$BZ$1362)^(1+1))*BZ$1836</f>
        <v>0</v>
      </c>
      <c r="CA1362">
        <f>86400*((IncFlowsCalibration1!$CA$1362)^(1+1))*CA$1836</f>
        <v>0</v>
      </c>
      <c r="CB1362">
        <f>86400*((IncFlowsCalibration1!$CB$1362)^(1+1))*CB$1836</f>
        <v>0</v>
      </c>
      <c r="CC1362">
        <f>86400*((IncFlowsCalibration1!$CC$1362)^(1+1))*CC$1836</f>
        <v>0</v>
      </c>
      <c r="CD1362">
        <f>86400*((IncFlowsCalibration1!$CD$1362)^(1+1))*CD$1836</f>
        <v>0</v>
      </c>
      <c r="CE1362">
        <f>86400*((IncFlowsCalibration1!$CE$1362)^(1+1))*CE$1836</f>
        <v>0</v>
      </c>
      <c r="CF1362">
        <f>86400*((IncFlowsCalibration1!$CF$1362)^(1+1))*CF$1836</f>
        <v>0</v>
      </c>
      <c r="CG1362">
        <f>86400*((IncFlowsCalibration1!$CG$1362)^(1+1))*CG$1836</f>
        <v>0</v>
      </c>
      <c r="CH1362">
        <f>86400*((IncFlowsCalibration1!$CH$1362)^(1+1))*CH$1836</f>
        <v>0</v>
      </c>
      <c r="CI1362">
        <f>86400*((IncFlowsCalibration1!$CI$1362)^(1+1))*CI$1836</f>
        <v>0</v>
      </c>
      <c r="CJ1362">
        <f>86400*((IncFlowsCalibration1!$CJ$1362)^(1+1))*CJ$1836</f>
        <v>0</v>
      </c>
      <c r="CK1362">
        <f>86400*((IncFlowsCalibration1!$CK$1362)^(1+1))*CK$1836</f>
        <v>10446118.87771461</v>
      </c>
      <c r="CL1362">
        <f>86400*((IncFlowsCalibration1!$CL$1362)^(1+1))*CL$1836</f>
        <v>0</v>
      </c>
      <c r="CM1362">
        <f>86400*((IncFlowsCalibration1!$CM$1362)^(1+1))*CM$1836</f>
        <v>0</v>
      </c>
      <c r="CN1362">
        <f>86400*((IncFlowsCalibration1!$CN$1362)^(1+1))*CN$1836</f>
        <v>0</v>
      </c>
      <c r="CO1362">
        <f>86400*((IncFlowsCalibration1!$CO$1362)^(1+1))*CO$1836</f>
        <v>0</v>
      </c>
      <c r="CP1362">
        <f>86400*((IncFlowsCalibration1!$CP$1362)^(1+1))*CP$1836</f>
        <v>0</v>
      </c>
      <c r="CQ1362">
        <f>86400*((IncFlowsCalibration1!$CQ$1362)^(1+1))*CQ$1836</f>
        <v>0</v>
      </c>
      <c r="CR1362">
        <f>86400*((IncFlowsCalibration1!$CR$1362)^(1+1))*CR$1836</f>
        <v>6775288.4282559017</v>
      </c>
      <c r="CS1362">
        <f>86400*((IncFlowsCalibration1!$CS$1362)^(1+1))*CS$1836</f>
        <v>799396.50631756312</v>
      </c>
      <c r="CT1362">
        <f>86400*((IncFlowsCalibration1!$CT$1362)^(1+1))*CT$1836</f>
        <v>766818.9929476697</v>
      </c>
      <c r="CU1362">
        <f>86400*((IncFlowsCalibration1!$CU$1362)^(1+1))*CU$1836</f>
        <v>369764.90910033573</v>
      </c>
      <c r="CV1362">
        <f>86400*((IncFlowsCalibration1!$CV$1362)^(1+1))*CV$1836</f>
        <v>3323705.8685115059</v>
      </c>
      <c r="CW1362">
        <f>86400*((IncFlowsCalibration1!$CW$1362)^(1+1))*CW$1836</f>
        <v>15265235.548888633</v>
      </c>
      <c r="CX1362">
        <f>86400*((IncFlowsCalibration1!$CX$1362)^(1+1))*CX$1836</f>
        <v>8318.724703036607</v>
      </c>
      <c r="CY1362">
        <f>86400*((IncFlowsCalibration1!$CY$1362)^(1+1))*CY$1836</f>
        <v>3457440.7032843609</v>
      </c>
      <c r="CZ1362">
        <f>86400*((IncFlowsCalibration1!$CZ$1362)^(1+1))*CZ$1836</f>
        <v>4704119.6518512908</v>
      </c>
      <c r="DA1362">
        <f>86400*((IncFlowsCalibration1!$DA$1362)^(1+1))*DA$1836</f>
        <v>4432647.1449159617</v>
      </c>
      <c r="DB1362">
        <f>86400*((IncFlowsCalibration1!$DB$1362)^(1+1))*DB$1836</f>
        <v>1240150.3519805348</v>
      </c>
      <c r="DC1362">
        <f>86400*((IncFlowsCalibration1!$DC$1362)^(1+1))*DC$1836</f>
        <v>3636745.2786686025</v>
      </c>
      <c r="DD1362">
        <f>86400*((IncFlowsCalibration1!$DD$1362)^(1+1))*DD$1836</f>
        <v>3426076.3423812897</v>
      </c>
      <c r="DE1362">
        <f>86400*((IncFlowsCalibration1!$DE$1362)^(1+1))*DE$1836</f>
        <v>337686.39108056534</v>
      </c>
      <c r="DF1362">
        <f>86400*((IncFlowsCalibration1!$DF$1362)^(1+1))*DF$1836</f>
        <v>436636.49812865496</v>
      </c>
      <c r="DG1362">
        <f>86400*((IncFlowsCalibration1!$DG$1362)^(1+1))*DG$1836</f>
        <v>339898.11144231365</v>
      </c>
      <c r="DH1362">
        <f>86400*((IncFlowsCalibration1!$DH$1362)^(1+1))*DH$1836</f>
        <v>1534684.4318171544</v>
      </c>
      <c r="DI1362">
        <f>86400*((IncFlowsCalibration1!$DI$1362)^(1+1))*DI$1836</f>
        <v>5277868.6902364045</v>
      </c>
      <c r="DJ1362">
        <f>86400*((IncFlowsCalibration1!$DJ$1362)^(1+1))*DJ$1836</f>
        <v>3376935.2307451172</v>
      </c>
      <c r="DK1362">
        <f>86400*((IncFlowsCalibration1!$DK$1362)^(1+1))*DK$1836</f>
        <v>1019594.6908668121</v>
      </c>
      <c r="DL1362">
        <f>86400*((IncFlowsCalibration1!$DL$1362)^(1+1))*DL$1836</f>
        <v>178319.52332318283</v>
      </c>
      <c r="DM1362">
        <f>86400*((IncFlowsCalibration1!$DM$1362)^(1+1))*DM$1836</f>
        <v>7043625.8642367898</v>
      </c>
      <c r="DN1362">
        <f>86400*((IncFlowsCalibration1!$DN$1362)^(1+1))*DN$1836</f>
        <v>401973.79260008794</v>
      </c>
      <c r="DO1362">
        <f>86400*((IncFlowsCalibration1!$DO$1362)^(1+1))*DO$1836</f>
        <v>9205924.1395799071</v>
      </c>
      <c r="DP1362">
        <f>86400*((IncFlowsCalibration1!$DP$1362)^(1+1))*DP$1836</f>
        <v>3704020.4445113498</v>
      </c>
      <c r="DQ1362">
        <f>86400*((IncFlowsCalibration1!$DQ$1362)^(1+1))*DQ$1836</f>
        <v>35920137.156913295</v>
      </c>
      <c r="DR1362">
        <f>86400*((IncFlowsCalibration1!$DR$1362)^(1+1))*DR$1836</f>
        <v>51477625.845843971</v>
      </c>
      <c r="DS1362">
        <f>86400*((IncFlowsCalibration1!$DS$1362)^(1+1))*DS$1836</f>
        <v>0</v>
      </c>
      <c r="DT1362">
        <f>86400*((IncFlowsCalibration1!$DT$1362)^(1+1))*DT$1836</f>
        <v>6924278.5110950582</v>
      </c>
      <c r="DU1362">
        <f>86400*((IncFlowsCalibration1!$DU$1362)^(1+1))*DU$1836</f>
        <v>1876589.2701472617</v>
      </c>
      <c r="DV1362">
        <f>86400*((IncFlowsCalibration1!$DV$1362)^(1+1))*DV$1836</f>
        <v>455721.59111485875</v>
      </c>
      <c r="DW1362">
        <f>86400*((IncFlowsCalibration1!$DW$1362)^(1+1))*DW$1836</f>
        <v>64298.731144924335</v>
      </c>
      <c r="DX1362">
        <f>86400*((IncFlowsCalibration1!$DX$1362)^(1+1))*DX$1836</f>
        <v>1701406.0645325016</v>
      </c>
      <c r="DY1362">
        <f>86400*((IncFlowsCalibration1!$DY$1362)^(1+1))*DY$1836</f>
        <v>389447.31971428357</v>
      </c>
      <c r="DZ1362">
        <f>86400*((IncFlowsCalibration1!$DZ$1362)^(1+1))*DZ$1836</f>
        <v>575744.31501914212</v>
      </c>
      <c r="EA1362">
        <f>86400*((IncFlowsCalibration1!$EA$1362)^(1+1))*EA$1836</f>
        <v>115742.66690379899</v>
      </c>
      <c r="EB1362">
        <f>86400*((IncFlowsCalibration1!$EB$1362)^(1+1))*EB$1836</f>
        <v>526833.68366905116</v>
      </c>
      <c r="EC1362">
        <f>86400*((IncFlowsCalibration1!$EC$1362)^(1+1))*EC$1836</f>
        <v>271934.28306175093</v>
      </c>
      <c r="ED1362">
        <f>86400*((IncFlowsCalibration1!$ED$1362)^(1+1))*ED$1836</f>
        <v>375325.90038885537</v>
      </c>
      <c r="EE1362">
        <f>86400*((IncFlowsCalibration1!$EE$1362)^(1+1))*EE$1836</f>
        <v>6386811.6174516361</v>
      </c>
      <c r="EF1362">
        <f>86400*((IncFlowsCalibration1!$EF$1362)^(1+1))*EF$1836</f>
        <v>982327.45340100373</v>
      </c>
      <c r="EG1362">
        <f>86400*((IncFlowsCalibration1!$EG$1362)^(1+1))*EG$1836</f>
        <v>409339.23235913098</v>
      </c>
      <c r="EH1362">
        <f>86400*((IncFlowsCalibration1!$EH$1362)^(1+1))*EH$1836</f>
        <v>943664.66601238796</v>
      </c>
      <c r="EI1362">
        <f>86400*((IncFlowsCalibration1!$EI$1362)^(1+1))*EI$1836</f>
        <v>3150876.8601330593</v>
      </c>
      <c r="EJ1362">
        <f>86400*((IncFlowsCalibration1!$EJ$1362)^(1+1))*EJ$1836</f>
        <v>7706249.9713602085</v>
      </c>
    </row>
    <row r="1363" spans="2:140" x14ac:dyDescent="0.2">
      <c r="B1363">
        <f>86400*((IncFlowsCalibration1!$B$1363)^(1+1))*B$1836</f>
        <v>3384702.3699179534</v>
      </c>
      <c r="C1363">
        <f>86400*((IncFlowsCalibration1!$C$1363)^(1+1))*C$1836</f>
        <v>0</v>
      </c>
      <c r="D1363">
        <f>86400*((IncFlowsCalibration1!$D$1363)^(1+1))*D$1836</f>
        <v>0</v>
      </c>
      <c r="E1363">
        <f>86400*((IncFlowsCalibration1!$E$1363)^(1+1))*E$1836</f>
        <v>1488141.5698803766</v>
      </c>
      <c r="F1363">
        <f>86400*((IncFlowsCalibration1!$F$1363)^(1+1))*F$1836</f>
        <v>0</v>
      </c>
      <c r="G1363">
        <f>86400*((IncFlowsCalibration1!$G$1363)^(1+1))*G$1836</f>
        <v>0</v>
      </c>
      <c r="H1363">
        <f>86400*((IncFlowsCalibration1!$H$1363)^(1+1))*H$1836</f>
        <v>0</v>
      </c>
      <c r="I1363">
        <f>86400*((IncFlowsCalibration1!$I$1363)^(1+1))*I$1836</f>
        <v>0</v>
      </c>
      <c r="J1363">
        <f>86400*((IncFlowsCalibration1!$J$1363)^(1+1))*J$1836</f>
        <v>0</v>
      </c>
      <c r="K1363">
        <f>86400*((IncFlowsCalibration1!$K$1363)^(1+1))*K$1836</f>
        <v>0</v>
      </c>
      <c r="L1363">
        <f>86400*((IncFlowsCalibration1!$L$1363)^(1+1))*L$1836</f>
        <v>0</v>
      </c>
      <c r="M1363">
        <f>86400*((IncFlowsCalibration1!$M$1363)^(1+1))*M$1836</f>
        <v>0</v>
      </c>
      <c r="N1363">
        <f>86400*((IncFlowsCalibration1!$N$1363)^(1+1))*N$1836</f>
        <v>0</v>
      </c>
      <c r="O1363">
        <f>86400*((IncFlowsCalibration1!$O$1363)^(1+1))*O$1836</f>
        <v>0</v>
      </c>
      <c r="P1363">
        <f>86400*((IncFlowsCalibration1!$P$1363)^(1+1))*P$1836</f>
        <v>0</v>
      </c>
      <c r="Q1363">
        <f>86400*((IncFlowsCalibration1!$Q$1363)^(1+1))*Q$1836</f>
        <v>0</v>
      </c>
      <c r="R1363">
        <f>86400*((IncFlowsCalibration1!$R$1363)^(1+1))*R$1836</f>
        <v>0</v>
      </c>
      <c r="S1363">
        <f>86400*((IncFlowsCalibration1!$S$1363)^(1+1))*S$1836</f>
        <v>0</v>
      </c>
      <c r="T1363">
        <f>86400*((IncFlowsCalibration1!$T$1363)^(1+1))*T$1836</f>
        <v>0</v>
      </c>
      <c r="U1363">
        <f>86400*((IncFlowsCalibration1!$U$1363)^(1+1))*U$1836</f>
        <v>0</v>
      </c>
      <c r="V1363">
        <f>86400*((IncFlowsCalibration1!$V$1363)^(1+1))*V$1836</f>
        <v>0</v>
      </c>
      <c r="W1363">
        <f>86400*((IncFlowsCalibration1!$W$1363)^(1+1))*W$1836</f>
        <v>0</v>
      </c>
      <c r="X1363">
        <f>86400*((IncFlowsCalibration1!$X$1363)^(1+1))*X$1836</f>
        <v>0</v>
      </c>
      <c r="Y1363">
        <f>86400*((IncFlowsCalibration1!$Y$1363)^(1+1))*Y$1836</f>
        <v>0</v>
      </c>
      <c r="Z1363">
        <f>86400*((IncFlowsCalibration1!$Z$1363)^(1+1))*Z$1836</f>
        <v>0</v>
      </c>
      <c r="AA1363">
        <f>86400*((IncFlowsCalibration1!$AA$1363)^(1+1))*AA$1836</f>
        <v>0</v>
      </c>
      <c r="AB1363">
        <f>86400*((IncFlowsCalibration1!$AB$1363)^(1+1))*AB$1836</f>
        <v>0</v>
      </c>
      <c r="AC1363">
        <f>86400*((IncFlowsCalibration1!$AC$1363)^(1+1))*AC$1836</f>
        <v>0</v>
      </c>
      <c r="AD1363">
        <f>86400*((IncFlowsCalibration1!$AD$1363)^(1+1))*AD$1836</f>
        <v>3623512.6647041286</v>
      </c>
      <c r="AE1363">
        <f>86400*((IncFlowsCalibration1!$AE$1363)^(1+1))*AE$1836</f>
        <v>7200897.7470788099</v>
      </c>
      <c r="AF1363">
        <f>86400*((IncFlowsCalibration1!$AF$1363)^(1+1))*AF$1836</f>
        <v>0</v>
      </c>
      <c r="AG1363">
        <f>86400*((IncFlowsCalibration1!$AG$1363)^(1+1))*AG$1836</f>
        <v>0</v>
      </c>
      <c r="AH1363">
        <f>86400*((IncFlowsCalibration1!$AH$1363)^(1+1))*AH$1836</f>
        <v>0</v>
      </c>
      <c r="AI1363">
        <f>86400*((IncFlowsCalibration1!$AI$1363)^(1+1))*AI$1836</f>
        <v>2052549.7289534828</v>
      </c>
      <c r="AJ1363">
        <f>86400*((IncFlowsCalibration1!$AJ$1363)^(1+1))*AJ$1836</f>
        <v>0</v>
      </c>
      <c r="AK1363">
        <f>86400*((IncFlowsCalibration1!$AK$1363)^(1+1))*AK$1836</f>
        <v>3275695.3700847845</v>
      </c>
      <c r="AL1363">
        <f>86400*((IncFlowsCalibration1!$AL$1363)^(1+1))*AL$1836</f>
        <v>0</v>
      </c>
      <c r="AM1363">
        <f>86400*((IncFlowsCalibration1!$AM$1363)^(1+1))*AM$1836</f>
        <v>0</v>
      </c>
      <c r="AN1363">
        <f>86400*((IncFlowsCalibration1!$AN$1363)^(1+1))*AN$1836</f>
        <v>0</v>
      </c>
      <c r="AO1363">
        <f>86400*((IncFlowsCalibration1!$AO$1363)^(1+1))*AO$1836</f>
        <v>0</v>
      </c>
      <c r="AP1363">
        <f>86400*((IncFlowsCalibration1!$AP$1363)^(1+1))*AP$1836</f>
        <v>0</v>
      </c>
      <c r="AQ1363">
        <f>86400*((IncFlowsCalibration1!$AQ$1363)^(1+1))*AQ$1836</f>
        <v>0</v>
      </c>
      <c r="AR1363">
        <f>86400*((IncFlowsCalibration1!$AR$1363)^(1+1))*AR$1836</f>
        <v>0</v>
      </c>
      <c r="AS1363">
        <f>86400*((IncFlowsCalibration1!$AS$1363)^(1+1))*AS$1836</f>
        <v>0</v>
      </c>
      <c r="AT1363">
        <f>86400*((IncFlowsCalibration1!$AT$1363)^(1+1))*AT$1836</f>
        <v>0</v>
      </c>
      <c r="AU1363">
        <f>86400*((IncFlowsCalibration1!$AU$1363)^(1+1))*AU$1836</f>
        <v>0</v>
      </c>
      <c r="AV1363">
        <f>86400*((IncFlowsCalibration1!$AV$1363)^(1+1))*AV$1836</f>
        <v>0</v>
      </c>
      <c r="AW1363">
        <f>86400*((IncFlowsCalibration1!$AW$1363)^(1+1))*AW$1836</f>
        <v>0</v>
      </c>
      <c r="AX1363">
        <f>86400*((IncFlowsCalibration1!$AX$1363)^(1+1))*AX$1836</f>
        <v>0</v>
      </c>
      <c r="AY1363">
        <f>86400*((IncFlowsCalibration1!$AY$1363)^(1+1))*AY$1836</f>
        <v>0</v>
      </c>
      <c r="AZ1363">
        <f>86400*((IncFlowsCalibration1!$AZ$1363)^(1+1))*AZ$1836</f>
        <v>0</v>
      </c>
      <c r="BA1363">
        <f>86400*((IncFlowsCalibration1!$BA$1363)^(1+1))*BA$1836</f>
        <v>0</v>
      </c>
      <c r="BB1363">
        <f>86400*((IncFlowsCalibration1!$BB$1363)^(1+1))*BB$1836</f>
        <v>0</v>
      </c>
      <c r="BC1363">
        <f>86400*((IncFlowsCalibration1!$BC$1363)^(1+1))*BC$1836</f>
        <v>0</v>
      </c>
      <c r="BD1363">
        <f>86400*((IncFlowsCalibration1!$BD$1363)^(1+1))*BD$1836</f>
        <v>0</v>
      </c>
      <c r="BE1363">
        <f>86400*((IncFlowsCalibration1!$BE$1363)^(1+1))*BE$1836</f>
        <v>0</v>
      </c>
      <c r="BF1363">
        <f>86400*((IncFlowsCalibration1!$BF$1363)^(1+1))*BF$1836</f>
        <v>0</v>
      </c>
      <c r="BG1363">
        <f>86400*((IncFlowsCalibration1!$BG$1363)^(1+1))*BG$1836</f>
        <v>0</v>
      </c>
      <c r="BH1363">
        <f>86400*((IncFlowsCalibration1!$BH$1363)^(1+1))*BH$1836</f>
        <v>0</v>
      </c>
      <c r="BI1363">
        <f>86400*((IncFlowsCalibration1!$BI$1363)^(1+1))*BI$1836</f>
        <v>0</v>
      </c>
      <c r="BJ1363">
        <f>86400*((IncFlowsCalibration1!$BJ$1363)^(1+1))*BJ$1836</f>
        <v>0</v>
      </c>
      <c r="BK1363">
        <f>86400*((IncFlowsCalibration1!$BK$1363)^(1+1))*BK$1836</f>
        <v>0</v>
      </c>
      <c r="BL1363">
        <f>86400*((IncFlowsCalibration1!$BL$1363)^(1+1))*BL$1836</f>
        <v>0</v>
      </c>
      <c r="BM1363">
        <f>86400*((IncFlowsCalibration1!$BM$1363)^(1+1))*BM$1836</f>
        <v>0</v>
      </c>
      <c r="BN1363">
        <f>86400*((IncFlowsCalibration1!$BN$1363)^(1+1))*BN$1836</f>
        <v>0</v>
      </c>
      <c r="BO1363">
        <f>86400*((IncFlowsCalibration1!$BO$1363)^(1+1))*BO$1836</f>
        <v>0</v>
      </c>
      <c r="BP1363">
        <f>86400*((IncFlowsCalibration1!$BP$1363)^(1+1))*BP$1836</f>
        <v>0</v>
      </c>
      <c r="BQ1363">
        <f>86400*((IncFlowsCalibration1!$BQ$1363)^(1+1))*BQ$1836</f>
        <v>0</v>
      </c>
      <c r="BR1363">
        <f>86400*((IncFlowsCalibration1!$BR$1363)^(1+1))*BR$1836</f>
        <v>0</v>
      </c>
      <c r="BS1363">
        <f>86400*((IncFlowsCalibration1!$BS$1363)^(1+1))*BS$1836</f>
        <v>0</v>
      </c>
      <c r="BT1363">
        <f>86400*((IncFlowsCalibration1!$BT$1363)^(1+1))*BT$1836</f>
        <v>0</v>
      </c>
      <c r="BU1363">
        <f>86400*((IncFlowsCalibration1!$BU$1363)^(1+1))*BU$1836</f>
        <v>0</v>
      </c>
      <c r="BV1363">
        <f>86400*((IncFlowsCalibration1!$BV$1363)^(1+1))*BV$1836</f>
        <v>0</v>
      </c>
      <c r="BW1363">
        <f>86400*((IncFlowsCalibration1!$BW$1363)^(1+1))*BW$1836</f>
        <v>0</v>
      </c>
      <c r="BX1363">
        <f>86400*((IncFlowsCalibration1!$BX$1363)^(1+1))*BX$1836</f>
        <v>0</v>
      </c>
      <c r="BY1363">
        <f>86400*((IncFlowsCalibration1!$BY$1363)^(1+1))*BY$1836</f>
        <v>0</v>
      </c>
      <c r="BZ1363">
        <f>86400*((IncFlowsCalibration1!$BZ$1363)^(1+1))*BZ$1836</f>
        <v>0</v>
      </c>
      <c r="CA1363">
        <f>86400*((IncFlowsCalibration1!$CA$1363)^(1+1))*CA$1836</f>
        <v>0</v>
      </c>
      <c r="CB1363">
        <f>86400*((IncFlowsCalibration1!$CB$1363)^(1+1))*CB$1836</f>
        <v>0</v>
      </c>
      <c r="CC1363">
        <f>86400*((IncFlowsCalibration1!$CC$1363)^(1+1))*CC$1836</f>
        <v>0</v>
      </c>
      <c r="CD1363">
        <f>86400*((IncFlowsCalibration1!$CD$1363)^(1+1))*CD$1836</f>
        <v>0</v>
      </c>
      <c r="CE1363">
        <f>86400*((IncFlowsCalibration1!$CE$1363)^(1+1))*CE$1836</f>
        <v>0</v>
      </c>
      <c r="CF1363">
        <f>86400*((IncFlowsCalibration1!$CF$1363)^(1+1))*CF$1836</f>
        <v>0</v>
      </c>
      <c r="CG1363">
        <f>86400*((IncFlowsCalibration1!$CG$1363)^(1+1))*CG$1836</f>
        <v>0</v>
      </c>
      <c r="CH1363">
        <f>86400*((IncFlowsCalibration1!$CH$1363)^(1+1))*CH$1836</f>
        <v>0</v>
      </c>
      <c r="CI1363">
        <f>86400*((IncFlowsCalibration1!$CI$1363)^(1+1))*CI$1836</f>
        <v>0</v>
      </c>
      <c r="CJ1363">
        <f>86400*((IncFlowsCalibration1!$CJ$1363)^(1+1))*CJ$1836</f>
        <v>0</v>
      </c>
      <c r="CK1363">
        <f>86400*((IncFlowsCalibration1!$CK$1363)^(1+1))*CK$1836</f>
        <v>4710008.1804414336</v>
      </c>
      <c r="CL1363">
        <f>86400*((IncFlowsCalibration1!$CL$1363)^(1+1))*CL$1836</f>
        <v>0</v>
      </c>
      <c r="CM1363">
        <f>86400*((IncFlowsCalibration1!$CM$1363)^(1+1))*CM$1836</f>
        <v>0</v>
      </c>
      <c r="CN1363">
        <f>86400*((IncFlowsCalibration1!$CN$1363)^(1+1))*CN$1836</f>
        <v>0</v>
      </c>
      <c r="CO1363">
        <f>86400*((IncFlowsCalibration1!$CO$1363)^(1+1))*CO$1836</f>
        <v>0</v>
      </c>
      <c r="CP1363">
        <f>86400*((IncFlowsCalibration1!$CP$1363)^(1+1))*CP$1836</f>
        <v>0</v>
      </c>
      <c r="CQ1363">
        <f>86400*((IncFlowsCalibration1!$CQ$1363)^(1+1))*CQ$1836</f>
        <v>0</v>
      </c>
      <c r="CR1363">
        <f>86400*((IncFlowsCalibration1!$CR$1363)^(1+1))*CR$1836</f>
        <v>6287890.2128502363</v>
      </c>
      <c r="CS1363">
        <f>86400*((IncFlowsCalibration1!$CS$1363)^(1+1))*CS$1836</f>
        <v>379483.23271208798</v>
      </c>
      <c r="CT1363">
        <f>86400*((IncFlowsCalibration1!$CT$1363)^(1+1))*CT$1836</f>
        <v>696405.9327582909</v>
      </c>
      <c r="CU1363">
        <f>86400*((IncFlowsCalibration1!$CU$1363)^(1+1))*CU$1836</f>
        <v>258350.22745722719</v>
      </c>
      <c r="CV1363">
        <f>86400*((IncFlowsCalibration1!$CV$1363)^(1+1))*CV$1836</f>
        <v>267385.65166167502</v>
      </c>
      <c r="CW1363">
        <f>86400*((IncFlowsCalibration1!$CW$1363)^(1+1))*CW$1836</f>
        <v>1228056.0810853546</v>
      </c>
      <c r="CX1363">
        <f>86400*((IncFlowsCalibration1!$CX$1363)^(1+1))*CX$1836</f>
        <v>8343.0687840561895</v>
      </c>
      <c r="CY1363">
        <f>86400*((IncFlowsCalibration1!$CY$1363)^(1+1))*CY$1836</f>
        <v>3465796.3064717036</v>
      </c>
      <c r="CZ1363">
        <f>86400*((IncFlowsCalibration1!$CZ$1363)^(1+1))*CZ$1836</f>
        <v>1933889.6832854887</v>
      </c>
      <c r="DA1363">
        <f>86400*((IncFlowsCalibration1!$DA$1363)^(1+1))*DA$1836</f>
        <v>1234687.8658945684</v>
      </c>
      <c r="DB1363">
        <f>86400*((IncFlowsCalibration1!$DB$1363)^(1+1))*DB$1836</f>
        <v>390095.97481809341</v>
      </c>
      <c r="DC1363">
        <f>86400*((IncFlowsCalibration1!$DC$1363)^(1+1))*DC$1836</f>
        <v>3987425.3961168611</v>
      </c>
      <c r="DD1363">
        <f>86400*((IncFlowsCalibration1!$DD$1363)^(1+1))*DD$1836</f>
        <v>2037204.8155975945</v>
      </c>
      <c r="DE1363">
        <f>86400*((IncFlowsCalibration1!$DE$1363)^(1+1))*DE$1836</f>
        <v>243602.31590219573</v>
      </c>
      <c r="DF1363">
        <f>86400*((IncFlowsCalibration1!$DF$1363)^(1+1))*DF$1836</f>
        <v>345140.41254302114</v>
      </c>
      <c r="DG1363">
        <f>86400*((IncFlowsCalibration1!$DG$1363)^(1+1))*DG$1836</f>
        <v>281032.43366656685</v>
      </c>
      <c r="DH1363">
        <f>86400*((IncFlowsCalibration1!$DH$1363)^(1+1))*DH$1836</f>
        <v>927697.58347099042</v>
      </c>
      <c r="DI1363">
        <f>86400*((IncFlowsCalibration1!$DI$1363)^(1+1))*DI$1836</f>
        <v>4775896.3493073424</v>
      </c>
      <c r="DJ1363">
        <f>86400*((IncFlowsCalibration1!$DJ$1363)^(1+1))*DJ$1836</f>
        <v>1062233.1708661695</v>
      </c>
      <c r="DK1363">
        <f>86400*((IncFlowsCalibration1!$DK$1363)^(1+1))*DK$1836</f>
        <v>1000860.2898957148</v>
      </c>
      <c r="DL1363">
        <f>86400*((IncFlowsCalibration1!$DL$1363)^(1+1))*DL$1836</f>
        <v>151815.93869907875</v>
      </c>
      <c r="DM1363">
        <f>86400*((IncFlowsCalibration1!$DM$1363)^(1+1))*DM$1836</f>
        <v>2674104.0154057643</v>
      </c>
      <c r="DN1363">
        <f>86400*((IncFlowsCalibration1!$DN$1363)^(1+1))*DN$1836</f>
        <v>325167.4098150779</v>
      </c>
      <c r="DO1363">
        <f>86400*((IncFlowsCalibration1!$DO$1363)^(1+1))*DO$1836</f>
        <v>4581984.2785937982</v>
      </c>
      <c r="DP1363">
        <f>86400*((IncFlowsCalibration1!$DP$1363)^(1+1))*DP$1836</f>
        <v>3479607.0087611009</v>
      </c>
      <c r="DQ1363">
        <f>86400*((IncFlowsCalibration1!$DQ$1363)^(1+1))*DQ$1836</f>
        <v>8660195.0416676588</v>
      </c>
      <c r="DR1363">
        <f>86400*((IncFlowsCalibration1!$DR$1363)^(1+1))*DR$1836</f>
        <v>25658469.38728305</v>
      </c>
      <c r="DS1363">
        <f>86400*((IncFlowsCalibration1!$DS$1363)^(1+1))*DS$1836</f>
        <v>0</v>
      </c>
      <c r="DT1363">
        <f>86400*((IncFlowsCalibration1!$DT$1363)^(1+1))*DT$1836</f>
        <v>6112741.9870746955</v>
      </c>
      <c r="DU1363">
        <f>86400*((IncFlowsCalibration1!$DU$1363)^(1+1))*DU$1836</f>
        <v>824674.4022510926</v>
      </c>
      <c r="DV1363">
        <f>86400*((IncFlowsCalibration1!$DV$1363)^(1+1))*DV$1836</f>
        <v>311846.59775341087</v>
      </c>
      <c r="DW1363">
        <f>86400*((IncFlowsCalibration1!$DW$1363)^(1+1))*DW$1836</f>
        <v>54742.030073805938</v>
      </c>
      <c r="DX1363">
        <f>86400*((IncFlowsCalibration1!$DX$1363)^(1+1))*DX$1836</f>
        <v>535186.44432529237</v>
      </c>
      <c r="DY1363">
        <f>86400*((IncFlowsCalibration1!$DY$1363)^(1+1))*DY$1836</f>
        <v>122502.75265544713</v>
      </c>
      <c r="DZ1363">
        <f>86400*((IncFlowsCalibration1!$DZ$1363)^(1+1))*DZ$1836</f>
        <v>217645.39767649627</v>
      </c>
      <c r="EA1363">
        <f>86400*((IncFlowsCalibration1!$EA$1363)^(1+1))*EA$1836</f>
        <v>91850.873669941837</v>
      </c>
      <c r="EB1363">
        <f>86400*((IncFlowsCalibration1!$EB$1363)^(1+1))*EB$1836</f>
        <v>478457.53193431342</v>
      </c>
      <c r="EC1363">
        <f>86400*((IncFlowsCalibration1!$EC$1363)^(1+1))*EC$1836</f>
        <v>215801.11842483</v>
      </c>
      <c r="ED1363">
        <f>86400*((IncFlowsCalibration1!$ED$1363)^(1+1))*ED$1836</f>
        <v>297850.51133670373</v>
      </c>
      <c r="EE1363">
        <f>86400*((IncFlowsCalibration1!$EE$1363)^(1+1))*EE$1836</f>
        <v>2731698.5200792598</v>
      </c>
      <c r="EF1363">
        <f>86400*((IncFlowsCalibration1!$EF$1363)^(1+1))*EF$1836</f>
        <v>417980.11928624345</v>
      </c>
      <c r="EG1363">
        <f>86400*((IncFlowsCalibration1!$EG$1363)^(1+1))*EG$1836</f>
        <v>174493.56598276214</v>
      </c>
      <c r="EH1363">
        <f>86400*((IncFlowsCalibration1!$EH$1363)^(1+1))*EH$1836</f>
        <v>403139.16576252872</v>
      </c>
      <c r="EI1363">
        <f>86400*((IncFlowsCalibration1!$EI$1363)^(1+1))*EI$1836</f>
        <v>2368094.5761644938</v>
      </c>
      <c r="EJ1363">
        <f>86400*((IncFlowsCalibration1!$EJ$1363)^(1+1))*EJ$1836</f>
        <v>1233327.3948232285</v>
      </c>
    </row>
    <row r="1364" spans="2:140" x14ac:dyDescent="0.2">
      <c r="B1364">
        <f>86400*((IncFlowsCalibration1!$B$1364)^(1+1))*B$1836</f>
        <v>2305699.4259663494</v>
      </c>
      <c r="C1364">
        <f>86400*((IncFlowsCalibration1!$C$1364)^(1+1))*C$1836</f>
        <v>0</v>
      </c>
      <c r="D1364">
        <f>86400*((IncFlowsCalibration1!$D$1364)^(1+1))*D$1836</f>
        <v>0</v>
      </c>
      <c r="E1364">
        <f>86400*((IncFlowsCalibration1!$E$1364)^(1+1))*E$1836</f>
        <v>1316865.0073717537</v>
      </c>
      <c r="F1364">
        <f>86400*((IncFlowsCalibration1!$F$1364)^(1+1))*F$1836</f>
        <v>0</v>
      </c>
      <c r="G1364">
        <f>86400*((IncFlowsCalibration1!$G$1364)^(1+1))*G$1836</f>
        <v>0</v>
      </c>
      <c r="H1364">
        <f>86400*((IncFlowsCalibration1!$H$1364)^(1+1))*H$1836</f>
        <v>0</v>
      </c>
      <c r="I1364">
        <f>86400*((IncFlowsCalibration1!$I$1364)^(1+1))*I$1836</f>
        <v>0</v>
      </c>
      <c r="J1364">
        <f>86400*((IncFlowsCalibration1!$J$1364)^(1+1))*J$1836</f>
        <v>0</v>
      </c>
      <c r="K1364">
        <f>86400*((IncFlowsCalibration1!$K$1364)^(1+1))*K$1836</f>
        <v>0</v>
      </c>
      <c r="L1364">
        <f>86400*((IncFlowsCalibration1!$L$1364)^(1+1))*L$1836</f>
        <v>0</v>
      </c>
      <c r="M1364">
        <f>86400*((IncFlowsCalibration1!$M$1364)^(1+1))*M$1836</f>
        <v>0</v>
      </c>
      <c r="N1364">
        <f>86400*((IncFlowsCalibration1!$N$1364)^(1+1))*N$1836</f>
        <v>0</v>
      </c>
      <c r="O1364">
        <f>86400*((IncFlowsCalibration1!$O$1364)^(1+1))*O$1836</f>
        <v>0</v>
      </c>
      <c r="P1364">
        <f>86400*((IncFlowsCalibration1!$P$1364)^(1+1))*P$1836</f>
        <v>0</v>
      </c>
      <c r="Q1364">
        <f>86400*((IncFlowsCalibration1!$Q$1364)^(1+1))*Q$1836</f>
        <v>0</v>
      </c>
      <c r="R1364">
        <f>86400*((IncFlowsCalibration1!$R$1364)^(1+1))*R$1836</f>
        <v>0</v>
      </c>
      <c r="S1364">
        <f>86400*((IncFlowsCalibration1!$S$1364)^(1+1))*S$1836</f>
        <v>0</v>
      </c>
      <c r="T1364">
        <f>86400*((IncFlowsCalibration1!$T$1364)^(1+1))*T$1836</f>
        <v>0</v>
      </c>
      <c r="U1364">
        <f>86400*((IncFlowsCalibration1!$U$1364)^(1+1))*U$1836</f>
        <v>0</v>
      </c>
      <c r="V1364">
        <f>86400*((IncFlowsCalibration1!$V$1364)^(1+1))*V$1836</f>
        <v>0</v>
      </c>
      <c r="W1364">
        <f>86400*((IncFlowsCalibration1!$W$1364)^(1+1))*W$1836</f>
        <v>0</v>
      </c>
      <c r="X1364">
        <f>86400*((IncFlowsCalibration1!$X$1364)^(1+1))*X$1836</f>
        <v>0</v>
      </c>
      <c r="Y1364">
        <f>86400*((IncFlowsCalibration1!$Y$1364)^(1+1))*Y$1836</f>
        <v>0</v>
      </c>
      <c r="Z1364">
        <f>86400*((IncFlowsCalibration1!$Z$1364)^(1+1))*Z$1836</f>
        <v>0</v>
      </c>
      <c r="AA1364">
        <f>86400*((IncFlowsCalibration1!$AA$1364)^(1+1))*AA$1836</f>
        <v>0</v>
      </c>
      <c r="AB1364">
        <f>86400*((IncFlowsCalibration1!$AB$1364)^(1+1))*AB$1836</f>
        <v>0</v>
      </c>
      <c r="AC1364">
        <f>86400*((IncFlowsCalibration1!$AC$1364)^(1+1))*AC$1836</f>
        <v>0</v>
      </c>
      <c r="AD1364">
        <f>86400*((IncFlowsCalibration1!$AD$1364)^(1+1))*AD$1836</f>
        <v>2550320.1196534294</v>
      </c>
      <c r="AE1364">
        <f>86400*((IncFlowsCalibration1!$AE$1364)^(1+1))*AE$1836</f>
        <v>5910789.5199945755</v>
      </c>
      <c r="AF1364">
        <f>86400*((IncFlowsCalibration1!$AF$1364)^(1+1))*AF$1836</f>
        <v>0</v>
      </c>
      <c r="AG1364">
        <f>86400*((IncFlowsCalibration1!$AG$1364)^(1+1))*AG$1836</f>
        <v>0</v>
      </c>
      <c r="AH1364">
        <f>86400*((IncFlowsCalibration1!$AH$1364)^(1+1))*AH$1836</f>
        <v>0</v>
      </c>
      <c r="AI1364">
        <f>86400*((IncFlowsCalibration1!$AI$1364)^(1+1))*AI$1836</f>
        <v>1739108.8919949199</v>
      </c>
      <c r="AJ1364">
        <f>86400*((IncFlowsCalibration1!$AJ$1364)^(1+1))*AJ$1836</f>
        <v>0</v>
      </c>
      <c r="AK1364">
        <f>86400*((IncFlowsCalibration1!$AK$1364)^(1+1))*AK$1836</f>
        <v>2350104.909793437</v>
      </c>
      <c r="AL1364">
        <f>86400*((IncFlowsCalibration1!$AL$1364)^(1+1))*AL$1836</f>
        <v>0</v>
      </c>
      <c r="AM1364">
        <f>86400*((IncFlowsCalibration1!$AM$1364)^(1+1))*AM$1836</f>
        <v>0</v>
      </c>
      <c r="AN1364">
        <f>86400*((IncFlowsCalibration1!$AN$1364)^(1+1))*AN$1836</f>
        <v>0</v>
      </c>
      <c r="AO1364">
        <f>86400*((IncFlowsCalibration1!$AO$1364)^(1+1))*AO$1836</f>
        <v>0</v>
      </c>
      <c r="AP1364">
        <f>86400*((IncFlowsCalibration1!$AP$1364)^(1+1))*AP$1836</f>
        <v>0</v>
      </c>
      <c r="AQ1364">
        <f>86400*((IncFlowsCalibration1!$AQ$1364)^(1+1))*AQ$1836</f>
        <v>0</v>
      </c>
      <c r="AR1364">
        <f>86400*((IncFlowsCalibration1!$AR$1364)^(1+1))*AR$1836</f>
        <v>0</v>
      </c>
      <c r="AS1364">
        <f>86400*((IncFlowsCalibration1!$AS$1364)^(1+1))*AS$1836</f>
        <v>0</v>
      </c>
      <c r="AT1364">
        <f>86400*((IncFlowsCalibration1!$AT$1364)^(1+1))*AT$1836</f>
        <v>0</v>
      </c>
      <c r="AU1364">
        <f>86400*((IncFlowsCalibration1!$AU$1364)^(1+1))*AU$1836</f>
        <v>0</v>
      </c>
      <c r="AV1364">
        <f>86400*((IncFlowsCalibration1!$AV$1364)^(1+1))*AV$1836</f>
        <v>0</v>
      </c>
      <c r="AW1364">
        <f>86400*((IncFlowsCalibration1!$AW$1364)^(1+1))*AW$1836</f>
        <v>0</v>
      </c>
      <c r="AX1364">
        <f>86400*((IncFlowsCalibration1!$AX$1364)^(1+1))*AX$1836</f>
        <v>0</v>
      </c>
      <c r="AY1364">
        <f>86400*((IncFlowsCalibration1!$AY$1364)^(1+1))*AY$1836</f>
        <v>0</v>
      </c>
      <c r="AZ1364">
        <f>86400*((IncFlowsCalibration1!$AZ$1364)^(1+1))*AZ$1836</f>
        <v>0</v>
      </c>
      <c r="BA1364">
        <f>86400*((IncFlowsCalibration1!$BA$1364)^(1+1))*BA$1836</f>
        <v>0</v>
      </c>
      <c r="BB1364">
        <f>86400*((IncFlowsCalibration1!$BB$1364)^(1+1))*BB$1836</f>
        <v>0</v>
      </c>
      <c r="BC1364">
        <f>86400*((IncFlowsCalibration1!$BC$1364)^(1+1))*BC$1836</f>
        <v>0</v>
      </c>
      <c r="BD1364">
        <f>86400*((IncFlowsCalibration1!$BD$1364)^(1+1))*BD$1836</f>
        <v>0</v>
      </c>
      <c r="BE1364">
        <f>86400*((IncFlowsCalibration1!$BE$1364)^(1+1))*BE$1836</f>
        <v>0</v>
      </c>
      <c r="BF1364">
        <f>86400*((IncFlowsCalibration1!$BF$1364)^(1+1))*BF$1836</f>
        <v>0</v>
      </c>
      <c r="BG1364">
        <f>86400*((IncFlowsCalibration1!$BG$1364)^(1+1))*BG$1836</f>
        <v>0</v>
      </c>
      <c r="BH1364">
        <f>86400*((IncFlowsCalibration1!$BH$1364)^(1+1))*BH$1836</f>
        <v>0</v>
      </c>
      <c r="BI1364">
        <f>86400*((IncFlowsCalibration1!$BI$1364)^(1+1))*BI$1836</f>
        <v>0</v>
      </c>
      <c r="BJ1364">
        <f>86400*((IncFlowsCalibration1!$BJ$1364)^(1+1))*BJ$1836</f>
        <v>0</v>
      </c>
      <c r="BK1364">
        <f>86400*((IncFlowsCalibration1!$BK$1364)^(1+1))*BK$1836</f>
        <v>0</v>
      </c>
      <c r="BL1364">
        <f>86400*((IncFlowsCalibration1!$BL$1364)^(1+1))*BL$1836</f>
        <v>0</v>
      </c>
      <c r="BM1364">
        <f>86400*((IncFlowsCalibration1!$BM$1364)^(1+1))*BM$1836</f>
        <v>0</v>
      </c>
      <c r="BN1364">
        <f>86400*((IncFlowsCalibration1!$BN$1364)^(1+1))*BN$1836</f>
        <v>0</v>
      </c>
      <c r="BO1364">
        <f>86400*((IncFlowsCalibration1!$BO$1364)^(1+1))*BO$1836</f>
        <v>0</v>
      </c>
      <c r="BP1364">
        <f>86400*((IncFlowsCalibration1!$BP$1364)^(1+1))*BP$1836</f>
        <v>0</v>
      </c>
      <c r="BQ1364">
        <f>86400*((IncFlowsCalibration1!$BQ$1364)^(1+1))*BQ$1836</f>
        <v>0</v>
      </c>
      <c r="BR1364">
        <f>86400*((IncFlowsCalibration1!$BR$1364)^(1+1))*BR$1836</f>
        <v>0</v>
      </c>
      <c r="BS1364">
        <f>86400*((IncFlowsCalibration1!$BS$1364)^(1+1))*BS$1836</f>
        <v>0</v>
      </c>
      <c r="BT1364">
        <f>86400*((IncFlowsCalibration1!$BT$1364)^(1+1))*BT$1836</f>
        <v>0</v>
      </c>
      <c r="BU1364">
        <f>86400*((IncFlowsCalibration1!$BU$1364)^(1+1))*BU$1836</f>
        <v>0</v>
      </c>
      <c r="BV1364">
        <f>86400*((IncFlowsCalibration1!$BV$1364)^(1+1))*BV$1836</f>
        <v>0</v>
      </c>
      <c r="BW1364">
        <f>86400*((IncFlowsCalibration1!$BW$1364)^(1+1))*BW$1836</f>
        <v>0</v>
      </c>
      <c r="BX1364">
        <f>86400*((IncFlowsCalibration1!$BX$1364)^(1+1))*BX$1836</f>
        <v>0</v>
      </c>
      <c r="BY1364">
        <f>86400*((IncFlowsCalibration1!$BY$1364)^(1+1))*BY$1836</f>
        <v>0</v>
      </c>
      <c r="BZ1364">
        <f>86400*((IncFlowsCalibration1!$BZ$1364)^(1+1))*BZ$1836</f>
        <v>0</v>
      </c>
      <c r="CA1364">
        <f>86400*((IncFlowsCalibration1!$CA$1364)^(1+1))*CA$1836</f>
        <v>0</v>
      </c>
      <c r="CB1364">
        <f>86400*((IncFlowsCalibration1!$CB$1364)^(1+1))*CB$1836</f>
        <v>0</v>
      </c>
      <c r="CC1364">
        <f>86400*((IncFlowsCalibration1!$CC$1364)^(1+1))*CC$1836</f>
        <v>0</v>
      </c>
      <c r="CD1364">
        <f>86400*((IncFlowsCalibration1!$CD$1364)^(1+1))*CD$1836</f>
        <v>0</v>
      </c>
      <c r="CE1364">
        <f>86400*((IncFlowsCalibration1!$CE$1364)^(1+1))*CE$1836</f>
        <v>0</v>
      </c>
      <c r="CF1364">
        <f>86400*((IncFlowsCalibration1!$CF$1364)^(1+1))*CF$1836</f>
        <v>0</v>
      </c>
      <c r="CG1364">
        <f>86400*((IncFlowsCalibration1!$CG$1364)^(1+1))*CG$1836</f>
        <v>0</v>
      </c>
      <c r="CH1364">
        <f>86400*((IncFlowsCalibration1!$CH$1364)^(1+1))*CH$1836</f>
        <v>0</v>
      </c>
      <c r="CI1364">
        <f>86400*((IncFlowsCalibration1!$CI$1364)^(1+1))*CI$1836</f>
        <v>0</v>
      </c>
      <c r="CJ1364">
        <f>86400*((IncFlowsCalibration1!$CJ$1364)^(1+1))*CJ$1836</f>
        <v>0</v>
      </c>
      <c r="CK1364">
        <f>86400*((IncFlowsCalibration1!$CK$1364)^(1+1))*CK$1836</f>
        <v>3017402.1363328155</v>
      </c>
      <c r="CL1364">
        <f>86400*((IncFlowsCalibration1!$CL$1364)^(1+1))*CL$1836</f>
        <v>0</v>
      </c>
      <c r="CM1364">
        <f>86400*((IncFlowsCalibration1!$CM$1364)^(1+1))*CM$1836</f>
        <v>0</v>
      </c>
      <c r="CN1364">
        <f>86400*((IncFlowsCalibration1!$CN$1364)^(1+1))*CN$1836</f>
        <v>0</v>
      </c>
      <c r="CO1364">
        <f>86400*((IncFlowsCalibration1!$CO$1364)^(1+1))*CO$1836</f>
        <v>0</v>
      </c>
      <c r="CP1364">
        <f>86400*((IncFlowsCalibration1!$CP$1364)^(1+1))*CP$1836</f>
        <v>0</v>
      </c>
      <c r="CQ1364">
        <f>86400*((IncFlowsCalibration1!$CQ$1364)^(1+1))*CQ$1836</f>
        <v>0</v>
      </c>
      <c r="CR1364">
        <f>86400*((IncFlowsCalibration1!$CR$1364)^(1+1))*CR$1836</f>
        <v>5851440.7173401611</v>
      </c>
      <c r="CS1364">
        <f>86400*((IncFlowsCalibration1!$CS$1364)^(1+1))*CS$1836</f>
        <v>201102.65477804572</v>
      </c>
      <c r="CT1364">
        <f>86400*((IncFlowsCalibration1!$CT$1364)^(1+1))*CT$1836</f>
        <v>567762.98702633381</v>
      </c>
      <c r="CU1364">
        <f>86400*((IncFlowsCalibration1!$CU$1364)^(1+1))*CU$1836</f>
        <v>227439.80296007614</v>
      </c>
      <c r="CV1364">
        <f>86400*((IncFlowsCalibration1!$CV$1364)^(1+1))*CV$1836</f>
        <v>116456.36991164657</v>
      </c>
      <c r="CW1364">
        <f>86400*((IncFlowsCalibration1!$CW$1364)^(1+1))*CW$1836</f>
        <v>534864.99353383982</v>
      </c>
      <c r="CX1364">
        <f>86400*((IncFlowsCalibration1!$CX$1364)^(1+1))*CX$1836</f>
        <v>8347.593743835876</v>
      </c>
      <c r="CY1364">
        <f>86400*((IncFlowsCalibration1!$CY$1364)^(1+1))*CY$1836</f>
        <v>3201097.4777765572</v>
      </c>
      <c r="CZ1364">
        <f>86400*((IncFlowsCalibration1!$CZ$1364)^(1+1))*CZ$1836</f>
        <v>1177626.2942607845</v>
      </c>
      <c r="DA1364">
        <f>86400*((IncFlowsCalibration1!$DA$1364)^(1+1))*DA$1836</f>
        <v>612481.8241265082</v>
      </c>
      <c r="DB1364">
        <f>86400*((IncFlowsCalibration1!$DB$1364)^(1+1))*DB$1836</f>
        <v>270868.13900046388</v>
      </c>
      <c r="DC1364">
        <f>86400*((IncFlowsCalibration1!$DC$1364)^(1+1))*DC$1836</f>
        <v>3328854.6029316974</v>
      </c>
      <c r="DD1364">
        <f>86400*((IncFlowsCalibration1!$DD$1364)^(1+1))*DD$1836</f>
        <v>1481536.0979605934</v>
      </c>
      <c r="DE1364">
        <f>86400*((IncFlowsCalibration1!$DE$1364)^(1+1))*DE$1836</f>
        <v>177762.78644402421</v>
      </c>
      <c r="DF1364">
        <f>86400*((IncFlowsCalibration1!$DF$1364)^(1+1))*DF$1836</f>
        <v>303997.07392634061</v>
      </c>
      <c r="DG1364">
        <f>86400*((IncFlowsCalibration1!$DG$1364)^(1+1))*DG$1836</f>
        <v>233758.77820724755</v>
      </c>
      <c r="DH1364">
        <f>86400*((IncFlowsCalibration1!$DH$1364)^(1+1))*DH$1836</f>
        <v>686804.46901799901</v>
      </c>
      <c r="DI1364">
        <f>86400*((IncFlowsCalibration1!$DI$1364)^(1+1))*DI$1836</f>
        <v>4246883.5703914119</v>
      </c>
      <c r="DJ1364">
        <f>86400*((IncFlowsCalibration1!$DJ$1364)^(1+1))*DJ$1836</f>
        <v>737575.21417966671</v>
      </c>
      <c r="DK1364">
        <f>86400*((IncFlowsCalibration1!$DK$1364)^(1+1))*DK$1836</f>
        <v>798773.41088659805</v>
      </c>
      <c r="DL1364">
        <f>86400*((IncFlowsCalibration1!$DL$1364)^(1+1))*DL$1836</f>
        <v>121413.09177202695</v>
      </c>
      <c r="DM1364">
        <f>86400*((IncFlowsCalibration1!$DM$1364)^(1+1))*DM$1836</f>
        <v>1843180.8340567965</v>
      </c>
      <c r="DN1364">
        <f>86400*((IncFlowsCalibration1!$DN$1364)^(1+1))*DN$1836</f>
        <v>258955.39416737005</v>
      </c>
      <c r="DO1364">
        <f>86400*((IncFlowsCalibration1!$DO$1364)^(1+1))*DO$1836</f>
        <v>3527355.6321691773</v>
      </c>
      <c r="DP1364">
        <f>86400*((IncFlowsCalibration1!$DP$1364)^(1+1))*DP$1836</f>
        <v>3249337.0508141993</v>
      </c>
      <c r="DQ1364">
        <f>86400*((IncFlowsCalibration1!$DQ$1364)^(1+1))*DQ$1836</f>
        <v>3738182.5639416566</v>
      </c>
      <c r="DR1364">
        <f>86400*((IncFlowsCalibration1!$DR$1364)^(1+1))*DR$1836</f>
        <v>18294350.378785547</v>
      </c>
      <c r="DS1364">
        <f>86400*((IncFlowsCalibration1!$DS$1364)^(1+1))*DS$1836</f>
        <v>0</v>
      </c>
      <c r="DT1364">
        <f>86400*((IncFlowsCalibration1!$DT$1364)^(1+1))*DT$1836</f>
        <v>5115363.5424411502</v>
      </c>
      <c r="DU1364">
        <f>86400*((IncFlowsCalibration1!$DU$1364)^(1+1))*DU$1836</f>
        <v>540855.21223315061</v>
      </c>
      <c r="DV1364">
        <f>86400*((IncFlowsCalibration1!$DV$1364)^(1+1))*DV$1836</f>
        <v>234060.86168662907</v>
      </c>
      <c r="DW1364">
        <f>86400*((IncFlowsCalibration1!$DW$1364)^(1+1))*DW$1836</f>
        <v>43779.337798362547</v>
      </c>
      <c r="DX1364">
        <f>86400*((IncFlowsCalibration1!$DX$1364)^(1+1))*DX$1836</f>
        <v>371613.56576485129</v>
      </c>
      <c r="DY1364">
        <f>86400*((IncFlowsCalibration1!$DY$1364)^(1+1))*DY$1836</f>
        <v>85061.35611803818</v>
      </c>
      <c r="DZ1364">
        <f>86400*((IncFlowsCalibration1!$DZ$1364)^(1+1))*DZ$1836</f>
        <v>119909.88525093056</v>
      </c>
      <c r="EA1364">
        <f>86400*((IncFlowsCalibration1!$EA$1364)^(1+1))*EA$1836</f>
        <v>57491.516530454188</v>
      </c>
      <c r="EB1364">
        <f>86400*((IncFlowsCalibration1!$EB$1364)^(1+1))*EB$1836</f>
        <v>390074.82866178843</v>
      </c>
      <c r="EC1364">
        <f>86400*((IncFlowsCalibration1!$EC$1364)^(1+1))*EC$1836</f>
        <v>135074.72974317023</v>
      </c>
      <c r="ED1364">
        <f>86400*((IncFlowsCalibration1!$ED$1364)^(1+1))*ED$1836</f>
        <v>186431.26530064119</v>
      </c>
      <c r="EE1364">
        <f>86400*((IncFlowsCalibration1!$EE$1364)^(1+1))*EE$1836</f>
        <v>1963579.2576811153</v>
      </c>
      <c r="EF1364">
        <f>86400*((IncFlowsCalibration1!$EF$1364)^(1+1))*EF$1836</f>
        <v>302027.67307879578</v>
      </c>
      <c r="EG1364">
        <f>86400*((IncFlowsCalibration1!$EG$1364)^(1+1))*EG$1836</f>
        <v>121880.23313037625</v>
      </c>
      <c r="EH1364">
        <f>86400*((IncFlowsCalibration1!$EH$1364)^(1+1))*EH$1836</f>
        <v>270327.93679072981</v>
      </c>
      <c r="EI1364">
        <f>86400*((IncFlowsCalibration1!$EI$1364)^(1+1))*EI$1836</f>
        <v>2084077.452606691</v>
      </c>
      <c r="EJ1364">
        <f>86400*((IncFlowsCalibration1!$EJ$1364)^(1+1))*EJ$1836</f>
        <v>742642.47522834549</v>
      </c>
    </row>
    <row r="1365" spans="2:140" x14ac:dyDescent="0.2">
      <c r="B1365">
        <f>86400*((IncFlowsCalibration1!$B$1365)^(1+1))*B$1836</f>
        <v>2330634.106996676</v>
      </c>
      <c r="C1365">
        <f>86400*((IncFlowsCalibration1!$C$1365)^(1+1))*C$1836</f>
        <v>0</v>
      </c>
      <c r="D1365">
        <f>86400*((IncFlowsCalibration1!$D$1365)^(1+1))*D$1836</f>
        <v>0</v>
      </c>
      <c r="E1365">
        <f>86400*((IncFlowsCalibration1!$E$1365)^(1+1))*E$1836</f>
        <v>1251472.3815025471</v>
      </c>
      <c r="F1365">
        <f>86400*((IncFlowsCalibration1!$F$1365)^(1+1))*F$1836</f>
        <v>0</v>
      </c>
      <c r="G1365">
        <f>86400*((IncFlowsCalibration1!$G$1365)^(1+1))*G$1836</f>
        <v>0</v>
      </c>
      <c r="H1365">
        <f>86400*((IncFlowsCalibration1!$H$1365)^(1+1))*H$1836</f>
        <v>0</v>
      </c>
      <c r="I1365">
        <f>86400*((IncFlowsCalibration1!$I$1365)^(1+1))*I$1836</f>
        <v>0</v>
      </c>
      <c r="J1365">
        <f>86400*((IncFlowsCalibration1!$J$1365)^(1+1))*J$1836</f>
        <v>0</v>
      </c>
      <c r="K1365">
        <f>86400*((IncFlowsCalibration1!$K$1365)^(1+1))*K$1836</f>
        <v>0</v>
      </c>
      <c r="L1365">
        <f>86400*((IncFlowsCalibration1!$L$1365)^(1+1))*L$1836</f>
        <v>0</v>
      </c>
      <c r="M1365">
        <f>86400*((IncFlowsCalibration1!$M$1365)^(1+1))*M$1836</f>
        <v>0</v>
      </c>
      <c r="N1365">
        <f>86400*((IncFlowsCalibration1!$N$1365)^(1+1))*N$1836</f>
        <v>0</v>
      </c>
      <c r="O1365">
        <f>86400*((IncFlowsCalibration1!$O$1365)^(1+1))*O$1836</f>
        <v>0</v>
      </c>
      <c r="P1365">
        <f>86400*((IncFlowsCalibration1!$P$1365)^(1+1))*P$1836</f>
        <v>0</v>
      </c>
      <c r="Q1365">
        <f>86400*((IncFlowsCalibration1!$Q$1365)^(1+1))*Q$1836</f>
        <v>0</v>
      </c>
      <c r="R1365">
        <f>86400*((IncFlowsCalibration1!$R$1365)^(1+1))*R$1836</f>
        <v>0</v>
      </c>
      <c r="S1365">
        <f>86400*((IncFlowsCalibration1!$S$1365)^(1+1))*S$1836</f>
        <v>0</v>
      </c>
      <c r="T1365">
        <f>86400*((IncFlowsCalibration1!$T$1365)^(1+1))*T$1836</f>
        <v>0</v>
      </c>
      <c r="U1365">
        <f>86400*((IncFlowsCalibration1!$U$1365)^(1+1))*U$1836</f>
        <v>0</v>
      </c>
      <c r="V1365">
        <f>86400*((IncFlowsCalibration1!$V$1365)^(1+1))*V$1836</f>
        <v>0</v>
      </c>
      <c r="W1365">
        <f>86400*((IncFlowsCalibration1!$W$1365)^(1+1))*W$1836</f>
        <v>0</v>
      </c>
      <c r="X1365">
        <f>86400*((IncFlowsCalibration1!$X$1365)^(1+1))*X$1836</f>
        <v>0</v>
      </c>
      <c r="Y1365">
        <f>86400*((IncFlowsCalibration1!$Y$1365)^(1+1))*Y$1836</f>
        <v>0</v>
      </c>
      <c r="Z1365">
        <f>86400*((IncFlowsCalibration1!$Z$1365)^(1+1))*Z$1836</f>
        <v>0</v>
      </c>
      <c r="AA1365">
        <f>86400*((IncFlowsCalibration1!$AA$1365)^(1+1))*AA$1836</f>
        <v>0</v>
      </c>
      <c r="AB1365">
        <f>86400*((IncFlowsCalibration1!$AB$1365)^(1+1))*AB$1836</f>
        <v>0</v>
      </c>
      <c r="AC1365">
        <f>86400*((IncFlowsCalibration1!$AC$1365)^(1+1))*AC$1836</f>
        <v>0</v>
      </c>
      <c r="AD1365">
        <f>86400*((IncFlowsCalibration1!$AD$1365)^(1+1))*AD$1836</f>
        <v>2737419.8457000037</v>
      </c>
      <c r="AE1365">
        <f>86400*((IncFlowsCalibration1!$AE$1365)^(1+1))*AE$1836</f>
        <v>5388243.9533968493</v>
      </c>
      <c r="AF1365">
        <f>86400*((IncFlowsCalibration1!$AF$1365)^(1+1))*AF$1836</f>
        <v>0</v>
      </c>
      <c r="AG1365">
        <f>86400*((IncFlowsCalibration1!$AG$1365)^(1+1))*AG$1836</f>
        <v>0</v>
      </c>
      <c r="AH1365">
        <f>86400*((IncFlowsCalibration1!$AH$1365)^(1+1))*AH$1836</f>
        <v>0</v>
      </c>
      <c r="AI1365">
        <f>86400*((IncFlowsCalibration1!$AI$1365)^(1+1))*AI$1836</f>
        <v>1613522.292085635</v>
      </c>
      <c r="AJ1365">
        <f>86400*((IncFlowsCalibration1!$AJ$1365)^(1+1))*AJ$1836</f>
        <v>0</v>
      </c>
      <c r="AK1365">
        <f>86400*((IncFlowsCalibration1!$AK$1365)^(1+1))*AK$1836</f>
        <v>1953560.7778948615</v>
      </c>
      <c r="AL1365">
        <f>86400*((IncFlowsCalibration1!$AL$1365)^(1+1))*AL$1836</f>
        <v>0</v>
      </c>
      <c r="AM1365">
        <f>86400*((IncFlowsCalibration1!$AM$1365)^(1+1))*AM$1836</f>
        <v>0</v>
      </c>
      <c r="AN1365">
        <f>86400*((IncFlowsCalibration1!$AN$1365)^(1+1))*AN$1836</f>
        <v>0</v>
      </c>
      <c r="AO1365">
        <f>86400*((IncFlowsCalibration1!$AO$1365)^(1+1))*AO$1836</f>
        <v>0</v>
      </c>
      <c r="AP1365">
        <f>86400*((IncFlowsCalibration1!$AP$1365)^(1+1))*AP$1836</f>
        <v>0</v>
      </c>
      <c r="AQ1365">
        <f>86400*((IncFlowsCalibration1!$AQ$1365)^(1+1))*AQ$1836</f>
        <v>0</v>
      </c>
      <c r="AR1365">
        <f>86400*((IncFlowsCalibration1!$AR$1365)^(1+1))*AR$1836</f>
        <v>0</v>
      </c>
      <c r="AS1365">
        <f>86400*((IncFlowsCalibration1!$AS$1365)^(1+1))*AS$1836</f>
        <v>0</v>
      </c>
      <c r="AT1365">
        <f>86400*((IncFlowsCalibration1!$AT$1365)^(1+1))*AT$1836</f>
        <v>0</v>
      </c>
      <c r="AU1365">
        <f>86400*((IncFlowsCalibration1!$AU$1365)^(1+1))*AU$1836</f>
        <v>0</v>
      </c>
      <c r="AV1365">
        <f>86400*((IncFlowsCalibration1!$AV$1365)^(1+1))*AV$1836</f>
        <v>0</v>
      </c>
      <c r="AW1365">
        <f>86400*((IncFlowsCalibration1!$AW$1365)^(1+1))*AW$1836</f>
        <v>0</v>
      </c>
      <c r="AX1365">
        <f>86400*((IncFlowsCalibration1!$AX$1365)^(1+1))*AX$1836</f>
        <v>0</v>
      </c>
      <c r="AY1365">
        <f>86400*((IncFlowsCalibration1!$AY$1365)^(1+1))*AY$1836</f>
        <v>0</v>
      </c>
      <c r="AZ1365">
        <f>86400*((IncFlowsCalibration1!$AZ$1365)^(1+1))*AZ$1836</f>
        <v>0</v>
      </c>
      <c r="BA1365">
        <f>86400*((IncFlowsCalibration1!$BA$1365)^(1+1))*BA$1836</f>
        <v>0</v>
      </c>
      <c r="BB1365">
        <f>86400*((IncFlowsCalibration1!$BB$1365)^(1+1))*BB$1836</f>
        <v>0</v>
      </c>
      <c r="BC1365">
        <f>86400*((IncFlowsCalibration1!$BC$1365)^(1+1))*BC$1836</f>
        <v>0</v>
      </c>
      <c r="BD1365">
        <f>86400*((IncFlowsCalibration1!$BD$1365)^(1+1))*BD$1836</f>
        <v>0</v>
      </c>
      <c r="BE1365">
        <f>86400*((IncFlowsCalibration1!$BE$1365)^(1+1))*BE$1836</f>
        <v>0</v>
      </c>
      <c r="BF1365">
        <f>86400*((IncFlowsCalibration1!$BF$1365)^(1+1))*BF$1836</f>
        <v>0</v>
      </c>
      <c r="BG1365">
        <f>86400*((IncFlowsCalibration1!$BG$1365)^(1+1))*BG$1836</f>
        <v>0</v>
      </c>
      <c r="BH1365">
        <f>86400*((IncFlowsCalibration1!$BH$1365)^(1+1))*BH$1836</f>
        <v>0</v>
      </c>
      <c r="BI1365">
        <f>86400*((IncFlowsCalibration1!$BI$1365)^(1+1))*BI$1836</f>
        <v>0</v>
      </c>
      <c r="BJ1365">
        <f>86400*((IncFlowsCalibration1!$BJ$1365)^(1+1))*BJ$1836</f>
        <v>0</v>
      </c>
      <c r="BK1365">
        <f>86400*((IncFlowsCalibration1!$BK$1365)^(1+1))*BK$1836</f>
        <v>0</v>
      </c>
      <c r="BL1365">
        <f>86400*((IncFlowsCalibration1!$BL$1365)^(1+1))*BL$1836</f>
        <v>0</v>
      </c>
      <c r="BM1365">
        <f>86400*((IncFlowsCalibration1!$BM$1365)^(1+1))*BM$1836</f>
        <v>0</v>
      </c>
      <c r="BN1365">
        <f>86400*((IncFlowsCalibration1!$BN$1365)^(1+1))*BN$1836</f>
        <v>0</v>
      </c>
      <c r="BO1365">
        <f>86400*((IncFlowsCalibration1!$BO$1365)^(1+1))*BO$1836</f>
        <v>0</v>
      </c>
      <c r="BP1365">
        <f>86400*((IncFlowsCalibration1!$BP$1365)^(1+1))*BP$1836</f>
        <v>0</v>
      </c>
      <c r="BQ1365">
        <f>86400*((IncFlowsCalibration1!$BQ$1365)^(1+1))*BQ$1836</f>
        <v>0</v>
      </c>
      <c r="BR1365">
        <f>86400*((IncFlowsCalibration1!$BR$1365)^(1+1))*BR$1836</f>
        <v>0</v>
      </c>
      <c r="BS1365">
        <f>86400*((IncFlowsCalibration1!$BS$1365)^(1+1))*BS$1836</f>
        <v>0</v>
      </c>
      <c r="BT1365">
        <f>86400*((IncFlowsCalibration1!$BT$1365)^(1+1))*BT$1836</f>
        <v>0</v>
      </c>
      <c r="BU1365">
        <f>86400*((IncFlowsCalibration1!$BU$1365)^(1+1))*BU$1836</f>
        <v>0</v>
      </c>
      <c r="BV1365">
        <f>86400*((IncFlowsCalibration1!$BV$1365)^(1+1))*BV$1836</f>
        <v>0</v>
      </c>
      <c r="BW1365">
        <f>86400*((IncFlowsCalibration1!$BW$1365)^(1+1))*BW$1836</f>
        <v>0</v>
      </c>
      <c r="BX1365">
        <f>86400*((IncFlowsCalibration1!$BX$1365)^(1+1))*BX$1836</f>
        <v>0</v>
      </c>
      <c r="BY1365">
        <f>86400*((IncFlowsCalibration1!$BY$1365)^(1+1))*BY$1836</f>
        <v>0</v>
      </c>
      <c r="BZ1365">
        <f>86400*((IncFlowsCalibration1!$BZ$1365)^(1+1))*BZ$1836</f>
        <v>0</v>
      </c>
      <c r="CA1365">
        <f>86400*((IncFlowsCalibration1!$CA$1365)^(1+1))*CA$1836</f>
        <v>0</v>
      </c>
      <c r="CB1365">
        <f>86400*((IncFlowsCalibration1!$CB$1365)^(1+1))*CB$1836</f>
        <v>0</v>
      </c>
      <c r="CC1365">
        <f>86400*((IncFlowsCalibration1!$CC$1365)^(1+1))*CC$1836</f>
        <v>0</v>
      </c>
      <c r="CD1365">
        <f>86400*((IncFlowsCalibration1!$CD$1365)^(1+1))*CD$1836</f>
        <v>0</v>
      </c>
      <c r="CE1365">
        <f>86400*((IncFlowsCalibration1!$CE$1365)^(1+1))*CE$1836</f>
        <v>0</v>
      </c>
      <c r="CF1365">
        <f>86400*((IncFlowsCalibration1!$CF$1365)^(1+1))*CF$1836</f>
        <v>0</v>
      </c>
      <c r="CG1365">
        <f>86400*((IncFlowsCalibration1!$CG$1365)^(1+1))*CG$1836</f>
        <v>0</v>
      </c>
      <c r="CH1365">
        <f>86400*((IncFlowsCalibration1!$CH$1365)^(1+1))*CH$1836</f>
        <v>0</v>
      </c>
      <c r="CI1365">
        <f>86400*((IncFlowsCalibration1!$CI$1365)^(1+1))*CI$1836</f>
        <v>0</v>
      </c>
      <c r="CJ1365">
        <f>86400*((IncFlowsCalibration1!$CJ$1365)^(1+1))*CJ$1836</f>
        <v>0</v>
      </c>
      <c r="CK1365">
        <f>86400*((IncFlowsCalibration1!$CK$1365)^(1+1))*CK$1836</f>
        <v>3678989.1748969033</v>
      </c>
      <c r="CL1365">
        <f>86400*((IncFlowsCalibration1!$CL$1365)^(1+1))*CL$1836</f>
        <v>0</v>
      </c>
      <c r="CM1365">
        <f>86400*((IncFlowsCalibration1!$CM$1365)^(1+1))*CM$1836</f>
        <v>0</v>
      </c>
      <c r="CN1365">
        <f>86400*((IncFlowsCalibration1!$CN$1365)^(1+1))*CN$1836</f>
        <v>0</v>
      </c>
      <c r="CO1365">
        <f>86400*((IncFlowsCalibration1!$CO$1365)^(1+1))*CO$1836</f>
        <v>0</v>
      </c>
      <c r="CP1365">
        <f>86400*((IncFlowsCalibration1!$CP$1365)^(1+1))*CP$1836</f>
        <v>0</v>
      </c>
      <c r="CQ1365">
        <f>86400*((IncFlowsCalibration1!$CQ$1365)^(1+1))*CQ$1836</f>
        <v>0</v>
      </c>
      <c r="CR1365">
        <f>86400*((IncFlowsCalibration1!$CR$1365)^(1+1))*CR$1836</f>
        <v>5188200.6391012166</v>
      </c>
      <c r="CS1365">
        <f>86400*((IncFlowsCalibration1!$CS$1365)^(1+1))*CS$1836</f>
        <v>184581.68181525127</v>
      </c>
      <c r="CT1365">
        <f>86400*((IncFlowsCalibration1!$CT$1365)^(1+1))*CT$1836</f>
        <v>514813.05976324849</v>
      </c>
      <c r="CU1365">
        <f>86400*((IncFlowsCalibration1!$CU$1365)^(1+1))*CU$1836</f>
        <v>220126.63386074148</v>
      </c>
      <c r="CV1365">
        <f>86400*((IncFlowsCalibration1!$CV$1365)^(1+1))*CV$1836</f>
        <v>84571.81582041044</v>
      </c>
      <c r="CW1365">
        <f>86400*((IncFlowsCalibration1!$CW$1365)^(1+1))*CW$1836</f>
        <v>388425.78127299115</v>
      </c>
      <c r="CX1365">
        <f>86400*((IncFlowsCalibration1!$CX$1365)^(1+1))*CX$1836</f>
        <v>9229.2294242835105</v>
      </c>
      <c r="CY1365">
        <f>86400*((IncFlowsCalibration1!$CY$1365)^(1+1))*CY$1836</f>
        <v>3164043.8090957617</v>
      </c>
      <c r="CZ1365">
        <f>86400*((IncFlowsCalibration1!$CZ$1365)^(1+1))*CZ$1836</f>
        <v>1034646.2481150829</v>
      </c>
      <c r="DA1365">
        <f>86400*((IncFlowsCalibration1!$DA$1365)^(1+1))*DA$1836</f>
        <v>547588.12771452381</v>
      </c>
      <c r="DB1365">
        <f>86400*((IncFlowsCalibration1!$DB$1365)^(1+1))*DB$1836</f>
        <v>248906.23828560108</v>
      </c>
      <c r="DC1365">
        <f>86400*((IncFlowsCalibration1!$DC$1365)^(1+1))*DC$1836</f>
        <v>3284146.0184632628</v>
      </c>
      <c r="DD1365">
        <f>86400*((IncFlowsCalibration1!$DD$1365)^(1+1))*DD$1836</f>
        <v>1226026.5623088358</v>
      </c>
      <c r="DE1365">
        <f>86400*((IncFlowsCalibration1!$DE$1365)^(1+1))*DE$1836</f>
        <v>144318.88110132879</v>
      </c>
      <c r="DF1365">
        <f>86400*((IncFlowsCalibration1!$DF$1365)^(1+1))*DF$1836</f>
        <v>284543.42974726507</v>
      </c>
      <c r="DG1365">
        <f>86400*((IncFlowsCalibration1!$DG$1365)^(1+1))*DG$1836</f>
        <v>225278.77256523841</v>
      </c>
      <c r="DH1365">
        <f>86400*((IncFlowsCalibration1!$DH$1365)^(1+1))*DH$1836</f>
        <v>620962.5971979968</v>
      </c>
      <c r="DI1365">
        <f>86400*((IncFlowsCalibration1!$DI$1365)^(1+1))*DI$1836</f>
        <v>4464411.777537412</v>
      </c>
      <c r="DJ1365">
        <f>86400*((IncFlowsCalibration1!$DJ$1365)^(1+1))*DJ$1836</f>
        <v>677772.85542558017</v>
      </c>
      <c r="DK1365">
        <f>86400*((IncFlowsCalibration1!$DK$1365)^(1+1))*DK$1836</f>
        <v>655173.04660003399</v>
      </c>
      <c r="DL1365">
        <f>86400*((IncFlowsCalibration1!$DL$1365)^(1+1))*DL$1836</f>
        <v>102572.72146379831</v>
      </c>
      <c r="DM1365">
        <f>86400*((IncFlowsCalibration1!$DM$1365)^(1+1))*DM$1836</f>
        <v>1579954.0144699563</v>
      </c>
      <c r="DN1365">
        <f>86400*((IncFlowsCalibration1!$DN$1365)^(1+1))*DN$1836</f>
        <v>216860.43834950501</v>
      </c>
      <c r="DO1365">
        <f>86400*((IncFlowsCalibration1!$DO$1365)^(1+1))*DO$1836</f>
        <v>3138259.2776788687</v>
      </c>
      <c r="DP1365">
        <f>86400*((IncFlowsCalibration1!$DP$1365)^(1+1))*DP$1836</f>
        <v>3170449.490886068</v>
      </c>
      <c r="DQ1365">
        <f>86400*((IncFlowsCalibration1!$DQ$1365)^(1+1))*DQ$1836</f>
        <v>2677229.5823535947</v>
      </c>
      <c r="DR1365">
        <f>86400*((IncFlowsCalibration1!$DR$1365)^(1+1))*DR$1836</f>
        <v>20679276.039537601</v>
      </c>
      <c r="DS1365">
        <f>86400*((IncFlowsCalibration1!$DS$1365)^(1+1))*DS$1836</f>
        <v>0</v>
      </c>
      <c r="DT1365">
        <f>86400*((IncFlowsCalibration1!$DT$1365)^(1+1))*DT$1836</f>
        <v>5926517.2140070256</v>
      </c>
      <c r="DU1365">
        <f>86400*((IncFlowsCalibration1!$DU$1365)^(1+1))*DU$1836</f>
        <v>434994.81355301826</v>
      </c>
      <c r="DV1365">
        <f>86400*((IncFlowsCalibration1!$DV$1365)^(1+1))*DV$1836</f>
        <v>197240.8277507489</v>
      </c>
      <c r="DW1365">
        <f>86400*((IncFlowsCalibration1!$DW$1365)^(1+1))*DW$1836</f>
        <v>36985.859739418614</v>
      </c>
      <c r="DX1365">
        <f>86400*((IncFlowsCalibration1!$DX$1365)^(1+1))*DX$1836</f>
        <v>341483.25857648969</v>
      </c>
      <c r="DY1365">
        <f>86400*((IncFlowsCalibration1!$DY$1365)^(1+1))*DY$1836</f>
        <v>78164.608997356176</v>
      </c>
      <c r="DZ1365">
        <f>86400*((IncFlowsCalibration1!$DZ$1365)^(1+1))*DZ$1836</f>
        <v>88301.310152684455</v>
      </c>
      <c r="EA1365">
        <f>86400*((IncFlowsCalibration1!$EA$1365)^(1+1))*EA$1836</f>
        <v>42950.705053967911</v>
      </c>
      <c r="EB1365">
        <f>86400*((IncFlowsCalibration1!$EB$1365)^(1+1))*EB$1836</f>
        <v>353696.16884987045</v>
      </c>
      <c r="EC1365">
        <f>86400*((IncFlowsCalibration1!$EC$1365)^(1+1))*EC$1836</f>
        <v>100911.51428762892</v>
      </c>
      <c r="ED1365">
        <f>86400*((IncFlowsCalibration1!$ED$1365)^(1+1))*ED$1836</f>
        <v>139278.92013796457</v>
      </c>
      <c r="EE1365">
        <f>86400*((IncFlowsCalibration1!$EE$1365)^(1+1))*EE$1836</f>
        <v>1827192.6647040036</v>
      </c>
      <c r="EF1365">
        <f>86400*((IncFlowsCalibration1!$EF$1365)^(1+1))*EF$1836</f>
        <v>273168.01404745533</v>
      </c>
      <c r="EG1365">
        <f>86400*((IncFlowsCalibration1!$EG$1365)^(1+1))*EG$1836</f>
        <v>106436.64822009993</v>
      </c>
      <c r="EH1365">
        <f>86400*((IncFlowsCalibration1!$EH$1365)^(1+1))*EH$1836</f>
        <v>225957.77923554822</v>
      </c>
      <c r="EI1365">
        <f>86400*((IncFlowsCalibration1!$EI$1365)^(1+1))*EI$1836</f>
        <v>2185819.1389391087</v>
      </c>
      <c r="EJ1365">
        <f>86400*((IncFlowsCalibration1!$EJ$1365)^(1+1))*EJ$1836</f>
        <v>777691.44100122002</v>
      </c>
    </row>
    <row r="1366" spans="2:140" x14ac:dyDescent="0.2">
      <c r="B1366">
        <f>86400*((IncFlowsCalibration1!$B$1366)^(1+1))*B$1836</f>
        <v>2182332.5073001827</v>
      </c>
      <c r="C1366">
        <f>86400*((IncFlowsCalibration1!$C$1366)^(1+1))*C$1836</f>
        <v>0</v>
      </c>
      <c r="D1366">
        <f>86400*((IncFlowsCalibration1!$D$1366)^(1+1))*D$1836</f>
        <v>0</v>
      </c>
      <c r="E1366">
        <f>86400*((IncFlowsCalibration1!$E$1366)^(1+1))*E$1836</f>
        <v>1258748.6452502345</v>
      </c>
      <c r="F1366">
        <f>86400*((IncFlowsCalibration1!$F$1366)^(1+1))*F$1836</f>
        <v>0</v>
      </c>
      <c r="G1366">
        <f>86400*((IncFlowsCalibration1!$G$1366)^(1+1))*G$1836</f>
        <v>0</v>
      </c>
      <c r="H1366">
        <f>86400*((IncFlowsCalibration1!$H$1366)^(1+1))*H$1836</f>
        <v>0</v>
      </c>
      <c r="I1366">
        <f>86400*((IncFlowsCalibration1!$I$1366)^(1+1))*I$1836</f>
        <v>0</v>
      </c>
      <c r="J1366">
        <f>86400*((IncFlowsCalibration1!$J$1366)^(1+1))*J$1836</f>
        <v>0</v>
      </c>
      <c r="K1366">
        <f>86400*((IncFlowsCalibration1!$K$1366)^(1+1))*K$1836</f>
        <v>0</v>
      </c>
      <c r="L1366">
        <f>86400*((IncFlowsCalibration1!$L$1366)^(1+1))*L$1836</f>
        <v>0</v>
      </c>
      <c r="M1366">
        <f>86400*((IncFlowsCalibration1!$M$1366)^(1+1))*M$1836</f>
        <v>0</v>
      </c>
      <c r="N1366">
        <f>86400*((IncFlowsCalibration1!$N$1366)^(1+1))*N$1836</f>
        <v>0</v>
      </c>
      <c r="O1366">
        <f>86400*((IncFlowsCalibration1!$O$1366)^(1+1))*O$1836</f>
        <v>0</v>
      </c>
      <c r="P1366">
        <f>86400*((IncFlowsCalibration1!$P$1366)^(1+1))*P$1836</f>
        <v>0</v>
      </c>
      <c r="Q1366">
        <f>86400*((IncFlowsCalibration1!$Q$1366)^(1+1))*Q$1836</f>
        <v>0</v>
      </c>
      <c r="R1366">
        <f>86400*((IncFlowsCalibration1!$R$1366)^(1+1))*R$1836</f>
        <v>0</v>
      </c>
      <c r="S1366">
        <f>86400*((IncFlowsCalibration1!$S$1366)^(1+1))*S$1836</f>
        <v>0</v>
      </c>
      <c r="T1366">
        <f>86400*((IncFlowsCalibration1!$T$1366)^(1+1))*T$1836</f>
        <v>0</v>
      </c>
      <c r="U1366">
        <f>86400*((IncFlowsCalibration1!$U$1366)^(1+1))*U$1836</f>
        <v>0</v>
      </c>
      <c r="V1366">
        <f>86400*((IncFlowsCalibration1!$V$1366)^(1+1))*V$1836</f>
        <v>0</v>
      </c>
      <c r="W1366">
        <f>86400*((IncFlowsCalibration1!$W$1366)^(1+1))*W$1836</f>
        <v>0</v>
      </c>
      <c r="X1366">
        <f>86400*((IncFlowsCalibration1!$X$1366)^(1+1))*X$1836</f>
        <v>0</v>
      </c>
      <c r="Y1366">
        <f>86400*((IncFlowsCalibration1!$Y$1366)^(1+1))*Y$1836</f>
        <v>0</v>
      </c>
      <c r="Z1366">
        <f>86400*((IncFlowsCalibration1!$Z$1366)^(1+1))*Z$1836</f>
        <v>0</v>
      </c>
      <c r="AA1366">
        <f>86400*((IncFlowsCalibration1!$AA$1366)^(1+1))*AA$1836</f>
        <v>0</v>
      </c>
      <c r="AB1366">
        <f>86400*((IncFlowsCalibration1!$AB$1366)^(1+1))*AB$1836</f>
        <v>0</v>
      </c>
      <c r="AC1366">
        <f>86400*((IncFlowsCalibration1!$AC$1366)^(1+1))*AC$1836</f>
        <v>0</v>
      </c>
      <c r="AD1366">
        <f>86400*((IncFlowsCalibration1!$AD$1366)^(1+1))*AD$1836</f>
        <v>2108629.6115161884</v>
      </c>
      <c r="AE1366">
        <f>86400*((IncFlowsCalibration1!$AE$1366)^(1+1))*AE$1836</f>
        <v>5221986.4031181205</v>
      </c>
      <c r="AF1366">
        <f>86400*((IncFlowsCalibration1!$AF$1366)^(1+1))*AF$1836</f>
        <v>0</v>
      </c>
      <c r="AG1366">
        <f>86400*((IncFlowsCalibration1!$AG$1366)^(1+1))*AG$1836</f>
        <v>0</v>
      </c>
      <c r="AH1366">
        <f>86400*((IncFlowsCalibration1!$AH$1366)^(1+1))*AH$1836</f>
        <v>0</v>
      </c>
      <c r="AI1366">
        <f>86400*((IncFlowsCalibration1!$AI$1366)^(1+1))*AI$1836</f>
        <v>1589954.8829931861</v>
      </c>
      <c r="AJ1366">
        <f>86400*((IncFlowsCalibration1!$AJ$1366)^(1+1))*AJ$1836</f>
        <v>0</v>
      </c>
      <c r="AK1366">
        <f>86400*((IncFlowsCalibration1!$AK$1366)^(1+1))*AK$1836</f>
        <v>1796466.5799951248</v>
      </c>
      <c r="AL1366">
        <f>86400*((IncFlowsCalibration1!$AL$1366)^(1+1))*AL$1836</f>
        <v>0</v>
      </c>
      <c r="AM1366">
        <f>86400*((IncFlowsCalibration1!$AM$1366)^(1+1))*AM$1836</f>
        <v>0</v>
      </c>
      <c r="AN1366">
        <f>86400*((IncFlowsCalibration1!$AN$1366)^(1+1))*AN$1836</f>
        <v>0</v>
      </c>
      <c r="AO1366">
        <f>86400*((IncFlowsCalibration1!$AO$1366)^(1+1))*AO$1836</f>
        <v>0</v>
      </c>
      <c r="AP1366">
        <f>86400*((IncFlowsCalibration1!$AP$1366)^(1+1))*AP$1836</f>
        <v>0</v>
      </c>
      <c r="AQ1366">
        <f>86400*((IncFlowsCalibration1!$AQ$1366)^(1+1))*AQ$1836</f>
        <v>0</v>
      </c>
      <c r="AR1366">
        <f>86400*((IncFlowsCalibration1!$AR$1366)^(1+1))*AR$1836</f>
        <v>0</v>
      </c>
      <c r="AS1366">
        <f>86400*((IncFlowsCalibration1!$AS$1366)^(1+1))*AS$1836</f>
        <v>0</v>
      </c>
      <c r="AT1366">
        <f>86400*((IncFlowsCalibration1!$AT$1366)^(1+1))*AT$1836</f>
        <v>0</v>
      </c>
      <c r="AU1366">
        <f>86400*((IncFlowsCalibration1!$AU$1366)^(1+1))*AU$1836</f>
        <v>0</v>
      </c>
      <c r="AV1366">
        <f>86400*((IncFlowsCalibration1!$AV$1366)^(1+1))*AV$1836</f>
        <v>0</v>
      </c>
      <c r="AW1366">
        <f>86400*((IncFlowsCalibration1!$AW$1366)^(1+1))*AW$1836</f>
        <v>0</v>
      </c>
      <c r="AX1366">
        <f>86400*((IncFlowsCalibration1!$AX$1366)^(1+1))*AX$1836</f>
        <v>0</v>
      </c>
      <c r="AY1366">
        <f>86400*((IncFlowsCalibration1!$AY$1366)^(1+1))*AY$1836</f>
        <v>0</v>
      </c>
      <c r="AZ1366">
        <f>86400*((IncFlowsCalibration1!$AZ$1366)^(1+1))*AZ$1836</f>
        <v>0</v>
      </c>
      <c r="BA1366">
        <f>86400*((IncFlowsCalibration1!$BA$1366)^(1+1))*BA$1836</f>
        <v>0</v>
      </c>
      <c r="BB1366">
        <f>86400*((IncFlowsCalibration1!$BB$1366)^(1+1))*BB$1836</f>
        <v>0</v>
      </c>
      <c r="BC1366">
        <f>86400*((IncFlowsCalibration1!$BC$1366)^(1+1))*BC$1836</f>
        <v>0</v>
      </c>
      <c r="BD1366">
        <f>86400*((IncFlowsCalibration1!$BD$1366)^(1+1))*BD$1836</f>
        <v>0</v>
      </c>
      <c r="BE1366">
        <f>86400*((IncFlowsCalibration1!$BE$1366)^(1+1))*BE$1836</f>
        <v>0</v>
      </c>
      <c r="BF1366">
        <f>86400*((IncFlowsCalibration1!$BF$1366)^(1+1))*BF$1836</f>
        <v>0</v>
      </c>
      <c r="BG1366">
        <f>86400*((IncFlowsCalibration1!$BG$1366)^(1+1))*BG$1836</f>
        <v>0</v>
      </c>
      <c r="BH1366">
        <f>86400*((IncFlowsCalibration1!$BH$1366)^(1+1))*BH$1836</f>
        <v>0</v>
      </c>
      <c r="BI1366">
        <f>86400*((IncFlowsCalibration1!$BI$1366)^(1+1))*BI$1836</f>
        <v>0</v>
      </c>
      <c r="BJ1366">
        <f>86400*((IncFlowsCalibration1!$BJ$1366)^(1+1))*BJ$1836</f>
        <v>0</v>
      </c>
      <c r="BK1366">
        <f>86400*((IncFlowsCalibration1!$BK$1366)^(1+1))*BK$1836</f>
        <v>0</v>
      </c>
      <c r="BL1366">
        <f>86400*((IncFlowsCalibration1!$BL$1366)^(1+1))*BL$1836</f>
        <v>0</v>
      </c>
      <c r="BM1366">
        <f>86400*((IncFlowsCalibration1!$BM$1366)^(1+1))*BM$1836</f>
        <v>0</v>
      </c>
      <c r="BN1366">
        <f>86400*((IncFlowsCalibration1!$BN$1366)^(1+1))*BN$1836</f>
        <v>0</v>
      </c>
      <c r="BO1366">
        <f>86400*((IncFlowsCalibration1!$BO$1366)^(1+1))*BO$1836</f>
        <v>0</v>
      </c>
      <c r="BP1366">
        <f>86400*((IncFlowsCalibration1!$BP$1366)^(1+1))*BP$1836</f>
        <v>0</v>
      </c>
      <c r="BQ1366">
        <f>86400*((IncFlowsCalibration1!$BQ$1366)^(1+1))*BQ$1836</f>
        <v>0</v>
      </c>
      <c r="BR1366">
        <f>86400*((IncFlowsCalibration1!$BR$1366)^(1+1))*BR$1836</f>
        <v>0</v>
      </c>
      <c r="BS1366">
        <f>86400*((IncFlowsCalibration1!$BS$1366)^(1+1))*BS$1836</f>
        <v>0</v>
      </c>
      <c r="BT1366">
        <f>86400*((IncFlowsCalibration1!$BT$1366)^(1+1))*BT$1836</f>
        <v>0</v>
      </c>
      <c r="BU1366">
        <f>86400*((IncFlowsCalibration1!$BU$1366)^(1+1))*BU$1836</f>
        <v>0</v>
      </c>
      <c r="BV1366">
        <f>86400*((IncFlowsCalibration1!$BV$1366)^(1+1))*BV$1836</f>
        <v>0</v>
      </c>
      <c r="BW1366">
        <f>86400*((IncFlowsCalibration1!$BW$1366)^(1+1))*BW$1836</f>
        <v>0</v>
      </c>
      <c r="BX1366">
        <f>86400*((IncFlowsCalibration1!$BX$1366)^(1+1))*BX$1836</f>
        <v>0</v>
      </c>
      <c r="BY1366">
        <f>86400*((IncFlowsCalibration1!$BY$1366)^(1+1))*BY$1836</f>
        <v>0</v>
      </c>
      <c r="BZ1366">
        <f>86400*((IncFlowsCalibration1!$BZ$1366)^(1+1))*BZ$1836</f>
        <v>0</v>
      </c>
      <c r="CA1366">
        <f>86400*((IncFlowsCalibration1!$CA$1366)^(1+1))*CA$1836</f>
        <v>0</v>
      </c>
      <c r="CB1366">
        <f>86400*((IncFlowsCalibration1!$CB$1366)^(1+1))*CB$1836</f>
        <v>0</v>
      </c>
      <c r="CC1366">
        <f>86400*((IncFlowsCalibration1!$CC$1366)^(1+1))*CC$1836</f>
        <v>0</v>
      </c>
      <c r="CD1366">
        <f>86400*((IncFlowsCalibration1!$CD$1366)^(1+1))*CD$1836</f>
        <v>0</v>
      </c>
      <c r="CE1366">
        <f>86400*((IncFlowsCalibration1!$CE$1366)^(1+1))*CE$1836</f>
        <v>0</v>
      </c>
      <c r="CF1366">
        <f>86400*((IncFlowsCalibration1!$CF$1366)^(1+1))*CF$1836</f>
        <v>0</v>
      </c>
      <c r="CG1366">
        <f>86400*((IncFlowsCalibration1!$CG$1366)^(1+1))*CG$1836</f>
        <v>0</v>
      </c>
      <c r="CH1366">
        <f>86400*((IncFlowsCalibration1!$CH$1366)^(1+1))*CH$1836</f>
        <v>0</v>
      </c>
      <c r="CI1366">
        <f>86400*((IncFlowsCalibration1!$CI$1366)^(1+1))*CI$1836</f>
        <v>0</v>
      </c>
      <c r="CJ1366">
        <f>86400*((IncFlowsCalibration1!$CJ$1366)^(1+1))*CJ$1836</f>
        <v>0</v>
      </c>
      <c r="CK1366">
        <f>86400*((IncFlowsCalibration1!$CK$1366)^(1+1))*CK$1836</f>
        <v>2690579.6416614838</v>
      </c>
      <c r="CL1366">
        <f>86400*((IncFlowsCalibration1!$CL$1366)^(1+1))*CL$1836</f>
        <v>0</v>
      </c>
      <c r="CM1366">
        <f>86400*((IncFlowsCalibration1!$CM$1366)^(1+1))*CM$1836</f>
        <v>0</v>
      </c>
      <c r="CN1366">
        <f>86400*((IncFlowsCalibration1!$CN$1366)^(1+1))*CN$1836</f>
        <v>0</v>
      </c>
      <c r="CO1366">
        <f>86400*((IncFlowsCalibration1!$CO$1366)^(1+1))*CO$1836</f>
        <v>0</v>
      </c>
      <c r="CP1366">
        <f>86400*((IncFlowsCalibration1!$CP$1366)^(1+1))*CP$1836</f>
        <v>0</v>
      </c>
      <c r="CQ1366">
        <f>86400*((IncFlowsCalibration1!$CQ$1366)^(1+1))*CQ$1836</f>
        <v>0</v>
      </c>
      <c r="CR1366">
        <f>86400*((IncFlowsCalibration1!$CR$1366)^(1+1))*CR$1836</f>
        <v>4810820.9174727863</v>
      </c>
      <c r="CS1366">
        <f>86400*((IncFlowsCalibration1!$CS$1366)^(1+1))*CS$1836</f>
        <v>114050.64611094068</v>
      </c>
      <c r="CT1366">
        <f>86400*((IncFlowsCalibration1!$CT$1366)^(1+1))*CT$1836</f>
        <v>491355.09810154373</v>
      </c>
      <c r="CU1366">
        <f>86400*((IncFlowsCalibration1!$CU$1366)^(1+1))*CU$1836</f>
        <v>222790.00582985132</v>
      </c>
      <c r="CV1366">
        <f>86400*((IncFlowsCalibration1!$CV$1366)^(1+1))*CV$1836</f>
        <v>75565.721045295242</v>
      </c>
      <c r="CW1366">
        <f>86400*((IncFlowsCalibration1!$CW$1366)^(1+1))*CW$1836</f>
        <v>347056.61518645828</v>
      </c>
      <c r="CX1366">
        <f>86400*((IncFlowsCalibration1!$CX$1366)^(1+1))*CX$1836</f>
        <v>8679.8092774103843</v>
      </c>
      <c r="CY1366">
        <f>86400*((IncFlowsCalibration1!$CY$1366)^(1+1))*CY$1836</f>
        <v>2846771.8448511432</v>
      </c>
      <c r="CZ1366">
        <f>86400*((IncFlowsCalibration1!$CZ$1366)^(1+1))*CZ$1836</f>
        <v>851623.87012724101</v>
      </c>
      <c r="DA1366">
        <f>86400*((IncFlowsCalibration1!$DA$1366)^(1+1))*DA$1836</f>
        <v>442411.64480007195</v>
      </c>
      <c r="DB1366">
        <f>86400*((IncFlowsCalibration1!$DB$1366)^(1+1))*DB$1836</f>
        <v>216404.10276952162</v>
      </c>
      <c r="DC1366">
        <f>86400*((IncFlowsCalibration1!$DC$1366)^(1+1))*DC$1836</f>
        <v>2898348.0835106927</v>
      </c>
      <c r="DD1366">
        <f>86400*((IncFlowsCalibration1!$DD$1366)^(1+1))*DD$1836</f>
        <v>1204135.6398350717</v>
      </c>
      <c r="DE1366">
        <f>86400*((IncFlowsCalibration1!$DE$1366)^(1+1))*DE$1836</f>
        <v>129277.24341211656</v>
      </c>
      <c r="DF1366">
        <f>86400*((IncFlowsCalibration1!$DF$1366)^(1+1))*DF$1836</f>
        <v>279986.34496271395</v>
      </c>
      <c r="DG1366">
        <f>86400*((IncFlowsCalibration1!$DG$1366)^(1+1))*DG$1836</f>
        <v>197754.91440955937</v>
      </c>
      <c r="DH1366">
        <f>86400*((IncFlowsCalibration1!$DH$1366)^(1+1))*DH$1836</f>
        <v>558419.90820344409</v>
      </c>
      <c r="DI1366">
        <f>86400*((IncFlowsCalibration1!$DI$1366)^(1+1))*DI$1836</f>
        <v>4020841.1723888069</v>
      </c>
      <c r="DJ1366">
        <f>86400*((IncFlowsCalibration1!$DJ$1366)^(1+1))*DJ$1836</f>
        <v>589269.38782311033</v>
      </c>
      <c r="DK1366">
        <f>86400*((IncFlowsCalibration1!$DK$1366)^(1+1))*DK$1836</f>
        <v>543559.01984337135</v>
      </c>
      <c r="DL1366">
        <f>86400*((IncFlowsCalibration1!$DL$1366)^(1+1))*DL$1836</f>
        <v>101575.58824346928</v>
      </c>
      <c r="DM1366">
        <f>86400*((IncFlowsCalibration1!$DM$1366)^(1+1))*DM$1836</f>
        <v>1407744.496587195</v>
      </c>
      <c r="DN1366">
        <f>86400*((IncFlowsCalibration1!$DN$1366)^(1+1))*DN$1836</f>
        <v>232153.88581626583</v>
      </c>
      <c r="DO1366">
        <f>86400*((IncFlowsCalibration1!$DO$1366)^(1+1))*DO$1836</f>
        <v>2893258.1381809455</v>
      </c>
      <c r="DP1366">
        <f>86400*((IncFlowsCalibration1!$DP$1366)^(1+1))*DP$1836</f>
        <v>2999976.2578931511</v>
      </c>
      <c r="DQ1366">
        <f>86400*((IncFlowsCalibration1!$DQ$1366)^(1+1))*DQ$1836</f>
        <v>1972824.8184074322</v>
      </c>
      <c r="DR1366">
        <f>86400*((IncFlowsCalibration1!$DR$1366)^(1+1))*DR$1836</f>
        <v>15523302.38300484</v>
      </c>
      <c r="DS1366">
        <f>86400*((IncFlowsCalibration1!$DS$1366)^(1+1))*DS$1836</f>
        <v>0</v>
      </c>
      <c r="DT1366">
        <f>86400*((IncFlowsCalibration1!$DT$1366)^(1+1))*DT$1836</f>
        <v>5107773.9447849412</v>
      </c>
      <c r="DU1366">
        <f>86400*((IncFlowsCalibration1!$DU$1366)^(1+1))*DU$1836</f>
        <v>413112.95738771505</v>
      </c>
      <c r="DV1366">
        <f>86400*((IncFlowsCalibration1!$DV$1366)^(1+1))*DV$1836</f>
        <v>192263.67093373046</v>
      </c>
      <c r="DW1366">
        <f>86400*((IncFlowsCalibration1!$DW$1366)^(1+1))*DW$1836</f>
        <v>36626.297254072349</v>
      </c>
      <c r="DX1366">
        <f>86400*((IncFlowsCalibration1!$DX$1366)^(1+1))*DX$1836</f>
        <v>296892.43102965143</v>
      </c>
      <c r="DY1366">
        <f>86400*((IncFlowsCalibration1!$DY$1366)^(1+1))*DY$1836</f>
        <v>67957.887254695859</v>
      </c>
      <c r="DZ1366">
        <f>86400*((IncFlowsCalibration1!$DZ$1366)^(1+1))*DZ$1836</f>
        <v>103436.44910633327</v>
      </c>
      <c r="EA1366">
        <f>86400*((IncFlowsCalibration1!$EA$1366)^(1+1))*EA$1836</f>
        <v>35191.564243959612</v>
      </c>
      <c r="EB1366">
        <f>86400*((IncFlowsCalibration1!$EB$1366)^(1+1))*EB$1836</f>
        <v>337579.65624122042</v>
      </c>
      <c r="EC1366">
        <f>86400*((IncFlowsCalibration1!$EC$1366)^(1+1))*EC$1836</f>
        <v>82681.596240815183</v>
      </c>
      <c r="ED1366">
        <f>86400*((IncFlowsCalibration1!$ED$1366)^(1+1))*ED$1836</f>
        <v>114117.82672866172</v>
      </c>
      <c r="EE1366">
        <f>86400*((IncFlowsCalibration1!$EE$1366)^(1+1))*EE$1836</f>
        <v>1129342.3716957658</v>
      </c>
      <c r="EF1366">
        <f>86400*((IncFlowsCalibration1!$EF$1366)^(1+1))*EF$1836</f>
        <v>299533.37315572111</v>
      </c>
      <c r="EG1366">
        <f>86400*((IncFlowsCalibration1!$EG$1366)^(1+1))*EG$1836</f>
        <v>131778.94975346819</v>
      </c>
      <c r="EH1366">
        <f>86400*((IncFlowsCalibration1!$EH$1366)^(1+1))*EH$1836</f>
        <v>323334.68808895175</v>
      </c>
      <c r="EI1366">
        <f>86400*((IncFlowsCalibration1!$EI$1366)^(1+1))*EI$1836</f>
        <v>1995268.1615560937</v>
      </c>
      <c r="EJ1366">
        <f>86400*((IncFlowsCalibration1!$EJ$1366)^(1+1))*EJ$1836</f>
        <v>679710.95679681923</v>
      </c>
    </row>
    <row r="1367" spans="2:140" x14ac:dyDescent="0.2">
      <c r="B1367">
        <f>86400*((IncFlowsCalibration1!$B$1367)^(1+1))*B$1836</f>
        <v>2201762.8039887059</v>
      </c>
      <c r="C1367">
        <f>86400*((IncFlowsCalibration1!$C$1367)^(1+1))*C$1836</f>
        <v>0</v>
      </c>
      <c r="D1367">
        <f>86400*((IncFlowsCalibration1!$D$1367)^(1+1))*D$1836</f>
        <v>0</v>
      </c>
      <c r="E1367">
        <f>86400*((IncFlowsCalibration1!$E$1367)^(1+1))*E$1836</f>
        <v>1209048.1226147444</v>
      </c>
      <c r="F1367">
        <f>86400*((IncFlowsCalibration1!$F$1367)^(1+1))*F$1836</f>
        <v>0</v>
      </c>
      <c r="G1367">
        <f>86400*((IncFlowsCalibration1!$G$1367)^(1+1))*G$1836</f>
        <v>0</v>
      </c>
      <c r="H1367">
        <f>86400*((IncFlowsCalibration1!$H$1367)^(1+1))*H$1836</f>
        <v>0</v>
      </c>
      <c r="I1367">
        <f>86400*((IncFlowsCalibration1!$I$1367)^(1+1))*I$1836</f>
        <v>0</v>
      </c>
      <c r="J1367">
        <f>86400*((IncFlowsCalibration1!$J$1367)^(1+1))*J$1836</f>
        <v>0</v>
      </c>
      <c r="K1367">
        <f>86400*((IncFlowsCalibration1!$K$1367)^(1+1))*K$1836</f>
        <v>0</v>
      </c>
      <c r="L1367">
        <f>86400*((IncFlowsCalibration1!$L$1367)^(1+1))*L$1836</f>
        <v>0</v>
      </c>
      <c r="M1367">
        <f>86400*((IncFlowsCalibration1!$M$1367)^(1+1))*M$1836</f>
        <v>0</v>
      </c>
      <c r="N1367">
        <f>86400*((IncFlowsCalibration1!$N$1367)^(1+1))*N$1836</f>
        <v>0</v>
      </c>
      <c r="O1367">
        <f>86400*((IncFlowsCalibration1!$O$1367)^(1+1))*O$1836</f>
        <v>0</v>
      </c>
      <c r="P1367">
        <f>86400*((IncFlowsCalibration1!$P$1367)^(1+1))*P$1836</f>
        <v>0</v>
      </c>
      <c r="Q1367">
        <f>86400*((IncFlowsCalibration1!$Q$1367)^(1+1))*Q$1836</f>
        <v>0</v>
      </c>
      <c r="R1367">
        <f>86400*((IncFlowsCalibration1!$R$1367)^(1+1))*R$1836</f>
        <v>0</v>
      </c>
      <c r="S1367">
        <f>86400*((IncFlowsCalibration1!$S$1367)^(1+1))*S$1836</f>
        <v>0</v>
      </c>
      <c r="T1367">
        <f>86400*((IncFlowsCalibration1!$T$1367)^(1+1))*T$1836</f>
        <v>0</v>
      </c>
      <c r="U1367">
        <f>86400*((IncFlowsCalibration1!$U$1367)^(1+1))*U$1836</f>
        <v>0</v>
      </c>
      <c r="V1367">
        <f>86400*((IncFlowsCalibration1!$V$1367)^(1+1))*V$1836</f>
        <v>0</v>
      </c>
      <c r="W1367">
        <f>86400*((IncFlowsCalibration1!$W$1367)^(1+1))*W$1836</f>
        <v>0</v>
      </c>
      <c r="X1367">
        <f>86400*((IncFlowsCalibration1!$X$1367)^(1+1))*X$1836</f>
        <v>0</v>
      </c>
      <c r="Y1367">
        <f>86400*((IncFlowsCalibration1!$Y$1367)^(1+1))*Y$1836</f>
        <v>0</v>
      </c>
      <c r="Z1367">
        <f>86400*((IncFlowsCalibration1!$Z$1367)^(1+1))*Z$1836</f>
        <v>0</v>
      </c>
      <c r="AA1367">
        <f>86400*((IncFlowsCalibration1!$AA$1367)^(1+1))*AA$1836</f>
        <v>0</v>
      </c>
      <c r="AB1367">
        <f>86400*((IncFlowsCalibration1!$AB$1367)^(1+1))*AB$1836</f>
        <v>0</v>
      </c>
      <c r="AC1367">
        <f>86400*((IncFlowsCalibration1!$AC$1367)^(1+1))*AC$1836</f>
        <v>0</v>
      </c>
      <c r="AD1367">
        <f>86400*((IncFlowsCalibration1!$AD$1367)^(1+1))*AD$1836</f>
        <v>1943463.458399487</v>
      </c>
      <c r="AE1367">
        <f>86400*((IncFlowsCalibration1!$AE$1367)^(1+1))*AE$1836</f>
        <v>5037552.8338613836</v>
      </c>
      <c r="AF1367">
        <f>86400*((IncFlowsCalibration1!$AF$1367)^(1+1))*AF$1836</f>
        <v>0</v>
      </c>
      <c r="AG1367">
        <f>86400*((IncFlowsCalibration1!$AG$1367)^(1+1))*AG$1836</f>
        <v>0</v>
      </c>
      <c r="AH1367">
        <f>86400*((IncFlowsCalibration1!$AH$1367)^(1+1))*AH$1836</f>
        <v>0</v>
      </c>
      <c r="AI1367">
        <f>86400*((IncFlowsCalibration1!$AI$1367)^(1+1))*AI$1836</f>
        <v>1538786.0811729569</v>
      </c>
      <c r="AJ1367">
        <f>86400*((IncFlowsCalibration1!$AJ$1367)^(1+1))*AJ$1836</f>
        <v>0</v>
      </c>
      <c r="AK1367">
        <f>86400*((IncFlowsCalibration1!$AK$1367)^(1+1))*AK$1836</f>
        <v>1573860.6757515634</v>
      </c>
      <c r="AL1367">
        <f>86400*((IncFlowsCalibration1!$AL$1367)^(1+1))*AL$1836</f>
        <v>0</v>
      </c>
      <c r="AM1367">
        <f>86400*((IncFlowsCalibration1!$AM$1367)^(1+1))*AM$1836</f>
        <v>0</v>
      </c>
      <c r="AN1367">
        <f>86400*((IncFlowsCalibration1!$AN$1367)^(1+1))*AN$1836</f>
        <v>0</v>
      </c>
      <c r="AO1367">
        <f>86400*((IncFlowsCalibration1!$AO$1367)^(1+1))*AO$1836</f>
        <v>0</v>
      </c>
      <c r="AP1367">
        <f>86400*((IncFlowsCalibration1!$AP$1367)^(1+1))*AP$1836</f>
        <v>0</v>
      </c>
      <c r="AQ1367">
        <f>86400*((IncFlowsCalibration1!$AQ$1367)^(1+1))*AQ$1836</f>
        <v>0</v>
      </c>
      <c r="AR1367">
        <f>86400*((IncFlowsCalibration1!$AR$1367)^(1+1))*AR$1836</f>
        <v>0</v>
      </c>
      <c r="AS1367">
        <f>86400*((IncFlowsCalibration1!$AS$1367)^(1+1))*AS$1836</f>
        <v>0</v>
      </c>
      <c r="AT1367">
        <f>86400*((IncFlowsCalibration1!$AT$1367)^(1+1))*AT$1836</f>
        <v>0</v>
      </c>
      <c r="AU1367">
        <f>86400*((IncFlowsCalibration1!$AU$1367)^(1+1))*AU$1836</f>
        <v>0</v>
      </c>
      <c r="AV1367">
        <f>86400*((IncFlowsCalibration1!$AV$1367)^(1+1))*AV$1836</f>
        <v>0</v>
      </c>
      <c r="AW1367">
        <f>86400*((IncFlowsCalibration1!$AW$1367)^(1+1))*AW$1836</f>
        <v>0</v>
      </c>
      <c r="AX1367">
        <f>86400*((IncFlowsCalibration1!$AX$1367)^(1+1))*AX$1836</f>
        <v>0</v>
      </c>
      <c r="AY1367">
        <f>86400*((IncFlowsCalibration1!$AY$1367)^(1+1))*AY$1836</f>
        <v>0</v>
      </c>
      <c r="AZ1367">
        <f>86400*((IncFlowsCalibration1!$AZ$1367)^(1+1))*AZ$1836</f>
        <v>0</v>
      </c>
      <c r="BA1367">
        <f>86400*((IncFlowsCalibration1!$BA$1367)^(1+1))*BA$1836</f>
        <v>0</v>
      </c>
      <c r="BB1367">
        <f>86400*((IncFlowsCalibration1!$BB$1367)^(1+1))*BB$1836</f>
        <v>0</v>
      </c>
      <c r="BC1367">
        <f>86400*((IncFlowsCalibration1!$BC$1367)^(1+1))*BC$1836</f>
        <v>0</v>
      </c>
      <c r="BD1367">
        <f>86400*((IncFlowsCalibration1!$BD$1367)^(1+1))*BD$1836</f>
        <v>0</v>
      </c>
      <c r="BE1367">
        <f>86400*((IncFlowsCalibration1!$BE$1367)^(1+1))*BE$1836</f>
        <v>0</v>
      </c>
      <c r="BF1367">
        <f>86400*((IncFlowsCalibration1!$BF$1367)^(1+1))*BF$1836</f>
        <v>0</v>
      </c>
      <c r="BG1367">
        <f>86400*((IncFlowsCalibration1!$BG$1367)^(1+1))*BG$1836</f>
        <v>0</v>
      </c>
      <c r="BH1367">
        <f>86400*((IncFlowsCalibration1!$BH$1367)^(1+1))*BH$1836</f>
        <v>0</v>
      </c>
      <c r="BI1367">
        <f>86400*((IncFlowsCalibration1!$BI$1367)^(1+1))*BI$1836</f>
        <v>0</v>
      </c>
      <c r="BJ1367">
        <f>86400*((IncFlowsCalibration1!$BJ$1367)^(1+1))*BJ$1836</f>
        <v>0</v>
      </c>
      <c r="BK1367">
        <f>86400*((IncFlowsCalibration1!$BK$1367)^(1+1))*BK$1836</f>
        <v>0</v>
      </c>
      <c r="BL1367">
        <f>86400*((IncFlowsCalibration1!$BL$1367)^(1+1))*BL$1836</f>
        <v>0</v>
      </c>
      <c r="BM1367">
        <f>86400*((IncFlowsCalibration1!$BM$1367)^(1+1))*BM$1836</f>
        <v>0</v>
      </c>
      <c r="BN1367">
        <f>86400*((IncFlowsCalibration1!$BN$1367)^(1+1))*BN$1836</f>
        <v>0</v>
      </c>
      <c r="BO1367">
        <f>86400*((IncFlowsCalibration1!$BO$1367)^(1+1))*BO$1836</f>
        <v>0</v>
      </c>
      <c r="BP1367">
        <f>86400*((IncFlowsCalibration1!$BP$1367)^(1+1))*BP$1836</f>
        <v>0</v>
      </c>
      <c r="BQ1367">
        <f>86400*((IncFlowsCalibration1!$BQ$1367)^(1+1))*BQ$1836</f>
        <v>0</v>
      </c>
      <c r="BR1367">
        <f>86400*((IncFlowsCalibration1!$BR$1367)^(1+1))*BR$1836</f>
        <v>0</v>
      </c>
      <c r="BS1367">
        <f>86400*((IncFlowsCalibration1!$BS$1367)^(1+1))*BS$1836</f>
        <v>0</v>
      </c>
      <c r="BT1367">
        <f>86400*((IncFlowsCalibration1!$BT$1367)^(1+1))*BT$1836</f>
        <v>0</v>
      </c>
      <c r="BU1367">
        <f>86400*((IncFlowsCalibration1!$BU$1367)^(1+1))*BU$1836</f>
        <v>0</v>
      </c>
      <c r="BV1367">
        <f>86400*((IncFlowsCalibration1!$BV$1367)^(1+1))*BV$1836</f>
        <v>0</v>
      </c>
      <c r="BW1367">
        <f>86400*((IncFlowsCalibration1!$BW$1367)^(1+1))*BW$1836</f>
        <v>0</v>
      </c>
      <c r="BX1367">
        <f>86400*((IncFlowsCalibration1!$BX$1367)^(1+1))*BX$1836</f>
        <v>0</v>
      </c>
      <c r="BY1367">
        <f>86400*((IncFlowsCalibration1!$BY$1367)^(1+1))*BY$1836</f>
        <v>0</v>
      </c>
      <c r="BZ1367">
        <f>86400*((IncFlowsCalibration1!$BZ$1367)^(1+1))*BZ$1836</f>
        <v>0</v>
      </c>
      <c r="CA1367">
        <f>86400*((IncFlowsCalibration1!$CA$1367)^(1+1))*CA$1836</f>
        <v>0</v>
      </c>
      <c r="CB1367">
        <f>86400*((IncFlowsCalibration1!$CB$1367)^(1+1))*CB$1836</f>
        <v>0</v>
      </c>
      <c r="CC1367">
        <f>86400*((IncFlowsCalibration1!$CC$1367)^(1+1))*CC$1836</f>
        <v>0</v>
      </c>
      <c r="CD1367">
        <f>86400*((IncFlowsCalibration1!$CD$1367)^(1+1))*CD$1836</f>
        <v>0</v>
      </c>
      <c r="CE1367">
        <f>86400*((IncFlowsCalibration1!$CE$1367)^(1+1))*CE$1836</f>
        <v>0</v>
      </c>
      <c r="CF1367">
        <f>86400*((IncFlowsCalibration1!$CF$1367)^(1+1))*CF$1836</f>
        <v>0</v>
      </c>
      <c r="CG1367">
        <f>86400*((IncFlowsCalibration1!$CG$1367)^(1+1))*CG$1836</f>
        <v>0</v>
      </c>
      <c r="CH1367">
        <f>86400*((IncFlowsCalibration1!$CH$1367)^(1+1))*CH$1836</f>
        <v>0</v>
      </c>
      <c r="CI1367">
        <f>86400*((IncFlowsCalibration1!$CI$1367)^(1+1))*CI$1836</f>
        <v>0</v>
      </c>
      <c r="CJ1367">
        <f>86400*((IncFlowsCalibration1!$CJ$1367)^(1+1))*CJ$1836</f>
        <v>0</v>
      </c>
      <c r="CK1367">
        <f>86400*((IncFlowsCalibration1!$CK$1367)^(1+1))*CK$1836</f>
        <v>2205825.8170111384</v>
      </c>
      <c r="CL1367">
        <f>86400*((IncFlowsCalibration1!$CL$1367)^(1+1))*CL$1836</f>
        <v>0</v>
      </c>
      <c r="CM1367">
        <f>86400*((IncFlowsCalibration1!$CM$1367)^(1+1))*CM$1836</f>
        <v>0</v>
      </c>
      <c r="CN1367">
        <f>86400*((IncFlowsCalibration1!$CN$1367)^(1+1))*CN$1836</f>
        <v>0</v>
      </c>
      <c r="CO1367">
        <f>86400*((IncFlowsCalibration1!$CO$1367)^(1+1))*CO$1836</f>
        <v>0</v>
      </c>
      <c r="CP1367">
        <f>86400*((IncFlowsCalibration1!$CP$1367)^(1+1))*CP$1836</f>
        <v>0</v>
      </c>
      <c r="CQ1367">
        <f>86400*((IncFlowsCalibration1!$CQ$1367)^(1+1))*CQ$1836</f>
        <v>0</v>
      </c>
      <c r="CR1367">
        <f>86400*((IncFlowsCalibration1!$CR$1367)^(1+1))*CR$1836</f>
        <v>4480933.7748081535</v>
      </c>
      <c r="CS1367">
        <f>86400*((IncFlowsCalibration1!$CS$1367)^(1+1))*CS$1836</f>
        <v>71068.41279928702</v>
      </c>
      <c r="CT1367">
        <f>86400*((IncFlowsCalibration1!$CT$1367)^(1+1))*CT$1836</f>
        <v>478785.30431439826</v>
      </c>
      <c r="CU1367">
        <f>86400*((IncFlowsCalibration1!$CU$1367)^(1+1))*CU$1836</f>
        <v>222729.36656433056</v>
      </c>
      <c r="CV1367">
        <f>86400*((IncFlowsCalibration1!$CV$1367)^(1+1))*CV$1836</f>
        <v>72462.918469038006</v>
      </c>
      <c r="CW1367">
        <f>86400*((IncFlowsCalibration1!$CW$1367)^(1+1))*CW$1836</f>
        <v>332810.89855186333</v>
      </c>
      <c r="CX1367">
        <f>86400*((IncFlowsCalibration1!$CX$1367)^(1+1))*CX$1836</f>
        <v>8441.8510029491499</v>
      </c>
      <c r="CY1367">
        <f>86400*((IncFlowsCalibration1!$CY$1367)^(1+1))*CY$1836</f>
        <v>2592248.5598647282</v>
      </c>
      <c r="CZ1367">
        <f>86400*((IncFlowsCalibration1!$CZ$1367)^(1+1))*CZ$1836</f>
        <v>626515.66286531568</v>
      </c>
      <c r="DA1367">
        <f>86400*((IncFlowsCalibration1!$DA$1367)^(1+1))*DA$1836</f>
        <v>298874.21460484085</v>
      </c>
      <c r="DB1367">
        <f>86400*((IncFlowsCalibration1!$DB$1367)^(1+1))*DB$1836</f>
        <v>176737.20077548735</v>
      </c>
      <c r="DC1367">
        <f>86400*((IncFlowsCalibration1!$DC$1367)^(1+1))*DC$1836</f>
        <v>2593277.1395772793</v>
      </c>
      <c r="DD1367">
        <f>86400*((IncFlowsCalibration1!$DD$1367)^(1+1))*DD$1836</f>
        <v>1003500.5537840653</v>
      </c>
      <c r="DE1367">
        <f>86400*((IncFlowsCalibration1!$DE$1367)^(1+1))*DE$1836</f>
        <v>113196.42603029085</v>
      </c>
      <c r="DF1367">
        <f>86400*((IncFlowsCalibration1!$DF$1367)^(1+1))*DF$1836</f>
        <v>271590.38834889507</v>
      </c>
      <c r="DG1367">
        <f>86400*((IncFlowsCalibration1!$DG$1367)^(1+1))*DG$1836</f>
        <v>171242.80147069381</v>
      </c>
      <c r="DH1367">
        <f>86400*((IncFlowsCalibration1!$DH$1367)^(1+1))*DH$1836</f>
        <v>498320.24386765703</v>
      </c>
      <c r="DI1367">
        <f>86400*((IncFlowsCalibration1!$DI$1367)^(1+1))*DI$1836</f>
        <v>3766588.7820627554</v>
      </c>
      <c r="DJ1367">
        <f>86400*((IncFlowsCalibration1!$DJ$1367)^(1+1))*DJ$1836</f>
        <v>481256.22746376821</v>
      </c>
      <c r="DK1367">
        <f>86400*((IncFlowsCalibration1!$DK$1367)^(1+1))*DK$1836</f>
        <v>449341.77774767968</v>
      </c>
      <c r="DL1367">
        <f>86400*((IncFlowsCalibration1!$DL$1367)^(1+1))*DL$1836</f>
        <v>83989.456209542797</v>
      </c>
      <c r="DM1367">
        <f>86400*((IncFlowsCalibration1!$DM$1367)^(1+1))*DM$1836</f>
        <v>1154548.6154659563</v>
      </c>
      <c r="DN1367">
        <f>86400*((IncFlowsCalibration1!$DN$1367)^(1+1))*DN$1836</f>
        <v>190693.41364433648</v>
      </c>
      <c r="DO1367">
        <f>86400*((IncFlowsCalibration1!$DO$1367)^(1+1))*DO$1836</f>
        <v>2388242.8815193274</v>
      </c>
      <c r="DP1367">
        <f>86400*((IncFlowsCalibration1!$DP$1367)^(1+1))*DP$1836</f>
        <v>2833084.5286559011</v>
      </c>
      <c r="DQ1367">
        <f>86400*((IncFlowsCalibration1!$DQ$1367)^(1+1))*DQ$1836</f>
        <v>1329638.738763771</v>
      </c>
      <c r="DR1367">
        <f>86400*((IncFlowsCalibration1!$DR$1367)^(1+1))*DR$1836</f>
        <v>11791237.147184016</v>
      </c>
      <c r="DS1367">
        <f>86400*((IncFlowsCalibration1!$DS$1367)^(1+1))*DS$1836</f>
        <v>0</v>
      </c>
      <c r="DT1367">
        <f>86400*((IncFlowsCalibration1!$DT$1367)^(1+1))*DT$1836</f>
        <v>4618913.7932582051</v>
      </c>
      <c r="DU1367">
        <f>86400*((IncFlowsCalibration1!$DU$1367)^(1+1))*DU$1836</f>
        <v>357253.25473282987</v>
      </c>
      <c r="DV1367">
        <f>86400*((IncFlowsCalibration1!$DV$1367)^(1+1))*DV$1836</f>
        <v>164865.29732056131</v>
      </c>
      <c r="DW1367">
        <f>86400*((IncFlowsCalibration1!$DW$1367)^(1+1))*DW$1836</f>
        <v>30285.053485576005</v>
      </c>
      <c r="DX1367">
        <f>86400*((IncFlowsCalibration1!$DX$1367)^(1+1))*DX$1836</f>
        <v>242472.00732369936</v>
      </c>
      <c r="DY1367">
        <f>86400*((IncFlowsCalibration1!$DY$1367)^(1+1))*DY$1836</f>
        <v>55501.197113637638</v>
      </c>
      <c r="DZ1367">
        <f>86400*((IncFlowsCalibration1!$DZ$1367)^(1+1))*DZ$1836</f>
        <v>71958.503557929289</v>
      </c>
      <c r="EA1367">
        <f>86400*((IncFlowsCalibration1!$EA$1367)^(1+1))*EA$1836</f>
        <v>30559.661322099008</v>
      </c>
      <c r="EB1367">
        <f>86400*((IncFlowsCalibration1!$EB$1367)^(1+1))*EB$1836</f>
        <v>328943.77001747594</v>
      </c>
      <c r="EC1367">
        <f>86400*((IncFlowsCalibration1!$EC$1367)^(1+1))*EC$1836</f>
        <v>71799.069090552177</v>
      </c>
      <c r="ED1367">
        <f>86400*((IncFlowsCalibration1!$ED$1367)^(1+1))*ED$1836</f>
        <v>99097.672254544057</v>
      </c>
      <c r="EE1367">
        <f>86400*((IncFlowsCalibration1!$EE$1367)^(1+1))*EE$1836</f>
        <v>844714.95639877685</v>
      </c>
      <c r="EF1367">
        <f>86400*((IncFlowsCalibration1!$EF$1367)^(1+1))*EF$1836</f>
        <v>270493.69121540198</v>
      </c>
      <c r="EG1367">
        <f>86400*((IncFlowsCalibration1!$EG$1367)^(1+1))*EG$1836</f>
        <v>107882.92984901983</v>
      </c>
      <c r="EH1367">
        <f>86400*((IncFlowsCalibration1!$EH$1367)^(1+1))*EH$1836</f>
        <v>235848.62584514782</v>
      </c>
      <c r="EI1367">
        <f>86400*((IncFlowsCalibration1!$EI$1367)^(1+1))*EI$1836</f>
        <v>1899032.3680554372</v>
      </c>
      <c r="EJ1367">
        <f>86400*((IncFlowsCalibration1!$EJ$1367)^(1+1))*EJ$1836</f>
        <v>664049.90477369027</v>
      </c>
    </row>
    <row r="1368" spans="2:140" x14ac:dyDescent="0.2">
      <c r="B1368">
        <f>86400*((IncFlowsCalibration1!$B$1368)^(1+1))*B$1836</f>
        <v>2013481.5784565976</v>
      </c>
      <c r="C1368">
        <f>86400*((IncFlowsCalibration1!$C$1368)^(1+1))*C$1836</f>
        <v>0</v>
      </c>
      <c r="D1368">
        <f>86400*((IncFlowsCalibration1!$D$1368)^(1+1))*D$1836</f>
        <v>0</v>
      </c>
      <c r="E1368">
        <f>86400*((IncFlowsCalibration1!$E$1368)^(1+1))*E$1836</f>
        <v>1177022.1325815115</v>
      </c>
      <c r="F1368">
        <f>86400*((IncFlowsCalibration1!$F$1368)^(1+1))*F$1836</f>
        <v>0</v>
      </c>
      <c r="G1368">
        <f>86400*((IncFlowsCalibration1!$G$1368)^(1+1))*G$1836</f>
        <v>0</v>
      </c>
      <c r="H1368">
        <f>86400*((IncFlowsCalibration1!$H$1368)^(1+1))*H$1836</f>
        <v>0</v>
      </c>
      <c r="I1368">
        <f>86400*((IncFlowsCalibration1!$I$1368)^(1+1))*I$1836</f>
        <v>0</v>
      </c>
      <c r="J1368">
        <f>86400*((IncFlowsCalibration1!$J$1368)^(1+1))*J$1836</f>
        <v>0</v>
      </c>
      <c r="K1368">
        <f>86400*((IncFlowsCalibration1!$K$1368)^(1+1))*K$1836</f>
        <v>0</v>
      </c>
      <c r="L1368">
        <f>86400*((IncFlowsCalibration1!$L$1368)^(1+1))*L$1836</f>
        <v>0</v>
      </c>
      <c r="M1368">
        <f>86400*((IncFlowsCalibration1!$M$1368)^(1+1))*M$1836</f>
        <v>0</v>
      </c>
      <c r="N1368">
        <f>86400*((IncFlowsCalibration1!$N$1368)^(1+1))*N$1836</f>
        <v>0</v>
      </c>
      <c r="O1368">
        <f>86400*((IncFlowsCalibration1!$O$1368)^(1+1))*O$1836</f>
        <v>0</v>
      </c>
      <c r="P1368">
        <f>86400*((IncFlowsCalibration1!$P$1368)^(1+1))*P$1836</f>
        <v>0</v>
      </c>
      <c r="Q1368">
        <f>86400*((IncFlowsCalibration1!$Q$1368)^(1+1))*Q$1836</f>
        <v>0</v>
      </c>
      <c r="R1368">
        <f>86400*((IncFlowsCalibration1!$R$1368)^(1+1))*R$1836</f>
        <v>0</v>
      </c>
      <c r="S1368">
        <f>86400*((IncFlowsCalibration1!$S$1368)^(1+1))*S$1836</f>
        <v>0</v>
      </c>
      <c r="T1368">
        <f>86400*((IncFlowsCalibration1!$T$1368)^(1+1))*T$1836</f>
        <v>0</v>
      </c>
      <c r="U1368">
        <f>86400*((IncFlowsCalibration1!$U$1368)^(1+1))*U$1836</f>
        <v>0</v>
      </c>
      <c r="V1368">
        <f>86400*((IncFlowsCalibration1!$V$1368)^(1+1))*V$1836</f>
        <v>0</v>
      </c>
      <c r="W1368">
        <f>86400*((IncFlowsCalibration1!$W$1368)^(1+1))*W$1836</f>
        <v>0</v>
      </c>
      <c r="X1368">
        <f>86400*((IncFlowsCalibration1!$X$1368)^(1+1))*X$1836</f>
        <v>0</v>
      </c>
      <c r="Y1368">
        <f>86400*((IncFlowsCalibration1!$Y$1368)^(1+1))*Y$1836</f>
        <v>0</v>
      </c>
      <c r="Z1368">
        <f>86400*((IncFlowsCalibration1!$Z$1368)^(1+1))*Z$1836</f>
        <v>0</v>
      </c>
      <c r="AA1368">
        <f>86400*((IncFlowsCalibration1!$AA$1368)^(1+1))*AA$1836</f>
        <v>0</v>
      </c>
      <c r="AB1368">
        <f>86400*((IncFlowsCalibration1!$AB$1368)^(1+1))*AB$1836</f>
        <v>0</v>
      </c>
      <c r="AC1368">
        <f>86400*((IncFlowsCalibration1!$AC$1368)^(1+1))*AC$1836</f>
        <v>0</v>
      </c>
      <c r="AD1368">
        <f>86400*((IncFlowsCalibration1!$AD$1368)^(1+1))*AD$1836</f>
        <v>1868405.5884002827</v>
      </c>
      <c r="AE1368">
        <f>86400*((IncFlowsCalibration1!$AE$1368)^(1+1))*AE$1836</f>
        <v>4953618.4785380727</v>
      </c>
      <c r="AF1368">
        <f>86400*((IncFlowsCalibration1!$AF$1368)^(1+1))*AF$1836</f>
        <v>0</v>
      </c>
      <c r="AG1368">
        <f>86400*((IncFlowsCalibration1!$AG$1368)^(1+1))*AG$1836</f>
        <v>0</v>
      </c>
      <c r="AH1368">
        <f>86400*((IncFlowsCalibration1!$AH$1368)^(1+1))*AH$1836</f>
        <v>0</v>
      </c>
      <c r="AI1368">
        <f>86400*((IncFlowsCalibration1!$AI$1368)^(1+1))*AI$1836</f>
        <v>1521133.2235889621</v>
      </c>
      <c r="AJ1368">
        <f>86400*((IncFlowsCalibration1!$AJ$1368)^(1+1))*AJ$1836</f>
        <v>0</v>
      </c>
      <c r="AK1368">
        <f>86400*((IncFlowsCalibration1!$AK$1368)^(1+1))*AK$1836</f>
        <v>1443298.7936406706</v>
      </c>
      <c r="AL1368">
        <f>86400*((IncFlowsCalibration1!$AL$1368)^(1+1))*AL$1836</f>
        <v>0</v>
      </c>
      <c r="AM1368">
        <f>86400*((IncFlowsCalibration1!$AM$1368)^(1+1))*AM$1836</f>
        <v>0</v>
      </c>
      <c r="AN1368">
        <f>86400*((IncFlowsCalibration1!$AN$1368)^(1+1))*AN$1836</f>
        <v>0</v>
      </c>
      <c r="AO1368">
        <f>86400*((IncFlowsCalibration1!$AO$1368)^(1+1))*AO$1836</f>
        <v>0</v>
      </c>
      <c r="AP1368">
        <f>86400*((IncFlowsCalibration1!$AP$1368)^(1+1))*AP$1836</f>
        <v>0</v>
      </c>
      <c r="AQ1368">
        <f>86400*((IncFlowsCalibration1!$AQ$1368)^(1+1))*AQ$1836</f>
        <v>0</v>
      </c>
      <c r="AR1368">
        <f>86400*((IncFlowsCalibration1!$AR$1368)^(1+1))*AR$1836</f>
        <v>0</v>
      </c>
      <c r="AS1368">
        <f>86400*((IncFlowsCalibration1!$AS$1368)^(1+1))*AS$1836</f>
        <v>0</v>
      </c>
      <c r="AT1368">
        <f>86400*((IncFlowsCalibration1!$AT$1368)^(1+1))*AT$1836</f>
        <v>0</v>
      </c>
      <c r="AU1368">
        <f>86400*((IncFlowsCalibration1!$AU$1368)^(1+1))*AU$1836</f>
        <v>0</v>
      </c>
      <c r="AV1368">
        <f>86400*((IncFlowsCalibration1!$AV$1368)^(1+1))*AV$1836</f>
        <v>0</v>
      </c>
      <c r="AW1368">
        <f>86400*((IncFlowsCalibration1!$AW$1368)^(1+1))*AW$1836</f>
        <v>0</v>
      </c>
      <c r="AX1368">
        <f>86400*((IncFlowsCalibration1!$AX$1368)^(1+1))*AX$1836</f>
        <v>0</v>
      </c>
      <c r="AY1368">
        <f>86400*((IncFlowsCalibration1!$AY$1368)^(1+1))*AY$1836</f>
        <v>0</v>
      </c>
      <c r="AZ1368">
        <f>86400*((IncFlowsCalibration1!$AZ$1368)^(1+1))*AZ$1836</f>
        <v>0</v>
      </c>
      <c r="BA1368">
        <f>86400*((IncFlowsCalibration1!$BA$1368)^(1+1))*BA$1836</f>
        <v>0</v>
      </c>
      <c r="BB1368">
        <f>86400*((IncFlowsCalibration1!$BB$1368)^(1+1))*BB$1836</f>
        <v>0</v>
      </c>
      <c r="BC1368">
        <f>86400*((IncFlowsCalibration1!$BC$1368)^(1+1))*BC$1836</f>
        <v>0</v>
      </c>
      <c r="BD1368">
        <f>86400*((IncFlowsCalibration1!$BD$1368)^(1+1))*BD$1836</f>
        <v>0</v>
      </c>
      <c r="BE1368">
        <f>86400*((IncFlowsCalibration1!$BE$1368)^(1+1))*BE$1836</f>
        <v>0</v>
      </c>
      <c r="BF1368">
        <f>86400*((IncFlowsCalibration1!$BF$1368)^(1+1))*BF$1836</f>
        <v>0</v>
      </c>
      <c r="BG1368">
        <f>86400*((IncFlowsCalibration1!$BG$1368)^(1+1))*BG$1836</f>
        <v>0</v>
      </c>
      <c r="BH1368">
        <f>86400*((IncFlowsCalibration1!$BH$1368)^(1+1))*BH$1836</f>
        <v>0</v>
      </c>
      <c r="BI1368">
        <f>86400*((IncFlowsCalibration1!$BI$1368)^(1+1))*BI$1836</f>
        <v>0</v>
      </c>
      <c r="BJ1368">
        <f>86400*((IncFlowsCalibration1!$BJ$1368)^(1+1))*BJ$1836</f>
        <v>0</v>
      </c>
      <c r="BK1368">
        <f>86400*((IncFlowsCalibration1!$BK$1368)^(1+1))*BK$1836</f>
        <v>0</v>
      </c>
      <c r="BL1368">
        <f>86400*((IncFlowsCalibration1!$BL$1368)^(1+1))*BL$1836</f>
        <v>0</v>
      </c>
      <c r="BM1368">
        <f>86400*((IncFlowsCalibration1!$BM$1368)^(1+1))*BM$1836</f>
        <v>0</v>
      </c>
      <c r="BN1368">
        <f>86400*((IncFlowsCalibration1!$BN$1368)^(1+1))*BN$1836</f>
        <v>0</v>
      </c>
      <c r="BO1368">
        <f>86400*((IncFlowsCalibration1!$BO$1368)^(1+1))*BO$1836</f>
        <v>0</v>
      </c>
      <c r="BP1368">
        <f>86400*((IncFlowsCalibration1!$BP$1368)^(1+1))*BP$1836</f>
        <v>0</v>
      </c>
      <c r="BQ1368">
        <f>86400*((IncFlowsCalibration1!$BQ$1368)^(1+1))*BQ$1836</f>
        <v>0</v>
      </c>
      <c r="BR1368">
        <f>86400*((IncFlowsCalibration1!$BR$1368)^(1+1))*BR$1836</f>
        <v>0</v>
      </c>
      <c r="BS1368">
        <f>86400*((IncFlowsCalibration1!$BS$1368)^(1+1))*BS$1836</f>
        <v>0</v>
      </c>
      <c r="BT1368">
        <f>86400*((IncFlowsCalibration1!$BT$1368)^(1+1))*BT$1836</f>
        <v>0</v>
      </c>
      <c r="BU1368">
        <f>86400*((IncFlowsCalibration1!$BU$1368)^(1+1))*BU$1836</f>
        <v>0</v>
      </c>
      <c r="BV1368">
        <f>86400*((IncFlowsCalibration1!$BV$1368)^(1+1))*BV$1836</f>
        <v>0</v>
      </c>
      <c r="BW1368">
        <f>86400*((IncFlowsCalibration1!$BW$1368)^(1+1))*BW$1836</f>
        <v>0</v>
      </c>
      <c r="BX1368">
        <f>86400*((IncFlowsCalibration1!$BX$1368)^(1+1))*BX$1836</f>
        <v>0</v>
      </c>
      <c r="BY1368">
        <f>86400*((IncFlowsCalibration1!$BY$1368)^(1+1))*BY$1836</f>
        <v>0</v>
      </c>
      <c r="BZ1368">
        <f>86400*((IncFlowsCalibration1!$BZ$1368)^(1+1))*BZ$1836</f>
        <v>0</v>
      </c>
      <c r="CA1368">
        <f>86400*((IncFlowsCalibration1!$CA$1368)^(1+1))*CA$1836</f>
        <v>0</v>
      </c>
      <c r="CB1368">
        <f>86400*((IncFlowsCalibration1!$CB$1368)^(1+1))*CB$1836</f>
        <v>0</v>
      </c>
      <c r="CC1368">
        <f>86400*((IncFlowsCalibration1!$CC$1368)^(1+1))*CC$1836</f>
        <v>0</v>
      </c>
      <c r="CD1368">
        <f>86400*((IncFlowsCalibration1!$CD$1368)^(1+1))*CD$1836</f>
        <v>0</v>
      </c>
      <c r="CE1368">
        <f>86400*((IncFlowsCalibration1!$CE$1368)^(1+1))*CE$1836</f>
        <v>0</v>
      </c>
      <c r="CF1368">
        <f>86400*((IncFlowsCalibration1!$CF$1368)^(1+1))*CF$1836</f>
        <v>0</v>
      </c>
      <c r="CG1368">
        <f>86400*((IncFlowsCalibration1!$CG$1368)^(1+1))*CG$1836</f>
        <v>0</v>
      </c>
      <c r="CH1368">
        <f>86400*((IncFlowsCalibration1!$CH$1368)^(1+1))*CH$1836</f>
        <v>0</v>
      </c>
      <c r="CI1368">
        <f>86400*((IncFlowsCalibration1!$CI$1368)^(1+1))*CI$1836</f>
        <v>0</v>
      </c>
      <c r="CJ1368">
        <f>86400*((IncFlowsCalibration1!$CJ$1368)^(1+1))*CJ$1836</f>
        <v>0</v>
      </c>
      <c r="CK1368">
        <f>86400*((IncFlowsCalibration1!$CK$1368)^(1+1))*CK$1836</f>
        <v>2102029.4093011846</v>
      </c>
      <c r="CL1368">
        <f>86400*((IncFlowsCalibration1!$CL$1368)^(1+1))*CL$1836</f>
        <v>0</v>
      </c>
      <c r="CM1368">
        <f>86400*((IncFlowsCalibration1!$CM$1368)^(1+1))*CM$1836</f>
        <v>0</v>
      </c>
      <c r="CN1368">
        <f>86400*((IncFlowsCalibration1!$CN$1368)^(1+1))*CN$1836</f>
        <v>0</v>
      </c>
      <c r="CO1368">
        <f>86400*((IncFlowsCalibration1!$CO$1368)^(1+1))*CO$1836</f>
        <v>0</v>
      </c>
      <c r="CP1368">
        <f>86400*((IncFlowsCalibration1!$CP$1368)^(1+1))*CP$1836</f>
        <v>0</v>
      </c>
      <c r="CQ1368">
        <f>86400*((IncFlowsCalibration1!$CQ$1368)^(1+1))*CQ$1836</f>
        <v>0</v>
      </c>
      <c r="CR1368">
        <f>86400*((IncFlowsCalibration1!$CR$1368)^(1+1))*CR$1836</f>
        <v>4367805.258859613</v>
      </c>
      <c r="CS1368">
        <f>86400*((IncFlowsCalibration1!$CS$1368)^(1+1))*CS$1836</f>
        <v>83509.255716657804</v>
      </c>
      <c r="CT1368">
        <f>86400*((IncFlowsCalibration1!$CT$1368)^(1+1))*CT$1836</f>
        <v>472570.66873734776</v>
      </c>
      <c r="CU1368">
        <f>86400*((IncFlowsCalibration1!$CU$1368)^(1+1))*CU$1836</f>
        <v>224256.29594830013</v>
      </c>
      <c r="CV1368">
        <f>86400*((IncFlowsCalibration1!$CV$1368)^(1+1))*CV$1836</f>
        <v>75383.956132620093</v>
      </c>
      <c r="CW1368">
        <f>86400*((IncFlowsCalibration1!$CW$1368)^(1+1))*CW$1836</f>
        <v>346225.82850255887</v>
      </c>
      <c r="CX1368">
        <f>86400*((IncFlowsCalibration1!$CX$1368)^(1+1))*CX$1836</f>
        <v>8319.0722251914958</v>
      </c>
      <c r="CY1368">
        <f>86400*((IncFlowsCalibration1!$CY$1368)^(1+1))*CY$1836</f>
        <v>2489868.2428502729</v>
      </c>
      <c r="CZ1368">
        <f>86400*((IncFlowsCalibration1!$CZ$1368)^(1+1))*CZ$1836</f>
        <v>775931.15877053223</v>
      </c>
      <c r="DA1368">
        <f>86400*((IncFlowsCalibration1!$DA$1368)^(1+1))*DA$1836</f>
        <v>432354.18248650862</v>
      </c>
      <c r="DB1368">
        <f>86400*((IncFlowsCalibration1!$DB$1368)^(1+1))*DB$1836</f>
        <v>146854.23566207243</v>
      </c>
      <c r="DC1368">
        <f>86400*((IncFlowsCalibration1!$DC$1368)^(1+1))*DC$1836</f>
        <v>2414875.0761335269</v>
      </c>
      <c r="DD1368">
        <f>86400*((IncFlowsCalibration1!$DD$1368)^(1+1))*DD$1836</f>
        <v>924107.69648819102</v>
      </c>
      <c r="DE1368">
        <f>86400*((IncFlowsCalibration1!$DE$1368)^(1+1))*DE$1836</f>
        <v>104936.28003853872</v>
      </c>
      <c r="DF1368">
        <f>86400*((IncFlowsCalibration1!$DF$1368)^(1+1))*DF$1836</f>
        <v>265596.04683329444</v>
      </c>
      <c r="DG1368">
        <f>86400*((IncFlowsCalibration1!$DG$1368)^(1+1))*DG$1836</f>
        <v>156754.40775564962</v>
      </c>
      <c r="DH1368">
        <f>86400*((IncFlowsCalibration1!$DH$1368)^(1+1))*DH$1836</f>
        <v>482420.71102027298</v>
      </c>
      <c r="DI1368">
        <f>86400*((IncFlowsCalibration1!$DI$1368)^(1+1))*DI$1836</f>
        <v>3654851.466963111</v>
      </c>
      <c r="DJ1368">
        <f>86400*((IncFlowsCalibration1!$DJ$1368)^(1+1))*DJ$1836</f>
        <v>399884.77316432854</v>
      </c>
      <c r="DK1368">
        <f>86400*((IncFlowsCalibration1!$DK$1368)^(1+1))*DK$1836</f>
        <v>558950.80686914059</v>
      </c>
      <c r="DL1368">
        <f>86400*((IncFlowsCalibration1!$DL$1368)^(1+1))*DL$1836</f>
        <v>88984.986333450273</v>
      </c>
      <c r="DM1368">
        <f>86400*((IncFlowsCalibration1!$DM$1368)^(1+1))*DM$1836</f>
        <v>1186687.1947259509</v>
      </c>
      <c r="DN1368">
        <f>86400*((IncFlowsCalibration1!$DN$1368)^(1+1))*DN$1836</f>
        <v>178370.18088676475</v>
      </c>
      <c r="DO1368">
        <f>86400*((IncFlowsCalibration1!$DO$1368)^(1+1))*DO$1836</f>
        <v>2081300.9456722755</v>
      </c>
      <c r="DP1368">
        <f>86400*((IncFlowsCalibration1!$DP$1368)^(1+1))*DP$1836</f>
        <v>2740269.1776658022</v>
      </c>
      <c r="DQ1368">
        <f>86400*((IncFlowsCalibration1!$DQ$1368)^(1+1))*DQ$1836</f>
        <v>1643933.3021391591</v>
      </c>
      <c r="DR1368">
        <f>86400*((IncFlowsCalibration1!$DR$1368)^(1+1))*DR$1836</f>
        <v>11098258.298109736</v>
      </c>
      <c r="DS1368">
        <f>86400*((IncFlowsCalibration1!$DS$1368)^(1+1))*DS$1836</f>
        <v>0</v>
      </c>
      <c r="DT1368">
        <f>86400*((IncFlowsCalibration1!$DT$1368)^(1+1))*DT$1836</f>
        <v>4380398.3994175615</v>
      </c>
      <c r="DU1368">
        <f>86400*((IncFlowsCalibration1!$DU$1368)^(1+1))*DU$1836</f>
        <v>340081.3050225171</v>
      </c>
      <c r="DV1368">
        <f>86400*((IncFlowsCalibration1!$DV$1368)^(1+1))*DV$1836</f>
        <v>147471.48181417969</v>
      </c>
      <c r="DW1368">
        <f>86400*((IncFlowsCalibration1!$DW$1368)^(1+1))*DW$1836</f>
        <v>32086.353364157723</v>
      </c>
      <c r="DX1368">
        <f>86400*((IncFlowsCalibration1!$DX$1368)^(1+1))*DX$1836</f>
        <v>201474.51214984371</v>
      </c>
      <c r="DY1368">
        <f>86400*((IncFlowsCalibration1!$DY$1368)^(1+1))*DY$1836</f>
        <v>46116.979587150527</v>
      </c>
      <c r="DZ1368">
        <f>86400*((IncFlowsCalibration1!$DZ$1368)^(1+1))*DZ$1836</f>
        <v>61411.637471852759</v>
      </c>
      <c r="EA1368">
        <f>86400*((IncFlowsCalibration1!$EA$1368)^(1+1))*EA$1836</f>
        <v>28414.055229200454</v>
      </c>
      <c r="EB1368">
        <f>86400*((IncFlowsCalibration1!$EB$1368)^(1+1))*EB$1836</f>
        <v>324674.13903173403</v>
      </c>
      <c r="EC1368">
        <f>86400*((IncFlowsCalibration1!$EC$1368)^(1+1))*EC$1836</f>
        <v>66758.021987547196</v>
      </c>
      <c r="ED1368">
        <f>86400*((IncFlowsCalibration1!$ED$1368)^(1+1))*ED$1836</f>
        <v>92139.969867598178</v>
      </c>
      <c r="EE1368">
        <f>86400*((IncFlowsCalibration1!$EE$1368)^(1+1))*EE$1836</f>
        <v>778377.26935312536</v>
      </c>
      <c r="EF1368">
        <f>86400*((IncFlowsCalibration1!$EF$1368)^(1+1))*EF$1836</f>
        <v>262077.71927741446</v>
      </c>
      <c r="EG1368">
        <f>86400*((IncFlowsCalibration1!$EG$1368)^(1+1))*EG$1836</f>
        <v>100701.08536840376</v>
      </c>
      <c r="EH1368">
        <f>86400*((IncFlowsCalibration1!$EH$1368)^(1+1))*EH$1836</f>
        <v>209986.31538836064</v>
      </c>
      <c r="EI1368">
        <f>86400*((IncFlowsCalibration1!$EI$1368)^(1+1))*EI$1836</f>
        <v>1841503.8072943394</v>
      </c>
      <c r="EJ1368">
        <f>86400*((IncFlowsCalibration1!$EJ$1368)^(1+1))*EJ$1836</f>
        <v>778006.08312270592</v>
      </c>
    </row>
    <row r="1369" spans="2:140" x14ac:dyDescent="0.2">
      <c r="B1369">
        <f>86400*((IncFlowsCalibration1!$B$1369)^(1+1))*B$1836</f>
        <v>2998602.1455107103</v>
      </c>
      <c r="C1369">
        <f>86400*((IncFlowsCalibration1!$C$1369)^(1+1))*C$1836</f>
        <v>0</v>
      </c>
      <c r="D1369">
        <f>86400*((IncFlowsCalibration1!$D$1369)^(1+1))*D$1836</f>
        <v>0</v>
      </c>
      <c r="E1369">
        <f>86400*((IncFlowsCalibration1!$E$1369)^(1+1))*E$1836</f>
        <v>1159370.3321419302</v>
      </c>
      <c r="F1369">
        <f>86400*((IncFlowsCalibration1!$F$1369)^(1+1))*F$1836</f>
        <v>0</v>
      </c>
      <c r="G1369">
        <f>86400*((IncFlowsCalibration1!$G$1369)^(1+1))*G$1836</f>
        <v>0</v>
      </c>
      <c r="H1369">
        <f>86400*((IncFlowsCalibration1!$H$1369)^(1+1))*H$1836</f>
        <v>0</v>
      </c>
      <c r="I1369">
        <f>86400*((IncFlowsCalibration1!$I$1369)^(1+1))*I$1836</f>
        <v>0</v>
      </c>
      <c r="J1369">
        <f>86400*((IncFlowsCalibration1!$J$1369)^(1+1))*J$1836</f>
        <v>0</v>
      </c>
      <c r="K1369">
        <f>86400*((IncFlowsCalibration1!$K$1369)^(1+1))*K$1836</f>
        <v>0</v>
      </c>
      <c r="L1369">
        <f>86400*((IncFlowsCalibration1!$L$1369)^(1+1))*L$1836</f>
        <v>0</v>
      </c>
      <c r="M1369">
        <f>86400*((IncFlowsCalibration1!$M$1369)^(1+1))*M$1836</f>
        <v>0</v>
      </c>
      <c r="N1369">
        <f>86400*((IncFlowsCalibration1!$N$1369)^(1+1))*N$1836</f>
        <v>0</v>
      </c>
      <c r="O1369">
        <f>86400*((IncFlowsCalibration1!$O$1369)^(1+1))*O$1836</f>
        <v>0</v>
      </c>
      <c r="P1369">
        <f>86400*((IncFlowsCalibration1!$P$1369)^(1+1))*P$1836</f>
        <v>0</v>
      </c>
      <c r="Q1369">
        <f>86400*((IncFlowsCalibration1!$Q$1369)^(1+1))*Q$1836</f>
        <v>0</v>
      </c>
      <c r="R1369">
        <f>86400*((IncFlowsCalibration1!$R$1369)^(1+1))*R$1836</f>
        <v>0</v>
      </c>
      <c r="S1369">
        <f>86400*((IncFlowsCalibration1!$S$1369)^(1+1))*S$1836</f>
        <v>0</v>
      </c>
      <c r="T1369">
        <f>86400*((IncFlowsCalibration1!$T$1369)^(1+1))*T$1836</f>
        <v>0</v>
      </c>
      <c r="U1369">
        <f>86400*((IncFlowsCalibration1!$U$1369)^(1+1))*U$1836</f>
        <v>0</v>
      </c>
      <c r="V1369">
        <f>86400*((IncFlowsCalibration1!$V$1369)^(1+1))*V$1836</f>
        <v>0</v>
      </c>
      <c r="W1369">
        <f>86400*((IncFlowsCalibration1!$W$1369)^(1+1))*W$1836</f>
        <v>0</v>
      </c>
      <c r="X1369">
        <f>86400*((IncFlowsCalibration1!$X$1369)^(1+1))*X$1836</f>
        <v>0</v>
      </c>
      <c r="Y1369">
        <f>86400*((IncFlowsCalibration1!$Y$1369)^(1+1))*Y$1836</f>
        <v>0</v>
      </c>
      <c r="Z1369">
        <f>86400*((IncFlowsCalibration1!$Z$1369)^(1+1))*Z$1836</f>
        <v>0</v>
      </c>
      <c r="AA1369">
        <f>86400*((IncFlowsCalibration1!$AA$1369)^(1+1))*AA$1836</f>
        <v>0</v>
      </c>
      <c r="AB1369">
        <f>86400*((IncFlowsCalibration1!$AB$1369)^(1+1))*AB$1836</f>
        <v>0</v>
      </c>
      <c r="AC1369">
        <f>86400*((IncFlowsCalibration1!$AC$1369)^(1+1))*AC$1836</f>
        <v>0</v>
      </c>
      <c r="AD1369">
        <f>86400*((IncFlowsCalibration1!$AD$1369)^(1+1))*AD$1836</f>
        <v>1826165.9027768497</v>
      </c>
      <c r="AE1369">
        <f>86400*((IncFlowsCalibration1!$AE$1369)^(1+1))*AE$1836</f>
        <v>5673909.3873137794</v>
      </c>
      <c r="AF1369">
        <f>86400*((IncFlowsCalibration1!$AF$1369)^(1+1))*AF$1836</f>
        <v>0</v>
      </c>
      <c r="AG1369">
        <f>86400*((IncFlowsCalibration1!$AG$1369)^(1+1))*AG$1836</f>
        <v>0</v>
      </c>
      <c r="AH1369">
        <f>86400*((IncFlowsCalibration1!$AH$1369)^(1+1))*AH$1836</f>
        <v>0</v>
      </c>
      <c r="AI1369">
        <f>86400*((IncFlowsCalibration1!$AI$1369)^(1+1))*AI$1836</f>
        <v>1689511.1426756994</v>
      </c>
      <c r="AJ1369">
        <f>86400*((IncFlowsCalibration1!$AJ$1369)^(1+1))*AJ$1836</f>
        <v>0</v>
      </c>
      <c r="AK1369">
        <f>86400*((IncFlowsCalibration1!$AK$1369)^(1+1))*AK$1836</f>
        <v>2168890.8594942577</v>
      </c>
      <c r="AL1369">
        <f>86400*((IncFlowsCalibration1!$AL$1369)^(1+1))*AL$1836</f>
        <v>0</v>
      </c>
      <c r="AM1369">
        <f>86400*((IncFlowsCalibration1!$AM$1369)^(1+1))*AM$1836</f>
        <v>0</v>
      </c>
      <c r="AN1369">
        <f>86400*((IncFlowsCalibration1!$AN$1369)^(1+1))*AN$1836</f>
        <v>0</v>
      </c>
      <c r="AO1369">
        <f>86400*((IncFlowsCalibration1!$AO$1369)^(1+1))*AO$1836</f>
        <v>0</v>
      </c>
      <c r="AP1369">
        <f>86400*((IncFlowsCalibration1!$AP$1369)^(1+1))*AP$1836</f>
        <v>0</v>
      </c>
      <c r="AQ1369">
        <f>86400*((IncFlowsCalibration1!$AQ$1369)^(1+1))*AQ$1836</f>
        <v>0</v>
      </c>
      <c r="AR1369">
        <f>86400*((IncFlowsCalibration1!$AR$1369)^(1+1))*AR$1836</f>
        <v>0</v>
      </c>
      <c r="AS1369">
        <f>86400*((IncFlowsCalibration1!$AS$1369)^(1+1))*AS$1836</f>
        <v>0</v>
      </c>
      <c r="AT1369">
        <f>86400*((IncFlowsCalibration1!$AT$1369)^(1+1))*AT$1836</f>
        <v>0</v>
      </c>
      <c r="AU1369">
        <f>86400*((IncFlowsCalibration1!$AU$1369)^(1+1))*AU$1836</f>
        <v>0</v>
      </c>
      <c r="AV1369">
        <f>86400*((IncFlowsCalibration1!$AV$1369)^(1+1))*AV$1836</f>
        <v>0</v>
      </c>
      <c r="AW1369">
        <f>86400*((IncFlowsCalibration1!$AW$1369)^(1+1))*AW$1836</f>
        <v>0</v>
      </c>
      <c r="AX1369">
        <f>86400*((IncFlowsCalibration1!$AX$1369)^(1+1))*AX$1836</f>
        <v>0</v>
      </c>
      <c r="AY1369">
        <f>86400*((IncFlowsCalibration1!$AY$1369)^(1+1))*AY$1836</f>
        <v>0</v>
      </c>
      <c r="AZ1369">
        <f>86400*((IncFlowsCalibration1!$AZ$1369)^(1+1))*AZ$1836</f>
        <v>0</v>
      </c>
      <c r="BA1369">
        <f>86400*((IncFlowsCalibration1!$BA$1369)^(1+1))*BA$1836</f>
        <v>0</v>
      </c>
      <c r="BB1369">
        <f>86400*((IncFlowsCalibration1!$BB$1369)^(1+1))*BB$1836</f>
        <v>0</v>
      </c>
      <c r="BC1369">
        <f>86400*((IncFlowsCalibration1!$BC$1369)^(1+1))*BC$1836</f>
        <v>0</v>
      </c>
      <c r="BD1369">
        <f>86400*((IncFlowsCalibration1!$BD$1369)^(1+1))*BD$1836</f>
        <v>0</v>
      </c>
      <c r="BE1369">
        <f>86400*((IncFlowsCalibration1!$BE$1369)^(1+1))*BE$1836</f>
        <v>0</v>
      </c>
      <c r="BF1369">
        <f>86400*((IncFlowsCalibration1!$BF$1369)^(1+1))*BF$1836</f>
        <v>0</v>
      </c>
      <c r="BG1369">
        <f>86400*((IncFlowsCalibration1!$BG$1369)^(1+1))*BG$1836</f>
        <v>0</v>
      </c>
      <c r="BH1369">
        <f>86400*((IncFlowsCalibration1!$BH$1369)^(1+1))*BH$1836</f>
        <v>0</v>
      </c>
      <c r="BI1369">
        <f>86400*((IncFlowsCalibration1!$BI$1369)^(1+1))*BI$1836</f>
        <v>0</v>
      </c>
      <c r="BJ1369">
        <f>86400*((IncFlowsCalibration1!$BJ$1369)^(1+1))*BJ$1836</f>
        <v>0</v>
      </c>
      <c r="BK1369">
        <f>86400*((IncFlowsCalibration1!$BK$1369)^(1+1))*BK$1836</f>
        <v>0</v>
      </c>
      <c r="BL1369">
        <f>86400*((IncFlowsCalibration1!$BL$1369)^(1+1))*BL$1836</f>
        <v>0</v>
      </c>
      <c r="BM1369">
        <f>86400*((IncFlowsCalibration1!$BM$1369)^(1+1))*BM$1836</f>
        <v>0</v>
      </c>
      <c r="BN1369">
        <f>86400*((IncFlowsCalibration1!$BN$1369)^(1+1))*BN$1836</f>
        <v>0</v>
      </c>
      <c r="BO1369">
        <f>86400*((IncFlowsCalibration1!$BO$1369)^(1+1))*BO$1836</f>
        <v>0</v>
      </c>
      <c r="BP1369">
        <f>86400*((IncFlowsCalibration1!$BP$1369)^(1+1))*BP$1836</f>
        <v>0</v>
      </c>
      <c r="BQ1369">
        <f>86400*((IncFlowsCalibration1!$BQ$1369)^(1+1))*BQ$1836</f>
        <v>0</v>
      </c>
      <c r="BR1369">
        <f>86400*((IncFlowsCalibration1!$BR$1369)^(1+1))*BR$1836</f>
        <v>0</v>
      </c>
      <c r="BS1369">
        <f>86400*((IncFlowsCalibration1!$BS$1369)^(1+1))*BS$1836</f>
        <v>0</v>
      </c>
      <c r="BT1369">
        <f>86400*((IncFlowsCalibration1!$BT$1369)^(1+1))*BT$1836</f>
        <v>0</v>
      </c>
      <c r="BU1369">
        <f>86400*((IncFlowsCalibration1!$BU$1369)^(1+1))*BU$1836</f>
        <v>0</v>
      </c>
      <c r="BV1369">
        <f>86400*((IncFlowsCalibration1!$BV$1369)^(1+1))*BV$1836</f>
        <v>0</v>
      </c>
      <c r="BW1369">
        <f>86400*((IncFlowsCalibration1!$BW$1369)^(1+1))*BW$1836</f>
        <v>0</v>
      </c>
      <c r="BX1369">
        <f>86400*((IncFlowsCalibration1!$BX$1369)^(1+1))*BX$1836</f>
        <v>0</v>
      </c>
      <c r="BY1369">
        <f>86400*((IncFlowsCalibration1!$BY$1369)^(1+1))*BY$1836</f>
        <v>0</v>
      </c>
      <c r="BZ1369">
        <f>86400*((IncFlowsCalibration1!$BZ$1369)^(1+1))*BZ$1836</f>
        <v>0</v>
      </c>
      <c r="CA1369">
        <f>86400*((IncFlowsCalibration1!$CA$1369)^(1+1))*CA$1836</f>
        <v>0</v>
      </c>
      <c r="CB1369">
        <f>86400*((IncFlowsCalibration1!$CB$1369)^(1+1))*CB$1836</f>
        <v>0</v>
      </c>
      <c r="CC1369">
        <f>86400*((IncFlowsCalibration1!$CC$1369)^(1+1))*CC$1836</f>
        <v>0</v>
      </c>
      <c r="CD1369">
        <f>86400*((IncFlowsCalibration1!$CD$1369)^(1+1))*CD$1836</f>
        <v>0</v>
      </c>
      <c r="CE1369">
        <f>86400*((IncFlowsCalibration1!$CE$1369)^(1+1))*CE$1836</f>
        <v>0</v>
      </c>
      <c r="CF1369">
        <f>86400*((IncFlowsCalibration1!$CF$1369)^(1+1))*CF$1836</f>
        <v>0</v>
      </c>
      <c r="CG1369">
        <f>86400*((IncFlowsCalibration1!$CG$1369)^(1+1))*CG$1836</f>
        <v>0</v>
      </c>
      <c r="CH1369">
        <f>86400*((IncFlowsCalibration1!$CH$1369)^(1+1))*CH$1836</f>
        <v>0</v>
      </c>
      <c r="CI1369">
        <f>86400*((IncFlowsCalibration1!$CI$1369)^(1+1))*CI$1836</f>
        <v>0</v>
      </c>
      <c r="CJ1369">
        <f>86400*((IncFlowsCalibration1!$CJ$1369)^(1+1))*CJ$1836</f>
        <v>0</v>
      </c>
      <c r="CK1369">
        <f>86400*((IncFlowsCalibration1!$CK$1369)^(1+1))*CK$1836</f>
        <v>11224637.970754113</v>
      </c>
      <c r="CL1369">
        <f>86400*((IncFlowsCalibration1!$CL$1369)^(1+1))*CL$1836</f>
        <v>0</v>
      </c>
      <c r="CM1369">
        <f>86400*((IncFlowsCalibration1!$CM$1369)^(1+1))*CM$1836</f>
        <v>0</v>
      </c>
      <c r="CN1369">
        <f>86400*((IncFlowsCalibration1!$CN$1369)^(1+1))*CN$1836</f>
        <v>0</v>
      </c>
      <c r="CO1369">
        <f>86400*((IncFlowsCalibration1!$CO$1369)^(1+1))*CO$1836</f>
        <v>0</v>
      </c>
      <c r="CP1369">
        <f>86400*((IncFlowsCalibration1!$CP$1369)^(1+1))*CP$1836</f>
        <v>0</v>
      </c>
      <c r="CQ1369">
        <f>86400*((IncFlowsCalibration1!$CQ$1369)^(1+1))*CQ$1836</f>
        <v>0</v>
      </c>
      <c r="CR1369">
        <f>86400*((IncFlowsCalibration1!$CR$1369)^(1+1))*CR$1836</f>
        <v>4565736.2284940919</v>
      </c>
      <c r="CS1369">
        <f>86400*((IncFlowsCalibration1!$CS$1369)^(1+1))*CS$1836</f>
        <v>215042.53604328306</v>
      </c>
      <c r="CT1369">
        <f>86400*((IncFlowsCalibration1!$CT$1369)^(1+1))*CT$1836</f>
        <v>908729.89793054457</v>
      </c>
      <c r="CU1369">
        <f>86400*((IncFlowsCalibration1!$CU$1369)^(1+1))*CU$1836</f>
        <v>225902.05529836164</v>
      </c>
      <c r="CV1369">
        <f>86400*((IncFlowsCalibration1!$CV$1369)^(1+1))*CV$1836</f>
        <v>72463.381070401738</v>
      </c>
      <c r="CW1369">
        <f>86400*((IncFlowsCalibration1!$CW$1369)^(1+1))*CW$1836</f>
        <v>332809.98798790656</v>
      </c>
      <c r="CX1369">
        <f>86400*((IncFlowsCalibration1!$CX$1369)^(1+1))*CX$1836</f>
        <v>9271.0055136254177</v>
      </c>
      <c r="CY1369">
        <f>86400*((IncFlowsCalibration1!$CY$1369)^(1+1))*CY$1836</f>
        <v>2973299.2338166134</v>
      </c>
      <c r="CZ1369">
        <f>86400*((IncFlowsCalibration1!$CZ$1369)^(1+1))*CZ$1836</f>
        <v>1164573.8297367701</v>
      </c>
      <c r="DA1369">
        <f>86400*((IncFlowsCalibration1!$DA$1369)^(1+1))*DA$1836</f>
        <v>688642.00230694504</v>
      </c>
      <c r="DB1369">
        <f>86400*((IncFlowsCalibration1!$DB$1369)^(1+1))*DB$1836</f>
        <v>127309.44244634411</v>
      </c>
      <c r="DC1369">
        <f>86400*((IncFlowsCalibration1!$DC$1369)^(1+1))*DC$1836</f>
        <v>4695896.9656159515</v>
      </c>
      <c r="DD1369">
        <f>86400*((IncFlowsCalibration1!$DD$1369)^(1+1))*DD$1836</f>
        <v>1296464.8254815047</v>
      </c>
      <c r="DE1369">
        <f>86400*((IncFlowsCalibration1!$DE$1369)^(1+1))*DE$1836</f>
        <v>161499.57342092739</v>
      </c>
      <c r="DF1369">
        <f>86400*((IncFlowsCalibration1!$DF$1369)^(1+1))*DF$1836</f>
        <v>260399.23218376571</v>
      </c>
      <c r="DG1369">
        <f>86400*((IncFlowsCalibration1!$DG$1369)^(1+1))*DG$1836</f>
        <v>323563.20789624657</v>
      </c>
      <c r="DH1369">
        <f>86400*((IncFlowsCalibration1!$DH$1369)^(1+1))*DH$1836</f>
        <v>582230.35371066269</v>
      </c>
      <c r="DI1369">
        <f>86400*((IncFlowsCalibration1!$DI$1369)^(1+1))*DI$1836</f>
        <v>5063667.1747226445</v>
      </c>
      <c r="DJ1369">
        <f>86400*((IncFlowsCalibration1!$DJ$1369)^(1+1))*DJ$1836</f>
        <v>346664.20947830781</v>
      </c>
      <c r="DK1369">
        <f>86400*((IncFlowsCalibration1!$DK$1369)^(1+1))*DK$1836</f>
        <v>6234008.5629683407</v>
      </c>
      <c r="DL1369">
        <f>86400*((IncFlowsCalibration1!$DL$1369)^(1+1))*DL$1836</f>
        <v>357213.82672454481</v>
      </c>
      <c r="DM1369">
        <f>86400*((IncFlowsCalibration1!$DM$1369)^(1+1))*DM$1836</f>
        <v>3335057.9946384612</v>
      </c>
      <c r="DN1369">
        <f>86400*((IncFlowsCalibration1!$DN$1369)^(1+1))*DN$1836</f>
        <v>263498.55809360347</v>
      </c>
      <c r="DO1369">
        <f>86400*((IncFlowsCalibration1!$DO$1369)^(1+1))*DO$1836</f>
        <v>2434656.7267387686</v>
      </c>
      <c r="DP1369">
        <f>86400*((IncFlowsCalibration1!$DP$1369)^(1+1))*DP$1836</f>
        <v>3080786.7360770423</v>
      </c>
      <c r="DQ1369">
        <f>86400*((IncFlowsCalibration1!$DQ$1369)^(1+1))*DQ$1836</f>
        <v>3257468.7539523956</v>
      </c>
      <c r="DR1369">
        <f>86400*((IncFlowsCalibration1!$DR$1369)^(1+1))*DR$1836</f>
        <v>22495325.162959523</v>
      </c>
      <c r="DS1369">
        <f>86400*((IncFlowsCalibration1!$DS$1369)^(1+1))*DS$1836</f>
        <v>0</v>
      </c>
      <c r="DT1369">
        <f>86400*((IncFlowsCalibration1!$DT$1369)^(1+1))*DT$1836</f>
        <v>6097252.1722892234</v>
      </c>
      <c r="DU1369">
        <f>86400*((IncFlowsCalibration1!$DU$1369)^(1+1))*DU$1836</f>
        <v>342523.05425639608</v>
      </c>
      <c r="DV1369">
        <f>86400*((IncFlowsCalibration1!$DV$1369)^(1+1))*DV$1836</f>
        <v>148745.30486720995</v>
      </c>
      <c r="DW1369">
        <f>86400*((IncFlowsCalibration1!$DW$1369)^(1+1))*DW$1836</f>
        <v>128804.77880331558</v>
      </c>
      <c r="DX1369">
        <f>86400*((IncFlowsCalibration1!$DX$1369)^(1+1))*DX$1836</f>
        <v>174660.32010113978</v>
      </c>
      <c r="DY1369">
        <f>86400*((IncFlowsCalibration1!$DY$1369)^(1+1))*DY$1836</f>
        <v>39979.282395774193</v>
      </c>
      <c r="DZ1369">
        <f>86400*((IncFlowsCalibration1!$DZ$1369)^(1+1))*DZ$1836</f>
        <v>80417.788189808809</v>
      </c>
      <c r="EA1369">
        <f>86400*((IncFlowsCalibration1!$EA$1369)^(1+1))*EA$1836</f>
        <v>40906.427383119277</v>
      </c>
      <c r="EB1369">
        <f>86400*((IncFlowsCalibration1!$EB$1369)^(1+1))*EB$1836</f>
        <v>624332.08736370469</v>
      </c>
      <c r="EC1369">
        <f>86400*((IncFlowsCalibration1!$EC$1369)^(1+1))*EC$1836</f>
        <v>96108.533606050987</v>
      </c>
      <c r="ED1369">
        <f>86400*((IncFlowsCalibration1!$ED$1369)^(1+1))*ED$1836</f>
        <v>132649.7973413213</v>
      </c>
      <c r="EE1369">
        <f>86400*((IncFlowsCalibration1!$EE$1369)^(1+1))*EE$1836</f>
        <v>1018937.5557904042</v>
      </c>
      <c r="EF1369">
        <f>86400*((IncFlowsCalibration1!$EF$1369)^(1+1))*EF$1836</f>
        <v>261063.21533697436</v>
      </c>
      <c r="EG1369">
        <f>86400*((IncFlowsCalibration1!$EG$1369)^(1+1))*EG$1836</f>
        <v>98373.188398762737</v>
      </c>
      <c r="EH1369">
        <f>86400*((IncFlowsCalibration1!$EH$1369)^(1+1))*EH$1836</f>
        <v>199958.37873846502</v>
      </c>
      <c r="EI1369">
        <f>86400*((IncFlowsCalibration1!$EI$1369)^(1+1))*EI$1836</f>
        <v>4162469.5185100748</v>
      </c>
      <c r="EJ1369">
        <f>86400*((IncFlowsCalibration1!$EJ$1369)^(1+1))*EJ$1836</f>
        <v>2635314.7333274079</v>
      </c>
    </row>
    <row r="1370" spans="2:140" x14ac:dyDescent="0.2">
      <c r="B1370">
        <f>86400*((IncFlowsCalibration1!$B$1370)^(1+1))*B$1836</f>
        <v>5125814.5343701616</v>
      </c>
      <c r="C1370">
        <f>86400*((IncFlowsCalibration1!$C$1370)^(1+1))*C$1836</f>
        <v>0</v>
      </c>
      <c r="D1370">
        <f>86400*((IncFlowsCalibration1!$D$1370)^(1+1))*D$1836</f>
        <v>0</v>
      </c>
      <c r="E1370">
        <f>86400*((IncFlowsCalibration1!$E$1370)^(1+1))*E$1836</f>
        <v>2408251.7926175264</v>
      </c>
      <c r="F1370">
        <f>86400*((IncFlowsCalibration1!$F$1370)^(1+1))*F$1836</f>
        <v>0</v>
      </c>
      <c r="G1370">
        <f>86400*((IncFlowsCalibration1!$G$1370)^(1+1))*G$1836</f>
        <v>0</v>
      </c>
      <c r="H1370">
        <f>86400*((IncFlowsCalibration1!$H$1370)^(1+1))*H$1836</f>
        <v>0</v>
      </c>
      <c r="I1370">
        <f>86400*((IncFlowsCalibration1!$I$1370)^(1+1))*I$1836</f>
        <v>0</v>
      </c>
      <c r="J1370">
        <f>86400*((IncFlowsCalibration1!$J$1370)^(1+1))*J$1836</f>
        <v>0</v>
      </c>
      <c r="K1370">
        <f>86400*((IncFlowsCalibration1!$K$1370)^(1+1))*K$1836</f>
        <v>0</v>
      </c>
      <c r="L1370">
        <f>86400*((IncFlowsCalibration1!$L$1370)^(1+1))*L$1836</f>
        <v>0</v>
      </c>
      <c r="M1370">
        <f>86400*((IncFlowsCalibration1!$M$1370)^(1+1))*M$1836</f>
        <v>0</v>
      </c>
      <c r="N1370">
        <f>86400*((IncFlowsCalibration1!$N$1370)^(1+1))*N$1836</f>
        <v>0</v>
      </c>
      <c r="O1370">
        <f>86400*((IncFlowsCalibration1!$O$1370)^(1+1))*O$1836</f>
        <v>0</v>
      </c>
      <c r="P1370">
        <f>86400*((IncFlowsCalibration1!$P$1370)^(1+1))*P$1836</f>
        <v>0</v>
      </c>
      <c r="Q1370">
        <f>86400*((IncFlowsCalibration1!$Q$1370)^(1+1))*Q$1836</f>
        <v>0</v>
      </c>
      <c r="R1370">
        <f>86400*((IncFlowsCalibration1!$R$1370)^(1+1))*R$1836</f>
        <v>0</v>
      </c>
      <c r="S1370">
        <f>86400*((IncFlowsCalibration1!$S$1370)^(1+1))*S$1836</f>
        <v>0</v>
      </c>
      <c r="T1370">
        <f>86400*((IncFlowsCalibration1!$T$1370)^(1+1))*T$1836</f>
        <v>0</v>
      </c>
      <c r="U1370">
        <f>86400*((IncFlowsCalibration1!$U$1370)^(1+1))*U$1836</f>
        <v>0</v>
      </c>
      <c r="V1370">
        <f>86400*((IncFlowsCalibration1!$V$1370)^(1+1))*V$1836</f>
        <v>0</v>
      </c>
      <c r="W1370">
        <f>86400*((IncFlowsCalibration1!$W$1370)^(1+1))*W$1836</f>
        <v>0</v>
      </c>
      <c r="X1370">
        <f>86400*((IncFlowsCalibration1!$X$1370)^(1+1))*X$1836</f>
        <v>0</v>
      </c>
      <c r="Y1370">
        <f>86400*((IncFlowsCalibration1!$Y$1370)^(1+1))*Y$1836</f>
        <v>0</v>
      </c>
      <c r="Z1370">
        <f>86400*((IncFlowsCalibration1!$Z$1370)^(1+1))*Z$1836</f>
        <v>0</v>
      </c>
      <c r="AA1370">
        <f>86400*((IncFlowsCalibration1!$AA$1370)^(1+1))*AA$1836</f>
        <v>0</v>
      </c>
      <c r="AB1370">
        <f>86400*((IncFlowsCalibration1!$AB$1370)^(1+1))*AB$1836</f>
        <v>0</v>
      </c>
      <c r="AC1370">
        <f>86400*((IncFlowsCalibration1!$AC$1370)^(1+1))*AC$1836</f>
        <v>0</v>
      </c>
      <c r="AD1370">
        <f>86400*((IncFlowsCalibration1!$AD$1370)^(1+1))*AD$1836</f>
        <v>2439447.5513924593</v>
      </c>
      <c r="AE1370">
        <f>86400*((IncFlowsCalibration1!$AE$1370)^(1+1))*AE$1836</f>
        <v>5706878.5134131638</v>
      </c>
      <c r="AF1370">
        <f>86400*((IncFlowsCalibration1!$AF$1370)^(1+1))*AF$1836</f>
        <v>0</v>
      </c>
      <c r="AG1370">
        <f>86400*((IncFlowsCalibration1!$AG$1370)^(1+1))*AG$1836</f>
        <v>0</v>
      </c>
      <c r="AH1370">
        <f>86400*((IncFlowsCalibration1!$AH$1370)^(1+1))*AH$1836</f>
        <v>0</v>
      </c>
      <c r="AI1370">
        <f>86400*((IncFlowsCalibration1!$AI$1370)^(1+1))*AI$1836</f>
        <v>1695016.5158812436</v>
      </c>
      <c r="AJ1370">
        <f>86400*((IncFlowsCalibration1!$AJ$1370)^(1+1))*AJ$1836</f>
        <v>0</v>
      </c>
      <c r="AK1370">
        <f>86400*((IncFlowsCalibration1!$AK$1370)^(1+1))*AK$1836</f>
        <v>1757118.5700476025</v>
      </c>
      <c r="AL1370">
        <f>86400*((IncFlowsCalibration1!$AL$1370)^(1+1))*AL$1836</f>
        <v>0</v>
      </c>
      <c r="AM1370">
        <f>86400*((IncFlowsCalibration1!$AM$1370)^(1+1))*AM$1836</f>
        <v>0</v>
      </c>
      <c r="AN1370">
        <f>86400*((IncFlowsCalibration1!$AN$1370)^(1+1))*AN$1836</f>
        <v>0</v>
      </c>
      <c r="AO1370">
        <f>86400*((IncFlowsCalibration1!$AO$1370)^(1+1))*AO$1836</f>
        <v>0</v>
      </c>
      <c r="AP1370">
        <f>86400*((IncFlowsCalibration1!$AP$1370)^(1+1))*AP$1836</f>
        <v>0</v>
      </c>
      <c r="AQ1370">
        <f>86400*((IncFlowsCalibration1!$AQ$1370)^(1+1))*AQ$1836</f>
        <v>0</v>
      </c>
      <c r="AR1370">
        <f>86400*((IncFlowsCalibration1!$AR$1370)^(1+1))*AR$1836</f>
        <v>0</v>
      </c>
      <c r="AS1370">
        <f>86400*((IncFlowsCalibration1!$AS$1370)^(1+1))*AS$1836</f>
        <v>0</v>
      </c>
      <c r="AT1370">
        <f>86400*((IncFlowsCalibration1!$AT$1370)^(1+1))*AT$1836</f>
        <v>0</v>
      </c>
      <c r="AU1370">
        <f>86400*((IncFlowsCalibration1!$AU$1370)^(1+1))*AU$1836</f>
        <v>0</v>
      </c>
      <c r="AV1370">
        <f>86400*((IncFlowsCalibration1!$AV$1370)^(1+1))*AV$1836</f>
        <v>0</v>
      </c>
      <c r="AW1370">
        <f>86400*((IncFlowsCalibration1!$AW$1370)^(1+1))*AW$1836</f>
        <v>0</v>
      </c>
      <c r="AX1370">
        <f>86400*((IncFlowsCalibration1!$AX$1370)^(1+1))*AX$1836</f>
        <v>0</v>
      </c>
      <c r="AY1370">
        <f>86400*((IncFlowsCalibration1!$AY$1370)^(1+1))*AY$1836</f>
        <v>0</v>
      </c>
      <c r="AZ1370">
        <f>86400*((IncFlowsCalibration1!$AZ$1370)^(1+1))*AZ$1836</f>
        <v>0</v>
      </c>
      <c r="BA1370">
        <f>86400*((IncFlowsCalibration1!$BA$1370)^(1+1))*BA$1836</f>
        <v>0</v>
      </c>
      <c r="BB1370">
        <f>86400*((IncFlowsCalibration1!$BB$1370)^(1+1))*BB$1836</f>
        <v>0</v>
      </c>
      <c r="BC1370">
        <f>86400*((IncFlowsCalibration1!$BC$1370)^(1+1))*BC$1836</f>
        <v>0</v>
      </c>
      <c r="BD1370">
        <f>86400*((IncFlowsCalibration1!$BD$1370)^(1+1))*BD$1836</f>
        <v>0</v>
      </c>
      <c r="BE1370">
        <f>86400*((IncFlowsCalibration1!$BE$1370)^(1+1))*BE$1836</f>
        <v>0</v>
      </c>
      <c r="BF1370">
        <f>86400*((IncFlowsCalibration1!$BF$1370)^(1+1))*BF$1836</f>
        <v>0</v>
      </c>
      <c r="BG1370">
        <f>86400*((IncFlowsCalibration1!$BG$1370)^(1+1))*BG$1836</f>
        <v>0</v>
      </c>
      <c r="BH1370">
        <f>86400*((IncFlowsCalibration1!$BH$1370)^(1+1))*BH$1836</f>
        <v>0</v>
      </c>
      <c r="BI1370">
        <f>86400*((IncFlowsCalibration1!$BI$1370)^(1+1))*BI$1836</f>
        <v>0</v>
      </c>
      <c r="BJ1370">
        <f>86400*((IncFlowsCalibration1!$BJ$1370)^(1+1))*BJ$1836</f>
        <v>0</v>
      </c>
      <c r="BK1370">
        <f>86400*((IncFlowsCalibration1!$BK$1370)^(1+1))*BK$1836</f>
        <v>0</v>
      </c>
      <c r="BL1370">
        <f>86400*((IncFlowsCalibration1!$BL$1370)^(1+1))*BL$1836</f>
        <v>0</v>
      </c>
      <c r="BM1370">
        <f>86400*((IncFlowsCalibration1!$BM$1370)^(1+1))*BM$1836</f>
        <v>0</v>
      </c>
      <c r="BN1370">
        <f>86400*((IncFlowsCalibration1!$BN$1370)^(1+1))*BN$1836</f>
        <v>0</v>
      </c>
      <c r="BO1370">
        <f>86400*((IncFlowsCalibration1!$BO$1370)^(1+1))*BO$1836</f>
        <v>0</v>
      </c>
      <c r="BP1370">
        <f>86400*((IncFlowsCalibration1!$BP$1370)^(1+1))*BP$1836</f>
        <v>0</v>
      </c>
      <c r="BQ1370">
        <f>86400*((IncFlowsCalibration1!$BQ$1370)^(1+1))*BQ$1836</f>
        <v>0</v>
      </c>
      <c r="BR1370">
        <f>86400*((IncFlowsCalibration1!$BR$1370)^(1+1))*BR$1836</f>
        <v>0</v>
      </c>
      <c r="BS1370">
        <f>86400*((IncFlowsCalibration1!$BS$1370)^(1+1))*BS$1836</f>
        <v>0</v>
      </c>
      <c r="BT1370">
        <f>86400*((IncFlowsCalibration1!$BT$1370)^(1+1))*BT$1836</f>
        <v>0</v>
      </c>
      <c r="BU1370">
        <f>86400*((IncFlowsCalibration1!$BU$1370)^(1+1))*BU$1836</f>
        <v>0</v>
      </c>
      <c r="BV1370">
        <f>86400*((IncFlowsCalibration1!$BV$1370)^(1+1))*BV$1836</f>
        <v>0</v>
      </c>
      <c r="BW1370">
        <f>86400*((IncFlowsCalibration1!$BW$1370)^(1+1))*BW$1836</f>
        <v>0</v>
      </c>
      <c r="BX1370">
        <f>86400*((IncFlowsCalibration1!$BX$1370)^(1+1))*BX$1836</f>
        <v>0</v>
      </c>
      <c r="BY1370">
        <f>86400*((IncFlowsCalibration1!$BY$1370)^(1+1))*BY$1836</f>
        <v>0</v>
      </c>
      <c r="BZ1370">
        <f>86400*((IncFlowsCalibration1!$BZ$1370)^(1+1))*BZ$1836</f>
        <v>0</v>
      </c>
      <c r="CA1370">
        <f>86400*((IncFlowsCalibration1!$CA$1370)^(1+1))*CA$1836</f>
        <v>0</v>
      </c>
      <c r="CB1370">
        <f>86400*((IncFlowsCalibration1!$CB$1370)^(1+1))*CB$1836</f>
        <v>0</v>
      </c>
      <c r="CC1370">
        <f>86400*((IncFlowsCalibration1!$CC$1370)^(1+1))*CC$1836</f>
        <v>0</v>
      </c>
      <c r="CD1370">
        <f>86400*((IncFlowsCalibration1!$CD$1370)^(1+1))*CD$1836</f>
        <v>0</v>
      </c>
      <c r="CE1370">
        <f>86400*((IncFlowsCalibration1!$CE$1370)^(1+1))*CE$1836</f>
        <v>0</v>
      </c>
      <c r="CF1370">
        <f>86400*((IncFlowsCalibration1!$CF$1370)^(1+1))*CF$1836</f>
        <v>0</v>
      </c>
      <c r="CG1370">
        <f>86400*((IncFlowsCalibration1!$CG$1370)^(1+1))*CG$1836</f>
        <v>0</v>
      </c>
      <c r="CH1370">
        <f>86400*((IncFlowsCalibration1!$CH$1370)^(1+1))*CH$1836</f>
        <v>0</v>
      </c>
      <c r="CI1370">
        <f>86400*((IncFlowsCalibration1!$CI$1370)^(1+1))*CI$1836</f>
        <v>0</v>
      </c>
      <c r="CJ1370">
        <f>86400*((IncFlowsCalibration1!$CJ$1370)^(1+1))*CJ$1836</f>
        <v>0</v>
      </c>
      <c r="CK1370">
        <f>86400*((IncFlowsCalibration1!$CK$1370)^(1+1))*CK$1836</f>
        <v>8686494.4232992642</v>
      </c>
      <c r="CL1370">
        <f>86400*((IncFlowsCalibration1!$CL$1370)^(1+1))*CL$1836</f>
        <v>0</v>
      </c>
      <c r="CM1370">
        <f>86400*((IncFlowsCalibration1!$CM$1370)^(1+1))*CM$1836</f>
        <v>0</v>
      </c>
      <c r="CN1370">
        <f>86400*((IncFlowsCalibration1!$CN$1370)^(1+1))*CN$1836</f>
        <v>0</v>
      </c>
      <c r="CO1370">
        <f>86400*((IncFlowsCalibration1!$CO$1370)^(1+1))*CO$1836</f>
        <v>0</v>
      </c>
      <c r="CP1370">
        <f>86400*((IncFlowsCalibration1!$CP$1370)^(1+1))*CP$1836</f>
        <v>0</v>
      </c>
      <c r="CQ1370">
        <f>86400*((IncFlowsCalibration1!$CQ$1370)^(1+1))*CQ$1836</f>
        <v>0</v>
      </c>
      <c r="CR1370">
        <f>86400*((IncFlowsCalibration1!$CR$1370)^(1+1))*CR$1836</f>
        <v>5668012.728594481</v>
      </c>
      <c r="CS1370">
        <f>86400*((IncFlowsCalibration1!$CS$1370)^(1+1))*CS$1836</f>
        <v>405440.02133494965</v>
      </c>
      <c r="CT1370">
        <f>86400*((IncFlowsCalibration1!$CT$1370)^(1+1))*CT$1836</f>
        <v>634432.68330641265</v>
      </c>
      <c r="CU1370">
        <f>86400*((IncFlowsCalibration1!$CU$1370)^(1+1))*CU$1836</f>
        <v>308376.65698738076</v>
      </c>
      <c r="CV1370">
        <f>86400*((IncFlowsCalibration1!$CV$1370)^(1+1))*CV$1836</f>
        <v>259985.58393250199</v>
      </c>
      <c r="CW1370">
        <f>86400*((IncFlowsCalibration1!$CW$1370)^(1+1))*CW$1836</f>
        <v>1194074.5662246235</v>
      </c>
      <c r="CX1370">
        <f>86400*((IncFlowsCalibration1!$CX$1370)^(1+1))*CX$1836</f>
        <v>10099.516245779605</v>
      </c>
      <c r="CY1370">
        <f>86400*((IncFlowsCalibration1!$CY$1370)^(1+1))*CY$1836</f>
        <v>4231084.1866236832</v>
      </c>
      <c r="CZ1370">
        <f>86400*((IncFlowsCalibration1!$CZ$1370)^(1+1))*CZ$1836</f>
        <v>2343680.9004326155</v>
      </c>
      <c r="DA1370">
        <f>86400*((IncFlowsCalibration1!$DA$1370)^(1+1))*DA$1836</f>
        <v>1109739.9932747281</v>
      </c>
      <c r="DB1370">
        <f>86400*((IncFlowsCalibration1!$DB$1370)^(1+1))*DB$1836</f>
        <v>123857.78880358743</v>
      </c>
      <c r="DC1370">
        <f>86400*((IncFlowsCalibration1!$DC$1370)^(1+1))*DC$1836</f>
        <v>3107207.6047510337</v>
      </c>
      <c r="DD1370">
        <f>86400*((IncFlowsCalibration1!$DD$1370)^(1+1))*DD$1836</f>
        <v>1103931.5393345398</v>
      </c>
      <c r="DE1370">
        <f>86400*((IncFlowsCalibration1!$DE$1370)^(1+1))*DE$1836</f>
        <v>135221.78197438447</v>
      </c>
      <c r="DF1370">
        <f>86400*((IncFlowsCalibration1!$DF$1370)^(1+1))*DF$1836</f>
        <v>321732.26974475355</v>
      </c>
      <c r="DG1370">
        <f>86400*((IncFlowsCalibration1!$DG$1370)^(1+1))*DG$1836</f>
        <v>299420.12848761788</v>
      </c>
      <c r="DH1370">
        <f>86400*((IncFlowsCalibration1!$DH$1370)^(1+1))*DH$1836</f>
        <v>658888.22760940925</v>
      </c>
      <c r="DI1370">
        <f>86400*((IncFlowsCalibration1!$DI$1370)^(1+1))*DI$1836</f>
        <v>4506912.338603978</v>
      </c>
      <c r="DJ1370">
        <f>86400*((IncFlowsCalibration1!$DJ$1370)^(1+1))*DJ$1836</f>
        <v>337265.34040413465</v>
      </c>
      <c r="DK1370">
        <f>86400*((IncFlowsCalibration1!$DK$1370)^(1+1))*DK$1836</f>
        <v>1311766.0223298359</v>
      </c>
      <c r="DL1370">
        <f>86400*((IncFlowsCalibration1!$DL$1370)^(1+1))*DL$1836</f>
        <v>156469.14546566561</v>
      </c>
      <c r="DM1370">
        <f>86400*((IncFlowsCalibration1!$DM$1370)^(1+1))*DM$1836</f>
        <v>2054703.035107747</v>
      </c>
      <c r="DN1370">
        <f>86400*((IncFlowsCalibration1!$DN$1370)^(1+1))*DN$1836</f>
        <v>206388.48611603564</v>
      </c>
      <c r="DO1370">
        <f>86400*((IncFlowsCalibration1!$DO$1370)^(1+1))*DO$1836</f>
        <v>2302147.6350883306</v>
      </c>
      <c r="DP1370">
        <f>86400*((IncFlowsCalibration1!$DP$1370)^(1+1))*DP$1836</f>
        <v>3214970.9881667029</v>
      </c>
      <c r="DQ1370">
        <f>86400*((IncFlowsCalibration1!$DQ$1370)^(1+1))*DQ$1836</f>
        <v>5852954.3433379633</v>
      </c>
      <c r="DR1370">
        <f>86400*((IncFlowsCalibration1!$DR$1370)^(1+1))*DR$1836</f>
        <v>25714683.264884517</v>
      </c>
      <c r="DS1370">
        <f>86400*((IncFlowsCalibration1!$DS$1370)^(1+1))*DS$1836</f>
        <v>0</v>
      </c>
      <c r="DT1370">
        <f>86400*((IncFlowsCalibration1!$DT$1370)^(1+1))*DT$1836</f>
        <v>7980082.0975436335</v>
      </c>
      <c r="DU1370">
        <f>86400*((IncFlowsCalibration1!$DU$1370)^(1+1))*DU$1836</f>
        <v>852042.15972882952</v>
      </c>
      <c r="DV1370">
        <f>86400*((IncFlowsCalibration1!$DV$1370)^(1+1))*DV$1836</f>
        <v>309794.11174820305</v>
      </c>
      <c r="DW1370">
        <f>86400*((IncFlowsCalibration1!$DW$1370)^(1+1))*DW$1836</f>
        <v>56419.895442811023</v>
      </c>
      <c r="DX1370">
        <f>86400*((IncFlowsCalibration1!$DX$1370)^(1+1))*DX$1836</f>
        <v>169924.87457143186</v>
      </c>
      <c r="DY1370">
        <f>86400*((IncFlowsCalibration1!$DY$1370)^(1+1))*DY$1836</f>
        <v>38895.351517871466</v>
      </c>
      <c r="DZ1370">
        <f>86400*((IncFlowsCalibration1!$DZ$1370)^(1+1))*DZ$1836</f>
        <v>64626.939782124799</v>
      </c>
      <c r="EA1370">
        <f>86400*((IncFlowsCalibration1!$EA$1370)^(1+1))*EA$1836</f>
        <v>45284.337287013266</v>
      </c>
      <c r="EB1370">
        <f>86400*((IncFlowsCalibration1!$EB$1370)^(1+1))*EB$1836</f>
        <v>435879.26348083268</v>
      </c>
      <c r="EC1370">
        <f>86400*((IncFlowsCalibration1!$EC$1370)^(1+1))*EC$1836</f>
        <v>106394.32590048308</v>
      </c>
      <c r="ED1370">
        <f>86400*((IncFlowsCalibration1!$ED$1370)^(1+1))*ED$1836</f>
        <v>146846.33340485187</v>
      </c>
      <c r="EE1370">
        <f>86400*((IncFlowsCalibration1!$EE$1370)^(1+1))*EE$1836</f>
        <v>1247221.5358498031</v>
      </c>
      <c r="EF1370">
        <f>86400*((IncFlowsCalibration1!$EF$1370)^(1+1))*EF$1836</f>
        <v>394367.29335397988</v>
      </c>
      <c r="EG1370">
        <f>86400*((IncFlowsCalibration1!$EG$1370)^(1+1))*EG$1836</f>
        <v>221211.90653024853</v>
      </c>
      <c r="EH1370">
        <f>86400*((IncFlowsCalibration1!$EH$1370)^(1+1))*EH$1836</f>
        <v>690096.99771589891</v>
      </c>
      <c r="EI1370">
        <f>86400*((IncFlowsCalibration1!$EI$1370)^(1+1))*EI$1836</f>
        <v>5079658.5620239135</v>
      </c>
      <c r="EJ1370">
        <f>86400*((IncFlowsCalibration1!$EJ$1370)^(1+1))*EJ$1836</f>
        <v>2802267.4386388762</v>
      </c>
    </row>
    <row r="1371" spans="2:140" x14ac:dyDescent="0.2">
      <c r="B1371">
        <f>86400*((IncFlowsCalibration1!$B$1371)^(1+1))*B$1836</f>
        <v>3887049.839500288</v>
      </c>
      <c r="C1371">
        <f>86400*((IncFlowsCalibration1!$C$1371)^(1+1))*C$1836</f>
        <v>0</v>
      </c>
      <c r="D1371">
        <f>86400*((IncFlowsCalibration1!$D$1371)^(1+1))*D$1836</f>
        <v>0</v>
      </c>
      <c r="E1371">
        <f>86400*((IncFlowsCalibration1!$E$1371)^(1+1))*E$1836</f>
        <v>12805848.289269611</v>
      </c>
      <c r="F1371">
        <f>86400*((IncFlowsCalibration1!$F$1371)^(1+1))*F$1836</f>
        <v>0</v>
      </c>
      <c r="G1371">
        <f>86400*((IncFlowsCalibration1!$G$1371)^(1+1))*G$1836</f>
        <v>0</v>
      </c>
      <c r="H1371">
        <f>86400*((IncFlowsCalibration1!$H$1371)^(1+1))*H$1836</f>
        <v>0</v>
      </c>
      <c r="I1371">
        <f>86400*((IncFlowsCalibration1!$I$1371)^(1+1))*I$1836</f>
        <v>0</v>
      </c>
      <c r="J1371">
        <f>86400*((IncFlowsCalibration1!$J$1371)^(1+1))*J$1836</f>
        <v>0</v>
      </c>
      <c r="K1371">
        <f>86400*((IncFlowsCalibration1!$K$1371)^(1+1))*K$1836</f>
        <v>0</v>
      </c>
      <c r="L1371">
        <f>86400*((IncFlowsCalibration1!$L$1371)^(1+1))*L$1836</f>
        <v>0</v>
      </c>
      <c r="M1371">
        <f>86400*((IncFlowsCalibration1!$M$1371)^(1+1))*M$1836</f>
        <v>0</v>
      </c>
      <c r="N1371">
        <f>86400*((IncFlowsCalibration1!$N$1371)^(1+1))*N$1836</f>
        <v>0</v>
      </c>
      <c r="O1371">
        <f>86400*((IncFlowsCalibration1!$O$1371)^(1+1))*O$1836</f>
        <v>0</v>
      </c>
      <c r="P1371">
        <f>86400*((IncFlowsCalibration1!$P$1371)^(1+1))*P$1836</f>
        <v>0</v>
      </c>
      <c r="Q1371">
        <f>86400*((IncFlowsCalibration1!$Q$1371)^(1+1))*Q$1836</f>
        <v>0</v>
      </c>
      <c r="R1371">
        <f>86400*((IncFlowsCalibration1!$R$1371)^(1+1))*R$1836</f>
        <v>0</v>
      </c>
      <c r="S1371">
        <f>86400*((IncFlowsCalibration1!$S$1371)^(1+1))*S$1836</f>
        <v>0</v>
      </c>
      <c r="T1371">
        <f>86400*((IncFlowsCalibration1!$T$1371)^(1+1))*T$1836</f>
        <v>0</v>
      </c>
      <c r="U1371">
        <f>86400*((IncFlowsCalibration1!$U$1371)^(1+1))*U$1836</f>
        <v>0</v>
      </c>
      <c r="V1371">
        <f>86400*((IncFlowsCalibration1!$V$1371)^(1+1))*V$1836</f>
        <v>0</v>
      </c>
      <c r="W1371">
        <f>86400*((IncFlowsCalibration1!$W$1371)^(1+1))*W$1836</f>
        <v>0</v>
      </c>
      <c r="X1371">
        <f>86400*((IncFlowsCalibration1!$X$1371)^(1+1))*X$1836</f>
        <v>0</v>
      </c>
      <c r="Y1371">
        <f>86400*((IncFlowsCalibration1!$Y$1371)^(1+1))*Y$1836</f>
        <v>0</v>
      </c>
      <c r="Z1371">
        <f>86400*((IncFlowsCalibration1!$Z$1371)^(1+1))*Z$1836</f>
        <v>0</v>
      </c>
      <c r="AA1371">
        <f>86400*((IncFlowsCalibration1!$AA$1371)^(1+1))*AA$1836</f>
        <v>0</v>
      </c>
      <c r="AB1371">
        <f>86400*((IncFlowsCalibration1!$AB$1371)^(1+1))*AB$1836</f>
        <v>0</v>
      </c>
      <c r="AC1371">
        <f>86400*((IncFlowsCalibration1!$AC$1371)^(1+1))*AC$1836</f>
        <v>0</v>
      </c>
      <c r="AD1371">
        <f>86400*((IncFlowsCalibration1!$AD$1371)^(1+1))*AD$1836</f>
        <v>2922254.0019213553</v>
      </c>
      <c r="AE1371">
        <f>86400*((IncFlowsCalibration1!$AE$1371)^(1+1))*AE$1836</f>
        <v>12451077.179288153</v>
      </c>
      <c r="AF1371">
        <f>86400*((IncFlowsCalibration1!$AF$1371)^(1+1))*AF$1836</f>
        <v>0</v>
      </c>
      <c r="AG1371">
        <f>86400*((IncFlowsCalibration1!$AG$1371)^(1+1))*AG$1836</f>
        <v>0</v>
      </c>
      <c r="AH1371">
        <f>86400*((IncFlowsCalibration1!$AH$1371)^(1+1))*AH$1836</f>
        <v>0</v>
      </c>
      <c r="AI1371">
        <f>86400*((IncFlowsCalibration1!$AI$1371)^(1+1))*AI$1836</f>
        <v>6640322.3930890542</v>
      </c>
      <c r="AJ1371">
        <f>86400*((IncFlowsCalibration1!$AJ$1371)^(1+1))*AJ$1836</f>
        <v>0</v>
      </c>
      <c r="AK1371">
        <f>86400*((IncFlowsCalibration1!$AK$1371)^(1+1))*AK$1836</f>
        <v>8871909.7812875472</v>
      </c>
      <c r="AL1371">
        <f>86400*((IncFlowsCalibration1!$AL$1371)^(1+1))*AL$1836</f>
        <v>0</v>
      </c>
      <c r="AM1371">
        <f>86400*((IncFlowsCalibration1!$AM$1371)^(1+1))*AM$1836</f>
        <v>0</v>
      </c>
      <c r="AN1371">
        <f>86400*((IncFlowsCalibration1!$AN$1371)^(1+1))*AN$1836</f>
        <v>0</v>
      </c>
      <c r="AO1371">
        <f>86400*((IncFlowsCalibration1!$AO$1371)^(1+1))*AO$1836</f>
        <v>0</v>
      </c>
      <c r="AP1371">
        <f>86400*((IncFlowsCalibration1!$AP$1371)^(1+1))*AP$1836</f>
        <v>0</v>
      </c>
      <c r="AQ1371">
        <f>86400*((IncFlowsCalibration1!$AQ$1371)^(1+1))*AQ$1836</f>
        <v>0</v>
      </c>
      <c r="AR1371">
        <f>86400*((IncFlowsCalibration1!$AR$1371)^(1+1))*AR$1836</f>
        <v>0</v>
      </c>
      <c r="AS1371">
        <f>86400*((IncFlowsCalibration1!$AS$1371)^(1+1))*AS$1836</f>
        <v>0</v>
      </c>
      <c r="AT1371">
        <f>86400*((IncFlowsCalibration1!$AT$1371)^(1+1))*AT$1836</f>
        <v>0</v>
      </c>
      <c r="AU1371">
        <f>86400*((IncFlowsCalibration1!$AU$1371)^(1+1))*AU$1836</f>
        <v>0</v>
      </c>
      <c r="AV1371">
        <f>86400*((IncFlowsCalibration1!$AV$1371)^(1+1))*AV$1836</f>
        <v>0</v>
      </c>
      <c r="AW1371">
        <f>86400*((IncFlowsCalibration1!$AW$1371)^(1+1))*AW$1836</f>
        <v>0</v>
      </c>
      <c r="AX1371">
        <f>86400*((IncFlowsCalibration1!$AX$1371)^(1+1))*AX$1836</f>
        <v>0</v>
      </c>
      <c r="AY1371">
        <f>86400*((IncFlowsCalibration1!$AY$1371)^(1+1))*AY$1836</f>
        <v>0</v>
      </c>
      <c r="AZ1371">
        <f>86400*((IncFlowsCalibration1!$AZ$1371)^(1+1))*AZ$1836</f>
        <v>0</v>
      </c>
      <c r="BA1371">
        <f>86400*((IncFlowsCalibration1!$BA$1371)^(1+1))*BA$1836</f>
        <v>0</v>
      </c>
      <c r="BB1371">
        <f>86400*((IncFlowsCalibration1!$BB$1371)^(1+1))*BB$1836</f>
        <v>0</v>
      </c>
      <c r="BC1371">
        <f>86400*((IncFlowsCalibration1!$BC$1371)^(1+1))*BC$1836</f>
        <v>0</v>
      </c>
      <c r="BD1371">
        <f>86400*((IncFlowsCalibration1!$BD$1371)^(1+1))*BD$1836</f>
        <v>0</v>
      </c>
      <c r="BE1371">
        <f>86400*((IncFlowsCalibration1!$BE$1371)^(1+1))*BE$1836</f>
        <v>0</v>
      </c>
      <c r="BF1371">
        <f>86400*((IncFlowsCalibration1!$BF$1371)^(1+1))*BF$1836</f>
        <v>0</v>
      </c>
      <c r="BG1371">
        <f>86400*((IncFlowsCalibration1!$BG$1371)^(1+1))*BG$1836</f>
        <v>0</v>
      </c>
      <c r="BH1371">
        <f>86400*((IncFlowsCalibration1!$BH$1371)^(1+1))*BH$1836</f>
        <v>0</v>
      </c>
      <c r="BI1371">
        <f>86400*((IncFlowsCalibration1!$BI$1371)^(1+1))*BI$1836</f>
        <v>0</v>
      </c>
      <c r="BJ1371">
        <f>86400*((IncFlowsCalibration1!$BJ$1371)^(1+1))*BJ$1836</f>
        <v>0</v>
      </c>
      <c r="BK1371">
        <f>86400*((IncFlowsCalibration1!$BK$1371)^(1+1))*BK$1836</f>
        <v>0</v>
      </c>
      <c r="BL1371">
        <f>86400*((IncFlowsCalibration1!$BL$1371)^(1+1))*BL$1836</f>
        <v>0</v>
      </c>
      <c r="BM1371">
        <f>86400*((IncFlowsCalibration1!$BM$1371)^(1+1))*BM$1836</f>
        <v>0</v>
      </c>
      <c r="BN1371">
        <f>86400*((IncFlowsCalibration1!$BN$1371)^(1+1))*BN$1836</f>
        <v>0</v>
      </c>
      <c r="BO1371">
        <f>86400*((IncFlowsCalibration1!$BO$1371)^(1+1))*BO$1836</f>
        <v>0</v>
      </c>
      <c r="BP1371">
        <f>86400*((IncFlowsCalibration1!$BP$1371)^(1+1))*BP$1836</f>
        <v>0</v>
      </c>
      <c r="BQ1371">
        <f>86400*((IncFlowsCalibration1!$BQ$1371)^(1+1))*BQ$1836</f>
        <v>0</v>
      </c>
      <c r="BR1371">
        <f>86400*((IncFlowsCalibration1!$BR$1371)^(1+1))*BR$1836</f>
        <v>0</v>
      </c>
      <c r="BS1371">
        <f>86400*((IncFlowsCalibration1!$BS$1371)^(1+1))*BS$1836</f>
        <v>0</v>
      </c>
      <c r="BT1371">
        <f>86400*((IncFlowsCalibration1!$BT$1371)^(1+1))*BT$1836</f>
        <v>0</v>
      </c>
      <c r="BU1371">
        <f>86400*((IncFlowsCalibration1!$BU$1371)^(1+1))*BU$1836</f>
        <v>0</v>
      </c>
      <c r="BV1371">
        <f>86400*((IncFlowsCalibration1!$BV$1371)^(1+1))*BV$1836</f>
        <v>0</v>
      </c>
      <c r="BW1371">
        <f>86400*((IncFlowsCalibration1!$BW$1371)^(1+1))*BW$1836</f>
        <v>0</v>
      </c>
      <c r="BX1371">
        <f>86400*((IncFlowsCalibration1!$BX$1371)^(1+1))*BX$1836</f>
        <v>0</v>
      </c>
      <c r="BY1371">
        <f>86400*((IncFlowsCalibration1!$BY$1371)^(1+1))*BY$1836</f>
        <v>0</v>
      </c>
      <c r="BZ1371">
        <f>86400*((IncFlowsCalibration1!$BZ$1371)^(1+1))*BZ$1836</f>
        <v>0</v>
      </c>
      <c r="CA1371">
        <f>86400*((IncFlowsCalibration1!$CA$1371)^(1+1))*CA$1836</f>
        <v>0</v>
      </c>
      <c r="CB1371">
        <f>86400*((IncFlowsCalibration1!$CB$1371)^(1+1))*CB$1836</f>
        <v>0</v>
      </c>
      <c r="CC1371">
        <f>86400*((IncFlowsCalibration1!$CC$1371)^(1+1))*CC$1836</f>
        <v>0</v>
      </c>
      <c r="CD1371">
        <f>86400*((IncFlowsCalibration1!$CD$1371)^(1+1))*CD$1836</f>
        <v>0</v>
      </c>
      <c r="CE1371">
        <f>86400*((IncFlowsCalibration1!$CE$1371)^(1+1))*CE$1836</f>
        <v>0</v>
      </c>
      <c r="CF1371">
        <f>86400*((IncFlowsCalibration1!$CF$1371)^(1+1))*CF$1836</f>
        <v>0</v>
      </c>
      <c r="CG1371">
        <f>86400*((IncFlowsCalibration1!$CG$1371)^(1+1))*CG$1836</f>
        <v>0</v>
      </c>
      <c r="CH1371">
        <f>86400*((IncFlowsCalibration1!$CH$1371)^(1+1))*CH$1836</f>
        <v>0</v>
      </c>
      <c r="CI1371">
        <f>86400*((IncFlowsCalibration1!$CI$1371)^(1+1))*CI$1836</f>
        <v>0</v>
      </c>
      <c r="CJ1371">
        <f>86400*((IncFlowsCalibration1!$CJ$1371)^(1+1))*CJ$1836</f>
        <v>0</v>
      </c>
      <c r="CK1371">
        <f>86400*((IncFlowsCalibration1!$CK$1371)^(1+1))*CK$1836</f>
        <v>6526175.3965917928</v>
      </c>
      <c r="CL1371">
        <f>86400*((IncFlowsCalibration1!$CL$1371)^(1+1))*CL$1836</f>
        <v>0</v>
      </c>
      <c r="CM1371">
        <f>86400*((IncFlowsCalibration1!$CM$1371)^(1+1))*CM$1836</f>
        <v>0</v>
      </c>
      <c r="CN1371">
        <f>86400*((IncFlowsCalibration1!$CN$1371)^(1+1))*CN$1836</f>
        <v>0</v>
      </c>
      <c r="CO1371">
        <f>86400*((IncFlowsCalibration1!$CO$1371)^(1+1))*CO$1836</f>
        <v>0</v>
      </c>
      <c r="CP1371">
        <f>86400*((IncFlowsCalibration1!$CP$1371)^(1+1))*CP$1836</f>
        <v>0</v>
      </c>
      <c r="CQ1371">
        <f>86400*((IncFlowsCalibration1!$CQ$1371)^(1+1))*CQ$1836</f>
        <v>0</v>
      </c>
      <c r="CR1371">
        <f>86400*((IncFlowsCalibration1!$CR$1371)^(1+1))*CR$1836</f>
        <v>6149718.5602769703</v>
      </c>
      <c r="CS1371">
        <f>86400*((IncFlowsCalibration1!$CS$1371)^(1+1))*CS$1836</f>
        <v>410407.56924731459</v>
      </c>
      <c r="CT1371">
        <f>86400*((IncFlowsCalibration1!$CT$1371)^(1+1))*CT$1836</f>
        <v>1315308.1805504959</v>
      </c>
      <c r="CU1371">
        <f>86400*((IncFlowsCalibration1!$CU$1371)^(1+1))*CU$1836</f>
        <v>3765460.5116340714</v>
      </c>
      <c r="CV1371">
        <f>86400*((IncFlowsCalibration1!$CV$1371)^(1+1))*CV$1836</f>
        <v>129692.06023523658</v>
      </c>
      <c r="CW1371">
        <f>86400*((IncFlowsCalibration1!$CW$1371)^(1+1))*CW$1836</f>
        <v>595651.09841642983</v>
      </c>
      <c r="CX1371">
        <f>86400*((IncFlowsCalibration1!$CX$1371)^(1+1))*CX$1836</f>
        <v>11397.771126017493</v>
      </c>
      <c r="CY1371">
        <f>86400*((IncFlowsCalibration1!$CY$1371)^(1+1))*CY$1836</f>
        <v>4783188.428014352</v>
      </c>
      <c r="CZ1371">
        <f>86400*((IncFlowsCalibration1!$CZ$1371)^(1+1))*CZ$1836</f>
        <v>2486203.8353583869</v>
      </c>
      <c r="DA1371">
        <f>86400*((IncFlowsCalibration1!$DA$1371)^(1+1))*DA$1836</f>
        <v>927069.14355781325</v>
      </c>
      <c r="DB1371">
        <f>86400*((IncFlowsCalibration1!$DB$1371)^(1+1))*DB$1836</f>
        <v>178325.52451031431</v>
      </c>
      <c r="DC1371">
        <f>86400*((IncFlowsCalibration1!$DC$1371)^(1+1))*DC$1836</f>
        <v>4731605.6772320047</v>
      </c>
      <c r="DD1371">
        <f>86400*((IncFlowsCalibration1!$DD$1371)^(1+1))*DD$1836</f>
        <v>1531996.0227523302</v>
      </c>
      <c r="DE1371">
        <f>86400*((IncFlowsCalibration1!$DE$1371)^(1+1))*DE$1836</f>
        <v>354013.95381046325</v>
      </c>
      <c r="DF1371">
        <f>86400*((IncFlowsCalibration1!$DF$1371)^(1+1))*DF$1836</f>
        <v>1136787.2730686755</v>
      </c>
      <c r="DG1371">
        <f>86400*((IncFlowsCalibration1!$DG$1371)^(1+1))*DG$1836</f>
        <v>255249.63955798472</v>
      </c>
      <c r="DH1371">
        <f>86400*((IncFlowsCalibration1!$DH$1371)^(1+1))*DH$1836</f>
        <v>651744.46586660424</v>
      </c>
      <c r="DI1371">
        <f>86400*((IncFlowsCalibration1!$DI$1371)^(1+1))*DI$1836</f>
        <v>10954442.825842179</v>
      </c>
      <c r="DJ1371">
        <f>86400*((IncFlowsCalibration1!$DJ$1371)^(1+1))*DJ$1836</f>
        <v>485581.24045062094</v>
      </c>
      <c r="DK1371">
        <f>86400*((IncFlowsCalibration1!$DK$1371)^(1+1))*DK$1836</f>
        <v>1371775.3764128662</v>
      </c>
      <c r="DL1371">
        <f>86400*((IncFlowsCalibration1!$DL$1371)^(1+1))*DL$1836</f>
        <v>133786.23059820375</v>
      </c>
      <c r="DM1371">
        <f>86400*((IncFlowsCalibration1!$DM$1371)^(1+1))*DM$1836</f>
        <v>1925980.9247736209</v>
      </c>
      <c r="DN1371">
        <f>86400*((IncFlowsCalibration1!$DN$1371)^(1+1))*DN$1836</f>
        <v>228863.87343239895</v>
      </c>
      <c r="DO1371">
        <f>86400*((IncFlowsCalibration1!$DO$1371)^(1+1))*DO$1836</f>
        <v>5413692.0913180644</v>
      </c>
      <c r="DP1371">
        <f>86400*((IncFlowsCalibration1!$DP$1371)^(1+1))*DP$1836</f>
        <v>3202095.8114356128</v>
      </c>
      <c r="DQ1371">
        <f>86400*((IncFlowsCalibration1!$DQ$1371)^(1+1))*DQ$1836</f>
        <v>6057146.640474176</v>
      </c>
      <c r="DR1371">
        <f>86400*((IncFlowsCalibration1!$DR$1371)^(1+1))*DR$1836</f>
        <v>23211312.687417232</v>
      </c>
      <c r="DS1371">
        <f>86400*((IncFlowsCalibration1!$DS$1371)^(1+1))*DS$1836</f>
        <v>0</v>
      </c>
      <c r="DT1371">
        <f>86400*((IncFlowsCalibration1!$DT$1371)^(1+1))*DT$1836</f>
        <v>26711330.583787031</v>
      </c>
      <c r="DU1371">
        <f>86400*((IncFlowsCalibration1!$DU$1371)^(1+1))*DU$1836</f>
        <v>3864598.4324758826</v>
      </c>
      <c r="DV1371">
        <f>86400*((IncFlowsCalibration1!$DV$1371)^(1+1))*DV$1836</f>
        <v>2025276.9377697031</v>
      </c>
      <c r="DW1371">
        <f>86400*((IncFlowsCalibration1!$DW$1371)^(1+1))*DW$1836</f>
        <v>48240.852681618388</v>
      </c>
      <c r="DX1371">
        <f>86400*((IncFlowsCalibration1!$DX$1371)^(1+1))*DX$1836</f>
        <v>244651.08474810983</v>
      </c>
      <c r="DY1371">
        <f>86400*((IncFlowsCalibration1!$DY$1371)^(1+1))*DY$1836</f>
        <v>55999.98213625935</v>
      </c>
      <c r="DZ1371">
        <f>86400*((IncFlowsCalibration1!$DZ$1371)^(1+1))*DZ$1836</f>
        <v>125444.57774552755</v>
      </c>
      <c r="EA1371">
        <f>86400*((IncFlowsCalibration1!$EA$1371)^(1+1))*EA$1836</f>
        <v>479954.0868929287</v>
      </c>
      <c r="EB1371">
        <f>86400*((IncFlowsCalibration1!$EB$1371)^(1+1))*EB$1836</f>
        <v>903666.45198786212</v>
      </c>
      <c r="EC1371">
        <f>86400*((IncFlowsCalibration1!$EC$1371)^(1+1))*EC$1836</f>
        <v>1127639.0400190344</v>
      </c>
      <c r="ED1371">
        <f>86400*((IncFlowsCalibration1!$ED$1371)^(1+1))*ED$1836</f>
        <v>1556376.7807114832</v>
      </c>
      <c r="EE1371">
        <f>86400*((IncFlowsCalibration1!$EE$1371)^(1+1))*EE$1836</f>
        <v>1971492.233398793</v>
      </c>
      <c r="EF1371">
        <f>86400*((IncFlowsCalibration1!$EF$1371)^(1+1))*EF$1836</f>
        <v>3750777.8174454086</v>
      </c>
      <c r="EG1371">
        <f>86400*((IncFlowsCalibration1!$EG$1371)^(1+1))*EG$1836</f>
        <v>2383911.8071241751</v>
      </c>
      <c r="EH1371">
        <f>86400*((IncFlowsCalibration1!$EH$1371)^(1+1))*EH$1836</f>
        <v>8246940.0602371395</v>
      </c>
      <c r="EI1371">
        <f>86400*((IncFlowsCalibration1!$EI$1371)^(1+1))*EI$1836</f>
        <v>4944054.9286241848</v>
      </c>
      <c r="EJ1371">
        <f>86400*((IncFlowsCalibration1!$EJ$1371)^(1+1))*EJ$1836</f>
        <v>1617690.9506709445</v>
      </c>
    </row>
    <row r="1372" spans="2:140" x14ac:dyDescent="0.2">
      <c r="B1372">
        <f>86400*((IncFlowsCalibration1!$B$1372)^(1+1))*B$1836</f>
        <v>4375933.6052860869</v>
      </c>
      <c r="C1372">
        <f>86400*((IncFlowsCalibration1!$C$1372)^(1+1))*C$1836</f>
        <v>0</v>
      </c>
      <c r="D1372">
        <f>86400*((IncFlowsCalibration1!$D$1372)^(1+1))*D$1836</f>
        <v>0</v>
      </c>
      <c r="E1372">
        <f>86400*((IncFlowsCalibration1!$E$1372)^(1+1))*E$1836</f>
        <v>6676331.2389385775</v>
      </c>
      <c r="F1372">
        <f>86400*((IncFlowsCalibration1!$F$1372)^(1+1))*F$1836</f>
        <v>0</v>
      </c>
      <c r="G1372">
        <f>86400*((IncFlowsCalibration1!$G$1372)^(1+1))*G$1836</f>
        <v>0</v>
      </c>
      <c r="H1372">
        <f>86400*((IncFlowsCalibration1!$H$1372)^(1+1))*H$1836</f>
        <v>0</v>
      </c>
      <c r="I1372">
        <f>86400*((IncFlowsCalibration1!$I$1372)^(1+1))*I$1836</f>
        <v>0</v>
      </c>
      <c r="J1372">
        <f>86400*((IncFlowsCalibration1!$J$1372)^(1+1))*J$1836</f>
        <v>0</v>
      </c>
      <c r="K1372">
        <f>86400*((IncFlowsCalibration1!$K$1372)^(1+1))*K$1836</f>
        <v>0</v>
      </c>
      <c r="L1372">
        <f>86400*((IncFlowsCalibration1!$L$1372)^(1+1))*L$1836</f>
        <v>0</v>
      </c>
      <c r="M1372">
        <f>86400*((IncFlowsCalibration1!$M$1372)^(1+1))*M$1836</f>
        <v>0</v>
      </c>
      <c r="N1372">
        <f>86400*((IncFlowsCalibration1!$N$1372)^(1+1))*N$1836</f>
        <v>0</v>
      </c>
      <c r="O1372">
        <f>86400*((IncFlowsCalibration1!$O$1372)^(1+1))*O$1836</f>
        <v>0</v>
      </c>
      <c r="P1372">
        <f>86400*((IncFlowsCalibration1!$P$1372)^(1+1))*P$1836</f>
        <v>0</v>
      </c>
      <c r="Q1372">
        <f>86400*((IncFlowsCalibration1!$Q$1372)^(1+1))*Q$1836</f>
        <v>0</v>
      </c>
      <c r="R1372">
        <f>86400*((IncFlowsCalibration1!$R$1372)^(1+1))*R$1836</f>
        <v>0</v>
      </c>
      <c r="S1372">
        <f>86400*((IncFlowsCalibration1!$S$1372)^(1+1))*S$1836</f>
        <v>0</v>
      </c>
      <c r="T1372">
        <f>86400*((IncFlowsCalibration1!$T$1372)^(1+1))*T$1836</f>
        <v>0</v>
      </c>
      <c r="U1372">
        <f>86400*((IncFlowsCalibration1!$U$1372)^(1+1))*U$1836</f>
        <v>0</v>
      </c>
      <c r="V1372">
        <f>86400*((IncFlowsCalibration1!$V$1372)^(1+1))*V$1836</f>
        <v>0</v>
      </c>
      <c r="W1372">
        <f>86400*((IncFlowsCalibration1!$W$1372)^(1+1))*W$1836</f>
        <v>0</v>
      </c>
      <c r="X1372">
        <f>86400*((IncFlowsCalibration1!$X$1372)^(1+1))*X$1836</f>
        <v>0</v>
      </c>
      <c r="Y1372">
        <f>86400*((IncFlowsCalibration1!$Y$1372)^(1+1))*Y$1836</f>
        <v>0</v>
      </c>
      <c r="Z1372">
        <f>86400*((IncFlowsCalibration1!$Z$1372)^(1+1))*Z$1836</f>
        <v>0</v>
      </c>
      <c r="AA1372">
        <f>86400*((IncFlowsCalibration1!$AA$1372)^(1+1))*AA$1836</f>
        <v>0</v>
      </c>
      <c r="AB1372">
        <f>86400*((IncFlowsCalibration1!$AB$1372)^(1+1))*AB$1836</f>
        <v>0</v>
      </c>
      <c r="AC1372">
        <f>86400*((IncFlowsCalibration1!$AC$1372)^(1+1))*AC$1836</f>
        <v>0</v>
      </c>
      <c r="AD1372">
        <f>86400*((IncFlowsCalibration1!$AD$1372)^(1+1))*AD$1836</f>
        <v>2089526.2781717905</v>
      </c>
      <c r="AE1372">
        <f>86400*((IncFlowsCalibration1!$AE$1372)^(1+1))*AE$1836</f>
        <v>9712824.9179336745</v>
      </c>
      <c r="AF1372">
        <f>86400*((IncFlowsCalibration1!$AF$1372)^(1+1))*AF$1836</f>
        <v>0</v>
      </c>
      <c r="AG1372">
        <f>86400*((IncFlowsCalibration1!$AG$1372)^(1+1))*AG$1836</f>
        <v>0</v>
      </c>
      <c r="AH1372">
        <f>86400*((IncFlowsCalibration1!$AH$1372)^(1+1))*AH$1836</f>
        <v>0</v>
      </c>
      <c r="AI1372">
        <f>86400*((IncFlowsCalibration1!$AI$1372)^(1+1))*AI$1836</f>
        <v>3745901.9494630676</v>
      </c>
      <c r="AJ1372">
        <f>86400*((IncFlowsCalibration1!$AJ$1372)^(1+1))*AJ$1836</f>
        <v>0</v>
      </c>
      <c r="AK1372">
        <f>86400*((IncFlowsCalibration1!$AK$1372)^(1+1))*AK$1836</f>
        <v>5626242.8470419347</v>
      </c>
      <c r="AL1372">
        <f>86400*((IncFlowsCalibration1!$AL$1372)^(1+1))*AL$1836</f>
        <v>0</v>
      </c>
      <c r="AM1372">
        <f>86400*((IncFlowsCalibration1!$AM$1372)^(1+1))*AM$1836</f>
        <v>0</v>
      </c>
      <c r="AN1372">
        <f>86400*((IncFlowsCalibration1!$AN$1372)^(1+1))*AN$1836</f>
        <v>0</v>
      </c>
      <c r="AO1372">
        <f>86400*((IncFlowsCalibration1!$AO$1372)^(1+1))*AO$1836</f>
        <v>0</v>
      </c>
      <c r="AP1372">
        <f>86400*((IncFlowsCalibration1!$AP$1372)^(1+1))*AP$1836</f>
        <v>0</v>
      </c>
      <c r="AQ1372">
        <f>86400*((IncFlowsCalibration1!$AQ$1372)^(1+1))*AQ$1836</f>
        <v>0</v>
      </c>
      <c r="AR1372">
        <f>86400*((IncFlowsCalibration1!$AR$1372)^(1+1))*AR$1836</f>
        <v>0</v>
      </c>
      <c r="AS1372">
        <f>86400*((IncFlowsCalibration1!$AS$1372)^(1+1))*AS$1836</f>
        <v>0</v>
      </c>
      <c r="AT1372">
        <f>86400*((IncFlowsCalibration1!$AT$1372)^(1+1))*AT$1836</f>
        <v>0</v>
      </c>
      <c r="AU1372">
        <f>86400*((IncFlowsCalibration1!$AU$1372)^(1+1))*AU$1836</f>
        <v>0</v>
      </c>
      <c r="AV1372">
        <f>86400*((IncFlowsCalibration1!$AV$1372)^(1+1))*AV$1836</f>
        <v>0</v>
      </c>
      <c r="AW1372">
        <f>86400*((IncFlowsCalibration1!$AW$1372)^(1+1))*AW$1836</f>
        <v>0</v>
      </c>
      <c r="AX1372">
        <f>86400*((IncFlowsCalibration1!$AX$1372)^(1+1))*AX$1836</f>
        <v>0</v>
      </c>
      <c r="AY1372">
        <f>86400*((IncFlowsCalibration1!$AY$1372)^(1+1))*AY$1836</f>
        <v>0</v>
      </c>
      <c r="AZ1372">
        <f>86400*((IncFlowsCalibration1!$AZ$1372)^(1+1))*AZ$1836</f>
        <v>0</v>
      </c>
      <c r="BA1372">
        <f>86400*((IncFlowsCalibration1!$BA$1372)^(1+1))*BA$1836</f>
        <v>0</v>
      </c>
      <c r="BB1372">
        <f>86400*((IncFlowsCalibration1!$BB$1372)^(1+1))*BB$1836</f>
        <v>0</v>
      </c>
      <c r="BC1372">
        <f>86400*((IncFlowsCalibration1!$BC$1372)^(1+1))*BC$1836</f>
        <v>0</v>
      </c>
      <c r="BD1372">
        <f>86400*((IncFlowsCalibration1!$BD$1372)^(1+1))*BD$1836</f>
        <v>0</v>
      </c>
      <c r="BE1372">
        <f>86400*((IncFlowsCalibration1!$BE$1372)^(1+1))*BE$1836</f>
        <v>0</v>
      </c>
      <c r="BF1372">
        <f>86400*((IncFlowsCalibration1!$BF$1372)^(1+1))*BF$1836</f>
        <v>0</v>
      </c>
      <c r="BG1372">
        <f>86400*((IncFlowsCalibration1!$BG$1372)^(1+1))*BG$1836</f>
        <v>0</v>
      </c>
      <c r="BH1372">
        <f>86400*((IncFlowsCalibration1!$BH$1372)^(1+1))*BH$1836</f>
        <v>0</v>
      </c>
      <c r="BI1372">
        <f>86400*((IncFlowsCalibration1!$BI$1372)^(1+1))*BI$1836</f>
        <v>0</v>
      </c>
      <c r="BJ1372">
        <f>86400*((IncFlowsCalibration1!$BJ$1372)^(1+1))*BJ$1836</f>
        <v>0</v>
      </c>
      <c r="BK1372">
        <f>86400*((IncFlowsCalibration1!$BK$1372)^(1+1))*BK$1836</f>
        <v>0</v>
      </c>
      <c r="BL1372">
        <f>86400*((IncFlowsCalibration1!$BL$1372)^(1+1))*BL$1836</f>
        <v>0</v>
      </c>
      <c r="BM1372">
        <f>86400*((IncFlowsCalibration1!$BM$1372)^(1+1))*BM$1836</f>
        <v>0</v>
      </c>
      <c r="BN1372">
        <f>86400*((IncFlowsCalibration1!$BN$1372)^(1+1))*BN$1836</f>
        <v>0</v>
      </c>
      <c r="BO1372">
        <f>86400*((IncFlowsCalibration1!$BO$1372)^(1+1))*BO$1836</f>
        <v>0</v>
      </c>
      <c r="BP1372">
        <f>86400*((IncFlowsCalibration1!$BP$1372)^(1+1))*BP$1836</f>
        <v>0</v>
      </c>
      <c r="BQ1372">
        <f>86400*((IncFlowsCalibration1!$BQ$1372)^(1+1))*BQ$1836</f>
        <v>0</v>
      </c>
      <c r="BR1372">
        <f>86400*((IncFlowsCalibration1!$BR$1372)^(1+1))*BR$1836</f>
        <v>0</v>
      </c>
      <c r="BS1372">
        <f>86400*((IncFlowsCalibration1!$BS$1372)^(1+1))*BS$1836</f>
        <v>0</v>
      </c>
      <c r="BT1372">
        <f>86400*((IncFlowsCalibration1!$BT$1372)^(1+1))*BT$1836</f>
        <v>0</v>
      </c>
      <c r="BU1372">
        <f>86400*((IncFlowsCalibration1!$BU$1372)^(1+1))*BU$1836</f>
        <v>0</v>
      </c>
      <c r="BV1372">
        <f>86400*((IncFlowsCalibration1!$BV$1372)^(1+1))*BV$1836</f>
        <v>0</v>
      </c>
      <c r="BW1372">
        <f>86400*((IncFlowsCalibration1!$BW$1372)^(1+1))*BW$1836</f>
        <v>0</v>
      </c>
      <c r="BX1372">
        <f>86400*((IncFlowsCalibration1!$BX$1372)^(1+1))*BX$1836</f>
        <v>0</v>
      </c>
      <c r="BY1372">
        <f>86400*((IncFlowsCalibration1!$BY$1372)^(1+1))*BY$1836</f>
        <v>0</v>
      </c>
      <c r="BZ1372">
        <f>86400*((IncFlowsCalibration1!$BZ$1372)^(1+1))*BZ$1836</f>
        <v>0</v>
      </c>
      <c r="CA1372">
        <f>86400*((IncFlowsCalibration1!$CA$1372)^(1+1))*CA$1836</f>
        <v>0</v>
      </c>
      <c r="CB1372">
        <f>86400*((IncFlowsCalibration1!$CB$1372)^(1+1))*CB$1836</f>
        <v>0</v>
      </c>
      <c r="CC1372">
        <f>86400*((IncFlowsCalibration1!$CC$1372)^(1+1))*CC$1836</f>
        <v>0</v>
      </c>
      <c r="CD1372">
        <f>86400*((IncFlowsCalibration1!$CD$1372)^(1+1))*CD$1836</f>
        <v>0</v>
      </c>
      <c r="CE1372">
        <f>86400*((IncFlowsCalibration1!$CE$1372)^(1+1))*CE$1836</f>
        <v>0</v>
      </c>
      <c r="CF1372">
        <f>86400*((IncFlowsCalibration1!$CF$1372)^(1+1))*CF$1836</f>
        <v>0</v>
      </c>
      <c r="CG1372">
        <f>86400*((IncFlowsCalibration1!$CG$1372)^(1+1))*CG$1836</f>
        <v>0</v>
      </c>
      <c r="CH1372">
        <f>86400*((IncFlowsCalibration1!$CH$1372)^(1+1))*CH$1836</f>
        <v>0</v>
      </c>
      <c r="CI1372">
        <f>86400*((IncFlowsCalibration1!$CI$1372)^(1+1))*CI$1836</f>
        <v>0</v>
      </c>
      <c r="CJ1372">
        <f>86400*((IncFlowsCalibration1!$CJ$1372)^(1+1))*CJ$1836</f>
        <v>0</v>
      </c>
      <c r="CK1372">
        <f>86400*((IncFlowsCalibration1!$CK$1372)^(1+1))*CK$1836</f>
        <v>47087414.09671744</v>
      </c>
      <c r="CL1372">
        <f>86400*((IncFlowsCalibration1!$CL$1372)^(1+1))*CL$1836</f>
        <v>0</v>
      </c>
      <c r="CM1372">
        <f>86400*((IncFlowsCalibration1!$CM$1372)^(1+1))*CM$1836</f>
        <v>0</v>
      </c>
      <c r="CN1372">
        <f>86400*((IncFlowsCalibration1!$CN$1372)^(1+1))*CN$1836</f>
        <v>0</v>
      </c>
      <c r="CO1372">
        <f>86400*((IncFlowsCalibration1!$CO$1372)^(1+1))*CO$1836</f>
        <v>0</v>
      </c>
      <c r="CP1372">
        <f>86400*((IncFlowsCalibration1!$CP$1372)^(1+1))*CP$1836</f>
        <v>0</v>
      </c>
      <c r="CQ1372">
        <f>86400*((IncFlowsCalibration1!$CQ$1372)^(1+1))*CQ$1836</f>
        <v>0</v>
      </c>
      <c r="CR1372">
        <f>86400*((IncFlowsCalibration1!$CR$1372)^(1+1))*CR$1836</f>
        <v>13301047.313583992</v>
      </c>
      <c r="CS1372">
        <f>86400*((IncFlowsCalibration1!$CS$1372)^(1+1))*CS$1836</f>
        <v>2495259.8442329494</v>
      </c>
      <c r="CT1372">
        <f>86400*((IncFlowsCalibration1!$CT$1372)^(1+1))*CT$1836</f>
        <v>1547733.9222641941</v>
      </c>
      <c r="CU1372">
        <f>86400*((IncFlowsCalibration1!$CU$1372)^(1+1))*CU$1836</f>
        <v>1115393.9383068976</v>
      </c>
      <c r="CV1372">
        <f>86400*((IncFlowsCalibration1!$CV$1372)^(1+1))*CV$1836</f>
        <v>7030509.5849477472</v>
      </c>
      <c r="CW1372">
        <f>86400*((IncFlowsCalibration1!$CW$1372)^(1+1))*CW$1836</f>
        <v>32289964.678419694</v>
      </c>
      <c r="CX1372">
        <f>86400*((IncFlowsCalibration1!$CX$1372)^(1+1))*CX$1836</f>
        <v>58753.248809818389</v>
      </c>
      <c r="CY1372">
        <f>86400*((IncFlowsCalibration1!$CY$1372)^(1+1))*CY$1836</f>
        <v>11238326.149414713</v>
      </c>
      <c r="CZ1372">
        <f>86400*((IncFlowsCalibration1!$CZ$1372)^(1+1))*CZ$1836</f>
        <v>13127000.490482738</v>
      </c>
      <c r="DA1372">
        <f>86400*((IncFlowsCalibration1!$DA$1372)^(1+1))*DA$1836</f>
        <v>10594289.491637001</v>
      </c>
      <c r="DB1372">
        <f>86400*((IncFlowsCalibration1!$DB$1372)^(1+1))*DB$1836</f>
        <v>157053.91370374357</v>
      </c>
      <c r="DC1372">
        <f>86400*((IncFlowsCalibration1!$DC$1372)^(1+1))*DC$1836</f>
        <v>31242224.501150735</v>
      </c>
      <c r="DD1372">
        <f>86400*((IncFlowsCalibration1!$DD$1372)^(1+1))*DD$1836</f>
        <v>1353045.8813834242</v>
      </c>
      <c r="DE1372">
        <f>86400*((IncFlowsCalibration1!$DE$1372)^(1+1))*DE$1836</f>
        <v>315859.78788799077</v>
      </c>
      <c r="DF1372">
        <f>86400*((IncFlowsCalibration1!$DF$1372)^(1+1))*DF$1836</f>
        <v>575252.60727817728</v>
      </c>
      <c r="DG1372">
        <f>86400*((IncFlowsCalibration1!$DG$1372)^(1+1))*DG$1836</f>
        <v>301777.75661822705</v>
      </c>
      <c r="DH1372">
        <f>86400*((IncFlowsCalibration1!$DH$1372)^(1+1))*DH$1836</f>
        <v>5411799.7302504107</v>
      </c>
      <c r="DI1372">
        <f>86400*((IncFlowsCalibration1!$DI$1372)^(1+1))*DI$1836</f>
        <v>38671481.268680021</v>
      </c>
      <c r="DJ1372">
        <f>86400*((IncFlowsCalibration1!$DJ$1372)^(1+1))*DJ$1836</f>
        <v>427658.54435761145</v>
      </c>
      <c r="DK1372">
        <f>86400*((IncFlowsCalibration1!$DK$1372)^(1+1))*DK$1836</f>
        <v>2555221.8484276887</v>
      </c>
      <c r="DL1372">
        <f>86400*((IncFlowsCalibration1!$DL$1372)^(1+1))*DL$1836</f>
        <v>111796.13154104909</v>
      </c>
      <c r="DM1372">
        <f>86400*((IncFlowsCalibration1!$DM$1372)^(1+1))*DM$1836</f>
        <v>18328008.24365956</v>
      </c>
      <c r="DN1372">
        <f>86400*((IncFlowsCalibration1!$DN$1372)^(1+1))*DN$1836</f>
        <v>209089.31843804306</v>
      </c>
      <c r="DO1372">
        <f>86400*((IncFlowsCalibration1!$DO$1372)^(1+1))*DO$1836</f>
        <v>3578521.5791573431</v>
      </c>
      <c r="DP1372">
        <f>86400*((IncFlowsCalibration1!$DP$1372)^(1+1))*DP$1836</f>
        <v>4276872.0464717075</v>
      </c>
      <c r="DQ1372">
        <f>86400*((IncFlowsCalibration1!$DQ$1372)^(1+1))*DQ$1836</f>
        <v>94926965.253405422</v>
      </c>
      <c r="DR1372">
        <f>86400*((IncFlowsCalibration1!$DR$1372)^(1+1))*DR$1836</f>
        <v>265276819.31155333</v>
      </c>
      <c r="DS1372">
        <f>86400*((IncFlowsCalibration1!$DS$1372)^(1+1))*DS$1836</f>
        <v>0</v>
      </c>
      <c r="DT1372">
        <f>86400*((IncFlowsCalibration1!$DT$1372)^(1+1))*DT$1836</f>
        <v>57784732.258576065</v>
      </c>
      <c r="DU1372">
        <f>86400*((IncFlowsCalibration1!$DU$1372)^(1+1))*DU$1836</f>
        <v>5651740.3623354631</v>
      </c>
      <c r="DV1372">
        <f>86400*((IncFlowsCalibration1!$DV$1372)^(1+1))*DV$1836</f>
        <v>1661844.0368967606</v>
      </c>
      <c r="DW1372">
        <f>86400*((IncFlowsCalibration1!$DW$1372)^(1+1))*DW$1836</f>
        <v>40311.638027270812</v>
      </c>
      <c r="DX1372">
        <f>86400*((IncFlowsCalibration1!$DX$1372)^(1+1))*DX$1836</f>
        <v>215467.81066293453</v>
      </c>
      <c r="DY1372">
        <f>86400*((IncFlowsCalibration1!$DY$1372)^(1+1))*DY$1836</f>
        <v>49320.008372276257</v>
      </c>
      <c r="DZ1372">
        <f>86400*((IncFlowsCalibration1!$DZ$1372)^(1+1))*DZ$1836</f>
        <v>92802.623168060978</v>
      </c>
      <c r="EA1372">
        <f>86400*((IncFlowsCalibration1!$EA$1372)^(1+1))*EA$1836</f>
        <v>633042.84628524317</v>
      </c>
      <c r="EB1372">
        <f>86400*((IncFlowsCalibration1!$EB$1372)^(1+1))*EB$1836</f>
        <v>1063352.1933650917</v>
      </c>
      <c r="EC1372">
        <f>86400*((IncFlowsCalibration1!$EC$1372)^(1+1))*EC$1836</f>
        <v>1487316.677975114</v>
      </c>
      <c r="ED1372">
        <f>86400*((IncFlowsCalibration1!$ED$1372)^(1+1))*ED$1836</f>
        <v>2052806.8477713685</v>
      </c>
      <c r="EE1372">
        <f>86400*((IncFlowsCalibration1!$EE$1372)^(1+1))*EE$1836</f>
        <v>7097393.7338295905</v>
      </c>
      <c r="EF1372">
        <f>86400*((IncFlowsCalibration1!$EF$1372)^(1+1))*EF$1836</f>
        <v>967372.04768188193</v>
      </c>
      <c r="EG1372">
        <f>86400*((IncFlowsCalibration1!$EG$1372)^(1+1))*EG$1836</f>
        <v>528592.61670074437</v>
      </c>
      <c r="EH1372">
        <f>86400*((IncFlowsCalibration1!$EH$1372)^(1+1))*EH$1836</f>
        <v>1611125.3195346924</v>
      </c>
      <c r="EI1372">
        <f>86400*((IncFlowsCalibration1!$EI$1372)^(1+1))*EI$1836</f>
        <v>12281654.06390913</v>
      </c>
      <c r="EJ1372">
        <f>86400*((IncFlowsCalibration1!$EJ$1372)^(1+1))*EJ$1836</f>
        <v>19609223.056534734</v>
      </c>
    </row>
    <row r="1373" spans="2:140" x14ac:dyDescent="0.2">
      <c r="B1373">
        <f>86400*((IncFlowsCalibration1!$B$1373)^(1+1))*B$1836</f>
        <v>8121055.7305137143</v>
      </c>
      <c r="C1373">
        <f>86400*((IncFlowsCalibration1!$C$1373)^(1+1))*C$1836</f>
        <v>0</v>
      </c>
      <c r="D1373">
        <f>86400*((IncFlowsCalibration1!$D$1373)^(1+1))*D$1836</f>
        <v>0</v>
      </c>
      <c r="E1373">
        <f>86400*((IncFlowsCalibration1!$E$1373)^(1+1))*E$1836</f>
        <v>2584204.637847763</v>
      </c>
      <c r="F1373">
        <f>86400*((IncFlowsCalibration1!$F$1373)^(1+1))*F$1836</f>
        <v>0</v>
      </c>
      <c r="G1373">
        <f>86400*((IncFlowsCalibration1!$G$1373)^(1+1))*G$1836</f>
        <v>0</v>
      </c>
      <c r="H1373">
        <f>86400*((IncFlowsCalibration1!$H$1373)^(1+1))*H$1836</f>
        <v>0</v>
      </c>
      <c r="I1373">
        <f>86400*((IncFlowsCalibration1!$I$1373)^(1+1))*I$1836</f>
        <v>0</v>
      </c>
      <c r="J1373">
        <f>86400*((IncFlowsCalibration1!$J$1373)^(1+1))*J$1836</f>
        <v>0</v>
      </c>
      <c r="K1373">
        <f>86400*((IncFlowsCalibration1!$K$1373)^(1+1))*K$1836</f>
        <v>0</v>
      </c>
      <c r="L1373">
        <f>86400*((IncFlowsCalibration1!$L$1373)^(1+1))*L$1836</f>
        <v>0</v>
      </c>
      <c r="M1373">
        <f>86400*((IncFlowsCalibration1!$M$1373)^(1+1))*M$1836</f>
        <v>0</v>
      </c>
      <c r="N1373">
        <f>86400*((IncFlowsCalibration1!$N$1373)^(1+1))*N$1836</f>
        <v>0</v>
      </c>
      <c r="O1373">
        <f>86400*((IncFlowsCalibration1!$O$1373)^(1+1))*O$1836</f>
        <v>0</v>
      </c>
      <c r="P1373">
        <f>86400*((IncFlowsCalibration1!$P$1373)^(1+1))*P$1836</f>
        <v>0</v>
      </c>
      <c r="Q1373">
        <f>86400*((IncFlowsCalibration1!$Q$1373)^(1+1))*Q$1836</f>
        <v>0</v>
      </c>
      <c r="R1373">
        <f>86400*((IncFlowsCalibration1!$R$1373)^(1+1))*R$1836</f>
        <v>0</v>
      </c>
      <c r="S1373">
        <f>86400*((IncFlowsCalibration1!$S$1373)^(1+1))*S$1836</f>
        <v>0</v>
      </c>
      <c r="T1373">
        <f>86400*((IncFlowsCalibration1!$T$1373)^(1+1))*T$1836</f>
        <v>0</v>
      </c>
      <c r="U1373">
        <f>86400*((IncFlowsCalibration1!$U$1373)^(1+1))*U$1836</f>
        <v>0</v>
      </c>
      <c r="V1373">
        <f>86400*((IncFlowsCalibration1!$V$1373)^(1+1))*V$1836</f>
        <v>0</v>
      </c>
      <c r="W1373">
        <f>86400*((IncFlowsCalibration1!$W$1373)^(1+1))*W$1836</f>
        <v>0</v>
      </c>
      <c r="X1373">
        <f>86400*((IncFlowsCalibration1!$X$1373)^(1+1))*X$1836</f>
        <v>0</v>
      </c>
      <c r="Y1373">
        <f>86400*((IncFlowsCalibration1!$Y$1373)^(1+1))*Y$1836</f>
        <v>0</v>
      </c>
      <c r="Z1373">
        <f>86400*((IncFlowsCalibration1!$Z$1373)^(1+1))*Z$1836</f>
        <v>0</v>
      </c>
      <c r="AA1373">
        <f>86400*((IncFlowsCalibration1!$AA$1373)^(1+1))*AA$1836</f>
        <v>0</v>
      </c>
      <c r="AB1373">
        <f>86400*((IncFlowsCalibration1!$AB$1373)^(1+1))*AB$1836</f>
        <v>0</v>
      </c>
      <c r="AC1373">
        <f>86400*((IncFlowsCalibration1!$AC$1373)^(1+1))*AC$1836</f>
        <v>0</v>
      </c>
      <c r="AD1373">
        <f>86400*((IncFlowsCalibration1!$AD$1373)^(1+1))*AD$1836</f>
        <v>3306495.4468807695</v>
      </c>
      <c r="AE1373">
        <f>86400*((IncFlowsCalibration1!$AE$1373)^(1+1))*AE$1836</f>
        <v>8963742.9077865239</v>
      </c>
      <c r="AF1373">
        <f>86400*((IncFlowsCalibration1!$AF$1373)^(1+1))*AF$1836</f>
        <v>0</v>
      </c>
      <c r="AG1373">
        <f>86400*((IncFlowsCalibration1!$AG$1373)^(1+1))*AG$1836</f>
        <v>0</v>
      </c>
      <c r="AH1373">
        <f>86400*((IncFlowsCalibration1!$AH$1373)^(1+1))*AH$1836</f>
        <v>0</v>
      </c>
      <c r="AI1373">
        <f>86400*((IncFlowsCalibration1!$AI$1373)^(1+1))*AI$1836</f>
        <v>2483505.8818956553</v>
      </c>
      <c r="AJ1373">
        <f>86400*((IncFlowsCalibration1!$AJ$1373)^(1+1))*AJ$1836</f>
        <v>0</v>
      </c>
      <c r="AK1373">
        <f>86400*((IncFlowsCalibration1!$AK$1373)^(1+1))*AK$1836</f>
        <v>3266308.1012778948</v>
      </c>
      <c r="AL1373">
        <f>86400*((IncFlowsCalibration1!$AL$1373)^(1+1))*AL$1836</f>
        <v>0</v>
      </c>
      <c r="AM1373">
        <f>86400*((IncFlowsCalibration1!$AM$1373)^(1+1))*AM$1836</f>
        <v>0</v>
      </c>
      <c r="AN1373">
        <f>86400*((IncFlowsCalibration1!$AN$1373)^(1+1))*AN$1836</f>
        <v>0</v>
      </c>
      <c r="AO1373">
        <f>86400*((IncFlowsCalibration1!$AO$1373)^(1+1))*AO$1836</f>
        <v>0</v>
      </c>
      <c r="AP1373">
        <f>86400*((IncFlowsCalibration1!$AP$1373)^(1+1))*AP$1836</f>
        <v>0</v>
      </c>
      <c r="AQ1373">
        <f>86400*((IncFlowsCalibration1!$AQ$1373)^(1+1))*AQ$1836</f>
        <v>0</v>
      </c>
      <c r="AR1373">
        <f>86400*((IncFlowsCalibration1!$AR$1373)^(1+1))*AR$1836</f>
        <v>0</v>
      </c>
      <c r="AS1373">
        <f>86400*((IncFlowsCalibration1!$AS$1373)^(1+1))*AS$1836</f>
        <v>0</v>
      </c>
      <c r="AT1373">
        <f>86400*((IncFlowsCalibration1!$AT$1373)^(1+1))*AT$1836</f>
        <v>0</v>
      </c>
      <c r="AU1373">
        <f>86400*((IncFlowsCalibration1!$AU$1373)^(1+1))*AU$1836</f>
        <v>0</v>
      </c>
      <c r="AV1373">
        <f>86400*((IncFlowsCalibration1!$AV$1373)^(1+1))*AV$1836</f>
        <v>0</v>
      </c>
      <c r="AW1373">
        <f>86400*((IncFlowsCalibration1!$AW$1373)^(1+1))*AW$1836</f>
        <v>0</v>
      </c>
      <c r="AX1373">
        <f>86400*((IncFlowsCalibration1!$AX$1373)^(1+1))*AX$1836</f>
        <v>0</v>
      </c>
      <c r="AY1373">
        <f>86400*((IncFlowsCalibration1!$AY$1373)^(1+1))*AY$1836</f>
        <v>0</v>
      </c>
      <c r="AZ1373">
        <f>86400*((IncFlowsCalibration1!$AZ$1373)^(1+1))*AZ$1836</f>
        <v>0</v>
      </c>
      <c r="BA1373">
        <f>86400*((IncFlowsCalibration1!$BA$1373)^(1+1))*BA$1836</f>
        <v>0</v>
      </c>
      <c r="BB1373">
        <f>86400*((IncFlowsCalibration1!$BB$1373)^(1+1))*BB$1836</f>
        <v>0</v>
      </c>
      <c r="BC1373">
        <f>86400*((IncFlowsCalibration1!$BC$1373)^(1+1))*BC$1836</f>
        <v>0</v>
      </c>
      <c r="BD1373">
        <f>86400*((IncFlowsCalibration1!$BD$1373)^(1+1))*BD$1836</f>
        <v>0</v>
      </c>
      <c r="BE1373">
        <f>86400*((IncFlowsCalibration1!$BE$1373)^(1+1))*BE$1836</f>
        <v>0</v>
      </c>
      <c r="BF1373">
        <f>86400*((IncFlowsCalibration1!$BF$1373)^(1+1))*BF$1836</f>
        <v>0</v>
      </c>
      <c r="BG1373">
        <f>86400*((IncFlowsCalibration1!$BG$1373)^(1+1))*BG$1836</f>
        <v>0</v>
      </c>
      <c r="BH1373">
        <f>86400*((IncFlowsCalibration1!$BH$1373)^(1+1))*BH$1836</f>
        <v>0</v>
      </c>
      <c r="BI1373">
        <f>86400*((IncFlowsCalibration1!$BI$1373)^(1+1))*BI$1836</f>
        <v>0</v>
      </c>
      <c r="BJ1373">
        <f>86400*((IncFlowsCalibration1!$BJ$1373)^(1+1))*BJ$1836</f>
        <v>0</v>
      </c>
      <c r="BK1373">
        <f>86400*((IncFlowsCalibration1!$BK$1373)^(1+1))*BK$1836</f>
        <v>0</v>
      </c>
      <c r="BL1373">
        <f>86400*((IncFlowsCalibration1!$BL$1373)^(1+1))*BL$1836</f>
        <v>0</v>
      </c>
      <c r="BM1373">
        <f>86400*((IncFlowsCalibration1!$BM$1373)^(1+1))*BM$1836</f>
        <v>0</v>
      </c>
      <c r="BN1373">
        <f>86400*((IncFlowsCalibration1!$BN$1373)^(1+1))*BN$1836</f>
        <v>0</v>
      </c>
      <c r="BO1373">
        <f>86400*((IncFlowsCalibration1!$BO$1373)^(1+1))*BO$1836</f>
        <v>0</v>
      </c>
      <c r="BP1373">
        <f>86400*((IncFlowsCalibration1!$BP$1373)^(1+1))*BP$1836</f>
        <v>0</v>
      </c>
      <c r="BQ1373">
        <f>86400*((IncFlowsCalibration1!$BQ$1373)^(1+1))*BQ$1836</f>
        <v>0</v>
      </c>
      <c r="BR1373">
        <f>86400*((IncFlowsCalibration1!$BR$1373)^(1+1))*BR$1836</f>
        <v>0</v>
      </c>
      <c r="BS1373">
        <f>86400*((IncFlowsCalibration1!$BS$1373)^(1+1))*BS$1836</f>
        <v>0</v>
      </c>
      <c r="BT1373">
        <f>86400*((IncFlowsCalibration1!$BT$1373)^(1+1))*BT$1836</f>
        <v>0</v>
      </c>
      <c r="BU1373">
        <f>86400*((IncFlowsCalibration1!$BU$1373)^(1+1))*BU$1836</f>
        <v>0</v>
      </c>
      <c r="BV1373">
        <f>86400*((IncFlowsCalibration1!$BV$1373)^(1+1))*BV$1836</f>
        <v>0</v>
      </c>
      <c r="BW1373">
        <f>86400*((IncFlowsCalibration1!$BW$1373)^(1+1))*BW$1836</f>
        <v>0</v>
      </c>
      <c r="BX1373">
        <f>86400*((IncFlowsCalibration1!$BX$1373)^(1+1))*BX$1836</f>
        <v>0</v>
      </c>
      <c r="BY1373">
        <f>86400*((IncFlowsCalibration1!$BY$1373)^(1+1))*BY$1836</f>
        <v>0</v>
      </c>
      <c r="BZ1373">
        <f>86400*((IncFlowsCalibration1!$BZ$1373)^(1+1))*BZ$1836</f>
        <v>0</v>
      </c>
      <c r="CA1373">
        <f>86400*((IncFlowsCalibration1!$CA$1373)^(1+1))*CA$1836</f>
        <v>0</v>
      </c>
      <c r="CB1373">
        <f>86400*((IncFlowsCalibration1!$CB$1373)^(1+1))*CB$1836</f>
        <v>0</v>
      </c>
      <c r="CC1373">
        <f>86400*((IncFlowsCalibration1!$CC$1373)^(1+1))*CC$1836</f>
        <v>0</v>
      </c>
      <c r="CD1373">
        <f>86400*((IncFlowsCalibration1!$CD$1373)^(1+1))*CD$1836</f>
        <v>0</v>
      </c>
      <c r="CE1373">
        <f>86400*((IncFlowsCalibration1!$CE$1373)^(1+1))*CE$1836</f>
        <v>0</v>
      </c>
      <c r="CF1373">
        <f>86400*((IncFlowsCalibration1!$CF$1373)^(1+1))*CF$1836</f>
        <v>0</v>
      </c>
      <c r="CG1373">
        <f>86400*((IncFlowsCalibration1!$CG$1373)^(1+1))*CG$1836</f>
        <v>0</v>
      </c>
      <c r="CH1373">
        <f>86400*((IncFlowsCalibration1!$CH$1373)^(1+1))*CH$1836</f>
        <v>0</v>
      </c>
      <c r="CI1373">
        <f>86400*((IncFlowsCalibration1!$CI$1373)^(1+1))*CI$1836</f>
        <v>0</v>
      </c>
      <c r="CJ1373">
        <f>86400*((IncFlowsCalibration1!$CJ$1373)^(1+1))*CJ$1836</f>
        <v>0</v>
      </c>
      <c r="CK1373">
        <f>86400*((IncFlowsCalibration1!$CK$1373)^(1+1))*CK$1836</f>
        <v>12533432.313335696</v>
      </c>
      <c r="CL1373">
        <f>86400*((IncFlowsCalibration1!$CL$1373)^(1+1))*CL$1836</f>
        <v>0</v>
      </c>
      <c r="CM1373">
        <f>86400*((IncFlowsCalibration1!$CM$1373)^(1+1))*CM$1836</f>
        <v>0</v>
      </c>
      <c r="CN1373">
        <f>86400*((IncFlowsCalibration1!$CN$1373)^(1+1))*CN$1836</f>
        <v>0</v>
      </c>
      <c r="CO1373">
        <f>86400*((IncFlowsCalibration1!$CO$1373)^(1+1))*CO$1836</f>
        <v>0</v>
      </c>
      <c r="CP1373">
        <f>86400*((IncFlowsCalibration1!$CP$1373)^(1+1))*CP$1836</f>
        <v>0</v>
      </c>
      <c r="CQ1373">
        <f>86400*((IncFlowsCalibration1!$CQ$1373)^(1+1))*CQ$1836</f>
        <v>0</v>
      </c>
      <c r="CR1373">
        <f>86400*((IncFlowsCalibration1!$CR$1373)^(1+1))*CR$1836</f>
        <v>11634809.232961342</v>
      </c>
      <c r="CS1373">
        <f>86400*((IncFlowsCalibration1!$CS$1373)^(1+1))*CS$1836</f>
        <v>693051.38629137271</v>
      </c>
      <c r="CT1373">
        <f>86400*((IncFlowsCalibration1!$CT$1373)^(1+1))*CT$1836</f>
        <v>1016691.151515492</v>
      </c>
      <c r="CU1373">
        <f>86400*((IncFlowsCalibration1!$CU$1373)^(1+1))*CU$1836</f>
        <v>458963.84105433489</v>
      </c>
      <c r="CV1373">
        <f>86400*((IncFlowsCalibration1!$CV$1373)^(1+1))*CV$1836</f>
        <v>437825.99121945415</v>
      </c>
      <c r="CW1373">
        <f>86400*((IncFlowsCalibration1!$CW$1373)^(1+1))*CW$1836</f>
        <v>2010864.4113705496</v>
      </c>
      <c r="CX1373">
        <f>86400*((IncFlowsCalibration1!$CX$1373)^(1+1))*CX$1836</f>
        <v>23776.291439061912</v>
      </c>
      <c r="CY1373">
        <f>86400*((IncFlowsCalibration1!$CY$1373)^(1+1))*CY$1836</f>
        <v>7222852.0241956264</v>
      </c>
      <c r="CZ1373">
        <f>86400*((IncFlowsCalibration1!$CZ$1373)^(1+1))*CZ$1836</f>
        <v>4156441.3839020953</v>
      </c>
      <c r="DA1373">
        <f>86400*((IncFlowsCalibration1!$DA$1373)^(1+1))*DA$1836</f>
        <v>2111511.5415992546</v>
      </c>
      <c r="DB1373">
        <f>86400*((IncFlowsCalibration1!$DB$1373)^(1+1))*DB$1836</f>
        <v>148678.34334322158</v>
      </c>
      <c r="DC1373">
        <f>86400*((IncFlowsCalibration1!$DC$1373)^(1+1))*DC$1836</f>
        <v>6521671.5196017874</v>
      </c>
      <c r="DD1373">
        <f>86400*((IncFlowsCalibration1!$DD$1373)^(1+1))*DD$1836</f>
        <v>1266972.3417238996</v>
      </c>
      <c r="DE1373">
        <f>86400*((IncFlowsCalibration1!$DE$1373)^(1+1))*DE$1836</f>
        <v>217356.00246143152</v>
      </c>
      <c r="DF1373">
        <f>86400*((IncFlowsCalibration1!$DF$1373)^(1+1))*DF$1836</f>
        <v>440337.22264642839</v>
      </c>
      <c r="DG1373">
        <f>86400*((IncFlowsCalibration1!$DG$1373)^(1+1))*DG$1836</f>
        <v>306504.45237347053</v>
      </c>
      <c r="DH1373">
        <f>86400*((IncFlowsCalibration1!$DH$1373)^(1+1))*DH$1836</f>
        <v>2011133.9652956459</v>
      </c>
      <c r="DI1373">
        <f>86400*((IncFlowsCalibration1!$DI$1373)^(1+1))*DI$1836</f>
        <v>9590529.8365822472</v>
      </c>
      <c r="DJ1373">
        <f>86400*((IncFlowsCalibration1!$DJ$1373)^(1+1))*DJ$1836</f>
        <v>404851.82694398356</v>
      </c>
      <c r="DK1373">
        <f>86400*((IncFlowsCalibration1!$DK$1373)^(1+1))*DK$1836</f>
        <v>1140675.3803827353</v>
      </c>
      <c r="DL1373">
        <f>86400*((IncFlowsCalibration1!$DL$1373)^(1+1))*DL$1836</f>
        <v>116858.72237296794</v>
      </c>
      <c r="DM1373">
        <f>86400*((IncFlowsCalibration1!$DM$1373)^(1+1))*DM$1836</f>
        <v>3508350.0009906366</v>
      </c>
      <c r="DN1373">
        <f>86400*((IncFlowsCalibration1!$DN$1373)^(1+1))*DN$1836</f>
        <v>221609.50682585037</v>
      </c>
      <c r="DO1373">
        <f>86400*((IncFlowsCalibration1!$DO$1373)^(1+1))*DO$1836</f>
        <v>2978573.2318355949</v>
      </c>
      <c r="DP1373">
        <f>86400*((IncFlowsCalibration1!$DP$1373)^(1+1))*DP$1836</f>
        <v>3940371.1159624523</v>
      </c>
      <c r="DQ1373">
        <f>86400*((IncFlowsCalibration1!$DQ$1373)^(1+1))*DQ$1836</f>
        <v>14290726.015854467</v>
      </c>
      <c r="DR1373">
        <f>86400*((IncFlowsCalibration1!$DR$1373)^(1+1))*DR$1836</f>
        <v>55591743.165634409</v>
      </c>
      <c r="DS1373">
        <f>86400*((IncFlowsCalibration1!$DS$1373)^(1+1))*DS$1836</f>
        <v>0</v>
      </c>
      <c r="DT1373">
        <f>86400*((IncFlowsCalibration1!$DT$1373)^(1+1))*DT$1836</f>
        <v>17983050.933143105</v>
      </c>
      <c r="DU1373">
        <f>86400*((IncFlowsCalibration1!$DU$1373)^(1+1))*DU$1836</f>
        <v>2117408.8362712078</v>
      </c>
      <c r="DV1373">
        <f>86400*((IncFlowsCalibration1!$DV$1373)^(1+1))*DV$1836</f>
        <v>869469.74686661572</v>
      </c>
      <c r="DW1373">
        <f>86400*((IncFlowsCalibration1!$DW$1373)^(1+1))*DW$1836</f>
        <v>42137.103973689897</v>
      </c>
      <c r="DX1373">
        <f>86400*((IncFlowsCalibration1!$DX$1373)^(1+1))*DX$1836</f>
        <v>203977.06989706453</v>
      </c>
      <c r="DY1373">
        <f>86400*((IncFlowsCalibration1!$DY$1373)^(1+1))*DY$1836</f>
        <v>46689.808394689288</v>
      </c>
      <c r="DZ1373">
        <f>86400*((IncFlowsCalibration1!$DZ$1373)^(1+1))*DZ$1836</f>
        <v>88176.906214100833</v>
      </c>
      <c r="EA1373">
        <f>86400*((IncFlowsCalibration1!$EA$1373)^(1+1))*EA$1836</f>
        <v>236850.48404865435</v>
      </c>
      <c r="EB1373">
        <f>86400*((IncFlowsCalibration1!$EB$1373)^(1+1))*EB$1836</f>
        <v>698505.5222957338</v>
      </c>
      <c r="EC1373">
        <f>86400*((IncFlowsCalibration1!$EC$1373)^(1+1))*EC$1836</f>
        <v>556473.66869273817</v>
      </c>
      <c r="ED1373">
        <f>86400*((IncFlowsCalibration1!$ED$1373)^(1+1))*ED$1836</f>
        <v>768049.58527871908</v>
      </c>
      <c r="EE1373">
        <f>86400*((IncFlowsCalibration1!$EE$1373)^(1+1))*EE$1836</f>
        <v>3044500.252352247</v>
      </c>
      <c r="EF1373">
        <f>86400*((IncFlowsCalibration1!$EF$1373)^(1+1))*EF$1836</f>
        <v>423273.06352058111</v>
      </c>
      <c r="EG1373">
        <f>86400*((IncFlowsCalibration1!$EG$1373)^(1+1))*EG$1836</f>
        <v>209228.06503972021</v>
      </c>
      <c r="EH1373">
        <f>86400*((IncFlowsCalibration1!$EH$1373)^(1+1))*EH$1836</f>
        <v>580216.99046283716</v>
      </c>
      <c r="EI1373">
        <f>86400*((IncFlowsCalibration1!$EI$1373)^(1+1))*EI$1836</f>
        <v>5772093.8679315792</v>
      </c>
      <c r="EJ1373">
        <f>86400*((IncFlowsCalibration1!$EJ$1373)^(1+1))*EJ$1836</f>
        <v>2189629.4288130319</v>
      </c>
    </row>
    <row r="1374" spans="2:140" x14ac:dyDescent="0.2">
      <c r="B1374">
        <f>86400*((IncFlowsCalibration1!$B$1374)^(1+1))*B$1836</f>
        <v>3163009.1860911814</v>
      </c>
      <c r="C1374">
        <f>86400*((IncFlowsCalibration1!$C$1374)^(1+1))*C$1836</f>
        <v>0</v>
      </c>
      <c r="D1374">
        <f>86400*((IncFlowsCalibration1!$D$1374)^(1+1))*D$1836</f>
        <v>0</v>
      </c>
      <c r="E1374">
        <f>86400*((IncFlowsCalibration1!$E$1374)^(1+1))*E$1836</f>
        <v>1584883.0035439578</v>
      </c>
      <c r="F1374">
        <f>86400*((IncFlowsCalibration1!$F$1374)^(1+1))*F$1836</f>
        <v>0</v>
      </c>
      <c r="G1374">
        <f>86400*((IncFlowsCalibration1!$G$1374)^(1+1))*G$1836</f>
        <v>0</v>
      </c>
      <c r="H1374">
        <f>86400*((IncFlowsCalibration1!$H$1374)^(1+1))*H$1836</f>
        <v>0</v>
      </c>
      <c r="I1374">
        <f>86400*((IncFlowsCalibration1!$I$1374)^(1+1))*I$1836</f>
        <v>0</v>
      </c>
      <c r="J1374">
        <f>86400*((IncFlowsCalibration1!$J$1374)^(1+1))*J$1836</f>
        <v>0</v>
      </c>
      <c r="K1374">
        <f>86400*((IncFlowsCalibration1!$K$1374)^(1+1))*K$1836</f>
        <v>0</v>
      </c>
      <c r="L1374">
        <f>86400*((IncFlowsCalibration1!$L$1374)^(1+1))*L$1836</f>
        <v>0</v>
      </c>
      <c r="M1374">
        <f>86400*((IncFlowsCalibration1!$M$1374)^(1+1))*M$1836</f>
        <v>0</v>
      </c>
      <c r="N1374">
        <f>86400*((IncFlowsCalibration1!$N$1374)^(1+1))*N$1836</f>
        <v>0</v>
      </c>
      <c r="O1374">
        <f>86400*((IncFlowsCalibration1!$O$1374)^(1+1))*O$1836</f>
        <v>0</v>
      </c>
      <c r="P1374">
        <f>86400*((IncFlowsCalibration1!$P$1374)^(1+1))*P$1836</f>
        <v>0</v>
      </c>
      <c r="Q1374">
        <f>86400*((IncFlowsCalibration1!$Q$1374)^(1+1))*Q$1836</f>
        <v>0</v>
      </c>
      <c r="R1374">
        <f>86400*((IncFlowsCalibration1!$R$1374)^(1+1))*R$1836</f>
        <v>0</v>
      </c>
      <c r="S1374">
        <f>86400*((IncFlowsCalibration1!$S$1374)^(1+1))*S$1836</f>
        <v>0</v>
      </c>
      <c r="T1374">
        <f>86400*((IncFlowsCalibration1!$T$1374)^(1+1))*T$1836</f>
        <v>0</v>
      </c>
      <c r="U1374">
        <f>86400*((IncFlowsCalibration1!$U$1374)^(1+1))*U$1836</f>
        <v>0</v>
      </c>
      <c r="V1374">
        <f>86400*((IncFlowsCalibration1!$V$1374)^(1+1))*V$1836</f>
        <v>0</v>
      </c>
      <c r="W1374">
        <f>86400*((IncFlowsCalibration1!$W$1374)^(1+1))*W$1836</f>
        <v>0</v>
      </c>
      <c r="X1374">
        <f>86400*((IncFlowsCalibration1!$X$1374)^(1+1))*X$1836</f>
        <v>0</v>
      </c>
      <c r="Y1374">
        <f>86400*((IncFlowsCalibration1!$Y$1374)^(1+1))*Y$1836</f>
        <v>0</v>
      </c>
      <c r="Z1374">
        <f>86400*((IncFlowsCalibration1!$Z$1374)^(1+1))*Z$1836</f>
        <v>0</v>
      </c>
      <c r="AA1374">
        <f>86400*((IncFlowsCalibration1!$AA$1374)^(1+1))*AA$1836</f>
        <v>0</v>
      </c>
      <c r="AB1374">
        <f>86400*((IncFlowsCalibration1!$AB$1374)^(1+1))*AB$1836</f>
        <v>0</v>
      </c>
      <c r="AC1374">
        <f>86400*((IncFlowsCalibration1!$AC$1374)^(1+1))*AC$1836</f>
        <v>0</v>
      </c>
      <c r="AD1374">
        <f>86400*((IncFlowsCalibration1!$AD$1374)^(1+1))*AD$1836</f>
        <v>2233680.8127943464</v>
      </c>
      <c r="AE1374">
        <f>86400*((IncFlowsCalibration1!$AE$1374)^(1+1))*AE$1836</f>
        <v>7000755.1843248215</v>
      </c>
      <c r="AF1374">
        <f>86400*((IncFlowsCalibration1!$AF$1374)^(1+1))*AF$1836</f>
        <v>0</v>
      </c>
      <c r="AG1374">
        <f>86400*((IncFlowsCalibration1!$AG$1374)^(1+1))*AG$1836</f>
        <v>0</v>
      </c>
      <c r="AH1374">
        <f>86400*((IncFlowsCalibration1!$AH$1374)^(1+1))*AH$1836</f>
        <v>0</v>
      </c>
      <c r="AI1374">
        <f>86400*((IncFlowsCalibration1!$AI$1374)^(1+1))*AI$1836</f>
        <v>1943817.0828189368</v>
      </c>
      <c r="AJ1374">
        <f>86400*((IncFlowsCalibration1!$AJ$1374)^(1+1))*AJ$1836</f>
        <v>0</v>
      </c>
      <c r="AK1374">
        <f>86400*((IncFlowsCalibration1!$AK$1374)^(1+1))*AK$1836</f>
        <v>2162846.2303378056</v>
      </c>
      <c r="AL1374">
        <f>86400*((IncFlowsCalibration1!$AL$1374)^(1+1))*AL$1836</f>
        <v>0</v>
      </c>
      <c r="AM1374">
        <f>86400*((IncFlowsCalibration1!$AM$1374)^(1+1))*AM$1836</f>
        <v>0</v>
      </c>
      <c r="AN1374">
        <f>86400*((IncFlowsCalibration1!$AN$1374)^(1+1))*AN$1836</f>
        <v>0</v>
      </c>
      <c r="AO1374">
        <f>86400*((IncFlowsCalibration1!$AO$1374)^(1+1))*AO$1836</f>
        <v>0</v>
      </c>
      <c r="AP1374">
        <f>86400*((IncFlowsCalibration1!$AP$1374)^(1+1))*AP$1836</f>
        <v>0</v>
      </c>
      <c r="AQ1374">
        <f>86400*((IncFlowsCalibration1!$AQ$1374)^(1+1))*AQ$1836</f>
        <v>0</v>
      </c>
      <c r="AR1374">
        <f>86400*((IncFlowsCalibration1!$AR$1374)^(1+1))*AR$1836</f>
        <v>0</v>
      </c>
      <c r="AS1374">
        <f>86400*((IncFlowsCalibration1!$AS$1374)^(1+1))*AS$1836</f>
        <v>0</v>
      </c>
      <c r="AT1374">
        <f>86400*((IncFlowsCalibration1!$AT$1374)^(1+1))*AT$1836</f>
        <v>0</v>
      </c>
      <c r="AU1374">
        <f>86400*((IncFlowsCalibration1!$AU$1374)^(1+1))*AU$1836</f>
        <v>0</v>
      </c>
      <c r="AV1374">
        <f>86400*((IncFlowsCalibration1!$AV$1374)^(1+1))*AV$1836</f>
        <v>0</v>
      </c>
      <c r="AW1374">
        <f>86400*((IncFlowsCalibration1!$AW$1374)^(1+1))*AW$1836</f>
        <v>0</v>
      </c>
      <c r="AX1374">
        <f>86400*((IncFlowsCalibration1!$AX$1374)^(1+1))*AX$1836</f>
        <v>0</v>
      </c>
      <c r="AY1374">
        <f>86400*((IncFlowsCalibration1!$AY$1374)^(1+1))*AY$1836</f>
        <v>0</v>
      </c>
      <c r="AZ1374">
        <f>86400*((IncFlowsCalibration1!$AZ$1374)^(1+1))*AZ$1836</f>
        <v>0</v>
      </c>
      <c r="BA1374">
        <f>86400*((IncFlowsCalibration1!$BA$1374)^(1+1))*BA$1836</f>
        <v>0</v>
      </c>
      <c r="BB1374">
        <f>86400*((IncFlowsCalibration1!$BB$1374)^(1+1))*BB$1836</f>
        <v>0</v>
      </c>
      <c r="BC1374">
        <f>86400*((IncFlowsCalibration1!$BC$1374)^(1+1))*BC$1836</f>
        <v>0</v>
      </c>
      <c r="BD1374">
        <f>86400*((IncFlowsCalibration1!$BD$1374)^(1+1))*BD$1836</f>
        <v>0</v>
      </c>
      <c r="BE1374">
        <f>86400*((IncFlowsCalibration1!$BE$1374)^(1+1))*BE$1836</f>
        <v>0</v>
      </c>
      <c r="BF1374">
        <f>86400*((IncFlowsCalibration1!$BF$1374)^(1+1))*BF$1836</f>
        <v>0</v>
      </c>
      <c r="BG1374">
        <f>86400*((IncFlowsCalibration1!$BG$1374)^(1+1))*BG$1836</f>
        <v>0</v>
      </c>
      <c r="BH1374">
        <f>86400*((IncFlowsCalibration1!$BH$1374)^(1+1))*BH$1836</f>
        <v>0</v>
      </c>
      <c r="BI1374">
        <f>86400*((IncFlowsCalibration1!$BI$1374)^(1+1))*BI$1836</f>
        <v>0</v>
      </c>
      <c r="BJ1374">
        <f>86400*((IncFlowsCalibration1!$BJ$1374)^(1+1))*BJ$1836</f>
        <v>0</v>
      </c>
      <c r="BK1374">
        <f>86400*((IncFlowsCalibration1!$BK$1374)^(1+1))*BK$1836</f>
        <v>0</v>
      </c>
      <c r="BL1374">
        <f>86400*((IncFlowsCalibration1!$BL$1374)^(1+1))*BL$1836</f>
        <v>0</v>
      </c>
      <c r="BM1374">
        <f>86400*((IncFlowsCalibration1!$BM$1374)^(1+1))*BM$1836</f>
        <v>0</v>
      </c>
      <c r="BN1374">
        <f>86400*((IncFlowsCalibration1!$BN$1374)^(1+1))*BN$1836</f>
        <v>0</v>
      </c>
      <c r="BO1374">
        <f>86400*((IncFlowsCalibration1!$BO$1374)^(1+1))*BO$1836</f>
        <v>0</v>
      </c>
      <c r="BP1374">
        <f>86400*((IncFlowsCalibration1!$BP$1374)^(1+1))*BP$1836</f>
        <v>0</v>
      </c>
      <c r="BQ1374">
        <f>86400*((IncFlowsCalibration1!$BQ$1374)^(1+1))*BQ$1836</f>
        <v>0</v>
      </c>
      <c r="BR1374">
        <f>86400*((IncFlowsCalibration1!$BR$1374)^(1+1))*BR$1836</f>
        <v>0</v>
      </c>
      <c r="BS1374">
        <f>86400*((IncFlowsCalibration1!$BS$1374)^(1+1))*BS$1836</f>
        <v>0</v>
      </c>
      <c r="BT1374">
        <f>86400*((IncFlowsCalibration1!$BT$1374)^(1+1))*BT$1836</f>
        <v>0</v>
      </c>
      <c r="BU1374">
        <f>86400*((IncFlowsCalibration1!$BU$1374)^(1+1))*BU$1836</f>
        <v>0</v>
      </c>
      <c r="BV1374">
        <f>86400*((IncFlowsCalibration1!$BV$1374)^(1+1))*BV$1836</f>
        <v>0</v>
      </c>
      <c r="BW1374">
        <f>86400*((IncFlowsCalibration1!$BW$1374)^(1+1))*BW$1836</f>
        <v>0</v>
      </c>
      <c r="BX1374">
        <f>86400*((IncFlowsCalibration1!$BX$1374)^(1+1))*BX$1836</f>
        <v>0</v>
      </c>
      <c r="BY1374">
        <f>86400*((IncFlowsCalibration1!$BY$1374)^(1+1))*BY$1836</f>
        <v>0</v>
      </c>
      <c r="BZ1374">
        <f>86400*((IncFlowsCalibration1!$BZ$1374)^(1+1))*BZ$1836</f>
        <v>0</v>
      </c>
      <c r="CA1374">
        <f>86400*((IncFlowsCalibration1!$CA$1374)^(1+1))*CA$1836</f>
        <v>0</v>
      </c>
      <c r="CB1374">
        <f>86400*((IncFlowsCalibration1!$CB$1374)^(1+1))*CB$1836</f>
        <v>0</v>
      </c>
      <c r="CC1374">
        <f>86400*((IncFlowsCalibration1!$CC$1374)^(1+1))*CC$1836</f>
        <v>0</v>
      </c>
      <c r="CD1374">
        <f>86400*((IncFlowsCalibration1!$CD$1374)^(1+1))*CD$1836</f>
        <v>0</v>
      </c>
      <c r="CE1374">
        <f>86400*((IncFlowsCalibration1!$CE$1374)^(1+1))*CE$1836</f>
        <v>0</v>
      </c>
      <c r="CF1374">
        <f>86400*((IncFlowsCalibration1!$CF$1374)^(1+1))*CF$1836</f>
        <v>0</v>
      </c>
      <c r="CG1374">
        <f>86400*((IncFlowsCalibration1!$CG$1374)^(1+1))*CG$1836</f>
        <v>0</v>
      </c>
      <c r="CH1374">
        <f>86400*((IncFlowsCalibration1!$CH$1374)^(1+1))*CH$1836</f>
        <v>0</v>
      </c>
      <c r="CI1374">
        <f>86400*((IncFlowsCalibration1!$CI$1374)^(1+1))*CI$1836</f>
        <v>0</v>
      </c>
      <c r="CJ1374">
        <f>86400*((IncFlowsCalibration1!$CJ$1374)^(1+1))*CJ$1836</f>
        <v>0</v>
      </c>
      <c r="CK1374">
        <f>86400*((IncFlowsCalibration1!$CK$1374)^(1+1))*CK$1836</f>
        <v>5273315.3179202853</v>
      </c>
      <c r="CL1374">
        <f>86400*((IncFlowsCalibration1!$CL$1374)^(1+1))*CL$1836</f>
        <v>0</v>
      </c>
      <c r="CM1374">
        <f>86400*((IncFlowsCalibration1!$CM$1374)^(1+1))*CM$1836</f>
        <v>0</v>
      </c>
      <c r="CN1374">
        <f>86400*((IncFlowsCalibration1!$CN$1374)^(1+1))*CN$1836</f>
        <v>0</v>
      </c>
      <c r="CO1374">
        <f>86400*((IncFlowsCalibration1!$CO$1374)^(1+1))*CO$1836</f>
        <v>0</v>
      </c>
      <c r="CP1374">
        <f>86400*((IncFlowsCalibration1!$CP$1374)^(1+1))*CP$1836</f>
        <v>0</v>
      </c>
      <c r="CQ1374">
        <f>86400*((IncFlowsCalibration1!$CQ$1374)^(1+1))*CQ$1836</f>
        <v>0</v>
      </c>
      <c r="CR1374">
        <f>86400*((IncFlowsCalibration1!$CR$1374)^(1+1))*CR$1836</f>
        <v>9292878.1037795655</v>
      </c>
      <c r="CS1374">
        <f>86400*((IncFlowsCalibration1!$CS$1374)^(1+1))*CS$1836</f>
        <v>264312.25843686418</v>
      </c>
      <c r="CT1374">
        <f>86400*((IncFlowsCalibration1!$CT$1374)^(1+1))*CT$1836</f>
        <v>689452.99332521344</v>
      </c>
      <c r="CU1374">
        <f>86400*((IncFlowsCalibration1!$CU$1374)^(1+1))*CU$1836</f>
        <v>302747.19850340701</v>
      </c>
      <c r="CV1374">
        <f>86400*((IncFlowsCalibration1!$CV$1374)^(1+1))*CV$1836</f>
        <v>155235.50961674456</v>
      </c>
      <c r="CW1374">
        <f>86400*((IncFlowsCalibration1!$CW$1374)^(1+1))*CW$1836</f>
        <v>712967.66356042959</v>
      </c>
      <c r="CX1374">
        <f>86400*((IncFlowsCalibration1!$CX$1374)^(1+1))*CX$1836</f>
        <v>14124.001886675498</v>
      </c>
      <c r="CY1374">
        <f>86400*((IncFlowsCalibration1!$CY$1374)^(1+1))*CY$1836</f>
        <v>5613245.6936748009</v>
      </c>
      <c r="CZ1374">
        <f>86400*((IncFlowsCalibration1!$CZ$1374)^(1+1))*CZ$1836</f>
        <v>2227189.5431562695</v>
      </c>
      <c r="DA1374">
        <f>86400*((IncFlowsCalibration1!$DA$1374)^(1+1))*DA$1836</f>
        <v>853133.14857653133</v>
      </c>
      <c r="DB1374">
        <f>86400*((IncFlowsCalibration1!$DB$1374)^(1+1))*DB$1836</f>
        <v>140579.06240085905</v>
      </c>
      <c r="DC1374">
        <f>86400*((IncFlowsCalibration1!$DC$1374)^(1+1))*DC$1836</f>
        <v>4245462.2559689786</v>
      </c>
      <c r="DD1374">
        <f>86400*((IncFlowsCalibration1!$DD$1374)^(1+1))*DD$1836</f>
        <v>1070727.6532980783</v>
      </c>
      <c r="DE1374">
        <f>86400*((IncFlowsCalibration1!$DE$1374)^(1+1))*DE$1836</f>
        <v>150532.47577657262</v>
      </c>
      <c r="DF1374">
        <f>86400*((IncFlowsCalibration1!$DF$1374)^(1+1))*DF$1836</f>
        <v>336345.12288302626</v>
      </c>
      <c r="DG1374">
        <f>86400*((IncFlowsCalibration1!$DG$1374)^(1+1))*DG$1836</f>
        <v>302490.06740092137</v>
      </c>
      <c r="DH1374">
        <f>86400*((IncFlowsCalibration1!$DH$1374)^(1+1))*DH$1836</f>
        <v>1078116.2116126576</v>
      </c>
      <c r="DI1374">
        <f>86400*((IncFlowsCalibration1!$DI$1374)^(1+1))*DI$1836</f>
        <v>5742259.4101887476</v>
      </c>
      <c r="DJ1374">
        <f>86400*((IncFlowsCalibration1!$DJ$1374)^(1+1))*DJ$1836</f>
        <v>382797.44691313722</v>
      </c>
      <c r="DK1374">
        <f>86400*((IncFlowsCalibration1!$DK$1374)^(1+1))*DK$1836</f>
        <v>839144.2685273157</v>
      </c>
      <c r="DL1374">
        <f>86400*((IncFlowsCalibration1!$DL$1374)^(1+1))*DL$1836</f>
        <v>99729.985012328878</v>
      </c>
      <c r="DM1374">
        <f>86400*((IncFlowsCalibration1!$DM$1374)^(1+1))*DM$1836</f>
        <v>2020883.1951865754</v>
      </c>
      <c r="DN1374">
        <f>86400*((IncFlowsCalibration1!$DN$1374)^(1+1))*DN$1836</f>
        <v>186763.4524188069</v>
      </c>
      <c r="DO1374">
        <f>86400*((IncFlowsCalibration1!$DO$1374)^(1+1))*DO$1836</f>
        <v>2580345.2553386949</v>
      </c>
      <c r="DP1374">
        <f>86400*((IncFlowsCalibration1!$DP$1374)^(1+1))*DP$1836</f>
        <v>3658187.7213257696</v>
      </c>
      <c r="DQ1374">
        <f>86400*((IncFlowsCalibration1!$DQ$1374)^(1+1))*DQ$1836</f>
        <v>4643532.0550037017</v>
      </c>
      <c r="DR1374">
        <f>86400*((IncFlowsCalibration1!$DR$1374)^(1+1))*DR$1836</f>
        <v>24921763.895643786</v>
      </c>
      <c r="DS1374">
        <f>86400*((IncFlowsCalibration1!$DS$1374)^(1+1))*DS$1836</f>
        <v>0</v>
      </c>
      <c r="DT1374">
        <f>86400*((IncFlowsCalibration1!$DT$1374)^(1+1))*DT$1836</f>
        <v>9243956.6360592898</v>
      </c>
      <c r="DU1374">
        <f>86400*((IncFlowsCalibration1!$DU$1374)^(1+1))*DU$1836</f>
        <v>1103461.4077100214</v>
      </c>
      <c r="DV1374">
        <f>86400*((IncFlowsCalibration1!$DV$1374)^(1+1))*DV$1836</f>
        <v>503356.40291950788</v>
      </c>
      <c r="DW1374">
        <f>86400*((IncFlowsCalibration1!$DW$1374)^(1+1))*DW$1836</f>
        <v>35960.792220855968</v>
      </c>
      <c r="DX1374">
        <f>86400*((IncFlowsCalibration1!$DX$1374)^(1+1))*DX$1836</f>
        <v>192865.38034129329</v>
      </c>
      <c r="DY1374">
        <f>86400*((IncFlowsCalibration1!$DY$1374)^(1+1))*DY$1836</f>
        <v>44146.372230212372</v>
      </c>
      <c r="DZ1374">
        <f>86400*((IncFlowsCalibration1!$DZ$1374)^(1+1))*DZ$1836</f>
        <v>65414.872329811551</v>
      </c>
      <c r="EA1374">
        <f>86400*((IncFlowsCalibration1!$EA$1374)^(1+1))*EA$1836</f>
        <v>100572.35907231022</v>
      </c>
      <c r="EB1374">
        <f>86400*((IncFlowsCalibration1!$EB$1374)^(1+1))*EB$1836</f>
        <v>473680.40231759148</v>
      </c>
      <c r="EC1374">
        <f>86400*((IncFlowsCalibration1!$EC$1374)^(1+1))*EC$1836</f>
        <v>236292.01862687498</v>
      </c>
      <c r="ED1374">
        <f>86400*((IncFlowsCalibration1!$ED$1374)^(1+1))*ED$1836</f>
        <v>326132.20916163543</v>
      </c>
      <c r="EE1374">
        <f>86400*((IncFlowsCalibration1!$EE$1374)^(1+1))*EE$1836</f>
        <v>1671828.2590559321</v>
      </c>
      <c r="EF1374">
        <f>86400*((IncFlowsCalibration1!$EF$1374)^(1+1))*EF$1836</f>
        <v>302604.27171433019</v>
      </c>
      <c r="EG1374">
        <f>86400*((IncFlowsCalibration1!$EG$1374)^(1+1))*EG$1836</f>
        <v>132459.96095325125</v>
      </c>
      <c r="EH1374">
        <f>86400*((IncFlowsCalibration1!$EH$1374)^(1+1))*EH$1836</f>
        <v>323176.48524495558</v>
      </c>
      <c r="EI1374">
        <f>86400*((IncFlowsCalibration1!$EI$1374)^(1+1))*EI$1836</f>
        <v>3041296.984392642</v>
      </c>
      <c r="EJ1374">
        <f>86400*((IncFlowsCalibration1!$EJ$1374)^(1+1))*EJ$1836</f>
        <v>943327.07675849064</v>
      </c>
    </row>
    <row r="1375" spans="2:140" x14ac:dyDescent="0.2">
      <c r="B1375">
        <f>86400*((IncFlowsCalibration1!$B$1375)^(1+1))*B$1836</f>
        <v>2275119.051657218</v>
      </c>
      <c r="C1375">
        <f>86400*((IncFlowsCalibration1!$C$1375)^(1+1))*C$1836</f>
        <v>0</v>
      </c>
      <c r="D1375">
        <f>86400*((IncFlowsCalibration1!$D$1375)^(1+1))*D$1836</f>
        <v>0</v>
      </c>
      <c r="E1375">
        <f>86400*((IncFlowsCalibration1!$E$1375)^(1+1))*E$1836</f>
        <v>1283784.4041816604</v>
      </c>
      <c r="F1375">
        <f>86400*((IncFlowsCalibration1!$F$1375)^(1+1))*F$1836</f>
        <v>0</v>
      </c>
      <c r="G1375">
        <f>86400*((IncFlowsCalibration1!$G$1375)^(1+1))*G$1836</f>
        <v>0</v>
      </c>
      <c r="H1375">
        <f>86400*((IncFlowsCalibration1!$H$1375)^(1+1))*H$1836</f>
        <v>0</v>
      </c>
      <c r="I1375">
        <f>86400*((IncFlowsCalibration1!$I$1375)^(1+1))*I$1836</f>
        <v>0</v>
      </c>
      <c r="J1375">
        <f>86400*((IncFlowsCalibration1!$J$1375)^(1+1))*J$1836</f>
        <v>0</v>
      </c>
      <c r="K1375">
        <f>86400*((IncFlowsCalibration1!$K$1375)^(1+1))*K$1836</f>
        <v>0</v>
      </c>
      <c r="L1375">
        <f>86400*((IncFlowsCalibration1!$L$1375)^(1+1))*L$1836</f>
        <v>0</v>
      </c>
      <c r="M1375">
        <f>86400*((IncFlowsCalibration1!$M$1375)^(1+1))*M$1836</f>
        <v>0</v>
      </c>
      <c r="N1375">
        <f>86400*((IncFlowsCalibration1!$N$1375)^(1+1))*N$1836</f>
        <v>0</v>
      </c>
      <c r="O1375">
        <f>86400*((IncFlowsCalibration1!$O$1375)^(1+1))*O$1836</f>
        <v>0</v>
      </c>
      <c r="P1375">
        <f>86400*((IncFlowsCalibration1!$P$1375)^(1+1))*P$1836</f>
        <v>0</v>
      </c>
      <c r="Q1375">
        <f>86400*((IncFlowsCalibration1!$Q$1375)^(1+1))*Q$1836</f>
        <v>0</v>
      </c>
      <c r="R1375">
        <f>86400*((IncFlowsCalibration1!$R$1375)^(1+1))*R$1836</f>
        <v>0</v>
      </c>
      <c r="S1375">
        <f>86400*((IncFlowsCalibration1!$S$1375)^(1+1))*S$1836</f>
        <v>0</v>
      </c>
      <c r="T1375">
        <f>86400*((IncFlowsCalibration1!$T$1375)^(1+1))*T$1836</f>
        <v>0</v>
      </c>
      <c r="U1375">
        <f>86400*((IncFlowsCalibration1!$U$1375)^(1+1))*U$1836</f>
        <v>0</v>
      </c>
      <c r="V1375">
        <f>86400*((IncFlowsCalibration1!$V$1375)^(1+1))*V$1836</f>
        <v>0</v>
      </c>
      <c r="W1375">
        <f>86400*((IncFlowsCalibration1!$W$1375)^(1+1))*W$1836</f>
        <v>0</v>
      </c>
      <c r="X1375">
        <f>86400*((IncFlowsCalibration1!$X$1375)^(1+1))*X$1836</f>
        <v>0</v>
      </c>
      <c r="Y1375">
        <f>86400*((IncFlowsCalibration1!$Y$1375)^(1+1))*Y$1836</f>
        <v>0</v>
      </c>
      <c r="Z1375">
        <f>86400*((IncFlowsCalibration1!$Z$1375)^(1+1))*Z$1836</f>
        <v>0</v>
      </c>
      <c r="AA1375">
        <f>86400*((IncFlowsCalibration1!$AA$1375)^(1+1))*AA$1836</f>
        <v>0</v>
      </c>
      <c r="AB1375">
        <f>86400*((IncFlowsCalibration1!$AB$1375)^(1+1))*AB$1836</f>
        <v>0</v>
      </c>
      <c r="AC1375">
        <f>86400*((IncFlowsCalibration1!$AC$1375)^(1+1))*AC$1836</f>
        <v>0</v>
      </c>
      <c r="AD1375">
        <f>86400*((IncFlowsCalibration1!$AD$1375)^(1+1))*AD$1836</f>
        <v>1823163.9898708323</v>
      </c>
      <c r="AE1375">
        <f>86400*((IncFlowsCalibration1!$AE$1375)^(1+1))*AE$1836</f>
        <v>5759614.1694318196</v>
      </c>
      <c r="AF1375">
        <f>86400*((IncFlowsCalibration1!$AF$1375)^(1+1))*AF$1836</f>
        <v>0</v>
      </c>
      <c r="AG1375">
        <f>86400*((IncFlowsCalibration1!$AG$1375)^(1+1))*AG$1836</f>
        <v>0</v>
      </c>
      <c r="AH1375">
        <f>86400*((IncFlowsCalibration1!$AH$1375)^(1+1))*AH$1836</f>
        <v>0</v>
      </c>
      <c r="AI1375">
        <f>86400*((IncFlowsCalibration1!$AI$1375)^(1+1))*AI$1836</f>
        <v>1798257.5951336068</v>
      </c>
      <c r="AJ1375">
        <f>86400*((IncFlowsCalibration1!$AJ$1375)^(1+1))*AJ$1836</f>
        <v>0</v>
      </c>
      <c r="AK1375">
        <f>86400*((IncFlowsCalibration1!$AK$1375)^(1+1))*AK$1836</f>
        <v>2127060.264697101</v>
      </c>
      <c r="AL1375">
        <f>86400*((IncFlowsCalibration1!$AL$1375)^(1+1))*AL$1836</f>
        <v>0</v>
      </c>
      <c r="AM1375">
        <f>86400*((IncFlowsCalibration1!$AM$1375)^(1+1))*AM$1836</f>
        <v>0</v>
      </c>
      <c r="AN1375">
        <f>86400*((IncFlowsCalibration1!$AN$1375)^(1+1))*AN$1836</f>
        <v>0</v>
      </c>
      <c r="AO1375">
        <f>86400*((IncFlowsCalibration1!$AO$1375)^(1+1))*AO$1836</f>
        <v>0</v>
      </c>
      <c r="AP1375">
        <f>86400*((IncFlowsCalibration1!$AP$1375)^(1+1))*AP$1836</f>
        <v>0</v>
      </c>
      <c r="AQ1375">
        <f>86400*((IncFlowsCalibration1!$AQ$1375)^(1+1))*AQ$1836</f>
        <v>0</v>
      </c>
      <c r="AR1375">
        <f>86400*((IncFlowsCalibration1!$AR$1375)^(1+1))*AR$1836</f>
        <v>0</v>
      </c>
      <c r="AS1375">
        <f>86400*((IncFlowsCalibration1!$AS$1375)^(1+1))*AS$1836</f>
        <v>0</v>
      </c>
      <c r="AT1375">
        <f>86400*((IncFlowsCalibration1!$AT$1375)^(1+1))*AT$1836</f>
        <v>0</v>
      </c>
      <c r="AU1375">
        <f>86400*((IncFlowsCalibration1!$AU$1375)^(1+1))*AU$1836</f>
        <v>0</v>
      </c>
      <c r="AV1375">
        <f>86400*((IncFlowsCalibration1!$AV$1375)^(1+1))*AV$1836</f>
        <v>0</v>
      </c>
      <c r="AW1375">
        <f>86400*((IncFlowsCalibration1!$AW$1375)^(1+1))*AW$1836</f>
        <v>0</v>
      </c>
      <c r="AX1375">
        <f>86400*((IncFlowsCalibration1!$AX$1375)^(1+1))*AX$1836</f>
        <v>0</v>
      </c>
      <c r="AY1375">
        <f>86400*((IncFlowsCalibration1!$AY$1375)^(1+1))*AY$1836</f>
        <v>0</v>
      </c>
      <c r="AZ1375">
        <f>86400*((IncFlowsCalibration1!$AZ$1375)^(1+1))*AZ$1836</f>
        <v>0</v>
      </c>
      <c r="BA1375">
        <f>86400*((IncFlowsCalibration1!$BA$1375)^(1+1))*BA$1836</f>
        <v>0</v>
      </c>
      <c r="BB1375">
        <f>86400*((IncFlowsCalibration1!$BB$1375)^(1+1))*BB$1836</f>
        <v>0</v>
      </c>
      <c r="BC1375">
        <f>86400*((IncFlowsCalibration1!$BC$1375)^(1+1))*BC$1836</f>
        <v>0</v>
      </c>
      <c r="BD1375">
        <f>86400*((IncFlowsCalibration1!$BD$1375)^(1+1))*BD$1836</f>
        <v>0</v>
      </c>
      <c r="BE1375">
        <f>86400*((IncFlowsCalibration1!$BE$1375)^(1+1))*BE$1836</f>
        <v>0</v>
      </c>
      <c r="BF1375">
        <f>86400*((IncFlowsCalibration1!$BF$1375)^(1+1))*BF$1836</f>
        <v>0</v>
      </c>
      <c r="BG1375">
        <f>86400*((IncFlowsCalibration1!$BG$1375)^(1+1))*BG$1836</f>
        <v>0</v>
      </c>
      <c r="BH1375">
        <f>86400*((IncFlowsCalibration1!$BH$1375)^(1+1))*BH$1836</f>
        <v>0</v>
      </c>
      <c r="BI1375">
        <f>86400*((IncFlowsCalibration1!$BI$1375)^(1+1))*BI$1836</f>
        <v>0</v>
      </c>
      <c r="BJ1375">
        <f>86400*((IncFlowsCalibration1!$BJ$1375)^(1+1))*BJ$1836</f>
        <v>0</v>
      </c>
      <c r="BK1375">
        <f>86400*((IncFlowsCalibration1!$BK$1375)^(1+1))*BK$1836</f>
        <v>0</v>
      </c>
      <c r="BL1375">
        <f>86400*((IncFlowsCalibration1!$BL$1375)^(1+1))*BL$1836</f>
        <v>0</v>
      </c>
      <c r="BM1375">
        <f>86400*((IncFlowsCalibration1!$BM$1375)^(1+1))*BM$1836</f>
        <v>0</v>
      </c>
      <c r="BN1375">
        <f>86400*((IncFlowsCalibration1!$BN$1375)^(1+1))*BN$1836</f>
        <v>0</v>
      </c>
      <c r="BO1375">
        <f>86400*((IncFlowsCalibration1!$BO$1375)^(1+1))*BO$1836</f>
        <v>0</v>
      </c>
      <c r="BP1375">
        <f>86400*((IncFlowsCalibration1!$BP$1375)^(1+1))*BP$1836</f>
        <v>0</v>
      </c>
      <c r="BQ1375">
        <f>86400*((IncFlowsCalibration1!$BQ$1375)^(1+1))*BQ$1836</f>
        <v>0</v>
      </c>
      <c r="BR1375">
        <f>86400*((IncFlowsCalibration1!$BR$1375)^(1+1))*BR$1836</f>
        <v>0</v>
      </c>
      <c r="BS1375">
        <f>86400*((IncFlowsCalibration1!$BS$1375)^(1+1))*BS$1836</f>
        <v>0</v>
      </c>
      <c r="BT1375">
        <f>86400*((IncFlowsCalibration1!$BT$1375)^(1+1))*BT$1836</f>
        <v>0</v>
      </c>
      <c r="BU1375">
        <f>86400*((IncFlowsCalibration1!$BU$1375)^(1+1))*BU$1836</f>
        <v>0</v>
      </c>
      <c r="BV1375">
        <f>86400*((IncFlowsCalibration1!$BV$1375)^(1+1))*BV$1836</f>
        <v>0</v>
      </c>
      <c r="BW1375">
        <f>86400*((IncFlowsCalibration1!$BW$1375)^(1+1))*BW$1836</f>
        <v>0</v>
      </c>
      <c r="BX1375">
        <f>86400*((IncFlowsCalibration1!$BX$1375)^(1+1))*BX$1836</f>
        <v>0</v>
      </c>
      <c r="BY1375">
        <f>86400*((IncFlowsCalibration1!$BY$1375)^(1+1))*BY$1836</f>
        <v>0</v>
      </c>
      <c r="BZ1375">
        <f>86400*((IncFlowsCalibration1!$BZ$1375)^(1+1))*BZ$1836</f>
        <v>0</v>
      </c>
      <c r="CA1375">
        <f>86400*((IncFlowsCalibration1!$CA$1375)^(1+1))*CA$1836</f>
        <v>0</v>
      </c>
      <c r="CB1375">
        <f>86400*((IncFlowsCalibration1!$CB$1375)^(1+1))*CB$1836</f>
        <v>0</v>
      </c>
      <c r="CC1375">
        <f>86400*((IncFlowsCalibration1!$CC$1375)^(1+1))*CC$1836</f>
        <v>0</v>
      </c>
      <c r="CD1375">
        <f>86400*((IncFlowsCalibration1!$CD$1375)^(1+1))*CD$1836</f>
        <v>0</v>
      </c>
      <c r="CE1375">
        <f>86400*((IncFlowsCalibration1!$CE$1375)^(1+1))*CE$1836</f>
        <v>0</v>
      </c>
      <c r="CF1375">
        <f>86400*((IncFlowsCalibration1!$CF$1375)^(1+1))*CF$1836</f>
        <v>0</v>
      </c>
      <c r="CG1375">
        <f>86400*((IncFlowsCalibration1!$CG$1375)^(1+1))*CG$1836</f>
        <v>0</v>
      </c>
      <c r="CH1375">
        <f>86400*((IncFlowsCalibration1!$CH$1375)^(1+1))*CH$1836</f>
        <v>0</v>
      </c>
      <c r="CI1375">
        <f>86400*((IncFlowsCalibration1!$CI$1375)^(1+1))*CI$1836</f>
        <v>0</v>
      </c>
      <c r="CJ1375">
        <f>86400*((IncFlowsCalibration1!$CJ$1375)^(1+1))*CJ$1836</f>
        <v>0</v>
      </c>
      <c r="CK1375">
        <f>86400*((IncFlowsCalibration1!$CK$1375)^(1+1))*CK$1836</f>
        <v>2974397.8758313372</v>
      </c>
      <c r="CL1375">
        <f>86400*((IncFlowsCalibration1!$CL$1375)^(1+1))*CL$1836</f>
        <v>0</v>
      </c>
      <c r="CM1375">
        <f>86400*((IncFlowsCalibration1!$CM$1375)^(1+1))*CM$1836</f>
        <v>0</v>
      </c>
      <c r="CN1375">
        <f>86400*((IncFlowsCalibration1!$CN$1375)^(1+1))*CN$1836</f>
        <v>0</v>
      </c>
      <c r="CO1375">
        <f>86400*((IncFlowsCalibration1!$CO$1375)^(1+1))*CO$1836</f>
        <v>0</v>
      </c>
      <c r="CP1375">
        <f>86400*((IncFlowsCalibration1!$CP$1375)^(1+1))*CP$1836</f>
        <v>0</v>
      </c>
      <c r="CQ1375">
        <f>86400*((IncFlowsCalibration1!$CQ$1375)^(1+1))*CQ$1836</f>
        <v>0</v>
      </c>
      <c r="CR1375">
        <f>86400*((IncFlowsCalibration1!$CR$1375)^(1+1))*CR$1836</f>
        <v>8456670.3934414145</v>
      </c>
      <c r="CS1375">
        <f>86400*((IncFlowsCalibration1!$CS$1375)^(1+1))*CS$1836</f>
        <v>140649.18074374221</v>
      </c>
      <c r="CT1375">
        <f>86400*((IncFlowsCalibration1!$CT$1375)^(1+1))*CT$1836</f>
        <v>718464.14022070495</v>
      </c>
      <c r="CU1375">
        <f>86400*((IncFlowsCalibration1!$CU$1375)^(1+1))*CU$1836</f>
        <v>257757.04553413266</v>
      </c>
      <c r="CV1375">
        <f>86400*((IncFlowsCalibration1!$CV$1375)^(1+1))*CV$1836</f>
        <v>102798.05281594796</v>
      </c>
      <c r="CW1375">
        <f>86400*((IncFlowsCalibration1!$CW$1375)^(1+1))*CW$1836</f>
        <v>472136.03084480169</v>
      </c>
      <c r="CX1375">
        <f>86400*((IncFlowsCalibration1!$CX$1375)^(1+1))*CX$1836</f>
        <v>10903.718465389922</v>
      </c>
      <c r="CY1375">
        <f>86400*((IncFlowsCalibration1!$CY$1375)^(1+1))*CY$1836</f>
        <v>4703426.9130688226</v>
      </c>
      <c r="CZ1375">
        <f>86400*((IncFlowsCalibration1!$CZ$1375)^(1+1))*CZ$1836</f>
        <v>1536187.2396572141</v>
      </c>
      <c r="DA1375">
        <f>86400*((IncFlowsCalibration1!$DA$1375)^(1+1))*DA$1836</f>
        <v>494728.3929276538</v>
      </c>
      <c r="DB1375">
        <f>86400*((IncFlowsCalibration1!$DB$1375)^(1+1))*DB$1836</f>
        <v>124889.94543362231</v>
      </c>
      <c r="DC1375">
        <f>86400*((IncFlowsCalibration1!$DC$1375)^(1+1))*DC$1836</f>
        <v>3569339.1799599314</v>
      </c>
      <c r="DD1375">
        <f>86400*((IncFlowsCalibration1!$DD$1375)^(1+1))*DD$1836</f>
        <v>1121764.1627584817</v>
      </c>
      <c r="DE1375">
        <f>86400*((IncFlowsCalibration1!$DE$1375)^(1+1))*DE$1836</f>
        <v>151480.39017892288</v>
      </c>
      <c r="DF1375">
        <f>86400*((IncFlowsCalibration1!$DF$1375)^(1+1))*DF$1836</f>
        <v>288367.42514627887</v>
      </c>
      <c r="DG1375">
        <f>86400*((IncFlowsCalibration1!$DG$1375)^(1+1))*DG$1836</f>
        <v>257426.78836259872</v>
      </c>
      <c r="DH1375">
        <f>86400*((IncFlowsCalibration1!$DH$1375)^(1+1))*DH$1836</f>
        <v>742441.57793789846</v>
      </c>
      <c r="DI1375">
        <f>86400*((IncFlowsCalibration1!$DI$1375)^(1+1))*DI$1836</f>
        <v>4756837.7437995989</v>
      </c>
      <c r="DJ1375">
        <f>86400*((IncFlowsCalibration1!$DJ$1375)^(1+1))*DJ$1836</f>
        <v>340075.90775352548</v>
      </c>
      <c r="DK1375">
        <f>86400*((IncFlowsCalibration1!$DK$1375)^(1+1))*DK$1836</f>
        <v>1706876.7491205295</v>
      </c>
      <c r="DL1375">
        <f>86400*((IncFlowsCalibration1!$DL$1375)^(1+1))*DL$1836</f>
        <v>127485.79814079056</v>
      </c>
      <c r="DM1375">
        <f>86400*((IncFlowsCalibration1!$DM$1375)^(1+1))*DM$1836</f>
        <v>1994564.6624610252</v>
      </c>
      <c r="DN1375">
        <f>86400*((IncFlowsCalibration1!$DN$1375)^(1+1))*DN$1836</f>
        <v>198187.66922139222</v>
      </c>
      <c r="DO1375">
        <f>86400*((IncFlowsCalibration1!$DO$1375)^(1+1))*DO$1836</f>
        <v>2401587.3344295644</v>
      </c>
      <c r="DP1375">
        <f>86400*((IncFlowsCalibration1!$DP$1375)^(1+1))*DP$1836</f>
        <v>3388318.2506710314</v>
      </c>
      <c r="DQ1375">
        <f>86400*((IncFlowsCalibration1!$DQ$1375)^(1+1))*DQ$1836</f>
        <v>2286126.8060335387</v>
      </c>
      <c r="DR1375">
        <f>86400*((IncFlowsCalibration1!$DR$1375)^(1+1))*DR$1836</f>
        <v>15863198.982266694</v>
      </c>
      <c r="DS1375">
        <f>86400*((IncFlowsCalibration1!$DS$1375)^(1+1))*DS$1836</f>
        <v>0</v>
      </c>
      <c r="DT1375">
        <f>86400*((IncFlowsCalibration1!$DT$1375)^(1+1))*DT$1836</f>
        <v>6513999.1472095912</v>
      </c>
      <c r="DU1375">
        <f>86400*((IncFlowsCalibration1!$DU$1375)^(1+1))*DU$1836</f>
        <v>718099.55708973226</v>
      </c>
      <c r="DV1375">
        <f>86400*((IncFlowsCalibration1!$DV$1375)^(1+1))*DV$1836</f>
        <v>334716.53459632996</v>
      </c>
      <c r="DW1375">
        <f>86400*((IncFlowsCalibration1!$DW$1375)^(1+1))*DW$1836</f>
        <v>45969.05260737858</v>
      </c>
      <c r="DX1375">
        <f>86400*((IncFlowsCalibration1!$DX$1375)^(1+1))*DX$1836</f>
        <v>171340.92670340461</v>
      </c>
      <c r="DY1375">
        <f>86400*((IncFlowsCalibration1!$DY$1375)^(1+1))*DY$1836</f>
        <v>39219.482081919981</v>
      </c>
      <c r="DZ1375">
        <f>86400*((IncFlowsCalibration1!$DZ$1375)^(1+1))*DZ$1836</f>
        <v>64391.203762855039</v>
      </c>
      <c r="EA1375">
        <f>86400*((IncFlowsCalibration1!$EA$1375)^(1+1))*EA$1836</f>
        <v>60432.617381456774</v>
      </c>
      <c r="EB1375">
        <f>86400*((IncFlowsCalibration1!$EB$1375)^(1+1))*EB$1836</f>
        <v>493612.06411514629</v>
      </c>
      <c r="EC1375">
        <f>86400*((IncFlowsCalibration1!$EC$1375)^(1+1))*EC$1836</f>
        <v>141984.72661861213</v>
      </c>
      <c r="ED1375">
        <f>86400*((IncFlowsCalibration1!$ED$1375)^(1+1))*ED$1836</f>
        <v>195968.51103066391</v>
      </c>
      <c r="EE1375">
        <f>86400*((IncFlowsCalibration1!$EE$1375)^(1+1))*EE$1836</f>
        <v>1281201.7922039169</v>
      </c>
      <c r="EF1375">
        <f>86400*((IncFlowsCalibration1!$EF$1375)^(1+1))*EF$1836</f>
        <v>291996.44343249581</v>
      </c>
      <c r="EG1375">
        <f>86400*((IncFlowsCalibration1!$EG$1375)^(1+1))*EG$1836</f>
        <v>121861.81619950464</v>
      </c>
      <c r="EH1375">
        <f>86400*((IncFlowsCalibration1!$EH$1375)^(1+1))*EH$1836</f>
        <v>281439.27913224639</v>
      </c>
      <c r="EI1375">
        <f>86400*((IncFlowsCalibration1!$EI$1375)^(1+1))*EI$1836</f>
        <v>2285446.1169164446</v>
      </c>
      <c r="EJ1375">
        <f>86400*((IncFlowsCalibration1!$EJ$1375)^(1+1))*EJ$1836</f>
        <v>745874.09430752252</v>
      </c>
    </row>
    <row r="1376" spans="2:140" x14ac:dyDescent="0.2">
      <c r="B1376">
        <f>86400*((IncFlowsCalibration1!$B$1376)^(1+1))*B$1836</f>
        <v>2374292.0584045718</v>
      </c>
      <c r="C1376">
        <f>86400*((IncFlowsCalibration1!$C$1376)^(1+1))*C$1836</f>
        <v>0</v>
      </c>
      <c r="D1376">
        <f>86400*((IncFlowsCalibration1!$D$1376)^(1+1))*D$1836</f>
        <v>0</v>
      </c>
      <c r="E1376">
        <f>86400*((IncFlowsCalibration1!$E$1376)^(1+1))*E$1836</f>
        <v>1174014.7599602321</v>
      </c>
      <c r="F1376">
        <f>86400*((IncFlowsCalibration1!$F$1376)^(1+1))*F$1836</f>
        <v>0</v>
      </c>
      <c r="G1376">
        <f>86400*((IncFlowsCalibration1!$G$1376)^(1+1))*G$1836</f>
        <v>0</v>
      </c>
      <c r="H1376">
        <f>86400*((IncFlowsCalibration1!$H$1376)^(1+1))*H$1836</f>
        <v>0</v>
      </c>
      <c r="I1376">
        <f>86400*((IncFlowsCalibration1!$I$1376)^(1+1))*I$1836</f>
        <v>0</v>
      </c>
      <c r="J1376">
        <f>86400*((IncFlowsCalibration1!$J$1376)^(1+1))*J$1836</f>
        <v>0</v>
      </c>
      <c r="K1376">
        <f>86400*((IncFlowsCalibration1!$K$1376)^(1+1))*K$1836</f>
        <v>0</v>
      </c>
      <c r="L1376">
        <f>86400*((IncFlowsCalibration1!$L$1376)^(1+1))*L$1836</f>
        <v>0</v>
      </c>
      <c r="M1376">
        <f>86400*((IncFlowsCalibration1!$M$1376)^(1+1))*M$1836</f>
        <v>0</v>
      </c>
      <c r="N1376">
        <f>86400*((IncFlowsCalibration1!$N$1376)^(1+1))*N$1836</f>
        <v>0</v>
      </c>
      <c r="O1376">
        <f>86400*((IncFlowsCalibration1!$O$1376)^(1+1))*O$1836</f>
        <v>0</v>
      </c>
      <c r="P1376">
        <f>86400*((IncFlowsCalibration1!$P$1376)^(1+1))*P$1836</f>
        <v>0</v>
      </c>
      <c r="Q1376">
        <f>86400*((IncFlowsCalibration1!$Q$1376)^(1+1))*Q$1836</f>
        <v>0</v>
      </c>
      <c r="R1376">
        <f>86400*((IncFlowsCalibration1!$R$1376)^(1+1))*R$1836</f>
        <v>0</v>
      </c>
      <c r="S1376">
        <f>86400*((IncFlowsCalibration1!$S$1376)^(1+1))*S$1836</f>
        <v>0</v>
      </c>
      <c r="T1376">
        <f>86400*((IncFlowsCalibration1!$T$1376)^(1+1))*T$1836</f>
        <v>0</v>
      </c>
      <c r="U1376">
        <f>86400*((IncFlowsCalibration1!$U$1376)^(1+1))*U$1836</f>
        <v>0</v>
      </c>
      <c r="V1376">
        <f>86400*((IncFlowsCalibration1!$V$1376)^(1+1))*V$1836</f>
        <v>0</v>
      </c>
      <c r="W1376">
        <f>86400*((IncFlowsCalibration1!$W$1376)^(1+1))*W$1836</f>
        <v>0</v>
      </c>
      <c r="X1376">
        <f>86400*((IncFlowsCalibration1!$X$1376)^(1+1))*X$1836</f>
        <v>0</v>
      </c>
      <c r="Y1376">
        <f>86400*((IncFlowsCalibration1!$Y$1376)^(1+1))*Y$1836</f>
        <v>0</v>
      </c>
      <c r="Z1376">
        <f>86400*((IncFlowsCalibration1!$Z$1376)^(1+1))*Z$1836</f>
        <v>0</v>
      </c>
      <c r="AA1376">
        <f>86400*((IncFlowsCalibration1!$AA$1376)^(1+1))*AA$1836</f>
        <v>0</v>
      </c>
      <c r="AB1376">
        <f>86400*((IncFlowsCalibration1!$AB$1376)^(1+1))*AB$1836</f>
        <v>0</v>
      </c>
      <c r="AC1376">
        <f>86400*((IncFlowsCalibration1!$AC$1376)^(1+1))*AC$1836</f>
        <v>0</v>
      </c>
      <c r="AD1376">
        <f>86400*((IncFlowsCalibration1!$AD$1376)^(1+1))*AD$1836</f>
        <v>1735098.3058362873</v>
      </c>
      <c r="AE1376">
        <f>86400*((IncFlowsCalibration1!$AE$1376)^(1+1))*AE$1836</f>
        <v>5402015.8331306018</v>
      </c>
      <c r="AF1376">
        <f>86400*((IncFlowsCalibration1!$AF$1376)^(1+1))*AF$1836</f>
        <v>0</v>
      </c>
      <c r="AG1376">
        <f>86400*((IncFlowsCalibration1!$AG$1376)^(1+1))*AG$1836</f>
        <v>0</v>
      </c>
      <c r="AH1376">
        <f>86400*((IncFlowsCalibration1!$AH$1376)^(1+1))*AH$1836</f>
        <v>0</v>
      </c>
      <c r="AI1376">
        <f>86400*((IncFlowsCalibration1!$AI$1376)^(1+1))*AI$1836</f>
        <v>1652986.9920442773</v>
      </c>
      <c r="AJ1376">
        <f>86400*((IncFlowsCalibration1!$AJ$1376)^(1+1))*AJ$1836</f>
        <v>0</v>
      </c>
      <c r="AK1376">
        <f>86400*((IncFlowsCalibration1!$AK$1376)^(1+1))*AK$1836</f>
        <v>1800146.668848759</v>
      </c>
      <c r="AL1376">
        <f>86400*((IncFlowsCalibration1!$AL$1376)^(1+1))*AL$1836</f>
        <v>0</v>
      </c>
      <c r="AM1376">
        <f>86400*((IncFlowsCalibration1!$AM$1376)^(1+1))*AM$1836</f>
        <v>0</v>
      </c>
      <c r="AN1376">
        <f>86400*((IncFlowsCalibration1!$AN$1376)^(1+1))*AN$1836</f>
        <v>0</v>
      </c>
      <c r="AO1376">
        <f>86400*((IncFlowsCalibration1!$AO$1376)^(1+1))*AO$1836</f>
        <v>0</v>
      </c>
      <c r="AP1376">
        <f>86400*((IncFlowsCalibration1!$AP$1376)^(1+1))*AP$1836</f>
        <v>0</v>
      </c>
      <c r="AQ1376">
        <f>86400*((IncFlowsCalibration1!$AQ$1376)^(1+1))*AQ$1836</f>
        <v>0</v>
      </c>
      <c r="AR1376">
        <f>86400*((IncFlowsCalibration1!$AR$1376)^(1+1))*AR$1836</f>
        <v>0</v>
      </c>
      <c r="AS1376">
        <f>86400*((IncFlowsCalibration1!$AS$1376)^(1+1))*AS$1836</f>
        <v>0</v>
      </c>
      <c r="AT1376">
        <f>86400*((IncFlowsCalibration1!$AT$1376)^(1+1))*AT$1836</f>
        <v>0</v>
      </c>
      <c r="AU1376">
        <f>86400*((IncFlowsCalibration1!$AU$1376)^(1+1))*AU$1836</f>
        <v>0</v>
      </c>
      <c r="AV1376">
        <f>86400*((IncFlowsCalibration1!$AV$1376)^(1+1))*AV$1836</f>
        <v>0</v>
      </c>
      <c r="AW1376">
        <f>86400*((IncFlowsCalibration1!$AW$1376)^(1+1))*AW$1836</f>
        <v>0</v>
      </c>
      <c r="AX1376">
        <f>86400*((IncFlowsCalibration1!$AX$1376)^(1+1))*AX$1836</f>
        <v>0</v>
      </c>
      <c r="AY1376">
        <f>86400*((IncFlowsCalibration1!$AY$1376)^(1+1))*AY$1836</f>
        <v>0</v>
      </c>
      <c r="AZ1376">
        <f>86400*((IncFlowsCalibration1!$AZ$1376)^(1+1))*AZ$1836</f>
        <v>0</v>
      </c>
      <c r="BA1376">
        <f>86400*((IncFlowsCalibration1!$BA$1376)^(1+1))*BA$1836</f>
        <v>0</v>
      </c>
      <c r="BB1376">
        <f>86400*((IncFlowsCalibration1!$BB$1376)^(1+1))*BB$1836</f>
        <v>0</v>
      </c>
      <c r="BC1376">
        <f>86400*((IncFlowsCalibration1!$BC$1376)^(1+1))*BC$1836</f>
        <v>0</v>
      </c>
      <c r="BD1376">
        <f>86400*((IncFlowsCalibration1!$BD$1376)^(1+1))*BD$1836</f>
        <v>0</v>
      </c>
      <c r="BE1376">
        <f>86400*((IncFlowsCalibration1!$BE$1376)^(1+1))*BE$1836</f>
        <v>0</v>
      </c>
      <c r="BF1376">
        <f>86400*((IncFlowsCalibration1!$BF$1376)^(1+1))*BF$1836</f>
        <v>0</v>
      </c>
      <c r="BG1376">
        <f>86400*((IncFlowsCalibration1!$BG$1376)^(1+1))*BG$1836</f>
        <v>0</v>
      </c>
      <c r="BH1376">
        <f>86400*((IncFlowsCalibration1!$BH$1376)^(1+1))*BH$1836</f>
        <v>0</v>
      </c>
      <c r="BI1376">
        <f>86400*((IncFlowsCalibration1!$BI$1376)^(1+1))*BI$1836</f>
        <v>0</v>
      </c>
      <c r="BJ1376">
        <f>86400*((IncFlowsCalibration1!$BJ$1376)^(1+1))*BJ$1836</f>
        <v>0</v>
      </c>
      <c r="BK1376">
        <f>86400*((IncFlowsCalibration1!$BK$1376)^(1+1))*BK$1836</f>
        <v>0</v>
      </c>
      <c r="BL1376">
        <f>86400*((IncFlowsCalibration1!$BL$1376)^(1+1))*BL$1836</f>
        <v>0</v>
      </c>
      <c r="BM1376">
        <f>86400*((IncFlowsCalibration1!$BM$1376)^(1+1))*BM$1836</f>
        <v>0</v>
      </c>
      <c r="BN1376">
        <f>86400*((IncFlowsCalibration1!$BN$1376)^(1+1))*BN$1836</f>
        <v>0</v>
      </c>
      <c r="BO1376">
        <f>86400*((IncFlowsCalibration1!$BO$1376)^(1+1))*BO$1836</f>
        <v>0</v>
      </c>
      <c r="BP1376">
        <f>86400*((IncFlowsCalibration1!$BP$1376)^(1+1))*BP$1836</f>
        <v>0</v>
      </c>
      <c r="BQ1376">
        <f>86400*((IncFlowsCalibration1!$BQ$1376)^(1+1))*BQ$1836</f>
        <v>0</v>
      </c>
      <c r="BR1376">
        <f>86400*((IncFlowsCalibration1!$BR$1376)^(1+1))*BR$1836</f>
        <v>0</v>
      </c>
      <c r="BS1376">
        <f>86400*((IncFlowsCalibration1!$BS$1376)^(1+1))*BS$1836</f>
        <v>0</v>
      </c>
      <c r="BT1376">
        <f>86400*((IncFlowsCalibration1!$BT$1376)^(1+1))*BT$1836</f>
        <v>0</v>
      </c>
      <c r="BU1376">
        <f>86400*((IncFlowsCalibration1!$BU$1376)^(1+1))*BU$1836</f>
        <v>0</v>
      </c>
      <c r="BV1376">
        <f>86400*((IncFlowsCalibration1!$BV$1376)^(1+1))*BV$1836</f>
        <v>0</v>
      </c>
      <c r="BW1376">
        <f>86400*((IncFlowsCalibration1!$BW$1376)^(1+1))*BW$1836</f>
        <v>0</v>
      </c>
      <c r="BX1376">
        <f>86400*((IncFlowsCalibration1!$BX$1376)^(1+1))*BX$1836</f>
        <v>0</v>
      </c>
      <c r="BY1376">
        <f>86400*((IncFlowsCalibration1!$BY$1376)^(1+1))*BY$1836</f>
        <v>0</v>
      </c>
      <c r="BZ1376">
        <f>86400*((IncFlowsCalibration1!$BZ$1376)^(1+1))*BZ$1836</f>
        <v>0</v>
      </c>
      <c r="CA1376">
        <f>86400*((IncFlowsCalibration1!$CA$1376)^(1+1))*CA$1836</f>
        <v>0</v>
      </c>
      <c r="CB1376">
        <f>86400*((IncFlowsCalibration1!$CB$1376)^(1+1))*CB$1836</f>
        <v>0</v>
      </c>
      <c r="CC1376">
        <f>86400*((IncFlowsCalibration1!$CC$1376)^(1+1))*CC$1836</f>
        <v>0</v>
      </c>
      <c r="CD1376">
        <f>86400*((IncFlowsCalibration1!$CD$1376)^(1+1))*CD$1836</f>
        <v>0</v>
      </c>
      <c r="CE1376">
        <f>86400*((IncFlowsCalibration1!$CE$1376)^(1+1))*CE$1836</f>
        <v>0</v>
      </c>
      <c r="CF1376">
        <f>86400*((IncFlowsCalibration1!$CF$1376)^(1+1))*CF$1836</f>
        <v>0</v>
      </c>
      <c r="CG1376">
        <f>86400*((IncFlowsCalibration1!$CG$1376)^(1+1))*CG$1836</f>
        <v>0</v>
      </c>
      <c r="CH1376">
        <f>86400*((IncFlowsCalibration1!$CH$1376)^(1+1))*CH$1836</f>
        <v>0</v>
      </c>
      <c r="CI1376">
        <f>86400*((IncFlowsCalibration1!$CI$1376)^(1+1))*CI$1836</f>
        <v>0</v>
      </c>
      <c r="CJ1376">
        <f>86400*((IncFlowsCalibration1!$CJ$1376)^(1+1))*CJ$1836</f>
        <v>0</v>
      </c>
      <c r="CK1376">
        <f>86400*((IncFlowsCalibration1!$CK$1376)^(1+1))*CK$1836</f>
        <v>2346870.6191219524</v>
      </c>
      <c r="CL1376">
        <f>86400*((IncFlowsCalibration1!$CL$1376)^(1+1))*CL$1836</f>
        <v>0</v>
      </c>
      <c r="CM1376">
        <f>86400*((IncFlowsCalibration1!$CM$1376)^(1+1))*CM$1836</f>
        <v>0</v>
      </c>
      <c r="CN1376">
        <f>86400*((IncFlowsCalibration1!$CN$1376)^(1+1))*CN$1836</f>
        <v>0</v>
      </c>
      <c r="CO1376">
        <f>86400*((IncFlowsCalibration1!$CO$1376)^(1+1))*CO$1836</f>
        <v>0</v>
      </c>
      <c r="CP1376">
        <f>86400*((IncFlowsCalibration1!$CP$1376)^(1+1))*CP$1836</f>
        <v>0</v>
      </c>
      <c r="CQ1376">
        <f>86400*((IncFlowsCalibration1!$CQ$1376)^(1+1))*CQ$1836</f>
        <v>0</v>
      </c>
      <c r="CR1376">
        <f>86400*((IncFlowsCalibration1!$CR$1376)^(1+1))*CR$1836</f>
        <v>7411414.2400579015</v>
      </c>
      <c r="CS1376">
        <f>86400*((IncFlowsCalibration1!$CS$1376)^(1+1))*CS$1836</f>
        <v>104754.31865889441</v>
      </c>
      <c r="CT1376">
        <f>86400*((IncFlowsCalibration1!$CT$1376)^(1+1))*CT$1836</f>
        <v>688628.2000612386</v>
      </c>
      <c r="CU1376">
        <f>86400*((IncFlowsCalibration1!$CU$1376)^(1+1))*CU$1836</f>
        <v>244586.67283647708</v>
      </c>
      <c r="CV1376">
        <f>86400*((IncFlowsCalibration1!$CV$1376)^(1+1))*CV$1836</f>
        <v>86101.942127038725</v>
      </c>
      <c r="CW1376">
        <f>86400*((IncFlowsCalibration1!$CW$1376)^(1+1))*CW$1836</f>
        <v>395453.41207848053</v>
      </c>
      <c r="CX1376">
        <f>86400*((IncFlowsCalibration1!$CX$1376)^(1+1))*CX$1836</f>
        <v>9804.9387650826484</v>
      </c>
      <c r="CY1376">
        <f>86400*((IncFlowsCalibration1!$CY$1376)^(1+1))*CY$1836</f>
        <v>4349749.5654170634</v>
      </c>
      <c r="CZ1376">
        <f>86400*((IncFlowsCalibration1!$CZ$1376)^(1+1))*CZ$1836</f>
        <v>1283805.7295804925</v>
      </c>
      <c r="DA1376">
        <f>86400*((IncFlowsCalibration1!$DA$1376)^(1+1))*DA$1836</f>
        <v>355675.49256856524</v>
      </c>
      <c r="DB1376">
        <f>86400*((IncFlowsCalibration1!$DB$1376)^(1+1))*DB$1836</f>
        <v>106718.68293817452</v>
      </c>
      <c r="DC1376">
        <f>86400*((IncFlowsCalibration1!$DC$1376)^(1+1))*DC$1836</f>
        <v>3259899.4558999292</v>
      </c>
      <c r="DD1376">
        <f>86400*((IncFlowsCalibration1!$DD$1376)^(1+1))*DD$1836</f>
        <v>1155124.8292235711</v>
      </c>
      <c r="DE1376">
        <f>86400*((IncFlowsCalibration1!$DE$1376)^(1+1))*DE$1836</f>
        <v>136936.88689233875</v>
      </c>
      <c r="DF1376">
        <f>86400*((IncFlowsCalibration1!$DF$1376)^(1+1))*DF$1836</f>
        <v>265596.04683329444</v>
      </c>
      <c r="DG1376">
        <f>86400*((IncFlowsCalibration1!$DG$1376)^(1+1))*DG$1836</f>
        <v>259133.21636233971</v>
      </c>
      <c r="DH1376">
        <f>86400*((IncFlowsCalibration1!$DH$1376)^(1+1))*DH$1836</f>
        <v>593844.02628185321</v>
      </c>
      <c r="DI1376">
        <f>86400*((IncFlowsCalibration1!$DI$1376)^(1+1))*DI$1836</f>
        <v>4428675.0373285618</v>
      </c>
      <c r="DJ1376">
        <f>86400*((IncFlowsCalibration1!$DJ$1376)^(1+1))*DJ$1836</f>
        <v>290595.47466732957</v>
      </c>
      <c r="DK1376">
        <f>86400*((IncFlowsCalibration1!$DK$1376)^(1+1))*DK$1836</f>
        <v>2481667.2401381386</v>
      </c>
      <c r="DL1376">
        <f>86400*((IncFlowsCalibration1!$DL$1376)^(1+1))*DL$1836</f>
        <v>210324.2706941377</v>
      </c>
      <c r="DM1376">
        <f>86400*((IncFlowsCalibration1!$DM$1376)^(1+1))*DM$1836</f>
        <v>2006628.3710842007</v>
      </c>
      <c r="DN1376">
        <f>86400*((IncFlowsCalibration1!$DN$1376)^(1+1))*DN$1836</f>
        <v>222710.73045695273</v>
      </c>
      <c r="DO1376">
        <f>86400*((IncFlowsCalibration1!$DO$1376)^(1+1))*DO$1836</f>
        <v>2216033.7524948707</v>
      </c>
      <c r="DP1376">
        <f>86400*((IncFlowsCalibration1!$DP$1376)^(1+1))*DP$1836</f>
        <v>3195938.1517258813</v>
      </c>
      <c r="DQ1376">
        <f>86400*((IncFlowsCalibration1!$DQ$1376)^(1+1))*DQ$1836</f>
        <v>1455738.3280321464</v>
      </c>
      <c r="DR1376">
        <f>86400*((IncFlowsCalibration1!$DR$1376)^(1+1))*DR$1836</f>
        <v>11632738.267958108</v>
      </c>
      <c r="DS1376">
        <f>86400*((IncFlowsCalibration1!$DS$1376)^(1+1))*DS$1836</f>
        <v>0</v>
      </c>
      <c r="DT1376">
        <f>86400*((IncFlowsCalibration1!$DT$1376)^(1+1))*DT$1836</f>
        <v>5376003.3042890122</v>
      </c>
      <c r="DU1376">
        <f>86400*((IncFlowsCalibration1!$DU$1376)^(1+1))*DU$1836</f>
        <v>509535.12332163</v>
      </c>
      <c r="DV1376">
        <f>86400*((IncFlowsCalibration1!$DV$1376)^(1+1))*DV$1836</f>
        <v>237691.58399222689</v>
      </c>
      <c r="DW1376">
        <f>86400*((IncFlowsCalibration1!$DW$1376)^(1+1))*DW$1836</f>
        <v>75839.086130850963</v>
      </c>
      <c r="DX1376">
        <f>86400*((IncFlowsCalibration1!$DX$1376)^(1+1))*DX$1836</f>
        <v>146411.12995691129</v>
      </c>
      <c r="DY1376">
        <f>86400*((IncFlowsCalibration1!$DY$1376)^(1+1))*DY$1836</f>
        <v>33513.117959718853</v>
      </c>
      <c r="DZ1376">
        <f>86400*((IncFlowsCalibration1!$DZ$1376)^(1+1))*DZ$1836</f>
        <v>66529.793832742202</v>
      </c>
      <c r="EA1376">
        <f>86400*((IncFlowsCalibration1!$EA$1376)^(1+1))*EA$1836</f>
        <v>41801.069332393403</v>
      </c>
      <c r="EB1376">
        <f>86400*((IncFlowsCalibration1!$EB$1376)^(1+1))*EB$1836</f>
        <v>473113.78665423259</v>
      </c>
      <c r="EC1376">
        <f>86400*((IncFlowsCalibration1!$EC$1376)^(1+1))*EC$1836</f>
        <v>98210.470286329946</v>
      </c>
      <c r="ED1376">
        <f>86400*((IncFlowsCalibration1!$ED$1376)^(1+1))*ED$1836</f>
        <v>135550.90782757825</v>
      </c>
      <c r="EE1376">
        <f>86400*((IncFlowsCalibration1!$EE$1376)^(1+1))*EE$1836</f>
        <v>1033582.7548718735</v>
      </c>
      <c r="EF1376">
        <f>86400*((IncFlowsCalibration1!$EF$1376)^(1+1))*EF$1836</f>
        <v>266089.77485891548</v>
      </c>
      <c r="EG1376">
        <f>86400*((IncFlowsCalibration1!$EG$1376)^(1+1))*EG$1836</f>
        <v>103917.49905554799</v>
      </c>
      <c r="EH1376">
        <f>86400*((IncFlowsCalibration1!$EH$1376)^(1+1))*EH$1836</f>
        <v>221257.02942710897</v>
      </c>
      <c r="EI1376">
        <f>86400*((IncFlowsCalibration1!$EI$1376)^(1+1))*EI$1836</f>
        <v>2163583.8269654429</v>
      </c>
      <c r="EJ1376">
        <f>86400*((IncFlowsCalibration1!$EJ$1376)^(1+1))*EJ$1836</f>
        <v>761329.64068059693</v>
      </c>
    </row>
    <row r="1377" spans="2:140" x14ac:dyDescent="0.2">
      <c r="B1377">
        <f>86400*((IncFlowsCalibration1!$B$1377)^(1+1))*B$1836</f>
        <v>2043512.0034487376</v>
      </c>
      <c r="C1377">
        <f>86400*((IncFlowsCalibration1!$C$1377)^(1+1))*C$1836</f>
        <v>0</v>
      </c>
      <c r="D1377">
        <f>86400*((IncFlowsCalibration1!$D$1377)^(1+1))*D$1836</f>
        <v>0</v>
      </c>
      <c r="E1377">
        <f>86400*((IncFlowsCalibration1!$E$1377)^(1+1))*E$1836</f>
        <v>1122767.5640207841</v>
      </c>
      <c r="F1377">
        <f>86400*((IncFlowsCalibration1!$F$1377)^(1+1))*F$1836</f>
        <v>0</v>
      </c>
      <c r="G1377">
        <f>86400*((IncFlowsCalibration1!$G$1377)^(1+1))*G$1836</f>
        <v>0</v>
      </c>
      <c r="H1377">
        <f>86400*((IncFlowsCalibration1!$H$1377)^(1+1))*H$1836</f>
        <v>0</v>
      </c>
      <c r="I1377">
        <f>86400*((IncFlowsCalibration1!$I$1377)^(1+1))*I$1836</f>
        <v>0</v>
      </c>
      <c r="J1377">
        <f>86400*((IncFlowsCalibration1!$J$1377)^(1+1))*J$1836</f>
        <v>0</v>
      </c>
      <c r="K1377">
        <f>86400*((IncFlowsCalibration1!$K$1377)^(1+1))*K$1836</f>
        <v>0</v>
      </c>
      <c r="L1377">
        <f>86400*((IncFlowsCalibration1!$L$1377)^(1+1))*L$1836</f>
        <v>0</v>
      </c>
      <c r="M1377">
        <f>86400*((IncFlowsCalibration1!$M$1377)^(1+1))*M$1836</f>
        <v>0</v>
      </c>
      <c r="N1377">
        <f>86400*((IncFlowsCalibration1!$N$1377)^(1+1))*N$1836</f>
        <v>0</v>
      </c>
      <c r="O1377">
        <f>86400*((IncFlowsCalibration1!$O$1377)^(1+1))*O$1836</f>
        <v>0</v>
      </c>
      <c r="P1377">
        <f>86400*((IncFlowsCalibration1!$P$1377)^(1+1))*P$1836</f>
        <v>0</v>
      </c>
      <c r="Q1377">
        <f>86400*((IncFlowsCalibration1!$Q$1377)^(1+1))*Q$1836</f>
        <v>0</v>
      </c>
      <c r="R1377">
        <f>86400*((IncFlowsCalibration1!$R$1377)^(1+1))*R$1836</f>
        <v>0</v>
      </c>
      <c r="S1377">
        <f>86400*((IncFlowsCalibration1!$S$1377)^(1+1))*S$1836</f>
        <v>0</v>
      </c>
      <c r="T1377">
        <f>86400*((IncFlowsCalibration1!$T$1377)^(1+1))*T$1836</f>
        <v>0</v>
      </c>
      <c r="U1377">
        <f>86400*((IncFlowsCalibration1!$U$1377)^(1+1))*U$1836</f>
        <v>0</v>
      </c>
      <c r="V1377">
        <f>86400*((IncFlowsCalibration1!$V$1377)^(1+1))*V$1836</f>
        <v>0</v>
      </c>
      <c r="W1377">
        <f>86400*((IncFlowsCalibration1!$W$1377)^(1+1))*W$1836</f>
        <v>0</v>
      </c>
      <c r="X1377">
        <f>86400*((IncFlowsCalibration1!$X$1377)^(1+1))*X$1836</f>
        <v>0</v>
      </c>
      <c r="Y1377">
        <f>86400*((IncFlowsCalibration1!$Y$1377)^(1+1))*Y$1836</f>
        <v>0</v>
      </c>
      <c r="Z1377">
        <f>86400*((IncFlowsCalibration1!$Z$1377)^(1+1))*Z$1836</f>
        <v>0</v>
      </c>
      <c r="AA1377">
        <f>86400*((IncFlowsCalibration1!$AA$1377)^(1+1))*AA$1836</f>
        <v>0</v>
      </c>
      <c r="AB1377">
        <f>86400*((IncFlowsCalibration1!$AB$1377)^(1+1))*AB$1836</f>
        <v>0</v>
      </c>
      <c r="AC1377">
        <f>86400*((IncFlowsCalibration1!$AC$1377)^(1+1))*AC$1836</f>
        <v>0</v>
      </c>
      <c r="AD1377">
        <f>86400*((IncFlowsCalibration1!$AD$1377)^(1+1))*AD$1836</f>
        <v>1681673.6270875486</v>
      </c>
      <c r="AE1377">
        <f>86400*((IncFlowsCalibration1!$AE$1377)^(1+1))*AE$1836</f>
        <v>6104524.7252209848</v>
      </c>
      <c r="AF1377">
        <f>86400*((IncFlowsCalibration1!$AF$1377)^(1+1))*AF$1836</f>
        <v>0</v>
      </c>
      <c r="AG1377">
        <f>86400*((IncFlowsCalibration1!$AG$1377)^(1+1))*AG$1836</f>
        <v>0</v>
      </c>
      <c r="AH1377">
        <f>86400*((IncFlowsCalibration1!$AH$1377)^(1+1))*AH$1836</f>
        <v>0</v>
      </c>
      <c r="AI1377">
        <f>86400*((IncFlowsCalibration1!$AI$1377)^(1+1))*AI$1836</f>
        <v>1807066.4109798337</v>
      </c>
      <c r="AJ1377">
        <f>86400*((IncFlowsCalibration1!$AJ$1377)^(1+1))*AJ$1836</f>
        <v>0</v>
      </c>
      <c r="AK1377">
        <f>86400*((IncFlowsCalibration1!$AK$1377)^(1+1))*AK$1836</f>
        <v>2754223.3741032481</v>
      </c>
      <c r="AL1377">
        <f>86400*((IncFlowsCalibration1!$AL$1377)^(1+1))*AL$1836</f>
        <v>0</v>
      </c>
      <c r="AM1377">
        <f>86400*((IncFlowsCalibration1!$AM$1377)^(1+1))*AM$1836</f>
        <v>0</v>
      </c>
      <c r="AN1377">
        <f>86400*((IncFlowsCalibration1!$AN$1377)^(1+1))*AN$1836</f>
        <v>0</v>
      </c>
      <c r="AO1377">
        <f>86400*((IncFlowsCalibration1!$AO$1377)^(1+1))*AO$1836</f>
        <v>0</v>
      </c>
      <c r="AP1377">
        <f>86400*((IncFlowsCalibration1!$AP$1377)^(1+1))*AP$1836</f>
        <v>0</v>
      </c>
      <c r="AQ1377">
        <f>86400*((IncFlowsCalibration1!$AQ$1377)^(1+1))*AQ$1836</f>
        <v>0</v>
      </c>
      <c r="AR1377">
        <f>86400*((IncFlowsCalibration1!$AR$1377)^(1+1))*AR$1836</f>
        <v>0</v>
      </c>
      <c r="AS1377">
        <f>86400*((IncFlowsCalibration1!$AS$1377)^(1+1))*AS$1836</f>
        <v>0</v>
      </c>
      <c r="AT1377">
        <f>86400*((IncFlowsCalibration1!$AT$1377)^(1+1))*AT$1836</f>
        <v>0</v>
      </c>
      <c r="AU1377">
        <f>86400*((IncFlowsCalibration1!$AU$1377)^(1+1))*AU$1836</f>
        <v>0</v>
      </c>
      <c r="AV1377">
        <f>86400*((IncFlowsCalibration1!$AV$1377)^(1+1))*AV$1836</f>
        <v>0</v>
      </c>
      <c r="AW1377">
        <f>86400*((IncFlowsCalibration1!$AW$1377)^(1+1))*AW$1836</f>
        <v>0</v>
      </c>
      <c r="AX1377">
        <f>86400*((IncFlowsCalibration1!$AX$1377)^(1+1))*AX$1836</f>
        <v>0</v>
      </c>
      <c r="AY1377">
        <f>86400*((IncFlowsCalibration1!$AY$1377)^(1+1))*AY$1836</f>
        <v>0</v>
      </c>
      <c r="AZ1377">
        <f>86400*((IncFlowsCalibration1!$AZ$1377)^(1+1))*AZ$1836</f>
        <v>0</v>
      </c>
      <c r="BA1377">
        <f>86400*((IncFlowsCalibration1!$BA$1377)^(1+1))*BA$1836</f>
        <v>0</v>
      </c>
      <c r="BB1377">
        <f>86400*((IncFlowsCalibration1!$BB$1377)^(1+1))*BB$1836</f>
        <v>0</v>
      </c>
      <c r="BC1377">
        <f>86400*((IncFlowsCalibration1!$BC$1377)^(1+1))*BC$1836</f>
        <v>0</v>
      </c>
      <c r="BD1377">
        <f>86400*((IncFlowsCalibration1!$BD$1377)^(1+1))*BD$1836</f>
        <v>0</v>
      </c>
      <c r="BE1377">
        <f>86400*((IncFlowsCalibration1!$BE$1377)^(1+1))*BE$1836</f>
        <v>0</v>
      </c>
      <c r="BF1377">
        <f>86400*((IncFlowsCalibration1!$BF$1377)^(1+1))*BF$1836</f>
        <v>0</v>
      </c>
      <c r="BG1377">
        <f>86400*((IncFlowsCalibration1!$BG$1377)^(1+1))*BG$1836</f>
        <v>0</v>
      </c>
      <c r="BH1377">
        <f>86400*((IncFlowsCalibration1!$BH$1377)^(1+1))*BH$1836</f>
        <v>0</v>
      </c>
      <c r="BI1377">
        <f>86400*((IncFlowsCalibration1!$BI$1377)^(1+1))*BI$1836</f>
        <v>0</v>
      </c>
      <c r="BJ1377">
        <f>86400*((IncFlowsCalibration1!$BJ$1377)^(1+1))*BJ$1836</f>
        <v>0</v>
      </c>
      <c r="BK1377">
        <f>86400*((IncFlowsCalibration1!$BK$1377)^(1+1))*BK$1836</f>
        <v>0</v>
      </c>
      <c r="BL1377">
        <f>86400*((IncFlowsCalibration1!$BL$1377)^(1+1))*BL$1836</f>
        <v>0</v>
      </c>
      <c r="BM1377">
        <f>86400*((IncFlowsCalibration1!$BM$1377)^(1+1))*BM$1836</f>
        <v>0</v>
      </c>
      <c r="BN1377">
        <f>86400*((IncFlowsCalibration1!$BN$1377)^(1+1))*BN$1836</f>
        <v>0</v>
      </c>
      <c r="BO1377">
        <f>86400*((IncFlowsCalibration1!$BO$1377)^(1+1))*BO$1836</f>
        <v>0</v>
      </c>
      <c r="BP1377">
        <f>86400*((IncFlowsCalibration1!$BP$1377)^(1+1))*BP$1836</f>
        <v>0</v>
      </c>
      <c r="BQ1377">
        <f>86400*((IncFlowsCalibration1!$BQ$1377)^(1+1))*BQ$1836</f>
        <v>0</v>
      </c>
      <c r="BR1377">
        <f>86400*((IncFlowsCalibration1!$BR$1377)^(1+1))*BR$1836</f>
        <v>0</v>
      </c>
      <c r="BS1377">
        <f>86400*((IncFlowsCalibration1!$BS$1377)^(1+1))*BS$1836</f>
        <v>0</v>
      </c>
      <c r="BT1377">
        <f>86400*((IncFlowsCalibration1!$BT$1377)^(1+1))*BT$1836</f>
        <v>0</v>
      </c>
      <c r="BU1377">
        <f>86400*((IncFlowsCalibration1!$BU$1377)^(1+1))*BU$1836</f>
        <v>0</v>
      </c>
      <c r="BV1377">
        <f>86400*((IncFlowsCalibration1!$BV$1377)^(1+1))*BV$1836</f>
        <v>0</v>
      </c>
      <c r="BW1377">
        <f>86400*((IncFlowsCalibration1!$BW$1377)^(1+1))*BW$1836</f>
        <v>0</v>
      </c>
      <c r="BX1377">
        <f>86400*((IncFlowsCalibration1!$BX$1377)^(1+1))*BX$1836</f>
        <v>0</v>
      </c>
      <c r="BY1377">
        <f>86400*((IncFlowsCalibration1!$BY$1377)^(1+1))*BY$1836</f>
        <v>0</v>
      </c>
      <c r="BZ1377">
        <f>86400*((IncFlowsCalibration1!$BZ$1377)^(1+1))*BZ$1836</f>
        <v>0</v>
      </c>
      <c r="CA1377">
        <f>86400*((IncFlowsCalibration1!$CA$1377)^(1+1))*CA$1836</f>
        <v>0</v>
      </c>
      <c r="CB1377">
        <f>86400*((IncFlowsCalibration1!$CB$1377)^(1+1))*CB$1836</f>
        <v>0</v>
      </c>
      <c r="CC1377">
        <f>86400*((IncFlowsCalibration1!$CC$1377)^(1+1))*CC$1836</f>
        <v>0</v>
      </c>
      <c r="CD1377">
        <f>86400*((IncFlowsCalibration1!$CD$1377)^(1+1))*CD$1836</f>
        <v>0</v>
      </c>
      <c r="CE1377">
        <f>86400*((IncFlowsCalibration1!$CE$1377)^(1+1))*CE$1836</f>
        <v>0</v>
      </c>
      <c r="CF1377">
        <f>86400*((IncFlowsCalibration1!$CF$1377)^(1+1))*CF$1836</f>
        <v>0</v>
      </c>
      <c r="CG1377">
        <f>86400*((IncFlowsCalibration1!$CG$1377)^(1+1))*CG$1836</f>
        <v>0</v>
      </c>
      <c r="CH1377">
        <f>86400*((IncFlowsCalibration1!$CH$1377)^(1+1))*CH$1836</f>
        <v>0</v>
      </c>
      <c r="CI1377">
        <f>86400*((IncFlowsCalibration1!$CI$1377)^(1+1))*CI$1836</f>
        <v>0</v>
      </c>
      <c r="CJ1377">
        <f>86400*((IncFlowsCalibration1!$CJ$1377)^(1+1))*CJ$1836</f>
        <v>0</v>
      </c>
      <c r="CK1377">
        <f>86400*((IncFlowsCalibration1!$CK$1377)^(1+1))*CK$1836</f>
        <v>2349378.4368458157</v>
      </c>
      <c r="CL1377">
        <f>86400*((IncFlowsCalibration1!$CL$1377)^(1+1))*CL$1836</f>
        <v>0</v>
      </c>
      <c r="CM1377">
        <f>86400*((IncFlowsCalibration1!$CM$1377)^(1+1))*CM$1836</f>
        <v>0</v>
      </c>
      <c r="CN1377">
        <f>86400*((IncFlowsCalibration1!$CN$1377)^(1+1))*CN$1836</f>
        <v>0</v>
      </c>
      <c r="CO1377">
        <f>86400*((IncFlowsCalibration1!$CO$1377)^(1+1))*CO$1836</f>
        <v>0</v>
      </c>
      <c r="CP1377">
        <f>86400*((IncFlowsCalibration1!$CP$1377)^(1+1))*CP$1836</f>
        <v>0</v>
      </c>
      <c r="CQ1377">
        <f>86400*((IncFlowsCalibration1!$CQ$1377)^(1+1))*CQ$1836</f>
        <v>0</v>
      </c>
      <c r="CR1377">
        <f>86400*((IncFlowsCalibration1!$CR$1377)^(1+1))*CR$1836</f>
        <v>7105331.3909931444</v>
      </c>
      <c r="CS1377">
        <f>86400*((IncFlowsCalibration1!$CS$1377)^(1+1))*CS$1836</f>
        <v>153526.34851355638</v>
      </c>
      <c r="CT1377">
        <f>86400*((IncFlowsCalibration1!$CT$1377)^(1+1))*CT$1836</f>
        <v>1518784.6352751211</v>
      </c>
      <c r="CU1377">
        <f>86400*((IncFlowsCalibration1!$CU$1377)^(1+1))*CU$1836</f>
        <v>241795.67240807571</v>
      </c>
      <c r="CV1377">
        <f>86400*((IncFlowsCalibration1!$CV$1377)^(1+1))*CV$1836</f>
        <v>106486.90989592297</v>
      </c>
      <c r="CW1377">
        <f>86400*((IncFlowsCalibration1!$CW$1377)^(1+1))*CW$1836</f>
        <v>489078.37169402174</v>
      </c>
      <c r="CX1377">
        <f>86400*((IncFlowsCalibration1!$CX$1377)^(1+1))*CX$1836</f>
        <v>9151.0623999289928</v>
      </c>
      <c r="CY1377">
        <f>86400*((IncFlowsCalibration1!$CY$1377)^(1+1))*CY$1836</f>
        <v>4188699.7796829063</v>
      </c>
      <c r="CZ1377">
        <f>86400*((IncFlowsCalibration1!$CZ$1377)^(1+1))*CZ$1836</f>
        <v>1598200.4019830609</v>
      </c>
      <c r="DA1377">
        <f>86400*((IncFlowsCalibration1!$DA$1377)^(1+1))*DA$1836</f>
        <v>570322.33552121953</v>
      </c>
      <c r="DB1377">
        <f>86400*((IncFlowsCalibration1!$DB$1377)^(1+1))*DB$1836</f>
        <v>95763.72424636285</v>
      </c>
      <c r="DC1377">
        <f>86400*((IncFlowsCalibration1!$DC$1377)^(1+1))*DC$1836</f>
        <v>5401278.1091492269</v>
      </c>
      <c r="DD1377">
        <f>86400*((IncFlowsCalibration1!$DD$1377)^(1+1))*DD$1836</f>
        <v>1726498.6480200407</v>
      </c>
      <c r="DE1377">
        <f>86400*((IncFlowsCalibration1!$DE$1377)^(1+1))*DE$1836</f>
        <v>218283.29482928308</v>
      </c>
      <c r="DF1377">
        <f>86400*((IncFlowsCalibration1!$DF$1377)^(1+1))*DF$1836</f>
        <v>252957.94806917652</v>
      </c>
      <c r="DG1377">
        <f>86400*((IncFlowsCalibration1!$DG$1377)^(1+1))*DG$1836</f>
        <v>215039.09279752648</v>
      </c>
      <c r="DH1377">
        <f>86400*((IncFlowsCalibration1!$DH$1377)^(1+1))*DH$1836</f>
        <v>556354.35600641067</v>
      </c>
      <c r="DI1377">
        <f>86400*((IncFlowsCalibration1!$DI$1377)^(1+1))*DI$1836</f>
        <v>6734676.587678479</v>
      </c>
      <c r="DJ1377">
        <f>86400*((IncFlowsCalibration1!$DJ$1377)^(1+1))*DJ$1836</f>
        <v>260765.07071779546</v>
      </c>
      <c r="DK1377">
        <f>86400*((IncFlowsCalibration1!$DK$1377)^(1+1))*DK$1836</f>
        <v>7320079.066910971</v>
      </c>
      <c r="DL1377">
        <f>86400*((IncFlowsCalibration1!$DL$1377)^(1+1))*DL$1836</f>
        <v>440479.32912843477</v>
      </c>
      <c r="DM1377">
        <f>86400*((IncFlowsCalibration1!$DM$1377)^(1+1))*DM$1836</f>
        <v>3604682.8450023285</v>
      </c>
      <c r="DN1377">
        <f>86400*((IncFlowsCalibration1!$DN$1377)^(1+1))*DN$1836</f>
        <v>301691.99283840513</v>
      </c>
      <c r="DO1377">
        <f>86400*((IncFlowsCalibration1!$DO$1377)^(1+1))*DO$1836</f>
        <v>2262307.0104899872</v>
      </c>
      <c r="DP1377">
        <f>86400*((IncFlowsCalibration1!$DP$1377)^(1+1))*DP$1836</f>
        <v>3061432.140541675</v>
      </c>
      <c r="DQ1377">
        <f>86400*((IncFlowsCalibration1!$DQ$1377)^(1+1))*DQ$1836</f>
        <v>1932189.78917314</v>
      </c>
      <c r="DR1377">
        <f>86400*((IncFlowsCalibration1!$DR$1377)^(1+1))*DR$1836</f>
        <v>13876841.227494694</v>
      </c>
      <c r="DS1377">
        <f>86400*((IncFlowsCalibration1!$DS$1377)^(1+1))*DS$1836</f>
        <v>0</v>
      </c>
      <c r="DT1377">
        <f>86400*((IncFlowsCalibration1!$DT$1377)^(1+1))*DT$1836</f>
        <v>6238700.6628706688</v>
      </c>
      <c r="DU1377">
        <f>86400*((IncFlowsCalibration1!$DU$1377)^(1+1))*DU$1836</f>
        <v>464881.75670641585</v>
      </c>
      <c r="DV1377">
        <f>86400*((IncFlowsCalibration1!$DV$1377)^(1+1))*DV$1836</f>
        <v>185652.10171682294</v>
      </c>
      <c r="DW1377">
        <f>86400*((IncFlowsCalibration1!$DW$1377)^(1+1))*DW$1836</f>
        <v>158828.81088707419</v>
      </c>
      <c r="DX1377">
        <f>86400*((IncFlowsCalibration1!$DX$1377)^(1+1))*DX$1836</f>
        <v>131381.63524670541</v>
      </c>
      <c r="DY1377">
        <f>86400*((IncFlowsCalibration1!$DY$1377)^(1+1))*DY$1836</f>
        <v>30072.906623010127</v>
      </c>
      <c r="DZ1377">
        <f>86400*((IncFlowsCalibration1!$DZ$1377)^(1+1))*DZ$1836</f>
        <v>93970.01099004352</v>
      </c>
      <c r="EA1377">
        <f>86400*((IncFlowsCalibration1!$EA$1377)^(1+1))*EA$1836</f>
        <v>49132.490816341378</v>
      </c>
      <c r="EB1377">
        <f>86400*((IncFlowsCalibration1!$EB$1377)^(1+1))*EB$1836</f>
        <v>1043462.8582497489</v>
      </c>
      <c r="EC1377">
        <f>86400*((IncFlowsCalibration1!$EC$1377)^(1+1))*EC$1836</f>
        <v>115435.4574074035</v>
      </c>
      <c r="ED1377">
        <f>86400*((IncFlowsCalibration1!$ED$1377)^(1+1))*ED$1836</f>
        <v>159324.97829860481</v>
      </c>
      <c r="EE1377">
        <f>86400*((IncFlowsCalibration1!$EE$1377)^(1+1))*EE$1836</f>
        <v>1571763.3664397546</v>
      </c>
      <c r="EF1377">
        <f>86400*((IncFlowsCalibration1!$EF$1377)^(1+1))*EF$1836</f>
        <v>262317.01898577256</v>
      </c>
      <c r="EG1377">
        <f>86400*((IncFlowsCalibration1!$EG$1377)^(1+1))*EG$1836</f>
        <v>98628.370218860349</v>
      </c>
      <c r="EH1377">
        <f>86400*((IncFlowsCalibration1!$EH$1377)^(1+1))*EH$1836</f>
        <v>199892.89674190033</v>
      </c>
      <c r="EI1377">
        <f>86400*((IncFlowsCalibration1!$EI$1377)^(1+1))*EI$1836</f>
        <v>1938654.009206773</v>
      </c>
      <c r="EJ1377">
        <f>86400*((IncFlowsCalibration1!$EJ$1377)^(1+1))*EJ$1836</f>
        <v>962642.50251009036</v>
      </c>
    </row>
    <row r="1378" spans="2:140" x14ac:dyDescent="0.2">
      <c r="B1378">
        <f>86400*((IncFlowsCalibration1!$B$1378)^(1+1))*B$1836</f>
        <v>1974160.2039217039</v>
      </c>
      <c r="C1378">
        <f>86400*((IncFlowsCalibration1!$C$1378)^(1+1))*C$1836</f>
        <v>0</v>
      </c>
      <c r="D1378">
        <f>86400*((IncFlowsCalibration1!$D$1378)^(1+1))*D$1836</f>
        <v>0</v>
      </c>
      <c r="E1378">
        <f>86400*((IncFlowsCalibration1!$E$1378)^(1+1))*E$1836</f>
        <v>1088722.7233966987</v>
      </c>
      <c r="F1378">
        <f>86400*((IncFlowsCalibration1!$F$1378)^(1+1))*F$1836</f>
        <v>0</v>
      </c>
      <c r="G1378">
        <f>86400*((IncFlowsCalibration1!$G$1378)^(1+1))*G$1836</f>
        <v>0</v>
      </c>
      <c r="H1378">
        <f>86400*((IncFlowsCalibration1!$H$1378)^(1+1))*H$1836</f>
        <v>0</v>
      </c>
      <c r="I1378">
        <f>86400*((IncFlowsCalibration1!$I$1378)^(1+1))*I$1836</f>
        <v>0</v>
      </c>
      <c r="J1378">
        <f>86400*((IncFlowsCalibration1!$J$1378)^(1+1))*J$1836</f>
        <v>0</v>
      </c>
      <c r="K1378">
        <f>86400*((IncFlowsCalibration1!$K$1378)^(1+1))*K$1836</f>
        <v>0</v>
      </c>
      <c r="L1378">
        <f>86400*((IncFlowsCalibration1!$L$1378)^(1+1))*L$1836</f>
        <v>0</v>
      </c>
      <c r="M1378">
        <f>86400*((IncFlowsCalibration1!$M$1378)^(1+1))*M$1836</f>
        <v>0</v>
      </c>
      <c r="N1378">
        <f>86400*((IncFlowsCalibration1!$N$1378)^(1+1))*N$1836</f>
        <v>0</v>
      </c>
      <c r="O1378">
        <f>86400*((IncFlowsCalibration1!$O$1378)^(1+1))*O$1836</f>
        <v>0</v>
      </c>
      <c r="P1378">
        <f>86400*((IncFlowsCalibration1!$P$1378)^(1+1))*P$1836</f>
        <v>0</v>
      </c>
      <c r="Q1378">
        <f>86400*((IncFlowsCalibration1!$Q$1378)^(1+1))*Q$1836</f>
        <v>0</v>
      </c>
      <c r="R1378">
        <f>86400*((IncFlowsCalibration1!$R$1378)^(1+1))*R$1836</f>
        <v>0</v>
      </c>
      <c r="S1378">
        <f>86400*((IncFlowsCalibration1!$S$1378)^(1+1))*S$1836</f>
        <v>0</v>
      </c>
      <c r="T1378">
        <f>86400*((IncFlowsCalibration1!$T$1378)^(1+1))*T$1836</f>
        <v>0</v>
      </c>
      <c r="U1378">
        <f>86400*((IncFlowsCalibration1!$U$1378)^(1+1))*U$1836</f>
        <v>0</v>
      </c>
      <c r="V1378">
        <f>86400*((IncFlowsCalibration1!$V$1378)^(1+1))*V$1836</f>
        <v>0</v>
      </c>
      <c r="W1378">
        <f>86400*((IncFlowsCalibration1!$W$1378)^(1+1))*W$1836</f>
        <v>0</v>
      </c>
      <c r="X1378">
        <f>86400*((IncFlowsCalibration1!$X$1378)^(1+1))*X$1836</f>
        <v>0</v>
      </c>
      <c r="Y1378">
        <f>86400*((IncFlowsCalibration1!$Y$1378)^(1+1))*Y$1836</f>
        <v>0</v>
      </c>
      <c r="Z1378">
        <f>86400*((IncFlowsCalibration1!$Z$1378)^(1+1))*Z$1836</f>
        <v>0</v>
      </c>
      <c r="AA1378">
        <f>86400*((IncFlowsCalibration1!$AA$1378)^(1+1))*AA$1836</f>
        <v>0</v>
      </c>
      <c r="AB1378">
        <f>86400*((IncFlowsCalibration1!$AB$1378)^(1+1))*AB$1836</f>
        <v>0</v>
      </c>
      <c r="AC1378">
        <f>86400*((IncFlowsCalibration1!$AC$1378)^(1+1))*AC$1836</f>
        <v>0</v>
      </c>
      <c r="AD1378">
        <f>86400*((IncFlowsCalibration1!$AD$1378)^(1+1))*AD$1836</f>
        <v>1639901.404613436</v>
      </c>
      <c r="AE1378">
        <f>86400*((IncFlowsCalibration1!$AE$1378)^(1+1))*AE$1836</f>
        <v>5483312.58761869</v>
      </c>
      <c r="AF1378">
        <f>86400*((IncFlowsCalibration1!$AF$1378)^(1+1))*AF$1836</f>
        <v>0</v>
      </c>
      <c r="AG1378">
        <f>86400*((IncFlowsCalibration1!$AG$1378)^(1+1))*AG$1836</f>
        <v>0</v>
      </c>
      <c r="AH1378">
        <f>86400*((IncFlowsCalibration1!$AH$1378)^(1+1))*AH$1836</f>
        <v>0</v>
      </c>
      <c r="AI1378">
        <f>86400*((IncFlowsCalibration1!$AI$1378)^(1+1))*AI$1836</f>
        <v>1578996.5856491805</v>
      </c>
      <c r="AJ1378">
        <f>86400*((IncFlowsCalibration1!$AJ$1378)^(1+1))*AJ$1836</f>
        <v>0</v>
      </c>
      <c r="AK1378">
        <f>86400*((IncFlowsCalibration1!$AK$1378)^(1+1))*AK$1836</f>
        <v>1795787.0053059894</v>
      </c>
      <c r="AL1378">
        <f>86400*((IncFlowsCalibration1!$AL$1378)^(1+1))*AL$1836</f>
        <v>0</v>
      </c>
      <c r="AM1378">
        <f>86400*((IncFlowsCalibration1!$AM$1378)^(1+1))*AM$1836</f>
        <v>0</v>
      </c>
      <c r="AN1378">
        <f>86400*((IncFlowsCalibration1!$AN$1378)^(1+1))*AN$1836</f>
        <v>0</v>
      </c>
      <c r="AO1378">
        <f>86400*((IncFlowsCalibration1!$AO$1378)^(1+1))*AO$1836</f>
        <v>0</v>
      </c>
      <c r="AP1378">
        <f>86400*((IncFlowsCalibration1!$AP$1378)^(1+1))*AP$1836</f>
        <v>0</v>
      </c>
      <c r="AQ1378">
        <f>86400*((IncFlowsCalibration1!$AQ$1378)^(1+1))*AQ$1836</f>
        <v>0</v>
      </c>
      <c r="AR1378">
        <f>86400*((IncFlowsCalibration1!$AR$1378)^(1+1))*AR$1836</f>
        <v>0</v>
      </c>
      <c r="AS1378">
        <f>86400*((IncFlowsCalibration1!$AS$1378)^(1+1))*AS$1836</f>
        <v>0</v>
      </c>
      <c r="AT1378">
        <f>86400*((IncFlowsCalibration1!$AT$1378)^(1+1))*AT$1836</f>
        <v>0</v>
      </c>
      <c r="AU1378">
        <f>86400*((IncFlowsCalibration1!$AU$1378)^(1+1))*AU$1836</f>
        <v>0</v>
      </c>
      <c r="AV1378">
        <f>86400*((IncFlowsCalibration1!$AV$1378)^(1+1))*AV$1836</f>
        <v>0</v>
      </c>
      <c r="AW1378">
        <f>86400*((IncFlowsCalibration1!$AW$1378)^(1+1))*AW$1836</f>
        <v>0</v>
      </c>
      <c r="AX1378">
        <f>86400*((IncFlowsCalibration1!$AX$1378)^(1+1))*AX$1836</f>
        <v>0</v>
      </c>
      <c r="AY1378">
        <f>86400*((IncFlowsCalibration1!$AY$1378)^(1+1))*AY$1836</f>
        <v>0</v>
      </c>
      <c r="AZ1378">
        <f>86400*((IncFlowsCalibration1!$AZ$1378)^(1+1))*AZ$1836</f>
        <v>0</v>
      </c>
      <c r="BA1378">
        <f>86400*((IncFlowsCalibration1!$BA$1378)^(1+1))*BA$1836</f>
        <v>0</v>
      </c>
      <c r="BB1378">
        <f>86400*((IncFlowsCalibration1!$BB$1378)^(1+1))*BB$1836</f>
        <v>0</v>
      </c>
      <c r="BC1378">
        <f>86400*((IncFlowsCalibration1!$BC$1378)^(1+1))*BC$1836</f>
        <v>0</v>
      </c>
      <c r="BD1378">
        <f>86400*((IncFlowsCalibration1!$BD$1378)^(1+1))*BD$1836</f>
        <v>0</v>
      </c>
      <c r="BE1378">
        <f>86400*((IncFlowsCalibration1!$BE$1378)^(1+1))*BE$1836</f>
        <v>0</v>
      </c>
      <c r="BF1378">
        <f>86400*((IncFlowsCalibration1!$BF$1378)^(1+1))*BF$1836</f>
        <v>0</v>
      </c>
      <c r="BG1378">
        <f>86400*((IncFlowsCalibration1!$BG$1378)^(1+1))*BG$1836</f>
        <v>0</v>
      </c>
      <c r="BH1378">
        <f>86400*((IncFlowsCalibration1!$BH$1378)^(1+1))*BH$1836</f>
        <v>0</v>
      </c>
      <c r="BI1378">
        <f>86400*((IncFlowsCalibration1!$BI$1378)^(1+1))*BI$1836</f>
        <v>0</v>
      </c>
      <c r="BJ1378">
        <f>86400*((IncFlowsCalibration1!$BJ$1378)^(1+1))*BJ$1836</f>
        <v>0</v>
      </c>
      <c r="BK1378">
        <f>86400*((IncFlowsCalibration1!$BK$1378)^(1+1))*BK$1836</f>
        <v>0</v>
      </c>
      <c r="BL1378">
        <f>86400*((IncFlowsCalibration1!$BL$1378)^(1+1))*BL$1836</f>
        <v>0</v>
      </c>
      <c r="BM1378">
        <f>86400*((IncFlowsCalibration1!$BM$1378)^(1+1))*BM$1836</f>
        <v>0</v>
      </c>
      <c r="BN1378">
        <f>86400*((IncFlowsCalibration1!$BN$1378)^(1+1))*BN$1836</f>
        <v>0</v>
      </c>
      <c r="BO1378">
        <f>86400*((IncFlowsCalibration1!$BO$1378)^(1+1))*BO$1836</f>
        <v>0</v>
      </c>
      <c r="BP1378">
        <f>86400*((IncFlowsCalibration1!$BP$1378)^(1+1))*BP$1836</f>
        <v>0</v>
      </c>
      <c r="BQ1378">
        <f>86400*((IncFlowsCalibration1!$BQ$1378)^(1+1))*BQ$1836</f>
        <v>0</v>
      </c>
      <c r="BR1378">
        <f>86400*((IncFlowsCalibration1!$BR$1378)^(1+1))*BR$1836</f>
        <v>0</v>
      </c>
      <c r="BS1378">
        <f>86400*((IncFlowsCalibration1!$BS$1378)^(1+1))*BS$1836</f>
        <v>0</v>
      </c>
      <c r="BT1378">
        <f>86400*((IncFlowsCalibration1!$BT$1378)^(1+1))*BT$1836</f>
        <v>0</v>
      </c>
      <c r="BU1378">
        <f>86400*((IncFlowsCalibration1!$BU$1378)^(1+1))*BU$1836</f>
        <v>0</v>
      </c>
      <c r="BV1378">
        <f>86400*((IncFlowsCalibration1!$BV$1378)^(1+1))*BV$1836</f>
        <v>0</v>
      </c>
      <c r="BW1378">
        <f>86400*((IncFlowsCalibration1!$BW$1378)^(1+1))*BW$1836</f>
        <v>0</v>
      </c>
      <c r="BX1378">
        <f>86400*((IncFlowsCalibration1!$BX$1378)^(1+1))*BX$1836</f>
        <v>0</v>
      </c>
      <c r="BY1378">
        <f>86400*((IncFlowsCalibration1!$BY$1378)^(1+1))*BY$1836</f>
        <v>0</v>
      </c>
      <c r="BZ1378">
        <f>86400*((IncFlowsCalibration1!$BZ$1378)^(1+1))*BZ$1836</f>
        <v>0</v>
      </c>
      <c r="CA1378">
        <f>86400*((IncFlowsCalibration1!$CA$1378)^(1+1))*CA$1836</f>
        <v>0</v>
      </c>
      <c r="CB1378">
        <f>86400*((IncFlowsCalibration1!$CB$1378)^(1+1))*CB$1836</f>
        <v>0</v>
      </c>
      <c r="CC1378">
        <f>86400*((IncFlowsCalibration1!$CC$1378)^(1+1))*CC$1836</f>
        <v>0</v>
      </c>
      <c r="CD1378">
        <f>86400*((IncFlowsCalibration1!$CD$1378)^(1+1))*CD$1836</f>
        <v>0</v>
      </c>
      <c r="CE1378">
        <f>86400*((IncFlowsCalibration1!$CE$1378)^(1+1))*CE$1836</f>
        <v>0</v>
      </c>
      <c r="CF1378">
        <f>86400*((IncFlowsCalibration1!$CF$1378)^(1+1))*CF$1836</f>
        <v>0</v>
      </c>
      <c r="CG1378">
        <f>86400*((IncFlowsCalibration1!$CG$1378)^(1+1))*CG$1836</f>
        <v>0</v>
      </c>
      <c r="CH1378">
        <f>86400*((IncFlowsCalibration1!$CH$1378)^(1+1))*CH$1836</f>
        <v>0</v>
      </c>
      <c r="CI1378">
        <f>86400*((IncFlowsCalibration1!$CI$1378)^(1+1))*CI$1836</f>
        <v>0</v>
      </c>
      <c r="CJ1378">
        <f>86400*((IncFlowsCalibration1!$CJ$1378)^(1+1))*CJ$1836</f>
        <v>0</v>
      </c>
      <c r="CK1378">
        <f>86400*((IncFlowsCalibration1!$CK$1378)^(1+1))*CK$1836</f>
        <v>2180174.5260008993</v>
      </c>
      <c r="CL1378">
        <f>86400*((IncFlowsCalibration1!$CL$1378)^(1+1))*CL$1836</f>
        <v>0</v>
      </c>
      <c r="CM1378">
        <f>86400*((IncFlowsCalibration1!$CM$1378)^(1+1))*CM$1836</f>
        <v>0</v>
      </c>
      <c r="CN1378">
        <f>86400*((IncFlowsCalibration1!$CN$1378)^(1+1))*CN$1836</f>
        <v>0</v>
      </c>
      <c r="CO1378">
        <f>86400*((IncFlowsCalibration1!$CO$1378)^(1+1))*CO$1836</f>
        <v>0</v>
      </c>
      <c r="CP1378">
        <f>86400*((IncFlowsCalibration1!$CP$1378)^(1+1))*CP$1836</f>
        <v>0</v>
      </c>
      <c r="CQ1378">
        <f>86400*((IncFlowsCalibration1!$CQ$1378)^(1+1))*CQ$1836</f>
        <v>0</v>
      </c>
      <c r="CR1378">
        <f>86400*((IncFlowsCalibration1!$CR$1378)^(1+1))*CR$1836</f>
        <v>7510940.645094905</v>
      </c>
      <c r="CS1378">
        <f>86400*((IncFlowsCalibration1!$CS$1378)^(1+1))*CS$1836</f>
        <v>220023.09978536706</v>
      </c>
      <c r="CT1378">
        <f>86400*((IncFlowsCalibration1!$CT$1378)^(1+1))*CT$1836</f>
        <v>896507.68977442698</v>
      </c>
      <c r="CU1378">
        <f>86400*((IncFlowsCalibration1!$CU$1378)^(1+1))*CU$1836</f>
        <v>242999.93274792773</v>
      </c>
      <c r="CV1378">
        <f>86400*((IncFlowsCalibration1!$CV$1378)^(1+1))*CV$1836</f>
        <v>141705.62505245916</v>
      </c>
      <c r="CW1378">
        <f>86400*((IncFlowsCalibration1!$CW$1378)^(1+1))*CW$1836</f>
        <v>650830.67834670981</v>
      </c>
      <c r="CX1378">
        <f>86400*((IncFlowsCalibration1!$CX$1378)^(1+1))*CX$1836</f>
        <v>8911.7204391738287</v>
      </c>
      <c r="CY1378">
        <f>86400*((IncFlowsCalibration1!$CY$1378)^(1+1))*CY$1836</f>
        <v>4688831.1940284343</v>
      </c>
      <c r="CZ1378">
        <f>86400*((IncFlowsCalibration1!$CZ$1378)^(1+1))*CZ$1836</f>
        <v>2178290.9034827752</v>
      </c>
      <c r="DA1378">
        <f>86400*((IncFlowsCalibration1!$DA$1378)^(1+1))*DA$1836</f>
        <v>728298.55284927634</v>
      </c>
      <c r="DB1378">
        <f>86400*((IncFlowsCalibration1!$DB$1378)^(1+1))*DB$1836</f>
        <v>85258.268300754062</v>
      </c>
      <c r="DC1378">
        <f>86400*((IncFlowsCalibration1!$DC$1378)^(1+1))*DC$1836</f>
        <v>3640837.7542019323</v>
      </c>
      <c r="DD1378">
        <f>86400*((IncFlowsCalibration1!$DD$1378)^(1+1))*DD$1836</f>
        <v>1396357.8254990447</v>
      </c>
      <c r="DE1378">
        <f>86400*((IncFlowsCalibration1!$DE$1378)^(1+1))*DE$1836</f>
        <v>162032.5646584451</v>
      </c>
      <c r="DF1378">
        <f>86400*((IncFlowsCalibration1!$DF$1378)^(1+1))*DF$1836</f>
        <v>244722.46363848317</v>
      </c>
      <c r="DG1378">
        <f>86400*((IncFlowsCalibration1!$DG$1378)^(1+1))*DG$1836</f>
        <v>211583.94486857011</v>
      </c>
      <c r="DH1378">
        <f>86400*((IncFlowsCalibration1!$DH$1378)^(1+1))*DH$1836</f>
        <v>550729.2054760562</v>
      </c>
      <c r="DI1378">
        <f>86400*((IncFlowsCalibration1!$DI$1378)^(1+1))*DI$1836</f>
        <v>4913578.9703969518</v>
      </c>
      <c r="DJ1378">
        <f>86400*((IncFlowsCalibration1!$DJ$1378)^(1+1))*DJ$1836</f>
        <v>232158.66485651335</v>
      </c>
      <c r="DK1378">
        <f>86400*((IncFlowsCalibration1!$DK$1378)^(1+1))*DK$1836</f>
        <v>2094747.3007412595</v>
      </c>
      <c r="DL1378">
        <f>86400*((IncFlowsCalibration1!$DL$1378)^(1+1))*DL$1836</f>
        <v>219758.96168965715</v>
      </c>
      <c r="DM1378">
        <f>86400*((IncFlowsCalibration1!$DM$1378)^(1+1))*DM$1836</f>
        <v>2005673.120048536</v>
      </c>
      <c r="DN1378">
        <f>86400*((IncFlowsCalibration1!$DN$1378)^(1+1))*DN$1836</f>
        <v>243020.47387656471</v>
      </c>
      <c r="DO1378">
        <f>86400*((IncFlowsCalibration1!$DO$1378)^(1+1))*DO$1836</f>
        <v>1971009.3445346458</v>
      </c>
      <c r="DP1378">
        <f>86400*((IncFlowsCalibration1!$DP$1378)^(1+1))*DP$1836</f>
        <v>3040461.5764787369</v>
      </c>
      <c r="DQ1378">
        <f>86400*((IncFlowsCalibration1!$DQ$1378)^(1+1))*DQ$1836</f>
        <v>2945923.7680708878</v>
      </c>
      <c r="DR1378">
        <f>86400*((IncFlowsCalibration1!$DR$1378)^(1+1))*DR$1836</f>
        <v>12821596.313761817</v>
      </c>
      <c r="DS1378">
        <f>86400*((IncFlowsCalibration1!$DS$1378)^(1+1))*DS$1836</f>
        <v>0</v>
      </c>
      <c r="DT1378">
        <f>86400*((IncFlowsCalibration1!$DT$1378)^(1+1))*DT$1836</f>
        <v>5066962.4297215622</v>
      </c>
      <c r="DU1378">
        <f>86400*((IncFlowsCalibration1!$DU$1378)^(1+1))*DU$1836</f>
        <v>452265.86833805911</v>
      </c>
      <c r="DV1378">
        <f>86400*((IncFlowsCalibration1!$DV$1378)^(1+1))*DV$1836</f>
        <v>160217.47054299552</v>
      </c>
      <c r="DW1378">
        <f>86400*((IncFlowsCalibration1!$DW$1378)^(1+1))*DW$1836</f>
        <v>79241.041838761535</v>
      </c>
      <c r="DX1378">
        <f>86400*((IncFlowsCalibration1!$DX$1378)^(1+1))*DX$1836</f>
        <v>116968.82922847322</v>
      </c>
      <c r="DY1378">
        <f>86400*((IncFlowsCalibration1!$DY$1378)^(1+1))*DY$1836</f>
        <v>26773.853686517439</v>
      </c>
      <c r="DZ1378">
        <f>86400*((IncFlowsCalibration1!$DZ$1378)^(1+1))*DZ$1836</f>
        <v>66500.601935665778</v>
      </c>
      <c r="EA1378">
        <f>86400*((IncFlowsCalibration1!$EA$1378)^(1+1))*EA$1836</f>
        <v>36247.055507555131</v>
      </c>
      <c r="EB1378">
        <f>86400*((IncFlowsCalibration1!$EB$1378)^(1+1))*EB$1836</f>
        <v>615934.90919497365</v>
      </c>
      <c r="EC1378">
        <f>86400*((IncFlowsCalibration1!$EC$1378)^(1+1))*EC$1836</f>
        <v>85161.44362997089</v>
      </c>
      <c r="ED1378">
        <f>86400*((IncFlowsCalibration1!$ED$1378)^(1+1))*ED$1836</f>
        <v>117540.53271809321</v>
      </c>
      <c r="EE1378">
        <f>86400*((IncFlowsCalibration1!$EE$1378)^(1+1))*EE$1836</f>
        <v>1321681.0448743028</v>
      </c>
      <c r="EF1378">
        <f>86400*((IncFlowsCalibration1!$EF$1378)^(1+1))*EF$1836</f>
        <v>255081.83035510339</v>
      </c>
      <c r="EG1378">
        <f>86400*((IncFlowsCalibration1!$EG$1378)^(1+1))*EG$1836</f>
        <v>95079.459703264918</v>
      </c>
      <c r="EH1378">
        <f>86400*((IncFlowsCalibration1!$EH$1378)^(1+1))*EH$1836</f>
        <v>190482.34785561304</v>
      </c>
      <c r="EI1378">
        <f>86400*((IncFlowsCalibration1!$EI$1378)^(1+1))*EI$1836</f>
        <v>1862447.9167778671</v>
      </c>
      <c r="EJ1378">
        <f>86400*((IncFlowsCalibration1!$EJ$1378)^(1+1))*EJ$1836</f>
        <v>1147419.7852132604</v>
      </c>
    </row>
    <row r="1379" spans="2:140" x14ac:dyDescent="0.2">
      <c r="B1379">
        <f>86400*((IncFlowsCalibration1!$B$1379)^(1+1))*B$1836</f>
        <v>1888754.107428943</v>
      </c>
      <c r="C1379">
        <f>86400*((IncFlowsCalibration1!$C$1379)^(1+1))*C$1836</f>
        <v>0</v>
      </c>
      <c r="D1379">
        <f>86400*((IncFlowsCalibration1!$D$1379)^(1+1))*D$1836</f>
        <v>0</v>
      </c>
      <c r="E1379">
        <f>86400*((IncFlowsCalibration1!$E$1379)^(1+1))*E$1836</f>
        <v>1057708.5063205727</v>
      </c>
      <c r="F1379">
        <f>86400*((IncFlowsCalibration1!$F$1379)^(1+1))*F$1836</f>
        <v>0</v>
      </c>
      <c r="G1379">
        <f>86400*((IncFlowsCalibration1!$G$1379)^(1+1))*G$1836</f>
        <v>0</v>
      </c>
      <c r="H1379">
        <f>86400*((IncFlowsCalibration1!$H$1379)^(1+1))*H$1836</f>
        <v>0</v>
      </c>
      <c r="I1379">
        <f>86400*((IncFlowsCalibration1!$I$1379)^(1+1))*I$1836</f>
        <v>0</v>
      </c>
      <c r="J1379">
        <f>86400*((IncFlowsCalibration1!$J$1379)^(1+1))*J$1836</f>
        <v>0</v>
      </c>
      <c r="K1379">
        <f>86400*((IncFlowsCalibration1!$K$1379)^(1+1))*K$1836</f>
        <v>0</v>
      </c>
      <c r="L1379">
        <f>86400*((IncFlowsCalibration1!$L$1379)^(1+1))*L$1836</f>
        <v>0</v>
      </c>
      <c r="M1379">
        <f>86400*((IncFlowsCalibration1!$M$1379)^(1+1))*M$1836</f>
        <v>0</v>
      </c>
      <c r="N1379">
        <f>86400*((IncFlowsCalibration1!$N$1379)^(1+1))*N$1836</f>
        <v>0</v>
      </c>
      <c r="O1379">
        <f>86400*((IncFlowsCalibration1!$O$1379)^(1+1))*O$1836</f>
        <v>0</v>
      </c>
      <c r="P1379">
        <f>86400*((IncFlowsCalibration1!$P$1379)^(1+1))*P$1836</f>
        <v>0</v>
      </c>
      <c r="Q1379">
        <f>86400*((IncFlowsCalibration1!$Q$1379)^(1+1))*Q$1836</f>
        <v>0</v>
      </c>
      <c r="R1379">
        <f>86400*((IncFlowsCalibration1!$R$1379)^(1+1))*R$1836</f>
        <v>0</v>
      </c>
      <c r="S1379">
        <f>86400*((IncFlowsCalibration1!$S$1379)^(1+1))*S$1836</f>
        <v>0</v>
      </c>
      <c r="T1379">
        <f>86400*((IncFlowsCalibration1!$T$1379)^(1+1))*T$1836</f>
        <v>0</v>
      </c>
      <c r="U1379">
        <f>86400*((IncFlowsCalibration1!$U$1379)^(1+1))*U$1836</f>
        <v>0</v>
      </c>
      <c r="V1379">
        <f>86400*((IncFlowsCalibration1!$V$1379)^(1+1))*V$1836</f>
        <v>0</v>
      </c>
      <c r="W1379">
        <f>86400*((IncFlowsCalibration1!$W$1379)^(1+1))*W$1836</f>
        <v>0</v>
      </c>
      <c r="X1379">
        <f>86400*((IncFlowsCalibration1!$X$1379)^(1+1))*X$1836</f>
        <v>0</v>
      </c>
      <c r="Y1379">
        <f>86400*((IncFlowsCalibration1!$Y$1379)^(1+1))*Y$1836</f>
        <v>0</v>
      </c>
      <c r="Z1379">
        <f>86400*((IncFlowsCalibration1!$Z$1379)^(1+1))*Z$1836</f>
        <v>0</v>
      </c>
      <c r="AA1379">
        <f>86400*((IncFlowsCalibration1!$AA$1379)^(1+1))*AA$1836</f>
        <v>0</v>
      </c>
      <c r="AB1379">
        <f>86400*((IncFlowsCalibration1!$AB$1379)^(1+1))*AB$1836</f>
        <v>0</v>
      </c>
      <c r="AC1379">
        <f>86400*((IncFlowsCalibration1!$AC$1379)^(1+1))*AC$1836</f>
        <v>0</v>
      </c>
      <c r="AD1379">
        <f>86400*((IncFlowsCalibration1!$AD$1379)^(1+1))*AD$1836</f>
        <v>1872947.4751840269</v>
      </c>
      <c r="AE1379">
        <f>86400*((IncFlowsCalibration1!$AE$1379)^(1+1))*AE$1836</f>
        <v>6562689.7324968372</v>
      </c>
      <c r="AF1379">
        <f>86400*((IncFlowsCalibration1!$AF$1379)^(1+1))*AF$1836</f>
        <v>0</v>
      </c>
      <c r="AG1379">
        <f>86400*((IncFlowsCalibration1!$AG$1379)^(1+1))*AG$1836</f>
        <v>0</v>
      </c>
      <c r="AH1379">
        <f>86400*((IncFlowsCalibration1!$AH$1379)^(1+1))*AH$1836</f>
        <v>0</v>
      </c>
      <c r="AI1379">
        <f>86400*((IncFlowsCalibration1!$AI$1379)^(1+1))*AI$1836</f>
        <v>1799742.2358067059</v>
      </c>
      <c r="AJ1379">
        <f>86400*((IncFlowsCalibration1!$AJ$1379)^(1+1))*AJ$1836</f>
        <v>0</v>
      </c>
      <c r="AK1379">
        <f>86400*((IncFlowsCalibration1!$AK$1379)^(1+1))*AK$1836</f>
        <v>2970933.1745380382</v>
      </c>
      <c r="AL1379">
        <f>86400*((IncFlowsCalibration1!$AL$1379)^(1+1))*AL$1836</f>
        <v>0</v>
      </c>
      <c r="AM1379">
        <f>86400*((IncFlowsCalibration1!$AM$1379)^(1+1))*AM$1836</f>
        <v>0</v>
      </c>
      <c r="AN1379">
        <f>86400*((IncFlowsCalibration1!$AN$1379)^(1+1))*AN$1836</f>
        <v>0</v>
      </c>
      <c r="AO1379">
        <f>86400*((IncFlowsCalibration1!$AO$1379)^(1+1))*AO$1836</f>
        <v>0</v>
      </c>
      <c r="AP1379">
        <f>86400*((IncFlowsCalibration1!$AP$1379)^(1+1))*AP$1836</f>
        <v>0</v>
      </c>
      <c r="AQ1379">
        <f>86400*((IncFlowsCalibration1!$AQ$1379)^(1+1))*AQ$1836</f>
        <v>0</v>
      </c>
      <c r="AR1379">
        <f>86400*((IncFlowsCalibration1!$AR$1379)^(1+1))*AR$1836</f>
        <v>0</v>
      </c>
      <c r="AS1379">
        <f>86400*((IncFlowsCalibration1!$AS$1379)^(1+1))*AS$1836</f>
        <v>0</v>
      </c>
      <c r="AT1379">
        <f>86400*((IncFlowsCalibration1!$AT$1379)^(1+1))*AT$1836</f>
        <v>0</v>
      </c>
      <c r="AU1379">
        <f>86400*((IncFlowsCalibration1!$AU$1379)^(1+1))*AU$1836</f>
        <v>0</v>
      </c>
      <c r="AV1379">
        <f>86400*((IncFlowsCalibration1!$AV$1379)^(1+1))*AV$1836</f>
        <v>0</v>
      </c>
      <c r="AW1379">
        <f>86400*((IncFlowsCalibration1!$AW$1379)^(1+1))*AW$1836</f>
        <v>0</v>
      </c>
      <c r="AX1379">
        <f>86400*((IncFlowsCalibration1!$AX$1379)^(1+1))*AX$1836</f>
        <v>0</v>
      </c>
      <c r="AY1379">
        <f>86400*((IncFlowsCalibration1!$AY$1379)^(1+1))*AY$1836</f>
        <v>0</v>
      </c>
      <c r="AZ1379">
        <f>86400*((IncFlowsCalibration1!$AZ$1379)^(1+1))*AZ$1836</f>
        <v>0</v>
      </c>
      <c r="BA1379">
        <f>86400*((IncFlowsCalibration1!$BA$1379)^(1+1))*BA$1836</f>
        <v>0</v>
      </c>
      <c r="BB1379">
        <f>86400*((IncFlowsCalibration1!$BB$1379)^(1+1))*BB$1836</f>
        <v>0</v>
      </c>
      <c r="BC1379">
        <f>86400*((IncFlowsCalibration1!$BC$1379)^(1+1))*BC$1836</f>
        <v>0</v>
      </c>
      <c r="BD1379">
        <f>86400*((IncFlowsCalibration1!$BD$1379)^(1+1))*BD$1836</f>
        <v>0</v>
      </c>
      <c r="BE1379">
        <f>86400*((IncFlowsCalibration1!$BE$1379)^(1+1))*BE$1836</f>
        <v>0</v>
      </c>
      <c r="BF1379">
        <f>86400*((IncFlowsCalibration1!$BF$1379)^(1+1))*BF$1836</f>
        <v>0</v>
      </c>
      <c r="BG1379">
        <f>86400*((IncFlowsCalibration1!$BG$1379)^(1+1))*BG$1836</f>
        <v>0</v>
      </c>
      <c r="BH1379">
        <f>86400*((IncFlowsCalibration1!$BH$1379)^(1+1))*BH$1836</f>
        <v>0</v>
      </c>
      <c r="BI1379">
        <f>86400*((IncFlowsCalibration1!$BI$1379)^(1+1))*BI$1836</f>
        <v>0</v>
      </c>
      <c r="BJ1379">
        <f>86400*((IncFlowsCalibration1!$BJ$1379)^(1+1))*BJ$1836</f>
        <v>0</v>
      </c>
      <c r="BK1379">
        <f>86400*((IncFlowsCalibration1!$BK$1379)^(1+1))*BK$1836</f>
        <v>0</v>
      </c>
      <c r="BL1379">
        <f>86400*((IncFlowsCalibration1!$BL$1379)^(1+1))*BL$1836</f>
        <v>0</v>
      </c>
      <c r="BM1379">
        <f>86400*((IncFlowsCalibration1!$BM$1379)^(1+1))*BM$1836</f>
        <v>0</v>
      </c>
      <c r="BN1379">
        <f>86400*((IncFlowsCalibration1!$BN$1379)^(1+1))*BN$1836</f>
        <v>0</v>
      </c>
      <c r="BO1379">
        <f>86400*((IncFlowsCalibration1!$BO$1379)^(1+1))*BO$1836</f>
        <v>0</v>
      </c>
      <c r="BP1379">
        <f>86400*((IncFlowsCalibration1!$BP$1379)^(1+1))*BP$1836</f>
        <v>0</v>
      </c>
      <c r="BQ1379">
        <f>86400*((IncFlowsCalibration1!$BQ$1379)^(1+1))*BQ$1836</f>
        <v>0</v>
      </c>
      <c r="BR1379">
        <f>86400*((IncFlowsCalibration1!$BR$1379)^(1+1))*BR$1836</f>
        <v>0</v>
      </c>
      <c r="BS1379">
        <f>86400*((IncFlowsCalibration1!$BS$1379)^(1+1))*BS$1836</f>
        <v>0</v>
      </c>
      <c r="BT1379">
        <f>86400*((IncFlowsCalibration1!$BT$1379)^(1+1))*BT$1836</f>
        <v>0</v>
      </c>
      <c r="BU1379">
        <f>86400*((IncFlowsCalibration1!$BU$1379)^(1+1))*BU$1836</f>
        <v>0</v>
      </c>
      <c r="BV1379">
        <f>86400*((IncFlowsCalibration1!$BV$1379)^(1+1))*BV$1836</f>
        <v>0</v>
      </c>
      <c r="BW1379">
        <f>86400*((IncFlowsCalibration1!$BW$1379)^(1+1))*BW$1836</f>
        <v>0</v>
      </c>
      <c r="BX1379">
        <f>86400*((IncFlowsCalibration1!$BX$1379)^(1+1))*BX$1836</f>
        <v>0</v>
      </c>
      <c r="BY1379">
        <f>86400*((IncFlowsCalibration1!$BY$1379)^(1+1))*BY$1836</f>
        <v>0</v>
      </c>
      <c r="BZ1379">
        <f>86400*((IncFlowsCalibration1!$BZ$1379)^(1+1))*BZ$1836</f>
        <v>0</v>
      </c>
      <c r="CA1379">
        <f>86400*((IncFlowsCalibration1!$CA$1379)^(1+1))*CA$1836</f>
        <v>0</v>
      </c>
      <c r="CB1379">
        <f>86400*((IncFlowsCalibration1!$CB$1379)^(1+1))*CB$1836</f>
        <v>0</v>
      </c>
      <c r="CC1379">
        <f>86400*((IncFlowsCalibration1!$CC$1379)^(1+1))*CC$1836</f>
        <v>0</v>
      </c>
      <c r="CD1379">
        <f>86400*((IncFlowsCalibration1!$CD$1379)^(1+1))*CD$1836</f>
        <v>0</v>
      </c>
      <c r="CE1379">
        <f>86400*((IncFlowsCalibration1!$CE$1379)^(1+1))*CE$1836</f>
        <v>0</v>
      </c>
      <c r="CF1379">
        <f>86400*((IncFlowsCalibration1!$CF$1379)^(1+1))*CF$1836</f>
        <v>0</v>
      </c>
      <c r="CG1379">
        <f>86400*((IncFlowsCalibration1!$CG$1379)^(1+1))*CG$1836</f>
        <v>0</v>
      </c>
      <c r="CH1379">
        <f>86400*((IncFlowsCalibration1!$CH$1379)^(1+1))*CH$1836</f>
        <v>0</v>
      </c>
      <c r="CI1379">
        <f>86400*((IncFlowsCalibration1!$CI$1379)^(1+1))*CI$1836</f>
        <v>0</v>
      </c>
      <c r="CJ1379">
        <f>86400*((IncFlowsCalibration1!$CJ$1379)^(1+1))*CJ$1836</f>
        <v>0</v>
      </c>
      <c r="CK1379">
        <f>86400*((IncFlowsCalibration1!$CK$1379)^(1+1))*CK$1836</f>
        <v>1829214.5158563887</v>
      </c>
      <c r="CL1379">
        <f>86400*((IncFlowsCalibration1!$CL$1379)^(1+1))*CL$1836</f>
        <v>0</v>
      </c>
      <c r="CM1379">
        <f>86400*((IncFlowsCalibration1!$CM$1379)^(1+1))*CM$1836</f>
        <v>0</v>
      </c>
      <c r="CN1379">
        <f>86400*((IncFlowsCalibration1!$CN$1379)^(1+1))*CN$1836</f>
        <v>0</v>
      </c>
      <c r="CO1379">
        <f>86400*((IncFlowsCalibration1!$CO$1379)^(1+1))*CO$1836</f>
        <v>0</v>
      </c>
      <c r="CP1379">
        <f>86400*((IncFlowsCalibration1!$CP$1379)^(1+1))*CP$1836</f>
        <v>0</v>
      </c>
      <c r="CQ1379">
        <f>86400*((IncFlowsCalibration1!$CQ$1379)^(1+1))*CQ$1836</f>
        <v>0</v>
      </c>
      <c r="CR1379">
        <f>86400*((IncFlowsCalibration1!$CR$1379)^(1+1))*CR$1836</f>
        <v>7317255.8328373665</v>
      </c>
      <c r="CS1379">
        <f>86400*((IncFlowsCalibration1!$CS$1379)^(1+1))*CS$1836</f>
        <v>111374.70453795219</v>
      </c>
      <c r="CT1379">
        <f>86400*((IncFlowsCalibration1!$CT$1379)^(1+1))*CT$1836</f>
        <v>1538409.0191163188</v>
      </c>
      <c r="CU1379">
        <f>86400*((IncFlowsCalibration1!$CU$1379)^(1+1))*CU$1836</f>
        <v>242109.26053743079</v>
      </c>
      <c r="CV1379">
        <f>86400*((IncFlowsCalibration1!$CV$1379)^(1+1))*CV$1836</f>
        <v>91371.03336026847</v>
      </c>
      <c r="CW1379">
        <f>86400*((IncFlowsCalibration1!$CW$1379)^(1+1))*CW$1836</f>
        <v>419650.11493258888</v>
      </c>
      <c r="CX1379">
        <f>86400*((IncFlowsCalibration1!$CX$1379)^(1+1))*CX$1836</f>
        <v>8798.4202972498424</v>
      </c>
      <c r="CY1379">
        <f>86400*((IncFlowsCalibration1!$CY$1379)^(1+1))*CY$1836</f>
        <v>4268107.7873675898</v>
      </c>
      <c r="CZ1379">
        <f>86400*((IncFlowsCalibration1!$CZ$1379)^(1+1))*CZ$1836</f>
        <v>1515315.2902065143</v>
      </c>
      <c r="DA1379">
        <f>86400*((IncFlowsCalibration1!$DA$1379)^(1+1))*DA$1836</f>
        <v>397720.59898350254</v>
      </c>
      <c r="DB1379">
        <f>86400*((IncFlowsCalibration1!$DB$1379)^(1+1))*DB$1836</f>
        <v>104544.83162708301</v>
      </c>
      <c r="DC1379">
        <f>86400*((IncFlowsCalibration1!$DC$1379)^(1+1))*DC$1836</f>
        <v>3281444.6691403859</v>
      </c>
      <c r="DD1379">
        <f>86400*((IncFlowsCalibration1!$DD$1379)^(1+1))*DD$1836</f>
        <v>2591733.7625663555</v>
      </c>
      <c r="DE1379">
        <f>86400*((IncFlowsCalibration1!$DE$1379)^(1+1))*DE$1836</f>
        <v>273960.62877969001</v>
      </c>
      <c r="DF1379">
        <f>86400*((IncFlowsCalibration1!$DF$1379)^(1+1))*DF$1836</f>
        <v>238208.99878398757</v>
      </c>
      <c r="DG1379">
        <f>86400*((IncFlowsCalibration1!$DG$1379)^(1+1))*DG$1836</f>
        <v>189538.16477919082</v>
      </c>
      <c r="DH1379">
        <f>86400*((IncFlowsCalibration1!$DH$1379)^(1+1))*DH$1836</f>
        <v>508881.69313979492</v>
      </c>
      <c r="DI1379">
        <f>86400*((IncFlowsCalibration1!$DI$1379)^(1+1))*DI$1836</f>
        <v>4575083.2006729003</v>
      </c>
      <c r="DJ1379">
        <f>86400*((IncFlowsCalibration1!$DJ$1379)^(1+1))*DJ$1836</f>
        <v>284676.0673413527</v>
      </c>
      <c r="DK1379">
        <f>86400*((IncFlowsCalibration1!$DK$1379)^(1+1))*DK$1836</f>
        <v>9588798.1717253234</v>
      </c>
      <c r="DL1379">
        <f>86400*((IncFlowsCalibration1!$DL$1379)^(1+1))*DL$1836</f>
        <v>588083.25990769616</v>
      </c>
      <c r="DM1379">
        <f>86400*((IncFlowsCalibration1!$DM$1379)^(1+1))*DM$1836</f>
        <v>4452276.2763989475</v>
      </c>
      <c r="DN1379">
        <f>86400*((IncFlowsCalibration1!$DN$1379)^(1+1))*DN$1836</f>
        <v>385438.61236757674</v>
      </c>
      <c r="DO1379">
        <f>86400*((IncFlowsCalibration1!$DO$1379)^(1+1))*DO$1836</f>
        <v>2397448.0100995353</v>
      </c>
      <c r="DP1379">
        <f>86400*((IncFlowsCalibration1!$DP$1379)^(1+1))*DP$1836</f>
        <v>2922876.1000020956</v>
      </c>
      <c r="DQ1379">
        <f>86400*((IncFlowsCalibration1!$DQ$1379)^(1+1))*DQ$1836</f>
        <v>1725823.1238073665</v>
      </c>
      <c r="DR1379">
        <f>86400*((IncFlowsCalibration1!$DR$1379)^(1+1))*DR$1836</f>
        <v>9859651.8628972899</v>
      </c>
      <c r="DS1379">
        <f>86400*((IncFlowsCalibration1!$DS$1379)^(1+1))*DS$1836</f>
        <v>0</v>
      </c>
      <c r="DT1379">
        <f>86400*((IncFlowsCalibration1!$DT$1379)^(1+1))*DT$1836</f>
        <v>4676628.1113281688</v>
      </c>
      <c r="DU1379">
        <f>86400*((IncFlowsCalibration1!$DU$1379)^(1+1))*DU$1836</f>
        <v>341812.25623477594</v>
      </c>
      <c r="DV1379">
        <f>86400*((IncFlowsCalibration1!$DV$1379)^(1+1))*DV$1836</f>
        <v>139801.33055669523</v>
      </c>
      <c r="DW1379">
        <f>86400*((IncFlowsCalibration1!$DW$1379)^(1+1))*DW$1836</f>
        <v>212052.0035243294</v>
      </c>
      <c r="DX1379">
        <f>86400*((IncFlowsCalibration1!$DX$1379)^(1+1))*DX$1836</f>
        <v>143428.74657236738</v>
      </c>
      <c r="DY1379">
        <f>86400*((IncFlowsCalibration1!$DY$1379)^(1+1))*DY$1836</f>
        <v>32830.458340899298</v>
      </c>
      <c r="DZ1379">
        <f>86400*((IncFlowsCalibration1!$DZ$1379)^(1+1))*DZ$1836</f>
        <v>186758.07800652378</v>
      </c>
      <c r="EA1379">
        <f>86400*((IncFlowsCalibration1!$EA$1379)^(1+1))*EA$1836</f>
        <v>31066.674290304785</v>
      </c>
      <c r="EB1379">
        <f>86400*((IncFlowsCalibration1!$EB$1379)^(1+1))*EB$1836</f>
        <v>1056945.4114579414</v>
      </c>
      <c r="EC1379">
        <f>86400*((IncFlowsCalibration1!$EC$1379)^(1+1))*EC$1836</f>
        <v>72990.314930764463</v>
      </c>
      <c r="ED1379">
        <f>86400*((IncFlowsCalibration1!$ED$1379)^(1+1))*ED$1836</f>
        <v>100741.83966984945</v>
      </c>
      <c r="EE1379">
        <f>86400*((IncFlowsCalibration1!$EE$1379)^(1+1))*EE$1836</f>
        <v>1237306.2855080236</v>
      </c>
      <c r="EF1379">
        <f>86400*((IncFlowsCalibration1!$EF$1379)^(1+1))*EF$1836</f>
        <v>271769.98465324577</v>
      </c>
      <c r="EG1379">
        <f>86400*((IncFlowsCalibration1!$EG$1379)^(1+1))*EG$1836</f>
        <v>97478.655660561737</v>
      </c>
      <c r="EH1379">
        <f>86400*((IncFlowsCalibration1!$EH$1379)^(1+1))*EH$1836</f>
        <v>185253.5582334378</v>
      </c>
      <c r="EI1379">
        <f>86400*((IncFlowsCalibration1!$EI$1379)^(1+1))*EI$1836</f>
        <v>1826477.6313906026</v>
      </c>
      <c r="EJ1379">
        <f>86400*((IncFlowsCalibration1!$EJ$1379)^(1+1))*EJ$1836</f>
        <v>762431.27656177618</v>
      </c>
    </row>
    <row r="1380" spans="2:140" x14ac:dyDescent="0.2">
      <c r="B1380">
        <f>86400*((IncFlowsCalibration1!$B$1380)^(1+1))*B$1836</f>
        <v>2079215.8587643588</v>
      </c>
      <c r="C1380">
        <f>86400*((IncFlowsCalibration1!$C$1380)^(1+1))*C$1836</f>
        <v>0</v>
      </c>
      <c r="D1380">
        <f>86400*((IncFlowsCalibration1!$D$1380)^(1+1))*D$1836</f>
        <v>0</v>
      </c>
      <c r="E1380">
        <f>86400*((IncFlowsCalibration1!$E$1380)^(1+1))*E$1836</f>
        <v>3167333.8221532404</v>
      </c>
      <c r="F1380">
        <f>86400*((IncFlowsCalibration1!$F$1380)^(1+1))*F$1836</f>
        <v>0</v>
      </c>
      <c r="G1380">
        <f>86400*((IncFlowsCalibration1!$G$1380)^(1+1))*G$1836</f>
        <v>0</v>
      </c>
      <c r="H1380">
        <f>86400*((IncFlowsCalibration1!$H$1380)^(1+1))*H$1836</f>
        <v>0</v>
      </c>
      <c r="I1380">
        <f>86400*((IncFlowsCalibration1!$I$1380)^(1+1))*I$1836</f>
        <v>0</v>
      </c>
      <c r="J1380">
        <f>86400*((IncFlowsCalibration1!$J$1380)^(1+1))*J$1836</f>
        <v>0</v>
      </c>
      <c r="K1380">
        <f>86400*((IncFlowsCalibration1!$K$1380)^(1+1))*K$1836</f>
        <v>0</v>
      </c>
      <c r="L1380">
        <f>86400*((IncFlowsCalibration1!$L$1380)^(1+1))*L$1836</f>
        <v>0</v>
      </c>
      <c r="M1380">
        <f>86400*((IncFlowsCalibration1!$M$1380)^(1+1))*M$1836</f>
        <v>0</v>
      </c>
      <c r="N1380">
        <f>86400*((IncFlowsCalibration1!$N$1380)^(1+1))*N$1836</f>
        <v>0</v>
      </c>
      <c r="O1380">
        <f>86400*((IncFlowsCalibration1!$O$1380)^(1+1))*O$1836</f>
        <v>0</v>
      </c>
      <c r="P1380">
        <f>86400*((IncFlowsCalibration1!$P$1380)^(1+1))*P$1836</f>
        <v>0</v>
      </c>
      <c r="Q1380">
        <f>86400*((IncFlowsCalibration1!$Q$1380)^(1+1))*Q$1836</f>
        <v>0</v>
      </c>
      <c r="R1380">
        <f>86400*((IncFlowsCalibration1!$R$1380)^(1+1))*R$1836</f>
        <v>0</v>
      </c>
      <c r="S1380">
        <f>86400*((IncFlowsCalibration1!$S$1380)^(1+1))*S$1836</f>
        <v>0</v>
      </c>
      <c r="T1380">
        <f>86400*((IncFlowsCalibration1!$T$1380)^(1+1))*T$1836</f>
        <v>0</v>
      </c>
      <c r="U1380">
        <f>86400*((IncFlowsCalibration1!$U$1380)^(1+1))*U$1836</f>
        <v>0</v>
      </c>
      <c r="V1380">
        <f>86400*((IncFlowsCalibration1!$V$1380)^(1+1))*V$1836</f>
        <v>0</v>
      </c>
      <c r="W1380">
        <f>86400*((IncFlowsCalibration1!$W$1380)^(1+1))*W$1836</f>
        <v>0</v>
      </c>
      <c r="X1380">
        <f>86400*((IncFlowsCalibration1!$X$1380)^(1+1))*X$1836</f>
        <v>0</v>
      </c>
      <c r="Y1380">
        <f>86400*((IncFlowsCalibration1!$Y$1380)^(1+1))*Y$1836</f>
        <v>0</v>
      </c>
      <c r="Z1380">
        <f>86400*((IncFlowsCalibration1!$Z$1380)^(1+1))*Z$1836</f>
        <v>0</v>
      </c>
      <c r="AA1380">
        <f>86400*((IncFlowsCalibration1!$AA$1380)^(1+1))*AA$1836</f>
        <v>0</v>
      </c>
      <c r="AB1380">
        <f>86400*((IncFlowsCalibration1!$AB$1380)^(1+1))*AB$1836</f>
        <v>0</v>
      </c>
      <c r="AC1380">
        <f>86400*((IncFlowsCalibration1!$AC$1380)^(1+1))*AC$1836</f>
        <v>0</v>
      </c>
      <c r="AD1380">
        <f>86400*((IncFlowsCalibration1!$AD$1380)^(1+1))*AD$1836</f>
        <v>1795450.8469461682</v>
      </c>
      <c r="AE1380">
        <f>86400*((IncFlowsCalibration1!$AE$1380)^(1+1))*AE$1836</f>
        <v>9140671.2353917044</v>
      </c>
      <c r="AF1380">
        <f>86400*((IncFlowsCalibration1!$AF$1380)^(1+1))*AF$1836</f>
        <v>0</v>
      </c>
      <c r="AG1380">
        <f>86400*((IncFlowsCalibration1!$AG$1380)^(1+1))*AG$1836</f>
        <v>0</v>
      </c>
      <c r="AH1380">
        <f>86400*((IncFlowsCalibration1!$AH$1380)^(1+1))*AH$1836</f>
        <v>0</v>
      </c>
      <c r="AI1380">
        <f>86400*((IncFlowsCalibration1!$AI$1380)^(1+1))*AI$1836</f>
        <v>3404168.5253650793</v>
      </c>
      <c r="AJ1380">
        <f>86400*((IncFlowsCalibration1!$AJ$1380)^(1+1))*AJ$1836</f>
        <v>0</v>
      </c>
      <c r="AK1380">
        <f>86400*((IncFlowsCalibration1!$AK$1380)^(1+1))*AK$1836</f>
        <v>5479456.633223949</v>
      </c>
      <c r="AL1380">
        <f>86400*((IncFlowsCalibration1!$AL$1380)^(1+1))*AL$1836</f>
        <v>0</v>
      </c>
      <c r="AM1380">
        <f>86400*((IncFlowsCalibration1!$AM$1380)^(1+1))*AM$1836</f>
        <v>0</v>
      </c>
      <c r="AN1380">
        <f>86400*((IncFlowsCalibration1!$AN$1380)^(1+1))*AN$1836</f>
        <v>0</v>
      </c>
      <c r="AO1380">
        <f>86400*((IncFlowsCalibration1!$AO$1380)^(1+1))*AO$1836</f>
        <v>0</v>
      </c>
      <c r="AP1380">
        <f>86400*((IncFlowsCalibration1!$AP$1380)^(1+1))*AP$1836</f>
        <v>0</v>
      </c>
      <c r="AQ1380">
        <f>86400*((IncFlowsCalibration1!$AQ$1380)^(1+1))*AQ$1836</f>
        <v>0</v>
      </c>
      <c r="AR1380">
        <f>86400*((IncFlowsCalibration1!$AR$1380)^(1+1))*AR$1836</f>
        <v>0</v>
      </c>
      <c r="AS1380">
        <f>86400*((IncFlowsCalibration1!$AS$1380)^(1+1))*AS$1836</f>
        <v>0</v>
      </c>
      <c r="AT1380">
        <f>86400*((IncFlowsCalibration1!$AT$1380)^(1+1))*AT$1836</f>
        <v>0</v>
      </c>
      <c r="AU1380">
        <f>86400*((IncFlowsCalibration1!$AU$1380)^(1+1))*AU$1836</f>
        <v>0</v>
      </c>
      <c r="AV1380">
        <f>86400*((IncFlowsCalibration1!$AV$1380)^(1+1))*AV$1836</f>
        <v>0</v>
      </c>
      <c r="AW1380">
        <f>86400*((IncFlowsCalibration1!$AW$1380)^(1+1))*AW$1836</f>
        <v>0</v>
      </c>
      <c r="AX1380">
        <f>86400*((IncFlowsCalibration1!$AX$1380)^(1+1))*AX$1836</f>
        <v>0</v>
      </c>
      <c r="AY1380">
        <f>86400*((IncFlowsCalibration1!$AY$1380)^(1+1))*AY$1836</f>
        <v>0</v>
      </c>
      <c r="AZ1380">
        <f>86400*((IncFlowsCalibration1!$AZ$1380)^(1+1))*AZ$1836</f>
        <v>0</v>
      </c>
      <c r="BA1380">
        <f>86400*((IncFlowsCalibration1!$BA$1380)^(1+1))*BA$1836</f>
        <v>0</v>
      </c>
      <c r="BB1380">
        <f>86400*((IncFlowsCalibration1!$BB$1380)^(1+1))*BB$1836</f>
        <v>0</v>
      </c>
      <c r="BC1380">
        <f>86400*((IncFlowsCalibration1!$BC$1380)^(1+1))*BC$1836</f>
        <v>0</v>
      </c>
      <c r="BD1380">
        <f>86400*((IncFlowsCalibration1!$BD$1380)^(1+1))*BD$1836</f>
        <v>0</v>
      </c>
      <c r="BE1380">
        <f>86400*((IncFlowsCalibration1!$BE$1380)^(1+1))*BE$1836</f>
        <v>0</v>
      </c>
      <c r="BF1380">
        <f>86400*((IncFlowsCalibration1!$BF$1380)^(1+1))*BF$1836</f>
        <v>0</v>
      </c>
      <c r="BG1380">
        <f>86400*((IncFlowsCalibration1!$BG$1380)^(1+1))*BG$1836</f>
        <v>0</v>
      </c>
      <c r="BH1380">
        <f>86400*((IncFlowsCalibration1!$BH$1380)^(1+1))*BH$1836</f>
        <v>0</v>
      </c>
      <c r="BI1380">
        <f>86400*((IncFlowsCalibration1!$BI$1380)^(1+1))*BI$1836</f>
        <v>0</v>
      </c>
      <c r="BJ1380">
        <f>86400*((IncFlowsCalibration1!$BJ$1380)^(1+1))*BJ$1836</f>
        <v>0</v>
      </c>
      <c r="BK1380">
        <f>86400*((IncFlowsCalibration1!$BK$1380)^(1+1))*BK$1836</f>
        <v>0</v>
      </c>
      <c r="BL1380">
        <f>86400*((IncFlowsCalibration1!$BL$1380)^(1+1))*BL$1836</f>
        <v>0</v>
      </c>
      <c r="BM1380">
        <f>86400*((IncFlowsCalibration1!$BM$1380)^(1+1))*BM$1836</f>
        <v>0</v>
      </c>
      <c r="BN1380">
        <f>86400*((IncFlowsCalibration1!$BN$1380)^(1+1))*BN$1836</f>
        <v>0</v>
      </c>
      <c r="BO1380">
        <f>86400*((IncFlowsCalibration1!$BO$1380)^(1+1))*BO$1836</f>
        <v>0</v>
      </c>
      <c r="BP1380">
        <f>86400*((IncFlowsCalibration1!$BP$1380)^(1+1))*BP$1836</f>
        <v>0</v>
      </c>
      <c r="BQ1380">
        <f>86400*((IncFlowsCalibration1!$BQ$1380)^(1+1))*BQ$1836</f>
        <v>0</v>
      </c>
      <c r="BR1380">
        <f>86400*((IncFlowsCalibration1!$BR$1380)^(1+1))*BR$1836</f>
        <v>0</v>
      </c>
      <c r="BS1380">
        <f>86400*((IncFlowsCalibration1!$BS$1380)^(1+1))*BS$1836</f>
        <v>0</v>
      </c>
      <c r="BT1380">
        <f>86400*((IncFlowsCalibration1!$BT$1380)^(1+1))*BT$1836</f>
        <v>0</v>
      </c>
      <c r="BU1380">
        <f>86400*((IncFlowsCalibration1!$BU$1380)^(1+1))*BU$1836</f>
        <v>0</v>
      </c>
      <c r="BV1380">
        <f>86400*((IncFlowsCalibration1!$BV$1380)^(1+1))*BV$1836</f>
        <v>0</v>
      </c>
      <c r="BW1380">
        <f>86400*((IncFlowsCalibration1!$BW$1380)^(1+1))*BW$1836</f>
        <v>0</v>
      </c>
      <c r="BX1380">
        <f>86400*((IncFlowsCalibration1!$BX$1380)^(1+1))*BX$1836</f>
        <v>0</v>
      </c>
      <c r="BY1380">
        <f>86400*((IncFlowsCalibration1!$BY$1380)^(1+1))*BY$1836</f>
        <v>0</v>
      </c>
      <c r="BZ1380">
        <f>86400*((IncFlowsCalibration1!$BZ$1380)^(1+1))*BZ$1836</f>
        <v>0</v>
      </c>
      <c r="CA1380">
        <f>86400*((IncFlowsCalibration1!$CA$1380)^(1+1))*CA$1836</f>
        <v>0</v>
      </c>
      <c r="CB1380">
        <f>86400*((IncFlowsCalibration1!$CB$1380)^(1+1))*CB$1836</f>
        <v>0</v>
      </c>
      <c r="CC1380">
        <f>86400*((IncFlowsCalibration1!$CC$1380)^(1+1))*CC$1836</f>
        <v>0</v>
      </c>
      <c r="CD1380">
        <f>86400*((IncFlowsCalibration1!$CD$1380)^(1+1))*CD$1836</f>
        <v>0</v>
      </c>
      <c r="CE1380">
        <f>86400*((IncFlowsCalibration1!$CE$1380)^(1+1))*CE$1836</f>
        <v>0</v>
      </c>
      <c r="CF1380">
        <f>86400*((IncFlowsCalibration1!$CF$1380)^(1+1))*CF$1836</f>
        <v>0</v>
      </c>
      <c r="CG1380">
        <f>86400*((IncFlowsCalibration1!$CG$1380)^(1+1))*CG$1836</f>
        <v>0</v>
      </c>
      <c r="CH1380">
        <f>86400*((IncFlowsCalibration1!$CH$1380)^(1+1))*CH$1836</f>
        <v>0</v>
      </c>
      <c r="CI1380">
        <f>86400*((IncFlowsCalibration1!$CI$1380)^(1+1))*CI$1836</f>
        <v>0</v>
      </c>
      <c r="CJ1380">
        <f>86400*((IncFlowsCalibration1!$CJ$1380)^(1+1))*CJ$1836</f>
        <v>0</v>
      </c>
      <c r="CK1380">
        <f>86400*((IncFlowsCalibration1!$CK$1380)^(1+1))*CK$1836</f>
        <v>1912357.0989955044</v>
      </c>
      <c r="CL1380">
        <f>86400*((IncFlowsCalibration1!$CL$1380)^(1+1))*CL$1836</f>
        <v>0</v>
      </c>
      <c r="CM1380">
        <f>86400*((IncFlowsCalibration1!$CM$1380)^(1+1))*CM$1836</f>
        <v>0</v>
      </c>
      <c r="CN1380">
        <f>86400*((IncFlowsCalibration1!$CN$1380)^(1+1))*CN$1836</f>
        <v>0</v>
      </c>
      <c r="CO1380">
        <f>86400*((IncFlowsCalibration1!$CO$1380)^(1+1))*CO$1836</f>
        <v>0</v>
      </c>
      <c r="CP1380">
        <f>86400*((IncFlowsCalibration1!$CP$1380)^(1+1))*CP$1836</f>
        <v>0</v>
      </c>
      <c r="CQ1380">
        <f>86400*((IncFlowsCalibration1!$CQ$1380)^(1+1))*CQ$1836</f>
        <v>0</v>
      </c>
      <c r="CR1380">
        <f>86400*((IncFlowsCalibration1!$CR$1380)^(1+1))*CR$1836</f>
        <v>6676461.5836266652</v>
      </c>
      <c r="CS1380">
        <f>86400*((IncFlowsCalibration1!$CS$1380)^(1+1))*CS$1836</f>
        <v>81158.588347530313</v>
      </c>
      <c r="CT1380">
        <f>86400*((IncFlowsCalibration1!$CT$1380)^(1+1))*CT$1836</f>
        <v>2327516.3007535893</v>
      </c>
      <c r="CU1380">
        <f>86400*((IncFlowsCalibration1!$CU$1380)^(1+1))*CU$1836</f>
        <v>926179.33716936375</v>
      </c>
      <c r="CV1380">
        <f>86400*((IncFlowsCalibration1!$CV$1380)^(1+1))*CV$1836</f>
        <v>82827.7448407224</v>
      </c>
      <c r="CW1380">
        <f>86400*((IncFlowsCalibration1!$CW$1380)^(1+1))*CW$1836</f>
        <v>380412.93988892779</v>
      </c>
      <c r="CX1380">
        <f>86400*((IncFlowsCalibration1!$CX$1380)^(1+1))*CX$1836</f>
        <v>8637.6179769266455</v>
      </c>
      <c r="CY1380">
        <f>86400*((IncFlowsCalibration1!$CY$1380)^(1+1))*CY$1836</f>
        <v>3917459.5329677528</v>
      </c>
      <c r="CZ1380">
        <f>86400*((IncFlowsCalibration1!$CZ$1380)^(1+1))*CZ$1836</f>
        <v>1206274.2657203556</v>
      </c>
      <c r="DA1380">
        <f>86400*((IncFlowsCalibration1!$DA$1380)^(1+1))*DA$1836</f>
        <v>272878.71443737566</v>
      </c>
      <c r="DB1380">
        <f>86400*((IncFlowsCalibration1!$DB$1380)^(1+1))*DB$1836</f>
        <v>116683.16639847116</v>
      </c>
      <c r="DC1380">
        <f>86400*((IncFlowsCalibration1!$DC$1380)^(1+1))*DC$1836</f>
        <v>3009611.6699451534</v>
      </c>
      <c r="DD1380">
        <f>86400*((IncFlowsCalibration1!$DD$1380)^(1+1))*DD$1836</f>
        <v>3408211.0059963535</v>
      </c>
      <c r="DE1380">
        <f>86400*((IncFlowsCalibration1!$DE$1380)^(1+1))*DE$1836</f>
        <v>471025.85436589253</v>
      </c>
      <c r="DF1380">
        <f>86400*((IncFlowsCalibration1!$DF$1380)^(1+1))*DF$1836</f>
        <v>428946.27642760851</v>
      </c>
      <c r="DG1380">
        <f>86400*((IncFlowsCalibration1!$DG$1380)^(1+1))*DG$1836</f>
        <v>165131.14342421439</v>
      </c>
      <c r="DH1380">
        <f>86400*((IncFlowsCalibration1!$DH$1380)^(1+1))*DH$1836</f>
        <v>467642.99729399721</v>
      </c>
      <c r="DI1380">
        <f>86400*((IncFlowsCalibration1!$DI$1380)^(1+1))*DI$1836</f>
        <v>5865371.5148874549</v>
      </c>
      <c r="DJ1380">
        <f>86400*((IncFlowsCalibration1!$DJ$1380)^(1+1))*DJ$1836</f>
        <v>317728.80991132982</v>
      </c>
      <c r="DK1380">
        <f>86400*((IncFlowsCalibration1!$DK$1380)^(1+1))*DK$1836</f>
        <v>13173092.634276288</v>
      </c>
      <c r="DL1380">
        <f>86400*((IncFlowsCalibration1!$DL$1380)^(1+1))*DL$1836</f>
        <v>816863.02968187386</v>
      </c>
      <c r="DM1380">
        <f>86400*((IncFlowsCalibration1!$DM$1380)^(1+1))*DM$1836</f>
        <v>5189081.5376731539</v>
      </c>
      <c r="DN1380">
        <f>86400*((IncFlowsCalibration1!$DN$1380)^(1+1))*DN$1836</f>
        <v>470291.74310787267</v>
      </c>
      <c r="DO1380">
        <f>86400*((IncFlowsCalibration1!$DO$1380)^(1+1))*DO$1836</f>
        <v>3054510.4614144103</v>
      </c>
      <c r="DP1380">
        <f>86400*((IncFlowsCalibration1!$DP$1380)^(1+1))*DP$1836</f>
        <v>2758526.4908352434</v>
      </c>
      <c r="DQ1380">
        <f>86400*((IncFlowsCalibration1!$DQ$1380)^(1+1))*DQ$1836</f>
        <v>1307917.6470148731</v>
      </c>
      <c r="DR1380">
        <f>86400*((IncFlowsCalibration1!$DR$1380)^(1+1))*DR$1836</f>
        <v>9014447.7678928543</v>
      </c>
      <c r="DS1380">
        <f>86400*((IncFlowsCalibration1!$DS$1380)^(1+1))*DS$1836</f>
        <v>0</v>
      </c>
      <c r="DT1380">
        <f>86400*((IncFlowsCalibration1!$DT$1380)^(1+1))*DT$1836</f>
        <v>7861718.4078241615</v>
      </c>
      <c r="DU1380">
        <f>86400*((IncFlowsCalibration1!$DU$1380)^(1+1))*DU$1836</f>
        <v>1050968.3371800543</v>
      </c>
      <c r="DV1380">
        <f>86400*((IncFlowsCalibration1!$DV$1380)^(1+1))*DV$1836</f>
        <v>543005.83543217496</v>
      </c>
      <c r="DW1380">
        <f>86400*((IncFlowsCalibration1!$DW$1380)^(1+1))*DW$1836</f>
        <v>294545.79020574724</v>
      </c>
      <c r="DX1380">
        <f>86400*((IncFlowsCalibration1!$DX$1380)^(1+1))*DX$1836</f>
        <v>160081.75671777732</v>
      </c>
      <c r="DY1380">
        <f>86400*((IncFlowsCalibration1!$DY$1380)^(1+1))*DY$1836</f>
        <v>36642.288039582476</v>
      </c>
      <c r="DZ1380">
        <f>86400*((IncFlowsCalibration1!$DZ$1380)^(1+1))*DZ$1836</f>
        <v>201118.0119796806</v>
      </c>
      <c r="EA1380">
        <f>86400*((IncFlowsCalibration1!$EA$1380)^(1+1))*EA$1836</f>
        <v>94919.743791865185</v>
      </c>
      <c r="EB1380">
        <f>86400*((IncFlowsCalibration1!$EB$1380)^(1+1))*EB$1836</f>
        <v>1599092.6554427068</v>
      </c>
      <c r="EC1380">
        <f>86400*((IncFlowsCalibration1!$EC$1380)^(1+1))*EC$1836</f>
        <v>223011.3444607979</v>
      </c>
      <c r="ED1380">
        <f>86400*((IncFlowsCalibration1!$ED$1380)^(1+1))*ED$1836</f>
        <v>307802.07246326935</v>
      </c>
      <c r="EE1380">
        <f>86400*((IncFlowsCalibration1!$EE$1380)^(1+1))*EE$1836</f>
        <v>1370983.7393179247</v>
      </c>
      <c r="EF1380">
        <f>86400*((IncFlowsCalibration1!$EF$1380)^(1+1))*EF$1836</f>
        <v>1264065.9489313876</v>
      </c>
      <c r="EG1380">
        <f>86400*((IncFlowsCalibration1!$EG$1380)^(1+1))*EG$1836</f>
        <v>752731.54112554551</v>
      </c>
      <c r="EH1380">
        <f>86400*((IncFlowsCalibration1!$EH$1380)^(1+1))*EH$1836</f>
        <v>2470961.314269518</v>
      </c>
      <c r="EI1380">
        <f>86400*((IncFlowsCalibration1!$EI$1380)^(1+1))*EI$1836</f>
        <v>1900739.1574376514</v>
      </c>
      <c r="EJ1380">
        <f>86400*((IncFlowsCalibration1!$EJ$1380)^(1+1))*EJ$1836</f>
        <v>705272.09596679721</v>
      </c>
    </row>
    <row r="1381" spans="2:140" x14ac:dyDescent="0.2">
      <c r="B1381">
        <f>86400*((IncFlowsCalibration1!$B$1381)^(1+1))*B$1836</f>
        <v>1864080.5381021902</v>
      </c>
      <c r="C1381">
        <f>86400*((IncFlowsCalibration1!$C$1381)^(1+1))*C$1836</f>
        <v>0</v>
      </c>
      <c r="D1381">
        <f>86400*((IncFlowsCalibration1!$D$1381)^(1+1))*D$1836</f>
        <v>0</v>
      </c>
      <c r="E1381">
        <f>86400*((IncFlowsCalibration1!$E$1381)^(1+1))*E$1836</f>
        <v>1629071.9410490773</v>
      </c>
      <c r="F1381">
        <f>86400*((IncFlowsCalibration1!$F$1381)^(1+1))*F$1836</f>
        <v>0</v>
      </c>
      <c r="G1381">
        <f>86400*((IncFlowsCalibration1!$G$1381)^(1+1))*G$1836</f>
        <v>0</v>
      </c>
      <c r="H1381">
        <f>86400*((IncFlowsCalibration1!$H$1381)^(1+1))*H$1836</f>
        <v>0</v>
      </c>
      <c r="I1381">
        <f>86400*((IncFlowsCalibration1!$I$1381)^(1+1))*I$1836</f>
        <v>0</v>
      </c>
      <c r="J1381">
        <f>86400*((IncFlowsCalibration1!$J$1381)^(1+1))*J$1836</f>
        <v>0</v>
      </c>
      <c r="K1381">
        <f>86400*((IncFlowsCalibration1!$K$1381)^(1+1))*K$1836</f>
        <v>0</v>
      </c>
      <c r="L1381">
        <f>86400*((IncFlowsCalibration1!$L$1381)^(1+1))*L$1836</f>
        <v>0</v>
      </c>
      <c r="M1381">
        <f>86400*((IncFlowsCalibration1!$M$1381)^(1+1))*M$1836</f>
        <v>0</v>
      </c>
      <c r="N1381">
        <f>86400*((IncFlowsCalibration1!$N$1381)^(1+1))*N$1836</f>
        <v>0</v>
      </c>
      <c r="O1381">
        <f>86400*((IncFlowsCalibration1!$O$1381)^(1+1))*O$1836</f>
        <v>0</v>
      </c>
      <c r="P1381">
        <f>86400*((IncFlowsCalibration1!$P$1381)^(1+1))*P$1836</f>
        <v>0</v>
      </c>
      <c r="Q1381">
        <f>86400*((IncFlowsCalibration1!$Q$1381)^(1+1))*Q$1836</f>
        <v>0</v>
      </c>
      <c r="R1381">
        <f>86400*((IncFlowsCalibration1!$R$1381)^(1+1))*R$1836</f>
        <v>0</v>
      </c>
      <c r="S1381">
        <f>86400*((IncFlowsCalibration1!$S$1381)^(1+1))*S$1836</f>
        <v>0</v>
      </c>
      <c r="T1381">
        <f>86400*((IncFlowsCalibration1!$T$1381)^(1+1))*T$1836</f>
        <v>0</v>
      </c>
      <c r="U1381">
        <f>86400*((IncFlowsCalibration1!$U$1381)^(1+1))*U$1836</f>
        <v>0</v>
      </c>
      <c r="V1381">
        <f>86400*((IncFlowsCalibration1!$V$1381)^(1+1))*V$1836</f>
        <v>0</v>
      </c>
      <c r="W1381">
        <f>86400*((IncFlowsCalibration1!$W$1381)^(1+1))*W$1836</f>
        <v>0</v>
      </c>
      <c r="X1381">
        <f>86400*((IncFlowsCalibration1!$X$1381)^(1+1))*X$1836</f>
        <v>0</v>
      </c>
      <c r="Y1381">
        <f>86400*((IncFlowsCalibration1!$Y$1381)^(1+1))*Y$1836</f>
        <v>0</v>
      </c>
      <c r="Z1381">
        <f>86400*((IncFlowsCalibration1!$Z$1381)^(1+1))*Z$1836</f>
        <v>0</v>
      </c>
      <c r="AA1381">
        <f>86400*((IncFlowsCalibration1!$AA$1381)^(1+1))*AA$1836</f>
        <v>0</v>
      </c>
      <c r="AB1381">
        <f>86400*((IncFlowsCalibration1!$AB$1381)^(1+1))*AB$1836</f>
        <v>0</v>
      </c>
      <c r="AC1381">
        <f>86400*((IncFlowsCalibration1!$AC$1381)^(1+1))*AC$1836</f>
        <v>0</v>
      </c>
      <c r="AD1381">
        <f>86400*((IncFlowsCalibration1!$AD$1381)^(1+1))*AD$1836</f>
        <v>2297688.9530408341</v>
      </c>
      <c r="AE1381">
        <f>86400*((IncFlowsCalibration1!$AE$1381)^(1+1))*AE$1836</f>
        <v>8974708.3595585786</v>
      </c>
      <c r="AF1381">
        <f>86400*((IncFlowsCalibration1!$AF$1381)^(1+1))*AF$1836</f>
        <v>0</v>
      </c>
      <c r="AG1381">
        <f>86400*((IncFlowsCalibration1!$AG$1381)^(1+1))*AG$1836</f>
        <v>0</v>
      </c>
      <c r="AH1381">
        <f>86400*((IncFlowsCalibration1!$AH$1381)^(1+1))*AH$1836</f>
        <v>0</v>
      </c>
      <c r="AI1381">
        <f>86400*((IncFlowsCalibration1!$AI$1381)^(1+1))*AI$1836</f>
        <v>2092344.9663370412</v>
      </c>
      <c r="AJ1381">
        <f>86400*((IncFlowsCalibration1!$AJ$1381)^(1+1))*AJ$1836</f>
        <v>0</v>
      </c>
      <c r="AK1381">
        <f>86400*((IncFlowsCalibration1!$AK$1381)^(1+1))*AK$1836</f>
        <v>2641099.7143052043</v>
      </c>
      <c r="AL1381">
        <f>86400*((IncFlowsCalibration1!$AL$1381)^(1+1))*AL$1836</f>
        <v>0</v>
      </c>
      <c r="AM1381">
        <f>86400*((IncFlowsCalibration1!$AM$1381)^(1+1))*AM$1836</f>
        <v>0</v>
      </c>
      <c r="AN1381">
        <f>86400*((IncFlowsCalibration1!$AN$1381)^(1+1))*AN$1836</f>
        <v>0</v>
      </c>
      <c r="AO1381">
        <f>86400*((IncFlowsCalibration1!$AO$1381)^(1+1))*AO$1836</f>
        <v>0</v>
      </c>
      <c r="AP1381">
        <f>86400*((IncFlowsCalibration1!$AP$1381)^(1+1))*AP$1836</f>
        <v>0</v>
      </c>
      <c r="AQ1381">
        <f>86400*((IncFlowsCalibration1!$AQ$1381)^(1+1))*AQ$1836</f>
        <v>0</v>
      </c>
      <c r="AR1381">
        <f>86400*((IncFlowsCalibration1!$AR$1381)^(1+1))*AR$1836</f>
        <v>0</v>
      </c>
      <c r="AS1381">
        <f>86400*((IncFlowsCalibration1!$AS$1381)^(1+1))*AS$1836</f>
        <v>0</v>
      </c>
      <c r="AT1381">
        <f>86400*((IncFlowsCalibration1!$AT$1381)^(1+1))*AT$1836</f>
        <v>0</v>
      </c>
      <c r="AU1381">
        <f>86400*((IncFlowsCalibration1!$AU$1381)^(1+1))*AU$1836</f>
        <v>0</v>
      </c>
      <c r="AV1381">
        <f>86400*((IncFlowsCalibration1!$AV$1381)^(1+1))*AV$1836</f>
        <v>0</v>
      </c>
      <c r="AW1381">
        <f>86400*((IncFlowsCalibration1!$AW$1381)^(1+1))*AW$1836</f>
        <v>0</v>
      </c>
      <c r="AX1381">
        <f>86400*((IncFlowsCalibration1!$AX$1381)^(1+1))*AX$1836</f>
        <v>0</v>
      </c>
      <c r="AY1381">
        <f>86400*((IncFlowsCalibration1!$AY$1381)^(1+1))*AY$1836</f>
        <v>0</v>
      </c>
      <c r="AZ1381">
        <f>86400*((IncFlowsCalibration1!$AZ$1381)^(1+1))*AZ$1836</f>
        <v>0</v>
      </c>
      <c r="BA1381">
        <f>86400*((IncFlowsCalibration1!$BA$1381)^(1+1))*BA$1836</f>
        <v>0</v>
      </c>
      <c r="BB1381">
        <f>86400*((IncFlowsCalibration1!$BB$1381)^(1+1))*BB$1836</f>
        <v>0</v>
      </c>
      <c r="BC1381">
        <f>86400*((IncFlowsCalibration1!$BC$1381)^(1+1))*BC$1836</f>
        <v>0</v>
      </c>
      <c r="BD1381">
        <f>86400*((IncFlowsCalibration1!$BD$1381)^(1+1))*BD$1836</f>
        <v>0</v>
      </c>
      <c r="BE1381">
        <f>86400*((IncFlowsCalibration1!$BE$1381)^(1+1))*BE$1836</f>
        <v>0</v>
      </c>
      <c r="BF1381">
        <f>86400*((IncFlowsCalibration1!$BF$1381)^(1+1))*BF$1836</f>
        <v>0</v>
      </c>
      <c r="BG1381">
        <f>86400*((IncFlowsCalibration1!$BG$1381)^(1+1))*BG$1836</f>
        <v>0</v>
      </c>
      <c r="BH1381">
        <f>86400*((IncFlowsCalibration1!$BH$1381)^(1+1))*BH$1836</f>
        <v>0</v>
      </c>
      <c r="BI1381">
        <f>86400*((IncFlowsCalibration1!$BI$1381)^(1+1))*BI$1836</f>
        <v>0</v>
      </c>
      <c r="BJ1381">
        <f>86400*((IncFlowsCalibration1!$BJ$1381)^(1+1))*BJ$1836</f>
        <v>0</v>
      </c>
      <c r="BK1381">
        <f>86400*((IncFlowsCalibration1!$BK$1381)^(1+1))*BK$1836</f>
        <v>0</v>
      </c>
      <c r="BL1381">
        <f>86400*((IncFlowsCalibration1!$BL$1381)^(1+1))*BL$1836</f>
        <v>0</v>
      </c>
      <c r="BM1381">
        <f>86400*((IncFlowsCalibration1!$BM$1381)^(1+1))*BM$1836</f>
        <v>0</v>
      </c>
      <c r="BN1381">
        <f>86400*((IncFlowsCalibration1!$BN$1381)^(1+1))*BN$1836</f>
        <v>0</v>
      </c>
      <c r="BO1381">
        <f>86400*((IncFlowsCalibration1!$BO$1381)^(1+1))*BO$1836</f>
        <v>0</v>
      </c>
      <c r="BP1381">
        <f>86400*((IncFlowsCalibration1!$BP$1381)^(1+1))*BP$1836</f>
        <v>0</v>
      </c>
      <c r="BQ1381">
        <f>86400*((IncFlowsCalibration1!$BQ$1381)^(1+1))*BQ$1836</f>
        <v>0</v>
      </c>
      <c r="BR1381">
        <f>86400*((IncFlowsCalibration1!$BR$1381)^(1+1))*BR$1836</f>
        <v>0</v>
      </c>
      <c r="BS1381">
        <f>86400*((IncFlowsCalibration1!$BS$1381)^(1+1))*BS$1836</f>
        <v>0</v>
      </c>
      <c r="BT1381">
        <f>86400*((IncFlowsCalibration1!$BT$1381)^(1+1))*BT$1836</f>
        <v>0</v>
      </c>
      <c r="BU1381">
        <f>86400*((IncFlowsCalibration1!$BU$1381)^(1+1))*BU$1836</f>
        <v>0</v>
      </c>
      <c r="BV1381">
        <f>86400*((IncFlowsCalibration1!$BV$1381)^(1+1))*BV$1836</f>
        <v>0</v>
      </c>
      <c r="BW1381">
        <f>86400*((IncFlowsCalibration1!$BW$1381)^(1+1))*BW$1836</f>
        <v>0</v>
      </c>
      <c r="BX1381">
        <f>86400*((IncFlowsCalibration1!$BX$1381)^(1+1))*BX$1836</f>
        <v>0</v>
      </c>
      <c r="BY1381">
        <f>86400*((IncFlowsCalibration1!$BY$1381)^(1+1))*BY$1836</f>
        <v>0</v>
      </c>
      <c r="BZ1381">
        <f>86400*((IncFlowsCalibration1!$BZ$1381)^(1+1))*BZ$1836</f>
        <v>0</v>
      </c>
      <c r="CA1381">
        <f>86400*((IncFlowsCalibration1!$CA$1381)^(1+1))*CA$1836</f>
        <v>0</v>
      </c>
      <c r="CB1381">
        <f>86400*((IncFlowsCalibration1!$CB$1381)^(1+1))*CB$1836</f>
        <v>0</v>
      </c>
      <c r="CC1381">
        <f>86400*((IncFlowsCalibration1!$CC$1381)^(1+1))*CC$1836</f>
        <v>0</v>
      </c>
      <c r="CD1381">
        <f>86400*((IncFlowsCalibration1!$CD$1381)^(1+1))*CD$1836</f>
        <v>0</v>
      </c>
      <c r="CE1381">
        <f>86400*((IncFlowsCalibration1!$CE$1381)^(1+1))*CE$1836</f>
        <v>0</v>
      </c>
      <c r="CF1381">
        <f>86400*((IncFlowsCalibration1!$CF$1381)^(1+1))*CF$1836</f>
        <v>0</v>
      </c>
      <c r="CG1381">
        <f>86400*((IncFlowsCalibration1!$CG$1381)^(1+1))*CG$1836</f>
        <v>0</v>
      </c>
      <c r="CH1381">
        <f>86400*((IncFlowsCalibration1!$CH$1381)^(1+1))*CH$1836</f>
        <v>0</v>
      </c>
      <c r="CI1381">
        <f>86400*((IncFlowsCalibration1!$CI$1381)^(1+1))*CI$1836</f>
        <v>0</v>
      </c>
      <c r="CJ1381">
        <f>86400*((IncFlowsCalibration1!$CJ$1381)^(1+1))*CJ$1836</f>
        <v>0</v>
      </c>
      <c r="CK1381">
        <f>86400*((IncFlowsCalibration1!$CK$1381)^(1+1))*CK$1836</f>
        <v>1685073.0143303198</v>
      </c>
      <c r="CL1381">
        <f>86400*((IncFlowsCalibration1!$CL$1381)^(1+1))*CL$1836</f>
        <v>0</v>
      </c>
      <c r="CM1381">
        <f>86400*((IncFlowsCalibration1!$CM$1381)^(1+1))*CM$1836</f>
        <v>0</v>
      </c>
      <c r="CN1381">
        <f>86400*((IncFlowsCalibration1!$CN$1381)^(1+1))*CN$1836</f>
        <v>0</v>
      </c>
      <c r="CO1381">
        <f>86400*((IncFlowsCalibration1!$CO$1381)^(1+1))*CO$1836</f>
        <v>0</v>
      </c>
      <c r="CP1381">
        <f>86400*((IncFlowsCalibration1!$CP$1381)^(1+1))*CP$1836</f>
        <v>0</v>
      </c>
      <c r="CQ1381">
        <f>86400*((IncFlowsCalibration1!$CQ$1381)^(1+1))*CQ$1836</f>
        <v>0</v>
      </c>
      <c r="CR1381">
        <f>86400*((IncFlowsCalibration1!$CR$1381)^(1+1))*CR$1836</f>
        <v>6387792.5405038483</v>
      </c>
      <c r="CS1381">
        <f>86400*((IncFlowsCalibration1!$CS$1381)^(1+1))*CS$1836</f>
        <v>52795.159333760974</v>
      </c>
      <c r="CT1381">
        <f>86400*((IncFlowsCalibration1!$CT$1381)^(1+1))*CT$1836</f>
        <v>1157325.1707729942</v>
      </c>
      <c r="CU1381">
        <f>86400*((IncFlowsCalibration1!$CU$1381)^(1+1))*CU$1836</f>
        <v>419444.13739769836</v>
      </c>
      <c r="CV1381">
        <f>86400*((IncFlowsCalibration1!$CV$1381)^(1+1))*CV$1836</f>
        <v>80471.74819307882</v>
      </c>
      <c r="CW1381">
        <f>86400*((IncFlowsCalibration1!$CW$1381)^(1+1))*CW$1836</f>
        <v>369593.53197770758</v>
      </c>
      <c r="CX1381">
        <f>86400*((IncFlowsCalibration1!$CX$1381)^(1+1))*CX$1836</f>
        <v>8510.6062892398295</v>
      </c>
      <c r="CY1381">
        <f>86400*((IncFlowsCalibration1!$CY$1381)^(1+1))*CY$1836</f>
        <v>3660864.4887250401</v>
      </c>
      <c r="CZ1381">
        <f>86400*((IncFlowsCalibration1!$CZ$1381)^(1+1))*CZ$1836</f>
        <v>1009589.9784492569</v>
      </c>
      <c r="DA1381">
        <f>86400*((IncFlowsCalibration1!$DA$1381)^(1+1))*DA$1836</f>
        <v>200472.53536484716</v>
      </c>
      <c r="DB1381">
        <f>86400*((IncFlowsCalibration1!$DB$1381)^(1+1))*DB$1836</f>
        <v>114903.79206687977</v>
      </c>
      <c r="DC1381">
        <f>86400*((IncFlowsCalibration1!$DC$1381)^(1+1))*DC$1836</f>
        <v>2772992.3637385974</v>
      </c>
      <c r="DD1381">
        <f>86400*((IncFlowsCalibration1!$DD$1381)^(1+1))*DD$1836</f>
        <v>2317414.4547149357</v>
      </c>
      <c r="DE1381">
        <f>86400*((IncFlowsCalibration1!$DE$1381)^(1+1))*DE$1836</f>
        <v>282769.14412071748</v>
      </c>
      <c r="DF1381">
        <f>86400*((IncFlowsCalibration1!$DF$1381)^(1+1))*DF$1836</f>
        <v>331012.18263166462</v>
      </c>
      <c r="DG1381">
        <f>86400*((IncFlowsCalibration1!$DG$1381)^(1+1))*DG$1836</f>
        <v>143385.47190548576</v>
      </c>
      <c r="DH1381">
        <f>86400*((IncFlowsCalibration1!$DH$1381)^(1+1))*DH$1836</f>
        <v>434616.30559287552</v>
      </c>
      <c r="DI1381">
        <f>86400*((IncFlowsCalibration1!$DI$1381)^(1+1))*DI$1836</f>
        <v>4648162.2139556427</v>
      </c>
      <c r="DJ1381">
        <f>86400*((IncFlowsCalibration1!$DJ$1381)^(1+1))*DJ$1836</f>
        <v>312883.56525253638</v>
      </c>
      <c r="DK1381">
        <f>86400*((IncFlowsCalibration1!$DK$1381)^(1+1))*DK$1836</f>
        <v>2564106.5446298597</v>
      </c>
      <c r="DL1381">
        <f>86400*((IncFlowsCalibration1!$DL$1381)^(1+1))*DL$1836</f>
        <v>295707.53386866371</v>
      </c>
      <c r="DM1381">
        <f>86400*((IncFlowsCalibration1!$DM$1381)^(1+1))*DM$1836</f>
        <v>1871536.4811879783</v>
      </c>
      <c r="DN1381">
        <f>86400*((IncFlowsCalibration1!$DN$1381)^(1+1))*DN$1836</f>
        <v>297255.35731481237</v>
      </c>
      <c r="DO1381">
        <f>86400*((IncFlowsCalibration1!$DO$1381)^(1+1))*DO$1836</f>
        <v>2302158.0311773354</v>
      </c>
      <c r="DP1381">
        <f>86400*((IncFlowsCalibration1!$DP$1381)^(1+1))*DP$1836</f>
        <v>2644234.7343544778</v>
      </c>
      <c r="DQ1381">
        <f>86400*((IncFlowsCalibration1!$DQ$1381)^(1+1))*DQ$1836</f>
        <v>855325.52416473534</v>
      </c>
      <c r="DR1381">
        <f>86400*((IncFlowsCalibration1!$DR$1381)^(1+1))*DR$1836</f>
        <v>6827436.2183942273</v>
      </c>
      <c r="DS1381">
        <f>86400*((IncFlowsCalibration1!$DS$1381)^(1+1))*DS$1836</f>
        <v>0</v>
      </c>
      <c r="DT1381">
        <f>86400*((IncFlowsCalibration1!$DT$1381)^(1+1))*DT$1836</f>
        <v>5552713.4993303036</v>
      </c>
      <c r="DU1381">
        <f>86400*((IncFlowsCalibration1!$DU$1381)^(1+1))*DU$1836</f>
        <v>687358.08285609947</v>
      </c>
      <c r="DV1381">
        <f>86400*((IncFlowsCalibration1!$DV$1381)^(1+1))*DV$1836</f>
        <v>342708.76846287138</v>
      </c>
      <c r="DW1381">
        <f>86400*((IncFlowsCalibration1!$DW$1381)^(1+1))*DW$1836</f>
        <v>106626.74688328315</v>
      </c>
      <c r="DX1381">
        <f>86400*((IncFlowsCalibration1!$DX$1381)^(1+1))*DX$1836</f>
        <v>157640.57023259977</v>
      </c>
      <c r="DY1381">
        <f>86400*((IncFlowsCalibration1!$DY$1381)^(1+1))*DY$1836</f>
        <v>36083.50695057986</v>
      </c>
      <c r="DZ1381">
        <f>86400*((IncFlowsCalibration1!$DZ$1381)^(1+1))*DZ$1836</f>
        <v>100993.83132333787</v>
      </c>
      <c r="EA1381">
        <f>86400*((IncFlowsCalibration1!$EA$1381)^(1+1))*EA$1836</f>
        <v>51540.971829470582</v>
      </c>
      <c r="EB1381">
        <f>86400*((IncFlowsCalibration1!$EB$1381)^(1+1))*EB$1836</f>
        <v>795126.19446433242</v>
      </c>
      <c r="EC1381">
        <f>86400*((IncFlowsCalibration1!$EC$1381)^(1+1))*EC$1836</f>
        <v>121094.07521161178</v>
      </c>
      <c r="ED1381">
        <f>86400*((IncFlowsCalibration1!$ED$1381)^(1+1))*ED$1836</f>
        <v>167135.03011322446</v>
      </c>
      <c r="EE1381">
        <f>86400*((IncFlowsCalibration1!$EE$1381)^(1+1))*EE$1836</f>
        <v>1019413.6314531035</v>
      </c>
      <c r="EF1381">
        <f>86400*((IncFlowsCalibration1!$EF$1381)^(1+1))*EF$1836</f>
        <v>444297.9924965523</v>
      </c>
      <c r="EG1381">
        <f>86400*((IncFlowsCalibration1!$EG$1381)^(1+1))*EG$1836</f>
        <v>226578.36471259384</v>
      </c>
      <c r="EH1381">
        <f>86400*((IncFlowsCalibration1!$EH$1381)^(1+1))*EH$1836</f>
        <v>647726.05942918756</v>
      </c>
      <c r="EI1381">
        <f>86400*((IncFlowsCalibration1!$EI$1381)^(1+1))*EI$1836</f>
        <v>1799264.2527997976</v>
      </c>
      <c r="EJ1381">
        <f>86400*((IncFlowsCalibration1!$EJ$1381)^(1+1))*EJ$1836</f>
        <v>691403.71148116398</v>
      </c>
    </row>
    <row r="1382" spans="2:140" x14ac:dyDescent="0.2">
      <c r="B1382">
        <f>86400*((IncFlowsCalibration1!$B$1382)^(1+1))*B$1836</f>
        <v>1756896.2883911883</v>
      </c>
      <c r="C1382">
        <f>86400*((IncFlowsCalibration1!$C$1382)^(1+1))*C$1836</f>
        <v>0</v>
      </c>
      <c r="D1382">
        <f>86400*((IncFlowsCalibration1!$D$1382)^(1+1))*D$1836</f>
        <v>0</v>
      </c>
      <c r="E1382">
        <f>86400*((IncFlowsCalibration1!$E$1382)^(1+1))*E$1836</f>
        <v>1184078.9635328576</v>
      </c>
      <c r="F1382">
        <f>86400*((IncFlowsCalibration1!$F$1382)^(1+1))*F$1836</f>
        <v>0</v>
      </c>
      <c r="G1382">
        <f>86400*((IncFlowsCalibration1!$G$1382)^(1+1))*G$1836</f>
        <v>0</v>
      </c>
      <c r="H1382">
        <f>86400*((IncFlowsCalibration1!$H$1382)^(1+1))*H$1836</f>
        <v>0</v>
      </c>
      <c r="I1382">
        <f>86400*((IncFlowsCalibration1!$I$1382)^(1+1))*I$1836</f>
        <v>0</v>
      </c>
      <c r="J1382">
        <f>86400*((IncFlowsCalibration1!$J$1382)^(1+1))*J$1836</f>
        <v>0</v>
      </c>
      <c r="K1382">
        <f>86400*((IncFlowsCalibration1!$K$1382)^(1+1))*K$1836</f>
        <v>0</v>
      </c>
      <c r="L1382">
        <f>86400*((IncFlowsCalibration1!$L$1382)^(1+1))*L$1836</f>
        <v>0</v>
      </c>
      <c r="M1382">
        <f>86400*((IncFlowsCalibration1!$M$1382)^(1+1))*M$1836</f>
        <v>0</v>
      </c>
      <c r="N1382">
        <f>86400*((IncFlowsCalibration1!$N$1382)^(1+1))*N$1836</f>
        <v>0</v>
      </c>
      <c r="O1382">
        <f>86400*((IncFlowsCalibration1!$O$1382)^(1+1))*O$1836</f>
        <v>0</v>
      </c>
      <c r="P1382">
        <f>86400*((IncFlowsCalibration1!$P$1382)^(1+1))*P$1836</f>
        <v>0</v>
      </c>
      <c r="Q1382">
        <f>86400*((IncFlowsCalibration1!$Q$1382)^(1+1))*Q$1836</f>
        <v>0</v>
      </c>
      <c r="R1382">
        <f>86400*((IncFlowsCalibration1!$R$1382)^(1+1))*R$1836</f>
        <v>0</v>
      </c>
      <c r="S1382">
        <f>86400*((IncFlowsCalibration1!$S$1382)^(1+1))*S$1836</f>
        <v>0</v>
      </c>
      <c r="T1382">
        <f>86400*((IncFlowsCalibration1!$T$1382)^(1+1))*T$1836</f>
        <v>0</v>
      </c>
      <c r="U1382">
        <f>86400*((IncFlowsCalibration1!$U$1382)^(1+1))*U$1836</f>
        <v>0</v>
      </c>
      <c r="V1382">
        <f>86400*((IncFlowsCalibration1!$V$1382)^(1+1))*V$1836</f>
        <v>0</v>
      </c>
      <c r="W1382">
        <f>86400*((IncFlowsCalibration1!$W$1382)^(1+1))*W$1836</f>
        <v>0</v>
      </c>
      <c r="X1382">
        <f>86400*((IncFlowsCalibration1!$X$1382)^(1+1))*X$1836</f>
        <v>0</v>
      </c>
      <c r="Y1382">
        <f>86400*((IncFlowsCalibration1!$Y$1382)^(1+1))*Y$1836</f>
        <v>0</v>
      </c>
      <c r="Z1382">
        <f>86400*((IncFlowsCalibration1!$Z$1382)^(1+1))*Z$1836</f>
        <v>0</v>
      </c>
      <c r="AA1382">
        <f>86400*((IncFlowsCalibration1!$AA$1382)^(1+1))*AA$1836</f>
        <v>0</v>
      </c>
      <c r="AB1382">
        <f>86400*((IncFlowsCalibration1!$AB$1382)^(1+1))*AB$1836</f>
        <v>0</v>
      </c>
      <c r="AC1382">
        <f>86400*((IncFlowsCalibration1!$AC$1382)^(1+1))*AC$1836</f>
        <v>0</v>
      </c>
      <c r="AD1382">
        <f>86400*((IncFlowsCalibration1!$AD$1382)^(1+1))*AD$1836</f>
        <v>1671640.5197756507</v>
      </c>
      <c r="AE1382">
        <f>86400*((IncFlowsCalibration1!$AE$1382)^(1+1))*AE$1836</f>
        <v>6165909.2496503694</v>
      </c>
      <c r="AF1382">
        <f>86400*((IncFlowsCalibration1!$AF$1382)^(1+1))*AF$1836</f>
        <v>0</v>
      </c>
      <c r="AG1382">
        <f>86400*((IncFlowsCalibration1!$AG$1382)^(1+1))*AG$1836</f>
        <v>0</v>
      </c>
      <c r="AH1382">
        <f>86400*((IncFlowsCalibration1!$AH$1382)^(1+1))*AH$1836</f>
        <v>0</v>
      </c>
      <c r="AI1382">
        <f>86400*((IncFlowsCalibration1!$AI$1382)^(1+1))*AI$1836</f>
        <v>1680252.3123127308</v>
      </c>
      <c r="AJ1382">
        <f>86400*((IncFlowsCalibration1!$AJ$1382)^(1+1))*AJ$1836</f>
        <v>0</v>
      </c>
      <c r="AK1382">
        <f>86400*((IncFlowsCalibration1!$AK$1382)^(1+1))*AK$1836</f>
        <v>1781174.7613729527</v>
      </c>
      <c r="AL1382">
        <f>86400*((IncFlowsCalibration1!$AL$1382)^(1+1))*AL$1836</f>
        <v>0</v>
      </c>
      <c r="AM1382">
        <f>86400*((IncFlowsCalibration1!$AM$1382)^(1+1))*AM$1836</f>
        <v>0</v>
      </c>
      <c r="AN1382">
        <f>86400*((IncFlowsCalibration1!$AN$1382)^(1+1))*AN$1836</f>
        <v>0</v>
      </c>
      <c r="AO1382">
        <f>86400*((IncFlowsCalibration1!$AO$1382)^(1+1))*AO$1836</f>
        <v>0</v>
      </c>
      <c r="AP1382">
        <f>86400*((IncFlowsCalibration1!$AP$1382)^(1+1))*AP$1836</f>
        <v>0</v>
      </c>
      <c r="AQ1382">
        <f>86400*((IncFlowsCalibration1!$AQ$1382)^(1+1))*AQ$1836</f>
        <v>0</v>
      </c>
      <c r="AR1382">
        <f>86400*((IncFlowsCalibration1!$AR$1382)^(1+1))*AR$1836</f>
        <v>0</v>
      </c>
      <c r="AS1382">
        <f>86400*((IncFlowsCalibration1!$AS$1382)^(1+1))*AS$1836</f>
        <v>0</v>
      </c>
      <c r="AT1382">
        <f>86400*((IncFlowsCalibration1!$AT$1382)^(1+1))*AT$1836</f>
        <v>0</v>
      </c>
      <c r="AU1382">
        <f>86400*((IncFlowsCalibration1!$AU$1382)^(1+1))*AU$1836</f>
        <v>0</v>
      </c>
      <c r="AV1382">
        <f>86400*((IncFlowsCalibration1!$AV$1382)^(1+1))*AV$1836</f>
        <v>0</v>
      </c>
      <c r="AW1382">
        <f>86400*((IncFlowsCalibration1!$AW$1382)^(1+1))*AW$1836</f>
        <v>0</v>
      </c>
      <c r="AX1382">
        <f>86400*((IncFlowsCalibration1!$AX$1382)^(1+1))*AX$1836</f>
        <v>0</v>
      </c>
      <c r="AY1382">
        <f>86400*((IncFlowsCalibration1!$AY$1382)^(1+1))*AY$1836</f>
        <v>0</v>
      </c>
      <c r="AZ1382">
        <f>86400*((IncFlowsCalibration1!$AZ$1382)^(1+1))*AZ$1836</f>
        <v>0</v>
      </c>
      <c r="BA1382">
        <f>86400*((IncFlowsCalibration1!$BA$1382)^(1+1))*BA$1836</f>
        <v>0</v>
      </c>
      <c r="BB1382">
        <f>86400*((IncFlowsCalibration1!$BB$1382)^(1+1))*BB$1836</f>
        <v>0</v>
      </c>
      <c r="BC1382">
        <f>86400*((IncFlowsCalibration1!$BC$1382)^(1+1))*BC$1836</f>
        <v>0</v>
      </c>
      <c r="BD1382">
        <f>86400*((IncFlowsCalibration1!$BD$1382)^(1+1))*BD$1836</f>
        <v>0</v>
      </c>
      <c r="BE1382">
        <f>86400*((IncFlowsCalibration1!$BE$1382)^(1+1))*BE$1836</f>
        <v>0</v>
      </c>
      <c r="BF1382">
        <f>86400*((IncFlowsCalibration1!$BF$1382)^(1+1))*BF$1836</f>
        <v>0</v>
      </c>
      <c r="BG1382">
        <f>86400*((IncFlowsCalibration1!$BG$1382)^(1+1))*BG$1836</f>
        <v>0</v>
      </c>
      <c r="BH1382">
        <f>86400*((IncFlowsCalibration1!$BH$1382)^(1+1))*BH$1836</f>
        <v>0</v>
      </c>
      <c r="BI1382">
        <f>86400*((IncFlowsCalibration1!$BI$1382)^(1+1))*BI$1836</f>
        <v>0</v>
      </c>
      <c r="BJ1382">
        <f>86400*((IncFlowsCalibration1!$BJ$1382)^(1+1))*BJ$1836</f>
        <v>0</v>
      </c>
      <c r="BK1382">
        <f>86400*((IncFlowsCalibration1!$BK$1382)^(1+1))*BK$1836</f>
        <v>0</v>
      </c>
      <c r="BL1382">
        <f>86400*((IncFlowsCalibration1!$BL$1382)^(1+1))*BL$1836</f>
        <v>0</v>
      </c>
      <c r="BM1382">
        <f>86400*((IncFlowsCalibration1!$BM$1382)^(1+1))*BM$1836</f>
        <v>0</v>
      </c>
      <c r="BN1382">
        <f>86400*((IncFlowsCalibration1!$BN$1382)^(1+1))*BN$1836</f>
        <v>0</v>
      </c>
      <c r="BO1382">
        <f>86400*((IncFlowsCalibration1!$BO$1382)^(1+1))*BO$1836</f>
        <v>0</v>
      </c>
      <c r="BP1382">
        <f>86400*((IncFlowsCalibration1!$BP$1382)^(1+1))*BP$1836</f>
        <v>0</v>
      </c>
      <c r="BQ1382">
        <f>86400*((IncFlowsCalibration1!$BQ$1382)^(1+1))*BQ$1836</f>
        <v>0</v>
      </c>
      <c r="BR1382">
        <f>86400*((IncFlowsCalibration1!$BR$1382)^(1+1))*BR$1836</f>
        <v>0</v>
      </c>
      <c r="BS1382">
        <f>86400*((IncFlowsCalibration1!$BS$1382)^(1+1))*BS$1836</f>
        <v>0</v>
      </c>
      <c r="BT1382">
        <f>86400*((IncFlowsCalibration1!$BT$1382)^(1+1))*BT$1836</f>
        <v>0</v>
      </c>
      <c r="BU1382">
        <f>86400*((IncFlowsCalibration1!$BU$1382)^(1+1))*BU$1836</f>
        <v>0</v>
      </c>
      <c r="BV1382">
        <f>86400*((IncFlowsCalibration1!$BV$1382)^(1+1))*BV$1836</f>
        <v>0</v>
      </c>
      <c r="BW1382">
        <f>86400*((IncFlowsCalibration1!$BW$1382)^(1+1))*BW$1836</f>
        <v>0</v>
      </c>
      <c r="BX1382">
        <f>86400*((IncFlowsCalibration1!$BX$1382)^(1+1))*BX$1836</f>
        <v>0</v>
      </c>
      <c r="BY1382">
        <f>86400*((IncFlowsCalibration1!$BY$1382)^(1+1))*BY$1836</f>
        <v>0</v>
      </c>
      <c r="BZ1382">
        <f>86400*((IncFlowsCalibration1!$BZ$1382)^(1+1))*BZ$1836</f>
        <v>0</v>
      </c>
      <c r="CA1382">
        <f>86400*((IncFlowsCalibration1!$CA$1382)^(1+1))*CA$1836</f>
        <v>0</v>
      </c>
      <c r="CB1382">
        <f>86400*((IncFlowsCalibration1!$CB$1382)^(1+1))*CB$1836</f>
        <v>0</v>
      </c>
      <c r="CC1382">
        <f>86400*((IncFlowsCalibration1!$CC$1382)^(1+1))*CC$1836</f>
        <v>0</v>
      </c>
      <c r="CD1382">
        <f>86400*((IncFlowsCalibration1!$CD$1382)^(1+1))*CD$1836</f>
        <v>0</v>
      </c>
      <c r="CE1382">
        <f>86400*((IncFlowsCalibration1!$CE$1382)^(1+1))*CE$1836</f>
        <v>0</v>
      </c>
      <c r="CF1382">
        <f>86400*((IncFlowsCalibration1!$CF$1382)^(1+1))*CF$1836</f>
        <v>0</v>
      </c>
      <c r="CG1382">
        <f>86400*((IncFlowsCalibration1!$CG$1382)^(1+1))*CG$1836</f>
        <v>0</v>
      </c>
      <c r="CH1382">
        <f>86400*((IncFlowsCalibration1!$CH$1382)^(1+1))*CH$1836</f>
        <v>0</v>
      </c>
      <c r="CI1382">
        <f>86400*((IncFlowsCalibration1!$CI$1382)^(1+1))*CI$1836</f>
        <v>0</v>
      </c>
      <c r="CJ1382">
        <f>86400*((IncFlowsCalibration1!$CJ$1382)^(1+1))*CJ$1836</f>
        <v>0</v>
      </c>
      <c r="CK1382">
        <f>86400*((IncFlowsCalibration1!$CK$1382)^(1+1))*CK$1836</f>
        <v>1536578.4855370556</v>
      </c>
      <c r="CL1382">
        <f>86400*((IncFlowsCalibration1!$CL$1382)^(1+1))*CL$1836</f>
        <v>0</v>
      </c>
      <c r="CM1382">
        <f>86400*((IncFlowsCalibration1!$CM$1382)^(1+1))*CM$1836</f>
        <v>0</v>
      </c>
      <c r="CN1382">
        <f>86400*((IncFlowsCalibration1!$CN$1382)^(1+1))*CN$1836</f>
        <v>0</v>
      </c>
      <c r="CO1382">
        <f>86400*((IncFlowsCalibration1!$CO$1382)^(1+1))*CO$1836</f>
        <v>0</v>
      </c>
      <c r="CP1382">
        <f>86400*((IncFlowsCalibration1!$CP$1382)^(1+1))*CP$1836</f>
        <v>0</v>
      </c>
      <c r="CQ1382">
        <f>86400*((IncFlowsCalibration1!$CQ$1382)^(1+1))*CQ$1836</f>
        <v>0</v>
      </c>
      <c r="CR1382">
        <f>86400*((IncFlowsCalibration1!$CR$1382)^(1+1))*CR$1836</f>
        <v>6268214.345545698</v>
      </c>
      <c r="CS1382">
        <f>86400*((IncFlowsCalibration1!$CS$1382)^(1+1))*CS$1836</f>
        <v>17706.792041477962</v>
      </c>
      <c r="CT1382">
        <f>86400*((IncFlowsCalibration1!$CT$1382)^(1+1))*CT$1836</f>
        <v>772981.38629283325</v>
      </c>
      <c r="CU1382">
        <f>86400*((IncFlowsCalibration1!$CU$1382)^(1+1))*CU$1836</f>
        <v>294717.11962390295</v>
      </c>
      <c r="CV1382">
        <f>86400*((IncFlowsCalibration1!$CV$1382)^(1+1))*CV$1836</f>
        <v>79172.982540207653</v>
      </c>
      <c r="CW1382">
        <f>86400*((IncFlowsCalibration1!$CW$1382)^(1+1))*CW$1836</f>
        <v>363632.00439826975</v>
      </c>
      <c r="CX1382">
        <f>86400*((IncFlowsCalibration1!$CX$1382)^(1+1))*CX$1836</f>
        <v>8343.4168143321604</v>
      </c>
      <c r="CY1382">
        <f>86400*((IncFlowsCalibration1!$CY$1382)^(1+1))*CY$1836</f>
        <v>3334284.7098667319</v>
      </c>
      <c r="CZ1382">
        <f>86400*((IncFlowsCalibration1!$CZ$1382)^(1+1))*CZ$1836</f>
        <v>831600.40504131408</v>
      </c>
      <c r="DA1382">
        <f>86400*((IncFlowsCalibration1!$DA$1382)^(1+1))*DA$1836</f>
        <v>156828.68271302871</v>
      </c>
      <c r="DB1382">
        <f>86400*((IncFlowsCalibration1!$DB$1382)^(1+1))*DB$1836</f>
        <v>99221.607093277911</v>
      </c>
      <c r="DC1382">
        <f>86400*((IncFlowsCalibration1!$DC$1382)^(1+1))*DC$1836</f>
        <v>2528295.0729836132</v>
      </c>
      <c r="DD1382">
        <f>86400*((IncFlowsCalibration1!$DD$1382)^(1+1))*DD$1836</f>
        <v>1777309.7835609003</v>
      </c>
      <c r="DE1382">
        <f>86400*((IncFlowsCalibration1!$DE$1382)^(1+1))*DE$1836</f>
        <v>198465.04890754799</v>
      </c>
      <c r="DF1382">
        <f>86400*((IncFlowsCalibration1!$DF$1382)^(1+1))*DF$1836</f>
        <v>270375.31840575242</v>
      </c>
      <c r="DG1382">
        <f>86400*((IncFlowsCalibration1!$DG$1382)^(1+1))*DG$1836</f>
        <v>126535.90654380523</v>
      </c>
      <c r="DH1382">
        <f>86400*((IncFlowsCalibration1!$DH$1382)^(1+1))*DH$1836</f>
        <v>407779.17688297847</v>
      </c>
      <c r="DI1382">
        <f>86400*((IncFlowsCalibration1!$DI$1382)^(1+1))*DI$1836</f>
        <v>4135636.89805918</v>
      </c>
      <c r="DJ1382">
        <f>86400*((IncFlowsCalibration1!$DJ$1382)^(1+1))*DJ$1836</f>
        <v>270180.90194413695</v>
      </c>
      <c r="DK1382">
        <f>86400*((IncFlowsCalibration1!$DK$1382)^(1+1))*DK$1836</f>
        <v>1317202.0107674706</v>
      </c>
      <c r="DL1382">
        <f>86400*((IncFlowsCalibration1!$DL$1382)^(1+1))*DL$1836</f>
        <v>181924.40975252065</v>
      </c>
      <c r="DM1382">
        <f>86400*((IncFlowsCalibration1!$DM$1382)^(1+1))*DM$1836</f>
        <v>1382037.1005844779</v>
      </c>
      <c r="DN1382">
        <f>86400*((IncFlowsCalibration1!$DN$1382)^(1+1))*DN$1836</f>
        <v>224996.01145329495</v>
      </c>
      <c r="DO1382">
        <f>86400*((IncFlowsCalibration1!$DO$1382)^(1+1))*DO$1836</f>
        <v>1891783.8011493965</v>
      </c>
      <c r="DP1382">
        <f>86400*((IncFlowsCalibration1!$DP$1382)^(1+1))*DP$1836</f>
        <v>2527791.7444590647</v>
      </c>
      <c r="DQ1382">
        <f>86400*((IncFlowsCalibration1!$DQ$1382)^(1+1))*DQ$1836</f>
        <v>601420.47086040408</v>
      </c>
      <c r="DR1382">
        <f>86400*((IncFlowsCalibration1!$DR$1382)^(1+1))*DR$1836</f>
        <v>5309419.5635944465</v>
      </c>
      <c r="DS1382">
        <f>86400*((IncFlowsCalibration1!$DS$1382)^(1+1))*DS$1836</f>
        <v>0</v>
      </c>
      <c r="DT1382">
        <f>86400*((IncFlowsCalibration1!$DT$1382)^(1+1))*DT$1836</f>
        <v>4624064.5012698658</v>
      </c>
      <c r="DU1382">
        <f>86400*((IncFlowsCalibration1!$DU$1382)^(1+1))*DU$1836</f>
        <v>476875.44840733492</v>
      </c>
      <c r="DV1382">
        <f>86400*((IncFlowsCalibration1!$DV$1382)^(1+1))*DV$1836</f>
        <v>226817.82603896095</v>
      </c>
      <c r="DW1382">
        <f>86400*((IncFlowsCalibration1!$DW$1382)^(1+1))*DW$1836</f>
        <v>65598.615918396827</v>
      </c>
      <c r="DX1382">
        <f>86400*((IncFlowsCalibration1!$DX$1382)^(1+1))*DX$1836</f>
        <v>136125.62684158626</v>
      </c>
      <c r="DY1382">
        <f>86400*((IncFlowsCalibration1!$DY$1382)^(1+1))*DY$1836</f>
        <v>31158.793672484757</v>
      </c>
      <c r="DZ1382">
        <f>86400*((IncFlowsCalibration1!$DZ$1382)^(1+1))*DZ$1836</f>
        <v>69599.73145448367</v>
      </c>
      <c r="EA1382">
        <f>86400*((IncFlowsCalibration1!$EA$1382)^(1+1))*EA$1836</f>
        <v>36607.134437873603</v>
      </c>
      <c r="EB1382">
        <f>86400*((IncFlowsCalibration1!$EB$1382)^(1+1))*EB$1836</f>
        <v>531067.79128486861</v>
      </c>
      <c r="EC1382">
        <f>86400*((IncFlowsCalibration1!$EC$1382)^(1+1))*EC$1836</f>
        <v>86007.44503457722</v>
      </c>
      <c r="ED1382">
        <f>86400*((IncFlowsCalibration1!$ED$1382)^(1+1))*ED$1836</f>
        <v>118708.19912479245</v>
      </c>
      <c r="EE1382">
        <f>86400*((IncFlowsCalibration1!$EE$1382)^(1+1))*EE$1836</f>
        <v>812215.11222249141</v>
      </c>
      <c r="EF1382">
        <f>86400*((IncFlowsCalibration1!$EF$1382)^(1+1))*EF$1836</f>
        <v>293822.07371365913</v>
      </c>
      <c r="EG1382">
        <f>86400*((IncFlowsCalibration1!$EG$1382)^(1+1))*EG$1836</f>
        <v>129585.97565211215</v>
      </c>
      <c r="EH1382">
        <f>86400*((IncFlowsCalibration1!$EH$1382)^(1+1))*EH$1836</f>
        <v>318830.00503152946</v>
      </c>
      <c r="EI1382">
        <f>86400*((IncFlowsCalibration1!$EI$1382)^(1+1))*EI$1836</f>
        <v>1711592.2435333165</v>
      </c>
      <c r="EJ1382">
        <f>86400*((IncFlowsCalibration1!$EJ$1382)^(1+1))*EJ$1836</f>
        <v>682888.98927498085</v>
      </c>
    </row>
    <row r="1383" spans="2:140" x14ac:dyDescent="0.2">
      <c r="B1383">
        <f>86400*((IncFlowsCalibration1!$B$1383)^(1+1))*B$1836</f>
        <v>4905413.2692390578</v>
      </c>
      <c r="C1383">
        <f>86400*((IncFlowsCalibration1!$C$1383)^(1+1))*C$1836</f>
        <v>0</v>
      </c>
      <c r="D1383">
        <f>86400*((IncFlowsCalibration1!$D$1383)^(1+1))*D$1836</f>
        <v>0</v>
      </c>
      <c r="E1383">
        <f>86400*((IncFlowsCalibration1!$E$1383)^(1+1))*E$1836</f>
        <v>1012215.6236162302</v>
      </c>
      <c r="F1383">
        <f>86400*((IncFlowsCalibration1!$F$1383)^(1+1))*F$1836</f>
        <v>0</v>
      </c>
      <c r="G1383">
        <f>86400*((IncFlowsCalibration1!$G$1383)^(1+1))*G$1836</f>
        <v>0</v>
      </c>
      <c r="H1383">
        <f>86400*((IncFlowsCalibration1!$H$1383)^(1+1))*H$1836</f>
        <v>0</v>
      </c>
      <c r="I1383">
        <f>86400*((IncFlowsCalibration1!$I$1383)^(1+1))*I$1836</f>
        <v>0</v>
      </c>
      <c r="J1383">
        <f>86400*((IncFlowsCalibration1!$J$1383)^(1+1))*J$1836</f>
        <v>0</v>
      </c>
      <c r="K1383">
        <f>86400*((IncFlowsCalibration1!$K$1383)^(1+1))*K$1836</f>
        <v>0</v>
      </c>
      <c r="L1383">
        <f>86400*((IncFlowsCalibration1!$L$1383)^(1+1))*L$1836</f>
        <v>0</v>
      </c>
      <c r="M1383">
        <f>86400*((IncFlowsCalibration1!$M$1383)^(1+1))*M$1836</f>
        <v>0</v>
      </c>
      <c r="N1383">
        <f>86400*((IncFlowsCalibration1!$N$1383)^(1+1))*N$1836</f>
        <v>0</v>
      </c>
      <c r="O1383">
        <f>86400*((IncFlowsCalibration1!$O$1383)^(1+1))*O$1836</f>
        <v>0</v>
      </c>
      <c r="P1383">
        <f>86400*((IncFlowsCalibration1!$P$1383)^(1+1))*P$1836</f>
        <v>0</v>
      </c>
      <c r="Q1383">
        <f>86400*((IncFlowsCalibration1!$Q$1383)^(1+1))*Q$1836</f>
        <v>0</v>
      </c>
      <c r="R1383">
        <f>86400*((IncFlowsCalibration1!$R$1383)^(1+1))*R$1836</f>
        <v>0</v>
      </c>
      <c r="S1383">
        <f>86400*((IncFlowsCalibration1!$S$1383)^(1+1))*S$1836</f>
        <v>0</v>
      </c>
      <c r="T1383">
        <f>86400*((IncFlowsCalibration1!$T$1383)^(1+1))*T$1836</f>
        <v>0</v>
      </c>
      <c r="U1383">
        <f>86400*((IncFlowsCalibration1!$U$1383)^(1+1))*U$1836</f>
        <v>0</v>
      </c>
      <c r="V1383">
        <f>86400*((IncFlowsCalibration1!$V$1383)^(1+1))*V$1836</f>
        <v>0</v>
      </c>
      <c r="W1383">
        <f>86400*((IncFlowsCalibration1!$W$1383)^(1+1))*W$1836</f>
        <v>0</v>
      </c>
      <c r="X1383">
        <f>86400*((IncFlowsCalibration1!$X$1383)^(1+1))*X$1836</f>
        <v>0</v>
      </c>
      <c r="Y1383">
        <f>86400*((IncFlowsCalibration1!$Y$1383)^(1+1))*Y$1836</f>
        <v>0</v>
      </c>
      <c r="Z1383">
        <f>86400*((IncFlowsCalibration1!$Z$1383)^(1+1))*Z$1836</f>
        <v>0</v>
      </c>
      <c r="AA1383">
        <f>86400*((IncFlowsCalibration1!$AA$1383)^(1+1))*AA$1836</f>
        <v>0</v>
      </c>
      <c r="AB1383">
        <f>86400*((IncFlowsCalibration1!$AB$1383)^(1+1))*AB$1836</f>
        <v>0</v>
      </c>
      <c r="AC1383">
        <f>86400*((IncFlowsCalibration1!$AC$1383)^(1+1))*AC$1836</f>
        <v>0</v>
      </c>
      <c r="AD1383">
        <f>86400*((IncFlowsCalibration1!$AD$1383)^(1+1))*AD$1836</f>
        <v>1787707.8798138287</v>
      </c>
      <c r="AE1383">
        <f>86400*((IncFlowsCalibration1!$AE$1383)^(1+1))*AE$1836</f>
        <v>6189902.6155484086</v>
      </c>
      <c r="AF1383">
        <f>86400*((IncFlowsCalibration1!$AF$1383)^(1+1))*AF$1836</f>
        <v>0</v>
      </c>
      <c r="AG1383">
        <f>86400*((IncFlowsCalibration1!$AG$1383)^(1+1))*AG$1836</f>
        <v>0</v>
      </c>
      <c r="AH1383">
        <f>86400*((IncFlowsCalibration1!$AH$1383)^(1+1))*AH$1836</f>
        <v>0</v>
      </c>
      <c r="AI1383">
        <f>86400*((IncFlowsCalibration1!$AI$1383)^(1+1))*AI$1836</f>
        <v>1511828.8229475536</v>
      </c>
      <c r="AJ1383">
        <f>86400*((IncFlowsCalibration1!$AJ$1383)^(1+1))*AJ$1836</f>
        <v>0</v>
      </c>
      <c r="AK1383">
        <f>86400*((IncFlowsCalibration1!$AK$1383)^(1+1))*AK$1836</f>
        <v>1425558.2317036018</v>
      </c>
      <c r="AL1383">
        <f>86400*((IncFlowsCalibration1!$AL$1383)^(1+1))*AL$1836</f>
        <v>0</v>
      </c>
      <c r="AM1383">
        <f>86400*((IncFlowsCalibration1!$AM$1383)^(1+1))*AM$1836</f>
        <v>0</v>
      </c>
      <c r="AN1383">
        <f>86400*((IncFlowsCalibration1!$AN$1383)^(1+1))*AN$1836</f>
        <v>0</v>
      </c>
      <c r="AO1383">
        <f>86400*((IncFlowsCalibration1!$AO$1383)^(1+1))*AO$1836</f>
        <v>0</v>
      </c>
      <c r="AP1383">
        <f>86400*((IncFlowsCalibration1!$AP$1383)^(1+1))*AP$1836</f>
        <v>0</v>
      </c>
      <c r="AQ1383">
        <f>86400*((IncFlowsCalibration1!$AQ$1383)^(1+1))*AQ$1836</f>
        <v>0</v>
      </c>
      <c r="AR1383">
        <f>86400*((IncFlowsCalibration1!$AR$1383)^(1+1))*AR$1836</f>
        <v>0</v>
      </c>
      <c r="AS1383">
        <f>86400*((IncFlowsCalibration1!$AS$1383)^(1+1))*AS$1836</f>
        <v>0</v>
      </c>
      <c r="AT1383">
        <f>86400*((IncFlowsCalibration1!$AT$1383)^(1+1))*AT$1836</f>
        <v>0</v>
      </c>
      <c r="AU1383">
        <f>86400*((IncFlowsCalibration1!$AU$1383)^(1+1))*AU$1836</f>
        <v>0</v>
      </c>
      <c r="AV1383">
        <f>86400*((IncFlowsCalibration1!$AV$1383)^(1+1))*AV$1836</f>
        <v>0</v>
      </c>
      <c r="AW1383">
        <f>86400*((IncFlowsCalibration1!$AW$1383)^(1+1))*AW$1836</f>
        <v>0</v>
      </c>
      <c r="AX1383">
        <f>86400*((IncFlowsCalibration1!$AX$1383)^(1+1))*AX$1836</f>
        <v>0</v>
      </c>
      <c r="AY1383">
        <f>86400*((IncFlowsCalibration1!$AY$1383)^(1+1))*AY$1836</f>
        <v>0</v>
      </c>
      <c r="AZ1383">
        <f>86400*((IncFlowsCalibration1!$AZ$1383)^(1+1))*AZ$1836</f>
        <v>0</v>
      </c>
      <c r="BA1383">
        <f>86400*((IncFlowsCalibration1!$BA$1383)^(1+1))*BA$1836</f>
        <v>0</v>
      </c>
      <c r="BB1383">
        <f>86400*((IncFlowsCalibration1!$BB$1383)^(1+1))*BB$1836</f>
        <v>0</v>
      </c>
      <c r="BC1383">
        <f>86400*((IncFlowsCalibration1!$BC$1383)^(1+1))*BC$1836</f>
        <v>0</v>
      </c>
      <c r="BD1383">
        <f>86400*((IncFlowsCalibration1!$BD$1383)^(1+1))*BD$1836</f>
        <v>0</v>
      </c>
      <c r="BE1383">
        <f>86400*((IncFlowsCalibration1!$BE$1383)^(1+1))*BE$1836</f>
        <v>0</v>
      </c>
      <c r="BF1383">
        <f>86400*((IncFlowsCalibration1!$BF$1383)^(1+1))*BF$1836</f>
        <v>0</v>
      </c>
      <c r="BG1383">
        <f>86400*((IncFlowsCalibration1!$BG$1383)^(1+1))*BG$1836</f>
        <v>0</v>
      </c>
      <c r="BH1383">
        <f>86400*((IncFlowsCalibration1!$BH$1383)^(1+1))*BH$1836</f>
        <v>0</v>
      </c>
      <c r="BI1383">
        <f>86400*((IncFlowsCalibration1!$BI$1383)^(1+1))*BI$1836</f>
        <v>0</v>
      </c>
      <c r="BJ1383">
        <f>86400*((IncFlowsCalibration1!$BJ$1383)^(1+1))*BJ$1836</f>
        <v>0</v>
      </c>
      <c r="BK1383">
        <f>86400*((IncFlowsCalibration1!$BK$1383)^(1+1))*BK$1836</f>
        <v>0</v>
      </c>
      <c r="BL1383">
        <f>86400*((IncFlowsCalibration1!$BL$1383)^(1+1))*BL$1836</f>
        <v>0</v>
      </c>
      <c r="BM1383">
        <f>86400*((IncFlowsCalibration1!$BM$1383)^(1+1))*BM$1836</f>
        <v>0</v>
      </c>
      <c r="BN1383">
        <f>86400*((IncFlowsCalibration1!$BN$1383)^(1+1))*BN$1836</f>
        <v>0</v>
      </c>
      <c r="BO1383">
        <f>86400*((IncFlowsCalibration1!$BO$1383)^(1+1))*BO$1836</f>
        <v>0</v>
      </c>
      <c r="BP1383">
        <f>86400*((IncFlowsCalibration1!$BP$1383)^(1+1))*BP$1836</f>
        <v>0</v>
      </c>
      <c r="BQ1383">
        <f>86400*((IncFlowsCalibration1!$BQ$1383)^(1+1))*BQ$1836</f>
        <v>0</v>
      </c>
      <c r="BR1383">
        <f>86400*((IncFlowsCalibration1!$BR$1383)^(1+1))*BR$1836</f>
        <v>0</v>
      </c>
      <c r="BS1383">
        <f>86400*((IncFlowsCalibration1!$BS$1383)^(1+1))*BS$1836</f>
        <v>0</v>
      </c>
      <c r="BT1383">
        <f>86400*((IncFlowsCalibration1!$BT$1383)^(1+1))*BT$1836</f>
        <v>0</v>
      </c>
      <c r="BU1383">
        <f>86400*((IncFlowsCalibration1!$BU$1383)^(1+1))*BU$1836</f>
        <v>0</v>
      </c>
      <c r="BV1383">
        <f>86400*((IncFlowsCalibration1!$BV$1383)^(1+1))*BV$1836</f>
        <v>0</v>
      </c>
      <c r="BW1383">
        <f>86400*((IncFlowsCalibration1!$BW$1383)^(1+1))*BW$1836</f>
        <v>0</v>
      </c>
      <c r="BX1383">
        <f>86400*((IncFlowsCalibration1!$BX$1383)^(1+1))*BX$1836</f>
        <v>0</v>
      </c>
      <c r="BY1383">
        <f>86400*((IncFlowsCalibration1!$BY$1383)^(1+1))*BY$1836</f>
        <v>0</v>
      </c>
      <c r="BZ1383">
        <f>86400*((IncFlowsCalibration1!$BZ$1383)^(1+1))*BZ$1836</f>
        <v>0</v>
      </c>
      <c r="CA1383">
        <f>86400*((IncFlowsCalibration1!$CA$1383)^(1+1))*CA$1836</f>
        <v>0</v>
      </c>
      <c r="CB1383">
        <f>86400*((IncFlowsCalibration1!$CB$1383)^(1+1))*CB$1836</f>
        <v>0</v>
      </c>
      <c r="CC1383">
        <f>86400*((IncFlowsCalibration1!$CC$1383)^(1+1))*CC$1836</f>
        <v>0</v>
      </c>
      <c r="CD1383">
        <f>86400*((IncFlowsCalibration1!$CD$1383)^(1+1))*CD$1836</f>
        <v>0</v>
      </c>
      <c r="CE1383">
        <f>86400*((IncFlowsCalibration1!$CE$1383)^(1+1))*CE$1836</f>
        <v>0</v>
      </c>
      <c r="CF1383">
        <f>86400*((IncFlowsCalibration1!$CF$1383)^(1+1))*CF$1836</f>
        <v>0</v>
      </c>
      <c r="CG1383">
        <f>86400*((IncFlowsCalibration1!$CG$1383)^(1+1))*CG$1836</f>
        <v>0</v>
      </c>
      <c r="CH1383">
        <f>86400*((IncFlowsCalibration1!$CH$1383)^(1+1))*CH$1836</f>
        <v>0</v>
      </c>
      <c r="CI1383">
        <f>86400*((IncFlowsCalibration1!$CI$1383)^(1+1))*CI$1836</f>
        <v>0</v>
      </c>
      <c r="CJ1383">
        <f>86400*((IncFlowsCalibration1!$CJ$1383)^(1+1))*CJ$1836</f>
        <v>0</v>
      </c>
      <c r="CK1383">
        <f>86400*((IncFlowsCalibration1!$CK$1383)^(1+1))*CK$1836</f>
        <v>1610111.9410524233</v>
      </c>
      <c r="CL1383">
        <f>86400*((IncFlowsCalibration1!$CL$1383)^(1+1))*CL$1836</f>
        <v>0</v>
      </c>
      <c r="CM1383">
        <f>86400*((IncFlowsCalibration1!$CM$1383)^(1+1))*CM$1836</f>
        <v>0</v>
      </c>
      <c r="CN1383">
        <f>86400*((IncFlowsCalibration1!$CN$1383)^(1+1))*CN$1836</f>
        <v>0</v>
      </c>
      <c r="CO1383">
        <f>86400*((IncFlowsCalibration1!$CO$1383)^(1+1))*CO$1836</f>
        <v>0</v>
      </c>
      <c r="CP1383">
        <f>86400*((IncFlowsCalibration1!$CP$1383)^(1+1))*CP$1836</f>
        <v>0</v>
      </c>
      <c r="CQ1383">
        <f>86400*((IncFlowsCalibration1!$CQ$1383)^(1+1))*CQ$1836</f>
        <v>0</v>
      </c>
      <c r="CR1383">
        <f>86400*((IncFlowsCalibration1!$CR$1383)^(1+1))*CR$1836</f>
        <v>5638007.8388282312</v>
      </c>
      <c r="CS1383">
        <f>86400*((IncFlowsCalibration1!$CS$1383)^(1+1))*CS$1836</f>
        <v>11740.875328508162</v>
      </c>
      <c r="CT1383">
        <f>86400*((IncFlowsCalibration1!$CT$1383)^(1+1))*CT$1836</f>
        <v>627392.7829140001</v>
      </c>
      <c r="CU1383">
        <f>86400*((IncFlowsCalibration1!$CU$1383)^(1+1))*CU$1836</f>
        <v>257692.64621296417</v>
      </c>
      <c r="CV1383">
        <f>86400*((IncFlowsCalibration1!$CV$1383)^(1+1))*CV$1836</f>
        <v>77306.987456733288</v>
      </c>
      <c r="CW1383">
        <f>86400*((IncFlowsCalibration1!$CW$1383)^(1+1))*CW$1836</f>
        <v>355058.93233853165</v>
      </c>
      <c r="CX1383">
        <f>86400*((IncFlowsCalibration1!$CX$1383)^(1+1))*CX$1836</f>
        <v>8182.0211682808476</v>
      </c>
      <c r="CY1383">
        <f>86400*((IncFlowsCalibration1!$CY$1383)^(1+1))*CY$1836</f>
        <v>3036859.5162558174</v>
      </c>
      <c r="CZ1383">
        <f>86400*((IncFlowsCalibration1!$CZ$1383)^(1+1))*CZ$1836</f>
        <v>464625.79437994555</v>
      </c>
      <c r="DA1383">
        <f>86400*((IncFlowsCalibration1!$DA$1383)^(1+1))*DA$1836</f>
        <v>35766.66601043933</v>
      </c>
      <c r="DB1383">
        <f>86400*((IncFlowsCalibration1!$DB$1383)^(1+1))*DB$1836</f>
        <v>85543.37548335352</v>
      </c>
      <c r="DC1383">
        <f>86400*((IncFlowsCalibration1!$DC$1383)^(1+1))*DC$1836</f>
        <v>2528827.0455723736</v>
      </c>
      <c r="DD1383">
        <f>86400*((IncFlowsCalibration1!$DD$1383)^(1+1))*DD$1836</f>
        <v>1508729.1516405991</v>
      </c>
      <c r="DE1383">
        <f>86400*((IncFlowsCalibration1!$DE$1383)^(1+1))*DE$1836</f>
        <v>154093.60266474678</v>
      </c>
      <c r="DF1383">
        <f>86400*((IncFlowsCalibration1!$DF$1383)^(1+1))*DF$1836</f>
        <v>243953.25694833952</v>
      </c>
      <c r="DG1383">
        <f>86400*((IncFlowsCalibration1!$DG$1383)^(1+1))*DG$1836</f>
        <v>143530.4999017794</v>
      </c>
      <c r="DH1383">
        <f>86400*((IncFlowsCalibration1!$DH$1383)^(1+1))*DH$1836</f>
        <v>389945.71160821681</v>
      </c>
      <c r="DI1383">
        <f>86400*((IncFlowsCalibration1!$DI$1383)^(1+1))*DI$1836</f>
        <v>3984293.7717368421</v>
      </c>
      <c r="DJ1383">
        <f>86400*((IncFlowsCalibration1!$DJ$1383)^(1+1))*DJ$1836</f>
        <v>232935.01305326304</v>
      </c>
      <c r="DK1383">
        <f>86400*((IncFlowsCalibration1!$DK$1383)^(1+1))*DK$1836</f>
        <v>987865.24949824426</v>
      </c>
      <c r="DL1383">
        <f>86400*((IncFlowsCalibration1!$DL$1383)^(1+1))*DL$1836</f>
        <v>136790.54598015183</v>
      </c>
      <c r="DM1383">
        <f>86400*((IncFlowsCalibration1!$DM$1383)^(1+1))*DM$1836</f>
        <v>1142936.2384828122</v>
      </c>
      <c r="DN1383">
        <f>86400*((IncFlowsCalibration1!$DN$1383)^(1+1))*DN$1836</f>
        <v>186357.46687349741</v>
      </c>
      <c r="DO1383">
        <f>86400*((IncFlowsCalibration1!$DO$1383)^(1+1))*DO$1836</f>
        <v>1665850.1420410103</v>
      </c>
      <c r="DP1383">
        <f>86400*((IncFlowsCalibration1!$DP$1383)^(1+1))*DP$1836</f>
        <v>2440633.9254329037</v>
      </c>
      <c r="DQ1383">
        <f>86400*((IncFlowsCalibration1!$DQ$1383)^(1+1))*DQ$1836</f>
        <v>453929.4693615312</v>
      </c>
      <c r="DR1383">
        <f>86400*((IncFlowsCalibration1!$DR$1383)^(1+1))*DR$1836</f>
        <v>4484484.0148794586</v>
      </c>
      <c r="DS1383">
        <f>86400*((IncFlowsCalibration1!$DS$1383)^(1+1))*DS$1836</f>
        <v>0</v>
      </c>
      <c r="DT1383">
        <f>86400*((IncFlowsCalibration1!$DT$1383)^(1+1))*DT$1836</f>
        <v>4239216.3569492595</v>
      </c>
      <c r="DU1383">
        <f>86400*((IncFlowsCalibration1!$DU$1383)^(1+1))*DU$1836</f>
        <v>368767.72535399906</v>
      </c>
      <c r="DV1383">
        <f>86400*((IncFlowsCalibration1!$DV$1383)^(1+1))*DV$1836</f>
        <v>169732.56274678392</v>
      </c>
      <c r="DW1383">
        <f>86400*((IncFlowsCalibration1!$DW$1383)^(1+1))*DW$1836</f>
        <v>49324.170409267601</v>
      </c>
      <c r="DX1383">
        <f>86400*((IncFlowsCalibration1!$DX$1383)^(1+1))*DX$1836</f>
        <v>117359.97784101186</v>
      </c>
      <c r="DY1383">
        <f>86400*((IncFlowsCalibration1!$DY$1383)^(1+1))*DY$1836</f>
        <v>26863.386562847576</v>
      </c>
      <c r="DZ1383">
        <f>86400*((IncFlowsCalibration1!$DZ$1383)^(1+1))*DZ$1836</f>
        <v>64888.092408421653</v>
      </c>
      <c r="EA1383">
        <f>86400*((IncFlowsCalibration1!$EA$1383)^(1+1))*EA$1836</f>
        <v>31577.886927543092</v>
      </c>
      <c r="EB1383">
        <f>86400*((IncFlowsCalibration1!$EB$1383)^(1+1))*EB$1836</f>
        <v>431042.77055805764</v>
      </c>
      <c r="EC1383">
        <f>86400*((IncFlowsCalibration1!$EC$1383)^(1+1))*EC$1836</f>
        <v>74191.345219906128</v>
      </c>
      <c r="ED1383">
        <f>86400*((IncFlowsCalibration1!$ED$1383)^(1+1))*ED$1836</f>
        <v>102399.51930908079</v>
      </c>
      <c r="EE1383">
        <f>86400*((IncFlowsCalibration1!$EE$1383)^(1+1))*EE$1836</f>
        <v>1425638.0595498844</v>
      </c>
      <c r="EF1383">
        <f>86400*((IncFlowsCalibration1!$EF$1383)^(1+1))*EF$1836</f>
        <v>259278.2992442598</v>
      </c>
      <c r="EG1383">
        <f>86400*((IncFlowsCalibration1!$EG$1383)^(1+1))*EG$1836</f>
        <v>103042.02903620458</v>
      </c>
      <c r="EH1383">
        <f>86400*((IncFlowsCalibration1!$EH$1383)^(1+1))*EH$1836</f>
        <v>224269.80632436657</v>
      </c>
      <c r="EI1383">
        <f>86400*((IncFlowsCalibration1!$EI$1383)^(1+1))*EI$1836</f>
        <v>2013201.3903571405</v>
      </c>
      <c r="EJ1383">
        <f>86400*((IncFlowsCalibration1!$EJ$1383)^(1+1))*EJ$1836</f>
        <v>806091.84963600489</v>
      </c>
    </row>
    <row r="1384" spans="2:140" x14ac:dyDescent="0.2">
      <c r="B1384">
        <f>86400*((IncFlowsCalibration1!$B$1384)^(1+1))*B$1836</f>
        <v>2463590.5731556192</v>
      </c>
      <c r="C1384">
        <f>86400*((IncFlowsCalibration1!$C$1384)^(1+1))*C$1836</f>
        <v>0</v>
      </c>
      <c r="D1384">
        <f>86400*((IncFlowsCalibration1!$D$1384)^(1+1))*D$1836</f>
        <v>0</v>
      </c>
      <c r="E1384">
        <f>86400*((IncFlowsCalibration1!$E$1384)^(1+1))*E$1836</f>
        <v>955591.94120969845</v>
      </c>
      <c r="F1384">
        <f>86400*((IncFlowsCalibration1!$F$1384)^(1+1))*F$1836</f>
        <v>0</v>
      </c>
      <c r="G1384">
        <f>86400*((IncFlowsCalibration1!$G$1384)^(1+1))*G$1836</f>
        <v>0</v>
      </c>
      <c r="H1384">
        <f>86400*((IncFlowsCalibration1!$H$1384)^(1+1))*H$1836</f>
        <v>0</v>
      </c>
      <c r="I1384">
        <f>86400*((IncFlowsCalibration1!$I$1384)^(1+1))*I$1836</f>
        <v>0</v>
      </c>
      <c r="J1384">
        <f>86400*((IncFlowsCalibration1!$J$1384)^(1+1))*J$1836</f>
        <v>0</v>
      </c>
      <c r="K1384">
        <f>86400*((IncFlowsCalibration1!$K$1384)^(1+1))*K$1836</f>
        <v>0</v>
      </c>
      <c r="L1384">
        <f>86400*((IncFlowsCalibration1!$L$1384)^(1+1))*L$1836</f>
        <v>0</v>
      </c>
      <c r="M1384">
        <f>86400*((IncFlowsCalibration1!$M$1384)^(1+1))*M$1836</f>
        <v>0</v>
      </c>
      <c r="N1384">
        <f>86400*((IncFlowsCalibration1!$N$1384)^(1+1))*N$1836</f>
        <v>0</v>
      </c>
      <c r="O1384">
        <f>86400*((IncFlowsCalibration1!$O$1384)^(1+1))*O$1836</f>
        <v>0</v>
      </c>
      <c r="P1384">
        <f>86400*((IncFlowsCalibration1!$P$1384)^(1+1))*P$1836</f>
        <v>0</v>
      </c>
      <c r="Q1384">
        <f>86400*((IncFlowsCalibration1!$Q$1384)^(1+1))*Q$1836</f>
        <v>0</v>
      </c>
      <c r="R1384">
        <f>86400*((IncFlowsCalibration1!$R$1384)^(1+1))*R$1836</f>
        <v>0</v>
      </c>
      <c r="S1384">
        <f>86400*((IncFlowsCalibration1!$S$1384)^(1+1))*S$1836</f>
        <v>0</v>
      </c>
      <c r="T1384">
        <f>86400*((IncFlowsCalibration1!$T$1384)^(1+1))*T$1836</f>
        <v>0</v>
      </c>
      <c r="U1384">
        <f>86400*((IncFlowsCalibration1!$U$1384)^(1+1))*U$1836</f>
        <v>0</v>
      </c>
      <c r="V1384">
        <f>86400*((IncFlowsCalibration1!$V$1384)^(1+1))*V$1836</f>
        <v>0</v>
      </c>
      <c r="W1384">
        <f>86400*((IncFlowsCalibration1!$W$1384)^(1+1))*W$1836</f>
        <v>0</v>
      </c>
      <c r="X1384">
        <f>86400*((IncFlowsCalibration1!$X$1384)^(1+1))*X$1836</f>
        <v>0</v>
      </c>
      <c r="Y1384">
        <f>86400*((IncFlowsCalibration1!$Y$1384)^(1+1))*Y$1836</f>
        <v>0</v>
      </c>
      <c r="Z1384">
        <f>86400*((IncFlowsCalibration1!$Z$1384)^(1+1))*Z$1836</f>
        <v>0</v>
      </c>
      <c r="AA1384">
        <f>86400*((IncFlowsCalibration1!$AA$1384)^(1+1))*AA$1836</f>
        <v>0</v>
      </c>
      <c r="AB1384">
        <f>86400*((IncFlowsCalibration1!$AB$1384)^(1+1))*AB$1836</f>
        <v>0</v>
      </c>
      <c r="AC1384">
        <f>86400*((IncFlowsCalibration1!$AC$1384)^(1+1))*AC$1836</f>
        <v>0</v>
      </c>
      <c r="AD1384">
        <f>86400*((IncFlowsCalibration1!$AD$1384)^(1+1))*AD$1836</f>
        <v>1509484.9863510367</v>
      </c>
      <c r="AE1384">
        <f>86400*((IncFlowsCalibration1!$AE$1384)^(1+1))*AE$1836</f>
        <v>5299829.9798242245</v>
      </c>
      <c r="AF1384">
        <f>86400*((IncFlowsCalibration1!$AF$1384)^(1+1))*AF$1836</f>
        <v>0</v>
      </c>
      <c r="AG1384">
        <f>86400*((IncFlowsCalibration1!$AG$1384)^(1+1))*AG$1836</f>
        <v>0</v>
      </c>
      <c r="AH1384">
        <f>86400*((IncFlowsCalibration1!$AH$1384)^(1+1))*AH$1836</f>
        <v>0</v>
      </c>
      <c r="AI1384">
        <f>86400*((IncFlowsCalibration1!$AI$1384)^(1+1))*AI$1836</f>
        <v>1426268.0512654032</v>
      </c>
      <c r="AJ1384">
        <f>86400*((IncFlowsCalibration1!$AJ$1384)^(1+1))*AJ$1836</f>
        <v>0</v>
      </c>
      <c r="AK1384">
        <f>86400*((IncFlowsCalibration1!$AK$1384)^(1+1))*AK$1836</f>
        <v>1294794.7004878833</v>
      </c>
      <c r="AL1384">
        <f>86400*((IncFlowsCalibration1!$AL$1384)^(1+1))*AL$1836</f>
        <v>0</v>
      </c>
      <c r="AM1384">
        <f>86400*((IncFlowsCalibration1!$AM$1384)^(1+1))*AM$1836</f>
        <v>0</v>
      </c>
      <c r="AN1384">
        <f>86400*((IncFlowsCalibration1!$AN$1384)^(1+1))*AN$1836</f>
        <v>0</v>
      </c>
      <c r="AO1384">
        <f>86400*((IncFlowsCalibration1!$AO$1384)^(1+1))*AO$1836</f>
        <v>0</v>
      </c>
      <c r="AP1384">
        <f>86400*((IncFlowsCalibration1!$AP$1384)^(1+1))*AP$1836</f>
        <v>0</v>
      </c>
      <c r="AQ1384">
        <f>86400*((IncFlowsCalibration1!$AQ$1384)^(1+1))*AQ$1836</f>
        <v>0</v>
      </c>
      <c r="AR1384">
        <f>86400*((IncFlowsCalibration1!$AR$1384)^(1+1))*AR$1836</f>
        <v>0</v>
      </c>
      <c r="AS1384">
        <f>86400*((IncFlowsCalibration1!$AS$1384)^(1+1))*AS$1836</f>
        <v>0</v>
      </c>
      <c r="AT1384">
        <f>86400*((IncFlowsCalibration1!$AT$1384)^(1+1))*AT$1836</f>
        <v>0</v>
      </c>
      <c r="AU1384">
        <f>86400*((IncFlowsCalibration1!$AU$1384)^(1+1))*AU$1836</f>
        <v>0</v>
      </c>
      <c r="AV1384">
        <f>86400*((IncFlowsCalibration1!$AV$1384)^(1+1))*AV$1836</f>
        <v>0</v>
      </c>
      <c r="AW1384">
        <f>86400*((IncFlowsCalibration1!$AW$1384)^(1+1))*AW$1836</f>
        <v>0</v>
      </c>
      <c r="AX1384">
        <f>86400*((IncFlowsCalibration1!$AX$1384)^(1+1))*AX$1836</f>
        <v>0</v>
      </c>
      <c r="AY1384">
        <f>86400*((IncFlowsCalibration1!$AY$1384)^(1+1))*AY$1836</f>
        <v>0</v>
      </c>
      <c r="AZ1384">
        <f>86400*((IncFlowsCalibration1!$AZ$1384)^(1+1))*AZ$1836</f>
        <v>0</v>
      </c>
      <c r="BA1384">
        <f>86400*((IncFlowsCalibration1!$BA$1384)^(1+1))*BA$1836</f>
        <v>0</v>
      </c>
      <c r="BB1384">
        <f>86400*((IncFlowsCalibration1!$BB$1384)^(1+1))*BB$1836</f>
        <v>0</v>
      </c>
      <c r="BC1384">
        <f>86400*((IncFlowsCalibration1!$BC$1384)^(1+1))*BC$1836</f>
        <v>0</v>
      </c>
      <c r="BD1384">
        <f>86400*((IncFlowsCalibration1!$BD$1384)^(1+1))*BD$1836</f>
        <v>0</v>
      </c>
      <c r="BE1384">
        <f>86400*((IncFlowsCalibration1!$BE$1384)^(1+1))*BE$1836</f>
        <v>0</v>
      </c>
      <c r="BF1384">
        <f>86400*((IncFlowsCalibration1!$BF$1384)^(1+1))*BF$1836</f>
        <v>0</v>
      </c>
      <c r="BG1384">
        <f>86400*((IncFlowsCalibration1!$BG$1384)^(1+1))*BG$1836</f>
        <v>0</v>
      </c>
      <c r="BH1384">
        <f>86400*((IncFlowsCalibration1!$BH$1384)^(1+1))*BH$1836</f>
        <v>0</v>
      </c>
      <c r="BI1384">
        <f>86400*((IncFlowsCalibration1!$BI$1384)^(1+1))*BI$1836</f>
        <v>0</v>
      </c>
      <c r="BJ1384">
        <f>86400*((IncFlowsCalibration1!$BJ$1384)^(1+1))*BJ$1836</f>
        <v>0</v>
      </c>
      <c r="BK1384">
        <f>86400*((IncFlowsCalibration1!$BK$1384)^(1+1))*BK$1836</f>
        <v>0</v>
      </c>
      <c r="BL1384">
        <f>86400*((IncFlowsCalibration1!$BL$1384)^(1+1))*BL$1836</f>
        <v>0</v>
      </c>
      <c r="BM1384">
        <f>86400*((IncFlowsCalibration1!$BM$1384)^(1+1))*BM$1836</f>
        <v>0</v>
      </c>
      <c r="BN1384">
        <f>86400*((IncFlowsCalibration1!$BN$1384)^(1+1))*BN$1836</f>
        <v>0</v>
      </c>
      <c r="BO1384">
        <f>86400*((IncFlowsCalibration1!$BO$1384)^(1+1))*BO$1836</f>
        <v>0</v>
      </c>
      <c r="BP1384">
        <f>86400*((IncFlowsCalibration1!$BP$1384)^(1+1))*BP$1836</f>
        <v>0</v>
      </c>
      <c r="BQ1384">
        <f>86400*((IncFlowsCalibration1!$BQ$1384)^(1+1))*BQ$1836</f>
        <v>0</v>
      </c>
      <c r="BR1384">
        <f>86400*((IncFlowsCalibration1!$BR$1384)^(1+1))*BR$1836</f>
        <v>0</v>
      </c>
      <c r="BS1384">
        <f>86400*((IncFlowsCalibration1!$BS$1384)^(1+1))*BS$1836</f>
        <v>0</v>
      </c>
      <c r="BT1384">
        <f>86400*((IncFlowsCalibration1!$BT$1384)^(1+1))*BT$1836</f>
        <v>0</v>
      </c>
      <c r="BU1384">
        <f>86400*((IncFlowsCalibration1!$BU$1384)^(1+1))*BU$1836</f>
        <v>0</v>
      </c>
      <c r="BV1384">
        <f>86400*((IncFlowsCalibration1!$BV$1384)^(1+1))*BV$1836</f>
        <v>0</v>
      </c>
      <c r="BW1384">
        <f>86400*((IncFlowsCalibration1!$BW$1384)^(1+1))*BW$1836</f>
        <v>0</v>
      </c>
      <c r="BX1384">
        <f>86400*((IncFlowsCalibration1!$BX$1384)^(1+1))*BX$1836</f>
        <v>0</v>
      </c>
      <c r="BY1384">
        <f>86400*((IncFlowsCalibration1!$BY$1384)^(1+1))*BY$1836</f>
        <v>0</v>
      </c>
      <c r="BZ1384">
        <f>86400*((IncFlowsCalibration1!$BZ$1384)^(1+1))*BZ$1836</f>
        <v>0</v>
      </c>
      <c r="CA1384">
        <f>86400*((IncFlowsCalibration1!$CA$1384)^(1+1))*CA$1836</f>
        <v>0</v>
      </c>
      <c r="CB1384">
        <f>86400*((IncFlowsCalibration1!$CB$1384)^(1+1))*CB$1836</f>
        <v>0</v>
      </c>
      <c r="CC1384">
        <f>86400*((IncFlowsCalibration1!$CC$1384)^(1+1))*CC$1836</f>
        <v>0</v>
      </c>
      <c r="CD1384">
        <f>86400*((IncFlowsCalibration1!$CD$1384)^(1+1))*CD$1836</f>
        <v>0</v>
      </c>
      <c r="CE1384">
        <f>86400*((IncFlowsCalibration1!$CE$1384)^(1+1))*CE$1836</f>
        <v>0</v>
      </c>
      <c r="CF1384">
        <f>86400*((IncFlowsCalibration1!$CF$1384)^(1+1))*CF$1836</f>
        <v>0</v>
      </c>
      <c r="CG1384">
        <f>86400*((IncFlowsCalibration1!$CG$1384)^(1+1))*CG$1836</f>
        <v>0</v>
      </c>
      <c r="CH1384">
        <f>86400*((IncFlowsCalibration1!$CH$1384)^(1+1))*CH$1836</f>
        <v>0</v>
      </c>
      <c r="CI1384">
        <f>86400*((IncFlowsCalibration1!$CI$1384)^(1+1))*CI$1836</f>
        <v>0</v>
      </c>
      <c r="CJ1384">
        <f>86400*((IncFlowsCalibration1!$CJ$1384)^(1+1))*CJ$1836</f>
        <v>0</v>
      </c>
      <c r="CK1384">
        <f>86400*((IncFlowsCalibration1!$CK$1384)^(1+1))*CK$1836</f>
        <v>1423660.7285210488</v>
      </c>
      <c r="CL1384">
        <f>86400*((IncFlowsCalibration1!$CL$1384)^(1+1))*CL$1836</f>
        <v>0</v>
      </c>
      <c r="CM1384">
        <f>86400*((IncFlowsCalibration1!$CM$1384)^(1+1))*CM$1836</f>
        <v>0</v>
      </c>
      <c r="CN1384">
        <f>86400*((IncFlowsCalibration1!$CN$1384)^(1+1))*CN$1836</f>
        <v>0</v>
      </c>
      <c r="CO1384">
        <f>86400*((IncFlowsCalibration1!$CO$1384)^(1+1))*CO$1836</f>
        <v>0</v>
      </c>
      <c r="CP1384">
        <f>86400*((IncFlowsCalibration1!$CP$1384)^(1+1))*CP$1836</f>
        <v>0</v>
      </c>
      <c r="CQ1384">
        <f>86400*((IncFlowsCalibration1!$CQ$1384)^(1+1))*CQ$1836</f>
        <v>0</v>
      </c>
      <c r="CR1384">
        <f>86400*((IncFlowsCalibration1!$CR$1384)^(1+1))*CR$1836</f>
        <v>5454878.7360481396</v>
      </c>
      <c r="CS1384">
        <f>86400*((IncFlowsCalibration1!$CS$1384)^(1+1))*CS$1836</f>
        <v>357.08549644994292</v>
      </c>
      <c r="CT1384">
        <f>86400*((IncFlowsCalibration1!$CT$1384)^(1+1))*CT$1836</f>
        <v>565993.69013309001</v>
      </c>
      <c r="CU1384">
        <f>86400*((IncFlowsCalibration1!$CU$1384)^(1+1))*CU$1836</f>
        <v>246440.09004003432</v>
      </c>
      <c r="CV1384">
        <f>86400*((IncFlowsCalibration1!$CV$1384)^(1+1))*CV$1836</f>
        <v>75602.10029234126</v>
      </c>
      <c r="CW1384">
        <f>86400*((IncFlowsCalibration1!$CW$1384)^(1+1))*CW$1836</f>
        <v>347228.65845573496</v>
      </c>
      <c r="CX1384">
        <f>86400*((IncFlowsCalibration1!$CX$1384)^(1+1))*CX$1836</f>
        <v>8008.897873529404</v>
      </c>
      <c r="CY1384">
        <f>86400*((IncFlowsCalibration1!$CY$1384)^(1+1))*CY$1836</f>
        <v>2781223.3068176787</v>
      </c>
      <c r="CZ1384">
        <f>86400*((IncFlowsCalibration1!$CZ$1384)^(1+1))*CZ$1836</f>
        <v>323227.28540014452</v>
      </c>
      <c r="DA1384">
        <f>86400*((IncFlowsCalibration1!$DA$1384)^(1+1))*DA$1836</f>
        <v>11262.632131740325</v>
      </c>
      <c r="DB1384">
        <f>86400*((IncFlowsCalibration1!$DB$1384)^(1+1))*DB$1836</f>
        <v>80910.057287228672</v>
      </c>
      <c r="DC1384">
        <f>86400*((IncFlowsCalibration1!$DC$1384)^(1+1))*DC$1836</f>
        <v>2369341.2241336964</v>
      </c>
      <c r="DD1384">
        <f>86400*((IncFlowsCalibration1!$DD$1384)^(1+1))*DD$1836</f>
        <v>1849397.5551500677</v>
      </c>
      <c r="DE1384">
        <f>86400*((IncFlowsCalibration1!$DE$1384)^(1+1))*DE$1836</f>
        <v>133878.8414983273</v>
      </c>
      <c r="DF1384">
        <f>86400*((IncFlowsCalibration1!$DF$1384)^(1+1))*DF$1836</f>
        <v>228292.96786891855</v>
      </c>
      <c r="DG1384">
        <f>86400*((IncFlowsCalibration1!$DG$1384)^(1+1))*DG$1836</f>
        <v>125678.24356908619</v>
      </c>
      <c r="DH1384">
        <f>86400*((IncFlowsCalibration1!$DH$1384)^(1+1))*DH$1836</f>
        <v>370809.73819473188</v>
      </c>
      <c r="DI1384">
        <f>86400*((IncFlowsCalibration1!$DI$1384)^(1+1))*DI$1836</f>
        <v>3779382.0943179498</v>
      </c>
      <c r="DJ1384">
        <f>86400*((IncFlowsCalibration1!$DJ$1384)^(1+1))*DJ$1836</f>
        <v>220318.4658525475</v>
      </c>
      <c r="DK1384">
        <f>86400*((IncFlowsCalibration1!$DK$1384)^(1+1))*DK$1836</f>
        <v>808016.7882191739</v>
      </c>
      <c r="DL1384">
        <f>86400*((IncFlowsCalibration1!$DL$1384)^(1+1))*DL$1836</f>
        <v>142597.07322174343</v>
      </c>
      <c r="DM1384">
        <f>86400*((IncFlowsCalibration1!$DM$1384)^(1+1))*DM$1836</f>
        <v>1128599.3680971737</v>
      </c>
      <c r="DN1384">
        <f>86400*((IncFlowsCalibration1!$DN$1384)^(1+1))*DN$1836</f>
        <v>276294.11039194028</v>
      </c>
      <c r="DO1384">
        <f>86400*((IncFlowsCalibration1!$DO$1384)^(1+1))*DO$1836</f>
        <v>1723521.3552170785</v>
      </c>
      <c r="DP1384">
        <f>86400*((IncFlowsCalibration1!$DP$1384)^(1+1))*DP$1836</f>
        <v>2349519.2896305006</v>
      </c>
      <c r="DQ1384">
        <f>86400*((IncFlowsCalibration1!$DQ$1384)^(1+1))*DQ$1836</f>
        <v>365147.70484812831</v>
      </c>
      <c r="DR1384">
        <f>86400*((IncFlowsCalibration1!$DR$1384)^(1+1))*DR$1836</f>
        <v>3592895.6246791482</v>
      </c>
      <c r="DS1384">
        <f>86400*((IncFlowsCalibration1!$DS$1384)^(1+1))*DS$1836</f>
        <v>0</v>
      </c>
      <c r="DT1384">
        <f>86400*((IncFlowsCalibration1!$DT$1384)^(1+1))*DT$1836</f>
        <v>4056248.13017637</v>
      </c>
      <c r="DU1384">
        <f>86400*((IncFlowsCalibration1!$DU$1384)^(1+1))*DU$1836</f>
        <v>306954.25709191017</v>
      </c>
      <c r="DV1384">
        <f>86400*((IncFlowsCalibration1!$DV$1384)^(1+1))*DV$1836</f>
        <v>136882.67241986594</v>
      </c>
      <c r="DW1384">
        <f>86400*((IncFlowsCalibration1!$DW$1384)^(1+1))*DW$1836</f>
        <v>51417.902177258984</v>
      </c>
      <c r="DX1384">
        <f>86400*((IncFlowsCalibration1!$DX$1384)^(1+1))*DX$1836</f>
        <v>111003.36497934865</v>
      </c>
      <c r="DY1384">
        <f>86400*((IncFlowsCalibration1!$DY$1384)^(1+1))*DY$1836</f>
        <v>25408.374797554327</v>
      </c>
      <c r="DZ1384">
        <f>86400*((IncFlowsCalibration1!$DZ$1384)^(1+1))*DZ$1836</f>
        <v>176339.50780947803</v>
      </c>
      <c r="EA1384">
        <f>86400*((IncFlowsCalibration1!$EA$1384)^(1+1))*EA$1836</f>
        <v>28224.3986419223</v>
      </c>
      <c r="EB1384">
        <f>86400*((IncFlowsCalibration1!$EB$1384)^(1+1))*EB$1836</f>
        <v>388859.21014773339</v>
      </c>
      <c r="EC1384">
        <f>86400*((IncFlowsCalibration1!$EC$1384)^(1+1))*EC$1836</f>
        <v>66312.429128170596</v>
      </c>
      <c r="ED1384">
        <f>86400*((IncFlowsCalibration1!$ED$1384)^(1+1))*ED$1836</f>
        <v>91524.973379195362</v>
      </c>
      <c r="EE1384">
        <f>86400*((IncFlowsCalibration1!$EE$1384)^(1+1))*EE$1836</f>
        <v>907369.16562262992</v>
      </c>
      <c r="EF1384">
        <f>86400*((IncFlowsCalibration1!$EF$1384)^(1+1))*EF$1836</f>
        <v>243164.97930372995</v>
      </c>
      <c r="EG1384">
        <f>86400*((IncFlowsCalibration1!$EG$1384)^(1+1))*EG$1836</f>
        <v>92261.395996554871</v>
      </c>
      <c r="EH1384">
        <f>86400*((IncFlowsCalibration1!$EH$1384)^(1+1))*EH$1836</f>
        <v>189244.73082576218</v>
      </c>
      <c r="EI1384">
        <f>86400*((IncFlowsCalibration1!$EI$1384)^(1+1))*EI$1836</f>
        <v>1675213.8567366535</v>
      </c>
      <c r="EJ1384">
        <f>86400*((IncFlowsCalibration1!$EJ$1384)^(1+1))*EJ$1836</f>
        <v>687554.11600777379</v>
      </c>
    </row>
    <row r="1385" spans="2:140" x14ac:dyDescent="0.2">
      <c r="B1385">
        <f>86400*((IncFlowsCalibration1!$B$1385)^(1+1))*B$1836</f>
        <v>1891050.3115892578</v>
      </c>
      <c r="C1385">
        <f>86400*((IncFlowsCalibration1!$C$1385)^(1+1))*C$1836</f>
        <v>0</v>
      </c>
      <c r="D1385">
        <f>86400*((IncFlowsCalibration1!$D$1385)^(1+1))*D$1836</f>
        <v>0</v>
      </c>
      <c r="E1385">
        <f>86400*((IncFlowsCalibration1!$E$1385)^(1+1))*E$1836</f>
        <v>904726.31854248256</v>
      </c>
      <c r="F1385">
        <f>86400*((IncFlowsCalibration1!$F$1385)^(1+1))*F$1836</f>
        <v>0</v>
      </c>
      <c r="G1385">
        <f>86400*((IncFlowsCalibration1!$G$1385)^(1+1))*G$1836</f>
        <v>0</v>
      </c>
      <c r="H1385">
        <f>86400*((IncFlowsCalibration1!$H$1385)^(1+1))*H$1836</f>
        <v>0</v>
      </c>
      <c r="I1385">
        <f>86400*((IncFlowsCalibration1!$I$1385)^(1+1))*I$1836</f>
        <v>0</v>
      </c>
      <c r="J1385">
        <f>86400*((IncFlowsCalibration1!$J$1385)^(1+1))*J$1836</f>
        <v>0</v>
      </c>
      <c r="K1385">
        <f>86400*((IncFlowsCalibration1!$K$1385)^(1+1))*K$1836</f>
        <v>0</v>
      </c>
      <c r="L1385">
        <f>86400*((IncFlowsCalibration1!$L$1385)^(1+1))*L$1836</f>
        <v>0</v>
      </c>
      <c r="M1385">
        <f>86400*((IncFlowsCalibration1!$M$1385)^(1+1))*M$1836</f>
        <v>0</v>
      </c>
      <c r="N1385">
        <f>86400*((IncFlowsCalibration1!$N$1385)^(1+1))*N$1836</f>
        <v>0</v>
      </c>
      <c r="O1385">
        <f>86400*((IncFlowsCalibration1!$O$1385)^(1+1))*O$1836</f>
        <v>0</v>
      </c>
      <c r="P1385">
        <f>86400*((IncFlowsCalibration1!$P$1385)^(1+1))*P$1836</f>
        <v>0</v>
      </c>
      <c r="Q1385">
        <f>86400*((IncFlowsCalibration1!$Q$1385)^(1+1))*Q$1836</f>
        <v>0</v>
      </c>
      <c r="R1385">
        <f>86400*((IncFlowsCalibration1!$R$1385)^(1+1))*R$1836</f>
        <v>0</v>
      </c>
      <c r="S1385">
        <f>86400*((IncFlowsCalibration1!$S$1385)^(1+1))*S$1836</f>
        <v>0</v>
      </c>
      <c r="T1385">
        <f>86400*((IncFlowsCalibration1!$T$1385)^(1+1))*T$1836</f>
        <v>0</v>
      </c>
      <c r="U1385">
        <f>86400*((IncFlowsCalibration1!$U$1385)^(1+1))*U$1836</f>
        <v>0</v>
      </c>
      <c r="V1385">
        <f>86400*((IncFlowsCalibration1!$V$1385)^(1+1))*V$1836</f>
        <v>0</v>
      </c>
      <c r="W1385">
        <f>86400*((IncFlowsCalibration1!$W$1385)^(1+1))*W$1836</f>
        <v>0</v>
      </c>
      <c r="X1385">
        <f>86400*((IncFlowsCalibration1!$X$1385)^(1+1))*X$1836</f>
        <v>0</v>
      </c>
      <c r="Y1385">
        <f>86400*((IncFlowsCalibration1!$Y$1385)^(1+1))*Y$1836</f>
        <v>0</v>
      </c>
      <c r="Z1385">
        <f>86400*((IncFlowsCalibration1!$Z$1385)^(1+1))*Z$1836</f>
        <v>0</v>
      </c>
      <c r="AA1385">
        <f>86400*((IncFlowsCalibration1!$AA$1385)^(1+1))*AA$1836</f>
        <v>0</v>
      </c>
      <c r="AB1385">
        <f>86400*((IncFlowsCalibration1!$AB$1385)^(1+1))*AB$1836</f>
        <v>0</v>
      </c>
      <c r="AC1385">
        <f>86400*((IncFlowsCalibration1!$AC$1385)^(1+1))*AC$1836</f>
        <v>0</v>
      </c>
      <c r="AD1385">
        <f>86400*((IncFlowsCalibration1!$AD$1385)^(1+1))*AD$1836</f>
        <v>1458174.0875275736</v>
      </c>
      <c r="AE1385">
        <f>86400*((IncFlowsCalibration1!$AE$1385)^(1+1))*AE$1836</f>
        <v>4752194.455829992</v>
      </c>
      <c r="AF1385">
        <f>86400*((IncFlowsCalibration1!$AF$1385)^(1+1))*AF$1836</f>
        <v>0</v>
      </c>
      <c r="AG1385">
        <f>86400*((IncFlowsCalibration1!$AG$1385)^(1+1))*AG$1836</f>
        <v>0</v>
      </c>
      <c r="AH1385">
        <f>86400*((IncFlowsCalibration1!$AH$1385)^(1+1))*AH$1836</f>
        <v>0</v>
      </c>
      <c r="AI1385">
        <f>86400*((IncFlowsCalibration1!$AI$1385)^(1+1))*AI$1836</f>
        <v>1370718.6575977087</v>
      </c>
      <c r="AJ1385">
        <f>86400*((IncFlowsCalibration1!$AJ$1385)^(1+1))*AJ$1836</f>
        <v>0</v>
      </c>
      <c r="AK1385">
        <f>86400*((IncFlowsCalibration1!$AK$1385)^(1+1))*AK$1836</f>
        <v>1168086.6720919891</v>
      </c>
      <c r="AL1385">
        <f>86400*((IncFlowsCalibration1!$AL$1385)^(1+1))*AL$1836</f>
        <v>0</v>
      </c>
      <c r="AM1385">
        <f>86400*((IncFlowsCalibration1!$AM$1385)^(1+1))*AM$1836</f>
        <v>0</v>
      </c>
      <c r="AN1385">
        <f>86400*((IncFlowsCalibration1!$AN$1385)^(1+1))*AN$1836</f>
        <v>0</v>
      </c>
      <c r="AO1385">
        <f>86400*((IncFlowsCalibration1!$AO$1385)^(1+1))*AO$1836</f>
        <v>0</v>
      </c>
      <c r="AP1385">
        <f>86400*((IncFlowsCalibration1!$AP$1385)^(1+1))*AP$1836</f>
        <v>0</v>
      </c>
      <c r="AQ1385">
        <f>86400*((IncFlowsCalibration1!$AQ$1385)^(1+1))*AQ$1836</f>
        <v>0</v>
      </c>
      <c r="AR1385">
        <f>86400*((IncFlowsCalibration1!$AR$1385)^(1+1))*AR$1836</f>
        <v>0</v>
      </c>
      <c r="AS1385">
        <f>86400*((IncFlowsCalibration1!$AS$1385)^(1+1))*AS$1836</f>
        <v>0</v>
      </c>
      <c r="AT1385">
        <f>86400*((IncFlowsCalibration1!$AT$1385)^(1+1))*AT$1836</f>
        <v>0</v>
      </c>
      <c r="AU1385">
        <f>86400*((IncFlowsCalibration1!$AU$1385)^(1+1))*AU$1836</f>
        <v>0</v>
      </c>
      <c r="AV1385">
        <f>86400*((IncFlowsCalibration1!$AV$1385)^(1+1))*AV$1836</f>
        <v>0</v>
      </c>
      <c r="AW1385">
        <f>86400*((IncFlowsCalibration1!$AW$1385)^(1+1))*AW$1836</f>
        <v>0</v>
      </c>
      <c r="AX1385">
        <f>86400*((IncFlowsCalibration1!$AX$1385)^(1+1))*AX$1836</f>
        <v>0</v>
      </c>
      <c r="AY1385">
        <f>86400*((IncFlowsCalibration1!$AY$1385)^(1+1))*AY$1836</f>
        <v>0</v>
      </c>
      <c r="AZ1385">
        <f>86400*((IncFlowsCalibration1!$AZ$1385)^(1+1))*AZ$1836</f>
        <v>0</v>
      </c>
      <c r="BA1385">
        <f>86400*((IncFlowsCalibration1!$BA$1385)^(1+1))*BA$1836</f>
        <v>0</v>
      </c>
      <c r="BB1385">
        <f>86400*((IncFlowsCalibration1!$BB$1385)^(1+1))*BB$1836</f>
        <v>0</v>
      </c>
      <c r="BC1385">
        <f>86400*((IncFlowsCalibration1!$BC$1385)^(1+1))*BC$1836</f>
        <v>0</v>
      </c>
      <c r="BD1385">
        <f>86400*((IncFlowsCalibration1!$BD$1385)^(1+1))*BD$1836</f>
        <v>0</v>
      </c>
      <c r="BE1385">
        <f>86400*((IncFlowsCalibration1!$BE$1385)^(1+1))*BE$1836</f>
        <v>0</v>
      </c>
      <c r="BF1385">
        <f>86400*((IncFlowsCalibration1!$BF$1385)^(1+1))*BF$1836</f>
        <v>0</v>
      </c>
      <c r="BG1385">
        <f>86400*((IncFlowsCalibration1!$BG$1385)^(1+1))*BG$1836</f>
        <v>0</v>
      </c>
      <c r="BH1385">
        <f>86400*((IncFlowsCalibration1!$BH$1385)^(1+1))*BH$1836</f>
        <v>0</v>
      </c>
      <c r="BI1385">
        <f>86400*((IncFlowsCalibration1!$BI$1385)^(1+1))*BI$1836</f>
        <v>0</v>
      </c>
      <c r="BJ1385">
        <f>86400*((IncFlowsCalibration1!$BJ$1385)^(1+1))*BJ$1836</f>
        <v>0</v>
      </c>
      <c r="BK1385">
        <f>86400*((IncFlowsCalibration1!$BK$1385)^(1+1))*BK$1836</f>
        <v>0</v>
      </c>
      <c r="BL1385">
        <f>86400*((IncFlowsCalibration1!$BL$1385)^(1+1))*BL$1836</f>
        <v>0</v>
      </c>
      <c r="BM1385">
        <f>86400*((IncFlowsCalibration1!$BM$1385)^(1+1))*BM$1836</f>
        <v>0</v>
      </c>
      <c r="BN1385">
        <f>86400*((IncFlowsCalibration1!$BN$1385)^(1+1))*BN$1836</f>
        <v>0</v>
      </c>
      <c r="BO1385">
        <f>86400*((IncFlowsCalibration1!$BO$1385)^(1+1))*BO$1836</f>
        <v>0</v>
      </c>
      <c r="BP1385">
        <f>86400*((IncFlowsCalibration1!$BP$1385)^(1+1))*BP$1836</f>
        <v>0</v>
      </c>
      <c r="BQ1385">
        <f>86400*((IncFlowsCalibration1!$BQ$1385)^(1+1))*BQ$1836</f>
        <v>0</v>
      </c>
      <c r="BR1385">
        <f>86400*((IncFlowsCalibration1!$BR$1385)^(1+1))*BR$1836</f>
        <v>0</v>
      </c>
      <c r="BS1385">
        <f>86400*((IncFlowsCalibration1!$BS$1385)^(1+1))*BS$1836</f>
        <v>0</v>
      </c>
      <c r="BT1385">
        <f>86400*((IncFlowsCalibration1!$BT$1385)^(1+1))*BT$1836</f>
        <v>0</v>
      </c>
      <c r="BU1385">
        <f>86400*((IncFlowsCalibration1!$BU$1385)^(1+1))*BU$1836</f>
        <v>0</v>
      </c>
      <c r="BV1385">
        <f>86400*((IncFlowsCalibration1!$BV$1385)^(1+1))*BV$1836</f>
        <v>0</v>
      </c>
      <c r="BW1385">
        <f>86400*((IncFlowsCalibration1!$BW$1385)^(1+1))*BW$1836</f>
        <v>0</v>
      </c>
      <c r="BX1385">
        <f>86400*((IncFlowsCalibration1!$BX$1385)^(1+1))*BX$1836</f>
        <v>0</v>
      </c>
      <c r="BY1385">
        <f>86400*((IncFlowsCalibration1!$BY$1385)^(1+1))*BY$1836</f>
        <v>0</v>
      </c>
      <c r="BZ1385">
        <f>86400*((IncFlowsCalibration1!$BZ$1385)^(1+1))*BZ$1836</f>
        <v>0</v>
      </c>
      <c r="CA1385">
        <f>86400*((IncFlowsCalibration1!$CA$1385)^(1+1))*CA$1836</f>
        <v>0</v>
      </c>
      <c r="CB1385">
        <f>86400*((IncFlowsCalibration1!$CB$1385)^(1+1))*CB$1836</f>
        <v>0</v>
      </c>
      <c r="CC1385">
        <f>86400*((IncFlowsCalibration1!$CC$1385)^(1+1))*CC$1836</f>
        <v>0</v>
      </c>
      <c r="CD1385">
        <f>86400*((IncFlowsCalibration1!$CD$1385)^(1+1))*CD$1836</f>
        <v>0</v>
      </c>
      <c r="CE1385">
        <f>86400*((IncFlowsCalibration1!$CE$1385)^(1+1))*CE$1836</f>
        <v>0</v>
      </c>
      <c r="CF1385">
        <f>86400*((IncFlowsCalibration1!$CF$1385)^(1+1))*CF$1836</f>
        <v>0</v>
      </c>
      <c r="CG1385">
        <f>86400*((IncFlowsCalibration1!$CG$1385)^(1+1))*CG$1836</f>
        <v>0</v>
      </c>
      <c r="CH1385">
        <f>86400*((IncFlowsCalibration1!$CH$1385)^(1+1))*CH$1836</f>
        <v>0</v>
      </c>
      <c r="CI1385">
        <f>86400*((IncFlowsCalibration1!$CI$1385)^(1+1))*CI$1836</f>
        <v>0</v>
      </c>
      <c r="CJ1385">
        <f>86400*((IncFlowsCalibration1!$CJ$1385)^(1+1))*CJ$1836</f>
        <v>0</v>
      </c>
      <c r="CK1385">
        <f>86400*((IncFlowsCalibration1!$CK$1385)^(1+1))*CK$1836</f>
        <v>1462221.8535784304</v>
      </c>
      <c r="CL1385">
        <f>86400*((IncFlowsCalibration1!$CL$1385)^(1+1))*CL$1836</f>
        <v>0</v>
      </c>
      <c r="CM1385">
        <f>86400*((IncFlowsCalibration1!$CM$1385)^(1+1))*CM$1836</f>
        <v>0</v>
      </c>
      <c r="CN1385">
        <f>86400*((IncFlowsCalibration1!$CN$1385)^(1+1))*CN$1836</f>
        <v>0</v>
      </c>
      <c r="CO1385">
        <f>86400*((IncFlowsCalibration1!$CO$1385)^(1+1))*CO$1836</f>
        <v>0</v>
      </c>
      <c r="CP1385">
        <f>86400*((IncFlowsCalibration1!$CP$1385)^(1+1))*CP$1836</f>
        <v>0</v>
      </c>
      <c r="CQ1385">
        <f>86400*((IncFlowsCalibration1!$CQ$1385)^(1+1))*CQ$1836</f>
        <v>0</v>
      </c>
      <c r="CR1385">
        <f>86400*((IncFlowsCalibration1!$CR$1385)^(1+1))*CR$1836</f>
        <v>5182146.2265052022</v>
      </c>
      <c r="CS1385">
        <f>86400*((IncFlowsCalibration1!$CS$1385)^(1+1))*CS$1836</f>
        <v>2171.4307748268379</v>
      </c>
      <c r="CT1385">
        <f>86400*((IncFlowsCalibration1!$CT$1385)^(1+1))*CT$1836</f>
        <v>537704.78801296628</v>
      </c>
      <c r="CU1385">
        <f>86400*((IncFlowsCalibration1!$CU$1385)^(1+1))*CU$1836</f>
        <v>243251.73159049157</v>
      </c>
      <c r="CV1385">
        <f>86400*((IncFlowsCalibration1!$CV$1385)^(1+1))*CV$1836</f>
        <v>73810.669439401594</v>
      </c>
      <c r="CW1385">
        <f>86400*((IncFlowsCalibration1!$CW$1385)^(1+1))*CW$1836</f>
        <v>339000.29051554465</v>
      </c>
      <c r="CX1385">
        <f>86400*((IncFlowsCalibration1!$CX$1385)^(1+1))*CX$1836</f>
        <v>7874.0986459277847</v>
      </c>
      <c r="CY1385">
        <f>86400*((IncFlowsCalibration1!$CY$1385)^(1+1))*CY$1836</f>
        <v>2730588.7217925494</v>
      </c>
      <c r="CZ1385">
        <f>86400*((IncFlowsCalibration1!$CZ$1385)^(1+1))*CZ$1836</f>
        <v>324566.58946143265</v>
      </c>
      <c r="DA1385">
        <f>86400*((IncFlowsCalibration1!$DA$1385)^(1+1))*DA$1836</f>
        <v>13952.482200553321</v>
      </c>
      <c r="DB1385">
        <f>86400*((IncFlowsCalibration1!$DB$1385)^(1+1))*DB$1836</f>
        <v>74431.731242155744</v>
      </c>
      <c r="DC1385">
        <f>86400*((IncFlowsCalibration1!$DC$1385)^(1+1))*DC$1836</f>
        <v>2433993.0484738066</v>
      </c>
      <c r="DD1385">
        <f>86400*((IncFlowsCalibration1!$DD$1385)^(1+1))*DD$1836</f>
        <v>1358689.4147321463</v>
      </c>
      <c r="DE1385">
        <f>86400*((IncFlowsCalibration1!$DE$1385)^(1+1))*DE$1836</f>
        <v>114810.61164942395</v>
      </c>
      <c r="DF1385">
        <f>86400*((IncFlowsCalibration1!$DF$1385)^(1+1))*DF$1836</f>
        <v>221333.37249000638</v>
      </c>
      <c r="DG1385">
        <f>86400*((IncFlowsCalibration1!$DG$1385)^(1+1))*DG$1836</f>
        <v>128534.35003761595</v>
      </c>
      <c r="DH1385">
        <f>86400*((IncFlowsCalibration1!$DH$1385)^(1+1))*DH$1836</f>
        <v>360297.62451516086</v>
      </c>
      <c r="DI1385">
        <f>86400*((IncFlowsCalibration1!$DI$1385)^(1+1))*DI$1836</f>
        <v>3764677.9283960797</v>
      </c>
      <c r="DJ1385">
        <f>86400*((IncFlowsCalibration1!$DJ$1385)^(1+1))*DJ$1836</f>
        <v>202677.95361713762</v>
      </c>
      <c r="DK1385">
        <f>86400*((IncFlowsCalibration1!$DK$1385)^(1+1))*DK$1836</f>
        <v>685788.31541033939</v>
      </c>
      <c r="DL1385">
        <f>86400*((IncFlowsCalibration1!$DL$1385)^(1+1))*DL$1836</f>
        <v>115562.39905561038</v>
      </c>
      <c r="DM1385">
        <f>86400*((IncFlowsCalibration1!$DM$1385)^(1+1))*DM$1836</f>
        <v>952870.45737966627</v>
      </c>
      <c r="DN1385">
        <f>86400*((IncFlowsCalibration1!$DN$1385)^(1+1))*DN$1836</f>
        <v>202369.57040516633</v>
      </c>
      <c r="DO1385">
        <f>86400*((IncFlowsCalibration1!$DO$1385)^(1+1))*DO$1836</f>
        <v>1515410.7805646474</v>
      </c>
      <c r="DP1385">
        <f>86400*((IncFlowsCalibration1!$DP$1385)^(1+1))*DP$1836</f>
        <v>2274748.6234575068</v>
      </c>
      <c r="DQ1385">
        <f>86400*((IncFlowsCalibration1!$DQ$1385)^(1+1))*DQ$1836</f>
        <v>310027.99437058135</v>
      </c>
      <c r="DR1385">
        <f>86400*((IncFlowsCalibration1!$DR$1385)^(1+1))*DR$1836</f>
        <v>3763301.475738972</v>
      </c>
      <c r="DS1385">
        <f>86400*((IncFlowsCalibration1!$DS$1385)^(1+1))*DS$1836</f>
        <v>0</v>
      </c>
      <c r="DT1385">
        <f>86400*((IncFlowsCalibration1!$DT$1385)^(1+1))*DT$1836</f>
        <v>4070996.8521544654</v>
      </c>
      <c r="DU1385">
        <f>86400*((IncFlowsCalibration1!$DU$1385)^(1+1))*DU$1836</f>
        <v>268734.75605627097</v>
      </c>
      <c r="DV1385">
        <f>86400*((IncFlowsCalibration1!$DV$1385)^(1+1))*DV$1836</f>
        <v>117308.30098214629</v>
      </c>
      <c r="DW1385">
        <f>86400*((IncFlowsCalibration1!$DW$1385)^(1+1))*DW$1836</f>
        <v>41669.685132014471</v>
      </c>
      <c r="DX1385">
        <f>86400*((IncFlowsCalibration1!$DX$1385)^(1+1))*DX$1836</f>
        <v>102115.52069215939</v>
      </c>
      <c r="DY1385">
        <f>86400*((IncFlowsCalibration1!$DY$1385)^(1+1))*DY$1836</f>
        <v>23373.970896076025</v>
      </c>
      <c r="DZ1385">
        <f>86400*((IncFlowsCalibration1!$DZ$1385)^(1+1))*DZ$1836</f>
        <v>92490.257178730462</v>
      </c>
      <c r="EA1385">
        <f>86400*((IncFlowsCalibration1!$EA$1385)^(1+1))*EA$1836</f>
        <v>28224.38972513628</v>
      </c>
      <c r="EB1385">
        <f>86400*((IncFlowsCalibration1!$EB$1385)^(1+1))*EB$1836</f>
        <v>369423.65755033394</v>
      </c>
      <c r="EC1385">
        <f>86400*((IncFlowsCalibration1!$EC$1385)^(1+1))*EC$1836</f>
        <v>66312.429128170596</v>
      </c>
      <c r="ED1385">
        <f>86400*((IncFlowsCalibration1!$ED$1385)^(1+1))*ED$1836</f>
        <v>91524.973379195362</v>
      </c>
      <c r="EE1385">
        <f>86400*((IncFlowsCalibration1!$EE$1385)^(1+1))*EE$1836</f>
        <v>708119.02829792723</v>
      </c>
      <c r="EF1385">
        <f>86400*((IncFlowsCalibration1!$EF$1385)^(1+1))*EF$1836</f>
        <v>237621.30403634775</v>
      </c>
      <c r="EG1385">
        <f>86400*((IncFlowsCalibration1!$EG$1385)^(1+1))*EG$1836</f>
        <v>87822.868697431419</v>
      </c>
      <c r="EH1385">
        <f>86400*((IncFlowsCalibration1!$EH$1385)^(1+1))*EH$1836</f>
        <v>173944.06867354334</v>
      </c>
      <c r="EI1385">
        <f>86400*((IncFlowsCalibration1!$EI$1385)^(1+1))*EI$1836</f>
        <v>1581868.9115971406</v>
      </c>
      <c r="EJ1385">
        <f>86400*((IncFlowsCalibration1!$EJ$1385)^(1+1))*EJ$1836</f>
        <v>668925.58008681284</v>
      </c>
    </row>
    <row r="1386" spans="2:140" x14ac:dyDescent="0.2">
      <c r="B1386">
        <f>86400*((IncFlowsCalibration1!$B$1386)^(1+1))*B$1836</f>
        <v>1777405.7229504189</v>
      </c>
      <c r="C1386">
        <f>86400*((IncFlowsCalibration1!$C$1386)^(1+1))*C$1836</f>
        <v>0</v>
      </c>
      <c r="D1386">
        <f>86400*((IncFlowsCalibration1!$D$1386)^(1+1))*D$1836</f>
        <v>0</v>
      </c>
      <c r="E1386">
        <f>86400*((IncFlowsCalibration1!$E$1386)^(1+1))*E$1836</f>
        <v>873009.54735134903</v>
      </c>
      <c r="F1386">
        <f>86400*((IncFlowsCalibration1!$F$1386)^(1+1))*F$1836</f>
        <v>0</v>
      </c>
      <c r="G1386">
        <f>86400*((IncFlowsCalibration1!$G$1386)^(1+1))*G$1836</f>
        <v>0</v>
      </c>
      <c r="H1386">
        <f>86400*((IncFlowsCalibration1!$H$1386)^(1+1))*H$1836</f>
        <v>0</v>
      </c>
      <c r="I1386">
        <f>86400*((IncFlowsCalibration1!$I$1386)^(1+1))*I$1836</f>
        <v>0</v>
      </c>
      <c r="J1386">
        <f>86400*((IncFlowsCalibration1!$J$1386)^(1+1))*J$1836</f>
        <v>0</v>
      </c>
      <c r="K1386">
        <f>86400*((IncFlowsCalibration1!$K$1386)^(1+1))*K$1836</f>
        <v>0</v>
      </c>
      <c r="L1386">
        <f>86400*((IncFlowsCalibration1!$L$1386)^(1+1))*L$1836</f>
        <v>0</v>
      </c>
      <c r="M1386">
        <f>86400*((IncFlowsCalibration1!$M$1386)^(1+1))*M$1836</f>
        <v>0</v>
      </c>
      <c r="N1386">
        <f>86400*((IncFlowsCalibration1!$N$1386)^(1+1))*N$1836</f>
        <v>0</v>
      </c>
      <c r="O1386">
        <f>86400*((IncFlowsCalibration1!$O$1386)^(1+1))*O$1836</f>
        <v>0</v>
      </c>
      <c r="P1386">
        <f>86400*((IncFlowsCalibration1!$P$1386)^(1+1))*P$1836</f>
        <v>0</v>
      </c>
      <c r="Q1386">
        <f>86400*((IncFlowsCalibration1!$Q$1386)^(1+1))*Q$1836</f>
        <v>0</v>
      </c>
      <c r="R1386">
        <f>86400*((IncFlowsCalibration1!$R$1386)^(1+1))*R$1836</f>
        <v>0</v>
      </c>
      <c r="S1386">
        <f>86400*((IncFlowsCalibration1!$S$1386)^(1+1))*S$1836</f>
        <v>0</v>
      </c>
      <c r="T1386">
        <f>86400*((IncFlowsCalibration1!$T$1386)^(1+1))*T$1836</f>
        <v>0</v>
      </c>
      <c r="U1386">
        <f>86400*((IncFlowsCalibration1!$U$1386)^(1+1))*U$1836</f>
        <v>0</v>
      </c>
      <c r="V1386">
        <f>86400*((IncFlowsCalibration1!$V$1386)^(1+1))*V$1836</f>
        <v>0</v>
      </c>
      <c r="W1386">
        <f>86400*((IncFlowsCalibration1!$W$1386)^(1+1))*W$1836</f>
        <v>0</v>
      </c>
      <c r="X1386">
        <f>86400*((IncFlowsCalibration1!$X$1386)^(1+1))*X$1836</f>
        <v>0</v>
      </c>
      <c r="Y1386">
        <f>86400*((IncFlowsCalibration1!$Y$1386)^(1+1))*Y$1836</f>
        <v>0</v>
      </c>
      <c r="Z1386">
        <f>86400*((IncFlowsCalibration1!$Z$1386)^(1+1))*Z$1836</f>
        <v>0</v>
      </c>
      <c r="AA1386">
        <f>86400*((IncFlowsCalibration1!$AA$1386)^(1+1))*AA$1836</f>
        <v>0</v>
      </c>
      <c r="AB1386">
        <f>86400*((IncFlowsCalibration1!$AB$1386)^(1+1))*AB$1836</f>
        <v>0</v>
      </c>
      <c r="AC1386">
        <f>86400*((IncFlowsCalibration1!$AC$1386)^(1+1))*AC$1836</f>
        <v>0</v>
      </c>
      <c r="AD1386">
        <f>86400*((IncFlowsCalibration1!$AD$1386)^(1+1))*AD$1836</f>
        <v>6175561.9318450317</v>
      </c>
      <c r="AE1386">
        <f>86400*((IncFlowsCalibration1!$AE$1386)^(1+1))*AE$1836</f>
        <v>8851364.836935956</v>
      </c>
      <c r="AF1386">
        <f>86400*((IncFlowsCalibration1!$AF$1386)^(1+1))*AF$1836</f>
        <v>0</v>
      </c>
      <c r="AG1386">
        <f>86400*((IncFlowsCalibration1!$AG$1386)^(1+1))*AG$1836</f>
        <v>0</v>
      </c>
      <c r="AH1386">
        <f>86400*((IncFlowsCalibration1!$AH$1386)^(1+1))*AH$1836</f>
        <v>0</v>
      </c>
      <c r="AI1386">
        <f>86400*((IncFlowsCalibration1!$AI$1386)^(1+1))*AI$1836</f>
        <v>1453889.6486849047</v>
      </c>
      <c r="AJ1386">
        <f>86400*((IncFlowsCalibration1!$AJ$1386)^(1+1))*AJ$1836</f>
        <v>0</v>
      </c>
      <c r="AK1386">
        <f>86400*((IncFlowsCalibration1!$AK$1386)^(1+1))*AK$1836</f>
        <v>1319833.6903232441</v>
      </c>
      <c r="AL1386">
        <f>86400*((IncFlowsCalibration1!$AL$1386)^(1+1))*AL$1836</f>
        <v>0</v>
      </c>
      <c r="AM1386">
        <f>86400*((IncFlowsCalibration1!$AM$1386)^(1+1))*AM$1836</f>
        <v>0</v>
      </c>
      <c r="AN1386">
        <f>86400*((IncFlowsCalibration1!$AN$1386)^(1+1))*AN$1836</f>
        <v>0</v>
      </c>
      <c r="AO1386">
        <f>86400*((IncFlowsCalibration1!$AO$1386)^(1+1))*AO$1836</f>
        <v>0</v>
      </c>
      <c r="AP1386">
        <f>86400*((IncFlowsCalibration1!$AP$1386)^(1+1))*AP$1836</f>
        <v>0</v>
      </c>
      <c r="AQ1386">
        <f>86400*((IncFlowsCalibration1!$AQ$1386)^(1+1))*AQ$1836</f>
        <v>0</v>
      </c>
      <c r="AR1386">
        <f>86400*((IncFlowsCalibration1!$AR$1386)^(1+1))*AR$1836</f>
        <v>0</v>
      </c>
      <c r="AS1386">
        <f>86400*((IncFlowsCalibration1!$AS$1386)^(1+1))*AS$1836</f>
        <v>0</v>
      </c>
      <c r="AT1386">
        <f>86400*((IncFlowsCalibration1!$AT$1386)^(1+1))*AT$1836</f>
        <v>0</v>
      </c>
      <c r="AU1386">
        <f>86400*((IncFlowsCalibration1!$AU$1386)^(1+1))*AU$1836</f>
        <v>0</v>
      </c>
      <c r="AV1386">
        <f>86400*((IncFlowsCalibration1!$AV$1386)^(1+1))*AV$1836</f>
        <v>0</v>
      </c>
      <c r="AW1386">
        <f>86400*((IncFlowsCalibration1!$AW$1386)^(1+1))*AW$1836</f>
        <v>0</v>
      </c>
      <c r="AX1386">
        <f>86400*((IncFlowsCalibration1!$AX$1386)^(1+1))*AX$1836</f>
        <v>0</v>
      </c>
      <c r="AY1386">
        <f>86400*((IncFlowsCalibration1!$AY$1386)^(1+1))*AY$1836</f>
        <v>0</v>
      </c>
      <c r="AZ1386">
        <f>86400*((IncFlowsCalibration1!$AZ$1386)^(1+1))*AZ$1836</f>
        <v>0</v>
      </c>
      <c r="BA1386">
        <f>86400*((IncFlowsCalibration1!$BA$1386)^(1+1))*BA$1836</f>
        <v>0</v>
      </c>
      <c r="BB1386">
        <f>86400*((IncFlowsCalibration1!$BB$1386)^(1+1))*BB$1836</f>
        <v>0</v>
      </c>
      <c r="BC1386">
        <f>86400*((IncFlowsCalibration1!$BC$1386)^(1+1))*BC$1836</f>
        <v>0</v>
      </c>
      <c r="BD1386">
        <f>86400*((IncFlowsCalibration1!$BD$1386)^(1+1))*BD$1836</f>
        <v>0</v>
      </c>
      <c r="BE1386">
        <f>86400*((IncFlowsCalibration1!$BE$1386)^(1+1))*BE$1836</f>
        <v>0</v>
      </c>
      <c r="BF1386">
        <f>86400*((IncFlowsCalibration1!$BF$1386)^(1+1))*BF$1836</f>
        <v>0</v>
      </c>
      <c r="BG1386">
        <f>86400*((IncFlowsCalibration1!$BG$1386)^(1+1))*BG$1836</f>
        <v>0</v>
      </c>
      <c r="BH1386">
        <f>86400*((IncFlowsCalibration1!$BH$1386)^(1+1))*BH$1836</f>
        <v>0</v>
      </c>
      <c r="BI1386">
        <f>86400*((IncFlowsCalibration1!$BI$1386)^(1+1))*BI$1836</f>
        <v>0</v>
      </c>
      <c r="BJ1386">
        <f>86400*((IncFlowsCalibration1!$BJ$1386)^(1+1))*BJ$1836</f>
        <v>0</v>
      </c>
      <c r="BK1386">
        <f>86400*((IncFlowsCalibration1!$BK$1386)^(1+1))*BK$1836</f>
        <v>0</v>
      </c>
      <c r="BL1386">
        <f>86400*((IncFlowsCalibration1!$BL$1386)^(1+1))*BL$1836</f>
        <v>0</v>
      </c>
      <c r="BM1386">
        <f>86400*((IncFlowsCalibration1!$BM$1386)^(1+1))*BM$1836</f>
        <v>0</v>
      </c>
      <c r="BN1386">
        <f>86400*((IncFlowsCalibration1!$BN$1386)^(1+1))*BN$1836</f>
        <v>0</v>
      </c>
      <c r="BO1386">
        <f>86400*((IncFlowsCalibration1!$BO$1386)^(1+1))*BO$1836</f>
        <v>0</v>
      </c>
      <c r="BP1386">
        <f>86400*((IncFlowsCalibration1!$BP$1386)^(1+1))*BP$1836</f>
        <v>0</v>
      </c>
      <c r="BQ1386">
        <f>86400*((IncFlowsCalibration1!$BQ$1386)^(1+1))*BQ$1836</f>
        <v>0</v>
      </c>
      <c r="BR1386">
        <f>86400*((IncFlowsCalibration1!$BR$1386)^(1+1))*BR$1836</f>
        <v>0</v>
      </c>
      <c r="BS1386">
        <f>86400*((IncFlowsCalibration1!$BS$1386)^(1+1))*BS$1836</f>
        <v>0</v>
      </c>
      <c r="BT1386">
        <f>86400*((IncFlowsCalibration1!$BT$1386)^(1+1))*BT$1836</f>
        <v>0</v>
      </c>
      <c r="BU1386">
        <f>86400*((IncFlowsCalibration1!$BU$1386)^(1+1))*BU$1836</f>
        <v>0</v>
      </c>
      <c r="BV1386">
        <f>86400*((IncFlowsCalibration1!$BV$1386)^(1+1))*BV$1836</f>
        <v>0</v>
      </c>
      <c r="BW1386">
        <f>86400*((IncFlowsCalibration1!$BW$1386)^(1+1))*BW$1836</f>
        <v>0</v>
      </c>
      <c r="BX1386">
        <f>86400*((IncFlowsCalibration1!$BX$1386)^(1+1))*BX$1836</f>
        <v>0</v>
      </c>
      <c r="BY1386">
        <f>86400*((IncFlowsCalibration1!$BY$1386)^(1+1))*BY$1836</f>
        <v>0</v>
      </c>
      <c r="BZ1386">
        <f>86400*((IncFlowsCalibration1!$BZ$1386)^(1+1))*BZ$1836</f>
        <v>0</v>
      </c>
      <c r="CA1386">
        <f>86400*((IncFlowsCalibration1!$CA$1386)^(1+1))*CA$1836</f>
        <v>0</v>
      </c>
      <c r="CB1386">
        <f>86400*((IncFlowsCalibration1!$CB$1386)^(1+1))*CB$1836</f>
        <v>0</v>
      </c>
      <c r="CC1386">
        <f>86400*((IncFlowsCalibration1!$CC$1386)^(1+1))*CC$1836</f>
        <v>0</v>
      </c>
      <c r="CD1386">
        <f>86400*((IncFlowsCalibration1!$CD$1386)^(1+1))*CD$1836</f>
        <v>0</v>
      </c>
      <c r="CE1386">
        <f>86400*((IncFlowsCalibration1!$CE$1386)^(1+1))*CE$1836</f>
        <v>0</v>
      </c>
      <c r="CF1386">
        <f>86400*((IncFlowsCalibration1!$CF$1386)^(1+1))*CF$1836</f>
        <v>0</v>
      </c>
      <c r="CG1386">
        <f>86400*((IncFlowsCalibration1!$CG$1386)^(1+1))*CG$1836</f>
        <v>0</v>
      </c>
      <c r="CH1386">
        <f>86400*((IncFlowsCalibration1!$CH$1386)^(1+1))*CH$1836</f>
        <v>0</v>
      </c>
      <c r="CI1386">
        <f>86400*((IncFlowsCalibration1!$CI$1386)^(1+1))*CI$1836</f>
        <v>0</v>
      </c>
      <c r="CJ1386">
        <f>86400*((IncFlowsCalibration1!$CJ$1386)^(1+1))*CJ$1836</f>
        <v>0</v>
      </c>
      <c r="CK1386">
        <f>86400*((IncFlowsCalibration1!$CK$1386)^(1+1))*CK$1836</f>
        <v>1406002.8378805958</v>
      </c>
      <c r="CL1386">
        <f>86400*((IncFlowsCalibration1!$CL$1386)^(1+1))*CL$1836</f>
        <v>0</v>
      </c>
      <c r="CM1386">
        <f>86400*((IncFlowsCalibration1!$CM$1386)^(1+1))*CM$1836</f>
        <v>0</v>
      </c>
      <c r="CN1386">
        <f>86400*((IncFlowsCalibration1!$CN$1386)^(1+1))*CN$1836</f>
        <v>0</v>
      </c>
      <c r="CO1386">
        <f>86400*((IncFlowsCalibration1!$CO$1386)^(1+1))*CO$1836</f>
        <v>0</v>
      </c>
      <c r="CP1386">
        <f>86400*((IncFlowsCalibration1!$CP$1386)^(1+1))*CP$1836</f>
        <v>0</v>
      </c>
      <c r="CQ1386">
        <f>86400*((IncFlowsCalibration1!$CQ$1386)^(1+1))*CQ$1836</f>
        <v>0</v>
      </c>
      <c r="CR1386">
        <f>86400*((IncFlowsCalibration1!$CR$1386)^(1+1))*CR$1836</f>
        <v>5056674.3561522998</v>
      </c>
      <c r="CS1386">
        <f>86400*((IncFlowsCalibration1!$CS$1386)^(1+1))*CS$1836</f>
        <v>3949.9215176147013</v>
      </c>
      <c r="CT1386">
        <f>86400*((IncFlowsCalibration1!$CT$1386)^(1+1))*CT$1836</f>
        <v>523598.97896609321</v>
      </c>
      <c r="CU1386">
        <f>86400*((IncFlowsCalibration1!$CU$1386)^(1+1))*CU$1836</f>
        <v>242110.06076701466</v>
      </c>
      <c r="CV1386">
        <f>86400*((IncFlowsCalibration1!$CV$1386)^(1+1))*CV$1836</f>
        <v>72040.718275586798</v>
      </c>
      <c r="CW1386">
        <f>86400*((IncFlowsCalibration1!$CW$1386)^(1+1))*CW$1836</f>
        <v>330870.59004322777</v>
      </c>
      <c r="CX1386">
        <f>86400*((IncFlowsCalibration1!$CX$1386)^(1+1))*CX$1836</f>
        <v>7783.0752145552824</v>
      </c>
      <c r="CY1386">
        <f>86400*((IncFlowsCalibration1!$CY$1386)^(1+1))*CY$1836</f>
        <v>2791270.9230725258</v>
      </c>
      <c r="CZ1386">
        <f>86400*((IncFlowsCalibration1!$CZ$1386)^(1+1))*CZ$1836</f>
        <v>298441.90866276581</v>
      </c>
      <c r="DA1386">
        <f>86400*((IncFlowsCalibration1!$DA$1386)^(1+1))*DA$1836</f>
        <v>5683.6423676525055</v>
      </c>
      <c r="DB1386">
        <f>86400*((IncFlowsCalibration1!$DB$1386)^(1+1))*DB$1836</f>
        <v>156185.97914251976</v>
      </c>
      <c r="DC1386">
        <f>86400*((IncFlowsCalibration1!$DC$1386)^(1+1))*DC$1836</f>
        <v>2454783.7001354485</v>
      </c>
      <c r="DD1386">
        <f>86400*((IncFlowsCalibration1!$DD$1386)^(1+1))*DD$1836</f>
        <v>1565888.5652467685</v>
      </c>
      <c r="DE1386">
        <f>86400*((IncFlowsCalibration1!$DE$1386)^(1+1))*DE$1836</f>
        <v>118350.73951940802</v>
      </c>
      <c r="DF1386">
        <f>86400*((IncFlowsCalibration1!$DF$1386)^(1+1))*DF$1836</f>
        <v>258610.82871466121</v>
      </c>
      <c r="DG1386">
        <f>86400*((IncFlowsCalibration1!$DG$1386)^(1+1))*DG$1836</f>
        <v>113490.58311180832</v>
      </c>
      <c r="DH1386">
        <f>86400*((IncFlowsCalibration1!$DH$1386)^(1+1))*DH$1836</f>
        <v>349626.32003052847</v>
      </c>
      <c r="DI1386">
        <f>86400*((IncFlowsCalibration1!$DI$1386)^(1+1))*DI$1836</f>
        <v>3765233.711447204</v>
      </c>
      <c r="DJ1386">
        <f>86400*((IncFlowsCalibration1!$DJ$1386)^(1+1))*DJ$1836</f>
        <v>425295.15447258885</v>
      </c>
      <c r="DK1386">
        <f>86400*((IncFlowsCalibration1!$DK$1386)^(1+1))*DK$1836</f>
        <v>598534.05791583657</v>
      </c>
      <c r="DL1386">
        <f>86400*((IncFlowsCalibration1!$DL$1386)^(1+1))*DL$1836</f>
        <v>111159.65230653225</v>
      </c>
      <c r="DM1386">
        <f>86400*((IncFlowsCalibration1!$DM$1386)^(1+1))*DM$1836</f>
        <v>912009.48382765916</v>
      </c>
      <c r="DN1386">
        <f>86400*((IncFlowsCalibration1!$DN$1386)^(1+1))*DN$1836</f>
        <v>212097.13053542929</v>
      </c>
      <c r="DO1386">
        <f>86400*((IncFlowsCalibration1!$DO$1386)^(1+1))*DO$1836</f>
        <v>1855445.250096983</v>
      </c>
      <c r="DP1386">
        <f>86400*((IncFlowsCalibration1!$DP$1386)^(1+1))*DP$1836</f>
        <v>2194044.6506616618</v>
      </c>
      <c r="DQ1386">
        <f>86400*((IncFlowsCalibration1!$DQ$1386)^(1+1))*DQ$1836</f>
        <v>278669.12822387385</v>
      </c>
      <c r="DR1386">
        <f>86400*((IncFlowsCalibration1!$DR$1386)^(1+1))*DR$1836</f>
        <v>4036977.6776873474</v>
      </c>
      <c r="DS1386">
        <f>86400*((IncFlowsCalibration1!$DS$1386)^(1+1))*DS$1836</f>
        <v>0</v>
      </c>
      <c r="DT1386">
        <f>86400*((IncFlowsCalibration1!$DT$1386)^(1+1))*DT$1836</f>
        <v>4098022.6937232967</v>
      </c>
      <c r="DU1386">
        <f>86400*((IncFlowsCalibration1!$DU$1386)^(1+1))*DU$1836</f>
        <v>243807.47221357372</v>
      </c>
      <c r="DV1386">
        <f>86400*((IncFlowsCalibration1!$DV$1386)^(1+1))*DV$1836</f>
        <v>104645.95691078753</v>
      </c>
      <c r="DW1386">
        <f>86400*((IncFlowsCalibration1!$DW$1386)^(1+1))*DW$1836</f>
        <v>40082.135269348488</v>
      </c>
      <c r="DX1386">
        <f>86400*((IncFlowsCalibration1!$DX$1386)^(1+1))*DX$1836</f>
        <v>214277.06058676416</v>
      </c>
      <c r="DY1386">
        <f>86400*((IncFlowsCalibration1!$DY$1386)^(1+1))*DY$1836</f>
        <v>49047.44884913764</v>
      </c>
      <c r="DZ1386">
        <f>86400*((IncFlowsCalibration1!$DZ$1386)^(1+1))*DZ$1836</f>
        <v>166804.98778147865</v>
      </c>
      <c r="EA1386">
        <f>86400*((IncFlowsCalibration1!$EA$1386)^(1+1))*EA$1836</f>
        <v>27667.581537926679</v>
      </c>
      <c r="EB1386">
        <f>86400*((IncFlowsCalibration1!$EB$1386)^(1+1))*EB$1836</f>
        <v>359732.38734083006</v>
      </c>
      <c r="EC1386">
        <f>86400*((IncFlowsCalibration1!$EC$1386)^(1+1))*EC$1836</f>
        <v>65004.195103267652</v>
      </c>
      <c r="ED1386">
        <f>86400*((IncFlowsCalibration1!$ED$1386)^(1+1))*ED$1836</f>
        <v>89719.334248275773</v>
      </c>
      <c r="EE1386">
        <f>86400*((IncFlowsCalibration1!$EE$1386)^(1+1))*EE$1836</f>
        <v>1000294.5233415919</v>
      </c>
      <c r="EF1386">
        <f>86400*((IncFlowsCalibration1!$EF$1386)^(1+1))*EF$1836</f>
        <v>309179.19563184323</v>
      </c>
      <c r="EG1386">
        <f>86400*((IncFlowsCalibration1!$EG$1386)^(1+1))*EG$1836</f>
        <v>102461.28503035432</v>
      </c>
      <c r="EH1386">
        <f>86400*((IncFlowsCalibration1!$EH$1386)^(1+1))*EH$1836</f>
        <v>173291.34306398104</v>
      </c>
      <c r="EI1386">
        <f>86400*((IncFlowsCalibration1!$EI$1386)^(1+1))*EI$1836</f>
        <v>1525916.0591173586</v>
      </c>
      <c r="EJ1386">
        <f>86400*((IncFlowsCalibration1!$EJ$1386)^(1+1))*EJ$1836</f>
        <v>648078.17377774627</v>
      </c>
    </row>
    <row r="1387" spans="2:140" x14ac:dyDescent="0.2">
      <c r="B1387">
        <f>86400*((IncFlowsCalibration1!$B$1387)^(1+1))*B$1836</f>
        <v>2172139.2703442192</v>
      </c>
      <c r="C1387">
        <f>86400*((IncFlowsCalibration1!$C$1387)^(1+1))*C$1836</f>
        <v>0</v>
      </c>
      <c r="D1387">
        <f>86400*((IncFlowsCalibration1!$D$1387)^(1+1))*D$1836</f>
        <v>0</v>
      </c>
      <c r="E1387">
        <f>86400*((IncFlowsCalibration1!$E$1387)^(1+1))*E$1836</f>
        <v>844425.72033741546</v>
      </c>
      <c r="F1387">
        <f>86400*((IncFlowsCalibration1!$F$1387)^(1+1))*F$1836</f>
        <v>0</v>
      </c>
      <c r="G1387">
        <f>86400*((IncFlowsCalibration1!$G$1387)^(1+1))*G$1836</f>
        <v>0</v>
      </c>
      <c r="H1387">
        <f>86400*((IncFlowsCalibration1!$H$1387)^(1+1))*H$1836</f>
        <v>0</v>
      </c>
      <c r="I1387">
        <f>86400*((IncFlowsCalibration1!$I$1387)^(1+1))*I$1836</f>
        <v>0</v>
      </c>
      <c r="J1387">
        <f>86400*((IncFlowsCalibration1!$J$1387)^(1+1))*J$1836</f>
        <v>0</v>
      </c>
      <c r="K1387">
        <f>86400*((IncFlowsCalibration1!$K$1387)^(1+1))*K$1836</f>
        <v>0</v>
      </c>
      <c r="L1387">
        <f>86400*((IncFlowsCalibration1!$L$1387)^(1+1))*L$1836</f>
        <v>0</v>
      </c>
      <c r="M1387">
        <f>86400*((IncFlowsCalibration1!$M$1387)^(1+1))*M$1836</f>
        <v>0</v>
      </c>
      <c r="N1387">
        <f>86400*((IncFlowsCalibration1!$N$1387)^(1+1))*N$1836</f>
        <v>0</v>
      </c>
      <c r="O1387">
        <f>86400*((IncFlowsCalibration1!$O$1387)^(1+1))*O$1836</f>
        <v>0</v>
      </c>
      <c r="P1387">
        <f>86400*((IncFlowsCalibration1!$P$1387)^(1+1))*P$1836</f>
        <v>0</v>
      </c>
      <c r="Q1387">
        <f>86400*((IncFlowsCalibration1!$Q$1387)^(1+1))*Q$1836</f>
        <v>0</v>
      </c>
      <c r="R1387">
        <f>86400*((IncFlowsCalibration1!$R$1387)^(1+1))*R$1836</f>
        <v>0</v>
      </c>
      <c r="S1387">
        <f>86400*((IncFlowsCalibration1!$S$1387)^(1+1))*S$1836</f>
        <v>0</v>
      </c>
      <c r="T1387">
        <f>86400*((IncFlowsCalibration1!$T$1387)^(1+1))*T$1836</f>
        <v>0</v>
      </c>
      <c r="U1387">
        <f>86400*((IncFlowsCalibration1!$U$1387)^(1+1))*U$1836</f>
        <v>0</v>
      </c>
      <c r="V1387">
        <f>86400*((IncFlowsCalibration1!$V$1387)^(1+1))*V$1836</f>
        <v>0</v>
      </c>
      <c r="W1387">
        <f>86400*((IncFlowsCalibration1!$W$1387)^(1+1))*W$1836</f>
        <v>0</v>
      </c>
      <c r="X1387">
        <f>86400*((IncFlowsCalibration1!$X$1387)^(1+1))*X$1836</f>
        <v>0</v>
      </c>
      <c r="Y1387">
        <f>86400*((IncFlowsCalibration1!$Y$1387)^(1+1))*Y$1836</f>
        <v>0</v>
      </c>
      <c r="Z1387">
        <f>86400*((IncFlowsCalibration1!$Z$1387)^(1+1))*Z$1836</f>
        <v>0</v>
      </c>
      <c r="AA1387">
        <f>86400*((IncFlowsCalibration1!$AA$1387)^(1+1))*AA$1836</f>
        <v>0</v>
      </c>
      <c r="AB1387">
        <f>86400*((IncFlowsCalibration1!$AB$1387)^(1+1))*AB$1836</f>
        <v>0</v>
      </c>
      <c r="AC1387">
        <f>86400*((IncFlowsCalibration1!$AC$1387)^(1+1))*AC$1836</f>
        <v>0</v>
      </c>
      <c r="AD1387">
        <f>86400*((IncFlowsCalibration1!$AD$1387)^(1+1))*AD$1836</f>
        <v>2266408.1843505995</v>
      </c>
      <c r="AE1387">
        <f>86400*((IncFlowsCalibration1!$AE$1387)^(1+1))*AE$1836</f>
        <v>5198720.1153436704</v>
      </c>
      <c r="AF1387">
        <f>86400*((IncFlowsCalibration1!$AF$1387)^(1+1))*AF$1836</f>
        <v>0</v>
      </c>
      <c r="AG1387">
        <f>86400*((IncFlowsCalibration1!$AG$1387)^(1+1))*AG$1836</f>
        <v>0</v>
      </c>
      <c r="AH1387">
        <f>86400*((IncFlowsCalibration1!$AH$1387)^(1+1))*AH$1836</f>
        <v>0</v>
      </c>
      <c r="AI1387">
        <f>86400*((IncFlowsCalibration1!$AI$1387)^(1+1))*AI$1836</f>
        <v>1347294.3459155667</v>
      </c>
      <c r="AJ1387">
        <f>86400*((IncFlowsCalibration1!$AJ$1387)^(1+1))*AJ$1836</f>
        <v>0</v>
      </c>
      <c r="AK1387">
        <f>86400*((IncFlowsCalibration1!$AK$1387)^(1+1))*AK$1836</f>
        <v>1145436.6678315122</v>
      </c>
      <c r="AL1387">
        <f>86400*((IncFlowsCalibration1!$AL$1387)^(1+1))*AL$1836</f>
        <v>0</v>
      </c>
      <c r="AM1387">
        <f>86400*((IncFlowsCalibration1!$AM$1387)^(1+1))*AM$1836</f>
        <v>0</v>
      </c>
      <c r="AN1387">
        <f>86400*((IncFlowsCalibration1!$AN$1387)^(1+1))*AN$1836</f>
        <v>0</v>
      </c>
      <c r="AO1387">
        <f>86400*((IncFlowsCalibration1!$AO$1387)^(1+1))*AO$1836</f>
        <v>0</v>
      </c>
      <c r="AP1387">
        <f>86400*((IncFlowsCalibration1!$AP$1387)^(1+1))*AP$1836</f>
        <v>0</v>
      </c>
      <c r="AQ1387">
        <f>86400*((IncFlowsCalibration1!$AQ$1387)^(1+1))*AQ$1836</f>
        <v>0</v>
      </c>
      <c r="AR1387">
        <f>86400*((IncFlowsCalibration1!$AR$1387)^(1+1))*AR$1836</f>
        <v>0</v>
      </c>
      <c r="AS1387">
        <f>86400*((IncFlowsCalibration1!$AS$1387)^(1+1))*AS$1836</f>
        <v>0</v>
      </c>
      <c r="AT1387">
        <f>86400*((IncFlowsCalibration1!$AT$1387)^(1+1))*AT$1836</f>
        <v>0</v>
      </c>
      <c r="AU1387">
        <f>86400*((IncFlowsCalibration1!$AU$1387)^(1+1))*AU$1836</f>
        <v>0</v>
      </c>
      <c r="AV1387">
        <f>86400*((IncFlowsCalibration1!$AV$1387)^(1+1))*AV$1836</f>
        <v>0</v>
      </c>
      <c r="AW1387">
        <f>86400*((IncFlowsCalibration1!$AW$1387)^(1+1))*AW$1836</f>
        <v>0</v>
      </c>
      <c r="AX1387">
        <f>86400*((IncFlowsCalibration1!$AX$1387)^(1+1))*AX$1836</f>
        <v>0</v>
      </c>
      <c r="AY1387">
        <f>86400*((IncFlowsCalibration1!$AY$1387)^(1+1))*AY$1836</f>
        <v>0</v>
      </c>
      <c r="AZ1387">
        <f>86400*((IncFlowsCalibration1!$AZ$1387)^(1+1))*AZ$1836</f>
        <v>0</v>
      </c>
      <c r="BA1387">
        <f>86400*((IncFlowsCalibration1!$BA$1387)^(1+1))*BA$1836</f>
        <v>0</v>
      </c>
      <c r="BB1387">
        <f>86400*((IncFlowsCalibration1!$BB$1387)^(1+1))*BB$1836</f>
        <v>0</v>
      </c>
      <c r="BC1387">
        <f>86400*((IncFlowsCalibration1!$BC$1387)^(1+1))*BC$1836</f>
        <v>0</v>
      </c>
      <c r="BD1387">
        <f>86400*((IncFlowsCalibration1!$BD$1387)^(1+1))*BD$1836</f>
        <v>0</v>
      </c>
      <c r="BE1387">
        <f>86400*((IncFlowsCalibration1!$BE$1387)^(1+1))*BE$1836</f>
        <v>0</v>
      </c>
      <c r="BF1387">
        <f>86400*((IncFlowsCalibration1!$BF$1387)^(1+1))*BF$1836</f>
        <v>0</v>
      </c>
      <c r="BG1387">
        <f>86400*((IncFlowsCalibration1!$BG$1387)^(1+1))*BG$1836</f>
        <v>0</v>
      </c>
      <c r="BH1387">
        <f>86400*((IncFlowsCalibration1!$BH$1387)^(1+1))*BH$1836</f>
        <v>0</v>
      </c>
      <c r="BI1387">
        <f>86400*((IncFlowsCalibration1!$BI$1387)^(1+1))*BI$1836</f>
        <v>0</v>
      </c>
      <c r="BJ1387">
        <f>86400*((IncFlowsCalibration1!$BJ$1387)^(1+1))*BJ$1836</f>
        <v>0</v>
      </c>
      <c r="BK1387">
        <f>86400*((IncFlowsCalibration1!$BK$1387)^(1+1))*BK$1836</f>
        <v>0</v>
      </c>
      <c r="BL1387">
        <f>86400*((IncFlowsCalibration1!$BL$1387)^(1+1))*BL$1836</f>
        <v>0</v>
      </c>
      <c r="BM1387">
        <f>86400*((IncFlowsCalibration1!$BM$1387)^(1+1))*BM$1836</f>
        <v>0</v>
      </c>
      <c r="BN1387">
        <f>86400*((IncFlowsCalibration1!$BN$1387)^(1+1))*BN$1836</f>
        <v>0</v>
      </c>
      <c r="BO1387">
        <f>86400*((IncFlowsCalibration1!$BO$1387)^(1+1))*BO$1836</f>
        <v>0</v>
      </c>
      <c r="BP1387">
        <f>86400*((IncFlowsCalibration1!$BP$1387)^(1+1))*BP$1836</f>
        <v>0</v>
      </c>
      <c r="BQ1387">
        <f>86400*((IncFlowsCalibration1!$BQ$1387)^(1+1))*BQ$1836</f>
        <v>0</v>
      </c>
      <c r="BR1387">
        <f>86400*((IncFlowsCalibration1!$BR$1387)^(1+1))*BR$1836</f>
        <v>0</v>
      </c>
      <c r="BS1387">
        <f>86400*((IncFlowsCalibration1!$BS$1387)^(1+1))*BS$1836</f>
        <v>0</v>
      </c>
      <c r="BT1387">
        <f>86400*((IncFlowsCalibration1!$BT$1387)^(1+1))*BT$1836</f>
        <v>0</v>
      </c>
      <c r="BU1387">
        <f>86400*((IncFlowsCalibration1!$BU$1387)^(1+1))*BU$1836</f>
        <v>0</v>
      </c>
      <c r="BV1387">
        <f>86400*((IncFlowsCalibration1!$BV$1387)^(1+1))*BV$1836</f>
        <v>0</v>
      </c>
      <c r="BW1387">
        <f>86400*((IncFlowsCalibration1!$BW$1387)^(1+1))*BW$1836</f>
        <v>0</v>
      </c>
      <c r="BX1387">
        <f>86400*((IncFlowsCalibration1!$BX$1387)^(1+1))*BX$1836</f>
        <v>0</v>
      </c>
      <c r="BY1387">
        <f>86400*((IncFlowsCalibration1!$BY$1387)^(1+1))*BY$1836</f>
        <v>0</v>
      </c>
      <c r="BZ1387">
        <f>86400*((IncFlowsCalibration1!$BZ$1387)^(1+1))*BZ$1836</f>
        <v>0</v>
      </c>
      <c r="CA1387">
        <f>86400*((IncFlowsCalibration1!$CA$1387)^(1+1))*CA$1836</f>
        <v>0</v>
      </c>
      <c r="CB1387">
        <f>86400*((IncFlowsCalibration1!$CB$1387)^(1+1))*CB$1836</f>
        <v>0</v>
      </c>
      <c r="CC1387">
        <f>86400*((IncFlowsCalibration1!$CC$1387)^(1+1))*CC$1836</f>
        <v>0</v>
      </c>
      <c r="CD1387">
        <f>86400*((IncFlowsCalibration1!$CD$1387)^(1+1))*CD$1836</f>
        <v>0</v>
      </c>
      <c r="CE1387">
        <f>86400*((IncFlowsCalibration1!$CE$1387)^(1+1))*CE$1836</f>
        <v>0</v>
      </c>
      <c r="CF1387">
        <f>86400*((IncFlowsCalibration1!$CF$1387)^(1+1))*CF$1836</f>
        <v>0</v>
      </c>
      <c r="CG1387">
        <f>86400*((IncFlowsCalibration1!$CG$1387)^(1+1))*CG$1836</f>
        <v>0</v>
      </c>
      <c r="CH1387">
        <f>86400*((IncFlowsCalibration1!$CH$1387)^(1+1))*CH$1836</f>
        <v>0</v>
      </c>
      <c r="CI1387">
        <f>86400*((IncFlowsCalibration1!$CI$1387)^(1+1))*CI$1836</f>
        <v>0</v>
      </c>
      <c r="CJ1387">
        <f>86400*((IncFlowsCalibration1!$CJ$1387)^(1+1))*CJ$1836</f>
        <v>0</v>
      </c>
      <c r="CK1387">
        <f>86400*((IncFlowsCalibration1!$CK$1387)^(1+1))*CK$1836</f>
        <v>1455966.676702783</v>
      </c>
      <c r="CL1387">
        <f>86400*((IncFlowsCalibration1!$CL$1387)^(1+1))*CL$1836</f>
        <v>0</v>
      </c>
      <c r="CM1387">
        <f>86400*((IncFlowsCalibration1!$CM$1387)^(1+1))*CM$1836</f>
        <v>0</v>
      </c>
      <c r="CN1387">
        <f>86400*((IncFlowsCalibration1!$CN$1387)^(1+1))*CN$1836</f>
        <v>0</v>
      </c>
      <c r="CO1387">
        <f>86400*((IncFlowsCalibration1!$CO$1387)^(1+1))*CO$1836</f>
        <v>0</v>
      </c>
      <c r="CP1387">
        <f>86400*((IncFlowsCalibration1!$CP$1387)^(1+1))*CP$1836</f>
        <v>0</v>
      </c>
      <c r="CQ1387">
        <f>86400*((IncFlowsCalibration1!$CQ$1387)^(1+1))*CQ$1836</f>
        <v>0</v>
      </c>
      <c r="CR1387">
        <f>86400*((IncFlowsCalibration1!$CR$1387)^(1+1))*CR$1836</f>
        <v>4895773.9268121831</v>
      </c>
      <c r="CS1387">
        <f>86400*((IncFlowsCalibration1!$CS$1387)^(1+1))*CS$1836</f>
        <v>1141.4578244278387</v>
      </c>
      <c r="CT1387">
        <f>86400*((IncFlowsCalibration1!$CT$1387)^(1+1))*CT$1836</f>
        <v>513965.46332756139</v>
      </c>
      <c r="CU1387">
        <f>86400*((IncFlowsCalibration1!$CU$1387)^(1+1))*CU$1836</f>
        <v>241033.35038110064</v>
      </c>
      <c r="CV1387">
        <f>86400*((IncFlowsCalibration1!$CV$1387)^(1+1))*CV$1836</f>
        <v>70296.803066731009</v>
      </c>
      <c r="CW1387">
        <f>86400*((IncFlowsCalibration1!$CW$1387)^(1+1))*CW$1836</f>
        <v>322860.18423154054</v>
      </c>
      <c r="CX1387">
        <f>86400*((IncFlowsCalibration1!$CX$1387)^(1+1))*CX$1836</f>
        <v>7683.560633488536</v>
      </c>
      <c r="CY1387">
        <f>86400*((IncFlowsCalibration1!$CY$1387)^(1+1))*CY$1836</f>
        <v>2710410.5161433886</v>
      </c>
      <c r="CZ1387">
        <f>86400*((IncFlowsCalibration1!$CZ$1387)^(1+1))*CZ$1836</f>
        <v>238337.89593512207</v>
      </c>
      <c r="DA1387">
        <f>86400*((IncFlowsCalibration1!$DA$1387)^(1+1))*DA$1836</f>
        <v>454.3619207374698</v>
      </c>
      <c r="DB1387">
        <f>86400*((IncFlowsCalibration1!$DB$1387)^(1+1))*DB$1836</f>
        <v>102508.2764094575</v>
      </c>
      <c r="DC1387">
        <f>86400*((IncFlowsCalibration1!$DC$1387)^(1+1))*DC$1836</f>
        <v>2396962.768612342</v>
      </c>
      <c r="DD1387">
        <f>86400*((IncFlowsCalibration1!$DD$1387)^(1+1))*DD$1836</f>
        <v>1179245.8489941799</v>
      </c>
      <c r="DE1387">
        <f>86400*((IncFlowsCalibration1!$DE$1387)^(1+1))*DE$1836</f>
        <v>100353.6288840426</v>
      </c>
      <c r="DF1387">
        <f>86400*((IncFlowsCalibration1!$DF$1387)^(1+1))*DF$1836</f>
        <v>227672.26787300981</v>
      </c>
      <c r="DG1387">
        <f>86400*((IncFlowsCalibration1!$DG$1387)^(1+1))*DG$1836</f>
        <v>134558.8515011947</v>
      </c>
      <c r="DH1387">
        <f>86400*((IncFlowsCalibration1!$DH$1387)^(1+1))*DH$1836</f>
        <v>337062.95498839644</v>
      </c>
      <c r="DI1387">
        <f>86400*((IncFlowsCalibration1!$DI$1387)^(1+1))*DI$1836</f>
        <v>3697306.3838416031</v>
      </c>
      <c r="DJ1387">
        <f>86400*((IncFlowsCalibration1!$DJ$1387)^(1+1))*DJ$1836</f>
        <v>279130.51792246633</v>
      </c>
      <c r="DK1387">
        <f>86400*((IncFlowsCalibration1!$DK$1387)^(1+1))*DK$1836</f>
        <v>517191.34073623025</v>
      </c>
      <c r="DL1387">
        <f>86400*((IncFlowsCalibration1!$DL$1387)^(1+1))*DL$1836</f>
        <v>92453.534038017286</v>
      </c>
      <c r="DM1387">
        <f>86400*((IncFlowsCalibration1!$DM$1387)^(1+1))*DM$1836</f>
        <v>789869.24126371567</v>
      </c>
      <c r="DN1387">
        <f>86400*((IncFlowsCalibration1!$DN$1387)^(1+1))*DN$1836</f>
        <v>174439.23400997432</v>
      </c>
      <c r="DO1387">
        <f>86400*((IncFlowsCalibration1!$DO$1387)^(1+1))*DO$1836</f>
        <v>1562370.6026580431</v>
      </c>
      <c r="DP1387">
        <f>86400*((IncFlowsCalibration1!$DP$1387)^(1+1))*DP$1836</f>
        <v>2149024.9089202099</v>
      </c>
      <c r="DQ1387">
        <f>86400*((IncFlowsCalibration1!$DQ$1387)^(1+1))*DQ$1836</f>
        <v>219072.7543241042</v>
      </c>
      <c r="DR1387">
        <f>86400*((IncFlowsCalibration1!$DR$1387)^(1+1))*DR$1836</f>
        <v>3154791.6755638369</v>
      </c>
      <c r="DS1387">
        <f>86400*((IncFlowsCalibration1!$DS$1387)^(1+1))*DS$1836</f>
        <v>0</v>
      </c>
      <c r="DT1387">
        <f>86400*((IncFlowsCalibration1!$DT$1387)^(1+1))*DT$1836</f>
        <v>3887514.2876442554</v>
      </c>
      <c r="DU1387">
        <f>86400*((IncFlowsCalibration1!$DU$1387)^(1+1))*DU$1836</f>
        <v>226785.17700659181</v>
      </c>
      <c r="DV1387">
        <f>86400*((IncFlowsCalibration1!$DV$1387)^(1+1))*DV$1836</f>
        <v>96177.473836596342</v>
      </c>
      <c r="DW1387">
        <f>86400*((IncFlowsCalibration1!$DW$1387)^(1+1))*DW$1836</f>
        <v>33337.05841885908</v>
      </c>
      <c r="DX1387">
        <f>86400*((IncFlowsCalibration1!$DX$1387)^(1+1))*DX$1836</f>
        <v>140634.72454714301</v>
      </c>
      <c r="DY1387">
        <f>86400*((IncFlowsCalibration1!$DY$1387)^(1+1))*DY$1836</f>
        <v>32190.914135885963</v>
      </c>
      <c r="DZ1387">
        <f>86400*((IncFlowsCalibration1!$DZ$1387)^(1+1))*DZ$1836</f>
        <v>89499.372668959229</v>
      </c>
      <c r="EA1387">
        <f>86400*((IncFlowsCalibration1!$EA$1387)^(1+1))*EA$1836</f>
        <v>26031.750268644402</v>
      </c>
      <c r="EB1387">
        <f>86400*((IncFlowsCalibration1!$EB$1387)^(1+1))*EB$1836</f>
        <v>353113.96399168455</v>
      </c>
      <c r="EC1387">
        <f>86400*((IncFlowsCalibration1!$EC$1387)^(1+1))*EC$1836</f>
        <v>61160.870519960379</v>
      </c>
      <c r="ED1387">
        <f>86400*((IncFlowsCalibration1!$ED$1387)^(1+1))*ED$1836</f>
        <v>84414.738646830709</v>
      </c>
      <c r="EE1387">
        <f>86400*((IncFlowsCalibration1!$EE$1387)^(1+1))*EE$1836</f>
        <v>725865.911594328</v>
      </c>
      <c r="EF1387">
        <f>86400*((IncFlowsCalibration1!$EF$1387)^(1+1))*EF$1836</f>
        <v>249119.35048547984</v>
      </c>
      <c r="EG1387">
        <f>86400*((IncFlowsCalibration1!$EG$1387)^(1+1))*EG$1836</f>
        <v>87851.691615080999</v>
      </c>
      <c r="EH1387">
        <f>86400*((IncFlowsCalibration1!$EH$1387)^(1+1))*EH$1836</f>
        <v>162990.75148008586</v>
      </c>
      <c r="EI1387">
        <f>86400*((IncFlowsCalibration1!$EI$1387)^(1+1))*EI$1836</f>
        <v>1808332.6771818807</v>
      </c>
      <c r="EJ1387">
        <f>86400*((IncFlowsCalibration1!$EJ$1387)^(1+1))*EJ$1836</f>
        <v>756914.95699677884</v>
      </c>
    </row>
    <row r="1388" spans="2:140" x14ac:dyDescent="0.2">
      <c r="B1388">
        <f>86400*((IncFlowsCalibration1!$B$1388)^(1+1))*B$1836</f>
        <v>1738792.0282606839</v>
      </c>
      <c r="C1388">
        <f>86400*((IncFlowsCalibration1!$C$1388)^(1+1))*C$1836</f>
        <v>0</v>
      </c>
      <c r="D1388">
        <f>86400*((IncFlowsCalibration1!$D$1388)^(1+1))*D$1836</f>
        <v>0</v>
      </c>
      <c r="E1388">
        <f>86400*((IncFlowsCalibration1!$E$1388)^(1+1))*E$1836</f>
        <v>951069.44015079679</v>
      </c>
      <c r="F1388">
        <f>86400*((IncFlowsCalibration1!$F$1388)^(1+1))*F$1836</f>
        <v>0</v>
      </c>
      <c r="G1388">
        <f>86400*((IncFlowsCalibration1!$G$1388)^(1+1))*G$1836</f>
        <v>0</v>
      </c>
      <c r="H1388">
        <f>86400*((IncFlowsCalibration1!$H$1388)^(1+1))*H$1836</f>
        <v>0</v>
      </c>
      <c r="I1388">
        <f>86400*((IncFlowsCalibration1!$I$1388)^(1+1))*I$1836</f>
        <v>0</v>
      </c>
      <c r="J1388">
        <f>86400*((IncFlowsCalibration1!$J$1388)^(1+1))*J$1836</f>
        <v>0</v>
      </c>
      <c r="K1388">
        <f>86400*((IncFlowsCalibration1!$K$1388)^(1+1))*K$1836</f>
        <v>0</v>
      </c>
      <c r="L1388">
        <f>86400*((IncFlowsCalibration1!$L$1388)^(1+1))*L$1836</f>
        <v>0</v>
      </c>
      <c r="M1388">
        <f>86400*((IncFlowsCalibration1!$M$1388)^(1+1))*M$1836</f>
        <v>0</v>
      </c>
      <c r="N1388">
        <f>86400*((IncFlowsCalibration1!$N$1388)^(1+1))*N$1836</f>
        <v>0</v>
      </c>
      <c r="O1388">
        <f>86400*((IncFlowsCalibration1!$O$1388)^(1+1))*O$1836</f>
        <v>0</v>
      </c>
      <c r="P1388">
        <f>86400*((IncFlowsCalibration1!$P$1388)^(1+1))*P$1836</f>
        <v>0</v>
      </c>
      <c r="Q1388">
        <f>86400*((IncFlowsCalibration1!$Q$1388)^(1+1))*Q$1836</f>
        <v>0</v>
      </c>
      <c r="R1388">
        <f>86400*((IncFlowsCalibration1!$R$1388)^(1+1))*R$1836</f>
        <v>0</v>
      </c>
      <c r="S1388">
        <f>86400*((IncFlowsCalibration1!$S$1388)^(1+1))*S$1836</f>
        <v>0</v>
      </c>
      <c r="T1388">
        <f>86400*((IncFlowsCalibration1!$T$1388)^(1+1))*T$1836</f>
        <v>0</v>
      </c>
      <c r="U1388">
        <f>86400*((IncFlowsCalibration1!$U$1388)^(1+1))*U$1836</f>
        <v>0</v>
      </c>
      <c r="V1388">
        <f>86400*((IncFlowsCalibration1!$V$1388)^(1+1))*V$1836</f>
        <v>0</v>
      </c>
      <c r="W1388">
        <f>86400*((IncFlowsCalibration1!$W$1388)^(1+1))*W$1836</f>
        <v>0</v>
      </c>
      <c r="X1388">
        <f>86400*((IncFlowsCalibration1!$X$1388)^(1+1))*X$1836</f>
        <v>0</v>
      </c>
      <c r="Y1388">
        <f>86400*((IncFlowsCalibration1!$Y$1388)^(1+1))*Y$1836</f>
        <v>0</v>
      </c>
      <c r="Z1388">
        <f>86400*((IncFlowsCalibration1!$Z$1388)^(1+1))*Z$1836</f>
        <v>0</v>
      </c>
      <c r="AA1388">
        <f>86400*((IncFlowsCalibration1!$AA$1388)^(1+1))*AA$1836</f>
        <v>0</v>
      </c>
      <c r="AB1388">
        <f>86400*((IncFlowsCalibration1!$AB$1388)^(1+1))*AB$1836</f>
        <v>0</v>
      </c>
      <c r="AC1388">
        <f>86400*((IncFlowsCalibration1!$AC$1388)^(1+1))*AC$1836</f>
        <v>0</v>
      </c>
      <c r="AD1388">
        <f>86400*((IncFlowsCalibration1!$AD$1388)^(1+1))*AD$1836</f>
        <v>1582090.5613359937</v>
      </c>
      <c r="AE1388">
        <f>86400*((IncFlowsCalibration1!$AE$1388)^(1+1))*AE$1836</f>
        <v>4584552.8824200723</v>
      </c>
      <c r="AF1388">
        <f>86400*((IncFlowsCalibration1!$AF$1388)^(1+1))*AF$1836</f>
        <v>0</v>
      </c>
      <c r="AG1388">
        <f>86400*((IncFlowsCalibration1!$AG$1388)^(1+1))*AG$1836</f>
        <v>0</v>
      </c>
      <c r="AH1388">
        <f>86400*((IncFlowsCalibration1!$AH$1388)^(1+1))*AH$1836</f>
        <v>0</v>
      </c>
      <c r="AI1388">
        <f>86400*((IncFlowsCalibration1!$AI$1388)^(1+1))*AI$1836</f>
        <v>1402879.1281291079</v>
      </c>
      <c r="AJ1388">
        <f>86400*((IncFlowsCalibration1!$AJ$1388)^(1+1))*AJ$1836</f>
        <v>0</v>
      </c>
      <c r="AK1388">
        <f>86400*((IncFlowsCalibration1!$AK$1388)^(1+1))*AK$1836</f>
        <v>1275315.4433126079</v>
      </c>
      <c r="AL1388">
        <f>86400*((IncFlowsCalibration1!$AL$1388)^(1+1))*AL$1836</f>
        <v>0</v>
      </c>
      <c r="AM1388">
        <f>86400*((IncFlowsCalibration1!$AM$1388)^(1+1))*AM$1836</f>
        <v>0</v>
      </c>
      <c r="AN1388">
        <f>86400*((IncFlowsCalibration1!$AN$1388)^(1+1))*AN$1836</f>
        <v>0</v>
      </c>
      <c r="AO1388">
        <f>86400*((IncFlowsCalibration1!$AO$1388)^(1+1))*AO$1836</f>
        <v>0</v>
      </c>
      <c r="AP1388">
        <f>86400*((IncFlowsCalibration1!$AP$1388)^(1+1))*AP$1836</f>
        <v>0</v>
      </c>
      <c r="AQ1388">
        <f>86400*((IncFlowsCalibration1!$AQ$1388)^(1+1))*AQ$1836</f>
        <v>0</v>
      </c>
      <c r="AR1388">
        <f>86400*((IncFlowsCalibration1!$AR$1388)^(1+1))*AR$1836</f>
        <v>0</v>
      </c>
      <c r="AS1388">
        <f>86400*((IncFlowsCalibration1!$AS$1388)^(1+1))*AS$1836</f>
        <v>0</v>
      </c>
      <c r="AT1388">
        <f>86400*((IncFlowsCalibration1!$AT$1388)^(1+1))*AT$1836</f>
        <v>0</v>
      </c>
      <c r="AU1388">
        <f>86400*((IncFlowsCalibration1!$AU$1388)^(1+1))*AU$1836</f>
        <v>0</v>
      </c>
      <c r="AV1388">
        <f>86400*((IncFlowsCalibration1!$AV$1388)^(1+1))*AV$1836</f>
        <v>0</v>
      </c>
      <c r="AW1388">
        <f>86400*((IncFlowsCalibration1!$AW$1388)^(1+1))*AW$1836</f>
        <v>0</v>
      </c>
      <c r="AX1388">
        <f>86400*((IncFlowsCalibration1!$AX$1388)^(1+1))*AX$1836</f>
        <v>0</v>
      </c>
      <c r="AY1388">
        <f>86400*((IncFlowsCalibration1!$AY$1388)^(1+1))*AY$1836</f>
        <v>0</v>
      </c>
      <c r="AZ1388">
        <f>86400*((IncFlowsCalibration1!$AZ$1388)^(1+1))*AZ$1836</f>
        <v>0</v>
      </c>
      <c r="BA1388">
        <f>86400*((IncFlowsCalibration1!$BA$1388)^(1+1))*BA$1836</f>
        <v>0</v>
      </c>
      <c r="BB1388">
        <f>86400*((IncFlowsCalibration1!$BB$1388)^(1+1))*BB$1836</f>
        <v>0</v>
      </c>
      <c r="BC1388">
        <f>86400*((IncFlowsCalibration1!$BC$1388)^(1+1))*BC$1836</f>
        <v>0</v>
      </c>
      <c r="BD1388">
        <f>86400*((IncFlowsCalibration1!$BD$1388)^(1+1))*BD$1836</f>
        <v>0</v>
      </c>
      <c r="BE1388">
        <f>86400*((IncFlowsCalibration1!$BE$1388)^(1+1))*BE$1836</f>
        <v>0</v>
      </c>
      <c r="BF1388">
        <f>86400*((IncFlowsCalibration1!$BF$1388)^(1+1))*BF$1836</f>
        <v>0</v>
      </c>
      <c r="BG1388">
        <f>86400*((IncFlowsCalibration1!$BG$1388)^(1+1))*BG$1836</f>
        <v>0</v>
      </c>
      <c r="BH1388">
        <f>86400*((IncFlowsCalibration1!$BH$1388)^(1+1))*BH$1836</f>
        <v>0</v>
      </c>
      <c r="BI1388">
        <f>86400*((IncFlowsCalibration1!$BI$1388)^(1+1))*BI$1836</f>
        <v>0</v>
      </c>
      <c r="BJ1388">
        <f>86400*((IncFlowsCalibration1!$BJ$1388)^(1+1))*BJ$1836</f>
        <v>0</v>
      </c>
      <c r="BK1388">
        <f>86400*((IncFlowsCalibration1!$BK$1388)^(1+1))*BK$1836</f>
        <v>0</v>
      </c>
      <c r="BL1388">
        <f>86400*((IncFlowsCalibration1!$BL$1388)^(1+1))*BL$1836</f>
        <v>0</v>
      </c>
      <c r="BM1388">
        <f>86400*((IncFlowsCalibration1!$BM$1388)^(1+1))*BM$1836</f>
        <v>0</v>
      </c>
      <c r="BN1388">
        <f>86400*((IncFlowsCalibration1!$BN$1388)^(1+1))*BN$1836</f>
        <v>0</v>
      </c>
      <c r="BO1388">
        <f>86400*((IncFlowsCalibration1!$BO$1388)^(1+1))*BO$1836</f>
        <v>0</v>
      </c>
      <c r="BP1388">
        <f>86400*((IncFlowsCalibration1!$BP$1388)^(1+1))*BP$1836</f>
        <v>0</v>
      </c>
      <c r="BQ1388">
        <f>86400*((IncFlowsCalibration1!$BQ$1388)^(1+1))*BQ$1836</f>
        <v>0</v>
      </c>
      <c r="BR1388">
        <f>86400*((IncFlowsCalibration1!$BR$1388)^(1+1))*BR$1836</f>
        <v>0</v>
      </c>
      <c r="BS1388">
        <f>86400*((IncFlowsCalibration1!$BS$1388)^(1+1))*BS$1836</f>
        <v>0</v>
      </c>
      <c r="BT1388">
        <f>86400*((IncFlowsCalibration1!$BT$1388)^(1+1))*BT$1836</f>
        <v>0</v>
      </c>
      <c r="BU1388">
        <f>86400*((IncFlowsCalibration1!$BU$1388)^(1+1))*BU$1836</f>
        <v>0</v>
      </c>
      <c r="BV1388">
        <f>86400*((IncFlowsCalibration1!$BV$1388)^(1+1))*BV$1836</f>
        <v>0</v>
      </c>
      <c r="BW1388">
        <f>86400*((IncFlowsCalibration1!$BW$1388)^(1+1))*BW$1836</f>
        <v>0</v>
      </c>
      <c r="BX1388">
        <f>86400*((IncFlowsCalibration1!$BX$1388)^(1+1))*BX$1836</f>
        <v>0</v>
      </c>
      <c r="BY1388">
        <f>86400*((IncFlowsCalibration1!$BY$1388)^(1+1))*BY$1836</f>
        <v>0</v>
      </c>
      <c r="BZ1388">
        <f>86400*((IncFlowsCalibration1!$BZ$1388)^(1+1))*BZ$1836</f>
        <v>0</v>
      </c>
      <c r="CA1388">
        <f>86400*((IncFlowsCalibration1!$CA$1388)^(1+1))*CA$1836</f>
        <v>0</v>
      </c>
      <c r="CB1388">
        <f>86400*((IncFlowsCalibration1!$CB$1388)^(1+1))*CB$1836</f>
        <v>0</v>
      </c>
      <c r="CC1388">
        <f>86400*((IncFlowsCalibration1!$CC$1388)^(1+1))*CC$1836</f>
        <v>0</v>
      </c>
      <c r="CD1388">
        <f>86400*((IncFlowsCalibration1!$CD$1388)^(1+1))*CD$1836</f>
        <v>0</v>
      </c>
      <c r="CE1388">
        <f>86400*((IncFlowsCalibration1!$CE$1388)^(1+1))*CE$1836</f>
        <v>0</v>
      </c>
      <c r="CF1388">
        <f>86400*((IncFlowsCalibration1!$CF$1388)^(1+1))*CF$1836</f>
        <v>0</v>
      </c>
      <c r="CG1388">
        <f>86400*((IncFlowsCalibration1!$CG$1388)^(1+1))*CG$1836</f>
        <v>0</v>
      </c>
      <c r="CH1388">
        <f>86400*((IncFlowsCalibration1!$CH$1388)^(1+1))*CH$1836</f>
        <v>0</v>
      </c>
      <c r="CI1388">
        <f>86400*((IncFlowsCalibration1!$CI$1388)^(1+1))*CI$1836</f>
        <v>0</v>
      </c>
      <c r="CJ1388">
        <f>86400*((IncFlowsCalibration1!$CJ$1388)^(1+1))*CJ$1836</f>
        <v>0</v>
      </c>
      <c r="CK1388">
        <f>86400*((IncFlowsCalibration1!$CK$1388)^(1+1))*CK$1836</f>
        <v>1820544.5495718818</v>
      </c>
      <c r="CL1388">
        <f>86400*((IncFlowsCalibration1!$CL$1388)^(1+1))*CL$1836</f>
        <v>0</v>
      </c>
      <c r="CM1388">
        <f>86400*((IncFlowsCalibration1!$CM$1388)^(1+1))*CM$1836</f>
        <v>0</v>
      </c>
      <c r="CN1388">
        <f>86400*((IncFlowsCalibration1!$CN$1388)^(1+1))*CN$1836</f>
        <v>0</v>
      </c>
      <c r="CO1388">
        <f>86400*((IncFlowsCalibration1!$CO$1388)^(1+1))*CO$1836</f>
        <v>0</v>
      </c>
      <c r="CP1388">
        <f>86400*((IncFlowsCalibration1!$CP$1388)^(1+1))*CP$1836</f>
        <v>0</v>
      </c>
      <c r="CQ1388">
        <f>86400*((IncFlowsCalibration1!$CQ$1388)^(1+1))*CQ$1836</f>
        <v>0</v>
      </c>
      <c r="CR1388">
        <f>86400*((IncFlowsCalibration1!$CR$1388)^(1+1))*CR$1836</f>
        <v>4746305.1378801735</v>
      </c>
      <c r="CS1388">
        <f>86400*((IncFlowsCalibration1!$CS$1388)^(1+1))*CS$1836</f>
        <v>1832.758815378033</v>
      </c>
      <c r="CT1388">
        <f>86400*((IncFlowsCalibration1!$CT$1388)^(1+1))*CT$1836</f>
        <v>522986.92397288128</v>
      </c>
      <c r="CU1388">
        <f>86400*((IncFlowsCalibration1!$CU$1388)^(1+1))*CU$1836</f>
        <v>260842.72374481373</v>
      </c>
      <c r="CV1388">
        <f>86400*((IncFlowsCalibration1!$CV$1388)^(1+1))*CV$1836</f>
        <v>68569.304961728543</v>
      </c>
      <c r="CW1388">
        <f>86400*((IncFlowsCalibration1!$CW$1388)^(1+1))*CW$1836</f>
        <v>314928.44947480963</v>
      </c>
      <c r="CX1388">
        <f>86400*((IncFlowsCalibration1!$CX$1388)^(1+1))*CX$1836</f>
        <v>7576.7244704271243</v>
      </c>
      <c r="CY1388">
        <f>86400*((IncFlowsCalibration1!$CY$1388)^(1+1))*CY$1836</f>
        <v>2564078.6380273644</v>
      </c>
      <c r="CZ1388">
        <f>86400*((IncFlowsCalibration1!$CZ$1388)^(1+1))*CZ$1836</f>
        <v>244803.59038141934</v>
      </c>
      <c r="DA1388">
        <f>86400*((IncFlowsCalibration1!$DA$1388)^(1+1))*DA$1836</f>
        <v>4142.3285626293537</v>
      </c>
      <c r="DB1388">
        <f>86400*((IncFlowsCalibration1!$DB$1388)^(1+1))*DB$1836</f>
        <v>90343.214667267646</v>
      </c>
      <c r="DC1388">
        <f>86400*((IncFlowsCalibration1!$DC$1388)^(1+1))*DC$1836</f>
        <v>2388607.8291179566</v>
      </c>
      <c r="DD1388">
        <f>86400*((IncFlowsCalibration1!$DD$1388)^(1+1))*DD$1836</f>
        <v>1087427.7961521491</v>
      </c>
      <c r="DE1388">
        <f>86400*((IncFlowsCalibration1!$DE$1388)^(1+1))*DE$1836</f>
        <v>105463.73844813771</v>
      </c>
      <c r="DF1388">
        <f>86400*((IncFlowsCalibration1!$DF$1388)^(1+1))*DF$1836</f>
        <v>222003.4854587744</v>
      </c>
      <c r="DG1388">
        <f>86400*((IncFlowsCalibration1!$DG$1388)^(1+1))*DG$1836</f>
        <v>145366.30549165592</v>
      </c>
      <c r="DH1388">
        <f>86400*((IncFlowsCalibration1!$DH$1388)^(1+1))*DH$1836</f>
        <v>333554.97727837524</v>
      </c>
      <c r="DI1388">
        <f>86400*((IncFlowsCalibration1!$DI$1388)^(1+1))*DI$1836</f>
        <v>3673160.4991673608</v>
      </c>
      <c r="DJ1388">
        <f>86400*((IncFlowsCalibration1!$DJ$1388)^(1+1))*DJ$1836</f>
        <v>246004.99768551745</v>
      </c>
      <c r="DK1388">
        <f>86400*((IncFlowsCalibration1!$DK$1388)^(1+1))*DK$1836</f>
        <v>685961.59115114401</v>
      </c>
      <c r="DL1388">
        <f>86400*((IncFlowsCalibration1!$DL$1388)^(1+1))*DL$1836</f>
        <v>114163.16056733934</v>
      </c>
      <c r="DM1388">
        <f>86400*((IncFlowsCalibration1!$DM$1388)^(1+1))*DM$1836</f>
        <v>854564.40073647164</v>
      </c>
      <c r="DN1388">
        <f>86400*((IncFlowsCalibration1!$DN$1388)^(1+1))*DN$1836</f>
        <v>183008.66729476597</v>
      </c>
      <c r="DO1388">
        <f>86400*((IncFlowsCalibration1!$DO$1388)^(1+1))*DO$1836</f>
        <v>1581900.18660267</v>
      </c>
      <c r="DP1388">
        <f>86400*((IncFlowsCalibration1!$DP$1388)^(1+1))*DP$1836</f>
        <v>2142982.0236239652</v>
      </c>
      <c r="DQ1388">
        <f>86400*((IncFlowsCalibration1!$DQ$1388)^(1+1))*DQ$1836</f>
        <v>245836.85129880972</v>
      </c>
      <c r="DR1388">
        <f>86400*((IncFlowsCalibration1!$DR$1388)^(1+1))*DR$1836</f>
        <v>3009317.4442982096</v>
      </c>
      <c r="DS1388">
        <f>86400*((IncFlowsCalibration1!$DS$1388)^(1+1))*DS$1836</f>
        <v>0</v>
      </c>
      <c r="DT1388">
        <f>86400*((IncFlowsCalibration1!$DT$1388)^(1+1))*DT$1836</f>
        <v>3975926.9064871976</v>
      </c>
      <c r="DU1388">
        <f>86400*((IncFlowsCalibration1!$DU$1388)^(1+1))*DU$1836</f>
        <v>294652.60144654871</v>
      </c>
      <c r="DV1388">
        <f>86400*((IncFlowsCalibration1!$DV$1388)^(1+1))*DV$1836</f>
        <v>132115.83976831773</v>
      </c>
      <c r="DW1388">
        <f>86400*((IncFlowsCalibration1!$DW$1388)^(1+1))*DW$1836</f>
        <v>41165.149178764936</v>
      </c>
      <c r="DX1388">
        <f>86400*((IncFlowsCalibration1!$DX$1388)^(1+1))*DX$1836</f>
        <v>123945.0467266113</v>
      </c>
      <c r="DY1388">
        <f>86400*((IncFlowsCalibration1!$DY$1388)^(1+1))*DY$1836</f>
        <v>28370.691303961972</v>
      </c>
      <c r="DZ1388">
        <f>86400*((IncFlowsCalibration1!$DZ$1388)^(1+1))*DZ$1836</f>
        <v>72543.159639172853</v>
      </c>
      <c r="EA1388">
        <f>86400*((IncFlowsCalibration1!$EA$1388)^(1+1))*EA$1836</f>
        <v>27971.108554187922</v>
      </c>
      <c r="EB1388">
        <f>86400*((IncFlowsCalibration1!$EB$1388)^(1+1))*EB$1836</f>
        <v>359312.05196689779</v>
      </c>
      <c r="EC1388">
        <f>86400*((IncFlowsCalibration1!$EC$1388)^(1+1))*EC$1836</f>
        <v>65717.362418757766</v>
      </c>
      <c r="ED1388">
        <f>86400*((IncFlowsCalibration1!$ED$1388)^(1+1))*ED$1836</f>
        <v>90703.642933170733</v>
      </c>
      <c r="EE1388">
        <f>86400*((IncFlowsCalibration1!$EE$1388)^(1+1))*EE$1836</f>
        <v>616905.64985264011</v>
      </c>
      <c r="EF1388">
        <f>86400*((IncFlowsCalibration1!$EF$1388)^(1+1))*EF$1836</f>
        <v>318378.65233878756</v>
      </c>
      <c r="EG1388">
        <f>86400*((IncFlowsCalibration1!$EG$1388)^(1+1))*EG$1836</f>
        <v>151001.7695270995</v>
      </c>
      <c r="EH1388">
        <f>86400*((IncFlowsCalibration1!$EH$1388)^(1+1))*EH$1836</f>
        <v>401606.83691673103</v>
      </c>
      <c r="EI1388">
        <f>86400*((IncFlowsCalibration1!$EI$1388)^(1+1))*EI$1836</f>
        <v>1646394.1290095721</v>
      </c>
      <c r="EJ1388">
        <f>86400*((IncFlowsCalibration1!$EJ$1388)^(1+1))*EJ$1836</f>
        <v>759859.09796459938</v>
      </c>
    </row>
    <row r="1389" spans="2:140" x14ac:dyDescent="0.2">
      <c r="B1389">
        <f>86400*((IncFlowsCalibration1!$B$1389)^(1+1))*B$1836</f>
        <v>1663429.7295897047</v>
      </c>
      <c r="C1389">
        <f>86400*((IncFlowsCalibration1!$C$1389)^(1+1))*C$1836</f>
        <v>0</v>
      </c>
      <c r="D1389">
        <f>86400*((IncFlowsCalibration1!$D$1389)^(1+1))*D$1836</f>
        <v>0</v>
      </c>
      <c r="E1389">
        <f>86400*((IncFlowsCalibration1!$E$1389)^(1+1))*E$1836</f>
        <v>1164999.9939629422</v>
      </c>
      <c r="F1389">
        <f>86400*((IncFlowsCalibration1!$F$1389)^(1+1))*F$1836</f>
        <v>0</v>
      </c>
      <c r="G1389">
        <f>86400*((IncFlowsCalibration1!$G$1389)^(1+1))*G$1836</f>
        <v>0</v>
      </c>
      <c r="H1389">
        <f>86400*((IncFlowsCalibration1!$H$1389)^(1+1))*H$1836</f>
        <v>0</v>
      </c>
      <c r="I1389">
        <f>86400*((IncFlowsCalibration1!$I$1389)^(1+1))*I$1836</f>
        <v>0</v>
      </c>
      <c r="J1389">
        <f>86400*((IncFlowsCalibration1!$J$1389)^(1+1))*J$1836</f>
        <v>0</v>
      </c>
      <c r="K1389">
        <f>86400*((IncFlowsCalibration1!$K$1389)^(1+1))*K$1836</f>
        <v>0</v>
      </c>
      <c r="L1389">
        <f>86400*((IncFlowsCalibration1!$L$1389)^(1+1))*L$1836</f>
        <v>0</v>
      </c>
      <c r="M1389">
        <f>86400*((IncFlowsCalibration1!$M$1389)^(1+1))*M$1836</f>
        <v>0</v>
      </c>
      <c r="N1389">
        <f>86400*((IncFlowsCalibration1!$N$1389)^(1+1))*N$1836</f>
        <v>0</v>
      </c>
      <c r="O1389">
        <f>86400*((IncFlowsCalibration1!$O$1389)^(1+1))*O$1836</f>
        <v>0</v>
      </c>
      <c r="P1389">
        <f>86400*((IncFlowsCalibration1!$P$1389)^(1+1))*P$1836</f>
        <v>0</v>
      </c>
      <c r="Q1389">
        <f>86400*((IncFlowsCalibration1!$Q$1389)^(1+1))*Q$1836</f>
        <v>0</v>
      </c>
      <c r="R1389">
        <f>86400*((IncFlowsCalibration1!$R$1389)^(1+1))*R$1836</f>
        <v>0</v>
      </c>
      <c r="S1389">
        <f>86400*((IncFlowsCalibration1!$S$1389)^(1+1))*S$1836</f>
        <v>0</v>
      </c>
      <c r="T1389">
        <f>86400*((IncFlowsCalibration1!$T$1389)^(1+1))*T$1836</f>
        <v>0</v>
      </c>
      <c r="U1389">
        <f>86400*((IncFlowsCalibration1!$U$1389)^(1+1))*U$1836</f>
        <v>0</v>
      </c>
      <c r="V1389">
        <f>86400*((IncFlowsCalibration1!$V$1389)^(1+1))*V$1836</f>
        <v>0</v>
      </c>
      <c r="W1389">
        <f>86400*((IncFlowsCalibration1!$W$1389)^(1+1))*W$1836</f>
        <v>0</v>
      </c>
      <c r="X1389">
        <f>86400*((IncFlowsCalibration1!$X$1389)^(1+1))*X$1836</f>
        <v>0</v>
      </c>
      <c r="Y1389">
        <f>86400*((IncFlowsCalibration1!$Y$1389)^(1+1))*Y$1836</f>
        <v>0</v>
      </c>
      <c r="Z1389">
        <f>86400*((IncFlowsCalibration1!$Z$1389)^(1+1))*Z$1836</f>
        <v>0</v>
      </c>
      <c r="AA1389">
        <f>86400*((IncFlowsCalibration1!$AA$1389)^(1+1))*AA$1836</f>
        <v>0</v>
      </c>
      <c r="AB1389">
        <f>86400*((IncFlowsCalibration1!$AB$1389)^(1+1))*AB$1836</f>
        <v>0</v>
      </c>
      <c r="AC1389">
        <f>86400*((IncFlowsCalibration1!$AC$1389)^(1+1))*AC$1836</f>
        <v>0</v>
      </c>
      <c r="AD1389">
        <f>86400*((IncFlowsCalibration1!$AD$1389)^(1+1))*AD$1836</f>
        <v>1421731.068449429</v>
      </c>
      <c r="AE1389">
        <f>86400*((IncFlowsCalibration1!$AE$1389)^(1+1))*AE$1836</f>
        <v>10607719.686455728</v>
      </c>
      <c r="AF1389">
        <f>86400*((IncFlowsCalibration1!$AF$1389)^(1+1))*AF$1836</f>
        <v>0</v>
      </c>
      <c r="AG1389">
        <f>86400*((IncFlowsCalibration1!$AG$1389)^(1+1))*AG$1836</f>
        <v>0</v>
      </c>
      <c r="AH1389">
        <f>86400*((IncFlowsCalibration1!$AH$1389)^(1+1))*AH$1836</f>
        <v>0</v>
      </c>
      <c r="AI1389">
        <f>86400*((IncFlowsCalibration1!$AI$1389)^(1+1))*AI$1836</f>
        <v>3076880.8777615703</v>
      </c>
      <c r="AJ1389">
        <f>86400*((IncFlowsCalibration1!$AJ$1389)^(1+1))*AJ$1836</f>
        <v>0</v>
      </c>
      <c r="AK1389">
        <f>86400*((IncFlowsCalibration1!$AK$1389)^(1+1))*AK$1836</f>
        <v>11943127.361425223</v>
      </c>
      <c r="AL1389">
        <f>86400*((IncFlowsCalibration1!$AL$1389)^(1+1))*AL$1836</f>
        <v>0</v>
      </c>
      <c r="AM1389">
        <f>86400*((IncFlowsCalibration1!$AM$1389)^(1+1))*AM$1836</f>
        <v>0</v>
      </c>
      <c r="AN1389">
        <f>86400*((IncFlowsCalibration1!$AN$1389)^(1+1))*AN$1836</f>
        <v>0</v>
      </c>
      <c r="AO1389">
        <f>86400*((IncFlowsCalibration1!$AO$1389)^(1+1))*AO$1836</f>
        <v>0</v>
      </c>
      <c r="AP1389">
        <f>86400*((IncFlowsCalibration1!$AP$1389)^(1+1))*AP$1836</f>
        <v>0</v>
      </c>
      <c r="AQ1389">
        <f>86400*((IncFlowsCalibration1!$AQ$1389)^(1+1))*AQ$1836</f>
        <v>0</v>
      </c>
      <c r="AR1389">
        <f>86400*((IncFlowsCalibration1!$AR$1389)^(1+1))*AR$1836</f>
        <v>0</v>
      </c>
      <c r="AS1389">
        <f>86400*((IncFlowsCalibration1!$AS$1389)^(1+1))*AS$1836</f>
        <v>0</v>
      </c>
      <c r="AT1389">
        <f>86400*((IncFlowsCalibration1!$AT$1389)^(1+1))*AT$1836</f>
        <v>0</v>
      </c>
      <c r="AU1389">
        <f>86400*((IncFlowsCalibration1!$AU$1389)^(1+1))*AU$1836</f>
        <v>0</v>
      </c>
      <c r="AV1389">
        <f>86400*((IncFlowsCalibration1!$AV$1389)^(1+1))*AV$1836</f>
        <v>0</v>
      </c>
      <c r="AW1389">
        <f>86400*((IncFlowsCalibration1!$AW$1389)^(1+1))*AW$1836</f>
        <v>0</v>
      </c>
      <c r="AX1389">
        <f>86400*((IncFlowsCalibration1!$AX$1389)^(1+1))*AX$1836</f>
        <v>0</v>
      </c>
      <c r="AY1389">
        <f>86400*((IncFlowsCalibration1!$AY$1389)^(1+1))*AY$1836</f>
        <v>0</v>
      </c>
      <c r="AZ1389">
        <f>86400*((IncFlowsCalibration1!$AZ$1389)^(1+1))*AZ$1836</f>
        <v>0</v>
      </c>
      <c r="BA1389">
        <f>86400*((IncFlowsCalibration1!$BA$1389)^(1+1))*BA$1836</f>
        <v>0</v>
      </c>
      <c r="BB1389">
        <f>86400*((IncFlowsCalibration1!$BB$1389)^(1+1))*BB$1836</f>
        <v>0</v>
      </c>
      <c r="BC1389">
        <f>86400*((IncFlowsCalibration1!$BC$1389)^(1+1))*BC$1836</f>
        <v>0</v>
      </c>
      <c r="BD1389">
        <f>86400*((IncFlowsCalibration1!$BD$1389)^(1+1))*BD$1836</f>
        <v>0</v>
      </c>
      <c r="BE1389">
        <f>86400*((IncFlowsCalibration1!$BE$1389)^(1+1))*BE$1836</f>
        <v>0</v>
      </c>
      <c r="BF1389">
        <f>86400*((IncFlowsCalibration1!$BF$1389)^(1+1))*BF$1836</f>
        <v>0</v>
      </c>
      <c r="BG1389">
        <f>86400*((IncFlowsCalibration1!$BG$1389)^(1+1))*BG$1836</f>
        <v>0</v>
      </c>
      <c r="BH1389">
        <f>86400*((IncFlowsCalibration1!$BH$1389)^(1+1))*BH$1836</f>
        <v>0</v>
      </c>
      <c r="BI1389">
        <f>86400*((IncFlowsCalibration1!$BI$1389)^(1+1))*BI$1836</f>
        <v>0</v>
      </c>
      <c r="BJ1389">
        <f>86400*((IncFlowsCalibration1!$BJ$1389)^(1+1))*BJ$1836</f>
        <v>0</v>
      </c>
      <c r="BK1389">
        <f>86400*((IncFlowsCalibration1!$BK$1389)^(1+1))*BK$1836</f>
        <v>0</v>
      </c>
      <c r="BL1389">
        <f>86400*((IncFlowsCalibration1!$BL$1389)^(1+1))*BL$1836</f>
        <v>0</v>
      </c>
      <c r="BM1389">
        <f>86400*((IncFlowsCalibration1!$BM$1389)^(1+1))*BM$1836</f>
        <v>0</v>
      </c>
      <c r="BN1389">
        <f>86400*((IncFlowsCalibration1!$BN$1389)^(1+1))*BN$1836</f>
        <v>0</v>
      </c>
      <c r="BO1389">
        <f>86400*((IncFlowsCalibration1!$BO$1389)^(1+1))*BO$1836</f>
        <v>0</v>
      </c>
      <c r="BP1389">
        <f>86400*((IncFlowsCalibration1!$BP$1389)^(1+1))*BP$1836</f>
        <v>0</v>
      </c>
      <c r="BQ1389">
        <f>86400*((IncFlowsCalibration1!$BQ$1389)^(1+1))*BQ$1836</f>
        <v>0</v>
      </c>
      <c r="BR1389">
        <f>86400*((IncFlowsCalibration1!$BR$1389)^(1+1))*BR$1836</f>
        <v>0</v>
      </c>
      <c r="BS1389">
        <f>86400*((IncFlowsCalibration1!$BS$1389)^(1+1))*BS$1836</f>
        <v>0</v>
      </c>
      <c r="BT1389">
        <f>86400*((IncFlowsCalibration1!$BT$1389)^(1+1))*BT$1836</f>
        <v>0</v>
      </c>
      <c r="BU1389">
        <f>86400*((IncFlowsCalibration1!$BU$1389)^(1+1))*BU$1836</f>
        <v>0</v>
      </c>
      <c r="BV1389">
        <f>86400*((IncFlowsCalibration1!$BV$1389)^(1+1))*BV$1836</f>
        <v>0</v>
      </c>
      <c r="BW1389">
        <f>86400*((IncFlowsCalibration1!$BW$1389)^(1+1))*BW$1836</f>
        <v>0</v>
      </c>
      <c r="BX1389">
        <f>86400*((IncFlowsCalibration1!$BX$1389)^(1+1))*BX$1836</f>
        <v>0</v>
      </c>
      <c r="BY1389">
        <f>86400*((IncFlowsCalibration1!$BY$1389)^(1+1))*BY$1836</f>
        <v>0</v>
      </c>
      <c r="BZ1389">
        <f>86400*((IncFlowsCalibration1!$BZ$1389)^(1+1))*BZ$1836</f>
        <v>0</v>
      </c>
      <c r="CA1389">
        <f>86400*((IncFlowsCalibration1!$CA$1389)^(1+1))*CA$1836</f>
        <v>0</v>
      </c>
      <c r="CB1389">
        <f>86400*((IncFlowsCalibration1!$CB$1389)^(1+1))*CB$1836</f>
        <v>0</v>
      </c>
      <c r="CC1389">
        <f>86400*((IncFlowsCalibration1!$CC$1389)^(1+1))*CC$1836</f>
        <v>0</v>
      </c>
      <c r="CD1389">
        <f>86400*((IncFlowsCalibration1!$CD$1389)^(1+1))*CD$1836</f>
        <v>0</v>
      </c>
      <c r="CE1389">
        <f>86400*((IncFlowsCalibration1!$CE$1389)^(1+1))*CE$1836</f>
        <v>0</v>
      </c>
      <c r="CF1389">
        <f>86400*((IncFlowsCalibration1!$CF$1389)^(1+1))*CF$1836</f>
        <v>0</v>
      </c>
      <c r="CG1389">
        <f>86400*((IncFlowsCalibration1!$CG$1389)^(1+1))*CG$1836</f>
        <v>0</v>
      </c>
      <c r="CH1389">
        <f>86400*((IncFlowsCalibration1!$CH$1389)^(1+1))*CH$1836</f>
        <v>0</v>
      </c>
      <c r="CI1389">
        <f>86400*((IncFlowsCalibration1!$CI$1389)^(1+1))*CI$1836</f>
        <v>0</v>
      </c>
      <c r="CJ1389">
        <f>86400*((IncFlowsCalibration1!$CJ$1389)^(1+1))*CJ$1836</f>
        <v>0</v>
      </c>
      <c r="CK1389">
        <f>86400*((IncFlowsCalibration1!$CK$1389)^(1+1))*CK$1836</f>
        <v>2488054.2948918315</v>
      </c>
      <c r="CL1389">
        <f>86400*((IncFlowsCalibration1!$CL$1389)^(1+1))*CL$1836</f>
        <v>0</v>
      </c>
      <c r="CM1389">
        <f>86400*((IncFlowsCalibration1!$CM$1389)^(1+1))*CM$1836</f>
        <v>0</v>
      </c>
      <c r="CN1389">
        <f>86400*((IncFlowsCalibration1!$CN$1389)^(1+1))*CN$1836</f>
        <v>0</v>
      </c>
      <c r="CO1389">
        <f>86400*((IncFlowsCalibration1!$CO$1389)^(1+1))*CO$1836</f>
        <v>0</v>
      </c>
      <c r="CP1389">
        <f>86400*((IncFlowsCalibration1!$CP$1389)^(1+1))*CP$1836</f>
        <v>0</v>
      </c>
      <c r="CQ1389">
        <f>86400*((IncFlowsCalibration1!$CQ$1389)^(1+1))*CQ$1836</f>
        <v>0</v>
      </c>
      <c r="CR1389">
        <f>86400*((IncFlowsCalibration1!$CR$1389)^(1+1))*CR$1836</f>
        <v>5280598.3060368681</v>
      </c>
      <c r="CS1389">
        <f>86400*((IncFlowsCalibration1!$CS$1389)^(1+1))*CS$1836</f>
        <v>138670.21594231314</v>
      </c>
      <c r="CT1389">
        <f>86400*((IncFlowsCalibration1!$CT$1389)^(1+1))*CT$1836</f>
        <v>7630599.4357937146</v>
      </c>
      <c r="CU1389">
        <f>86400*((IncFlowsCalibration1!$CU$1389)^(1+1))*CU$1836</f>
        <v>542709.55962425424</v>
      </c>
      <c r="CV1389">
        <f>86400*((IncFlowsCalibration1!$CV$1389)^(1+1))*CV$1836</f>
        <v>66898.407444183889</v>
      </c>
      <c r="CW1389">
        <f>86400*((IncFlowsCalibration1!$CW$1389)^(1+1))*CW$1836</f>
        <v>307258.07182224921</v>
      </c>
      <c r="CX1389">
        <f>86400*((IncFlowsCalibration1!$CX$1389)^(1+1))*CX$1836</f>
        <v>14972.281214686887</v>
      </c>
      <c r="CY1389">
        <f>86400*((IncFlowsCalibration1!$CY$1389)^(1+1))*CY$1836</f>
        <v>4799862.6068245824</v>
      </c>
      <c r="CZ1389">
        <f>86400*((IncFlowsCalibration1!$CZ$1389)^(1+1))*CZ$1836</f>
        <v>636385.87082060182</v>
      </c>
      <c r="DA1389">
        <f>86400*((IncFlowsCalibration1!$DA$1389)^(1+1))*DA$1836</f>
        <v>23550.817636594624</v>
      </c>
      <c r="DB1389">
        <f>86400*((IncFlowsCalibration1!$DB$1389)^(1+1))*DB$1836</f>
        <v>99413.460952497495</v>
      </c>
      <c r="DC1389">
        <f>86400*((IncFlowsCalibration1!$DC$1389)^(1+1))*DC$1836</f>
        <v>89309529.427586868</v>
      </c>
      <c r="DD1389">
        <f>86400*((IncFlowsCalibration1!$DD$1389)^(1+1))*DD$1836</f>
        <v>3100597.1883263709</v>
      </c>
      <c r="DE1389">
        <f>86400*((IncFlowsCalibration1!$DE$1389)^(1+1))*DE$1836</f>
        <v>642363.78392931458</v>
      </c>
      <c r="DF1389">
        <f>86400*((IncFlowsCalibration1!$DF$1389)^(1+1))*DF$1836</f>
        <v>207845.52965712344</v>
      </c>
      <c r="DG1389">
        <f>86400*((IncFlowsCalibration1!$DG$1389)^(1+1))*DG$1836</f>
        <v>144021.89636064009</v>
      </c>
      <c r="DH1389">
        <f>86400*((IncFlowsCalibration1!$DH$1389)^(1+1))*DH$1836</f>
        <v>343686.30577446619</v>
      </c>
      <c r="DI1389">
        <f>86400*((IncFlowsCalibration1!$DI$1389)^(1+1))*DI$1836</f>
        <v>93988719.175993681</v>
      </c>
      <c r="DJ1389">
        <f>86400*((IncFlowsCalibration1!$DJ$1389)^(1+1))*DJ$1836</f>
        <v>270703.32090351422</v>
      </c>
      <c r="DK1389">
        <f>86400*((IncFlowsCalibration1!$DK$1389)^(1+1))*DK$1836</f>
        <v>16558276.700593397</v>
      </c>
      <c r="DL1389">
        <f>86400*((IncFlowsCalibration1!$DL$1389)^(1+1))*DL$1836</f>
        <v>410297.28138030856</v>
      </c>
      <c r="DM1389">
        <f>86400*((IncFlowsCalibration1!$DM$1389)^(1+1))*DM$1836</f>
        <v>2937892.2115732869</v>
      </c>
      <c r="DN1389">
        <f>86400*((IncFlowsCalibration1!$DN$1389)^(1+1))*DN$1836</f>
        <v>329896.30637812929</v>
      </c>
      <c r="DO1389">
        <f>86400*((IncFlowsCalibration1!$DO$1389)^(1+1))*DO$1836</f>
        <v>3456653.7199437278</v>
      </c>
      <c r="DP1389">
        <f>86400*((IncFlowsCalibration1!$DP$1389)^(1+1))*DP$1836</f>
        <v>2142605.9326832872</v>
      </c>
      <c r="DQ1389">
        <f>86400*((IncFlowsCalibration1!$DQ$1389)^(1+1))*DQ$1836</f>
        <v>857424.20794658933</v>
      </c>
      <c r="DR1389">
        <f>86400*((IncFlowsCalibration1!$DR$1389)^(1+1))*DR$1836</f>
        <v>12334999.259114616</v>
      </c>
      <c r="DS1389">
        <f>86400*((IncFlowsCalibration1!$DS$1389)^(1+1))*DS$1836</f>
        <v>0</v>
      </c>
      <c r="DT1389">
        <f>86400*((IncFlowsCalibration1!$DT$1389)^(1+1))*DT$1836</f>
        <v>47829377.717596292</v>
      </c>
      <c r="DU1389">
        <f>86400*((IncFlowsCalibration1!$DU$1389)^(1+1))*DU$1836</f>
        <v>794815.33695256466</v>
      </c>
      <c r="DV1389">
        <f>86400*((IncFlowsCalibration1!$DV$1389)^(1+1))*DV$1836</f>
        <v>383413.960798682</v>
      </c>
      <c r="DW1389">
        <f>86400*((IncFlowsCalibration1!$DW$1389)^(1+1))*DW$1836</f>
        <v>147945.70155570976</v>
      </c>
      <c r="DX1389">
        <f>86400*((IncFlowsCalibration1!$DX$1389)^(1+1))*DX$1836</f>
        <v>136388.83792648325</v>
      </c>
      <c r="DY1389">
        <f>86400*((IncFlowsCalibration1!$DY$1389)^(1+1))*DY$1836</f>
        <v>31219.041989255853</v>
      </c>
      <c r="DZ1389">
        <f>86400*((IncFlowsCalibration1!$DZ$1389)^(1+1))*DZ$1836</f>
        <v>196199.29406811227</v>
      </c>
      <c r="EA1389">
        <f>86400*((IncFlowsCalibration1!$EA$1389)^(1+1))*EA$1836</f>
        <v>849123.68023807753</v>
      </c>
      <c r="EB1389">
        <f>86400*((IncFlowsCalibration1!$EB$1389)^(1+1))*EB$1836</f>
        <v>5242512.2775816768</v>
      </c>
      <c r="EC1389">
        <f>86400*((IncFlowsCalibration1!$EC$1389)^(1+1))*EC$1836</f>
        <v>1994992.627580602</v>
      </c>
      <c r="ED1389">
        <f>86400*((IncFlowsCalibration1!$ED$1389)^(1+1))*ED$1836</f>
        <v>2753505.4153540386</v>
      </c>
      <c r="EE1389">
        <f>86400*((IncFlowsCalibration1!$EE$1389)^(1+1))*EE$1836</f>
        <v>5355109.6336547136</v>
      </c>
      <c r="EF1389">
        <f>86400*((IncFlowsCalibration1!$EF$1389)^(1+1))*EF$1836</f>
        <v>811169.39688161958</v>
      </c>
      <c r="EG1389">
        <f>86400*((IncFlowsCalibration1!$EG$1389)^(1+1))*EG$1836</f>
        <v>224672.77530355661</v>
      </c>
      <c r="EH1389">
        <f>86400*((IncFlowsCalibration1!$EH$1389)^(1+1))*EH$1836</f>
        <v>277607.74171713117</v>
      </c>
      <c r="EI1389">
        <f>86400*((IncFlowsCalibration1!$EI$1389)^(1+1))*EI$1836</f>
        <v>1755609.0115211511</v>
      </c>
      <c r="EJ1389">
        <f>86400*((IncFlowsCalibration1!$EJ$1389)^(1+1))*EJ$1836</f>
        <v>735074.48846917995</v>
      </c>
    </row>
    <row r="1390" spans="2:140" x14ac:dyDescent="0.2">
      <c r="B1390">
        <f>86400*((IncFlowsCalibration1!$B$1390)^(1+1))*B$1836</f>
        <v>1661958.8699839986</v>
      </c>
      <c r="C1390">
        <f>86400*((IncFlowsCalibration1!$C$1390)^(1+1))*C$1836</f>
        <v>0</v>
      </c>
      <c r="D1390">
        <f>86400*((IncFlowsCalibration1!$D$1390)^(1+1))*D$1836</f>
        <v>0</v>
      </c>
      <c r="E1390">
        <f>86400*((IncFlowsCalibration1!$E$1390)^(1+1))*E$1836</f>
        <v>1029339.3860315804</v>
      </c>
      <c r="F1390">
        <f>86400*((IncFlowsCalibration1!$F$1390)^(1+1))*F$1836</f>
        <v>0</v>
      </c>
      <c r="G1390">
        <f>86400*((IncFlowsCalibration1!$G$1390)^(1+1))*G$1836</f>
        <v>0</v>
      </c>
      <c r="H1390">
        <f>86400*((IncFlowsCalibration1!$H$1390)^(1+1))*H$1836</f>
        <v>0</v>
      </c>
      <c r="I1390">
        <f>86400*((IncFlowsCalibration1!$I$1390)^(1+1))*I$1836</f>
        <v>0</v>
      </c>
      <c r="J1390">
        <f>86400*((IncFlowsCalibration1!$J$1390)^(1+1))*J$1836</f>
        <v>0</v>
      </c>
      <c r="K1390">
        <f>86400*((IncFlowsCalibration1!$K$1390)^(1+1))*K$1836</f>
        <v>0</v>
      </c>
      <c r="L1390">
        <f>86400*((IncFlowsCalibration1!$L$1390)^(1+1))*L$1836</f>
        <v>0</v>
      </c>
      <c r="M1390">
        <f>86400*((IncFlowsCalibration1!$M$1390)^(1+1))*M$1836</f>
        <v>0</v>
      </c>
      <c r="N1390">
        <f>86400*((IncFlowsCalibration1!$N$1390)^(1+1))*N$1836</f>
        <v>0</v>
      </c>
      <c r="O1390">
        <f>86400*((IncFlowsCalibration1!$O$1390)^(1+1))*O$1836</f>
        <v>0</v>
      </c>
      <c r="P1390">
        <f>86400*((IncFlowsCalibration1!$P$1390)^(1+1))*P$1836</f>
        <v>0</v>
      </c>
      <c r="Q1390">
        <f>86400*((IncFlowsCalibration1!$Q$1390)^(1+1))*Q$1836</f>
        <v>0</v>
      </c>
      <c r="R1390">
        <f>86400*((IncFlowsCalibration1!$R$1390)^(1+1))*R$1836</f>
        <v>0</v>
      </c>
      <c r="S1390">
        <f>86400*((IncFlowsCalibration1!$S$1390)^(1+1))*S$1836</f>
        <v>0</v>
      </c>
      <c r="T1390">
        <f>86400*((IncFlowsCalibration1!$T$1390)^(1+1))*T$1836</f>
        <v>0</v>
      </c>
      <c r="U1390">
        <f>86400*((IncFlowsCalibration1!$U$1390)^(1+1))*U$1836</f>
        <v>0</v>
      </c>
      <c r="V1390">
        <f>86400*((IncFlowsCalibration1!$V$1390)^(1+1))*V$1836</f>
        <v>0</v>
      </c>
      <c r="W1390">
        <f>86400*((IncFlowsCalibration1!$W$1390)^(1+1))*W$1836</f>
        <v>0</v>
      </c>
      <c r="X1390">
        <f>86400*((IncFlowsCalibration1!$X$1390)^(1+1))*X$1836</f>
        <v>0</v>
      </c>
      <c r="Y1390">
        <f>86400*((IncFlowsCalibration1!$Y$1390)^(1+1))*Y$1836</f>
        <v>0</v>
      </c>
      <c r="Z1390">
        <f>86400*((IncFlowsCalibration1!$Z$1390)^(1+1))*Z$1836</f>
        <v>0</v>
      </c>
      <c r="AA1390">
        <f>86400*((IncFlowsCalibration1!$AA$1390)^(1+1))*AA$1836</f>
        <v>0</v>
      </c>
      <c r="AB1390">
        <f>86400*((IncFlowsCalibration1!$AB$1390)^(1+1))*AB$1836</f>
        <v>0</v>
      </c>
      <c r="AC1390">
        <f>86400*((IncFlowsCalibration1!$AC$1390)^(1+1))*AC$1836</f>
        <v>0</v>
      </c>
      <c r="AD1390">
        <f>86400*((IncFlowsCalibration1!$AD$1390)^(1+1))*AD$1836</f>
        <v>1368355.385221035</v>
      </c>
      <c r="AE1390">
        <f>86400*((IncFlowsCalibration1!$AE$1390)^(1+1))*AE$1836</f>
        <v>11804551.503890038</v>
      </c>
      <c r="AF1390">
        <f>86400*((IncFlowsCalibration1!$AF$1390)^(1+1))*AF$1836</f>
        <v>0</v>
      </c>
      <c r="AG1390">
        <f>86400*((IncFlowsCalibration1!$AG$1390)^(1+1))*AG$1836</f>
        <v>0</v>
      </c>
      <c r="AH1390">
        <f>86400*((IncFlowsCalibration1!$AH$1390)^(1+1))*AH$1836</f>
        <v>0</v>
      </c>
      <c r="AI1390">
        <f>86400*((IncFlowsCalibration1!$AI$1390)^(1+1))*AI$1836</f>
        <v>3275530.094723715</v>
      </c>
      <c r="AJ1390">
        <f>86400*((IncFlowsCalibration1!$AJ$1390)^(1+1))*AJ$1836</f>
        <v>0</v>
      </c>
      <c r="AK1390">
        <f>86400*((IncFlowsCalibration1!$AK$1390)^(1+1))*AK$1836</f>
        <v>13246030.218918892</v>
      </c>
      <c r="AL1390">
        <f>86400*((IncFlowsCalibration1!$AL$1390)^(1+1))*AL$1836</f>
        <v>0</v>
      </c>
      <c r="AM1390">
        <f>86400*((IncFlowsCalibration1!$AM$1390)^(1+1))*AM$1836</f>
        <v>0</v>
      </c>
      <c r="AN1390">
        <f>86400*((IncFlowsCalibration1!$AN$1390)^(1+1))*AN$1836</f>
        <v>0</v>
      </c>
      <c r="AO1390">
        <f>86400*((IncFlowsCalibration1!$AO$1390)^(1+1))*AO$1836</f>
        <v>0</v>
      </c>
      <c r="AP1390">
        <f>86400*((IncFlowsCalibration1!$AP$1390)^(1+1))*AP$1836</f>
        <v>0</v>
      </c>
      <c r="AQ1390">
        <f>86400*((IncFlowsCalibration1!$AQ$1390)^(1+1))*AQ$1836</f>
        <v>0</v>
      </c>
      <c r="AR1390">
        <f>86400*((IncFlowsCalibration1!$AR$1390)^(1+1))*AR$1836</f>
        <v>0</v>
      </c>
      <c r="AS1390">
        <f>86400*((IncFlowsCalibration1!$AS$1390)^(1+1))*AS$1836</f>
        <v>0</v>
      </c>
      <c r="AT1390">
        <f>86400*((IncFlowsCalibration1!$AT$1390)^(1+1))*AT$1836</f>
        <v>0</v>
      </c>
      <c r="AU1390">
        <f>86400*((IncFlowsCalibration1!$AU$1390)^(1+1))*AU$1836</f>
        <v>0</v>
      </c>
      <c r="AV1390">
        <f>86400*((IncFlowsCalibration1!$AV$1390)^(1+1))*AV$1836</f>
        <v>0</v>
      </c>
      <c r="AW1390">
        <f>86400*((IncFlowsCalibration1!$AW$1390)^(1+1))*AW$1836</f>
        <v>0</v>
      </c>
      <c r="AX1390">
        <f>86400*((IncFlowsCalibration1!$AX$1390)^(1+1))*AX$1836</f>
        <v>0</v>
      </c>
      <c r="AY1390">
        <f>86400*((IncFlowsCalibration1!$AY$1390)^(1+1))*AY$1836</f>
        <v>0</v>
      </c>
      <c r="AZ1390">
        <f>86400*((IncFlowsCalibration1!$AZ$1390)^(1+1))*AZ$1836</f>
        <v>0</v>
      </c>
      <c r="BA1390">
        <f>86400*((IncFlowsCalibration1!$BA$1390)^(1+1))*BA$1836</f>
        <v>0</v>
      </c>
      <c r="BB1390">
        <f>86400*((IncFlowsCalibration1!$BB$1390)^(1+1))*BB$1836</f>
        <v>0</v>
      </c>
      <c r="BC1390">
        <f>86400*((IncFlowsCalibration1!$BC$1390)^(1+1))*BC$1836</f>
        <v>0</v>
      </c>
      <c r="BD1390">
        <f>86400*((IncFlowsCalibration1!$BD$1390)^(1+1))*BD$1836</f>
        <v>0</v>
      </c>
      <c r="BE1390">
        <f>86400*((IncFlowsCalibration1!$BE$1390)^(1+1))*BE$1836</f>
        <v>0</v>
      </c>
      <c r="BF1390">
        <f>86400*((IncFlowsCalibration1!$BF$1390)^(1+1))*BF$1836</f>
        <v>0</v>
      </c>
      <c r="BG1390">
        <f>86400*((IncFlowsCalibration1!$BG$1390)^(1+1))*BG$1836</f>
        <v>0</v>
      </c>
      <c r="BH1390">
        <f>86400*((IncFlowsCalibration1!$BH$1390)^(1+1))*BH$1836</f>
        <v>0</v>
      </c>
      <c r="BI1390">
        <f>86400*((IncFlowsCalibration1!$BI$1390)^(1+1))*BI$1836</f>
        <v>0</v>
      </c>
      <c r="BJ1390">
        <f>86400*((IncFlowsCalibration1!$BJ$1390)^(1+1))*BJ$1836</f>
        <v>0</v>
      </c>
      <c r="BK1390">
        <f>86400*((IncFlowsCalibration1!$BK$1390)^(1+1))*BK$1836</f>
        <v>0</v>
      </c>
      <c r="BL1390">
        <f>86400*((IncFlowsCalibration1!$BL$1390)^(1+1))*BL$1836</f>
        <v>0</v>
      </c>
      <c r="BM1390">
        <f>86400*((IncFlowsCalibration1!$BM$1390)^(1+1))*BM$1836</f>
        <v>0</v>
      </c>
      <c r="BN1390">
        <f>86400*((IncFlowsCalibration1!$BN$1390)^(1+1))*BN$1836</f>
        <v>0</v>
      </c>
      <c r="BO1390">
        <f>86400*((IncFlowsCalibration1!$BO$1390)^(1+1))*BO$1836</f>
        <v>0</v>
      </c>
      <c r="BP1390">
        <f>86400*((IncFlowsCalibration1!$BP$1390)^(1+1))*BP$1836</f>
        <v>0</v>
      </c>
      <c r="BQ1390">
        <f>86400*((IncFlowsCalibration1!$BQ$1390)^(1+1))*BQ$1836</f>
        <v>0</v>
      </c>
      <c r="BR1390">
        <f>86400*((IncFlowsCalibration1!$BR$1390)^(1+1))*BR$1836</f>
        <v>0</v>
      </c>
      <c r="BS1390">
        <f>86400*((IncFlowsCalibration1!$BS$1390)^(1+1))*BS$1836</f>
        <v>0</v>
      </c>
      <c r="BT1390">
        <f>86400*((IncFlowsCalibration1!$BT$1390)^(1+1))*BT$1836</f>
        <v>0</v>
      </c>
      <c r="BU1390">
        <f>86400*((IncFlowsCalibration1!$BU$1390)^(1+1))*BU$1836</f>
        <v>0</v>
      </c>
      <c r="BV1390">
        <f>86400*((IncFlowsCalibration1!$BV$1390)^(1+1))*BV$1836</f>
        <v>0</v>
      </c>
      <c r="BW1390">
        <f>86400*((IncFlowsCalibration1!$BW$1390)^(1+1))*BW$1836</f>
        <v>0</v>
      </c>
      <c r="BX1390">
        <f>86400*((IncFlowsCalibration1!$BX$1390)^(1+1))*BX$1836</f>
        <v>0</v>
      </c>
      <c r="BY1390">
        <f>86400*((IncFlowsCalibration1!$BY$1390)^(1+1))*BY$1836</f>
        <v>0</v>
      </c>
      <c r="BZ1390">
        <f>86400*((IncFlowsCalibration1!$BZ$1390)^(1+1))*BZ$1836</f>
        <v>0</v>
      </c>
      <c r="CA1390">
        <f>86400*((IncFlowsCalibration1!$CA$1390)^(1+1))*CA$1836</f>
        <v>0</v>
      </c>
      <c r="CB1390">
        <f>86400*((IncFlowsCalibration1!$CB$1390)^(1+1))*CB$1836</f>
        <v>0</v>
      </c>
      <c r="CC1390">
        <f>86400*((IncFlowsCalibration1!$CC$1390)^(1+1))*CC$1836</f>
        <v>0</v>
      </c>
      <c r="CD1390">
        <f>86400*((IncFlowsCalibration1!$CD$1390)^(1+1))*CD$1836</f>
        <v>0</v>
      </c>
      <c r="CE1390">
        <f>86400*((IncFlowsCalibration1!$CE$1390)^(1+1))*CE$1836</f>
        <v>0</v>
      </c>
      <c r="CF1390">
        <f>86400*((IncFlowsCalibration1!$CF$1390)^(1+1))*CF$1836</f>
        <v>0</v>
      </c>
      <c r="CG1390">
        <f>86400*((IncFlowsCalibration1!$CG$1390)^(1+1))*CG$1836</f>
        <v>0</v>
      </c>
      <c r="CH1390">
        <f>86400*((IncFlowsCalibration1!$CH$1390)^(1+1))*CH$1836</f>
        <v>0</v>
      </c>
      <c r="CI1390">
        <f>86400*((IncFlowsCalibration1!$CI$1390)^(1+1))*CI$1836</f>
        <v>0</v>
      </c>
      <c r="CJ1390">
        <f>86400*((IncFlowsCalibration1!$CJ$1390)^(1+1))*CJ$1836</f>
        <v>0</v>
      </c>
      <c r="CK1390">
        <f>86400*((IncFlowsCalibration1!$CK$1390)^(1+1))*CK$1836</f>
        <v>2580930.4286159561</v>
      </c>
      <c r="CL1390">
        <f>86400*((IncFlowsCalibration1!$CL$1390)^(1+1))*CL$1836</f>
        <v>0</v>
      </c>
      <c r="CM1390">
        <f>86400*((IncFlowsCalibration1!$CM$1390)^(1+1))*CM$1836</f>
        <v>0</v>
      </c>
      <c r="CN1390">
        <f>86400*((IncFlowsCalibration1!$CN$1390)^(1+1))*CN$1836</f>
        <v>0</v>
      </c>
      <c r="CO1390">
        <f>86400*((IncFlowsCalibration1!$CO$1390)^(1+1))*CO$1836</f>
        <v>0</v>
      </c>
      <c r="CP1390">
        <f>86400*((IncFlowsCalibration1!$CP$1390)^(1+1))*CP$1836</f>
        <v>0</v>
      </c>
      <c r="CQ1390">
        <f>86400*((IncFlowsCalibration1!$CQ$1390)^(1+1))*CQ$1836</f>
        <v>0</v>
      </c>
      <c r="CR1390">
        <f>86400*((IncFlowsCalibration1!$CR$1390)^(1+1))*CR$1836</f>
        <v>5381913.4935499877</v>
      </c>
      <c r="CS1390">
        <f>86400*((IncFlowsCalibration1!$CS$1390)^(1+1))*CS$1836</f>
        <v>47242.224304690993</v>
      </c>
      <c r="CT1390">
        <f>86400*((IncFlowsCalibration1!$CT$1390)^(1+1))*CT$1836</f>
        <v>9885954.0402878132</v>
      </c>
      <c r="CU1390">
        <f>86400*((IncFlowsCalibration1!$CU$1390)^(1+1))*CU$1836</f>
        <v>432054.75406100811</v>
      </c>
      <c r="CV1390">
        <f>86400*((IncFlowsCalibration1!$CV$1390)^(1+1))*CV$1836</f>
        <v>65248.997976345505</v>
      </c>
      <c r="CW1390">
        <f>86400*((IncFlowsCalibration1!$CW$1390)^(1+1))*CW$1836</f>
        <v>299674.48248113308</v>
      </c>
      <c r="CX1390">
        <f>86400*((IncFlowsCalibration1!$CX$1390)^(1+1))*CX$1836</f>
        <v>10212.791369999193</v>
      </c>
      <c r="CY1390">
        <f>86400*((IncFlowsCalibration1!$CY$1390)^(1+1))*CY$1836</f>
        <v>4114339.7901591281</v>
      </c>
      <c r="CZ1390">
        <f>86400*((IncFlowsCalibration1!$CZ$1390)^(1+1))*CZ$1836</f>
        <v>599528.77963169292</v>
      </c>
      <c r="DA1390">
        <f>86400*((IncFlowsCalibration1!$DA$1390)^(1+1))*DA$1836</f>
        <v>16624.791011706166</v>
      </c>
      <c r="DB1390">
        <f>86400*((IncFlowsCalibration1!$DB$1390)^(1+1))*DB$1836</f>
        <v>111138.70337395684</v>
      </c>
      <c r="DC1390">
        <f>86400*((IncFlowsCalibration1!$DC$1390)^(1+1))*DC$1836</f>
        <v>8961661.6235545687</v>
      </c>
      <c r="DD1390">
        <f>86400*((IncFlowsCalibration1!$DD$1390)^(1+1))*DD$1836</f>
        <v>7122088.8429731512</v>
      </c>
      <c r="DE1390">
        <f>86400*((IncFlowsCalibration1!$DE$1390)^(1+1))*DE$1836</f>
        <v>1043309.2009630876</v>
      </c>
      <c r="DF1390">
        <f>86400*((IncFlowsCalibration1!$DF$1390)^(1+1))*DF$1836</f>
        <v>204600.96299077381</v>
      </c>
      <c r="DG1390">
        <f>86400*((IncFlowsCalibration1!$DG$1390)^(1+1))*DG$1836</f>
        <v>160166.15845715412</v>
      </c>
      <c r="DH1390">
        <f>86400*((IncFlowsCalibration1!$DH$1390)^(1+1))*DH$1836</f>
        <v>347092.42966173997</v>
      </c>
      <c r="DI1390">
        <f>86400*((IncFlowsCalibration1!$DI$1390)^(1+1))*DI$1836</f>
        <v>13591857.12132805</v>
      </c>
      <c r="DJ1390">
        <f>86400*((IncFlowsCalibration1!$DJ$1390)^(1+1))*DJ$1836</f>
        <v>302631.2110652345</v>
      </c>
      <c r="DK1390">
        <f>86400*((IncFlowsCalibration1!$DK$1390)^(1+1))*DK$1836</f>
        <v>50847638.084318124</v>
      </c>
      <c r="DL1390">
        <f>86400*((IncFlowsCalibration1!$DL$1390)^(1+1))*DL$1836</f>
        <v>2515537.98198487</v>
      </c>
      <c r="DM1390">
        <f>86400*((IncFlowsCalibration1!$DM$1390)^(1+1))*DM$1836</f>
        <v>14663349.846587593</v>
      </c>
      <c r="DN1390">
        <f>86400*((IncFlowsCalibration1!$DN$1390)^(1+1))*DN$1836</f>
        <v>1172072.7275341186</v>
      </c>
      <c r="DO1390">
        <f>86400*((IncFlowsCalibration1!$DO$1390)^(1+1))*DO$1836</f>
        <v>4560559.4668057468</v>
      </c>
      <c r="DP1390">
        <f>86400*((IncFlowsCalibration1!$DP$1390)^(1+1))*DP$1836</f>
        <v>2218568.8822290511</v>
      </c>
      <c r="DQ1390">
        <f>86400*((IncFlowsCalibration1!$DQ$1390)^(1+1))*DQ$1836</f>
        <v>809504.36607691797</v>
      </c>
      <c r="DR1390">
        <f>86400*((IncFlowsCalibration1!$DR$1390)^(1+1))*DR$1836</f>
        <v>7217006.8182009859</v>
      </c>
      <c r="DS1390">
        <f>86400*((IncFlowsCalibration1!$DS$1390)^(1+1))*DS$1836</f>
        <v>0</v>
      </c>
      <c r="DT1390">
        <f>86400*((IncFlowsCalibration1!$DT$1390)^(1+1))*DT$1836</f>
        <v>13881535.525411841</v>
      </c>
      <c r="DU1390">
        <f>86400*((IncFlowsCalibration1!$DU$1390)^(1+1))*DU$1836</f>
        <v>666939.23898136825</v>
      </c>
      <c r="DV1390">
        <f>86400*((IncFlowsCalibration1!$DV$1390)^(1+1))*DV$1836</f>
        <v>332799.60911061644</v>
      </c>
      <c r="DW1390">
        <f>86400*((IncFlowsCalibration1!$DW$1390)^(1+1))*DW$1836</f>
        <v>907056.86454404192</v>
      </c>
      <c r="DX1390">
        <f>86400*((IncFlowsCalibration1!$DX$1390)^(1+1))*DX$1836</f>
        <v>152475.11208842276</v>
      </c>
      <c r="DY1390">
        <f>86400*((IncFlowsCalibration1!$DY$1390)^(1+1))*DY$1836</f>
        <v>34901.147329745436</v>
      </c>
      <c r="DZ1390">
        <f>86400*((IncFlowsCalibration1!$DZ$1390)^(1+1))*DZ$1836</f>
        <v>450235.44514775876</v>
      </c>
      <c r="EA1390">
        <f>86400*((IncFlowsCalibration1!$EA$1390)^(1+1))*EA$1836</f>
        <v>395314.86270656512</v>
      </c>
      <c r="EB1390">
        <f>86400*((IncFlowsCalibration1!$EB$1390)^(1+1))*EB$1836</f>
        <v>6792028.2182907416</v>
      </c>
      <c r="EC1390">
        <f>86400*((IncFlowsCalibration1!$EC$1390)^(1+1))*EC$1836</f>
        <v>928781.30917770229</v>
      </c>
      <c r="ED1390">
        <f>86400*((IncFlowsCalibration1!$ED$1390)^(1+1))*ED$1836</f>
        <v>1281911.7409695499</v>
      </c>
      <c r="EE1390">
        <f>86400*((IncFlowsCalibration1!$EE$1390)^(1+1))*EE$1836</f>
        <v>5149080.198108403</v>
      </c>
      <c r="EF1390">
        <f>86400*((IncFlowsCalibration1!$EF$1390)^(1+1))*EF$1836</f>
        <v>724318.78289007372</v>
      </c>
      <c r="EG1390">
        <f>86400*((IncFlowsCalibration1!$EG$1390)^(1+1))*EG$1836</f>
        <v>247179.0598112302</v>
      </c>
      <c r="EH1390">
        <f>86400*((IncFlowsCalibration1!$EH$1390)^(1+1))*EH$1836</f>
        <v>437095.14587315125</v>
      </c>
      <c r="EI1390">
        <f>86400*((IncFlowsCalibration1!$EI$1390)^(1+1))*EI$1836</f>
        <v>1689340.6467663881</v>
      </c>
      <c r="EJ1390">
        <f>86400*((IncFlowsCalibration1!$EJ$1390)^(1+1))*EJ$1836</f>
        <v>783823.54229246883</v>
      </c>
    </row>
    <row r="1391" spans="2:140" x14ac:dyDescent="0.2">
      <c r="B1391">
        <f>86400*((IncFlowsCalibration1!$B$1391)^(1+1))*B$1836</f>
        <v>1708573.0404663929</v>
      </c>
      <c r="C1391">
        <f>86400*((IncFlowsCalibration1!$C$1391)^(1+1))*C$1836</f>
        <v>0</v>
      </c>
      <c r="D1391">
        <f>86400*((IncFlowsCalibration1!$D$1391)^(1+1))*D$1836</f>
        <v>0</v>
      </c>
      <c r="E1391">
        <f>86400*((IncFlowsCalibration1!$E$1391)^(1+1))*E$1836</f>
        <v>1600854.0298659417</v>
      </c>
      <c r="F1391">
        <f>86400*((IncFlowsCalibration1!$F$1391)^(1+1))*F$1836</f>
        <v>0</v>
      </c>
      <c r="G1391">
        <f>86400*((IncFlowsCalibration1!$G$1391)^(1+1))*G$1836</f>
        <v>0</v>
      </c>
      <c r="H1391">
        <f>86400*((IncFlowsCalibration1!$H$1391)^(1+1))*H$1836</f>
        <v>0</v>
      </c>
      <c r="I1391">
        <f>86400*((IncFlowsCalibration1!$I$1391)^(1+1))*I$1836</f>
        <v>0</v>
      </c>
      <c r="J1391">
        <f>86400*((IncFlowsCalibration1!$J$1391)^(1+1))*J$1836</f>
        <v>0</v>
      </c>
      <c r="K1391">
        <f>86400*((IncFlowsCalibration1!$K$1391)^(1+1))*K$1836</f>
        <v>0</v>
      </c>
      <c r="L1391">
        <f>86400*((IncFlowsCalibration1!$L$1391)^(1+1))*L$1836</f>
        <v>0</v>
      </c>
      <c r="M1391">
        <f>86400*((IncFlowsCalibration1!$M$1391)^(1+1))*M$1836</f>
        <v>0</v>
      </c>
      <c r="N1391">
        <f>86400*((IncFlowsCalibration1!$N$1391)^(1+1))*N$1836</f>
        <v>0</v>
      </c>
      <c r="O1391">
        <f>86400*((IncFlowsCalibration1!$O$1391)^(1+1))*O$1836</f>
        <v>0</v>
      </c>
      <c r="P1391">
        <f>86400*((IncFlowsCalibration1!$P$1391)^(1+1))*P$1836</f>
        <v>0</v>
      </c>
      <c r="Q1391">
        <f>86400*((IncFlowsCalibration1!$Q$1391)^(1+1))*Q$1836</f>
        <v>0</v>
      </c>
      <c r="R1391">
        <f>86400*((IncFlowsCalibration1!$R$1391)^(1+1))*R$1836</f>
        <v>0</v>
      </c>
      <c r="S1391">
        <f>86400*((IncFlowsCalibration1!$S$1391)^(1+1))*S$1836</f>
        <v>0</v>
      </c>
      <c r="T1391">
        <f>86400*((IncFlowsCalibration1!$T$1391)^(1+1))*T$1836</f>
        <v>0</v>
      </c>
      <c r="U1391">
        <f>86400*((IncFlowsCalibration1!$U$1391)^(1+1))*U$1836</f>
        <v>0</v>
      </c>
      <c r="V1391">
        <f>86400*((IncFlowsCalibration1!$V$1391)^(1+1))*V$1836</f>
        <v>0</v>
      </c>
      <c r="W1391">
        <f>86400*((IncFlowsCalibration1!$W$1391)^(1+1))*W$1836</f>
        <v>0</v>
      </c>
      <c r="X1391">
        <f>86400*((IncFlowsCalibration1!$X$1391)^(1+1))*X$1836</f>
        <v>0</v>
      </c>
      <c r="Y1391">
        <f>86400*((IncFlowsCalibration1!$Y$1391)^(1+1))*Y$1836</f>
        <v>0</v>
      </c>
      <c r="Z1391">
        <f>86400*((IncFlowsCalibration1!$Z$1391)^(1+1))*Z$1836</f>
        <v>0</v>
      </c>
      <c r="AA1391">
        <f>86400*((IncFlowsCalibration1!$AA$1391)^(1+1))*AA$1836</f>
        <v>0</v>
      </c>
      <c r="AB1391">
        <f>86400*((IncFlowsCalibration1!$AB$1391)^(1+1))*AB$1836</f>
        <v>0</v>
      </c>
      <c r="AC1391">
        <f>86400*((IncFlowsCalibration1!$AC$1391)^(1+1))*AC$1836</f>
        <v>0</v>
      </c>
      <c r="AD1391">
        <f>86400*((IncFlowsCalibration1!$AD$1391)^(1+1))*AD$1836</f>
        <v>1326149.7981157391</v>
      </c>
      <c r="AE1391">
        <f>86400*((IncFlowsCalibration1!$AE$1391)^(1+1))*AE$1836</f>
        <v>19302625.691506483</v>
      </c>
      <c r="AF1391">
        <f>86400*((IncFlowsCalibration1!$AF$1391)^(1+1))*AF$1836</f>
        <v>0</v>
      </c>
      <c r="AG1391">
        <f>86400*((IncFlowsCalibration1!$AG$1391)^(1+1))*AG$1836</f>
        <v>0</v>
      </c>
      <c r="AH1391">
        <f>86400*((IncFlowsCalibration1!$AH$1391)^(1+1))*AH$1836</f>
        <v>0</v>
      </c>
      <c r="AI1391">
        <f>86400*((IncFlowsCalibration1!$AI$1391)^(1+1))*AI$1836</f>
        <v>4742373.6780940052</v>
      </c>
      <c r="AJ1391">
        <f>86400*((IncFlowsCalibration1!$AJ$1391)^(1+1))*AJ$1836</f>
        <v>0</v>
      </c>
      <c r="AK1391">
        <f>86400*((IncFlowsCalibration1!$AK$1391)^(1+1))*AK$1836</f>
        <v>26561903.550085556</v>
      </c>
      <c r="AL1391">
        <f>86400*((IncFlowsCalibration1!$AL$1391)^(1+1))*AL$1836</f>
        <v>0</v>
      </c>
      <c r="AM1391">
        <f>86400*((IncFlowsCalibration1!$AM$1391)^(1+1))*AM$1836</f>
        <v>0</v>
      </c>
      <c r="AN1391">
        <f>86400*((IncFlowsCalibration1!$AN$1391)^(1+1))*AN$1836</f>
        <v>0</v>
      </c>
      <c r="AO1391">
        <f>86400*((IncFlowsCalibration1!$AO$1391)^(1+1))*AO$1836</f>
        <v>0</v>
      </c>
      <c r="AP1391">
        <f>86400*((IncFlowsCalibration1!$AP$1391)^(1+1))*AP$1836</f>
        <v>0</v>
      </c>
      <c r="AQ1391">
        <f>86400*((IncFlowsCalibration1!$AQ$1391)^(1+1))*AQ$1836</f>
        <v>0</v>
      </c>
      <c r="AR1391">
        <f>86400*((IncFlowsCalibration1!$AR$1391)^(1+1))*AR$1836</f>
        <v>0</v>
      </c>
      <c r="AS1391">
        <f>86400*((IncFlowsCalibration1!$AS$1391)^(1+1))*AS$1836</f>
        <v>0</v>
      </c>
      <c r="AT1391">
        <f>86400*((IncFlowsCalibration1!$AT$1391)^(1+1))*AT$1836</f>
        <v>0</v>
      </c>
      <c r="AU1391">
        <f>86400*((IncFlowsCalibration1!$AU$1391)^(1+1))*AU$1836</f>
        <v>0</v>
      </c>
      <c r="AV1391">
        <f>86400*((IncFlowsCalibration1!$AV$1391)^(1+1))*AV$1836</f>
        <v>0</v>
      </c>
      <c r="AW1391">
        <f>86400*((IncFlowsCalibration1!$AW$1391)^(1+1))*AW$1836</f>
        <v>0</v>
      </c>
      <c r="AX1391">
        <f>86400*((IncFlowsCalibration1!$AX$1391)^(1+1))*AX$1836</f>
        <v>0</v>
      </c>
      <c r="AY1391">
        <f>86400*((IncFlowsCalibration1!$AY$1391)^(1+1))*AY$1836</f>
        <v>0</v>
      </c>
      <c r="AZ1391">
        <f>86400*((IncFlowsCalibration1!$AZ$1391)^(1+1))*AZ$1836</f>
        <v>0</v>
      </c>
      <c r="BA1391">
        <f>86400*((IncFlowsCalibration1!$BA$1391)^(1+1))*BA$1836</f>
        <v>0</v>
      </c>
      <c r="BB1391">
        <f>86400*((IncFlowsCalibration1!$BB$1391)^(1+1))*BB$1836</f>
        <v>0</v>
      </c>
      <c r="BC1391">
        <f>86400*((IncFlowsCalibration1!$BC$1391)^(1+1))*BC$1836</f>
        <v>0</v>
      </c>
      <c r="BD1391">
        <f>86400*((IncFlowsCalibration1!$BD$1391)^(1+1))*BD$1836</f>
        <v>0</v>
      </c>
      <c r="BE1391">
        <f>86400*((IncFlowsCalibration1!$BE$1391)^(1+1))*BE$1836</f>
        <v>0</v>
      </c>
      <c r="BF1391">
        <f>86400*((IncFlowsCalibration1!$BF$1391)^(1+1))*BF$1836</f>
        <v>0</v>
      </c>
      <c r="BG1391">
        <f>86400*((IncFlowsCalibration1!$BG$1391)^(1+1))*BG$1836</f>
        <v>0</v>
      </c>
      <c r="BH1391">
        <f>86400*((IncFlowsCalibration1!$BH$1391)^(1+1))*BH$1836</f>
        <v>0</v>
      </c>
      <c r="BI1391">
        <f>86400*((IncFlowsCalibration1!$BI$1391)^(1+1))*BI$1836</f>
        <v>0</v>
      </c>
      <c r="BJ1391">
        <f>86400*((IncFlowsCalibration1!$BJ$1391)^(1+1))*BJ$1836</f>
        <v>0</v>
      </c>
      <c r="BK1391">
        <f>86400*((IncFlowsCalibration1!$BK$1391)^(1+1))*BK$1836</f>
        <v>0</v>
      </c>
      <c r="BL1391">
        <f>86400*((IncFlowsCalibration1!$BL$1391)^(1+1))*BL$1836</f>
        <v>0</v>
      </c>
      <c r="BM1391">
        <f>86400*((IncFlowsCalibration1!$BM$1391)^(1+1))*BM$1836</f>
        <v>0</v>
      </c>
      <c r="BN1391">
        <f>86400*((IncFlowsCalibration1!$BN$1391)^(1+1))*BN$1836</f>
        <v>0</v>
      </c>
      <c r="BO1391">
        <f>86400*((IncFlowsCalibration1!$BO$1391)^(1+1))*BO$1836</f>
        <v>0</v>
      </c>
      <c r="BP1391">
        <f>86400*((IncFlowsCalibration1!$BP$1391)^(1+1))*BP$1836</f>
        <v>0</v>
      </c>
      <c r="BQ1391">
        <f>86400*((IncFlowsCalibration1!$BQ$1391)^(1+1))*BQ$1836</f>
        <v>0</v>
      </c>
      <c r="BR1391">
        <f>86400*((IncFlowsCalibration1!$BR$1391)^(1+1))*BR$1836</f>
        <v>0</v>
      </c>
      <c r="BS1391">
        <f>86400*((IncFlowsCalibration1!$BS$1391)^(1+1))*BS$1836</f>
        <v>0</v>
      </c>
      <c r="BT1391">
        <f>86400*((IncFlowsCalibration1!$BT$1391)^(1+1))*BT$1836</f>
        <v>0</v>
      </c>
      <c r="BU1391">
        <f>86400*((IncFlowsCalibration1!$BU$1391)^(1+1))*BU$1836</f>
        <v>0</v>
      </c>
      <c r="BV1391">
        <f>86400*((IncFlowsCalibration1!$BV$1391)^(1+1))*BV$1836</f>
        <v>0</v>
      </c>
      <c r="BW1391">
        <f>86400*((IncFlowsCalibration1!$BW$1391)^(1+1))*BW$1836</f>
        <v>0</v>
      </c>
      <c r="BX1391">
        <f>86400*((IncFlowsCalibration1!$BX$1391)^(1+1))*BX$1836</f>
        <v>0</v>
      </c>
      <c r="BY1391">
        <f>86400*((IncFlowsCalibration1!$BY$1391)^(1+1))*BY$1836</f>
        <v>0</v>
      </c>
      <c r="BZ1391">
        <f>86400*((IncFlowsCalibration1!$BZ$1391)^(1+1))*BZ$1836</f>
        <v>0</v>
      </c>
      <c r="CA1391">
        <f>86400*((IncFlowsCalibration1!$CA$1391)^(1+1))*CA$1836</f>
        <v>0</v>
      </c>
      <c r="CB1391">
        <f>86400*((IncFlowsCalibration1!$CB$1391)^(1+1))*CB$1836</f>
        <v>0</v>
      </c>
      <c r="CC1391">
        <f>86400*((IncFlowsCalibration1!$CC$1391)^(1+1))*CC$1836</f>
        <v>0</v>
      </c>
      <c r="CD1391">
        <f>86400*((IncFlowsCalibration1!$CD$1391)^(1+1))*CD$1836</f>
        <v>0</v>
      </c>
      <c r="CE1391">
        <f>86400*((IncFlowsCalibration1!$CE$1391)^(1+1))*CE$1836</f>
        <v>0</v>
      </c>
      <c r="CF1391">
        <f>86400*((IncFlowsCalibration1!$CF$1391)^(1+1))*CF$1836</f>
        <v>0</v>
      </c>
      <c r="CG1391">
        <f>86400*((IncFlowsCalibration1!$CG$1391)^(1+1))*CG$1836</f>
        <v>0</v>
      </c>
      <c r="CH1391">
        <f>86400*((IncFlowsCalibration1!$CH$1391)^(1+1))*CH$1836</f>
        <v>0</v>
      </c>
      <c r="CI1391">
        <f>86400*((IncFlowsCalibration1!$CI$1391)^(1+1))*CI$1836</f>
        <v>0</v>
      </c>
      <c r="CJ1391">
        <f>86400*((IncFlowsCalibration1!$CJ$1391)^(1+1))*CJ$1836</f>
        <v>0</v>
      </c>
      <c r="CK1391">
        <f>86400*((IncFlowsCalibration1!$CK$1391)^(1+1))*CK$1836</f>
        <v>2786753.6932953671</v>
      </c>
      <c r="CL1391">
        <f>86400*((IncFlowsCalibration1!$CL$1391)^(1+1))*CL$1836</f>
        <v>0</v>
      </c>
      <c r="CM1391">
        <f>86400*((IncFlowsCalibration1!$CM$1391)^(1+1))*CM$1836</f>
        <v>0</v>
      </c>
      <c r="CN1391">
        <f>86400*((IncFlowsCalibration1!$CN$1391)^(1+1))*CN$1836</f>
        <v>0</v>
      </c>
      <c r="CO1391">
        <f>86400*((IncFlowsCalibration1!$CO$1391)^(1+1))*CO$1836</f>
        <v>0</v>
      </c>
      <c r="CP1391">
        <f>86400*((IncFlowsCalibration1!$CP$1391)^(1+1))*CP$1836</f>
        <v>0</v>
      </c>
      <c r="CQ1391">
        <f>86400*((IncFlowsCalibration1!$CQ$1391)^(1+1))*CQ$1836</f>
        <v>0</v>
      </c>
      <c r="CR1391">
        <f>86400*((IncFlowsCalibration1!$CR$1391)^(1+1))*CR$1836</f>
        <v>5592599.4871907188</v>
      </c>
      <c r="CS1391">
        <f>86400*((IncFlowsCalibration1!$CS$1391)^(1+1))*CS$1836</f>
        <v>157959.94256638965</v>
      </c>
      <c r="CT1391">
        <f>86400*((IncFlowsCalibration1!$CT$1391)^(1+1))*CT$1836</f>
        <v>19686665.966096114</v>
      </c>
      <c r="CU1391">
        <f>86400*((IncFlowsCalibration1!$CU$1391)^(1+1))*CU$1836</f>
        <v>933861.30735833012</v>
      </c>
      <c r="CV1391">
        <f>86400*((IncFlowsCalibration1!$CV$1391)^(1+1))*CV$1836</f>
        <v>68742.214093945542</v>
      </c>
      <c r="CW1391">
        <f>86400*((IncFlowsCalibration1!$CW$1391)^(1+1))*CW$1836</f>
        <v>315721.70697708603</v>
      </c>
      <c r="CX1391">
        <f>86400*((IncFlowsCalibration1!$CX$1391)^(1+1))*CX$1836</f>
        <v>14467.493813876437</v>
      </c>
      <c r="CY1391">
        <f>86400*((IncFlowsCalibration1!$CY$1391)^(1+1))*CY$1836</f>
        <v>4825881.2082352042</v>
      </c>
      <c r="CZ1391">
        <f>86400*((IncFlowsCalibration1!$CZ$1391)^(1+1))*CZ$1836</f>
        <v>808420.20649310248</v>
      </c>
      <c r="DA1391">
        <f>86400*((IncFlowsCalibration1!$DA$1391)^(1+1))*DA$1836</f>
        <v>70250.212689588094</v>
      </c>
      <c r="DB1391">
        <f>86400*((IncFlowsCalibration1!$DB$1391)^(1+1))*DB$1836</f>
        <v>117682.39002574155</v>
      </c>
      <c r="DC1391">
        <f>86400*((IncFlowsCalibration1!$DC$1391)^(1+1))*DC$1836</f>
        <v>87555407.279230908</v>
      </c>
      <c r="DD1391">
        <f>86400*((IncFlowsCalibration1!$DD$1391)^(1+1))*DD$1836</f>
        <v>10268450.930905884</v>
      </c>
      <c r="DE1391">
        <f>86400*((IncFlowsCalibration1!$DE$1391)^(1+1))*DE$1836</f>
        <v>1864789.6296047354</v>
      </c>
      <c r="DF1391">
        <f>86400*((IncFlowsCalibration1!$DF$1391)^(1+1))*DF$1836</f>
        <v>198129.30987697263</v>
      </c>
      <c r="DG1391">
        <f>86400*((IncFlowsCalibration1!$DG$1391)^(1+1))*DG$1836</f>
        <v>159201.04753793497</v>
      </c>
      <c r="DH1391">
        <f>86400*((IncFlowsCalibration1!$DH$1391)^(1+1))*DH$1836</f>
        <v>379002.22919199965</v>
      </c>
      <c r="DI1391">
        <f>86400*((IncFlowsCalibration1!$DI$1391)^(1+1))*DI$1836</f>
        <v>96947093.370983437</v>
      </c>
      <c r="DJ1391">
        <f>86400*((IncFlowsCalibration1!$DJ$1391)^(1+1))*DJ$1836</f>
        <v>320449.70053957781</v>
      </c>
      <c r="DK1391">
        <f>86400*((IncFlowsCalibration1!$DK$1391)^(1+1))*DK$1836</f>
        <v>45765622.96091368</v>
      </c>
      <c r="DL1391">
        <f>86400*((IncFlowsCalibration1!$DL$1391)^(1+1))*DL$1836</f>
        <v>1396572.0220297112</v>
      </c>
      <c r="DM1391">
        <f>86400*((IncFlowsCalibration1!$DM$1391)^(1+1))*DM$1836</f>
        <v>8360906.6121644713</v>
      </c>
      <c r="DN1391">
        <f>86400*((IncFlowsCalibration1!$DN$1391)^(1+1))*DN$1836</f>
        <v>859486.46433930413</v>
      </c>
      <c r="DO1391">
        <f>86400*((IncFlowsCalibration1!$DO$1391)^(1+1))*DO$1836</f>
        <v>6434789.9845579565</v>
      </c>
      <c r="DP1391">
        <f>86400*((IncFlowsCalibration1!$DP$1391)^(1+1))*DP$1836</f>
        <v>2243664.6952299224</v>
      </c>
      <c r="DQ1391">
        <f>86400*((IncFlowsCalibration1!$DQ$1391)^(1+1))*DQ$1836</f>
        <v>1553062.5621618745</v>
      </c>
      <c r="DR1391">
        <f>86400*((IncFlowsCalibration1!$DR$1391)^(1+1))*DR$1836</f>
        <v>12682262.297894035</v>
      </c>
      <c r="DS1391">
        <f>86400*((IncFlowsCalibration1!$DS$1391)^(1+1))*DS$1836</f>
        <v>0</v>
      </c>
      <c r="DT1391">
        <f>86400*((IncFlowsCalibration1!$DT$1391)^(1+1))*DT$1836</f>
        <v>55124916.879842877</v>
      </c>
      <c r="DU1391">
        <f>86400*((IncFlowsCalibration1!$DU$1391)^(1+1))*DU$1836</f>
        <v>1379278.6347218654</v>
      </c>
      <c r="DV1391">
        <f>86400*((IncFlowsCalibration1!$DV$1391)^(1+1))*DV$1836</f>
        <v>694780.78409540805</v>
      </c>
      <c r="DW1391">
        <f>86400*((IncFlowsCalibration1!$DW$1391)^(1+1))*DW$1836</f>
        <v>503578.35318717622</v>
      </c>
      <c r="DX1391">
        <f>86400*((IncFlowsCalibration1!$DX$1391)^(1+1))*DX$1836</f>
        <v>161452.62690020876</v>
      </c>
      <c r="DY1391">
        <f>86400*((IncFlowsCalibration1!$DY$1391)^(1+1))*DY$1836</f>
        <v>36956.076575637133</v>
      </c>
      <c r="DZ1391">
        <f>86400*((IncFlowsCalibration1!$DZ$1391)^(1+1))*DZ$1836</f>
        <v>480143.98105858342</v>
      </c>
      <c r="EA1391">
        <f>86400*((IncFlowsCalibration1!$EA$1391)^(1+1))*EA$1836</f>
        <v>1384988.9301513887</v>
      </c>
      <c r="EB1391">
        <f>86400*((IncFlowsCalibration1!$EB$1391)^(1+1))*EB$1836</f>
        <v>13525484.744025001</v>
      </c>
      <c r="EC1391">
        <f>86400*((IncFlowsCalibration1!$EC$1391)^(1+1))*EC$1836</f>
        <v>3253992.9341432555</v>
      </c>
      <c r="ED1391">
        <f>86400*((IncFlowsCalibration1!$ED$1391)^(1+1))*ED$1836</f>
        <v>4491188.5136780003</v>
      </c>
      <c r="EE1391">
        <f>86400*((IncFlowsCalibration1!$EE$1391)^(1+1))*EE$1836</f>
        <v>11357130.976396488</v>
      </c>
      <c r="EF1391">
        <f>86400*((IncFlowsCalibration1!$EF$1391)^(1+1))*EF$1836</f>
        <v>1346192.9871978038</v>
      </c>
      <c r="EG1391">
        <f>86400*((IncFlowsCalibration1!$EG$1391)^(1+1))*EG$1836</f>
        <v>390588.06946598866</v>
      </c>
      <c r="EH1391">
        <f>86400*((IncFlowsCalibration1!$EH$1391)^(1+1))*EH$1836</f>
        <v>527507.23288404872</v>
      </c>
      <c r="EI1391">
        <f>86400*((IncFlowsCalibration1!$EI$1391)^(1+1))*EI$1836</f>
        <v>1913075.349726788</v>
      </c>
      <c r="EJ1391">
        <f>86400*((IncFlowsCalibration1!$EJ$1391)^(1+1))*EJ$1836</f>
        <v>905408.37013616029</v>
      </c>
    </row>
    <row r="1392" spans="2:140" x14ac:dyDescent="0.2">
      <c r="B1392">
        <f>86400*((IncFlowsCalibration1!$B$1392)^(1+1))*B$1836</f>
        <v>1504435.8926831784</v>
      </c>
      <c r="C1392">
        <f>86400*((IncFlowsCalibration1!$C$1392)^(1+1))*C$1836</f>
        <v>0</v>
      </c>
      <c r="D1392">
        <f>86400*((IncFlowsCalibration1!$D$1392)^(1+1))*D$1836</f>
        <v>0</v>
      </c>
      <c r="E1392">
        <f>86400*((IncFlowsCalibration1!$E$1392)^(1+1))*E$1836</f>
        <v>1103573.5793669308</v>
      </c>
      <c r="F1392">
        <f>86400*((IncFlowsCalibration1!$F$1392)^(1+1))*F$1836</f>
        <v>0</v>
      </c>
      <c r="G1392">
        <f>86400*((IncFlowsCalibration1!$G$1392)^(1+1))*G$1836</f>
        <v>0</v>
      </c>
      <c r="H1392">
        <f>86400*((IncFlowsCalibration1!$H$1392)^(1+1))*H$1836</f>
        <v>0</v>
      </c>
      <c r="I1392">
        <f>86400*((IncFlowsCalibration1!$I$1392)^(1+1))*I$1836</f>
        <v>0</v>
      </c>
      <c r="J1392">
        <f>86400*((IncFlowsCalibration1!$J$1392)^(1+1))*J$1836</f>
        <v>0</v>
      </c>
      <c r="K1392">
        <f>86400*((IncFlowsCalibration1!$K$1392)^(1+1))*K$1836</f>
        <v>0</v>
      </c>
      <c r="L1392">
        <f>86400*((IncFlowsCalibration1!$L$1392)^(1+1))*L$1836</f>
        <v>0</v>
      </c>
      <c r="M1392">
        <f>86400*((IncFlowsCalibration1!$M$1392)^(1+1))*M$1836</f>
        <v>0</v>
      </c>
      <c r="N1392">
        <f>86400*((IncFlowsCalibration1!$N$1392)^(1+1))*N$1836</f>
        <v>0</v>
      </c>
      <c r="O1392">
        <f>86400*((IncFlowsCalibration1!$O$1392)^(1+1))*O$1836</f>
        <v>0</v>
      </c>
      <c r="P1392">
        <f>86400*((IncFlowsCalibration1!$P$1392)^(1+1))*P$1836</f>
        <v>0</v>
      </c>
      <c r="Q1392">
        <f>86400*((IncFlowsCalibration1!$Q$1392)^(1+1))*Q$1836</f>
        <v>0</v>
      </c>
      <c r="R1392">
        <f>86400*((IncFlowsCalibration1!$R$1392)^(1+1))*R$1836</f>
        <v>0</v>
      </c>
      <c r="S1392">
        <f>86400*((IncFlowsCalibration1!$S$1392)^(1+1))*S$1836</f>
        <v>0</v>
      </c>
      <c r="T1392">
        <f>86400*((IncFlowsCalibration1!$T$1392)^(1+1))*T$1836</f>
        <v>0</v>
      </c>
      <c r="U1392">
        <f>86400*((IncFlowsCalibration1!$U$1392)^(1+1))*U$1836</f>
        <v>0</v>
      </c>
      <c r="V1392">
        <f>86400*((IncFlowsCalibration1!$V$1392)^(1+1))*V$1836</f>
        <v>0</v>
      </c>
      <c r="W1392">
        <f>86400*((IncFlowsCalibration1!$W$1392)^(1+1))*W$1836</f>
        <v>0</v>
      </c>
      <c r="X1392">
        <f>86400*((IncFlowsCalibration1!$X$1392)^(1+1))*X$1836</f>
        <v>0</v>
      </c>
      <c r="Y1392">
        <f>86400*((IncFlowsCalibration1!$Y$1392)^(1+1))*Y$1836</f>
        <v>0</v>
      </c>
      <c r="Z1392">
        <f>86400*((IncFlowsCalibration1!$Z$1392)^(1+1))*Z$1836</f>
        <v>0</v>
      </c>
      <c r="AA1392">
        <f>86400*((IncFlowsCalibration1!$AA$1392)^(1+1))*AA$1836</f>
        <v>0</v>
      </c>
      <c r="AB1392">
        <f>86400*((IncFlowsCalibration1!$AB$1392)^(1+1))*AB$1836</f>
        <v>0</v>
      </c>
      <c r="AC1392">
        <f>86400*((IncFlowsCalibration1!$AC$1392)^(1+1))*AC$1836</f>
        <v>0</v>
      </c>
      <c r="AD1392">
        <f>86400*((IncFlowsCalibration1!$AD$1392)^(1+1))*AD$1836</f>
        <v>1295501.4336399632</v>
      </c>
      <c r="AE1392">
        <f>86400*((IncFlowsCalibration1!$AE$1392)^(1+1))*AE$1836</f>
        <v>10042245.471466459</v>
      </c>
      <c r="AF1392">
        <f>86400*((IncFlowsCalibration1!$AF$1392)^(1+1))*AF$1836</f>
        <v>0</v>
      </c>
      <c r="AG1392">
        <f>86400*((IncFlowsCalibration1!$AG$1392)^(1+1))*AG$1836</f>
        <v>0</v>
      </c>
      <c r="AH1392">
        <f>86400*((IncFlowsCalibration1!$AH$1392)^(1+1))*AH$1836</f>
        <v>0</v>
      </c>
      <c r="AI1392">
        <f>86400*((IncFlowsCalibration1!$AI$1392)^(1+1))*AI$1836</f>
        <v>2261853.8865613234</v>
      </c>
      <c r="AJ1392">
        <f>86400*((IncFlowsCalibration1!$AJ$1392)^(1+1))*AJ$1836</f>
        <v>0</v>
      </c>
      <c r="AK1392">
        <f>86400*((IncFlowsCalibration1!$AK$1392)^(1+1))*AK$1836</f>
        <v>7705074.0966773471</v>
      </c>
      <c r="AL1392">
        <f>86400*((IncFlowsCalibration1!$AL$1392)^(1+1))*AL$1836</f>
        <v>0</v>
      </c>
      <c r="AM1392">
        <f>86400*((IncFlowsCalibration1!$AM$1392)^(1+1))*AM$1836</f>
        <v>0</v>
      </c>
      <c r="AN1392">
        <f>86400*((IncFlowsCalibration1!$AN$1392)^(1+1))*AN$1836</f>
        <v>0</v>
      </c>
      <c r="AO1392">
        <f>86400*((IncFlowsCalibration1!$AO$1392)^(1+1))*AO$1836</f>
        <v>0</v>
      </c>
      <c r="AP1392">
        <f>86400*((IncFlowsCalibration1!$AP$1392)^(1+1))*AP$1836</f>
        <v>0</v>
      </c>
      <c r="AQ1392">
        <f>86400*((IncFlowsCalibration1!$AQ$1392)^(1+1))*AQ$1836</f>
        <v>0</v>
      </c>
      <c r="AR1392">
        <f>86400*((IncFlowsCalibration1!$AR$1392)^(1+1))*AR$1836</f>
        <v>0</v>
      </c>
      <c r="AS1392">
        <f>86400*((IncFlowsCalibration1!$AS$1392)^(1+1))*AS$1836</f>
        <v>0</v>
      </c>
      <c r="AT1392">
        <f>86400*((IncFlowsCalibration1!$AT$1392)^(1+1))*AT$1836</f>
        <v>0</v>
      </c>
      <c r="AU1392">
        <f>86400*((IncFlowsCalibration1!$AU$1392)^(1+1))*AU$1836</f>
        <v>0</v>
      </c>
      <c r="AV1392">
        <f>86400*((IncFlowsCalibration1!$AV$1392)^(1+1))*AV$1836</f>
        <v>0</v>
      </c>
      <c r="AW1392">
        <f>86400*((IncFlowsCalibration1!$AW$1392)^(1+1))*AW$1836</f>
        <v>0</v>
      </c>
      <c r="AX1392">
        <f>86400*((IncFlowsCalibration1!$AX$1392)^(1+1))*AX$1836</f>
        <v>0</v>
      </c>
      <c r="AY1392">
        <f>86400*((IncFlowsCalibration1!$AY$1392)^(1+1))*AY$1836</f>
        <v>0</v>
      </c>
      <c r="AZ1392">
        <f>86400*((IncFlowsCalibration1!$AZ$1392)^(1+1))*AZ$1836</f>
        <v>0</v>
      </c>
      <c r="BA1392">
        <f>86400*((IncFlowsCalibration1!$BA$1392)^(1+1))*BA$1836</f>
        <v>0</v>
      </c>
      <c r="BB1392">
        <f>86400*((IncFlowsCalibration1!$BB$1392)^(1+1))*BB$1836</f>
        <v>0</v>
      </c>
      <c r="BC1392">
        <f>86400*((IncFlowsCalibration1!$BC$1392)^(1+1))*BC$1836</f>
        <v>0</v>
      </c>
      <c r="BD1392">
        <f>86400*((IncFlowsCalibration1!$BD$1392)^(1+1))*BD$1836</f>
        <v>0</v>
      </c>
      <c r="BE1392">
        <f>86400*((IncFlowsCalibration1!$BE$1392)^(1+1))*BE$1836</f>
        <v>0</v>
      </c>
      <c r="BF1392">
        <f>86400*((IncFlowsCalibration1!$BF$1392)^(1+1))*BF$1836</f>
        <v>0</v>
      </c>
      <c r="BG1392">
        <f>86400*((IncFlowsCalibration1!$BG$1392)^(1+1))*BG$1836</f>
        <v>0</v>
      </c>
      <c r="BH1392">
        <f>86400*((IncFlowsCalibration1!$BH$1392)^(1+1))*BH$1836</f>
        <v>0</v>
      </c>
      <c r="BI1392">
        <f>86400*((IncFlowsCalibration1!$BI$1392)^(1+1))*BI$1836</f>
        <v>0</v>
      </c>
      <c r="BJ1392">
        <f>86400*((IncFlowsCalibration1!$BJ$1392)^(1+1))*BJ$1836</f>
        <v>0</v>
      </c>
      <c r="BK1392">
        <f>86400*((IncFlowsCalibration1!$BK$1392)^(1+1))*BK$1836</f>
        <v>0</v>
      </c>
      <c r="BL1392">
        <f>86400*((IncFlowsCalibration1!$BL$1392)^(1+1))*BL$1836</f>
        <v>0</v>
      </c>
      <c r="BM1392">
        <f>86400*((IncFlowsCalibration1!$BM$1392)^(1+1))*BM$1836</f>
        <v>0</v>
      </c>
      <c r="BN1392">
        <f>86400*((IncFlowsCalibration1!$BN$1392)^(1+1))*BN$1836</f>
        <v>0</v>
      </c>
      <c r="BO1392">
        <f>86400*((IncFlowsCalibration1!$BO$1392)^(1+1))*BO$1836</f>
        <v>0</v>
      </c>
      <c r="BP1392">
        <f>86400*((IncFlowsCalibration1!$BP$1392)^(1+1))*BP$1836</f>
        <v>0</v>
      </c>
      <c r="BQ1392">
        <f>86400*((IncFlowsCalibration1!$BQ$1392)^(1+1))*BQ$1836</f>
        <v>0</v>
      </c>
      <c r="BR1392">
        <f>86400*((IncFlowsCalibration1!$BR$1392)^(1+1))*BR$1836</f>
        <v>0</v>
      </c>
      <c r="BS1392">
        <f>86400*((IncFlowsCalibration1!$BS$1392)^(1+1))*BS$1836</f>
        <v>0</v>
      </c>
      <c r="BT1392">
        <f>86400*((IncFlowsCalibration1!$BT$1392)^(1+1))*BT$1836</f>
        <v>0</v>
      </c>
      <c r="BU1392">
        <f>86400*((IncFlowsCalibration1!$BU$1392)^(1+1))*BU$1836</f>
        <v>0</v>
      </c>
      <c r="BV1392">
        <f>86400*((IncFlowsCalibration1!$BV$1392)^(1+1))*BV$1836</f>
        <v>0</v>
      </c>
      <c r="BW1392">
        <f>86400*((IncFlowsCalibration1!$BW$1392)^(1+1))*BW$1836</f>
        <v>0</v>
      </c>
      <c r="BX1392">
        <f>86400*((IncFlowsCalibration1!$BX$1392)^(1+1))*BX$1836</f>
        <v>0</v>
      </c>
      <c r="BY1392">
        <f>86400*((IncFlowsCalibration1!$BY$1392)^(1+1))*BY$1836</f>
        <v>0</v>
      </c>
      <c r="BZ1392">
        <f>86400*((IncFlowsCalibration1!$BZ$1392)^(1+1))*BZ$1836</f>
        <v>0</v>
      </c>
      <c r="CA1392">
        <f>86400*((IncFlowsCalibration1!$CA$1392)^(1+1))*CA$1836</f>
        <v>0</v>
      </c>
      <c r="CB1392">
        <f>86400*((IncFlowsCalibration1!$CB$1392)^(1+1))*CB$1836</f>
        <v>0</v>
      </c>
      <c r="CC1392">
        <f>86400*((IncFlowsCalibration1!$CC$1392)^(1+1))*CC$1836</f>
        <v>0</v>
      </c>
      <c r="CD1392">
        <f>86400*((IncFlowsCalibration1!$CD$1392)^(1+1))*CD$1836</f>
        <v>0</v>
      </c>
      <c r="CE1392">
        <f>86400*((IncFlowsCalibration1!$CE$1392)^(1+1))*CE$1836</f>
        <v>0</v>
      </c>
      <c r="CF1392">
        <f>86400*((IncFlowsCalibration1!$CF$1392)^(1+1))*CF$1836</f>
        <v>0</v>
      </c>
      <c r="CG1392">
        <f>86400*((IncFlowsCalibration1!$CG$1392)^(1+1))*CG$1836</f>
        <v>0</v>
      </c>
      <c r="CH1392">
        <f>86400*((IncFlowsCalibration1!$CH$1392)^(1+1))*CH$1836</f>
        <v>0</v>
      </c>
      <c r="CI1392">
        <f>86400*((IncFlowsCalibration1!$CI$1392)^(1+1))*CI$1836</f>
        <v>0</v>
      </c>
      <c r="CJ1392">
        <f>86400*((IncFlowsCalibration1!$CJ$1392)^(1+1))*CJ$1836</f>
        <v>0</v>
      </c>
      <c r="CK1392">
        <f>86400*((IncFlowsCalibration1!$CK$1392)^(1+1))*CK$1836</f>
        <v>1970340.692005825</v>
      </c>
      <c r="CL1392">
        <f>86400*((IncFlowsCalibration1!$CL$1392)^(1+1))*CL$1836</f>
        <v>0</v>
      </c>
      <c r="CM1392">
        <f>86400*((IncFlowsCalibration1!$CM$1392)^(1+1))*CM$1836</f>
        <v>0</v>
      </c>
      <c r="CN1392">
        <f>86400*((IncFlowsCalibration1!$CN$1392)^(1+1))*CN$1836</f>
        <v>0</v>
      </c>
      <c r="CO1392">
        <f>86400*((IncFlowsCalibration1!$CO$1392)^(1+1))*CO$1836</f>
        <v>0</v>
      </c>
      <c r="CP1392">
        <f>86400*((IncFlowsCalibration1!$CP$1392)^(1+1))*CP$1836</f>
        <v>0</v>
      </c>
      <c r="CQ1392">
        <f>86400*((IncFlowsCalibration1!$CQ$1392)^(1+1))*CQ$1836</f>
        <v>0</v>
      </c>
      <c r="CR1392">
        <f>86400*((IncFlowsCalibration1!$CR$1392)^(1+1))*CR$1836</f>
        <v>8374360.8044929346</v>
      </c>
      <c r="CS1392">
        <f>86400*((IncFlowsCalibration1!$CS$1392)^(1+1))*CS$1836</f>
        <v>151384.65066757967</v>
      </c>
      <c r="CT1392">
        <f>86400*((IncFlowsCalibration1!$CT$1392)^(1+1))*CT$1836</f>
        <v>6053313.1166775189</v>
      </c>
      <c r="CU1392">
        <f>86400*((IncFlowsCalibration1!$CU$1392)^(1+1))*CU$1836</f>
        <v>441329.47587084427</v>
      </c>
      <c r="CV1392">
        <f>86400*((IncFlowsCalibration1!$CV$1392)^(1+1))*CV$1836</f>
        <v>87376.350666461934</v>
      </c>
      <c r="CW1392">
        <f>86400*((IncFlowsCalibration1!$CW$1392)^(1+1))*CW$1836</f>
        <v>401301.23839201633</v>
      </c>
      <c r="CX1392">
        <f>86400*((IncFlowsCalibration1!$CX$1392)^(1+1))*CX$1836</f>
        <v>10257.506489748072</v>
      </c>
      <c r="CY1392">
        <f>86400*((IncFlowsCalibration1!$CY$1392)^(1+1))*CY$1836</f>
        <v>7587771.0416304357</v>
      </c>
      <c r="CZ1392">
        <f>86400*((IncFlowsCalibration1!$CZ$1392)^(1+1))*CZ$1836</f>
        <v>2321396.9107495747</v>
      </c>
      <c r="DA1392">
        <f>86400*((IncFlowsCalibration1!$DA$1392)^(1+1))*DA$1836</f>
        <v>106193.12181504224</v>
      </c>
      <c r="DB1392">
        <f>86400*((IncFlowsCalibration1!$DB$1392)^(1+1))*DB$1836</f>
        <v>103681.05591737083</v>
      </c>
      <c r="DC1392">
        <f>86400*((IncFlowsCalibration1!$DC$1392)^(1+1))*DC$1836</f>
        <v>17871430.341112219</v>
      </c>
      <c r="DD1392">
        <f>86400*((IncFlowsCalibration1!$DD$1392)^(1+1))*DD$1836</f>
        <v>6161058.8204056025</v>
      </c>
      <c r="DE1392">
        <f>86400*((IncFlowsCalibration1!$DE$1392)^(1+1))*DE$1836</f>
        <v>901979.14473858441</v>
      </c>
      <c r="DF1392">
        <f>86400*((IncFlowsCalibration1!$DF$1392)^(1+1))*DF$1836</f>
        <v>194672.82367719381</v>
      </c>
      <c r="DG1392">
        <f>86400*((IncFlowsCalibration1!$DG$1392)^(1+1))*DG$1836</f>
        <v>145366.30549165592</v>
      </c>
      <c r="DH1392">
        <f>86400*((IncFlowsCalibration1!$DH$1392)^(1+1))*DH$1836</f>
        <v>390735.48156420363</v>
      </c>
      <c r="DI1392">
        <f>86400*((IncFlowsCalibration1!$DI$1392)^(1+1))*DI$1836</f>
        <v>20480477.086284358</v>
      </c>
      <c r="DJ1392">
        <f>86400*((IncFlowsCalibration1!$DJ$1392)^(1+1))*DJ$1836</f>
        <v>282324.00202852144</v>
      </c>
      <c r="DK1392">
        <f>86400*((IncFlowsCalibration1!$DK$1392)^(1+1))*DK$1836</f>
        <v>5487782.5346113956</v>
      </c>
      <c r="DL1392">
        <f>86400*((IncFlowsCalibration1!$DL$1392)^(1+1))*DL$1836</f>
        <v>429198.98248808301</v>
      </c>
      <c r="DM1392">
        <f>86400*((IncFlowsCalibration1!$DM$1392)^(1+1))*DM$1836</f>
        <v>2204109.9279357502</v>
      </c>
      <c r="DN1392">
        <f>86400*((IncFlowsCalibration1!$DN$1392)^(1+1))*DN$1836</f>
        <v>444672.44059324003</v>
      </c>
      <c r="DO1392">
        <f>86400*((IncFlowsCalibration1!$DO$1392)^(1+1))*DO$1836</f>
        <v>3257811.7555577173</v>
      </c>
      <c r="DP1392">
        <f>86400*((IncFlowsCalibration1!$DP$1392)^(1+1))*DP$1836</f>
        <v>2206115.3894160865</v>
      </c>
      <c r="DQ1392">
        <f>86400*((IncFlowsCalibration1!$DQ$1392)^(1+1))*DQ$1836</f>
        <v>2219682.9897409999</v>
      </c>
      <c r="DR1392">
        <f>86400*((IncFlowsCalibration1!$DR$1392)^(1+1))*DR$1836</f>
        <v>16698780.337144556</v>
      </c>
      <c r="DS1392">
        <f>86400*((IncFlowsCalibration1!$DS$1392)^(1+1))*DS$1836</f>
        <v>0</v>
      </c>
      <c r="DT1392">
        <f>86400*((IncFlowsCalibration1!$DT$1392)^(1+1))*DT$1836</f>
        <v>17379079.487010241</v>
      </c>
      <c r="DU1392">
        <f>86400*((IncFlowsCalibration1!$DU$1392)^(1+1))*DU$1836</f>
        <v>1093437.6693217603</v>
      </c>
      <c r="DV1392">
        <f>86400*((IncFlowsCalibration1!$DV$1392)^(1+1))*DV$1836</f>
        <v>446412.08052402112</v>
      </c>
      <c r="DW1392">
        <f>86400*((IncFlowsCalibration1!$DW$1392)^(1+1))*DW$1836</f>
        <v>154761.29437788043</v>
      </c>
      <c r="DX1392">
        <f>86400*((IncFlowsCalibration1!$DX$1392)^(1+1))*DX$1836</f>
        <v>142243.70217145814</v>
      </c>
      <c r="DY1392">
        <f>86400*((IncFlowsCalibration1!$DY$1392)^(1+1))*DY$1836</f>
        <v>32559.204831641742</v>
      </c>
      <c r="DZ1392">
        <f>86400*((IncFlowsCalibration1!$DZ$1392)^(1+1))*DZ$1836</f>
        <v>181620.33680135908</v>
      </c>
      <c r="EA1392">
        <f>86400*((IncFlowsCalibration1!$EA$1392)^(1+1))*EA$1836</f>
        <v>394800.71805443731</v>
      </c>
      <c r="EB1392">
        <f>86400*((IncFlowsCalibration1!$EB$1392)^(1+1))*EB$1836</f>
        <v>4158855.9583436428</v>
      </c>
      <c r="EC1392">
        <f>86400*((IncFlowsCalibration1!$EC$1392)^(1+1))*EC$1836</f>
        <v>927573.18384165957</v>
      </c>
      <c r="ED1392">
        <f>86400*((IncFlowsCalibration1!$ED$1392)^(1+1))*ED$1836</f>
        <v>1280244.2762985243</v>
      </c>
      <c r="EE1392">
        <f>86400*((IncFlowsCalibration1!$EE$1392)^(1+1))*EE$1836</f>
        <v>6915786.4833774688</v>
      </c>
      <c r="EF1392">
        <f>86400*((IncFlowsCalibration1!$EF$1392)^(1+1))*EF$1836</f>
        <v>486175.02888088691</v>
      </c>
      <c r="EG1392">
        <f>86400*((IncFlowsCalibration1!$EG$1392)^(1+1))*EG$1836</f>
        <v>199235.00115848906</v>
      </c>
      <c r="EH1392">
        <f>86400*((IncFlowsCalibration1!$EH$1392)^(1+1))*EH$1836</f>
        <v>450240.23311752215</v>
      </c>
      <c r="EI1392">
        <f>86400*((IncFlowsCalibration1!$EI$1392)^(1+1))*EI$1836</f>
        <v>1572847.2620583898</v>
      </c>
      <c r="EJ1392">
        <f>86400*((IncFlowsCalibration1!$EJ$1392)^(1+1))*EJ$1836</f>
        <v>897378.43540404411</v>
      </c>
    </row>
    <row r="1393" spans="2:140" x14ac:dyDescent="0.2">
      <c r="B1393">
        <f>86400*((IncFlowsCalibration1!$B$1393)^(1+1))*B$1836</f>
        <v>1430083.0328211074</v>
      </c>
      <c r="C1393">
        <f>86400*((IncFlowsCalibration1!$C$1393)^(1+1))*C$1836</f>
        <v>0</v>
      </c>
      <c r="D1393">
        <f>86400*((IncFlowsCalibration1!$D$1393)^(1+1))*D$1836</f>
        <v>0</v>
      </c>
      <c r="E1393">
        <f>86400*((IncFlowsCalibration1!$E$1393)^(1+1))*E$1836</f>
        <v>913538.29714995041</v>
      </c>
      <c r="F1393">
        <f>86400*((IncFlowsCalibration1!$F$1393)^(1+1))*F$1836</f>
        <v>0</v>
      </c>
      <c r="G1393">
        <f>86400*((IncFlowsCalibration1!$G$1393)^(1+1))*G$1836</f>
        <v>0</v>
      </c>
      <c r="H1393">
        <f>86400*((IncFlowsCalibration1!$H$1393)^(1+1))*H$1836</f>
        <v>0</v>
      </c>
      <c r="I1393">
        <f>86400*((IncFlowsCalibration1!$I$1393)^(1+1))*I$1836</f>
        <v>0</v>
      </c>
      <c r="J1393">
        <f>86400*((IncFlowsCalibration1!$J$1393)^(1+1))*J$1836</f>
        <v>0</v>
      </c>
      <c r="K1393">
        <f>86400*((IncFlowsCalibration1!$K$1393)^(1+1))*K$1836</f>
        <v>0</v>
      </c>
      <c r="L1393">
        <f>86400*((IncFlowsCalibration1!$L$1393)^(1+1))*L$1836</f>
        <v>0</v>
      </c>
      <c r="M1393">
        <f>86400*((IncFlowsCalibration1!$M$1393)^(1+1))*M$1836</f>
        <v>0</v>
      </c>
      <c r="N1393">
        <f>86400*((IncFlowsCalibration1!$N$1393)^(1+1))*N$1836</f>
        <v>0</v>
      </c>
      <c r="O1393">
        <f>86400*((IncFlowsCalibration1!$O$1393)^(1+1))*O$1836</f>
        <v>0</v>
      </c>
      <c r="P1393">
        <f>86400*((IncFlowsCalibration1!$P$1393)^(1+1))*P$1836</f>
        <v>0</v>
      </c>
      <c r="Q1393">
        <f>86400*((IncFlowsCalibration1!$Q$1393)^(1+1))*Q$1836</f>
        <v>0</v>
      </c>
      <c r="R1393">
        <f>86400*((IncFlowsCalibration1!$R$1393)^(1+1))*R$1836</f>
        <v>0</v>
      </c>
      <c r="S1393">
        <f>86400*((IncFlowsCalibration1!$S$1393)^(1+1))*S$1836</f>
        <v>0</v>
      </c>
      <c r="T1393">
        <f>86400*((IncFlowsCalibration1!$T$1393)^(1+1))*T$1836</f>
        <v>0</v>
      </c>
      <c r="U1393">
        <f>86400*((IncFlowsCalibration1!$U$1393)^(1+1))*U$1836</f>
        <v>0</v>
      </c>
      <c r="V1393">
        <f>86400*((IncFlowsCalibration1!$V$1393)^(1+1))*V$1836</f>
        <v>0</v>
      </c>
      <c r="W1393">
        <f>86400*((IncFlowsCalibration1!$W$1393)^(1+1))*W$1836</f>
        <v>0</v>
      </c>
      <c r="X1393">
        <f>86400*((IncFlowsCalibration1!$X$1393)^(1+1))*X$1836</f>
        <v>0</v>
      </c>
      <c r="Y1393">
        <f>86400*((IncFlowsCalibration1!$Y$1393)^(1+1))*Y$1836</f>
        <v>0</v>
      </c>
      <c r="Z1393">
        <f>86400*((IncFlowsCalibration1!$Z$1393)^(1+1))*Z$1836</f>
        <v>0</v>
      </c>
      <c r="AA1393">
        <f>86400*((IncFlowsCalibration1!$AA$1393)^(1+1))*AA$1836</f>
        <v>0</v>
      </c>
      <c r="AB1393">
        <f>86400*((IncFlowsCalibration1!$AB$1393)^(1+1))*AB$1836</f>
        <v>0</v>
      </c>
      <c r="AC1393">
        <f>86400*((IncFlowsCalibration1!$AC$1393)^(1+1))*AC$1836</f>
        <v>0</v>
      </c>
      <c r="AD1393">
        <f>86400*((IncFlowsCalibration1!$AD$1393)^(1+1))*AD$1836</f>
        <v>1265740.9478034263</v>
      </c>
      <c r="AE1393">
        <f>86400*((IncFlowsCalibration1!$AE$1393)^(1+1))*AE$1836</f>
        <v>6911553.147138617</v>
      </c>
      <c r="AF1393">
        <f>86400*((IncFlowsCalibration1!$AF$1393)^(1+1))*AF$1836</f>
        <v>0</v>
      </c>
      <c r="AG1393">
        <f>86400*((IncFlowsCalibration1!$AG$1393)^(1+1))*AG$1836</f>
        <v>0</v>
      </c>
      <c r="AH1393">
        <f>86400*((IncFlowsCalibration1!$AH$1393)^(1+1))*AH$1836</f>
        <v>0</v>
      </c>
      <c r="AI1393">
        <f>86400*((IncFlowsCalibration1!$AI$1393)^(1+1))*AI$1836</f>
        <v>1597980.4035531399</v>
      </c>
      <c r="AJ1393">
        <f>86400*((IncFlowsCalibration1!$AJ$1393)^(1+1))*AJ$1836</f>
        <v>0</v>
      </c>
      <c r="AK1393">
        <f>86400*((IncFlowsCalibration1!$AK$1393)^(1+1))*AK$1836</f>
        <v>3410741.1917648818</v>
      </c>
      <c r="AL1393">
        <f>86400*((IncFlowsCalibration1!$AL$1393)^(1+1))*AL$1836</f>
        <v>0</v>
      </c>
      <c r="AM1393">
        <f>86400*((IncFlowsCalibration1!$AM$1393)^(1+1))*AM$1836</f>
        <v>0</v>
      </c>
      <c r="AN1393">
        <f>86400*((IncFlowsCalibration1!$AN$1393)^(1+1))*AN$1836</f>
        <v>0</v>
      </c>
      <c r="AO1393">
        <f>86400*((IncFlowsCalibration1!$AO$1393)^(1+1))*AO$1836</f>
        <v>0</v>
      </c>
      <c r="AP1393">
        <f>86400*((IncFlowsCalibration1!$AP$1393)^(1+1))*AP$1836</f>
        <v>0</v>
      </c>
      <c r="AQ1393">
        <f>86400*((IncFlowsCalibration1!$AQ$1393)^(1+1))*AQ$1836</f>
        <v>0</v>
      </c>
      <c r="AR1393">
        <f>86400*((IncFlowsCalibration1!$AR$1393)^(1+1))*AR$1836</f>
        <v>0</v>
      </c>
      <c r="AS1393">
        <f>86400*((IncFlowsCalibration1!$AS$1393)^(1+1))*AS$1836</f>
        <v>0</v>
      </c>
      <c r="AT1393">
        <f>86400*((IncFlowsCalibration1!$AT$1393)^(1+1))*AT$1836</f>
        <v>0</v>
      </c>
      <c r="AU1393">
        <f>86400*((IncFlowsCalibration1!$AU$1393)^(1+1))*AU$1836</f>
        <v>0</v>
      </c>
      <c r="AV1393">
        <f>86400*((IncFlowsCalibration1!$AV$1393)^(1+1))*AV$1836</f>
        <v>0</v>
      </c>
      <c r="AW1393">
        <f>86400*((IncFlowsCalibration1!$AW$1393)^(1+1))*AW$1836</f>
        <v>0</v>
      </c>
      <c r="AX1393">
        <f>86400*((IncFlowsCalibration1!$AX$1393)^(1+1))*AX$1836</f>
        <v>0</v>
      </c>
      <c r="AY1393">
        <f>86400*((IncFlowsCalibration1!$AY$1393)^(1+1))*AY$1836</f>
        <v>0</v>
      </c>
      <c r="AZ1393">
        <f>86400*((IncFlowsCalibration1!$AZ$1393)^(1+1))*AZ$1836</f>
        <v>0</v>
      </c>
      <c r="BA1393">
        <f>86400*((IncFlowsCalibration1!$BA$1393)^(1+1))*BA$1836</f>
        <v>0</v>
      </c>
      <c r="BB1393">
        <f>86400*((IncFlowsCalibration1!$BB$1393)^(1+1))*BB$1836</f>
        <v>0</v>
      </c>
      <c r="BC1393">
        <f>86400*((IncFlowsCalibration1!$BC$1393)^(1+1))*BC$1836</f>
        <v>0</v>
      </c>
      <c r="BD1393">
        <f>86400*((IncFlowsCalibration1!$BD$1393)^(1+1))*BD$1836</f>
        <v>0</v>
      </c>
      <c r="BE1393">
        <f>86400*((IncFlowsCalibration1!$BE$1393)^(1+1))*BE$1836</f>
        <v>0</v>
      </c>
      <c r="BF1393">
        <f>86400*((IncFlowsCalibration1!$BF$1393)^(1+1))*BF$1836</f>
        <v>0</v>
      </c>
      <c r="BG1393">
        <f>86400*((IncFlowsCalibration1!$BG$1393)^(1+1))*BG$1836</f>
        <v>0</v>
      </c>
      <c r="BH1393">
        <f>86400*((IncFlowsCalibration1!$BH$1393)^(1+1))*BH$1836</f>
        <v>0</v>
      </c>
      <c r="BI1393">
        <f>86400*((IncFlowsCalibration1!$BI$1393)^(1+1))*BI$1836</f>
        <v>0</v>
      </c>
      <c r="BJ1393">
        <f>86400*((IncFlowsCalibration1!$BJ$1393)^(1+1))*BJ$1836</f>
        <v>0</v>
      </c>
      <c r="BK1393">
        <f>86400*((IncFlowsCalibration1!$BK$1393)^(1+1))*BK$1836</f>
        <v>0</v>
      </c>
      <c r="BL1393">
        <f>86400*((IncFlowsCalibration1!$BL$1393)^(1+1))*BL$1836</f>
        <v>0</v>
      </c>
      <c r="BM1393">
        <f>86400*((IncFlowsCalibration1!$BM$1393)^(1+1))*BM$1836</f>
        <v>0</v>
      </c>
      <c r="BN1393">
        <f>86400*((IncFlowsCalibration1!$BN$1393)^(1+1))*BN$1836</f>
        <v>0</v>
      </c>
      <c r="BO1393">
        <f>86400*((IncFlowsCalibration1!$BO$1393)^(1+1))*BO$1836</f>
        <v>0</v>
      </c>
      <c r="BP1393">
        <f>86400*((IncFlowsCalibration1!$BP$1393)^(1+1))*BP$1836</f>
        <v>0</v>
      </c>
      <c r="BQ1393">
        <f>86400*((IncFlowsCalibration1!$BQ$1393)^(1+1))*BQ$1836</f>
        <v>0</v>
      </c>
      <c r="BR1393">
        <f>86400*((IncFlowsCalibration1!$BR$1393)^(1+1))*BR$1836</f>
        <v>0</v>
      </c>
      <c r="BS1393">
        <f>86400*((IncFlowsCalibration1!$BS$1393)^(1+1))*BS$1836</f>
        <v>0</v>
      </c>
      <c r="BT1393">
        <f>86400*((IncFlowsCalibration1!$BT$1393)^(1+1))*BT$1836</f>
        <v>0</v>
      </c>
      <c r="BU1393">
        <f>86400*((IncFlowsCalibration1!$BU$1393)^(1+1))*BU$1836</f>
        <v>0</v>
      </c>
      <c r="BV1393">
        <f>86400*((IncFlowsCalibration1!$BV$1393)^(1+1))*BV$1836</f>
        <v>0</v>
      </c>
      <c r="BW1393">
        <f>86400*((IncFlowsCalibration1!$BW$1393)^(1+1))*BW$1836</f>
        <v>0</v>
      </c>
      <c r="BX1393">
        <f>86400*((IncFlowsCalibration1!$BX$1393)^(1+1))*BX$1836</f>
        <v>0</v>
      </c>
      <c r="BY1393">
        <f>86400*((IncFlowsCalibration1!$BY$1393)^(1+1))*BY$1836</f>
        <v>0</v>
      </c>
      <c r="BZ1393">
        <f>86400*((IncFlowsCalibration1!$BZ$1393)^(1+1))*BZ$1836</f>
        <v>0</v>
      </c>
      <c r="CA1393">
        <f>86400*((IncFlowsCalibration1!$CA$1393)^(1+1))*CA$1836</f>
        <v>0</v>
      </c>
      <c r="CB1393">
        <f>86400*((IncFlowsCalibration1!$CB$1393)^(1+1))*CB$1836</f>
        <v>0</v>
      </c>
      <c r="CC1393">
        <f>86400*((IncFlowsCalibration1!$CC$1393)^(1+1))*CC$1836</f>
        <v>0</v>
      </c>
      <c r="CD1393">
        <f>86400*((IncFlowsCalibration1!$CD$1393)^(1+1))*CD$1836</f>
        <v>0</v>
      </c>
      <c r="CE1393">
        <f>86400*((IncFlowsCalibration1!$CE$1393)^(1+1))*CE$1836</f>
        <v>0</v>
      </c>
      <c r="CF1393">
        <f>86400*((IncFlowsCalibration1!$CF$1393)^(1+1))*CF$1836</f>
        <v>0</v>
      </c>
      <c r="CG1393">
        <f>86400*((IncFlowsCalibration1!$CG$1393)^(1+1))*CG$1836</f>
        <v>0</v>
      </c>
      <c r="CH1393">
        <f>86400*((IncFlowsCalibration1!$CH$1393)^(1+1))*CH$1836</f>
        <v>0</v>
      </c>
      <c r="CI1393">
        <f>86400*((IncFlowsCalibration1!$CI$1393)^(1+1))*CI$1836</f>
        <v>0</v>
      </c>
      <c r="CJ1393">
        <f>86400*((IncFlowsCalibration1!$CJ$1393)^(1+1))*CJ$1836</f>
        <v>0</v>
      </c>
      <c r="CK1393">
        <f>86400*((IncFlowsCalibration1!$CK$1393)^(1+1))*CK$1836</f>
        <v>1533122.3077531217</v>
      </c>
      <c r="CL1393">
        <f>86400*((IncFlowsCalibration1!$CL$1393)^(1+1))*CL$1836</f>
        <v>0</v>
      </c>
      <c r="CM1393">
        <f>86400*((IncFlowsCalibration1!$CM$1393)^(1+1))*CM$1836</f>
        <v>0</v>
      </c>
      <c r="CN1393">
        <f>86400*((IncFlowsCalibration1!$CN$1393)^(1+1))*CN$1836</f>
        <v>0</v>
      </c>
      <c r="CO1393">
        <f>86400*((IncFlowsCalibration1!$CO$1393)^(1+1))*CO$1836</f>
        <v>0</v>
      </c>
      <c r="CP1393">
        <f>86400*((IncFlowsCalibration1!$CP$1393)^(1+1))*CP$1836</f>
        <v>0</v>
      </c>
      <c r="CQ1393">
        <f>86400*((IncFlowsCalibration1!$CQ$1393)^(1+1))*CQ$1836</f>
        <v>0</v>
      </c>
      <c r="CR1393">
        <f>86400*((IncFlowsCalibration1!$CR$1393)^(1+1))*CR$1836</f>
        <v>24617527.945000749</v>
      </c>
      <c r="CS1393">
        <f>86400*((IncFlowsCalibration1!$CS$1393)^(1+1))*CS$1836</f>
        <v>246279.72428991253</v>
      </c>
      <c r="CT1393">
        <f>86400*((IncFlowsCalibration1!$CT$1393)^(1+1))*CT$1836</f>
        <v>2272286.7780785682</v>
      </c>
      <c r="CU1393">
        <f>86400*((IncFlowsCalibration1!$CU$1393)^(1+1))*CU$1836</f>
        <v>307160.44202355412</v>
      </c>
      <c r="CV1393">
        <f>86400*((IncFlowsCalibration1!$CV$1393)^(1+1))*CV$1836</f>
        <v>112070.76854277984</v>
      </c>
      <c r="CW1393">
        <f>86400*((IncFlowsCalibration1!$CW$1393)^(1+1))*CW$1836</f>
        <v>514721.13637479563</v>
      </c>
      <c r="CX1393">
        <f>86400*((IncFlowsCalibration1!$CX$1393)^(1+1))*CX$1836</f>
        <v>8927.1938911576799</v>
      </c>
      <c r="CY1393">
        <f>86400*((IncFlowsCalibration1!$CY$1393)^(1+1))*CY$1836</f>
        <v>17517663.915469017</v>
      </c>
      <c r="CZ1393">
        <f>86400*((IncFlowsCalibration1!$CZ$1393)^(1+1))*CZ$1836</f>
        <v>7491759.2710978128</v>
      </c>
      <c r="DA1393">
        <f>86400*((IncFlowsCalibration1!$DA$1393)^(1+1))*DA$1836</f>
        <v>98252.676147210441</v>
      </c>
      <c r="DB1393">
        <f>86400*((IncFlowsCalibration1!$DB$1393)^(1+1))*DB$1836</f>
        <v>86973.712260462824</v>
      </c>
      <c r="DC1393">
        <f>86400*((IncFlowsCalibration1!$DC$1393)^(1+1))*DC$1836</f>
        <v>6064831.5441662893</v>
      </c>
      <c r="DD1393">
        <f>86400*((IncFlowsCalibration1!$DD$1393)^(1+1))*DD$1836</f>
        <v>4111962.4677388971</v>
      </c>
      <c r="DE1393">
        <f>86400*((IncFlowsCalibration1!$DE$1393)^(1+1))*DE$1836</f>
        <v>500967.35500165739</v>
      </c>
      <c r="DF1393">
        <f>86400*((IncFlowsCalibration1!$DF$1393)^(1+1))*DF$1836</f>
        <v>191192.8202779468</v>
      </c>
      <c r="DG1393">
        <f>86400*((IncFlowsCalibration1!$DG$1393)^(1+1))*DG$1836</f>
        <v>124023.53515192779</v>
      </c>
      <c r="DH1393">
        <f>86400*((IncFlowsCalibration1!$DH$1393)^(1+1))*DH$1836</f>
        <v>369286.33285895444</v>
      </c>
      <c r="DI1393">
        <f>86400*((IncFlowsCalibration1!$DI$1393)^(1+1))*DI$1836</f>
        <v>7496041.5087860376</v>
      </c>
      <c r="DJ1393">
        <f>86400*((IncFlowsCalibration1!$DJ$1393)^(1+1))*DJ$1836</f>
        <v>236829.82681252778</v>
      </c>
      <c r="DK1393">
        <f>86400*((IncFlowsCalibration1!$DK$1393)^(1+1))*DK$1836</f>
        <v>2474273.9004017059</v>
      </c>
      <c r="DL1393">
        <f>86400*((IncFlowsCalibration1!$DL$1393)^(1+1))*DL$1836</f>
        <v>263390.5685169127</v>
      </c>
      <c r="DM1393">
        <f>86400*((IncFlowsCalibration1!$DM$1393)^(1+1))*DM$1836</f>
        <v>1629657.4009984161</v>
      </c>
      <c r="DN1393">
        <f>86400*((IncFlowsCalibration1!$DN$1393)^(1+1))*DN$1836</f>
        <v>319505.65224588051</v>
      </c>
      <c r="DO1393">
        <f>86400*((IncFlowsCalibration1!$DO$1393)^(1+1))*DO$1836</f>
        <v>2391817.900662059</v>
      </c>
      <c r="DP1393">
        <f>86400*((IncFlowsCalibration1!$DP$1393)^(1+1))*DP$1836</f>
        <v>2121289.4499813295</v>
      </c>
      <c r="DQ1393">
        <f>86400*((IncFlowsCalibration1!$DQ$1393)^(1+1))*DQ$1836</f>
        <v>3720010.2751357215</v>
      </c>
      <c r="DR1393">
        <f>86400*((IncFlowsCalibration1!$DR$1393)^(1+1))*DR$1836</f>
        <v>10849621.059939865</v>
      </c>
      <c r="DS1393">
        <f>86400*((IncFlowsCalibration1!$DS$1393)^(1+1))*DS$1836</f>
        <v>0</v>
      </c>
      <c r="DT1393">
        <f>86400*((IncFlowsCalibration1!$DT$1393)^(1+1))*DT$1836</f>
        <v>8340707.2810414871</v>
      </c>
      <c r="DU1393">
        <f>86400*((IncFlowsCalibration1!$DU$1393)^(1+1))*DU$1836</f>
        <v>833654.32369539049</v>
      </c>
      <c r="DV1393">
        <f>86400*((IncFlowsCalibration1!$DV$1393)^(1+1))*DV$1836</f>
        <v>285572.54802879249</v>
      </c>
      <c r="DW1393">
        <f>86400*((IncFlowsCalibration1!$DW$1393)^(1+1))*DW$1836</f>
        <v>94973.822090895308</v>
      </c>
      <c r="DX1393">
        <f>86400*((IncFlowsCalibration1!$DX$1393)^(1+1))*DX$1836</f>
        <v>119322.3073787257</v>
      </c>
      <c r="DY1393">
        <f>86400*((IncFlowsCalibration1!$DY$1393)^(1+1))*DY$1836</f>
        <v>27312.558571099948</v>
      </c>
      <c r="DZ1393">
        <f>86400*((IncFlowsCalibration1!$DZ$1393)^(1+1))*DZ$1836</f>
        <v>97095.790837585489</v>
      </c>
      <c r="EA1393">
        <f>86400*((IncFlowsCalibration1!$EA$1393)^(1+1))*EA$1836</f>
        <v>150296.7199448063</v>
      </c>
      <c r="EB1393">
        <f>86400*((IncFlowsCalibration1!$EB$1393)^(1+1))*EB$1836</f>
        <v>1561147.5130491238</v>
      </c>
      <c r="EC1393">
        <f>86400*((IncFlowsCalibration1!$EC$1393)^(1+1))*EC$1836</f>
        <v>353117.96702032525</v>
      </c>
      <c r="ED1393">
        <f>86400*((IncFlowsCalibration1!$ED$1393)^(1+1))*ED$1836</f>
        <v>487376.38804507273</v>
      </c>
      <c r="EE1393">
        <f>86400*((IncFlowsCalibration1!$EE$1393)^(1+1))*EE$1836</f>
        <v>4232661.3885618756</v>
      </c>
      <c r="EF1393">
        <f>86400*((IncFlowsCalibration1!$EF$1393)^(1+1))*EF$1836</f>
        <v>288294.52496972767</v>
      </c>
      <c r="EG1393">
        <f>86400*((IncFlowsCalibration1!$EG$1393)^(1+1))*EG$1836</f>
        <v>113830.01912060141</v>
      </c>
      <c r="EH1393">
        <f>86400*((IncFlowsCalibration1!$EH$1393)^(1+1))*EH$1836</f>
        <v>245740.81772419327</v>
      </c>
      <c r="EI1393">
        <f>86400*((IncFlowsCalibration1!$EI$1393)^(1+1))*EI$1836</f>
        <v>1484148.0678339829</v>
      </c>
      <c r="EJ1393">
        <f>86400*((IncFlowsCalibration1!$EJ$1393)^(1+1))*EJ$1836</f>
        <v>978561.36559742829</v>
      </c>
    </row>
    <row r="1394" spans="2:140" x14ac:dyDescent="0.2">
      <c r="B1394">
        <f>86400*((IncFlowsCalibration1!$B$1394)^(1+1))*B$1836</f>
        <v>1370276.8695813736</v>
      </c>
      <c r="C1394">
        <f>86400*((IncFlowsCalibration1!$C$1394)^(1+1))*C$1836</f>
        <v>0</v>
      </c>
      <c r="D1394">
        <f>86400*((IncFlowsCalibration1!$D$1394)^(1+1))*D$1836</f>
        <v>0</v>
      </c>
      <c r="E1394">
        <f>86400*((IncFlowsCalibration1!$E$1394)^(1+1))*E$1836</f>
        <v>835672.43938529433</v>
      </c>
      <c r="F1394">
        <f>86400*((IncFlowsCalibration1!$F$1394)^(1+1))*F$1836</f>
        <v>0</v>
      </c>
      <c r="G1394">
        <f>86400*((IncFlowsCalibration1!$G$1394)^(1+1))*G$1836</f>
        <v>0</v>
      </c>
      <c r="H1394">
        <f>86400*((IncFlowsCalibration1!$H$1394)^(1+1))*H$1836</f>
        <v>0</v>
      </c>
      <c r="I1394">
        <f>86400*((IncFlowsCalibration1!$I$1394)^(1+1))*I$1836</f>
        <v>0</v>
      </c>
      <c r="J1394">
        <f>86400*((IncFlowsCalibration1!$J$1394)^(1+1))*J$1836</f>
        <v>0</v>
      </c>
      <c r="K1394">
        <f>86400*((IncFlowsCalibration1!$K$1394)^(1+1))*K$1836</f>
        <v>0</v>
      </c>
      <c r="L1394">
        <f>86400*((IncFlowsCalibration1!$L$1394)^(1+1))*L$1836</f>
        <v>0</v>
      </c>
      <c r="M1394">
        <f>86400*((IncFlowsCalibration1!$M$1394)^(1+1))*M$1836</f>
        <v>0</v>
      </c>
      <c r="N1394">
        <f>86400*((IncFlowsCalibration1!$N$1394)^(1+1))*N$1836</f>
        <v>0</v>
      </c>
      <c r="O1394">
        <f>86400*((IncFlowsCalibration1!$O$1394)^(1+1))*O$1836</f>
        <v>0</v>
      </c>
      <c r="P1394">
        <f>86400*((IncFlowsCalibration1!$P$1394)^(1+1))*P$1836</f>
        <v>0</v>
      </c>
      <c r="Q1394">
        <f>86400*((IncFlowsCalibration1!$Q$1394)^(1+1))*Q$1836</f>
        <v>0</v>
      </c>
      <c r="R1394">
        <f>86400*((IncFlowsCalibration1!$R$1394)^(1+1))*R$1836</f>
        <v>0</v>
      </c>
      <c r="S1394">
        <f>86400*((IncFlowsCalibration1!$S$1394)^(1+1))*S$1836</f>
        <v>0</v>
      </c>
      <c r="T1394">
        <f>86400*((IncFlowsCalibration1!$T$1394)^(1+1))*T$1836</f>
        <v>0</v>
      </c>
      <c r="U1394">
        <f>86400*((IncFlowsCalibration1!$U$1394)^(1+1))*U$1836</f>
        <v>0</v>
      </c>
      <c r="V1394">
        <f>86400*((IncFlowsCalibration1!$V$1394)^(1+1))*V$1836</f>
        <v>0</v>
      </c>
      <c r="W1394">
        <f>86400*((IncFlowsCalibration1!$W$1394)^(1+1))*W$1836</f>
        <v>0</v>
      </c>
      <c r="X1394">
        <f>86400*((IncFlowsCalibration1!$X$1394)^(1+1))*X$1836</f>
        <v>0</v>
      </c>
      <c r="Y1394">
        <f>86400*((IncFlowsCalibration1!$Y$1394)^(1+1))*Y$1836</f>
        <v>0</v>
      </c>
      <c r="Z1394">
        <f>86400*((IncFlowsCalibration1!$Z$1394)^(1+1))*Z$1836</f>
        <v>0</v>
      </c>
      <c r="AA1394">
        <f>86400*((IncFlowsCalibration1!$AA$1394)^(1+1))*AA$1836</f>
        <v>0</v>
      </c>
      <c r="AB1394">
        <f>86400*((IncFlowsCalibration1!$AB$1394)^(1+1))*AB$1836</f>
        <v>0</v>
      </c>
      <c r="AC1394">
        <f>86400*((IncFlowsCalibration1!$AC$1394)^(1+1))*AC$1836</f>
        <v>0</v>
      </c>
      <c r="AD1394">
        <f>86400*((IncFlowsCalibration1!$AD$1394)^(1+1))*AD$1836</f>
        <v>1229592.08881869</v>
      </c>
      <c r="AE1394">
        <f>86400*((IncFlowsCalibration1!$AE$1394)^(1+1))*AE$1836</f>
        <v>5813742.4272039719</v>
      </c>
      <c r="AF1394">
        <f>86400*((IncFlowsCalibration1!$AF$1394)^(1+1))*AF$1836</f>
        <v>0</v>
      </c>
      <c r="AG1394">
        <f>86400*((IncFlowsCalibration1!$AG$1394)^(1+1))*AG$1836</f>
        <v>0</v>
      </c>
      <c r="AH1394">
        <f>86400*((IncFlowsCalibration1!$AH$1394)^(1+1))*AH$1836</f>
        <v>0</v>
      </c>
      <c r="AI1394">
        <f>86400*((IncFlowsCalibration1!$AI$1394)^(1+1))*AI$1836</f>
        <v>1397228.6285304148</v>
      </c>
      <c r="AJ1394">
        <f>86400*((IncFlowsCalibration1!$AJ$1394)^(1+1))*AJ$1836</f>
        <v>0</v>
      </c>
      <c r="AK1394">
        <f>86400*((IncFlowsCalibration1!$AK$1394)^(1+1))*AK$1836</f>
        <v>2401174.0341951391</v>
      </c>
      <c r="AL1394">
        <f>86400*((IncFlowsCalibration1!$AL$1394)^(1+1))*AL$1836</f>
        <v>0</v>
      </c>
      <c r="AM1394">
        <f>86400*((IncFlowsCalibration1!$AM$1394)^(1+1))*AM$1836</f>
        <v>0</v>
      </c>
      <c r="AN1394">
        <f>86400*((IncFlowsCalibration1!$AN$1394)^(1+1))*AN$1836</f>
        <v>0</v>
      </c>
      <c r="AO1394">
        <f>86400*((IncFlowsCalibration1!$AO$1394)^(1+1))*AO$1836</f>
        <v>0</v>
      </c>
      <c r="AP1394">
        <f>86400*((IncFlowsCalibration1!$AP$1394)^(1+1))*AP$1836</f>
        <v>0</v>
      </c>
      <c r="AQ1394">
        <f>86400*((IncFlowsCalibration1!$AQ$1394)^(1+1))*AQ$1836</f>
        <v>0</v>
      </c>
      <c r="AR1394">
        <f>86400*((IncFlowsCalibration1!$AR$1394)^(1+1))*AR$1836</f>
        <v>0</v>
      </c>
      <c r="AS1394">
        <f>86400*((IncFlowsCalibration1!$AS$1394)^(1+1))*AS$1836</f>
        <v>0</v>
      </c>
      <c r="AT1394">
        <f>86400*((IncFlowsCalibration1!$AT$1394)^(1+1))*AT$1836</f>
        <v>0</v>
      </c>
      <c r="AU1394">
        <f>86400*((IncFlowsCalibration1!$AU$1394)^(1+1))*AU$1836</f>
        <v>0</v>
      </c>
      <c r="AV1394">
        <f>86400*((IncFlowsCalibration1!$AV$1394)^(1+1))*AV$1836</f>
        <v>0</v>
      </c>
      <c r="AW1394">
        <f>86400*((IncFlowsCalibration1!$AW$1394)^(1+1))*AW$1836</f>
        <v>0</v>
      </c>
      <c r="AX1394">
        <f>86400*((IncFlowsCalibration1!$AX$1394)^(1+1))*AX$1836</f>
        <v>0</v>
      </c>
      <c r="AY1394">
        <f>86400*((IncFlowsCalibration1!$AY$1394)^(1+1))*AY$1836</f>
        <v>0</v>
      </c>
      <c r="AZ1394">
        <f>86400*((IncFlowsCalibration1!$AZ$1394)^(1+1))*AZ$1836</f>
        <v>0</v>
      </c>
      <c r="BA1394">
        <f>86400*((IncFlowsCalibration1!$BA$1394)^(1+1))*BA$1836</f>
        <v>0</v>
      </c>
      <c r="BB1394">
        <f>86400*((IncFlowsCalibration1!$BB$1394)^(1+1))*BB$1836</f>
        <v>0</v>
      </c>
      <c r="BC1394">
        <f>86400*((IncFlowsCalibration1!$BC$1394)^(1+1))*BC$1836</f>
        <v>0</v>
      </c>
      <c r="BD1394">
        <f>86400*((IncFlowsCalibration1!$BD$1394)^(1+1))*BD$1836</f>
        <v>0</v>
      </c>
      <c r="BE1394">
        <f>86400*((IncFlowsCalibration1!$BE$1394)^(1+1))*BE$1836</f>
        <v>0</v>
      </c>
      <c r="BF1394">
        <f>86400*((IncFlowsCalibration1!$BF$1394)^(1+1))*BF$1836</f>
        <v>0</v>
      </c>
      <c r="BG1394">
        <f>86400*((IncFlowsCalibration1!$BG$1394)^(1+1))*BG$1836</f>
        <v>0</v>
      </c>
      <c r="BH1394">
        <f>86400*((IncFlowsCalibration1!$BH$1394)^(1+1))*BH$1836</f>
        <v>0</v>
      </c>
      <c r="BI1394">
        <f>86400*((IncFlowsCalibration1!$BI$1394)^(1+1))*BI$1836</f>
        <v>0</v>
      </c>
      <c r="BJ1394">
        <f>86400*((IncFlowsCalibration1!$BJ$1394)^(1+1))*BJ$1836</f>
        <v>0</v>
      </c>
      <c r="BK1394">
        <f>86400*((IncFlowsCalibration1!$BK$1394)^(1+1))*BK$1836</f>
        <v>0</v>
      </c>
      <c r="BL1394">
        <f>86400*((IncFlowsCalibration1!$BL$1394)^(1+1))*BL$1836</f>
        <v>0</v>
      </c>
      <c r="BM1394">
        <f>86400*((IncFlowsCalibration1!$BM$1394)^(1+1))*BM$1836</f>
        <v>0</v>
      </c>
      <c r="BN1394">
        <f>86400*((IncFlowsCalibration1!$BN$1394)^(1+1))*BN$1836</f>
        <v>0</v>
      </c>
      <c r="BO1394">
        <f>86400*((IncFlowsCalibration1!$BO$1394)^(1+1))*BO$1836</f>
        <v>0</v>
      </c>
      <c r="BP1394">
        <f>86400*((IncFlowsCalibration1!$BP$1394)^(1+1))*BP$1836</f>
        <v>0</v>
      </c>
      <c r="BQ1394">
        <f>86400*((IncFlowsCalibration1!$BQ$1394)^(1+1))*BQ$1836</f>
        <v>0</v>
      </c>
      <c r="BR1394">
        <f>86400*((IncFlowsCalibration1!$BR$1394)^(1+1))*BR$1836</f>
        <v>0</v>
      </c>
      <c r="BS1394">
        <f>86400*((IncFlowsCalibration1!$BS$1394)^(1+1))*BS$1836</f>
        <v>0</v>
      </c>
      <c r="BT1394">
        <f>86400*((IncFlowsCalibration1!$BT$1394)^(1+1))*BT$1836</f>
        <v>0</v>
      </c>
      <c r="BU1394">
        <f>86400*((IncFlowsCalibration1!$BU$1394)^(1+1))*BU$1836</f>
        <v>0</v>
      </c>
      <c r="BV1394">
        <f>86400*((IncFlowsCalibration1!$BV$1394)^(1+1))*BV$1836</f>
        <v>0</v>
      </c>
      <c r="BW1394">
        <f>86400*((IncFlowsCalibration1!$BW$1394)^(1+1))*BW$1836</f>
        <v>0</v>
      </c>
      <c r="BX1394">
        <f>86400*((IncFlowsCalibration1!$BX$1394)^(1+1))*BX$1836</f>
        <v>0</v>
      </c>
      <c r="BY1394">
        <f>86400*((IncFlowsCalibration1!$BY$1394)^(1+1))*BY$1836</f>
        <v>0</v>
      </c>
      <c r="BZ1394">
        <f>86400*((IncFlowsCalibration1!$BZ$1394)^(1+1))*BZ$1836</f>
        <v>0</v>
      </c>
      <c r="CA1394">
        <f>86400*((IncFlowsCalibration1!$CA$1394)^(1+1))*CA$1836</f>
        <v>0</v>
      </c>
      <c r="CB1394">
        <f>86400*((IncFlowsCalibration1!$CB$1394)^(1+1))*CB$1836</f>
        <v>0</v>
      </c>
      <c r="CC1394">
        <f>86400*((IncFlowsCalibration1!$CC$1394)^(1+1))*CC$1836</f>
        <v>0</v>
      </c>
      <c r="CD1394">
        <f>86400*((IncFlowsCalibration1!$CD$1394)^(1+1))*CD$1836</f>
        <v>0</v>
      </c>
      <c r="CE1394">
        <f>86400*((IncFlowsCalibration1!$CE$1394)^(1+1))*CE$1836</f>
        <v>0</v>
      </c>
      <c r="CF1394">
        <f>86400*((IncFlowsCalibration1!$CF$1394)^(1+1))*CF$1836</f>
        <v>0</v>
      </c>
      <c r="CG1394">
        <f>86400*((IncFlowsCalibration1!$CG$1394)^(1+1))*CG$1836</f>
        <v>0</v>
      </c>
      <c r="CH1394">
        <f>86400*((IncFlowsCalibration1!$CH$1394)^(1+1))*CH$1836</f>
        <v>0</v>
      </c>
      <c r="CI1394">
        <f>86400*((IncFlowsCalibration1!$CI$1394)^(1+1))*CI$1836</f>
        <v>0</v>
      </c>
      <c r="CJ1394">
        <f>86400*((IncFlowsCalibration1!$CJ$1394)^(1+1))*CJ$1836</f>
        <v>0</v>
      </c>
      <c r="CK1394">
        <f>86400*((IncFlowsCalibration1!$CK$1394)^(1+1))*CK$1836</f>
        <v>1295438.1367098468</v>
      </c>
      <c r="CL1394">
        <f>86400*((IncFlowsCalibration1!$CL$1394)^(1+1))*CL$1836</f>
        <v>0</v>
      </c>
      <c r="CM1394">
        <f>86400*((IncFlowsCalibration1!$CM$1394)^(1+1))*CM$1836</f>
        <v>0</v>
      </c>
      <c r="CN1394">
        <f>86400*((IncFlowsCalibration1!$CN$1394)^(1+1))*CN$1836</f>
        <v>0</v>
      </c>
      <c r="CO1394">
        <f>86400*((IncFlowsCalibration1!$CO$1394)^(1+1))*CO$1836</f>
        <v>0</v>
      </c>
      <c r="CP1394">
        <f>86400*((IncFlowsCalibration1!$CP$1394)^(1+1))*CP$1836</f>
        <v>0</v>
      </c>
      <c r="CQ1394">
        <f>86400*((IncFlowsCalibration1!$CQ$1394)^(1+1))*CQ$1836</f>
        <v>0</v>
      </c>
      <c r="CR1394">
        <f>86400*((IncFlowsCalibration1!$CR$1394)^(1+1))*CR$1836</f>
        <v>18238764.005758096</v>
      </c>
      <c r="CS1394">
        <f>86400*((IncFlowsCalibration1!$CS$1394)^(1+1))*CS$1836</f>
        <v>108283.95968276911</v>
      </c>
      <c r="CT1394">
        <f>86400*((IncFlowsCalibration1!$CT$1394)^(1+1))*CT$1836</f>
        <v>1474641.8100972474</v>
      </c>
      <c r="CU1394">
        <f>86400*((IncFlowsCalibration1!$CU$1394)^(1+1))*CU$1836</f>
        <v>257044.14825598171</v>
      </c>
      <c r="CV1394">
        <f>86400*((IncFlowsCalibration1!$CV$1394)^(1+1))*CV$1836</f>
        <v>69845.086544283622</v>
      </c>
      <c r="CW1394">
        <f>86400*((IncFlowsCalibration1!$CW$1394)^(1+1))*CW$1836</f>
        <v>320786.42315570044</v>
      </c>
      <c r="CX1394">
        <f>86400*((IncFlowsCalibration1!$CX$1394)^(1+1))*CX$1836</f>
        <v>8312.4705455158091</v>
      </c>
      <c r="CY1394">
        <f>86400*((IncFlowsCalibration1!$CY$1394)^(1+1))*CY$1836</f>
        <v>13448623.882337522</v>
      </c>
      <c r="CZ1394">
        <f>86400*((IncFlowsCalibration1!$CZ$1394)^(1+1))*CZ$1836</f>
        <v>5288655.9896340882</v>
      </c>
      <c r="DA1394">
        <f>86400*((IncFlowsCalibration1!$DA$1394)^(1+1))*DA$1836</f>
        <v>57283.919577078632</v>
      </c>
      <c r="DB1394">
        <f>86400*((IncFlowsCalibration1!$DB$1394)^(1+1))*DB$1836</f>
        <v>74365.739384406028</v>
      </c>
      <c r="DC1394">
        <f>86400*((IncFlowsCalibration1!$DC$1394)^(1+1))*DC$1836</f>
        <v>4781213.0690000532</v>
      </c>
      <c r="DD1394">
        <f>86400*((IncFlowsCalibration1!$DD$1394)^(1+1))*DD$1836</f>
        <v>3358310.0768984742</v>
      </c>
      <c r="DE1394">
        <f>86400*((IncFlowsCalibration1!$DE$1394)^(1+1))*DE$1836</f>
        <v>369767.06202324113</v>
      </c>
      <c r="DF1394">
        <f>86400*((IncFlowsCalibration1!$DF$1394)^(1+1))*DF$1836</f>
        <v>185718.70368382236</v>
      </c>
      <c r="DG1394">
        <f>86400*((IncFlowsCalibration1!$DG$1394)^(1+1))*DG$1836</f>
        <v>107721.63195236945</v>
      </c>
      <c r="DH1394">
        <f>86400*((IncFlowsCalibration1!$DH$1394)^(1+1))*DH$1836</f>
        <v>343392.74029127252</v>
      </c>
      <c r="DI1394">
        <f>86400*((IncFlowsCalibration1!$DI$1394)^(1+1))*DI$1836</f>
        <v>5661981.3694112822</v>
      </c>
      <c r="DJ1394">
        <f>86400*((IncFlowsCalibration1!$DJ$1394)^(1+1))*DJ$1836</f>
        <v>202498.25747866422</v>
      </c>
      <c r="DK1394">
        <f>86400*((IncFlowsCalibration1!$DK$1394)^(1+1))*DK$1836</f>
        <v>3531084.4521103832</v>
      </c>
      <c r="DL1394">
        <f>86400*((IncFlowsCalibration1!$DL$1394)^(1+1))*DL$1836</f>
        <v>258652.29018696744</v>
      </c>
      <c r="DM1394">
        <f>86400*((IncFlowsCalibration1!$DM$1394)^(1+1))*DM$1836</f>
        <v>1798159.5528984279</v>
      </c>
      <c r="DN1394">
        <f>86400*((IncFlowsCalibration1!$DN$1394)^(1+1))*DN$1836</f>
        <v>294288.49928338913</v>
      </c>
      <c r="DO1394">
        <f>86400*((IncFlowsCalibration1!$DO$1394)^(1+1))*DO$1836</f>
        <v>2035445.9521464536</v>
      </c>
      <c r="DP1394">
        <f>86400*((IncFlowsCalibration1!$DP$1394)^(1+1))*DP$1836</f>
        <v>2037455.9140589093</v>
      </c>
      <c r="DQ1394">
        <f>86400*((IncFlowsCalibration1!$DQ$1394)^(1+1))*DQ$1836</f>
        <v>1865384.852910687</v>
      </c>
      <c r="DR1394">
        <f>86400*((IncFlowsCalibration1!$DR$1394)^(1+1))*DR$1836</f>
        <v>7145878.4087038729</v>
      </c>
      <c r="DS1394">
        <f>86400*((IncFlowsCalibration1!$DS$1394)^(1+1))*DS$1836</f>
        <v>0</v>
      </c>
      <c r="DT1394">
        <f>86400*((IncFlowsCalibration1!$DT$1394)^(1+1))*DT$1836</f>
        <v>5695356.8576741721</v>
      </c>
      <c r="DU1394">
        <f>86400*((IncFlowsCalibration1!$DU$1394)^(1+1))*DU$1836</f>
        <v>485094.87473264191</v>
      </c>
      <c r="DV1394">
        <f>86400*((IncFlowsCalibration1!$DV$1394)^(1+1))*DV$1836</f>
        <v>197897.35286455677</v>
      </c>
      <c r="DW1394">
        <f>86400*((IncFlowsCalibration1!$DW$1394)^(1+1))*DW$1836</f>
        <v>93265.279873420164</v>
      </c>
      <c r="DX1394">
        <f>86400*((IncFlowsCalibration1!$DX$1394)^(1+1))*DX$1836</f>
        <v>102024.98413197069</v>
      </c>
      <c r="DY1394">
        <f>86400*((IncFlowsCalibration1!$DY$1394)^(1+1))*DY$1836</f>
        <v>23353.247318420661</v>
      </c>
      <c r="DZ1394">
        <f>86400*((IncFlowsCalibration1!$DZ$1394)^(1+1))*DZ$1836</f>
        <v>76830.566527610659</v>
      </c>
      <c r="EA1394">
        <f>86400*((IncFlowsCalibration1!$EA$1394)^(1+1))*EA$1836</f>
        <v>71939.711906318233</v>
      </c>
      <c r="EB1394">
        <f>86400*((IncFlowsCalibration1!$EB$1394)^(1+1))*EB$1836</f>
        <v>1013135.2707114621</v>
      </c>
      <c r="EC1394">
        <f>86400*((IncFlowsCalibration1!$EC$1394)^(1+1))*EC$1836</f>
        <v>169020.40741981426</v>
      </c>
      <c r="ED1394">
        <f>86400*((IncFlowsCalibration1!$ED$1394)^(1+1))*ED$1836</f>
        <v>233283.36038836656</v>
      </c>
      <c r="EE1394">
        <f>86400*((IncFlowsCalibration1!$EE$1394)^(1+1))*EE$1836</f>
        <v>2364921.4302889165</v>
      </c>
      <c r="EF1394">
        <f>86400*((IncFlowsCalibration1!$EF$1394)^(1+1))*EF$1836</f>
        <v>234227.85081823374</v>
      </c>
      <c r="EG1394">
        <f>86400*((IncFlowsCalibration1!$EG$1394)^(1+1))*EG$1836</f>
        <v>89815.167178837408</v>
      </c>
      <c r="EH1394">
        <f>86400*((IncFlowsCalibration1!$EH$1394)^(1+1))*EH$1836</f>
        <v>186787.98080390313</v>
      </c>
      <c r="EI1394">
        <f>86400*((IncFlowsCalibration1!$EI$1394)^(1+1))*EI$1836</f>
        <v>1407615.1574336912</v>
      </c>
      <c r="EJ1394">
        <f>86400*((IncFlowsCalibration1!$EJ$1394)^(1+1))*EJ$1836</f>
        <v>648078.17377774627</v>
      </c>
    </row>
    <row r="1395" spans="2:140" x14ac:dyDescent="0.2">
      <c r="B1395">
        <f>86400*((IncFlowsCalibration1!$B$1395)^(1+1))*B$1836</f>
        <v>1326178.4403447602</v>
      </c>
      <c r="C1395">
        <f>86400*((IncFlowsCalibration1!$C$1395)^(1+1))*C$1836</f>
        <v>0</v>
      </c>
      <c r="D1395">
        <f>86400*((IncFlowsCalibration1!$D$1395)^(1+1))*D$1836</f>
        <v>0</v>
      </c>
      <c r="E1395">
        <f>86400*((IncFlowsCalibration1!$E$1395)^(1+1))*E$1836</f>
        <v>795542.32801421674</v>
      </c>
      <c r="F1395">
        <f>86400*((IncFlowsCalibration1!$F$1395)^(1+1))*F$1836</f>
        <v>0</v>
      </c>
      <c r="G1395">
        <f>86400*((IncFlowsCalibration1!$G$1395)^(1+1))*G$1836</f>
        <v>0</v>
      </c>
      <c r="H1395">
        <f>86400*((IncFlowsCalibration1!$H$1395)^(1+1))*H$1836</f>
        <v>0</v>
      </c>
      <c r="I1395">
        <f>86400*((IncFlowsCalibration1!$I$1395)^(1+1))*I$1836</f>
        <v>0</v>
      </c>
      <c r="J1395">
        <f>86400*((IncFlowsCalibration1!$J$1395)^(1+1))*J$1836</f>
        <v>0</v>
      </c>
      <c r="K1395">
        <f>86400*((IncFlowsCalibration1!$K$1395)^(1+1))*K$1836</f>
        <v>0</v>
      </c>
      <c r="L1395">
        <f>86400*((IncFlowsCalibration1!$L$1395)^(1+1))*L$1836</f>
        <v>0</v>
      </c>
      <c r="M1395">
        <f>86400*((IncFlowsCalibration1!$M$1395)^(1+1))*M$1836</f>
        <v>0</v>
      </c>
      <c r="N1395">
        <f>86400*((IncFlowsCalibration1!$N$1395)^(1+1))*N$1836</f>
        <v>0</v>
      </c>
      <c r="O1395">
        <f>86400*((IncFlowsCalibration1!$O$1395)^(1+1))*O$1836</f>
        <v>0</v>
      </c>
      <c r="P1395">
        <f>86400*((IncFlowsCalibration1!$P$1395)^(1+1))*P$1836</f>
        <v>0</v>
      </c>
      <c r="Q1395">
        <f>86400*((IncFlowsCalibration1!$Q$1395)^(1+1))*Q$1836</f>
        <v>0</v>
      </c>
      <c r="R1395">
        <f>86400*((IncFlowsCalibration1!$R$1395)^(1+1))*R$1836</f>
        <v>0</v>
      </c>
      <c r="S1395">
        <f>86400*((IncFlowsCalibration1!$S$1395)^(1+1))*S$1836</f>
        <v>0</v>
      </c>
      <c r="T1395">
        <f>86400*((IncFlowsCalibration1!$T$1395)^(1+1))*T$1836</f>
        <v>0</v>
      </c>
      <c r="U1395">
        <f>86400*((IncFlowsCalibration1!$U$1395)^(1+1))*U$1836</f>
        <v>0</v>
      </c>
      <c r="V1395">
        <f>86400*((IncFlowsCalibration1!$V$1395)^(1+1))*V$1836</f>
        <v>0</v>
      </c>
      <c r="W1395">
        <f>86400*((IncFlowsCalibration1!$W$1395)^(1+1))*W$1836</f>
        <v>0</v>
      </c>
      <c r="X1395">
        <f>86400*((IncFlowsCalibration1!$X$1395)^(1+1))*X$1836</f>
        <v>0</v>
      </c>
      <c r="Y1395">
        <f>86400*((IncFlowsCalibration1!$Y$1395)^(1+1))*Y$1836</f>
        <v>0</v>
      </c>
      <c r="Z1395">
        <f>86400*((IncFlowsCalibration1!$Z$1395)^(1+1))*Z$1836</f>
        <v>0</v>
      </c>
      <c r="AA1395">
        <f>86400*((IncFlowsCalibration1!$AA$1395)^(1+1))*AA$1836</f>
        <v>0</v>
      </c>
      <c r="AB1395">
        <f>86400*((IncFlowsCalibration1!$AB$1395)^(1+1))*AB$1836</f>
        <v>0</v>
      </c>
      <c r="AC1395">
        <f>86400*((IncFlowsCalibration1!$AC$1395)^(1+1))*AC$1836</f>
        <v>0</v>
      </c>
      <c r="AD1395">
        <f>86400*((IncFlowsCalibration1!$AD$1395)^(1+1))*AD$1836</f>
        <v>1192901.3109963494</v>
      </c>
      <c r="AE1395">
        <f>86400*((IncFlowsCalibration1!$AE$1395)^(1+1))*AE$1836</f>
        <v>4930328.4229804808</v>
      </c>
      <c r="AF1395">
        <f>86400*((IncFlowsCalibration1!$AF$1395)^(1+1))*AF$1836</f>
        <v>0</v>
      </c>
      <c r="AG1395">
        <f>86400*((IncFlowsCalibration1!$AG$1395)^(1+1))*AG$1836</f>
        <v>0</v>
      </c>
      <c r="AH1395">
        <f>86400*((IncFlowsCalibration1!$AH$1395)^(1+1))*AH$1836</f>
        <v>0</v>
      </c>
      <c r="AI1395">
        <f>86400*((IncFlowsCalibration1!$AI$1395)^(1+1))*AI$1836</f>
        <v>1282497.6379940656</v>
      </c>
      <c r="AJ1395">
        <f>86400*((IncFlowsCalibration1!$AJ$1395)^(1+1))*AJ$1836</f>
        <v>0</v>
      </c>
      <c r="AK1395">
        <f>86400*((IncFlowsCalibration1!$AK$1395)^(1+1))*AK$1836</f>
        <v>1713179.7205866659</v>
      </c>
      <c r="AL1395">
        <f>86400*((IncFlowsCalibration1!$AL$1395)^(1+1))*AL$1836</f>
        <v>0</v>
      </c>
      <c r="AM1395">
        <f>86400*((IncFlowsCalibration1!$AM$1395)^(1+1))*AM$1836</f>
        <v>0</v>
      </c>
      <c r="AN1395">
        <f>86400*((IncFlowsCalibration1!$AN$1395)^(1+1))*AN$1836</f>
        <v>0</v>
      </c>
      <c r="AO1395">
        <f>86400*((IncFlowsCalibration1!$AO$1395)^(1+1))*AO$1836</f>
        <v>0</v>
      </c>
      <c r="AP1395">
        <f>86400*((IncFlowsCalibration1!$AP$1395)^(1+1))*AP$1836</f>
        <v>0</v>
      </c>
      <c r="AQ1395">
        <f>86400*((IncFlowsCalibration1!$AQ$1395)^(1+1))*AQ$1836</f>
        <v>0</v>
      </c>
      <c r="AR1395">
        <f>86400*((IncFlowsCalibration1!$AR$1395)^(1+1))*AR$1836</f>
        <v>0</v>
      </c>
      <c r="AS1395">
        <f>86400*((IncFlowsCalibration1!$AS$1395)^(1+1))*AS$1836</f>
        <v>0</v>
      </c>
      <c r="AT1395">
        <f>86400*((IncFlowsCalibration1!$AT$1395)^(1+1))*AT$1836</f>
        <v>0</v>
      </c>
      <c r="AU1395">
        <f>86400*((IncFlowsCalibration1!$AU$1395)^(1+1))*AU$1836</f>
        <v>0</v>
      </c>
      <c r="AV1395">
        <f>86400*((IncFlowsCalibration1!$AV$1395)^(1+1))*AV$1836</f>
        <v>0</v>
      </c>
      <c r="AW1395">
        <f>86400*((IncFlowsCalibration1!$AW$1395)^(1+1))*AW$1836</f>
        <v>0</v>
      </c>
      <c r="AX1395">
        <f>86400*((IncFlowsCalibration1!$AX$1395)^(1+1))*AX$1836</f>
        <v>0</v>
      </c>
      <c r="AY1395">
        <f>86400*((IncFlowsCalibration1!$AY$1395)^(1+1))*AY$1836</f>
        <v>0</v>
      </c>
      <c r="AZ1395">
        <f>86400*((IncFlowsCalibration1!$AZ$1395)^(1+1))*AZ$1836</f>
        <v>0</v>
      </c>
      <c r="BA1395">
        <f>86400*((IncFlowsCalibration1!$BA$1395)^(1+1))*BA$1836</f>
        <v>0</v>
      </c>
      <c r="BB1395">
        <f>86400*((IncFlowsCalibration1!$BB$1395)^(1+1))*BB$1836</f>
        <v>0</v>
      </c>
      <c r="BC1395">
        <f>86400*((IncFlowsCalibration1!$BC$1395)^(1+1))*BC$1836</f>
        <v>0</v>
      </c>
      <c r="BD1395">
        <f>86400*((IncFlowsCalibration1!$BD$1395)^(1+1))*BD$1836</f>
        <v>0</v>
      </c>
      <c r="BE1395">
        <f>86400*((IncFlowsCalibration1!$BE$1395)^(1+1))*BE$1836</f>
        <v>0</v>
      </c>
      <c r="BF1395">
        <f>86400*((IncFlowsCalibration1!$BF$1395)^(1+1))*BF$1836</f>
        <v>0</v>
      </c>
      <c r="BG1395">
        <f>86400*((IncFlowsCalibration1!$BG$1395)^(1+1))*BG$1836</f>
        <v>0</v>
      </c>
      <c r="BH1395">
        <f>86400*((IncFlowsCalibration1!$BH$1395)^(1+1))*BH$1836</f>
        <v>0</v>
      </c>
      <c r="BI1395">
        <f>86400*((IncFlowsCalibration1!$BI$1395)^(1+1))*BI$1836</f>
        <v>0</v>
      </c>
      <c r="BJ1395">
        <f>86400*((IncFlowsCalibration1!$BJ$1395)^(1+1))*BJ$1836</f>
        <v>0</v>
      </c>
      <c r="BK1395">
        <f>86400*((IncFlowsCalibration1!$BK$1395)^(1+1))*BK$1836</f>
        <v>0</v>
      </c>
      <c r="BL1395">
        <f>86400*((IncFlowsCalibration1!$BL$1395)^(1+1))*BL$1836</f>
        <v>0</v>
      </c>
      <c r="BM1395">
        <f>86400*((IncFlowsCalibration1!$BM$1395)^(1+1))*BM$1836</f>
        <v>0</v>
      </c>
      <c r="BN1395">
        <f>86400*((IncFlowsCalibration1!$BN$1395)^(1+1))*BN$1836</f>
        <v>0</v>
      </c>
      <c r="BO1395">
        <f>86400*((IncFlowsCalibration1!$BO$1395)^(1+1))*BO$1836</f>
        <v>0</v>
      </c>
      <c r="BP1395">
        <f>86400*((IncFlowsCalibration1!$BP$1395)^(1+1))*BP$1836</f>
        <v>0</v>
      </c>
      <c r="BQ1395">
        <f>86400*((IncFlowsCalibration1!$BQ$1395)^(1+1))*BQ$1836</f>
        <v>0</v>
      </c>
      <c r="BR1395">
        <f>86400*((IncFlowsCalibration1!$BR$1395)^(1+1))*BR$1836</f>
        <v>0</v>
      </c>
      <c r="BS1395">
        <f>86400*((IncFlowsCalibration1!$BS$1395)^(1+1))*BS$1836</f>
        <v>0</v>
      </c>
      <c r="BT1395">
        <f>86400*((IncFlowsCalibration1!$BT$1395)^(1+1))*BT$1836</f>
        <v>0</v>
      </c>
      <c r="BU1395">
        <f>86400*((IncFlowsCalibration1!$BU$1395)^(1+1))*BU$1836</f>
        <v>0</v>
      </c>
      <c r="BV1395">
        <f>86400*((IncFlowsCalibration1!$BV$1395)^(1+1))*BV$1836</f>
        <v>0</v>
      </c>
      <c r="BW1395">
        <f>86400*((IncFlowsCalibration1!$BW$1395)^(1+1))*BW$1836</f>
        <v>0</v>
      </c>
      <c r="BX1395">
        <f>86400*((IncFlowsCalibration1!$BX$1395)^(1+1))*BX$1836</f>
        <v>0</v>
      </c>
      <c r="BY1395">
        <f>86400*((IncFlowsCalibration1!$BY$1395)^(1+1))*BY$1836</f>
        <v>0</v>
      </c>
      <c r="BZ1395">
        <f>86400*((IncFlowsCalibration1!$BZ$1395)^(1+1))*BZ$1836</f>
        <v>0</v>
      </c>
      <c r="CA1395">
        <f>86400*((IncFlowsCalibration1!$CA$1395)^(1+1))*CA$1836</f>
        <v>0</v>
      </c>
      <c r="CB1395">
        <f>86400*((IncFlowsCalibration1!$CB$1395)^(1+1))*CB$1836</f>
        <v>0</v>
      </c>
      <c r="CC1395">
        <f>86400*((IncFlowsCalibration1!$CC$1395)^(1+1))*CC$1836</f>
        <v>0</v>
      </c>
      <c r="CD1395">
        <f>86400*((IncFlowsCalibration1!$CD$1395)^(1+1))*CD$1836</f>
        <v>0</v>
      </c>
      <c r="CE1395">
        <f>86400*((IncFlowsCalibration1!$CE$1395)^(1+1))*CE$1836</f>
        <v>0</v>
      </c>
      <c r="CF1395">
        <f>86400*((IncFlowsCalibration1!$CF$1395)^(1+1))*CF$1836</f>
        <v>0</v>
      </c>
      <c r="CG1395">
        <f>86400*((IncFlowsCalibration1!$CG$1395)^(1+1))*CG$1836</f>
        <v>0</v>
      </c>
      <c r="CH1395">
        <f>86400*((IncFlowsCalibration1!$CH$1395)^(1+1))*CH$1836</f>
        <v>0</v>
      </c>
      <c r="CI1395">
        <f>86400*((IncFlowsCalibration1!$CI$1395)^(1+1))*CI$1836</f>
        <v>0</v>
      </c>
      <c r="CJ1395">
        <f>86400*((IncFlowsCalibration1!$CJ$1395)^(1+1))*CJ$1836</f>
        <v>0</v>
      </c>
      <c r="CK1395">
        <f>86400*((IncFlowsCalibration1!$CK$1395)^(1+1))*CK$1836</f>
        <v>1180804.1143463093</v>
      </c>
      <c r="CL1395">
        <f>86400*((IncFlowsCalibration1!$CL$1395)^(1+1))*CL$1836</f>
        <v>0</v>
      </c>
      <c r="CM1395">
        <f>86400*((IncFlowsCalibration1!$CM$1395)^(1+1))*CM$1836</f>
        <v>0</v>
      </c>
      <c r="CN1395">
        <f>86400*((IncFlowsCalibration1!$CN$1395)^(1+1))*CN$1836</f>
        <v>0</v>
      </c>
      <c r="CO1395">
        <f>86400*((IncFlowsCalibration1!$CO$1395)^(1+1))*CO$1836</f>
        <v>0</v>
      </c>
      <c r="CP1395">
        <f>86400*((IncFlowsCalibration1!$CP$1395)^(1+1))*CP$1836</f>
        <v>0</v>
      </c>
      <c r="CQ1395">
        <f>86400*((IncFlowsCalibration1!$CQ$1395)^(1+1))*CQ$1836</f>
        <v>0</v>
      </c>
      <c r="CR1395">
        <f>86400*((IncFlowsCalibration1!$CR$1395)^(1+1))*CR$1836</f>
        <v>14172782.899155993</v>
      </c>
      <c r="CS1395">
        <f>86400*((IncFlowsCalibration1!$CS$1395)^(1+1))*CS$1836</f>
        <v>33970.936767815641</v>
      </c>
      <c r="CT1395">
        <f>86400*((IncFlowsCalibration1!$CT$1395)^(1+1))*CT$1836</f>
        <v>914628.0410670694</v>
      </c>
      <c r="CU1395">
        <f>86400*((IncFlowsCalibration1!$CU$1395)^(1+1))*CU$1836</f>
        <v>248491.79343843408</v>
      </c>
      <c r="CV1395">
        <f>86400*((IncFlowsCalibration1!$CV$1395)^(1+1))*CV$1836</f>
        <v>66019.457224901867</v>
      </c>
      <c r="CW1395">
        <f>86400*((IncFlowsCalibration1!$CW$1395)^(1+1))*CW$1836</f>
        <v>303213.63443401846</v>
      </c>
      <c r="CX1395">
        <f>86400*((IncFlowsCalibration1!$CX$1395)^(1+1))*CX$1836</f>
        <v>7996.2863772433166</v>
      </c>
      <c r="CY1395">
        <f>86400*((IncFlowsCalibration1!$CY$1395)^(1+1))*CY$1836</f>
        <v>9987626.2007088792</v>
      </c>
      <c r="CZ1395">
        <f>86400*((IncFlowsCalibration1!$CZ$1395)^(1+1))*CZ$1836</f>
        <v>3356129.193733261</v>
      </c>
      <c r="DA1395">
        <f>86400*((IncFlowsCalibration1!$DA$1395)^(1+1))*DA$1836</f>
        <v>24179.278679366296</v>
      </c>
      <c r="DB1395">
        <f>86400*((IncFlowsCalibration1!$DB$1395)^(1+1))*DB$1836</f>
        <v>64740.563712033952</v>
      </c>
      <c r="DC1395">
        <f>86400*((IncFlowsCalibration1!$DC$1395)^(1+1))*DC$1836</f>
        <v>3973704.7320369291</v>
      </c>
      <c r="DD1395">
        <f>86400*((IncFlowsCalibration1!$DD$1395)^(1+1))*DD$1836</f>
        <v>2575013.4757762756</v>
      </c>
      <c r="DE1395">
        <f>86400*((IncFlowsCalibration1!$DE$1395)^(1+1))*DE$1836</f>
        <v>263681.36668768356</v>
      </c>
      <c r="DF1395">
        <f>86400*((IncFlowsCalibration1!$DF$1395)^(1+1))*DF$1836</f>
        <v>179720.20354931738</v>
      </c>
      <c r="DG1395">
        <f>86400*((IncFlowsCalibration1!$DG$1395)^(1+1))*DG$1836</f>
        <v>95075.813937284169</v>
      </c>
      <c r="DH1395">
        <f>86400*((IncFlowsCalibration1!$DH$1395)^(1+1))*DH$1836</f>
        <v>322436.59134576051</v>
      </c>
      <c r="DI1395">
        <f>86400*((IncFlowsCalibration1!$DI$1395)^(1+1))*DI$1836</f>
        <v>5025168.5322205992</v>
      </c>
      <c r="DJ1395">
        <f>86400*((IncFlowsCalibration1!$DJ$1395)^(1+1))*DJ$1836</f>
        <v>176288.85893417688</v>
      </c>
      <c r="DK1395">
        <f>86400*((IncFlowsCalibration1!$DK$1395)^(1+1))*DK$1836</f>
        <v>1790889.7104784548</v>
      </c>
      <c r="DL1395">
        <f>86400*((IncFlowsCalibration1!$DL$1395)^(1+1))*DL$1836</f>
        <v>190658.80751753837</v>
      </c>
      <c r="DM1395">
        <f>86400*((IncFlowsCalibration1!$DM$1395)^(1+1))*DM$1836</f>
        <v>1272390.0587314807</v>
      </c>
      <c r="DN1395">
        <f>86400*((IncFlowsCalibration1!$DN$1395)^(1+1))*DN$1836</f>
        <v>234941.94591522918</v>
      </c>
      <c r="DO1395">
        <f>86400*((IncFlowsCalibration1!$DO$1395)^(1+1))*DO$1836</f>
        <v>1690061.2574853655</v>
      </c>
      <c r="DP1395">
        <f>86400*((IncFlowsCalibration1!$DP$1395)^(1+1))*DP$1836</f>
        <v>1960208.3727961283</v>
      </c>
      <c r="DQ1395">
        <f>86400*((IncFlowsCalibration1!$DQ$1395)^(1+1))*DQ$1836</f>
        <v>752726.74521870189</v>
      </c>
      <c r="DR1395">
        <f>86400*((IncFlowsCalibration1!$DR$1395)^(1+1))*DR$1836</f>
        <v>5192651.799015793</v>
      </c>
      <c r="DS1395">
        <f>86400*((IncFlowsCalibration1!$DS$1395)^(1+1))*DS$1836</f>
        <v>0</v>
      </c>
      <c r="DT1395">
        <f>86400*((IncFlowsCalibration1!$DT$1395)^(1+1))*DT$1836</f>
        <v>4736268.8444794044</v>
      </c>
      <c r="DU1395">
        <f>86400*((IncFlowsCalibration1!$DU$1395)^(1+1))*DU$1836</f>
        <v>346706.02578020387</v>
      </c>
      <c r="DV1395">
        <f>86400*((IncFlowsCalibration1!$DV$1395)^(1+1))*DV$1836</f>
        <v>150168.56037165274</v>
      </c>
      <c r="DW1395">
        <f>86400*((IncFlowsCalibration1!$DW$1395)^(1+1))*DW$1836</f>
        <v>68748.07005171846</v>
      </c>
      <c r="DX1395">
        <f>86400*((IncFlowsCalibration1!$DX$1395)^(1+1))*DX$1836</f>
        <v>88819.86570821557</v>
      </c>
      <c r="DY1395">
        <f>86400*((IncFlowsCalibration1!$DY$1395)^(1+1))*DY$1836</f>
        <v>20330.630857926146</v>
      </c>
      <c r="DZ1395">
        <f>86400*((IncFlowsCalibration1!$DZ$1395)^(1+1))*DZ$1836</f>
        <v>64259.628402921437</v>
      </c>
      <c r="EA1395">
        <f>86400*((IncFlowsCalibration1!$EA$1395)^(1+1))*EA$1836</f>
        <v>47681.531156762358</v>
      </c>
      <c r="EB1395">
        <f>86400*((IncFlowsCalibration1!$EB$1395)^(1+1))*EB$1836</f>
        <v>628384.28029944573</v>
      </c>
      <c r="EC1395">
        <f>86400*((IncFlowsCalibration1!$EC$1395)^(1+1))*EC$1836</f>
        <v>112026.46055496582</v>
      </c>
      <c r="ED1395">
        <f>86400*((IncFlowsCalibration1!$ED$1395)^(1+1))*ED$1836</f>
        <v>154619.84309731898</v>
      </c>
      <c r="EE1395">
        <f>86400*((IncFlowsCalibration1!$EE$1395)^(1+1))*EE$1836</f>
        <v>1471798.012548164</v>
      </c>
      <c r="EF1395">
        <f>86400*((IncFlowsCalibration1!$EF$1395)^(1+1))*EF$1836</f>
        <v>221706.6490101855</v>
      </c>
      <c r="EG1395">
        <f>86400*((IncFlowsCalibration1!$EG$1395)^(1+1))*EG$1836</f>
        <v>82409.579033374961</v>
      </c>
      <c r="EH1395">
        <f>86400*((IncFlowsCalibration1!$EH$1395)^(1+1))*EH$1836</f>
        <v>164483.67175623076</v>
      </c>
      <c r="EI1395">
        <f>86400*((IncFlowsCalibration1!$EI$1395)^(1+1))*EI$1836</f>
        <v>1354051.7666167351</v>
      </c>
      <c r="EJ1395">
        <f>86400*((IncFlowsCalibration1!$EJ$1395)^(1+1))*EJ$1836</f>
        <v>590805.96467269305</v>
      </c>
    </row>
    <row r="1396" spans="2:140" x14ac:dyDescent="0.2">
      <c r="B1396">
        <f>86400*((IncFlowsCalibration1!$B$1396)^(1+1))*B$1836</f>
        <v>1283480.2760389771</v>
      </c>
      <c r="C1396">
        <f>86400*((IncFlowsCalibration1!$C$1396)^(1+1))*C$1836</f>
        <v>0</v>
      </c>
      <c r="D1396">
        <f>86400*((IncFlowsCalibration1!$D$1396)^(1+1))*D$1836</f>
        <v>0</v>
      </c>
      <c r="E1396">
        <f>86400*((IncFlowsCalibration1!$E$1396)^(1+1))*E$1836</f>
        <v>766364.87108637707</v>
      </c>
      <c r="F1396">
        <f>86400*((IncFlowsCalibration1!$F$1396)^(1+1))*F$1836</f>
        <v>0</v>
      </c>
      <c r="G1396">
        <f>86400*((IncFlowsCalibration1!$G$1396)^(1+1))*G$1836</f>
        <v>0</v>
      </c>
      <c r="H1396">
        <f>86400*((IncFlowsCalibration1!$H$1396)^(1+1))*H$1836</f>
        <v>0</v>
      </c>
      <c r="I1396">
        <f>86400*((IncFlowsCalibration1!$I$1396)^(1+1))*I$1836</f>
        <v>0</v>
      </c>
      <c r="J1396">
        <f>86400*((IncFlowsCalibration1!$J$1396)^(1+1))*J$1836</f>
        <v>0</v>
      </c>
      <c r="K1396">
        <f>86400*((IncFlowsCalibration1!$K$1396)^(1+1))*K$1836</f>
        <v>0</v>
      </c>
      <c r="L1396">
        <f>86400*((IncFlowsCalibration1!$L$1396)^(1+1))*L$1836</f>
        <v>0</v>
      </c>
      <c r="M1396">
        <f>86400*((IncFlowsCalibration1!$M$1396)^(1+1))*M$1836</f>
        <v>0</v>
      </c>
      <c r="N1396">
        <f>86400*((IncFlowsCalibration1!$N$1396)^(1+1))*N$1836</f>
        <v>0</v>
      </c>
      <c r="O1396">
        <f>86400*((IncFlowsCalibration1!$O$1396)^(1+1))*O$1836</f>
        <v>0</v>
      </c>
      <c r="P1396">
        <f>86400*((IncFlowsCalibration1!$P$1396)^(1+1))*P$1836</f>
        <v>0</v>
      </c>
      <c r="Q1396">
        <f>86400*((IncFlowsCalibration1!$Q$1396)^(1+1))*Q$1836</f>
        <v>0</v>
      </c>
      <c r="R1396">
        <f>86400*((IncFlowsCalibration1!$R$1396)^(1+1))*R$1836</f>
        <v>0</v>
      </c>
      <c r="S1396">
        <f>86400*((IncFlowsCalibration1!$S$1396)^(1+1))*S$1836</f>
        <v>0</v>
      </c>
      <c r="T1396">
        <f>86400*((IncFlowsCalibration1!$T$1396)^(1+1))*T$1836</f>
        <v>0</v>
      </c>
      <c r="U1396">
        <f>86400*((IncFlowsCalibration1!$U$1396)^(1+1))*U$1836</f>
        <v>0</v>
      </c>
      <c r="V1396">
        <f>86400*((IncFlowsCalibration1!$V$1396)^(1+1))*V$1836</f>
        <v>0</v>
      </c>
      <c r="W1396">
        <f>86400*((IncFlowsCalibration1!$W$1396)^(1+1))*W$1836</f>
        <v>0</v>
      </c>
      <c r="X1396">
        <f>86400*((IncFlowsCalibration1!$X$1396)^(1+1))*X$1836</f>
        <v>0</v>
      </c>
      <c r="Y1396">
        <f>86400*((IncFlowsCalibration1!$Y$1396)^(1+1))*Y$1836</f>
        <v>0</v>
      </c>
      <c r="Z1396">
        <f>86400*((IncFlowsCalibration1!$Z$1396)^(1+1))*Z$1836</f>
        <v>0</v>
      </c>
      <c r="AA1396">
        <f>86400*((IncFlowsCalibration1!$AA$1396)^(1+1))*AA$1836</f>
        <v>0</v>
      </c>
      <c r="AB1396">
        <f>86400*((IncFlowsCalibration1!$AB$1396)^(1+1))*AB$1836</f>
        <v>0</v>
      </c>
      <c r="AC1396">
        <f>86400*((IncFlowsCalibration1!$AC$1396)^(1+1))*AC$1836</f>
        <v>0</v>
      </c>
      <c r="AD1396">
        <f>86400*((IncFlowsCalibration1!$AD$1396)^(1+1))*AD$1836</f>
        <v>1154176.8548947833</v>
      </c>
      <c r="AE1396">
        <f>86400*((IncFlowsCalibration1!$AE$1396)^(1+1))*AE$1836</f>
        <v>4436073.8373008538</v>
      </c>
      <c r="AF1396">
        <f>86400*((IncFlowsCalibration1!$AF$1396)^(1+1))*AF$1836</f>
        <v>0</v>
      </c>
      <c r="AG1396">
        <f>86400*((IncFlowsCalibration1!$AG$1396)^(1+1))*AG$1836</f>
        <v>0</v>
      </c>
      <c r="AH1396">
        <f>86400*((IncFlowsCalibration1!$AH$1396)^(1+1))*AH$1836</f>
        <v>0</v>
      </c>
      <c r="AI1396">
        <f>86400*((IncFlowsCalibration1!$AI$1396)^(1+1))*AI$1836</f>
        <v>1213707.1919306172</v>
      </c>
      <c r="AJ1396">
        <f>86400*((IncFlowsCalibration1!$AJ$1396)^(1+1))*AJ$1836</f>
        <v>0</v>
      </c>
      <c r="AK1396">
        <f>86400*((IncFlowsCalibration1!$AK$1396)^(1+1))*AK$1836</f>
        <v>1374642.2857410458</v>
      </c>
      <c r="AL1396">
        <f>86400*((IncFlowsCalibration1!$AL$1396)^(1+1))*AL$1836</f>
        <v>0</v>
      </c>
      <c r="AM1396">
        <f>86400*((IncFlowsCalibration1!$AM$1396)^(1+1))*AM$1836</f>
        <v>0</v>
      </c>
      <c r="AN1396">
        <f>86400*((IncFlowsCalibration1!$AN$1396)^(1+1))*AN$1836</f>
        <v>0</v>
      </c>
      <c r="AO1396">
        <f>86400*((IncFlowsCalibration1!$AO$1396)^(1+1))*AO$1836</f>
        <v>0</v>
      </c>
      <c r="AP1396">
        <f>86400*((IncFlowsCalibration1!$AP$1396)^(1+1))*AP$1836</f>
        <v>0</v>
      </c>
      <c r="AQ1396">
        <f>86400*((IncFlowsCalibration1!$AQ$1396)^(1+1))*AQ$1836</f>
        <v>0</v>
      </c>
      <c r="AR1396">
        <f>86400*((IncFlowsCalibration1!$AR$1396)^(1+1))*AR$1836</f>
        <v>0</v>
      </c>
      <c r="AS1396">
        <f>86400*((IncFlowsCalibration1!$AS$1396)^(1+1))*AS$1836</f>
        <v>0</v>
      </c>
      <c r="AT1396">
        <f>86400*((IncFlowsCalibration1!$AT$1396)^(1+1))*AT$1836</f>
        <v>0</v>
      </c>
      <c r="AU1396">
        <f>86400*((IncFlowsCalibration1!$AU$1396)^(1+1))*AU$1836</f>
        <v>0</v>
      </c>
      <c r="AV1396">
        <f>86400*((IncFlowsCalibration1!$AV$1396)^(1+1))*AV$1836</f>
        <v>0</v>
      </c>
      <c r="AW1396">
        <f>86400*((IncFlowsCalibration1!$AW$1396)^(1+1))*AW$1836</f>
        <v>0</v>
      </c>
      <c r="AX1396">
        <f>86400*((IncFlowsCalibration1!$AX$1396)^(1+1))*AX$1836</f>
        <v>0</v>
      </c>
      <c r="AY1396">
        <f>86400*((IncFlowsCalibration1!$AY$1396)^(1+1))*AY$1836</f>
        <v>0</v>
      </c>
      <c r="AZ1396">
        <f>86400*((IncFlowsCalibration1!$AZ$1396)^(1+1))*AZ$1836</f>
        <v>0</v>
      </c>
      <c r="BA1396">
        <f>86400*((IncFlowsCalibration1!$BA$1396)^(1+1))*BA$1836</f>
        <v>0</v>
      </c>
      <c r="BB1396">
        <f>86400*((IncFlowsCalibration1!$BB$1396)^(1+1))*BB$1836</f>
        <v>0</v>
      </c>
      <c r="BC1396">
        <f>86400*((IncFlowsCalibration1!$BC$1396)^(1+1))*BC$1836</f>
        <v>0</v>
      </c>
      <c r="BD1396">
        <f>86400*((IncFlowsCalibration1!$BD$1396)^(1+1))*BD$1836</f>
        <v>0</v>
      </c>
      <c r="BE1396">
        <f>86400*((IncFlowsCalibration1!$BE$1396)^(1+1))*BE$1836</f>
        <v>0</v>
      </c>
      <c r="BF1396">
        <f>86400*((IncFlowsCalibration1!$BF$1396)^(1+1))*BF$1836</f>
        <v>0</v>
      </c>
      <c r="BG1396">
        <f>86400*((IncFlowsCalibration1!$BG$1396)^(1+1))*BG$1836</f>
        <v>0</v>
      </c>
      <c r="BH1396">
        <f>86400*((IncFlowsCalibration1!$BH$1396)^(1+1))*BH$1836</f>
        <v>0</v>
      </c>
      <c r="BI1396">
        <f>86400*((IncFlowsCalibration1!$BI$1396)^(1+1))*BI$1836</f>
        <v>0</v>
      </c>
      <c r="BJ1396">
        <f>86400*((IncFlowsCalibration1!$BJ$1396)^(1+1))*BJ$1836</f>
        <v>0</v>
      </c>
      <c r="BK1396">
        <f>86400*((IncFlowsCalibration1!$BK$1396)^(1+1))*BK$1836</f>
        <v>0</v>
      </c>
      <c r="BL1396">
        <f>86400*((IncFlowsCalibration1!$BL$1396)^(1+1))*BL$1836</f>
        <v>0</v>
      </c>
      <c r="BM1396">
        <f>86400*((IncFlowsCalibration1!$BM$1396)^(1+1))*BM$1836</f>
        <v>0</v>
      </c>
      <c r="BN1396">
        <f>86400*((IncFlowsCalibration1!$BN$1396)^(1+1))*BN$1836</f>
        <v>0</v>
      </c>
      <c r="BO1396">
        <f>86400*((IncFlowsCalibration1!$BO$1396)^(1+1))*BO$1836</f>
        <v>0</v>
      </c>
      <c r="BP1396">
        <f>86400*((IncFlowsCalibration1!$BP$1396)^(1+1))*BP$1836</f>
        <v>0</v>
      </c>
      <c r="BQ1396">
        <f>86400*((IncFlowsCalibration1!$BQ$1396)^(1+1))*BQ$1836</f>
        <v>0</v>
      </c>
      <c r="BR1396">
        <f>86400*((IncFlowsCalibration1!$BR$1396)^(1+1))*BR$1836</f>
        <v>0</v>
      </c>
      <c r="BS1396">
        <f>86400*((IncFlowsCalibration1!$BS$1396)^(1+1))*BS$1836</f>
        <v>0</v>
      </c>
      <c r="BT1396">
        <f>86400*((IncFlowsCalibration1!$BT$1396)^(1+1))*BT$1836</f>
        <v>0</v>
      </c>
      <c r="BU1396">
        <f>86400*((IncFlowsCalibration1!$BU$1396)^(1+1))*BU$1836</f>
        <v>0</v>
      </c>
      <c r="BV1396">
        <f>86400*((IncFlowsCalibration1!$BV$1396)^(1+1))*BV$1836</f>
        <v>0</v>
      </c>
      <c r="BW1396">
        <f>86400*((IncFlowsCalibration1!$BW$1396)^(1+1))*BW$1836</f>
        <v>0</v>
      </c>
      <c r="BX1396">
        <f>86400*((IncFlowsCalibration1!$BX$1396)^(1+1))*BX$1836</f>
        <v>0</v>
      </c>
      <c r="BY1396">
        <f>86400*((IncFlowsCalibration1!$BY$1396)^(1+1))*BY$1836</f>
        <v>0</v>
      </c>
      <c r="BZ1396">
        <f>86400*((IncFlowsCalibration1!$BZ$1396)^(1+1))*BZ$1836</f>
        <v>0</v>
      </c>
      <c r="CA1396">
        <f>86400*((IncFlowsCalibration1!$CA$1396)^(1+1))*CA$1836</f>
        <v>0</v>
      </c>
      <c r="CB1396">
        <f>86400*((IncFlowsCalibration1!$CB$1396)^(1+1))*CB$1836</f>
        <v>0</v>
      </c>
      <c r="CC1396">
        <f>86400*((IncFlowsCalibration1!$CC$1396)^(1+1))*CC$1836</f>
        <v>0</v>
      </c>
      <c r="CD1396">
        <f>86400*((IncFlowsCalibration1!$CD$1396)^(1+1))*CD$1836</f>
        <v>0</v>
      </c>
      <c r="CE1396">
        <f>86400*((IncFlowsCalibration1!$CE$1396)^(1+1))*CE$1836</f>
        <v>0</v>
      </c>
      <c r="CF1396">
        <f>86400*((IncFlowsCalibration1!$CF$1396)^(1+1))*CF$1836</f>
        <v>0</v>
      </c>
      <c r="CG1396">
        <f>86400*((IncFlowsCalibration1!$CG$1396)^(1+1))*CG$1836</f>
        <v>0</v>
      </c>
      <c r="CH1396">
        <f>86400*((IncFlowsCalibration1!$CH$1396)^(1+1))*CH$1836</f>
        <v>0</v>
      </c>
      <c r="CI1396">
        <f>86400*((IncFlowsCalibration1!$CI$1396)^(1+1))*CI$1836</f>
        <v>0</v>
      </c>
      <c r="CJ1396">
        <f>86400*((IncFlowsCalibration1!$CJ$1396)^(1+1))*CJ$1836</f>
        <v>0</v>
      </c>
      <c r="CK1396">
        <f>86400*((IncFlowsCalibration1!$CK$1396)^(1+1))*CK$1836</f>
        <v>1109437.1103739759</v>
      </c>
      <c r="CL1396">
        <f>86400*((IncFlowsCalibration1!$CL$1396)^(1+1))*CL$1836</f>
        <v>0</v>
      </c>
      <c r="CM1396">
        <f>86400*((IncFlowsCalibration1!$CM$1396)^(1+1))*CM$1836</f>
        <v>0</v>
      </c>
      <c r="CN1396">
        <f>86400*((IncFlowsCalibration1!$CN$1396)^(1+1))*CN$1836</f>
        <v>0</v>
      </c>
      <c r="CO1396">
        <f>86400*((IncFlowsCalibration1!$CO$1396)^(1+1))*CO$1836</f>
        <v>0</v>
      </c>
      <c r="CP1396">
        <f>86400*((IncFlowsCalibration1!$CP$1396)^(1+1))*CP$1836</f>
        <v>0</v>
      </c>
      <c r="CQ1396">
        <f>86400*((IncFlowsCalibration1!$CQ$1396)^(1+1))*CQ$1836</f>
        <v>0</v>
      </c>
      <c r="CR1396">
        <f>86400*((IncFlowsCalibration1!$CR$1396)^(1+1))*CR$1836</f>
        <v>12326446.898097081</v>
      </c>
      <c r="CS1396">
        <f>86400*((IncFlowsCalibration1!$CS$1396)^(1+1))*CS$1836</f>
        <v>11505.837577905157</v>
      </c>
      <c r="CT1396">
        <f>86400*((IncFlowsCalibration1!$CT$1396)^(1+1))*CT$1836</f>
        <v>722008.45656212897</v>
      </c>
      <c r="CU1396">
        <f>86400*((IncFlowsCalibration1!$CU$1396)^(1+1))*CU$1836</f>
        <v>242613.667203613</v>
      </c>
      <c r="CV1396">
        <f>86400*((IncFlowsCalibration1!$CV$1396)^(1+1))*CV$1836</f>
        <v>63883.991170582063</v>
      </c>
      <c r="CW1396">
        <f>86400*((IncFlowsCalibration1!$CW$1396)^(1+1))*CW$1836</f>
        <v>293406.97652075783</v>
      </c>
      <c r="CX1396">
        <f>86400*((IncFlowsCalibration1!$CX$1396)^(1+1))*CX$1836</f>
        <v>7780.7223852929756</v>
      </c>
      <c r="CY1396">
        <f>86400*((IncFlowsCalibration1!$CY$1396)^(1+1))*CY$1836</f>
        <v>7765540.6185659459</v>
      </c>
      <c r="CZ1396">
        <f>86400*((IncFlowsCalibration1!$CZ$1396)^(1+1))*CZ$1836</f>
        <v>2268642.3776714178</v>
      </c>
      <c r="DA1396">
        <f>86400*((IncFlowsCalibration1!$DA$1396)^(1+1))*DA$1836</f>
        <v>13106.358826290985</v>
      </c>
      <c r="DB1396">
        <f>86400*((IncFlowsCalibration1!$DB$1396)^(1+1))*DB$1836</f>
        <v>57259.134006604923</v>
      </c>
      <c r="DC1396">
        <f>86400*((IncFlowsCalibration1!$DC$1396)^(1+1))*DC$1836</f>
        <v>3374843.7645357158</v>
      </c>
      <c r="DD1396">
        <f>86400*((IncFlowsCalibration1!$DD$1396)^(1+1))*DD$1836</f>
        <v>2145321.1021491401</v>
      </c>
      <c r="DE1396">
        <f>86400*((IncFlowsCalibration1!$DE$1396)^(1+1))*DE$1836</f>
        <v>207748.16495273635</v>
      </c>
      <c r="DF1396">
        <f>86400*((IncFlowsCalibration1!$DF$1396)^(1+1))*DF$1836</f>
        <v>175012.9697211957</v>
      </c>
      <c r="DG1396">
        <f>86400*((IncFlowsCalibration1!$DG$1396)^(1+1))*DG$1836</f>
        <v>85107.650250447768</v>
      </c>
      <c r="DH1396">
        <f>86400*((IncFlowsCalibration1!$DH$1396)^(1+1))*DH$1836</f>
        <v>305202.49035293411</v>
      </c>
      <c r="DI1396">
        <f>86400*((IncFlowsCalibration1!$DI$1396)^(1+1))*DI$1836</f>
        <v>4603410.8619765891</v>
      </c>
      <c r="DJ1396">
        <f>86400*((IncFlowsCalibration1!$DJ$1396)^(1+1))*DJ$1836</f>
        <v>155916.89072221055</v>
      </c>
      <c r="DK1396">
        <f>86400*((IncFlowsCalibration1!$DK$1396)^(1+1))*DK$1836</f>
        <v>1291262.864468867</v>
      </c>
      <c r="DL1396">
        <f>86400*((IncFlowsCalibration1!$DL$1396)^(1+1))*DL$1836</f>
        <v>151815.86529649555</v>
      </c>
      <c r="DM1396">
        <f>86400*((IncFlowsCalibration1!$DM$1396)^(1+1))*DM$1836</f>
        <v>1041774.7000060428</v>
      </c>
      <c r="DN1396">
        <f>86400*((IncFlowsCalibration1!$DN$1396)^(1+1))*DN$1836</f>
        <v>192877.22178568592</v>
      </c>
      <c r="DO1396">
        <f>86400*((IncFlowsCalibration1!$DO$1396)^(1+1))*DO$1836</f>
        <v>1433577.7272597523</v>
      </c>
      <c r="DP1396">
        <f>86400*((IncFlowsCalibration1!$DP$1396)^(1+1))*DP$1836</f>
        <v>1888691.5396023451</v>
      </c>
      <c r="DQ1396">
        <f>86400*((IncFlowsCalibration1!$DQ$1396)^(1+1))*DQ$1836</f>
        <v>359861.81800571078</v>
      </c>
      <c r="DR1396">
        <f>86400*((IncFlowsCalibration1!$DR$1396)^(1+1))*DR$1836</f>
        <v>3941566.0226485124</v>
      </c>
      <c r="DS1396">
        <f>86400*((IncFlowsCalibration1!$DS$1396)^(1+1))*DS$1836</f>
        <v>0</v>
      </c>
      <c r="DT1396">
        <f>86400*((IncFlowsCalibration1!$DT$1396)^(1+1))*DT$1836</f>
        <v>4223010.3707695827</v>
      </c>
      <c r="DU1396">
        <f>86400*((IncFlowsCalibration1!$DU$1396)^(1+1))*DU$1836</f>
        <v>283196.7073331477</v>
      </c>
      <c r="DV1396">
        <f>86400*((IncFlowsCalibration1!$DV$1396)^(1+1))*DV$1836</f>
        <v>122488.02425902017</v>
      </c>
      <c r="DW1396">
        <f>86400*((IncFlowsCalibration1!$DW$1396)^(1+1))*DW$1836</f>
        <v>54742.030073805938</v>
      </c>
      <c r="DX1396">
        <f>86400*((IncFlowsCalibration1!$DX$1396)^(1+1))*DX$1836</f>
        <v>78555.82808417888</v>
      </c>
      <c r="DY1396">
        <f>86400*((IncFlowsCalibration1!$DY$1396)^(1+1))*DY$1836</f>
        <v>17981.219964515465</v>
      </c>
      <c r="DZ1396">
        <f>86400*((IncFlowsCalibration1!$DZ$1396)^(1+1))*DZ$1836</f>
        <v>57390.086821113393</v>
      </c>
      <c r="EA1396">
        <f>86400*((IncFlowsCalibration1!$EA$1396)^(1+1))*EA$1836</f>
        <v>36139.053973669223</v>
      </c>
      <c r="EB1396">
        <f>86400*((IncFlowsCalibration1!$EB$1396)^(1+1))*EB$1836</f>
        <v>496047.24367581325</v>
      </c>
      <c r="EC1396">
        <f>86400*((IncFlowsCalibration1!$EC$1396)^(1+1))*EC$1836</f>
        <v>84907.702954064705</v>
      </c>
      <c r="ED1396">
        <f>86400*((IncFlowsCalibration1!$ED$1396)^(1+1))*ED$1836</f>
        <v>117190.32590678628</v>
      </c>
      <c r="EE1396">
        <f>86400*((IncFlowsCalibration1!$EE$1396)^(1+1))*EE$1836</f>
        <v>1031262.2167271461</v>
      </c>
      <c r="EF1396">
        <f>86400*((IncFlowsCalibration1!$EF$1396)^(1+1))*EF$1836</f>
        <v>214421.05546081142</v>
      </c>
      <c r="EG1396">
        <f>86400*((IncFlowsCalibration1!$EG$1396)^(1+1))*EG$1836</f>
        <v>78576.523910886332</v>
      </c>
      <c r="EH1396">
        <f>86400*((IncFlowsCalibration1!$EH$1396)^(1+1))*EH$1836</f>
        <v>153837.29133737928</v>
      </c>
      <c r="EI1396">
        <f>86400*((IncFlowsCalibration1!$EI$1396)^(1+1))*EI$1836</f>
        <v>1307084.6315793954</v>
      </c>
      <c r="EJ1396">
        <f>86400*((IncFlowsCalibration1!$EJ$1396)^(1+1))*EJ$1836</f>
        <v>572736.82520349917</v>
      </c>
    </row>
    <row r="1397" spans="2:140" x14ac:dyDescent="0.2">
      <c r="B1397">
        <f>86400*((IncFlowsCalibration1!$B$1397)^(1+1))*B$1836</f>
        <v>1240884.2626154937</v>
      </c>
      <c r="C1397">
        <f>86400*((IncFlowsCalibration1!$C$1397)^(1+1))*C$1836</f>
        <v>0</v>
      </c>
      <c r="D1397">
        <f>86400*((IncFlowsCalibration1!$D$1397)^(1+1))*D$1836</f>
        <v>0</v>
      </c>
      <c r="E1397">
        <f>86400*((IncFlowsCalibration1!$E$1397)^(1+1))*E$1836</f>
        <v>738796.8615351693</v>
      </c>
      <c r="F1397">
        <f>86400*((IncFlowsCalibration1!$F$1397)^(1+1))*F$1836</f>
        <v>0</v>
      </c>
      <c r="G1397">
        <f>86400*((IncFlowsCalibration1!$G$1397)^(1+1))*G$1836</f>
        <v>0</v>
      </c>
      <c r="H1397">
        <f>86400*((IncFlowsCalibration1!$H$1397)^(1+1))*H$1836</f>
        <v>0</v>
      </c>
      <c r="I1397">
        <f>86400*((IncFlowsCalibration1!$I$1397)^(1+1))*I$1836</f>
        <v>0</v>
      </c>
      <c r="J1397">
        <f>86400*((IncFlowsCalibration1!$J$1397)^(1+1))*J$1836</f>
        <v>0</v>
      </c>
      <c r="K1397">
        <f>86400*((IncFlowsCalibration1!$K$1397)^(1+1))*K$1836</f>
        <v>0</v>
      </c>
      <c r="L1397">
        <f>86400*((IncFlowsCalibration1!$L$1397)^(1+1))*L$1836</f>
        <v>0</v>
      </c>
      <c r="M1397">
        <f>86400*((IncFlowsCalibration1!$M$1397)^(1+1))*M$1836</f>
        <v>0</v>
      </c>
      <c r="N1397">
        <f>86400*((IncFlowsCalibration1!$N$1397)^(1+1))*N$1836</f>
        <v>0</v>
      </c>
      <c r="O1397">
        <f>86400*((IncFlowsCalibration1!$O$1397)^(1+1))*O$1836</f>
        <v>0</v>
      </c>
      <c r="P1397">
        <f>86400*((IncFlowsCalibration1!$P$1397)^(1+1))*P$1836</f>
        <v>0</v>
      </c>
      <c r="Q1397">
        <f>86400*((IncFlowsCalibration1!$Q$1397)^(1+1))*Q$1836</f>
        <v>0</v>
      </c>
      <c r="R1397">
        <f>86400*((IncFlowsCalibration1!$R$1397)^(1+1))*R$1836</f>
        <v>0</v>
      </c>
      <c r="S1397">
        <f>86400*((IncFlowsCalibration1!$S$1397)^(1+1))*S$1836</f>
        <v>0</v>
      </c>
      <c r="T1397">
        <f>86400*((IncFlowsCalibration1!$T$1397)^(1+1))*T$1836</f>
        <v>0</v>
      </c>
      <c r="U1397">
        <f>86400*((IncFlowsCalibration1!$U$1397)^(1+1))*U$1836</f>
        <v>0</v>
      </c>
      <c r="V1397">
        <f>86400*((IncFlowsCalibration1!$V$1397)^(1+1))*V$1836</f>
        <v>0</v>
      </c>
      <c r="W1397">
        <f>86400*((IncFlowsCalibration1!$W$1397)^(1+1))*W$1836</f>
        <v>0</v>
      </c>
      <c r="X1397">
        <f>86400*((IncFlowsCalibration1!$X$1397)^(1+1))*X$1836</f>
        <v>0</v>
      </c>
      <c r="Y1397">
        <f>86400*((IncFlowsCalibration1!$Y$1397)^(1+1))*Y$1836</f>
        <v>0</v>
      </c>
      <c r="Z1397">
        <f>86400*((IncFlowsCalibration1!$Z$1397)^(1+1))*Z$1836</f>
        <v>0</v>
      </c>
      <c r="AA1397">
        <f>86400*((IncFlowsCalibration1!$AA$1397)^(1+1))*AA$1836</f>
        <v>0</v>
      </c>
      <c r="AB1397">
        <f>86400*((IncFlowsCalibration1!$AB$1397)^(1+1))*AB$1836</f>
        <v>0</v>
      </c>
      <c r="AC1397">
        <f>86400*((IncFlowsCalibration1!$AC$1397)^(1+1))*AC$1836</f>
        <v>0</v>
      </c>
      <c r="AD1397">
        <f>86400*((IncFlowsCalibration1!$AD$1397)^(1+1))*AD$1836</f>
        <v>1114989.4298134677</v>
      </c>
      <c r="AE1397">
        <f>86400*((IncFlowsCalibration1!$AE$1397)^(1+1))*AE$1836</f>
        <v>4069384.9774169154</v>
      </c>
      <c r="AF1397">
        <f>86400*((IncFlowsCalibration1!$AF$1397)^(1+1))*AF$1836</f>
        <v>0</v>
      </c>
      <c r="AG1397">
        <f>86400*((IncFlowsCalibration1!$AG$1397)^(1+1))*AG$1836</f>
        <v>0</v>
      </c>
      <c r="AH1397">
        <f>86400*((IncFlowsCalibration1!$AH$1397)^(1+1))*AH$1836</f>
        <v>0</v>
      </c>
      <c r="AI1397">
        <f>86400*((IncFlowsCalibration1!$AI$1397)^(1+1))*AI$1836</f>
        <v>1170701.7572443972</v>
      </c>
      <c r="AJ1397">
        <f>86400*((IncFlowsCalibration1!$AJ$1397)^(1+1))*AJ$1836</f>
        <v>0</v>
      </c>
      <c r="AK1397">
        <f>86400*((IncFlowsCalibration1!$AK$1397)^(1+1))*AK$1836</f>
        <v>1185856.2859336683</v>
      </c>
      <c r="AL1397">
        <f>86400*((IncFlowsCalibration1!$AL$1397)^(1+1))*AL$1836</f>
        <v>0</v>
      </c>
      <c r="AM1397">
        <f>86400*((IncFlowsCalibration1!$AM$1397)^(1+1))*AM$1836</f>
        <v>0</v>
      </c>
      <c r="AN1397">
        <f>86400*((IncFlowsCalibration1!$AN$1397)^(1+1))*AN$1836</f>
        <v>0</v>
      </c>
      <c r="AO1397">
        <f>86400*((IncFlowsCalibration1!$AO$1397)^(1+1))*AO$1836</f>
        <v>0</v>
      </c>
      <c r="AP1397">
        <f>86400*((IncFlowsCalibration1!$AP$1397)^(1+1))*AP$1836</f>
        <v>0</v>
      </c>
      <c r="AQ1397">
        <f>86400*((IncFlowsCalibration1!$AQ$1397)^(1+1))*AQ$1836</f>
        <v>0</v>
      </c>
      <c r="AR1397">
        <f>86400*((IncFlowsCalibration1!$AR$1397)^(1+1))*AR$1836</f>
        <v>0</v>
      </c>
      <c r="AS1397">
        <f>86400*((IncFlowsCalibration1!$AS$1397)^(1+1))*AS$1836</f>
        <v>0</v>
      </c>
      <c r="AT1397">
        <f>86400*((IncFlowsCalibration1!$AT$1397)^(1+1))*AT$1836</f>
        <v>0</v>
      </c>
      <c r="AU1397">
        <f>86400*((IncFlowsCalibration1!$AU$1397)^(1+1))*AU$1836</f>
        <v>0</v>
      </c>
      <c r="AV1397">
        <f>86400*((IncFlowsCalibration1!$AV$1397)^(1+1))*AV$1836</f>
        <v>0</v>
      </c>
      <c r="AW1397">
        <f>86400*((IncFlowsCalibration1!$AW$1397)^(1+1))*AW$1836</f>
        <v>0</v>
      </c>
      <c r="AX1397">
        <f>86400*((IncFlowsCalibration1!$AX$1397)^(1+1))*AX$1836</f>
        <v>0</v>
      </c>
      <c r="AY1397">
        <f>86400*((IncFlowsCalibration1!$AY$1397)^(1+1))*AY$1836</f>
        <v>0</v>
      </c>
      <c r="AZ1397">
        <f>86400*((IncFlowsCalibration1!$AZ$1397)^(1+1))*AZ$1836</f>
        <v>0</v>
      </c>
      <c r="BA1397">
        <f>86400*((IncFlowsCalibration1!$BA$1397)^(1+1))*BA$1836</f>
        <v>0</v>
      </c>
      <c r="BB1397">
        <f>86400*((IncFlowsCalibration1!$BB$1397)^(1+1))*BB$1836</f>
        <v>0</v>
      </c>
      <c r="BC1397">
        <f>86400*((IncFlowsCalibration1!$BC$1397)^(1+1))*BC$1836</f>
        <v>0</v>
      </c>
      <c r="BD1397">
        <f>86400*((IncFlowsCalibration1!$BD$1397)^(1+1))*BD$1836</f>
        <v>0</v>
      </c>
      <c r="BE1397">
        <f>86400*((IncFlowsCalibration1!$BE$1397)^(1+1))*BE$1836</f>
        <v>0</v>
      </c>
      <c r="BF1397">
        <f>86400*((IncFlowsCalibration1!$BF$1397)^(1+1))*BF$1836</f>
        <v>0</v>
      </c>
      <c r="BG1397">
        <f>86400*((IncFlowsCalibration1!$BG$1397)^(1+1))*BG$1836</f>
        <v>0</v>
      </c>
      <c r="BH1397">
        <f>86400*((IncFlowsCalibration1!$BH$1397)^(1+1))*BH$1836</f>
        <v>0</v>
      </c>
      <c r="BI1397">
        <f>86400*((IncFlowsCalibration1!$BI$1397)^(1+1))*BI$1836</f>
        <v>0</v>
      </c>
      <c r="BJ1397">
        <f>86400*((IncFlowsCalibration1!$BJ$1397)^(1+1))*BJ$1836</f>
        <v>0</v>
      </c>
      <c r="BK1397">
        <f>86400*((IncFlowsCalibration1!$BK$1397)^(1+1))*BK$1836</f>
        <v>0</v>
      </c>
      <c r="BL1397">
        <f>86400*((IncFlowsCalibration1!$BL$1397)^(1+1))*BL$1836</f>
        <v>0</v>
      </c>
      <c r="BM1397">
        <f>86400*((IncFlowsCalibration1!$BM$1397)^(1+1))*BM$1836</f>
        <v>0</v>
      </c>
      <c r="BN1397">
        <f>86400*((IncFlowsCalibration1!$BN$1397)^(1+1))*BN$1836</f>
        <v>0</v>
      </c>
      <c r="BO1397">
        <f>86400*((IncFlowsCalibration1!$BO$1397)^(1+1))*BO$1836</f>
        <v>0</v>
      </c>
      <c r="BP1397">
        <f>86400*((IncFlowsCalibration1!$BP$1397)^(1+1))*BP$1836</f>
        <v>0</v>
      </c>
      <c r="BQ1397">
        <f>86400*((IncFlowsCalibration1!$BQ$1397)^(1+1))*BQ$1836</f>
        <v>0</v>
      </c>
      <c r="BR1397">
        <f>86400*((IncFlowsCalibration1!$BR$1397)^(1+1))*BR$1836</f>
        <v>0</v>
      </c>
      <c r="BS1397">
        <f>86400*((IncFlowsCalibration1!$BS$1397)^(1+1))*BS$1836</f>
        <v>0</v>
      </c>
      <c r="BT1397">
        <f>86400*((IncFlowsCalibration1!$BT$1397)^(1+1))*BT$1836</f>
        <v>0</v>
      </c>
      <c r="BU1397">
        <f>86400*((IncFlowsCalibration1!$BU$1397)^(1+1))*BU$1836</f>
        <v>0</v>
      </c>
      <c r="BV1397">
        <f>86400*((IncFlowsCalibration1!$BV$1397)^(1+1))*BV$1836</f>
        <v>0</v>
      </c>
      <c r="BW1397">
        <f>86400*((IncFlowsCalibration1!$BW$1397)^(1+1))*BW$1836</f>
        <v>0</v>
      </c>
      <c r="BX1397">
        <f>86400*((IncFlowsCalibration1!$BX$1397)^(1+1))*BX$1836</f>
        <v>0</v>
      </c>
      <c r="BY1397">
        <f>86400*((IncFlowsCalibration1!$BY$1397)^(1+1))*BY$1836</f>
        <v>0</v>
      </c>
      <c r="BZ1397">
        <f>86400*((IncFlowsCalibration1!$BZ$1397)^(1+1))*BZ$1836</f>
        <v>0</v>
      </c>
      <c r="CA1397">
        <f>86400*((IncFlowsCalibration1!$CA$1397)^(1+1))*CA$1836</f>
        <v>0</v>
      </c>
      <c r="CB1397">
        <f>86400*((IncFlowsCalibration1!$CB$1397)^(1+1))*CB$1836</f>
        <v>0</v>
      </c>
      <c r="CC1397">
        <f>86400*((IncFlowsCalibration1!$CC$1397)^(1+1))*CC$1836</f>
        <v>0</v>
      </c>
      <c r="CD1397">
        <f>86400*((IncFlowsCalibration1!$CD$1397)^(1+1))*CD$1836</f>
        <v>0</v>
      </c>
      <c r="CE1397">
        <f>86400*((IncFlowsCalibration1!$CE$1397)^(1+1))*CE$1836</f>
        <v>0</v>
      </c>
      <c r="CF1397">
        <f>86400*((IncFlowsCalibration1!$CF$1397)^(1+1))*CF$1836</f>
        <v>0</v>
      </c>
      <c r="CG1397">
        <f>86400*((IncFlowsCalibration1!$CG$1397)^(1+1))*CG$1836</f>
        <v>0</v>
      </c>
      <c r="CH1397">
        <f>86400*((IncFlowsCalibration1!$CH$1397)^(1+1))*CH$1836</f>
        <v>0</v>
      </c>
      <c r="CI1397">
        <f>86400*((IncFlowsCalibration1!$CI$1397)^(1+1))*CI$1836</f>
        <v>0</v>
      </c>
      <c r="CJ1397">
        <f>86400*((IncFlowsCalibration1!$CJ$1397)^(1+1))*CJ$1836</f>
        <v>0</v>
      </c>
      <c r="CK1397">
        <f>86400*((IncFlowsCalibration1!$CK$1397)^(1+1))*CK$1836</f>
        <v>1051103.5387045091</v>
      </c>
      <c r="CL1397">
        <f>86400*((IncFlowsCalibration1!$CL$1397)^(1+1))*CL$1836</f>
        <v>0</v>
      </c>
      <c r="CM1397">
        <f>86400*((IncFlowsCalibration1!$CM$1397)^(1+1))*CM$1836</f>
        <v>0</v>
      </c>
      <c r="CN1397">
        <f>86400*((IncFlowsCalibration1!$CN$1397)^(1+1))*CN$1836</f>
        <v>0</v>
      </c>
      <c r="CO1397">
        <f>86400*((IncFlowsCalibration1!$CO$1397)^(1+1))*CO$1836</f>
        <v>0</v>
      </c>
      <c r="CP1397">
        <f>86400*((IncFlowsCalibration1!$CP$1397)^(1+1))*CP$1836</f>
        <v>0</v>
      </c>
      <c r="CQ1397">
        <f>86400*((IncFlowsCalibration1!$CQ$1397)^(1+1))*CQ$1836</f>
        <v>0</v>
      </c>
      <c r="CR1397">
        <f>86400*((IncFlowsCalibration1!$CR$1397)^(1+1))*CR$1836</f>
        <v>10209847.620774176</v>
      </c>
      <c r="CS1397">
        <f>86400*((IncFlowsCalibration1!$CS$1397)^(1+1))*CS$1836</f>
        <v>5788.7154988343909</v>
      </c>
      <c r="CT1397">
        <f>86400*((IncFlowsCalibration1!$CT$1397)^(1+1))*CT$1836</f>
        <v>634026.21800766524</v>
      </c>
      <c r="CU1397">
        <f>86400*((IncFlowsCalibration1!$CU$1397)^(1+1))*CU$1836</f>
        <v>239770.26644701522</v>
      </c>
      <c r="CV1397">
        <f>86400*((IncFlowsCalibration1!$CV$1397)^(1+1))*CV$1836</f>
        <v>62271.547814022808</v>
      </c>
      <c r="CW1397">
        <f>86400*((IncFlowsCalibration1!$CW$1397)^(1+1))*CW$1836</f>
        <v>286002.43601788732</v>
      </c>
      <c r="CX1397">
        <f>86400*((IncFlowsCalibration1!$CX$1397)^(1+1))*CX$1836</f>
        <v>7574.7346537538233</v>
      </c>
      <c r="CY1397">
        <f>86400*((IncFlowsCalibration1!$CY$1397)^(1+1))*CY$1836</f>
        <v>6183293.6831647772</v>
      </c>
      <c r="CZ1397">
        <f>86400*((IncFlowsCalibration1!$CZ$1397)^(1+1))*CZ$1836</f>
        <v>1606397.9834368336</v>
      </c>
      <c r="DA1397">
        <f>86400*((IncFlowsCalibration1!$DA$1397)^(1+1))*DA$1836</f>
        <v>10327.407670126413</v>
      </c>
      <c r="DB1397">
        <f>86400*((IncFlowsCalibration1!$DB$1397)^(1+1))*DB$1836</f>
        <v>51334.432985824787</v>
      </c>
      <c r="DC1397">
        <f>86400*((IncFlowsCalibration1!$DC$1397)^(1+1))*DC$1836</f>
        <v>2971197.974570611</v>
      </c>
      <c r="DD1397">
        <f>86400*((IncFlowsCalibration1!$DD$1397)^(1+1))*DD$1836</f>
        <v>1799124.7225554946</v>
      </c>
      <c r="DE1397">
        <f>86400*((IncFlowsCalibration1!$DE$1397)^(1+1))*DE$1836</f>
        <v>167768.28752335822</v>
      </c>
      <c r="DF1397">
        <f>86400*((IncFlowsCalibration1!$DF$1397)^(1+1))*DF$1836</f>
        <v>169562.36272061206</v>
      </c>
      <c r="DG1397">
        <f>86400*((IncFlowsCalibration1!$DG$1397)^(1+1))*DG$1836</f>
        <v>77091.53305854692</v>
      </c>
      <c r="DH1397">
        <f>86400*((IncFlowsCalibration1!$DH$1397)^(1+1))*DH$1836</f>
        <v>290880.68835898745</v>
      </c>
      <c r="DI1397">
        <f>86400*((IncFlowsCalibration1!$DI$1397)^(1+1))*DI$1836</f>
        <v>4305022.4858454578</v>
      </c>
      <c r="DJ1397">
        <f>86400*((IncFlowsCalibration1!$DJ$1397)^(1+1))*DJ$1836</f>
        <v>139783.90202712847</v>
      </c>
      <c r="DK1397">
        <f>86400*((IncFlowsCalibration1!$DK$1397)^(1+1))*DK$1836</f>
        <v>1018292.5421063461</v>
      </c>
      <c r="DL1397">
        <f>86400*((IncFlowsCalibration1!$DL$1397)^(1+1))*DL$1836</f>
        <v>123761.14506242704</v>
      </c>
      <c r="DM1397">
        <f>86400*((IncFlowsCalibration1!$DM$1397)^(1+1))*DM$1836</f>
        <v>878008.00420250616</v>
      </c>
      <c r="DN1397">
        <f>86400*((IncFlowsCalibration1!$DN$1397)^(1+1))*DN$1836</f>
        <v>161468.57128647529</v>
      </c>
      <c r="DO1397">
        <f>86400*((IncFlowsCalibration1!$DO$1397)^(1+1))*DO$1836</f>
        <v>1238950.4738689095</v>
      </c>
      <c r="DP1397">
        <f>86400*((IncFlowsCalibration1!$DP$1397)^(1+1))*DP$1836</f>
        <v>1823209.7390112071</v>
      </c>
      <c r="DQ1397">
        <f>86400*((IncFlowsCalibration1!$DQ$1397)^(1+1))*DQ$1836</f>
        <v>211615.01618456314</v>
      </c>
      <c r="DR1397">
        <f>86400*((IncFlowsCalibration1!$DR$1397)^(1+1))*DR$1836</f>
        <v>3099379.6847317056</v>
      </c>
      <c r="DS1397">
        <f>86400*((IncFlowsCalibration1!$DS$1397)^(1+1))*DS$1836</f>
        <v>0</v>
      </c>
      <c r="DT1397">
        <f>86400*((IncFlowsCalibration1!$DT$1397)^(1+1))*DT$1836</f>
        <v>3902660.0913414843</v>
      </c>
      <c r="DU1397">
        <f>86400*((IncFlowsCalibration1!$DU$1397)^(1+1))*DU$1836</f>
        <v>235954.10585101467</v>
      </c>
      <c r="DV1397">
        <f>86400*((IncFlowsCalibration1!$DV$1397)^(1+1))*DV$1836</f>
        <v>100678.02820360284</v>
      </c>
      <c r="DW1397">
        <f>86400*((IncFlowsCalibration1!$DW$1397)^(1+1))*DW$1836</f>
        <v>44626.002821620488</v>
      </c>
      <c r="DX1397">
        <f>86400*((IncFlowsCalibration1!$DX$1397)^(1+1))*DX$1836</f>
        <v>70427.521519415313</v>
      </c>
      <c r="DY1397">
        <f>86400*((IncFlowsCalibration1!$DY$1397)^(1+1))*DY$1836</f>
        <v>16120.672226117114</v>
      </c>
      <c r="DZ1397">
        <f>86400*((IncFlowsCalibration1!$DZ$1397)^(1+1))*DZ$1836</f>
        <v>54051.550759928366</v>
      </c>
      <c r="EA1397">
        <f>86400*((IncFlowsCalibration1!$EA$1397)^(1+1))*EA$1836</f>
        <v>30615.133834838489</v>
      </c>
      <c r="EB1397">
        <f>86400*((IncFlowsCalibration1!$EB$1397)^(1+1))*EB$1836</f>
        <v>435600.09980635898</v>
      </c>
      <c r="EC1397">
        <f>86400*((IncFlowsCalibration1!$EC$1397)^(1+1))*EC$1836</f>
        <v>71929.416581015379</v>
      </c>
      <c r="ED1397">
        <f>86400*((IncFlowsCalibration1!$ED$1397)^(1+1))*ED$1836</f>
        <v>99277.586473562813</v>
      </c>
      <c r="EE1397">
        <f>86400*((IncFlowsCalibration1!$EE$1397)^(1+1))*EE$1836</f>
        <v>789009.4301312929</v>
      </c>
      <c r="EF1397">
        <f>86400*((IncFlowsCalibration1!$EF$1397)^(1+1))*EF$1836</f>
        <v>209644.98898637301</v>
      </c>
      <c r="EG1397">
        <f>86400*((IncFlowsCalibration1!$EG$1397)^(1+1))*EG$1836</f>
        <v>76160.40114732107</v>
      </c>
      <c r="EH1397">
        <f>86400*((IncFlowsCalibration1!$EH$1397)^(1+1))*EH$1836</f>
        <v>147332.57464658329</v>
      </c>
      <c r="EI1397">
        <f>86400*((IncFlowsCalibration1!$EI$1397)^(1+1))*EI$1836</f>
        <v>1259008.2036640935</v>
      </c>
      <c r="EJ1397">
        <f>86400*((IncFlowsCalibration1!$EJ$1397)^(1+1))*EJ$1836</f>
        <v>560112.5690370464</v>
      </c>
    </row>
    <row r="1398" spans="2:140" x14ac:dyDescent="0.2">
      <c r="B1398">
        <f>86400*((IncFlowsCalibration1!$B$1398)^(1+1))*B$1836</f>
        <v>1199708.1571437232</v>
      </c>
      <c r="C1398">
        <f>86400*((IncFlowsCalibration1!$C$1398)^(1+1))*C$1836</f>
        <v>0</v>
      </c>
      <c r="D1398">
        <f>86400*((IncFlowsCalibration1!$D$1398)^(1+1))*D$1836</f>
        <v>0</v>
      </c>
      <c r="E1398">
        <f>86400*((IncFlowsCalibration1!$E$1398)^(1+1))*E$1836</f>
        <v>714615.73142435867</v>
      </c>
      <c r="F1398">
        <f>86400*((IncFlowsCalibration1!$F$1398)^(1+1))*F$1836</f>
        <v>0</v>
      </c>
      <c r="G1398">
        <f>86400*((IncFlowsCalibration1!$G$1398)^(1+1))*G$1836</f>
        <v>0</v>
      </c>
      <c r="H1398">
        <f>86400*((IncFlowsCalibration1!$H$1398)^(1+1))*H$1836</f>
        <v>0</v>
      </c>
      <c r="I1398">
        <f>86400*((IncFlowsCalibration1!$I$1398)^(1+1))*I$1836</f>
        <v>0</v>
      </c>
      <c r="J1398">
        <f>86400*((IncFlowsCalibration1!$J$1398)^(1+1))*J$1836</f>
        <v>0</v>
      </c>
      <c r="K1398">
        <f>86400*((IncFlowsCalibration1!$K$1398)^(1+1))*K$1836</f>
        <v>0</v>
      </c>
      <c r="L1398">
        <f>86400*((IncFlowsCalibration1!$L$1398)^(1+1))*L$1836</f>
        <v>0</v>
      </c>
      <c r="M1398">
        <f>86400*((IncFlowsCalibration1!$M$1398)^(1+1))*M$1836</f>
        <v>0</v>
      </c>
      <c r="N1398">
        <f>86400*((IncFlowsCalibration1!$N$1398)^(1+1))*N$1836</f>
        <v>0</v>
      </c>
      <c r="O1398">
        <f>86400*((IncFlowsCalibration1!$O$1398)^(1+1))*O$1836</f>
        <v>0</v>
      </c>
      <c r="P1398">
        <f>86400*((IncFlowsCalibration1!$P$1398)^(1+1))*P$1836</f>
        <v>0</v>
      </c>
      <c r="Q1398">
        <f>86400*((IncFlowsCalibration1!$Q$1398)^(1+1))*Q$1836</f>
        <v>0</v>
      </c>
      <c r="R1398">
        <f>86400*((IncFlowsCalibration1!$R$1398)^(1+1))*R$1836</f>
        <v>0</v>
      </c>
      <c r="S1398">
        <f>86400*((IncFlowsCalibration1!$S$1398)^(1+1))*S$1836</f>
        <v>0</v>
      </c>
      <c r="T1398">
        <f>86400*((IncFlowsCalibration1!$T$1398)^(1+1))*T$1836</f>
        <v>0</v>
      </c>
      <c r="U1398">
        <f>86400*((IncFlowsCalibration1!$U$1398)^(1+1))*U$1836</f>
        <v>0</v>
      </c>
      <c r="V1398">
        <f>86400*((IncFlowsCalibration1!$V$1398)^(1+1))*V$1836</f>
        <v>0</v>
      </c>
      <c r="W1398">
        <f>86400*((IncFlowsCalibration1!$W$1398)^(1+1))*W$1836</f>
        <v>0</v>
      </c>
      <c r="X1398">
        <f>86400*((IncFlowsCalibration1!$X$1398)^(1+1))*X$1836</f>
        <v>0</v>
      </c>
      <c r="Y1398">
        <f>86400*((IncFlowsCalibration1!$Y$1398)^(1+1))*Y$1836</f>
        <v>0</v>
      </c>
      <c r="Z1398">
        <f>86400*((IncFlowsCalibration1!$Z$1398)^(1+1))*Z$1836</f>
        <v>0</v>
      </c>
      <c r="AA1398">
        <f>86400*((IncFlowsCalibration1!$AA$1398)^(1+1))*AA$1836</f>
        <v>0</v>
      </c>
      <c r="AB1398">
        <f>86400*((IncFlowsCalibration1!$AB$1398)^(1+1))*AB$1836</f>
        <v>0</v>
      </c>
      <c r="AC1398">
        <f>86400*((IncFlowsCalibration1!$AC$1398)^(1+1))*AC$1836</f>
        <v>0</v>
      </c>
      <c r="AD1398">
        <f>86400*((IncFlowsCalibration1!$AD$1398)^(1+1))*AD$1836</f>
        <v>1076045.4217763289</v>
      </c>
      <c r="AE1398">
        <f>86400*((IncFlowsCalibration1!$AE$1398)^(1+1))*AE$1836</f>
        <v>3805329.1872740905</v>
      </c>
      <c r="AF1398">
        <f>86400*((IncFlowsCalibration1!$AF$1398)^(1+1))*AF$1836</f>
        <v>0</v>
      </c>
      <c r="AG1398">
        <f>86400*((IncFlowsCalibration1!$AG$1398)^(1+1))*AG$1836</f>
        <v>0</v>
      </c>
      <c r="AH1398">
        <f>86400*((IncFlowsCalibration1!$AH$1398)^(1+1))*AH$1836</f>
        <v>0</v>
      </c>
      <c r="AI1398">
        <f>86400*((IncFlowsCalibration1!$AI$1398)^(1+1))*AI$1836</f>
        <v>1138002.699800649</v>
      </c>
      <c r="AJ1398">
        <f>86400*((IncFlowsCalibration1!$AJ$1398)^(1+1))*AJ$1836</f>
        <v>0</v>
      </c>
      <c r="AK1398">
        <f>86400*((IncFlowsCalibration1!$AK$1398)^(1+1))*AK$1836</f>
        <v>1062766.3486836737</v>
      </c>
      <c r="AL1398">
        <f>86400*((IncFlowsCalibration1!$AL$1398)^(1+1))*AL$1836</f>
        <v>0</v>
      </c>
      <c r="AM1398">
        <f>86400*((IncFlowsCalibration1!$AM$1398)^(1+1))*AM$1836</f>
        <v>0</v>
      </c>
      <c r="AN1398">
        <f>86400*((IncFlowsCalibration1!$AN$1398)^(1+1))*AN$1836</f>
        <v>0</v>
      </c>
      <c r="AO1398">
        <f>86400*((IncFlowsCalibration1!$AO$1398)^(1+1))*AO$1836</f>
        <v>0</v>
      </c>
      <c r="AP1398">
        <f>86400*((IncFlowsCalibration1!$AP$1398)^(1+1))*AP$1836</f>
        <v>0</v>
      </c>
      <c r="AQ1398">
        <f>86400*((IncFlowsCalibration1!$AQ$1398)^(1+1))*AQ$1836</f>
        <v>0</v>
      </c>
      <c r="AR1398">
        <f>86400*((IncFlowsCalibration1!$AR$1398)^(1+1))*AR$1836</f>
        <v>0</v>
      </c>
      <c r="AS1398">
        <f>86400*((IncFlowsCalibration1!$AS$1398)^(1+1))*AS$1836</f>
        <v>0</v>
      </c>
      <c r="AT1398">
        <f>86400*((IncFlowsCalibration1!$AT$1398)^(1+1))*AT$1836</f>
        <v>0</v>
      </c>
      <c r="AU1398">
        <f>86400*((IncFlowsCalibration1!$AU$1398)^(1+1))*AU$1836</f>
        <v>0</v>
      </c>
      <c r="AV1398">
        <f>86400*((IncFlowsCalibration1!$AV$1398)^(1+1))*AV$1836</f>
        <v>0</v>
      </c>
      <c r="AW1398">
        <f>86400*((IncFlowsCalibration1!$AW$1398)^(1+1))*AW$1836</f>
        <v>0</v>
      </c>
      <c r="AX1398">
        <f>86400*((IncFlowsCalibration1!$AX$1398)^(1+1))*AX$1836</f>
        <v>0</v>
      </c>
      <c r="AY1398">
        <f>86400*((IncFlowsCalibration1!$AY$1398)^(1+1))*AY$1836</f>
        <v>0</v>
      </c>
      <c r="AZ1398">
        <f>86400*((IncFlowsCalibration1!$AZ$1398)^(1+1))*AZ$1836</f>
        <v>0</v>
      </c>
      <c r="BA1398">
        <f>86400*((IncFlowsCalibration1!$BA$1398)^(1+1))*BA$1836</f>
        <v>0</v>
      </c>
      <c r="BB1398">
        <f>86400*((IncFlowsCalibration1!$BB$1398)^(1+1))*BB$1836</f>
        <v>0</v>
      </c>
      <c r="BC1398">
        <f>86400*((IncFlowsCalibration1!$BC$1398)^(1+1))*BC$1836</f>
        <v>0</v>
      </c>
      <c r="BD1398">
        <f>86400*((IncFlowsCalibration1!$BD$1398)^(1+1))*BD$1836</f>
        <v>0</v>
      </c>
      <c r="BE1398">
        <f>86400*((IncFlowsCalibration1!$BE$1398)^(1+1))*BE$1836</f>
        <v>0</v>
      </c>
      <c r="BF1398">
        <f>86400*((IncFlowsCalibration1!$BF$1398)^(1+1))*BF$1836</f>
        <v>0</v>
      </c>
      <c r="BG1398">
        <f>86400*((IncFlowsCalibration1!$BG$1398)^(1+1))*BG$1836</f>
        <v>0</v>
      </c>
      <c r="BH1398">
        <f>86400*((IncFlowsCalibration1!$BH$1398)^(1+1))*BH$1836</f>
        <v>0</v>
      </c>
      <c r="BI1398">
        <f>86400*((IncFlowsCalibration1!$BI$1398)^(1+1))*BI$1836</f>
        <v>0</v>
      </c>
      <c r="BJ1398">
        <f>86400*((IncFlowsCalibration1!$BJ$1398)^(1+1))*BJ$1836</f>
        <v>0</v>
      </c>
      <c r="BK1398">
        <f>86400*((IncFlowsCalibration1!$BK$1398)^(1+1))*BK$1836</f>
        <v>0</v>
      </c>
      <c r="BL1398">
        <f>86400*((IncFlowsCalibration1!$BL$1398)^(1+1))*BL$1836</f>
        <v>0</v>
      </c>
      <c r="BM1398">
        <f>86400*((IncFlowsCalibration1!$BM$1398)^(1+1))*BM$1836</f>
        <v>0</v>
      </c>
      <c r="BN1398">
        <f>86400*((IncFlowsCalibration1!$BN$1398)^(1+1))*BN$1836</f>
        <v>0</v>
      </c>
      <c r="BO1398">
        <f>86400*((IncFlowsCalibration1!$BO$1398)^(1+1))*BO$1836</f>
        <v>0</v>
      </c>
      <c r="BP1398">
        <f>86400*((IncFlowsCalibration1!$BP$1398)^(1+1))*BP$1836</f>
        <v>0</v>
      </c>
      <c r="BQ1398">
        <f>86400*((IncFlowsCalibration1!$BQ$1398)^(1+1))*BQ$1836</f>
        <v>0</v>
      </c>
      <c r="BR1398">
        <f>86400*((IncFlowsCalibration1!$BR$1398)^(1+1))*BR$1836</f>
        <v>0</v>
      </c>
      <c r="BS1398">
        <f>86400*((IncFlowsCalibration1!$BS$1398)^(1+1))*BS$1836</f>
        <v>0</v>
      </c>
      <c r="BT1398">
        <f>86400*((IncFlowsCalibration1!$BT$1398)^(1+1))*BT$1836</f>
        <v>0</v>
      </c>
      <c r="BU1398">
        <f>86400*((IncFlowsCalibration1!$BU$1398)^(1+1))*BU$1836</f>
        <v>0</v>
      </c>
      <c r="BV1398">
        <f>86400*((IncFlowsCalibration1!$BV$1398)^(1+1))*BV$1836</f>
        <v>0</v>
      </c>
      <c r="BW1398">
        <f>86400*((IncFlowsCalibration1!$BW$1398)^(1+1))*BW$1836</f>
        <v>0</v>
      </c>
      <c r="BX1398">
        <f>86400*((IncFlowsCalibration1!$BX$1398)^(1+1))*BX$1836</f>
        <v>0</v>
      </c>
      <c r="BY1398">
        <f>86400*((IncFlowsCalibration1!$BY$1398)^(1+1))*BY$1836</f>
        <v>0</v>
      </c>
      <c r="BZ1398">
        <f>86400*((IncFlowsCalibration1!$BZ$1398)^(1+1))*BZ$1836</f>
        <v>0</v>
      </c>
      <c r="CA1398">
        <f>86400*((IncFlowsCalibration1!$CA$1398)^(1+1))*CA$1836</f>
        <v>0</v>
      </c>
      <c r="CB1398">
        <f>86400*((IncFlowsCalibration1!$CB$1398)^(1+1))*CB$1836</f>
        <v>0</v>
      </c>
      <c r="CC1398">
        <f>86400*((IncFlowsCalibration1!$CC$1398)^(1+1))*CC$1836</f>
        <v>0</v>
      </c>
      <c r="CD1398">
        <f>86400*((IncFlowsCalibration1!$CD$1398)^(1+1))*CD$1836</f>
        <v>0</v>
      </c>
      <c r="CE1398">
        <f>86400*((IncFlowsCalibration1!$CE$1398)^(1+1))*CE$1836</f>
        <v>0</v>
      </c>
      <c r="CF1398">
        <f>86400*((IncFlowsCalibration1!$CF$1398)^(1+1))*CF$1836</f>
        <v>0</v>
      </c>
      <c r="CG1398">
        <f>86400*((IncFlowsCalibration1!$CG$1398)^(1+1))*CG$1836</f>
        <v>0</v>
      </c>
      <c r="CH1398">
        <f>86400*((IncFlowsCalibration1!$CH$1398)^(1+1))*CH$1836</f>
        <v>0</v>
      </c>
      <c r="CI1398">
        <f>86400*((IncFlowsCalibration1!$CI$1398)^(1+1))*CI$1836</f>
        <v>0</v>
      </c>
      <c r="CJ1398">
        <f>86400*((IncFlowsCalibration1!$CJ$1398)^(1+1))*CJ$1836</f>
        <v>0</v>
      </c>
      <c r="CK1398">
        <f>86400*((IncFlowsCalibration1!$CK$1398)^(1+1))*CK$1836</f>
        <v>1007828.5505902875</v>
      </c>
      <c r="CL1398">
        <f>86400*((IncFlowsCalibration1!$CL$1398)^(1+1))*CL$1836</f>
        <v>0</v>
      </c>
      <c r="CM1398">
        <f>86400*((IncFlowsCalibration1!$CM$1398)^(1+1))*CM$1836</f>
        <v>0</v>
      </c>
      <c r="CN1398">
        <f>86400*((IncFlowsCalibration1!$CN$1398)^(1+1))*CN$1836</f>
        <v>0</v>
      </c>
      <c r="CO1398">
        <f>86400*((IncFlowsCalibration1!$CO$1398)^(1+1))*CO$1836</f>
        <v>0</v>
      </c>
      <c r="CP1398">
        <f>86400*((IncFlowsCalibration1!$CP$1398)^(1+1))*CP$1836</f>
        <v>0</v>
      </c>
      <c r="CQ1398">
        <f>86400*((IncFlowsCalibration1!$CQ$1398)^(1+1))*CQ$1836</f>
        <v>0</v>
      </c>
      <c r="CR1398">
        <f>86400*((IncFlowsCalibration1!$CR$1398)^(1+1))*CR$1836</f>
        <v>9328375.3137945216</v>
      </c>
      <c r="CS1398">
        <f>86400*((IncFlowsCalibration1!$CS$1398)^(1+1))*CS$1836</f>
        <v>3445.0444022221923</v>
      </c>
      <c r="CT1398">
        <f>86400*((IncFlowsCalibration1!$CT$1398)^(1+1))*CT$1836</f>
        <v>590768.34008708654</v>
      </c>
      <c r="CU1398">
        <f>86400*((IncFlowsCalibration1!$CU$1398)^(1+1))*CU$1836</f>
        <v>237880.27567652587</v>
      </c>
      <c r="CV1398">
        <f>86400*((IncFlowsCalibration1!$CV$1398)^(1+1))*CV$1836</f>
        <v>61163.260296921908</v>
      </c>
      <c r="CW1398">
        <f>86400*((IncFlowsCalibration1!$CW$1398)^(1+1))*CW$1836</f>
        <v>280913.37379541219</v>
      </c>
      <c r="CX1398">
        <f>86400*((IncFlowsCalibration1!$CX$1398)^(1+1))*CX$1836</f>
        <v>7428.8701786117954</v>
      </c>
      <c r="CY1398">
        <f>86400*((IncFlowsCalibration1!$CY$1398)^(1+1))*CY$1836</f>
        <v>5116169.044846016</v>
      </c>
      <c r="CZ1398">
        <f>86400*((IncFlowsCalibration1!$CZ$1398)^(1+1))*CZ$1836</f>
        <v>1164251.2172233518</v>
      </c>
      <c r="DA1398">
        <f>86400*((IncFlowsCalibration1!$DA$1398)^(1+1))*DA$1836</f>
        <v>6835.4045522038705</v>
      </c>
      <c r="DB1398">
        <f>86400*((IncFlowsCalibration1!$DB$1398)^(1+1))*DB$1836</f>
        <v>46595.125249871213</v>
      </c>
      <c r="DC1398">
        <f>86400*((IncFlowsCalibration1!$DC$1398)^(1+1))*DC$1836</f>
        <v>2694031.8399568778</v>
      </c>
      <c r="DD1398">
        <f>86400*((IncFlowsCalibration1!$DD$1398)^(1+1))*DD$1836</f>
        <v>1555255.9648339984</v>
      </c>
      <c r="DE1398">
        <f>86400*((IncFlowsCalibration1!$DE$1398)^(1+1))*DE$1836</f>
        <v>140330.02794805699</v>
      </c>
      <c r="DF1398">
        <f>86400*((IncFlowsCalibration1!$DF$1398)^(1+1))*DF$1836</f>
        <v>164148.00688824253</v>
      </c>
      <c r="DG1398">
        <f>86400*((IncFlowsCalibration1!$DG$1398)^(1+1))*DG$1836</f>
        <v>70602.021404915955</v>
      </c>
      <c r="DH1398">
        <f>86400*((IncFlowsCalibration1!$DH$1398)^(1+1))*DH$1836</f>
        <v>278637.68275223294</v>
      </c>
      <c r="DI1398">
        <f>86400*((IncFlowsCalibration1!$DI$1398)^(1+1))*DI$1836</f>
        <v>4075418.5402110857</v>
      </c>
      <c r="DJ1398">
        <f>86400*((IncFlowsCalibration1!$DJ$1398)^(1+1))*DJ$1836</f>
        <v>126878.74481185585</v>
      </c>
      <c r="DK1398">
        <f>86400*((IncFlowsCalibration1!$DK$1398)^(1+1))*DK$1836</f>
        <v>833424.01403389883</v>
      </c>
      <c r="DL1398">
        <f>86400*((IncFlowsCalibration1!$DL$1398)^(1+1))*DL$1836</f>
        <v>103400.0663053272</v>
      </c>
      <c r="DM1398">
        <f>86400*((IncFlowsCalibration1!$DM$1398)^(1+1))*DM$1836</f>
        <v>755108.64312798379</v>
      </c>
      <c r="DN1398">
        <f>86400*((IncFlowsCalibration1!$DN$1398)^(1+1))*DN$1836</f>
        <v>138013.81303605356</v>
      </c>
      <c r="DO1398">
        <f>86400*((IncFlowsCalibration1!$DO$1398)^(1+1))*DO$1836</f>
        <v>1089356.2745578499</v>
      </c>
      <c r="DP1398">
        <f>86400*((IncFlowsCalibration1!$DP$1398)^(1+1))*DP$1836</f>
        <v>1763259.5257354344</v>
      </c>
      <c r="DQ1398">
        <f>86400*((IncFlowsCalibration1!$DQ$1398)^(1+1))*DQ$1836</f>
        <v>141828.66041723228</v>
      </c>
      <c r="DR1398">
        <f>86400*((IncFlowsCalibration1!$DR$1398)^(1+1))*DR$1836</f>
        <v>2434918.3542898376</v>
      </c>
      <c r="DS1398">
        <f>86400*((IncFlowsCalibration1!$DS$1398)^(1+1))*DS$1836</f>
        <v>0</v>
      </c>
      <c r="DT1398">
        <f>86400*((IncFlowsCalibration1!$DT$1398)^(1+1))*DT$1836</f>
        <v>3714287.8753935881</v>
      </c>
      <c r="DU1398">
        <f>86400*((IncFlowsCalibration1!$DU$1398)^(1+1))*DU$1836</f>
        <v>221026.82959568483</v>
      </c>
      <c r="DV1398">
        <f>86400*((IncFlowsCalibration1!$DV$1398)^(1+1))*DV$1836</f>
        <v>94246.829298700875</v>
      </c>
      <c r="DW1398">
        <f>86400*((IncFlowsCalibration1!$DW$1398)^(1+1))*DW$1836</f>
        <v>37284.156074521023</v>
      </c>
      <c r="DX1398">
        <f>86400*((IncFlowsCalibration1!$DX$1398)^(1+1))*DX$1836</f>
        <v>63925.497864977187</v>
      </c>
      <c r="DY1398">
        <f>86400*((IncFlowsCalibration1!$DY$1398)^(1+1))*DY$1836</f>
        <v>14632.376317382608</v>
      </c>
      <c r="DZ1398">
        <f>86400*((IncFlowsCalibration1!$DZ$1398)^(1+1))*DZ$1836</f>
        <v>52030.072638445876</v>
      </c>
      <c r="EA1398">
        <f>86400*((IncFlowsCalibration1!$EA$1398)^(1+1))*EA$1836</f>
        <v>27667.572709534954</v>
      </c>
      <c r="EB1398">
        <f>86400*((IncFlowsCalibration1!$EB$1398)^(1+1))*EB$1836</f>
        <v>405880.33773403621</v>
      </c>
      <c r="EC1398">
        <f>86400*((IncFlowsCalibration1!$EC$1398)^(1+1))*EC$1836</f>
        <v>65004.195103267652</v>
      </c>
      <c r="ED1398">
        <f>86400*((IncFlowsCalibration1!$ED$1398)^(1+1))*ED$1836</f>
        <v>89719.334248275773</v>
      </c>
      <c r="EE1398">
        <f>86400*((IncFlowsCalibration1!$EE$1398)^(1+1))*EE$1836</f>
        <v>648736.4928145759</v>
      </c>
      <c r="EF1398">
        <f>86400*((IncFlowsCalibration1!$EF$1398)^(1+1))*EF$1836</f>
        <v>205397.83535641205</v>
      </c>
      <c r="EG1398">
        <f>86400*((IncFlowsCalibration1!$EG$1398)^(1+1))*EG$1836</f>
        <v>74185.854651139263</v>
      </c>
      <c r="EH1398">
        <f>86400*((IncFlowsCalibration1!$EH$1398)^(1+1))*EH$1836</f>
        <v>142362.48567842852</v>
      </c>
      <c r="EI1398">
        <f>86400*((IncFlowsCalibration1!$EI$1398)^(1+1))*EI$1836</f>
        <v>1219335.5307771859</v>
      </c>
      <c r="EJ1398">
        <f>86400*((IncFlowsCalibration1!$EJ$1398)^(1+1))*EJ$1836</f>
        <v>548979.74485604209</v>
      </c>
    </row>
    <row r="1399" spans="2:140" x14ac:dyDescent="0.2">
      <c r="B1399">
        <f>86400*((IncFlowsCalibration1!$B$1399)^(1+1))*B$1836</f>
        <v>1158615.9394756572</v>
      </c>
      <c r="C1399">
        <f>86400*((IncFlowsCalibration1!$C$1399)^(1+1))*C$1836</f>
        <v>0</v>
      </c>
      <c r="D1399">
        <f>86400*((IncFlowsCalibration1!$D$1399)^(1+1))*D$1836</f>
        <v>0</v>
      </c>
      <c r="E1399">
        <f>86400*((IncFlowsCalibration1!$E$1399)^(1+1))*E$1836</f>
        <v>689271.23813006678</v>
      </c>
      <c r="F1399">
        <f>86400*((IncFlowsCalibration1!$F$1399)^(1+1))*F$1836</f>
        <v>0</v>
      </c>
      <c r="G1399">
        <f>86400*((IncFlowsCalibration1!$G$1399)^(1+1))*G$1836</f>
        <v>0</v>
      </c>
      <c r="H1399">
        <f>86400*((IncFlowsCalibration1!$H$1399)^(1+1))*H$1836</f>
        <v>0</v>
      </c>
      <c r="I1399">
        <f>86400*((IncFlowsCalibration1!$I$1399)^(1+1))*I$1836</f>
        <v>0</v>
      </c>
      <c r="J1399">
        <f>86400*((IncFlowsCalibration1!$J$1399)^(1+1))*J$1836</f>
        <v>0</v>
      </c>
      <c r="K1399">
        <f>86400*((IncFlowsCalibration1!$K$1399)^(1+1))*K$1836</f>
        <v>0</v>
      </c>
      <c r="L1399">
        <f>86400*((IncFlowsCalibration1!$L$1399)^(1+1))*L$1836</f>
        <v>0</v>
      </c>
      <c r="M1399">
        <f>86400*((IncFlowsCalibration1!$M$1399)^(1+1))*M$1836</f>
        <v>0</v>
      </c>
      <c r="N1399">
        <f>86400*((IncFlowsCalibration1!$N$1399)^(1+1))*N$1836</f>
        <v>0</v>
      </c>
      <c r="O1399">
        <f>86400*((IncFlowsCalibration1!$O$1399)^(1+1))*O$1836</f>
        <v>0</v>
      </c>
      <c r="P1399">
        <f>86400*((IncFlowsCalibration1!$P$1399)^(1+1))*P$1836</f>
        <v>0</v>
      </c>
      <c r="Q1399">
        <f>86400*((IncFlowsCalibration1!$Q$1399)^(1+1))*Q$1836</f>
        <v>0</v>
      </c>
      <c r="R1399">
        <f>86400*((IncFlowsCalibration1!$R$1399)^(1+1))*R$1836</f>
        <v>0</v>
      </c>
      <c r="S1399">
        <f>86400*((IncFlowsCalibration1!$S$1399)^(1+1))*S$1836</f>
        <v>0</v>
      </c>
      <c r="T1399">
        <f>86400*((IncFlowsCalibration1!$T$1399)^(1+1))*T$1836</f>
        <v>0</v>
      </c>
      <c r="U1399">
        <f>86400*((IncFlowsCalibration1!$U$1399)^(1+1))*U$1836</f>
        <v>0</v>
      </c>
      <c r="V1399">
        <f>86400*((IncFlowsCalibration1!$V$1399)^(1+1))*V$1836</f>
        <v>0</v>
      </c>
      <c r="W1399">
        <f>86400*((IncFlowsCalibration1!$W$1399)^(1+1))*W$1836</f>
        <v>0</v>
      </c>
      <c r="X1399">
        <f>86400*((IncFlowsCalibration1!$X$1399)^(1+1))*X$1836</f>
        <v>0</v>
      </c>
      <c r="Y1399">
        <f>86400*((IncFlowsCalibration1!$Y$1399)^(1+1))*Y$1836</f>
        <v>0</v>
      </c>
      <c r="Z1399">
        <f>86400*((IncFlowsCalibration1!$Z$1399)^(1+1))*Z$1836</f>
        <v>0</v>
      </c>
      <c r="AA1399">
        <f>86400*((IncFlowsCalibration1!$AA$1399)^(1+1))*AA$1836</f>
        <v>0</v>
      </c>
      <c r="AB1399">
        <f>86400*((IncFlowsCalibration1!$AB$1399)^(1+1))*AB$1836</f>
        <v>0</v>
      </c>
      <c r="AC1399">
        <f>86400*((IncFlowsCalibration1!$AC$1399)^(1+1))*AC$1836</f>
        <v>0</v>
      </c>
      <c r="AD1399">
        <f>86400*((IncFlowsCalibration1!$AD$1399)^(1+1))*AD$1836</f>
        <v>1037525.8173507211</v>
      </c>
      <c r="AE1399">
        <f>86400*((IncFlowsCalibration1!$AE$1399)^(1+1))*AE$1836</f>
        <v>3601179.5234472784</v>
      </c>
      <c r="AF1399">
        <f>86400*((IncFlowsCalibration1!$AF$1399)^(1+1))*AF$1836</f>
        <v>0</v>
      </c>
      <c r="AG1399">
        <f>86400*((IncFlowsCalibration1!$AG$1399)^(1+1))*AG$1836</f>
        <v>0</v>
      </c>
      <c r="AH1399">
        <f>86400*((IncFlowsCalibration1!$AH$1399)^(1+1))*AH$1836</f>
        <v>0</v>
      </c>
      <c r="AI1399">
        <f>86400*((IncFlowsCalibration1!$AI$1399)^(1+1))*AI$1836</f>
        <v>1109343.1861859753</v>
      </c>
      <c r="AJ1399">
        <f>86400*((IncFlowsCalibration1!$AJ$1399)^(1+1))*AJ$1836</f>
        <v>0</v>
      </c>
      <c r="AK1399">
        <f>86400*((IncFlowsCalibration1!$AK$1399)^(1+1))*AK$1836</f>
        <v>972696.84536950279</v>
      </c>
      <c r="AL1399">
        <f>86400*((IncFlowsCalibration1!$AL$1399)^(1+1))*AL$1836</f>
        <v>0</v>
      </c>
      <c r="AM1399">
        <f>86400*((IncFlowsCalibration1!$AM$1399)^(1+1))*AM$1836</f>
        <v>0</v>
      </c>
      <c r="AN1399">
        <f>86400*((IncFlowsCalibration1!$AN$1399)^(1+1))*AN$1836</f>
        <v>0</v>
      </c>
      <c r="AO1399">
        <f>86400*((IncFlowsCalibration1!$AO$1399)^(1+1))*AO$1836</f>
        <v>0</v>
      </c>
      <c r="AP1399">
        <f>86400*((IncFlowsCalibration1!$AP$1399)^(1+1))*AP$1836</f>
        <v>0</v>
      </c>
      <c r="AQ1399">
        <f>86400*((IncFlowsCalibration1!$AQ$1399)^(1+1))*AQ$1836</f>
        <v>0</v>
      </c>
      <c r="AR1399">
        <f>86400*((IncFlowsCalibration1!$AR$1399)^(1+1))*AR$1836</f>
        <v>0</v>
      </c>
      <c r="AS1399">
        <f>86400*((IncFlowsCalibration1!$AS$1399)^(1+1))*AS$1836</f>
        <v>0</v>
      </c>
      <c r="AT1399">
        <f>86400*((IncFlowsCalibration1!$AT$1399)^(1+1))*AT$1836</f>
        <v>0</v>
      </c>
      <c r="AU1399">
        <f>86400*((IncFlowsCalibration1!$AU$1399)^(1+1))*AU$1836</f>
        <v>0</v>
      </c>
      <c r="AV1399">
        <f>86400*((IncFlowsCalibration1!$AV$1399)^(1+1))*AV$1836</f>
        <v>0</v>
      </c>
      <c r="AW1399">
        <f>86400*((IncFlowsCalibration1!$AW$1399)^(1+1))*AW$1836</f>
        <v>0</v>
      </c>
      <c r="AX1399">
        <f>86400*((IncFlowsCalibration1!$AX$1399)^(1+1))*AX$1836</f>
        <v>0</v>
      </c>
      <c r="AY1399">
        <f>86400*((IncFlowsCalibration1!$AY$1399)^(1+1))*AY$1836</f>
        <v>0</v>
      </c>
      <c r="AZ1399">
        <f>86400*((IncFlowsCalibration1!$AZ$1399)^(1+1))*AZ$1836</f>
        <v>0</v>
      </c>
      <c r="BA1399">
        <f>86400*((IncFlowsCalibration1!$BA$1399)^(1+1))*BA$1836</f>
        <v>0</v>
      </c>
      <c r="BB1399">
        <f>86400*((IncFlowsCalibration1!$BB$1399)^(1+1))*BB$1836</f>
        <v>0</v>
      </c>
      <c r="BC1399">
        <f>86400*((IncFlowsCalibration1!$BC$1399)^(1+1))*BC$1836</f>
        <v>0</v>
      </c>
      <c r="BD1399">
        <f>86400*((IncFlowsCalibration1!$BD$1399)^(1+1))*BD$1836</f>
        <v>0</v>
      </c>
      <c r="BE1399">
        <f>86400*((IncFlowsCalibration1!$BE$1399)^(1+1))*BE$1836</f>
        <v>0</v>
      </c>
      <c r="BF1399">
        <f>86400*((IncFlowsCalibration1!$BF$1399)^(1+1))*BF$1836</f>
        <v>0</v>
      </c>
      <c r="BG1399">
        <f>86400*((IncFlowsCalibration1!$BG$1399)^(1+1))*BG$1836</f>
        <v>0</v>
      </c>
      <c r="BH1399">
        <f>86400*((IncFlowsCalibration1!$BH$1399)^(1+1))*BH$1836</f>
        <v>0</v>
      </c>
      <c r="BI1399">
        <f>86400*((IncFlowsCalibration1!$BI$1399)^(1+1))*BI$1836</f>
        <v>0</v>
      </c>
      <c r="BJ1399">
        <f>86400*((IncFlowsCalibration1!$BJ$1399)^(1+1))*BJ$1836</f>
        <v>0</v>
      </c>
      <c r="BK1399">
        <f>86400*((IncFlowsCalibration1!$BK$1399)^(1+1))*BK$1836</f>
        <v>0</v>
      </c>
      <c r="BL1399">
        <f>86400*((IncFlowsCalibration1!$BL$1399)^(1+1))*BL$1836</f>
        <v>0</v>
      </c>
      <c r="BM1399">
        <f>86400*((IncFlowsCalibration1!$BM$1399)^(1+1))*BM$1836</f>
        <v>0</v>
      </c>
      <c r="BN1399">
        <f>86400*((IncFlowsCalibration1!$BN$1399)^(1+1))*BN$1836</f>
        <v>0</v>
      </c>
      <c r="BO1399">
        <f>86400*((IncFlowsCalibration1!$BO$1399)^(1+1))*BO$1836</f>
        <v>0</v>
      </c>
      <c r="BP1399">
        <f>86400*((IncFlowsCalibration1!$BP$1399)^(1+1))*BP$1836</f>
        <v>0</v>
      </c>
      <c r="BQ1399">
        <f>86400*((IncFlowsCalibration1!$BQ$1399)^(1+1))*BQ$1836</f>
        <v>0</v>
      </c>
      <c r="BR1399">
        <f>86400*((IncFlowsCalibration1!$BR$1399)^(1+1))*BR$1836</f>
        <v>0</v>
      </c>
      <c r="BS1399">
        <f>86400*((IncFlowsCalibration1!$BS$1399)^(1+1))*BS$1836</f>
        <v>0</v>
      </c>
      <c r="BT1399">
        <f>86400*((IncFlowsCalibration1!$BT$1399)^(1+1))*BT$1836</f>
        <v>0</v>
      </c>
      <c r="BU1399">
        <f>86400*((IncFlowsCalibration1!$BU$1399)^(1+1))*BU$1836</f>
        <v>0</v>
      </c>
      <c r="BV1399">
        <f>86400*((IncFlowsCalibration1!$BV$1399)^(1+1))*BV$1836</f>
        <v>0</v>
      </c>
      <c r="BW1399">
        <f>86400*((IncFlowsCalibration1!$BW$1399)^(1+1))*BW$1836</f>
        <v>0</v>
      </c>
      <c r="BX1399">
        <f>86400*((IncFlowsCalibration1!$BX$1399)^(1+1))*BX$1836</f>
        <v>0</v>
      </c>
      <c r="BY1399">
        <f>86400*((IncFlowsCalibration1!$BY$1399)^(1+1))*BY$1836</f>
        <v>0</v>
      </c>
      <c r="BZ1399">
        <f>86400*((IncFlowsCalibration1!$BZ$1399)^(1+1))*BZ$1836</f>
        <v>0</v>
      </c>
      <c r="CA1399">
        <f>86400*((IncFlowsCalibration1!$CA$1399)^(1+1))*CA$1836</f>
        <v>0</v>
      </c>
      <c r="CB1399">
        <f>86400*((IncFlowsCalibration1!$CB$1399)^(1+1))*CB$1836</f>
        <v>0</v>
      </c>
      <c r="CC1399">
        <f>86400*((IncFlowsCalibration1!$CC$1399)^(1+1))*CC$1836</f>
        <v>0</v>
      </c>
      <c r="CD1399">
        <f>86400*((IncFlowsCalibration1!$CD$1399)^(1+1))*CD$1836</f>
        <v>0</v>
      </c>
      <c r="CE1399">
        <f>86400*((IncFlowsCalibration1!$CE$1399)^(1+1))*CE$1836</f>
        <v>0</v>
      </c>
      <c r="CF1399">
        <f>86400*((IncFlowsCalibration1!$CF$1399)^(1+1))*CF$1836</f>
        <v>0</v>
      </c>
      <c r="CG1399">
        <f>86400*((IncFlowsCalibration1!$CG$1399)^(1+1))*CG$1836</f>
        <v>0</v>
      </c>
      <c r="CH1399">
        <f>86400*((IncFlowsCalibration1!$CH$1399)^(1+1))*CH$1836</f>
        <v>0</v>
      </c>
      <c r="CI1399">
        <f>86400*((IncFlowsCalibration1!$CI$1399)^(1+1))*CI$1836</f>
        <v>0</v>
      </c>
      <c r="CJ1399">
        <f>86400*((IncFlowsCalibration1!$CJ$1399)^(1+1))*CJ$1836</f>
        <v>0</v>
      </c>
      <c r="CK1399">
        <f>86400*((IncFlowsCalibration1!$CK$1399)^(1+1))*CK$1836</f>
        <v>964311.9178299146</v>
      </c>
      <c r="CL1399">
        <f>86400*((IncFlowsCalibration1!$CL$1399)^(1+1))*CL$1836</f>
        <v>0</v>
      </c>
      <c r="CM1399">
        <f>86400*((IncFlowsCalibration1!$CM$1399)^(1+1))*CM$1836</f>
        <v>0</v>
      </c>
      <c r="CN1399">
        <f>86400*((IncFlowsCalibration1!$CN$1399)^(1+1))*CN$1836</f>
        <v>0</v>
      </c>
      <c r="CO1399">
        <f>86400*((IncFlowsCalibration1!$CO$1399)^(1+1))*CO$1836</f>
        <v>0</v>
      </c>
      <c r="CP1399">
        <f>86400*((IncFlowsCalibration1!$CP$1399)^(1+1))*CP$1836</f>
        <v>0</v>
      </c>
      <c r="CQ1399">
        <f>86400*((IncFlowsCalibration1!$CQ$1399)^(1+1))*CQ$1836</f>
        <v>0</v>
      </c>
      <c r="CR1399">
        <f>86400*((IncFlowsCalibration1!$CR$1399)^(1+1))*CR$1836</f>
        <v>8390414.4587663561</v>
      </c>
      <c r="CS1399">
        <f>86400*((IncFlowsCalibration1!$CS$1399)^(1+1))*CS$1836</f>
        <v>2379.5035546111717</v>
      </c>
      <c r="CT1399">
        <f>86400*((IncFlowsCalibration1!$CT$1399)^(1+1))*CT$1836</f>
        <v>564620.47718279227</v>
      </c>
      <c r="CU1399">
        <f>86400*((IncFlowsCalibration1!$CU$1399)^(1+1))*CU$1836</f>
        <v>236245.90875556716</v>
      </c>
      <c r="CV1399">
        <f>86400*((IncFlowsCalibration1!$CV$1399)^(1+1))*CV$1836</f>
        <v>59809.124766068569</v>
      </c>
      <c r="CW1399">
        <f>86400*((IncFlowsCalibration1!$CW$1399)^(1+1))*CW$1836</f>
        <v>274692.39084534609</v>
      </c>
      <c r="CX1399">
        <f>86400*((IncFlowsCalibration1!$CX$1399)^(1+1))*CX$1836</f>
        <v>7260.3790862237474</v>
      </c>
      <c r="CY1399">
        <f>86400*((IncFlowsCalibration1!$CY$1399)^(1+1))*CY$1836</f>
        <v>4334978.4385343399</v>
      </c>
      <c r="CZ1399">
        <f>86400*((IncFlowsCalibration1!$CZ$1399)^(1+1))*CZ$1836</f>
        <v>876881.68830973399</v>
      </c>
      <c r="DA1399">
        <f>86400*((IncFlowsCalibration1!$DA$1399)^(1+1))*DA$1836</f>
        <v>5225.5203092000547</v>
      </c>
      <c r="DB1399">
        <f>86400*((IncFlowsCalibration1!$DB$1399)^(1+1))*DB$1836</f>
        <v>42737.87892377661</v>
      </c>
      <c r="DC1399">
        <f>86400*((IncFlowsCalibration1!$DC$1399)^(1+1))*DC$1836</f>
        <v>2502378.8634164962</v>
      </c>
      <c r="DD1399">
        <f>86400*((IncFlowsCalibration1!$DD$1399)^(1+1))*DD$1836</f>
        <v>1376193.5863277719</v>
      </c>
      <c r="DE1399">
        <f>86400*((IncFlowsCalibration1!$DE$1399)^(1+1))*DE$1836</f>
        <v>120264.83626435073</v>
      </c>
      <c r="DF1399">
        <f>86400*((IncFlowsCalibration1!$DF$1399)^(1+1))*DF$1836</f>
        <v>158772.35452331183</v>
      </c>
      <c r="DG1399">
        <f>86400*((IncFlowsCalibration1!$DG$1399)^(1+1))*DG$1836</f>
        <v>65207.547505853603</v>
      </c>
      <c r="DH1399">
        <f>86400*((IncFlowsCalibration1!$DH$1399)^(1+1))*DH$1836</f>
        <v>268088.49105539842</v>
      </c>
      <c r="DI1399">
        <f>86400*((IncFlowsCalibration1!$DI$1399)^(1+1))*DI$1836</f>
        <v>3894147.7948251362</v>
      </c>
      <c r="DJ1399">
        <f>86400*((IncFlowsCalibration1!$DJ$1399)^(1+1))*DJ$1836</f>
        <v>116375.44495676257</v>
      </c>
      <c r="DK1399">
        <f>86400*((IncFlowsCalibration1!$DK$1399)^(1+1))*DK$1836</f>
        <v>699131.22773294186</v>
      </c>
      <c r="DL1399">
        <f>86400*((IncFlowsCalibration1!$DL$1399)^(1+1))*DL$1836</f>
        <v>88188.306220905361</v>
      </c>
      <c r="DM1399">
        <f>86400*((IncFlowsCalibration1!$DM$1399)^(1+1))*DM$1836</f>
        <v>660751.92867075594</v>
      </c>
      <c r="DN1399">
        <f>86400*((IncFlowsCalibration1!$DN$1399)^(1+1))*DN$1836</f>
        <v>120101.54574713139</v>
      </c>
      <c r="DO1399">
        <f>86400*((IncFlowsCalibration1!$DO$1399)^(1+1))*DO$1836</f>
        <v>972021.18148237281</v>
      </c>
      <c r="DP1399">
        <f>86400*((IncFlowsCalibration1!$DP$1399)^(1+1))*DP$1836</f>
        <v>1707260.4835092244</v>
      </c>
      <c r="DQ1399">
        <f>86400*((IncFlowsCalibration1!$DQ$1399)^(1+1))*DQ$1836</f>
        <v>102303.64133194569</v>
      </c>
      <c r="DR1399">
        <f>86400*((IncFlowsCalibration1!$DR$1399)^(1+1))*DR$1836</f>
        <v>1948343.4865258904</v>
      </c>
      <c r="DS1399">
        <f>86400*((IncFlowsCalibration1!$DS$1399)^(1+1))*DS$1836</f>
        <v>0</v>
      </c>
      <c r="DT1399">
        <f>86400*((IncFlowsCalibration1!$DT$1399)^(1+1))*DT$1836</f>
        <v>3557843.2310994659</v>
      </c>
      <c r="DU1399">
        <f>86400*((IncFlowsCalibration1!$DU$1399)^(1+1))*DU$1836</f>
        <v>204438.36830362355</v>
      </c>
      <c r="DV1399">
        <f>86400*((IncFlowsCalibration1!$DV$1399)^(1+1))*DV$1836</f>
        <v>86432.694457916907</v>
      </c>
      <c r="DW1399">
        <f>86400*((IncFlowsCalibration1!$DW$1399)^(1+1))*DW$1836</f>
        <v>31799.088480176324</v>
      </c>
      <c r="DX1399">
        <f>86400*((IncFlowsCalibration1!$DX$1399)^(1+1))*DX$1836</f>
        <v>58633.605409250114</v>
      </c>
      <c r="DY1399">
        <f>86400*((IncFlowsCalibration1!$DY$1399)^(1+1))*DY$1836</f>
        <v>13421.076219151544</v>
      </c>
      <c r="DZ1399">
        <f>86400*((IncFlowsCalibration1!$DZ$1399)^(1+1))*DZ$1836</f>
        <v>50487.837112748071</v>
      </c>
      <c r="EA1399">
        <f>86400*((IncFlowsCalibration1!$EA$1399)^(1+1))*EA$1836</f>
        <v>25921.416317240004</v>
      </c>
      <c r="EB1399">
        <f>86400*((IncFlowsCalibration1!$EB$1399)^(1+1))*EB$1836</f>
        <v>387915.71650224068</v>
      </c>
      <c r="EC1399">
        <f>86400*((IncFlowsCalibration1!$EC$1399)^(1+1))*EC$1836</f>
        <v>60901.648984603926</v>
      </c>
      <c r="ED1399">
        <f>86400*((IncFlowsCalibration1!$ED$1399)^(1+1))*ED$1836</f>
        <v>84056.965862917423</v>
      </c>
      <c r="EE1399">
        <f>86400*((IncFlowsCalibration1!$EE$1399)^(1+1))*EE$1836</f>
        <v>562136.30746554525</v>
      </c>
      <c r="EF1399">
        <f>86400*((IncFlowsCalibration1!$EF$1399)^(1+1))*EF$1836</f>
        <v>201143.03909330867</v>
      </c>
      <c r="EG1399">
        <f>86400*((IncFlowsCalibration1!$EG$1399)^(1+1))*EG$1836</f>
        <v>72329.865589315523</v>
      </c>
      <c r="EH1399">
        <f>86400*((IncFlowsCalibration1!$EH$1399)^(1+1))*EH$1836</f>
        <v>137950.37607856793</v>
      </c>
      <c r="EI1399">
        <f>86400*((IncFlowsCalibration1!$EI$1399)^(1+1))*EI$1836</f>
        <v>1176129.6779645092</v>
      </c>
      <c r="EJ1399">
        <f>86400*((IncFlowsCalibration1!$EJ$1399)^(1+1))*EJ$1836</f>
        <v>536749.77404232998</v>
      </c>
    </row>
    <row r="1400" spans="2:140" x14ac:dyDescent="0.2">
      <c r="B1400">
        <f>86400*((IncFlowsCalibration1!$B$1400)^(1+1))*B$1836</f>
        <v>1118384.4105103875</v>
      </c>
      <c r="C1400">
        <f>86400*((IncFlowsCalibration1!$C$1400)^(1+1))*C$1836</f>
        <v>0</v>
      </c>
      <c r="D1400">
        <f>86400*((IncFlowsCalibration1!$D$1400)^(1+1))*D$1836</f>
        <v>0</v>
      </c>
      <c r="E1400">
        <f>86400*((IncFlowsCalibration1!$E$1400)^(1+1))*E$1836</f>
        <v>664150.73535328731</v>
      </c>
      <c r="F1400">
        <f>86400*((IncFlowsCalibration1!$F$1400)^(1+1))*F$1836</f>
        <v>0</v>
      </c>
      <c r="G1400">
        <f>86400*((IncFlowsCalibration1!$G$1400)^(1+1))*G$1836</f>
        <v>0</v>
      </c>
      <c r="H1400">
        <f>86400*((IncFlowsCalibration1!$H$1400)^(1+1))*H$1836</f>
        <v>0</v>
      </c>
      <c r="I1400">
        <f>86400*((IncFlowsCalibration1!$I$1400)^(1+1))*I$1836</f>
        <v>0</v>
      </c>
      <c r="J1400">
        <f>86400*((IncFlowsCalibration1!$J$1400)^(1+1))*J$1836</f>
        <v>0</v>
      </c>
      <c r="K1400">
        <f>86400*((IncFlowsCalibration1!$K$1400)^(1+1))*K$1836</f>
        <v>0</v>
      </c>
      <c r="L1400">
        <f>86400*((IncFlowsCalibration1!$L$1400)^(1+1))*L$1836</f>
        <v>0</v>
      </c>
      <c r="M1400">
        <f>86400*((IncFlowsCalibration1!$M$1400)^(1+1))*M$1836</f>
        <v>0</v>
      </c>
      <c r="N1400">
        <f>86400*((IncFlowsCalibration1!$N$1400)^(1+1))*N$1836</f>
        <v>0</v>
      </c>
      <c r="O1400">
        <f>86400*((IncFlowsCalibration1!$O$1400)^(1+1))*O$1836</f>
        <v>0</v>
      </c>
      <c r="P1400">
        <f>86400*((IncFlowsCalibration1!$P$1400)^(1+1))*P$1836</f>
        <v>0</v>
      </c>
      <c r="Q1400">
        <f>86400*((IncFlowsCalibration1!$Q$1400)^(1+1))*Q$1836</f>
        <v>0</v>
      </c>
      <c r="R1400">
        <f>86400*((IncFlowsCalibration1!$R$1400)^(1+1))*R$1836</f>
        <v>0</v>
      </c>
      <c r="S1400">
        <f>86400*((IncFlowsCalibration1!$S$1400)^(1+1))*S$1836</f>
        <v>0</v>
      </c>
      <c r="T1400">
        <f>86400*((IncFlowsCalibration1!$T$1400)^(1+1))*T$1836</f>
        <v>0</v>
      </c>
      <c r="U1400">
        <f>86400*((IncFlowsCalibration1!$U$1400)^(1+1))*U$1836</f>
        <v>0</v>
      </c>
      <c r="V1400">
        <f>86400*((IncFlowsCalibration1!$V$1400)^(1+1))*V$1836</f>
        <v>0</v>
      </c>
      <c r="W1400">
        <f>86400*((IncFlowsCalibration1!$W$1400)^(1+1))*W$1836</f>
        <v>0</v>
      </c>
      <c r="X1400">
        <f>86400*((IncFlowsCalibration1!$X$1400)^(1+1))*X$1836</f>
        <v>0</v>
      </c>
      <c r="Y1400">
        <f>86400*((IncFlowsCalibration1!$Y$1400)^(1+1))*Y$1836</f>
        <v>0</v>
      </c>
      <c r="Z1400">
        <f>86400*((IncFlowsCalibration1!$Z$1400)^(1+1))*Z$1836</f>
        <v>0</v>
      </c>
      <c r="AA1400">
        <f>86400*((IncFlowsCalibration1!$AA$1400)^(1+1))*AA$1836</f>
        <v>0</v>
      </c>
      <c r="AB1400">
        <f>86400*((IncFlowsCalibration1!$AB$1400)^(1+1))*AB$1836</f>
        <v>0</v>
      </c>
      <c r="AC1400">
        <f>86400*((IncFlowsCalibration1!$AC$1400)^(1+1))*AC$1836</f>
        <v>0</v>
      </c>
      <c r="AD1400">
        <f>86400*((IncFlowsCalibration1!$AD$1400)^(1+1))*AD$1836</f>
        <v>999570.47693440039</v>
      </c>
      <c r="AE1400">
        <f>86400*((IncFlowsCalibration1!$AE$1400)^(1+1))*AE$1836</f>
        <v>3431867.1465378786</v>
      </c>
      <c r="AF1400">
        <f>86400*((IncFlowsCalibration1!$AF$1400)^(1+1))*AF$1836</f>
        <v>0</v>
      </c>
      <c r="AG1400">
        <f>86400*((IncFlowsCalibration1!$AG$1400)^(1+1))*AG$1836</f>
        <v>0</v>
      </c>
      <c r="AH1400">
        <f>86400*((IncFlowsCalibration1!$AH$1400)^(1+1))*AH$1836</f>
        <v>0</v>
      </c>
      <c r="AI1400">
        <f>86400*((IncFlowsCalibration1!$AI$1400)^(1+1))*AI$1836</f>
        <v>1081985.0205333179</v>
      </c>
      <c r="AJ1400">
        <f>86400*((IncFlowsCalibration1!$AJ$1400)^(1+1))*AJ$1836</f>
        <v>0</v>
      </c>
      <c r="AK1400">
        <f>86400*((IncFlowsCalibration1!$AK$1400)^(1+1))*AK$1836</f>
        <v>900727.95394316514</v>
      </c>
      <c r="AL1400">
        <f>86400*((IncFlowsCalibration1!$AL$1400)^(1+1))*AL$1836</f>
        <v>0</v>
      </c>
      <c r="AM1400">
        <f>86400*((IncFlowsCalibration1!$AM$1400)^(1+1))*AM$1836</f>
        <v>0</v>
      </c>
      <c r="AN1400">
        <f>86400*((IncFlowsCalibration1!$AN$1400)^(1+1))*AN$1836</f>
        <v>0</v>
      </c>
      <c r="AO1400">
        <f>86400*((IncFlowsCalibration1!$AO$1400)^(1+1))*AO$1836</f>
        <v>0</v>
      </c>
      <c r="AP1400">
        <f>86400*((IncFlowsCalibration1!$AP$1400)^(1+1))*AP$1836</f>
        <v>0</v>
      </c>
      <c r="AQ1400">
        <f>86400*((IncFlowsCalibration1!$AQ$1400)^(1+1))*AQ$1836</f>
        <v>0</v>
      </c>
      <c r="AR1400">
        <f>86400*((IncFlowsCalibration1!$AR$1400)^(1+1))*AR$1836</f>
        <v>0</v>
      </c>
      <c r="AS1400">
        <f>86400*((IncFlowsCalibration1!$AS$1400)^(1+1))*AS$1836</f>
        <v>0</v>
      </c>
      <c r="AT1400">
        <f>86400*((IncFlowsCalibration1!$AT$1400)^(1+1))*AT$1836</f>
        <v>0</v>
      </c>
      <c r="AU1400">
        <f>86400*((IncFlowsCalibration1!$AU$1400)^(1+1))*AU$1836</f>
        <v>0</v>
      </c>
      <c r="AV1400">
        <f>86400*((IncFlowsCalibration1!$AV$1400)^(1+1))*AV$1836</f>
        <v>0</v>
      </c>
      <c r="AW1400">
        <f>86400*((IncFlowsCalibration1!$AW$1400)^(1+1))*AW$1836</f>
        <v>0</v>
      </c>
      <c r="AX1400">
        <f>86400*((IncFlowsCalibration1!$AX$1400)^(1+1))*AX$1836</f>
        <v>0</v>
      </c>
      <c r="AY1400">
        <f>86400*((IncFlowsCalibration1!$AY$1400)^(1+1))*AY$1836</f>
        <v>0</v>
      </c>
      <c r="AZ1400">
        <f>86400*((IncFlowsCalibration1!$AZ$1400)^(1+1))*AZ$1836</f>
        <v>0</v>
      </c>
      <c r="BA1400">
        <f>86400*((IncFlowsCalibration1!$BA$1400)^(1+1))*BA$1836</f>
        <v>0</v>
      </c>
      <c r="BB1400">
        <f>86400*((IncFlowsCalibration1!$BB$1400)^(1+1))*BB$1836</f>
        <v>0</v>
      </c>
      <c r="BC1400">
        <f>86400*((IncFlowsCalibration1!$BC$1400)^(1+1))*BC$1836</f>
        <v>0</v>
      </c>
      <c r="BD1400">
        <f>86400*((IncFlowsCalibration1!$BD$1400)^(1+1))*BD$1836</f>
        <v>0</v>
      </c>
      <c r="BE1400">
        <f>86400*((IncFlowsCalibration1!$BE$1400)^(1+1))*BE$1836</f>
        <v>0</v>
      </c>
      <c r="BF1400">
        <f>86400*((IncFlowsCalibration1!$BF$1400)^(1+1))*BF$1836</f>
        <v>0</v>
      </c>
      <c r="BG1400">
        <f>86400*((IncFlowsCalibration1!$BG$1400)^(1+1))*BG$1836</f>
        <v>0</v>
      </c>
      <c r="BH1400">
        <f>86400*((IncFlowsCalibration1!$BH$1400)^(1+1))*BH$1836</f>
        <v>0</v>
      </c>
      <c r="BI1400">
        <f>86400*((IncFlowsCalibration1!$BI$1400)^(1+1))*BI$1836</f>
        <v>0</v>
      </c>
      <c r="BJ1400">
        <f>86400*((IncFlowsCalibration1!$BJ$1400)^(1+1))*BJ$1836</f>
        <v>0</v>
      </c>
      <c r="BK1400">
        <f>86400*((IncFlowsCalibration1!$BK$1400)^(1+1))*BK$1836</f>
        <v>0</v>
      </c>
      <c r="BL1400">
        <f>86400*((IncFlowsCalibration1!$BL$1400)^(1+1))*BL$1836</f>
        <v>0</v>
      </c>
      <c r="BM1400">
        <f>86400*((IncFlowsCalibration1!$BM$1400)^(1+1))*BM$1836</f>
        <v>0</v>
      </c>
      <c r="BN1400">
        <f>86400*((IncFlowsCalibration1!$BN$1400)^(1+1))*BN$1836</f>
        <v>0</v>
      </c>
      <c r="BO1400">
        <f>86400*((IncFlowsCalibration1!$BO$1400)^(1+1))*BO$1836</f>
        <v>0</v>
      </c>
      <c r="BP1400">
        <f>86400*((IncFlowsCalibration1!$BP$1400)^(1+1))*BP$1836</f>
        <v>0</v>
      </c>
      <c r="BQ1400">
        <f>86400*((IncFlowsCalibration1!$BQ$1400)^(1+1))*BQ$1836</f>
        <v>0</v>
      </c>
      <c r="BR1400">
        <f>86400*((IncFlowsCalibration1!$BR$1400)^(1+1))*BR$1836</f>
        <v>0</v>
      </c>
      <c r="BS1400">
        <f>86400*((IncFlowsCalibration1!$BS$1400)^(1+1))*BS$1836</f>
        <v>0</v>
      </c>
      <c r="BT1400">
        <f>86400*((IncFlowsCalibration1!$BT$1400)^(1+1))*BT$1836</f>
        <v>0</v>
      </c>
      <c r="BU1400">
        <f>86400*((IncFlowsCalibration1!$BU$1400)^(1+1))*BU$1836</f>
        <v>0</v>
      </c>
      <c r="BV1400">
        <f>86400*((IncFlowsCalibration1!$BV$1400)^(1+1))*BV$1836</f>
        <v>0</v>
      </c>
      <c r="BW1400">
        <f>86400*((IncFlowsCalibration1!$BW$1400)^(1+1))*BW$1836</f>
        <v>0</v>
      </c>
      <c r="BX1400">
        <f>86400*((IncFlowsCalibration1!$BX$1400)^(1+1))*BX$1836</f>
        <v>0</v>
      </c>
      <c r="BY1400">
        <f>86400*((IncFlowsCalibration1!$BY$1400)^(1+1))*BY$1836</f>
        <v>0</v>
      </c>
      <c r="BZ1400">
        <f>86400*((IncFlowsCalibration1!$BZ$1400)^(1+1))*BZ$1836</f>
        <v>0</v>
      </c>
      <c r="CA1400">
        <f>86400*((IncFlowsCalibration1!$CA$1400)^(1+1))*CA$1836</f>
        <v>0</v>
      </c>
      <c r="CB1400">
        <f>86400*((IncFlowsCalibration1!$CB$1400)^(1+1))*CB$1836</f>
        <v>0</v>
      </c>
      <c r="CC1400">
        <f>86400*((IncFlowsCalibration1!$CC$1400)^(1+1))*CC$1836</f>
        <v>0</v>
      </c>
      <c r="CD1400">
        <f>86400*((IncFlowsCalibration1!$CD$1400)^(1+1))*CD$1836</f>
        <v>0</v>
      </c>
      <c r="CE1400">
        <f>86400*((IncFlowsCalibration1!$CE$1400)^(1+1))*CE$1836</f>
        <v>0</v>
      </c>
      <c r="CF1400">
        <f>86400*((IncFlowsCalibration1!$CF$1400)^(1+1))*CF$1836</f>
        <v>0</v>
      </c>
      <c r="CG1400">
        <f>86400*((IncFlowsCalibration1!$CG$1400)^(1+1))*CG$1836</f>
        <v>0</v>
      </c>
      <c r="CH1400">
        <f>86400*((IncFlowsCalibration1!$CH$1400)^(1+1))*CH$1836</f>
        <v>0</v>
      </c>
      <c r="CI1400">
        <f>86400*((IncFlowsCalibration1!$CI$1400)^(1+1))*CI$1836</f>
        <v>0</v>
      </c>
      <c r="CJ1400">
        <f>86400*((IncFlowsCalibration1!$CJ$1400)^(1+1))*CJ$1836</f>
        <v>0</v>
      </c>
      <c r="CK1400">
        <f>86400*((IncFlowsCalibration1!$CK$1400)^(1+1))*CK$1836</f>
        <v>923623.39476635982</v>
      </c>
      <c r="CL1400">
        <f>86400*((IncFlowsCalibration1!$CL$1400)^(1+1))*CL$1836</f>
        <v>0</v>
      </c>
      <c r="CM1400">
        <f>86400*((IncFlowsCalibration1!$CM$1400)^(1+1))*CM$1836</f>
        <v>0</v>
      </c>
      <c r="CN1400">
        <f>86400*((IncFlowsCalibration1!$CN$1400)^(1+1))*CN$1836</f>
        <v>0</v>
      </c>
      <c r="CO1400">
        <f>86400*((IncFlowsCalibration1!$CO$1400)^(1+1))*CO$1836</f>
        <v>0</v>
      </c>
      <c r="CP1400">
        <f>86400*((IncFlowsCalibration1!$CP$1400)^(1+1))*CP$1836</f>
        <v>0</v>
      </c>
      <c r="CQ1400">
        <f>86400*((IncFlowsCalibration1!$CQ$1400)^(1+1))*CQ$1836</f>
        <v>0</v>
      </c>
      <c r="CR1400">
        <f>86400*((IncFlowsCalibration1!$CR$1400)^(1+1))*CR$1836</f>
        <v>7664137.3719647471</v>
      </c>
      <c r="CS1400">
        <f>86400*((IncFlowsCalibration1!$CS$1400)^(1+1))*CS$1836</f>
        <v>1776.3048359593986</v>
      </c>
      <c r="CT1400">
        <f>86400*((IncFlowsCalibration1!$CT$1400)^(1+1))*CT$1836</f>
        <v>544956.8200717885</v>
      </c>
      <c r="CU1400">
        <f>86400*((IncFlowsCalibration1!$CU$1400)^(1+1))*CU$1836</f>
        <v>234624.26550423371</v>
      </c>
      <c r="CV1400">
        <f>86400*((IncFlowsCalibration1!$CV$1400)^(1+1))*CV$1836</f>
        <v>58441.063220631484</v>
      </c>
      <c r="CW1400">
        <f>86400*((IncFlowsCalibration1!$CW$1400)^(1+1))*CW$1836</f>
        <v>268410.21169841324</v>
      </c>
      <c r="CX1400">
        <f>86400*((IncFlowsCalibration1!$CX$1400)^(1+1))*CX$1836</f>
        <v>7093.9811705032307</v>
      </c>
      <c r="CY1400">
        <f>86400*((IncFlowsCalibration1!$CY$1400)^(1+1))*CY$1836</f>
        <v>3750264.0293099852</v>
      </c>
      <c r="CZ1400">
        <f>86400*((IncFlowsCalibration1!$CZ$1400)^(1+1))*CZ$1836</f>
        <v>678005.56470981776</v>
      </c>
      <c r="DA1400">
        <f>86400*((IncFlowsCalibration1!$DA$1400)^(1+1))*DA$1836</f>
        <v>4156.5630446363184</v>
      </c>
      <c r="DB1400">
        <f>86400*((IncFlowsCalibration1!$DB$1400)^(1+1))*DB$1836</f>
        <v>39529.927935019565</v>
      </c>
      <c r="DC1400">
        <f>86400*((IncFlowsCalibration1!$DC$1400)^(1+1))*DC$1836</f>
        <v>2367093.2670111852</v>
      </c>
      <c r="DD1400">
        <f>86400*((IncFlowsCalibration1!$DD$1400)^(1+1))*DD$1836</f>
        <v>1240335.1401354489</v>
      </c>
      <c r="DE1400">
        <f>86400*((IncFlowsCalibration1!$DE$1400)^(1+1))*DE$1836</f>
        <v>104918.74712999821</v>
      </c>
      <c r="DF1400">
        <f>86400*((IncFlowsCalibration1!$DF$1400)^(1+1))*DF$1836</f>
        <v>153378.40891636966</v>
      </c>
      <c r="DG1400">
        <f>86400*((IncFlowsCalibration1!$DG$1400)^(1+1))*DG$1836</f>
        <v>60671.37656423822</v>
      </c>
      <c r="DH1400">
        <f>86400*((IncFlowsCalibration1!$DH$1400)^(1+1))*DH$1836</f>
        <v>258773.07653140833</v>
      </c>
      <c r="DI1400">
        <f>86400*((IncFlowsCalibration1!$DI$1400)^(1+1))*DI$1836</f>
        <v>3746457.3831603741</v>
      </c>
      <c r="DJ1400">
        <f>86400*((IncFlowsCalibration1!$DJ$1400)^(1+1))*DJ$1836</f>
        <v>107640.17935357436</v>
      </c>
      <c r="DK1400">
        <f>86400*((IncFlowsCalibration1!$DK$1400)^(1+1))*DK$1836</f>
        <v>598411.64955448941</v>
      </c>
      <c r="DL1400">
        <f>86400*((IncFlowsCalibration1!$DL$1400)^(1+1))*DL$1836</f>
        <v>76640.894261273017</v>
      </c>
      <c r="DM1400">
        <f>86400*((IncFlowsCalibration1!$DM$1400)^(1+1))*DM$1836</f>
        <v>587462.35529393691</v>
      </c>
      <c r="DN1400">
        <f>86400*((IncFlowsCalibration1!$DN$1400)^(1+1))*DN$1836</f>
        <v>106206.37923443333</v>
      </c>
      <c r="DO1400">
        <f>86400*((IncFlowsCalibration1!$DO$1400)^(1+1))*DO$1836</f>
        <v>878573.34079445736</v>
      </c>
      <c r="DP1400">
        <f>86400*((IncFlowsCalibration1!$DP$1400)^(1+1))*DP$1836</f>
        <v>1654838.7737205056</v>
      </c>
      <c r="DQ1400">
        <f>86400*((IncFlowsCalibration1!$DQ$1400)^(1+1))*DQ$1836</f>
        <v>77221.593497215814</v>
      </c>
      <c r="DR1400">
        <f>86400*((IncFlowsCalibration1!$DR$1400)^(1+1))*DR$1836</f>
        <v>1580023.4260087714</v>
      </c>
      <c r="DS1400">
        <f>86400*((IncFlowsCalibration1!$DS$1400)^(1+1))*DS$1836</f>
        <v>0</v>
      </c>
      <c r="DT1400">
        <f>86400*((IncFlowsCalibration1!$DT$1400)^(1+1))*DT$1836</f>
        <v>3428476.3884195741</v>
      </c>
      <c r="DU1400">
        <f>86400*((IncFlowsCalibration1!$DU$1400)^(1+1))*DU$1836</f>
        <v>192021.18055884333</v>
      </c>
      <c r="DV1400">
        <f>86400*((IncFlowsCalibration1!$DV$1400)^(1+1))*DV$1836</f>
        <v>80584.708132650398</v>
      </c>
      <c r="DW1400">
        <f>86400*((IncFlowsCalibration1!$DW$1400)^(1+1))*DW$1836</f>
        <v>27635.296894110237</v>
      </c>
      <c r="DX1400">
        <f>86400*((IncFlowsCalibration1!$DX$1400)^(1+1))*DX$1836</f>
        <v>54232.504157069081</v>
      </c>
      <c r="DY1400">
        <f>86400*((IncFlowsCalibration1!$DY$1400)^(1+1))*DY$1836</f>
        <v>12413.675856485012</v>
      </c>
      <c r="DZ1400">
        <f>86400*((IncFlowsCalibration1!$DZ$1400)^(1+1))*DZ$1836</f>
        <v>49083.671225739956</v>
      </c>
      <c r="EA1400">
        <f>86400*((IncFlowsCalibration1!$EA$1400)^(1+1))*EA$1836</f>
        <v>24752.141583267039</v>
      </c>
      <c r="EB1400">
        <f>86400*((IncFlowsCalibration1!$EB$1400)^(1+1))*EB$1836</f>
        <v>374405.99302580283</v>
      </c>
      <c r="EC1400">
        <f>86400*((IncFlowsCalibration1!$EC$1400)^(1+1))*EC$1836</f>
        <v>58154.47526319576</v>
      </c>
      <c r="ED1400">
        <f>86400*((IncFlowsCalibration1!$ED$1400)^(1+1))*ED$1836</f>
        <v>80265.286998033451</v>
      </c>
      <c r="EE1400">
        <f>86400*((IncFlowsCalibration1!$EE$1400)^(1+1))*EE$1836</f>
        <v>505221.6653392053</v>
      </c>
      <c r="EF1400">
        <f>86400*((IncFlowsCalibration1!$EF$1400)^(1+1))*EF$1836</f>
        <v>196775.85775946986</v>
      </c>
      <c r="EG1400">
        <f>86400*((IncFlowsCalibration1!$EG$1400)^(1+1))*EG$1836</f>
        <v>70498.551775173881</v>
      </c>
      <c r="EH1400">
        <f>86400*((IncFlowsCalibration1!$EH$1400)^(1+1))*EH$1836</f>
        <v>133762.95606909657</v>
      </c>
      <c r="EI1400">
        <f>86400*((IncFlowsCalibration1!$EI$1400)^(1+1))*EI$1836</f>
        <v>1133573.1389679578</v>
      </c>
      <c r="EJ1400">
        <f>86400*((IncFlowsCalibration1!$EJ$1400)^(1+1))*EJ$1836</f>
        <v>523937.44139886484</v>
      </c>
    </row>
    <row r="1401" spans="2:140" x14ac:dyDescent="0.2">
      <c r="B1401">
        <f>86400*((IncFlowsCalibration1!$B$1401)^(1+1))*B$1836</f>
        <v>1078764.0346884043</v>
      </c>
      <c r="C1401">
        <f>86400*((IncFlowsCalibration1!$C$1401)^(1+1))*C$1836</f>
        <v>0</v>
      </c>
      <c r="D1401">
        <f>86400*((IncFlowsCalibration1!$D$1401)^(1+1))*D$1836</f>
        <v>0</v>
      </c>
      <c r="E1401">
        <f>86400*((IncFlowsCalibration1!$E$1401)^(1+1))*E$1836</f>
        <v>639494.58532393479</v>
      </c>
      <c r="F1401">
        <f>86400*((IncFlowsCalibration1!$F$1401)^(1+1))*F$1836</f>
        <v>0</v>
      </c>
      <c r="G1401">
        <f>86400*((IncFlowsCalibration1!$G$1401)^(1+1))*G$1836</f>
        <v>0</v>
      </c>
      <c r="H1401">
        <f>86400*((IncFlowsCalibration1!$H$1401)^(1+1))*H$1836</f>
        <v>0</v>
      </c>
      <c r="I1401">
        <f>86400*((IncFlowsCalibration1!$I$1401)^(1+1))*I$1836</f>
        <v>0</v>
      </c>
      <c r="J1401">
        <f>86400*((IncFlowsCalibration1!$J$1401)^(1+1))*J$1836</f>
        <v>0</v>
      </c>
      <c r="K1401">
        <f>86400*((IncFlowsCalibration1!$K$1401)^(1+1))*K$1836</f>
        <v>0</v>
      </c>
      <c r="L1401">
        <f>86400*((IncFlowsCalibration1!$L$1401)^(1+1))*L$1836</f>
        <v>0</v>
      </c>
      <c r="M1401">
        <f>86400*((IncFlowsCalibration1!$M$1401)^(1+1))*M$1836</f>
        <v>0</v>
      </c>
      <c r="N1401">
        <f>86400*((IncFlowsCalibration1!$N$1401)^(1+1))*N$1836</f>
        <v>0</v>
      </c>
      <c r="O1401">
        <f>86400*((IncFlowsCalibration1!$O$1401)^(1+1))*O$1836</f>
        <v>0</v>
      </c>
      <c r="P1401">
        <f>86400*((IncFlowsCalibration1!$P$1401)^(1+1))*P$1836</f>
        <v>0</v>
      </c>
      <c r="Q1401">
        <f>86400*((IncFlowsCalibration1!$Q$1401)^(1+1))*Q$1836</f>
        <v>0</v>
      </c>
      <c r="R1401">
        <f>86400*((IncFlowsCalibration1!$R$1401)^(1+1))*R$1836</f>
        <v>0</v>
      </c>
      <c r="S1401">
        <f>86400*((IncFlowsCalibration1!$S$1401)^(1+1))*S$1836</f>
        <v>0</v>
      </c>
      <c r="T1401">
        <f>86400*((IncFlowsCalibration1!$T$1401)^(1+1))*T$1836</f>
        <v>0</v>
      </c>
      <c r="U1401">
        <f>86400*((IncFlowsCalibration1!$U$1401)^(1+1))*U$1836</f>
        <v>0</v>
      </c>
      <c r="V1401">
        <f>86400*((IncFlowsCalibration1!$V$1401)^(1+1))*V$1836</f>
        <v>0</v>
      </c>
      <c r="W1401">
        <f>86400*((IncFlowsCalibration1!$W$1401)^(1+1))*W$1836</f>
        <v>0</v>
      </c>
      <c r="X1401">
        <f>86400*((IncFlowsCalibration1!$X$1401)^(1+1))*X$1836</f>
        <v>0</v>
      </c>
      <c r="Y1401">
        <f>86400*((IncFlowsCalibration1!$Y$1401)^(1+1))*Y$1836</f>
        <v>0</v>
      </c>
      <c r="Z1401">
        <f>86400*((IncFlowsCalibration1!$Z$1401)^(1+1))*Z$1836</f>
        <v>0</v>
      </c>
      <c r="AA1401">
        <f>86400*((IncFlowsCalibration1!$AA$1401)^(1+1))*AA$1836</f>
        <v>0</v>
      </c>
      <c r="AB1401">
        <f>86400*((IncFlowsCalibration1!$AB$1401)^(1+1))*AB$1836</f>
        <v>0</v>
      </c>
      <c r="AC1401">
        <f>86400*((IncFlowsCalibration1!$AC$1401)^(1+1))*AC$1836</f>
        <v>0</v>
      </c>
      <c r="AD1401">
        <f>86400*((IncFlowsCalibration1!$AD$1401)^(1+1))*AD$1836</f>
        <v>962682.29347303254</v>
      </c>
      <c r="AE1401">
        <f>86400*((IncFlowsCalibration1!$AE$1401)^(1+1))*AE$1836</f>
        <v>3285726.8652346181</v>
      </c>
      <c r="AF1401">
        <f>86400*((IncFlowsCalibration1!$AF$1401)^(1+1))*AF$1836</f>
        <v>0</v>
      </c>
      <c r="AG1401">
        <f>86400*((IncFlowsCalibration1!$AG$1401)^(1+1))*AG$1836</f>
        <v>0</v>
      </c>
      <c r="AH1401">
        <f>86400*((IncFlowsCalibration1!$AH$1401)^(1+1))*AH$1836</f>
        <v>0</v>
      </c>
      <c r="AI1401">
        <f>86400*((IncFlowsCalibration1!$AI$1401)^(1+1))*AI$1836</f>
        <v>1054699.7210896153</v>
      </c>
      <c r="AJ1401">
        <f>86400*((IncFlowsCalibration1!$AJ$1401)^(1+1))*AJ$1836</f>
        <v>0</v>
      </c>
      <c r="AK1401">
        <f>86400*((IncFlowsCalibration1!$AK$1401)^(1+1))*AK$1836</f>
        <v>840061.95051908295</v>
      </c>
      <c r="AL1401">
        <f>86400*((IncFlowsCalibration1!$AL$1401)^(1+1))*AL$1836</f>
        <v>0</v>
      </c>
      <c r="AM1401">
        <f>86400*((IncFlowsCalibration1!$AM$1401)^(1+1))*AM$1836</f>
        <v>0</v>
      </c>
      <c r="AN1401">
        <f>86400*((IncFlowsCalibration1!$AN$1401)^(1+1))*AN$1836</f>
        <v>0</v>
      </c>
      <c r="AO1401">
        <f>86400*((IncFlowsCalibration1!$AO$1401)^(1+1))*AO$1836</f>
        <v>0</v>
      </c>
      <c r="AP1401">
        <f>86400*((IncFlowsCalibration1!$AP$1401)^(1+1))*AP$1836</f>
        <v>0</v>
      </c>
      <c r="AQ1401">
        <f>86400*((IncFlowsCalibration1!$AQ$1401)^(1+1))*AQ$1836</f>
        <v>0</v>
      </c>
      <c r="AR1401">
        <f>86400*((IncFlowsCalibration1!$AR$1401)^(1+1))*AR$1836</f>
        <v>0</v>
      </c>
      <c r="AS1401">
        <f>86400*((IncFlowsCalibration1!$AS$1401)^(1+1))*AS$1836</f>
        <v>0</v>
      </c>
      <c r="AT1401">
        <f>86400*((IncFlowsCalibration1!$AT$1401)^(1+1))*AT$1836</f>
        <v>0</v>
      </c>
      <c r="AU1401">
        <f>86400*((IncFlowsCalibration1!$AU$1401)^(1+1))*AU$1836</f>
        <v>0</v>
      </c>
      <c r="AV1401">
        <f>86400*((IncFlowsCalibration1!$AV$1401)^(1+1))*AV$1836</f>
        <v>0</v>
      </c>
      <c r="AW1401">
        <f>86400*((IncFlowsCalibration1!$AW$1401)^(1+1))*AW$1836</f>
        <v>0</v>
      </c>
      <c r="AX1401">
        <f>86400*((IncFlowsCalibration1!$AX$1401)^(1+1))*AX$1836</f>
        <v>0</v>
      </c>
      <c r="AY1401">
        <f>86400*((IncFlowsCalibration1!$AY$1401)^(1+1))*AY$1836</f>
        <v>0</v>
      </c>
      <c r="AZ1401">
        <f>86400*((IncFlowsCalibration1!$AZ$1401)^(1+1))*AZ$1836</f>
        <v>0</v>
      </c>
      <c r="BA1401">
        <f>86400*((IncFlowsCalibration1!$BA$1401)^(1+1))*BA$1836</f>
        <v>0</v>
      </c>
      <c r="BB1401">
        <f>86400*((IncFlowsCalibration1!$BB$1401)^(1+1))*BB$1836</f>
        <v>0</v>
      </c>
      <c r="BC1401">
        <f>86400*((IncFlowsCalibration1!$BC$1401)^(1+1))*BC$1836</f>
        <v>0</v>
      </c>
      <c r="BD1401">
        <f>86400*((IncFlowsCalibration1!$BD$1401)^(1+1))*BD$1836</f>
        <v>0</v>
      </c>
      <c r="BE1401">
        <f>86400*((IncFlowsCalibration1!$BE$1401)^(1+1))*BE$1836</f>
        <v>0</v>
      </c>
      <c r="BF1401">
        <f>86400*((IncFlowsCalibration1!$BF$1401)^(1+1))*BF$1836</f>
        <v>0</v>
      </c>
      <c r="BG1401">
        <f>86400*((IncFlowsCalibration1!$BG$1401)^(1+1))*BG$1836</f>
        <v>0</v>
      </c>
      <c r="BH1401">
        <f>86400*((IncFlowsCalibration1!$BH$1401)^(1+1))*BH$1836</f>
        <v>0</v>
      </c>
      <c r="BI1401">
        <f>86400*((IncFlowsCalibration1!$BI$1401)^(1+1))*BI$1836</f>
        <v>0</v>
      </c>
      <c r="BJ1401">
        <f>86400*((IncFlowsCalibration1!$BJ$1401)^(1+1))*BJ$1836</f>
        <v>0</v>
      </c>
      <c r="BK1401">
        <f>86400*((IncFlowsCalibration1!$BK$1401)^(1+1))*BK$1836</f>
        <v>0</v>
      </c>
      <c r="BL1401">
        <f>86400*((IncFlowsCalibration1!$BL$1401)^(1+1))*BL$1836</f>
        <v>0</v>
      </c>
      <c r="BM1401">
        <f>86400*((IncFlowsCalibration1!$BM$1401)^(1+1))*BM$1836</f>
        <v>0</v>
      </c>
      <c r="BN1401">
        <f>86400*((IncFlowsCalibration1!$BN$1401)^(1+1))*BN$1836</f>
        <v>0</v>
      </c>
      <c r="BO1401">
        <f>86400*((IncFlowsCalibration1!$BO$1401)^(1+1))*BO$1836</f>
        <v>0</v>
      </c>
      <c r="BP1401">
        <f>86400*((IncFlowsCalibration1!$BP$1401)^(1+1))*BP$1836</f>
        <v>0</v>
      </c>
      <c r="BQ1401">
        <f>86400*((IncFlowsCalibration1!$BQ$1401)^(1+1))*BQ$1836</f>
        <v>0</v>
      </c>
      <c r="BR1401">
        <f>86400*((IncFlowsCalibration1!$BR$1401)^(1+1))*BR$1836</f>
        <v>0</v>
      </c>
      <c r="BS1401">
        <f>86400*((IncFlowsCalibration1!$BS$1401)^(1+1))*BS$1836</f>
        <v>0</v>
      </c>
      <c r="BT1401">
        <f>86400*((IncFlowsCalibration1!$BT$1401)^(1+1))*BT$1836</f>
        <v>0</v>
      </c>
      <c r="BU1401">
        <f>86400*((IncFlowsCalibration1!$BU$1401)^(1+1))*BU$1836</f>
        <v>0</v>
      </c>
      <c r="BV1401">
        <f>86400*((IncFlowsCalibration1!$BV$1401)^(1+1))*BV$1836</f>
        <v>0</v>
      </c>
      <c r="BW1401">
        <f>86400*((IncFlowsCalibration1!$BW$1401)^(1+1))*BW$1836</f>
        <v>0</v>
      </c>
      <c r="BX1401">
        <f>86400*((IncFlowsCalibration1!$BX$1401)^(1+1))*BX$1836</f>
        <v>0</v>
      </c>
      <c r="BY1401">
        <f>86400*((IncFlowsCalibration1!$BY$1401)^(1+1))*BY$1836</f>
        <v>0</v>
      </c>
      <c r="BZ1401">
        <f>86400*((IncFlowsCalibration1!$BZ$1401)^(1+1))*BZ$1836</f>
        <v>0</v>
      </c>
      <c r="CA1401">
        <f>86400*((IncFlowsCalibration1!$CA$1401)^(1+1))*CA$1836</f>
        <v>0</v>
      </c>
      <c r="CB1401">
        <f>86400*((IncFlowsCalibration1!$CB$1401)^(1+1))*CB$1836</f>
        <v>0</v>
      </c>
      <c r="CC1401">
        <f>86400*((IncFlowsCalibration1!$CC$1401)^(1+1))*CC$1836</f>
        <v>0</v>
      </c>
      <c r="CD1401">
        <f>86400*((IncFlowsCalibration1!$CD$1401)^(1+1))*CD$1836</f>
        <v>0</v>
      </c>
      <c r="CE1401">
        <f>86400*((IncFlowsCalibration1!$CE$1401)^(1+1))*CE$1836</f>
        <v>0</v>
      </c>
      <c r="CF1401">
        <f>86400*((IncFlowsCalibration1!$CF$1401)^(1+1))*CF$1836</f>
        <v>0</v>
      </c>
      <c r="CG1401">
        <f>86400*((IncFlowsCalibration1!$CG$1401)^(1+1))*CG$1836</f>
        <v>0</v>
      </c>
      <c r="CH1401">
        <f>86400*((IncFlowsCalibration1!$CH$1401)^(1+1))*CH$1836</f>
        <v>0</v>
      </c>
      <c r="CI1401">
        <f>86400*((IncFlowsCalibration1!$CI$1401)^(1+1))*CI$1836</f>
        <v>0</v>
      </c>
      <c r="CJ1401">
        <f>86400*((IncFlowsCalibration1!$CJ$1401)^(1+1))*CJ$1836</f>
        <v>0</v>
      </c>
      <c r="CK1401">
        <f>86400*((IncFlowsCalibration1!$CK$1401)^(1+1))*CK$1836</f>
        <v>884874.72897157515</v>
      </c>
      <c r="CL1401">
        <f>86400*((IncFlowsCalibration1!$CL$1401)^(1+1))*CL$1836</f>
        <v>0</v>
      </c>
      <c r="CM1401">
        <f>86400*((IncFlowsCalibration1!$CM$1401)^(1+1))*CM$1836</f>
        <v>0</v>
      </c>
      <c r="CN1401">
        <f>86400*((IncFlowsCalibration1!$CN$1401)^(1+1))*CN$1836</f>
        <v>0</v>
      </c>
      <c r="CO1401">
        <f>86400*((IncFlowsCalibration1!$CO$1401)^(1+1))*CO$1836</f>
        <v>0</v>
      </c>
      <c r="CP1401">
        <f>86400*((IncFlowsCalibration1!$CP$1401)^(1+1))*CP$1836</f>
        <v>0</v>
      </c>
      <c r="CQ1401">
        <f>86400*((IncFlowsCalibration1!$CQ$1401)^(1+1))*CQ$1836</f>
        <v>0</v>
      </c>
      <c r="CR1401">
        <f>86400*((IncFlowsCalibration1!$CR$1401)^(1+1))*CR$1836</f>
        <v>7084514.9352821298</v>
      </c>
      <c r="CS1401">
        <f>86400*((IncFlowsCalibration1!$CS$1401)^(1+1))*CS$1836</f>
        <v>1378.8456830951814</v>
      </c>
      <c r="CT1401">
        <f>86400*((IncFlowsCalibration1!$CT$1401)^(1+1))*CT$1836</f>
        <v>527707.55390252441</v>
      </c>
      <c r="CU1401">
        <f>86400*((IncFlowsCalibration1!$CU$1401)^(1+1))*CU$1836</f>
        <v>232815.12621604136</v>
      </c>
      <c r="CV1401">
        <f>86400*((IncFlowsCalibration1!$CV$1401)^(1+1))*CV$1836</f>
        <v>57052.702106792334</v>
      </c>
      <c r="CW1401">
        <f>86400*((IncFlowsCalibration1!$CW$1401)^(1+1))*CW$1836</f>
        <v>262033.42764777486</v>
      </c>
      <c r="CX1401">
        <f>86400*((IncFlowsCalibration1!$CX$1401)^(1+1))*CX$1836</f>
        <v>6931.2568096001451</v>
      </c>
      <c r="CY1401">
        <f>86400*((IncFlowsCalibration1!$CY$1401)^(1+1))*CY$1836</f>
        <v>3298062.100068633</v>
      </c>
      <c r="CZ1401">
        <f>86400*((IncFlowsCalibration1!$CZ$1401)^(1+1))*CZ$1836</f>
        <v>534740.1650779153</v>
      </c>
      <c r="DA1401">
        <f>86400*((IncFlowsCalibration1!$DA$1401)^(1+1))*DA$1836</f>
        <v>3368.3614613346249</v>
      </c>
      <c r="DB1401">
        <f>86400*((IncFlowsCalibration1!$DB$1401)^(1+1))*DB$1836</f>
        <v>36819.064068311483</v>
      </c>
      <c r="DC1401">
        <f>86400*((IncFlowsCalibration1!$DC$1401)^(1+1))*DC$1836</f>
        <v>2269225.0478475699</v>
      </c>
      <c r="DD1401">
        <f>86400*((IncFlowsCalibration1!$DD$1401)^(1+1))*DD$1836</f>
        <v>1134319.418835788</v>
      </c>
      <c r="DE1401">
        <f>86400*((IncFlowsCalibration1!$DE$1401)^(1+1))*DE$1836</f>
        <v>92783.233701037025</v>
      </c>
      <c r="DF1401">
        <f>86400*((IncFlowsCalibration1!$DF$1401)^(1+1))*DF$1836</f>
        <v>148132.45564036473</v>
      </c>
      <c r="DG1401">
        <f>86400*((IncFlowsCalibration1!$DG$1401)^(1+1))*DG$1836</f>
        <v>56781.959445473818</v>
      </c>
      <c r="DH1401">
        <f>86400*((IncFlowsCalibration1!$DH$1401)^(1+1))*DH$1836</f>
        <v>250373.72452658872</v>
      </c>
      <c r="DI1401">
        <f>86400*((IncFlowsCalibration1!$DI$1401)^(1+1))*DI$1836</f>
        <v>3622174.9564199797</v>
      </c>
      <c r="DJ1401">
        <f>86400*((IncFlowsCalibration1!$DJ$1401)^(1+1))*DJ$1836</f>
        <v>100258.48431746785</v>
      </c>
      <c r="DK1401">
        <f>86400*((IncFlowsCalibration1!$DK$1401)^(1+1))*DK$1836</f>
        <v>521789.09713418223</v>
      </c>
      <c r="DL1401">
        <f>86400*((IncFlowsCalibration1!$DL$1401)^(1+1))*DL$1836</f>
        <v>67667.141620768292</v>
      </c>
      <c r="DM1401">
        <f>86400*((IncFlowsCalibration1!$DM$1401)^(1+1))*DM$1836</f>
        <v>529063.95786144852</v>
      </c>
      <c r="DN1401">
        <f>86400*((IncFlowsCalibration1!$DN$1401)^(1+1))*DN$1836</f>
        <v>95272.426381476311</v>
      </c>
      <c r="DO1401">
        <f>86400*((IncFlowsCalibration1!$DO$1401)^(1+1))*DO$1836</f>
        <v>802765.80080162024</v>
      </c>
      <c r="DP1401">
        <f>86400*((IncFlowsCalibration1!$DP$1401)^(1+1))*DP$1836</f>
        <v>1605924.7610559296</v>
      </c>
      <c r="DQ1401">
        <f>86400*((IncFlowsCalibration1!$DQ$1401)^(1+1))*DQ$1836</f>
        <v>59852.330100192652</v>
      </c>
      <c r="DR1401">
        <f>86400*((IncFlowsCalibration1!$DR$1401)^(1+1))*DR$1836</f>
        <v>1290685.110646443</v>
      </c>
      <c r="DS1401">
        <f>86400*((IncFlowsCalibration1!$DS$1401)^(1+1))*DS$1836</f>
        <v>0</v>
      </c>
      <c r="DT1401">
        <f>86400*((IncFlowsCalibration1!$DT$1401)^(1+1))*DT$1836</f>
        <v>3314861.2186219417</v>
      </c>
      <c r="DU1401">
        <f>86400*((IncFlowsCalibration1!$DU$1401)^(1+1))*DU$1836</f>
        <v>182098.39460311265</v>
      </c>
      <c r="DV1401">
        <f>86400*((IncFlowsCalibration1!$DV$1401)^(1+1))*DV$1836</f>
        <v>75952.766014977155</v>
      </c>
      <c r="DW1401">
        <f>86400*((IncFlowsCalibration1!$DW$1401)^(1+1))*DW$1836</f>
        <v>24399.535216486027</v>
      </c>
      <c r="DX1401">
        <f>86400*((IncFlowsCalibration1!$DX$1401)^(1+1))*DX$1836</f>
        <v>50513.374282555647</v>
      </c>
      <c r="DY1401">
        <f>86400*((IncFlowsCalibration1!$DY$1401)^(1+1))*DY$1836</f>
        <v>11562.376927033649</v>
      </c>
      <c r="DZ1401">
        <f>86400*((IncFlowsCalibration1!$DZ$1401)^(1+1))*DZ$1836</f>
        <v>47699.307990186971</v>
      </c>
      <c r="EA1401">
        <f>86400*((IncFlowsCalibration1!$EA$1401)^(1+1))*EA$1836</f>
        <v>23870.961213684892</v>
      </c>
      <c r="EB1401">
        <f>86400*((IncFlowsCalibration1!$EB$1401)^(1+1))*EB$1836</f>
        <v>362555.30499636731</v>
      </c>
      <c r="EC1401">
        <f>86400*((IncFlowsCalibration1!$EC$1401)^(1+1))*EC$1836</f>
        <v>56084.163877294624</v>
      </c>
      <c r="ED1401">
        <f>86400*((IncFlowsCalibration1!$ED$1401)^(1+1))*ED$1836</f>
        <v>77407.829390835614</v>
      </c>
      <c r="EE1401">
        <f>86400*((IncFlowsCalibration1!$EE$1401)^(1+1))*EE$1836</f>
        <v>465339.03686764865</v>
      </c>
      <c r="EF1401">
        <f>86400*((IncFlowsCalibration1!$EF$1401)^(1+1))*EF$1836</f>
        <v>192201.71716877297</v>
      </c>
      <c r="EG1401">
        <f>86400*((IncFlowsCalibration1!$EG$1401)^(1+1))*EG$1836</f>
        <v>68627.078900724024</v>
      </c>
      <c r="EH1401">
        <f>86400*((IncFlowsCalibration1!$EH$1401)^(1+1))*EH$1836</f>
        <v>129592.62032246827</v>
      </c>
      <c r="EI1401">
        <f>86400*((IncFlowsCalibration1!$EI$1401)^(1+1))*EI$1836</f>
        <v>1091334.7687993224</v>
      </c>
      <c r="EJ1401">
        <f>86400*((IncFlowsCalibration1!$EJ$1401)^(1+1))*EJ$1836</f>
        <v>510874.45680036402</v>
      </c>
    </row>
    <row r="1402" spans="2:140" x14ac:dyDescent="0.2">
      <c r="B1402">
        <f>86400*((IncFlowsCalibration1!$B$1402)^(1+1))*B$1836</f>
        <v>1040205.3834536806</v>
      </c>
      <c r="C1402">
        <f>86400*((IncFlowsCalibration1!$C$1402)^(1+1))*C$1836</f>
        <v>0</v>
      </c>
      <c r="D1402">
        <f>86400*((IncFlowsCalibration1!$D$1402)^(1+1))*D$1836</f>
        <v>0</v>
      </c>
      <c r="E1402">
        <f>86400*((IncFlowsCalibration1!$E$1402)^(1+1))*E$1836</f>
        <v>615306.70980915264</v>
      </c>
      <c r="F1402">
        <f>86400*((IncFlowsCalibration1!$F$1402)^(1+1))*F$1836</f>
        <v>0</v>
      </c>
      <c r="G1402">
        <f>86400*((IncFlowsCalibration1!$G$1402)^(1+1))*G$1836</f>
        <v>0</v>
      </c>
      <c r="H1402">
        <f>86400*((IncFlowsCalibration1!$H$1402)^(1+1))*H$1836</f>
        <v>0</v>
      </c>
      <c r="I1402">
        <f>86400*((IncFlowsCalibration1!$I$1402)^(1+1))*I$1836</f>
        <v>0</v>
      </c>
      <c r="J1402">
        <f>86400*((IncFlowsCalibration1!$J$1402)^(1+1))*J$1836</f>
        <v>0</v>
      </c>
      <c r="K1402">
        <f>86400*((IncFlowsCalibration1!$K$1402)^(1+1))*K$1836</f>
        <v>0</v>
      </c>
      <c r="L1402">
        <f>86400*((IncFlowsCalibration1!$L$1402)^(1+1))*L$1836</f>
        <v>0</v>
      </c>
      <c r="M1402">
        <f>86400*((IncFlowsCalibration1!$M$1402)^(1+1))*M$1836</f>
        <v>0</v>
      </c>
      <c r="N1402">
        <f>86400*((IncFlowsCalibration1!$N$1402)^(1+1))*N$1836</f>
        <v>0</v>
      </c>
      <c r="O1402">
        <f>86400*((IncFlowsCalibration1!$O$1402)^(1+1))*O$1836</f>
        <v>0</v>
      </c>
      <c r="P1402">
        <f>86400*((IncFlowsCalibration1!$P$1402)^(1+1))*P$1836</f>
        <v>0</v>
      </c>
      <c r="Q1402">
        <f>86400*((IncFlowsCalibration1!$Q$1402)^(1+1))*Q$1836</f>
        <v>0</v>
      </c>
      <c r="R1402">
        <f>86400*((IncFlowsCalibration1!$R$1402)^(1+1))*R$1836</f>
        <v>0</v>
      </c>
      <c r="S1402">
        <f>86400*((IncFlowsCalibration1!$S$1402)^(1+1))*S$1836</f>
        <v>0</v>
      </c>
      <c r="T1402">
        <f>86400*((IncFlowsCalibration1!$T$1402)^(1+1))*T$1836</f>
        <v>0</v>
      </c>
      <c r="U1402">
        <f>86400*((IncFlowsCalibration1!$U$1402)^(1+1))*U$1836</f>
        <v>0</v>
      </c>
      <c r="V1402">
        <f>86400*((IncFlowsCalibration1!$V$1402)^(1+1))*V$1836</f>
        <v>0</v>
      </c>
      <c r="W1402">
        <f>86400*((IncFlowsCalibration1!$W$1402)^(1+1))*W$1836</f>
        <v>0</v>
      </c>
      <c r="X1402">
        <f>86400*((IncFlowsCalibration1!$X$1402)^(1+1))*X$1836</f>
        <v>0</v>
      </c>
      <c r="Y1402">
        <f>86400*((IncFlowsCalibration1!$Y$1402)^(1+1))*Y$1836</f>
        <v>0</v>
      </c>
      <c r="Z1402">
        <f>86400*((IncFlowsCalibration1!$Z$1402)^(1+1))*Z$1836</f>
        <v>0</v>
      </c>
      <c r="AA1402">
        <f>86400*((IncFlowsCalibration1!$AA$1402)^(1+1))*AA$1836</f>
        <v>0</v>
      </c>
      <c r="AB1402">
        <f>86400*((IncFlowsCalibration1!$AB$1402)^(1+1))*AB$1836</f>
        <v>0</v>
      </c>
      <c r="AC1402">
        <f>86400*((IncFlowsCalibration1!$AC$1402)^(1+1))*AC$1836</f>
        <v>0</v>
      </c>
      <c r="AD1402">
        <f>86400*((IncFlowsCalibration1!$AD$1402)^(1+1))*AD$1836</f>
        <v>926938.76721427077</v>
      </c>
      <c r="AE1402">
        <f>86400*((IncFlowsCalibration1!$AE$1402)^(1+1))*AE$1836</f>
        <v>3127709.7186926813</v>
      </c>
      <c r="AF1402">
        <f>86400*((IncFlowsCalibration1!$AF$1402)^(1+1))*AF$1836</f>
        <v>0</v>
      </c>
      <c r="AG1402">
        <f>86400*((IncFlowsCalibration1!$AG$1402)^(1+1))*AG$1836</f>
        <v>0</v>
      </c>
      <c r="AH1402">
        <f>86400*((IncFlowsCalibration1!$AH$1402)^(1+1))*AH$1836</f>
        <v>0</v>
      </c>
      <c r="AI1402">
        <f>86400*((IncFlowsCalibration1!$AI$1402)^(1+1))*AI$1836</f>
        <v>1026818.7262346803</v>
      </c>
      <c r="AJ1402">
        <f>86400*((IncFlowsCalibration1!$AJ$1402)^(1+1))*AJ$1836</f>
        <v>0</v>
      </c>
      <c r="AK1402">
        <f>86400*((IncFlowsCalibration1!$AK$1402)^(1+1))*AK$1836</f>
        <v>785618.69949563325</v>
      </c>
      <c r="AL1402">
        <f>86400*((IncFlowsCalibration1!$AL$1402)^(1+1))*AL$1836</f>
        <v>0</v>
      </c>
      <c r="AM1402">
        <f>86400*((IncFlowsCalibration1!$AM$1402)^(1+1))*AM$1836</f>
        <v>0</v>
      </c>
      <c r="AN1402">
        <f>86400*((IncFlowsCalibration1!$AN$1402)^(1+1))*AN$1836</f>
        <v>0</v>
      </c>
      <c r="AO1402">
        <f>86400*((IncFlowsCalibration1!$AO$1402)^(1+1))*AO$1836</f>
        <v>0</v>
      </c>
      <c r="AP1402">
        <f>86400*((IncFlowsCalibration1!$AP$1402)^(1+1))*AP$1836</f>
        <v>0</v>
      </c>
      <c r="AQ1402">
        <f>86400*((IncFlowsCalibration1!$AQ$1402)^(1+1))*AQ$1836</f>
        <v>0</v>
      </c>
      <c r="AR1402">
        <f>86400*((IncFlowsCalibration1!$AR$1402)^(1+1))*AR$1836</f>
        <v>0</v>
      </c>
      <c r="AS1402">
        <f>86400*((IncFlowsCalibration1!$AS$1402)^(1+1))*AS$1836</f>
        <v>0</v>
      </c>
      <c r="AT1402">
        <f>86400*((IncFlowsCalibration1!$AT$1402)^(1+1))*AT$1836</f>
        <v>0</v>
      </c>
      <c r="AU1402">
        <f>86400*((IncFlowsCalibration1!$AU$1402)^(1+1))*AU$1836</f>
        <v>0</v>
      </c>
      <c r="AV1402">
        <f>86400*((IncFlowsCalibration1!$AV$1402)^(1+1))*AV$1836</f>
        <v>0</v>
      </c>
      <c r="AW1402">
        <f>86400*((IncFlowsCalibration1!$AW$1402)^(1+1))*AW$1836</f>
        <v>0</v>
      </c>
      <c r="AX1402">
        <f>86400*((IncFlowsCalibration1!$AX$1402)^(1+1))*AX$1836</f>
        <v>0</v>
      </c>
      <c r="AY1402">
        <f>86400*((IncFlowsCalibration1!$AY$1402)^(1+1))*AY$1836</f>
        <v>0</v>
      </c>
      <c r="AZ1402">
        <f>86400*((IncFlowsCalibration1!$AZ$1402)^(1+1))*AZ$1836</f>
        <v>0</v>
      </c>
      <c r="BA1402">
        <f>86400*((IncFlowsCalibration1!$BA$1402)^(1+1))*BA$1836</f>
        <v>0</v>
      </c>
      <c r="BB1402">
        <f>86400*((IncFlowsCalibration1!$BB$1402)^(1+1))*BB$1836</f>
        <v>0</v>
      </c>
      <c r="BC1402">
        <f>86400*((IncFlowsCalibration1!$BC$1402)^(1+1))*BC$1836</f>
        <v>0</v>
      </c>
      <c r="BD1402">
        <f>86400*((IncFlowsCalibration1!$BD$1402)^(1+1))*BD$1836</f>
        <v>0</v>
      </c>
      <c r="BE1402">
        <f>86400*((IncFlowsCalibration1!$BE$1402)^(1+1))*BE$1836</f>
        <v>0</v>
      </c>
      <c r="BF1402">
        <f>86400*((IncFlowsCalibration1!$BF$1402)^(1+1))*BF$1836</f>
        <v>0</v>
      </c>
      <c r="BG1402">
        <f>86400*((IncFlowsCalibration1!$BG$1402)^(1+1))*BG$1836</f>
        <v>0</v>
      </c>
      <c r="BH1402">
        <f>86400*((IncFlowsCalibration1!$BH$1402)^(1+1))*BH$1836</f>
        <v>0</v>
      </c>
      <c r="BI1402">
        <f>86400*((IncFlowsCalibration1!$BI$1402)^(1+1))*BI$1836</f>
        <v>0</v>
      </c>
      <c r="BJ1402">
        <f>86400*((IncFlowsCalibration1!$BJ$1402)^(1+1))*BJ$1836</f>
        <v>0</v>
      </c>
      <c r="BK1402">
        <f>86400*((IncFlowsCalibration1!$BK$1402)^(1+1))*BK$1836</f>
        <v>0</v>
      </c>
      <c r="BL1402">
        <f>86400*((IncFlowsCalibration1!$BL$1402)^(1+1))*BL$1836</f>
        <v>0</v>
      </c>
      <c r="BM1402">
        <f>86400*((IncFlowsCalibration1!$BM$1402)^(1+1))*BM$1836</f>
        <v>0</v>
      </c>
      <c r="BN1402">
        <f>86400*((IncFlowsCalibration1!$BN$1402)^(1+1))*BN$1836</f>
        <v>0</v>
      </c>
      <c r="BO1402">
        <f>86400*((IncFlowsCalibration1!$BO$1402)^(1+1))*BO$1836</f>
        <v>0</v>
      </c>
      <c r="BP1402">
        <f>86400*((IncFlowsCalibration1!$BP$1402)^(1+1))*BP$1836</f>
        <v>0</v>
      </c>
      <c r="BQ1402">
        <f>86400*((IncFlowsCalibration1!$BQ$1402)^(1+1))*BQ$1836</f>
        <v>0</v>
      </c>
      <c r="BR1402">
        <f>86400*((IncFlowsCalibration1!$BR$1402)^(1+1))*BR$1836</f>
        <v>0</v>
      </c>
      <c r="BS1402">
        <f>86400*((IncFlowsCalibration1!$BS$1402)^(1+1))*BS$1836</f>
        <v>0</v>
      </c>
      <c r="BT1402">
        <f>86400*((IncFlowsCalibration1!$BT$1402)^(1+1))*BT$1836</f>
        <v>0</v>
      </c>
      <c r="BU1402">
        <f>86400*((IncFlowsCalibration1!$BU$1402)^(1+1))*BU$1836</f>
        <v>0</v>
      </c>
      <c r="BV1402">
        <f>86400*((IncFlowsCalibration1!$BV$1402)^(1+1))*BV$1836</f>
        <v>0</v>
      </c>
      <c r="BW1402">
        <f>86400*((IncFlowsCalibration1!$BW$1402)^(1+1))*BW$1836</f>
        <v>0</v>
      </c>
      <c r="BX1402">
        <f>86400*((IncFlowsCalibration1!$BX$1402)^(1+1))*BX$1836</f>
        <v>0</v>
      </c>
      <c r="BY1402">
        <f>86400*((IncFlowsCalibration1!$BY$1402)^(1+1))*BY$1836</f>
        <v>0</v>
      </c>
      <c r="BZ1402">
        <f>86400*((IncFlowsCalibration1!$BZ$1402)^(1+1))*BZ$1836</f>
        <v>0</v>
      </c>
      <c r="CA1402">
        <f>86400*((IncFlowsCalibration1!$CA$1402)^(1+1))*CA$1836</f>
        <v>0</v>
      </c>
      <c r="CB1402">
        <f>86400*((IncFlowsCalibration1!$CB$1402)^(1+1))*CB$1836</f>
        <v>0</v>
      </c>
      <c r="CC1402">
        <f>86400*((IncFlowsCalibration1!$CC$1402)^(1+1))*CC$1836</f>
        <v>0</v>
      </c>
      <c r="CD1402">
        <f>86400*((IncFlowsCalibration1!$CD$1402)^(1+1))*CD$1836</f>
        <v>0</v>
      </c>
      <c r="CE1402">
        <f>86400*((IncFlowsCalibration1!$CE$1402)^(1+1))*CE$1836</f>
        <v>0</v>
      </c>
      <c r="CF1402">
        <f>86400*((IncFlowsCalibration1!$CF$1402)^(1+1))*CF$1836</f>
        <v>0</v>
      </c>
      <c r="CG1402">
        <f>86400*((IncFlowsCalibration1!$CG$1402)^(1+1))*CG$1836</f>
        <v>0</v>
      </c>
      <c r="CH1402">
        <f>86400*((IncFlowsCalibration1!$CH$1402)^(1+1))*CH$1836</f>
        <v>0</v>
      </c>
      <c r="CI1402">
        <f>86400*((IncFlowsCalibration1!$CI$1402)^(1+1))*CI$1836</f>
        <v>0</v>
      </c>
      <c r="CJ1402">
        <f>86400*((IncFlowsCalibration1!$CJ$1402)^(1+1))*CJ$1836</f>
        <v>0</v>
      </c>
      <c r="CK1402">
        <f>86400*((IncFlowsCalibration1!$CK$1402)^(1+1))*CK$1836</f>
        <v>847872.49400775426</v>
      </c>
      <c r="CL1402">
        <f>86400*((IncFlowsCalibration1!$CL$1402)^(1+1))*CL$1836</f>
        <v>0</v>
      </c>
      <c r="CM1402">
        <f>86400*((IncFlowsCalibration1!$CM$1402)^(1+1))*CM$1836</f>
        <v>0</v>
      </c>
      <c r="CN1402">
        <f>86400*((IncFlowsCalibration1!$CN$1402)^(1+1))*CN$1836</f>
        <v>0</v>
      </c>
      <c r="CO1402">
        <f>86400*((IncFlowsCalibration1!$CO$1402)^(1+1))*CO$1836</f>
        <v>0</v>
      </c>
      <c r="CP1402">
        <f>86400*((IncFlowsCalibration1!$CP$1402)^(1+1))*CP$1836</f>
        <v>0</v>
      </c>
      <c r="CQ1402">
        <f>86400*((IncFlowsCalibration1!$CQ$1402)^(1+1))*CQ$1836</f>
        <v>0</v>
      </c>
      <c r="CR1402">
        <f>86400*((IncFlowsCalibration1!$CR$1402)^(1+1))*CR$1836</f>
        <v>6314325.0993383173</v>
      </c>
      <c r="CS1402">
        <f>86400*((IncFlowsCalibration1!$CS$1402)^(1+1))*CS$1836</f>
        <v>1148.5569915335523</v>
      </c>
      <c r="CT1402">
        <f>86400*((IncFlowsCalibration1!$CT$1402)^(1+1))*CT$1836</f>
        <v>511100.56585055601</v>
      </c>
      <c r="CU1402">
        <f>86400*((IncFlowsCalibration1!$CU$1402)^(1+1))*CU$1836</f>
        <v>230830.11293659764</v>
      </c>
      <c r="CV1402">
        <f>86400*((IncFlowsCalibration1!$CV$1402)^(1+1))*CV$1836</f>
        <v>55685.08638913645</v>
      </c>
      <c r="CW1402">
        <f>86400*((IncFlowsCalibration1!$CW$1402)^(1+1))*CW$1836</f>
        <v>255751.66421960725</v>
      </c>
      <c r="CX1402">
        <f>86400*((IncFlowsCalibration1!$CX$1402)^(1+1))*CX$1836</f>
        <v>6768.2260589437255</v>
      </c>
      <c r="CY1402">
        <f>86400*((IncFlowsCalibration1!$CY$1402)^(1+1))*CY$1836</f>
        <v>2967661.0825579041</v>
      </c>
      <c r="CZ1402">
        <f>86400*((IncFlowsCalibration1!$CZ$1402)^(1+1))*CZ$1836</f>
        <v>383197.01707872923</v>
      </c>
      <c r="DA1402">
        <f>86400*((IncFlowsCalibration1!$DA$1402)^(1+1))*DA$1836</f>
        <v>0</v>
      </c>
      <c r="DB1402">
        <f>86400*((IncFlowsCalibration1!$DB$1402)^(1+1))*DB$1836</f>
        <v>34498.13464928991</v>
      </c>
      <c r="DC1402">
        <f>86400*((IncFlowsCalibration1!$DC$1402)^(1+1))*DC$1836</f>
        <v>2225024.1213346375</v>
      </c>
      <c r="DD1402">
        <f>86400*((IncFlowsCalibration1!$DD$1402)^(1+1))*DD$1836</f>
        <v>1001547.7550438421</v>
      </c>
      <c r="DE1402">
        <f>86400*((IncFlowsCalibration1!$DE$1402)^(1+1))*DE$1836</f>
        <v>79204.385108595787</v>
      </c>
      <c r="DF1402">
        <f>86400*((IncFlowsCalibration1!$DF$1402)^(1+1))*DF$1836</f>
        <v>142927.54121858894</v>
      </c>
      <c r="DG1402">
        <f>86400*((IncFlowsCalibration1!$DG$1402)^(1+1))*DG$1836</f>
        <v>53456.308763689718</v>
      </c>
      <c r="DH1402">
        <f>86400*((IncFlowsCalibration1!$DH$1402)^(1+1))*DH$1836</f>
        <v>242852.85439499893</v>
      </c>
      <c r="DI1402">
        <f>86400*((IncFlowsCalibration1!$DI$1402)^(1+1))*DI$1836</f>
        <v>3527081.9551058761</v>
      </c>
      <c r="DJ1402">
        <f>86400*((IncFlowsCalibration1!$DJ$1402)^(1+1))*DJ$1836</f>
        <v>93938.582613089879</v>
      </c>
      <c r="DK1402">
        <f>86400*((IncFlowsCalibration1!$DK$1402)^(1+1))*DK$1836</f>
        <v>495369.9081648431</v>
      </c>
      <c r="DL1402">
        <f>86400*((IncFlowsCalibration1!$DL$1402)^(1+1))*DL$1836</f>
        <v>63940.503354904948</v>
      </c>
      <c r="DM1402">
        <f>86400*((IncFlowsCalibration1!$DM$1402)^(1+1))*DM$1836</f>
        <v>496729.37743572186</v>
      </c>
      <c r="DN1402">
        <f>86400*((IncFlowsCalibration1!$DN$1402)^(1+1))*DN$1836</f>
        <v>87960.743323890274</v>
      </c>
      <c r="DO1402">
        <f>86400*((IncFlowsCalibration1!$DO$1402)^(1+1))*DO$1836</f>
        <v>742786.43860627676</v>
      </c>
      <c r="DP1402">
        <f>86400*((IncFlowsCalibration1!$DP$1402)^(1+1))*DP$1836</f>
        <v>1560033.6719008675</v>
      </c>
      <c r="DQ1402">
        <f>86400*((IncFlowsCalibration1!$DQ$1402)^(1+1))*DQ$1836</f>
        <v>50364.554696227679</v>
      </c>
      <c r="DR1402">
        <f>86400*((IncFlowsCalibration1!$DR$1402)^(1+1))*DR$1836</f>
        <v>1059556.4517669503</v>
      </c>
      <c r="DS1402">
        <f>86400*((IncFlowsCalibration1!$DS$1402)^(1+1))*DS$1836</f>
        <v>0</v>
      </c>
      <c r="DT1402">
        <f>86400*((IncFlowsCalibration1!$DT$1402)^(1+1))*DT$1836</f>
        <v>3210670.9558847575</v>
      </c>
      <c r="DU1402">
        <f>86400*((IncFlowsCalibration1!$DU$1402)^(1+1))*DU$1836</f>
        <v>173631.23446576431</v>
      </c>
      <c r="DV1402">
        <f>86400*((IncFlowsCalibration1!$DV$1402)^(1+1))*DV$1836</f>
        <v>72082.935811954565</v>
      </c>
      <c r="DW1402">
        <f>86400*((IncFlowsCalibration1!$DW$1402)^(1+1))*DW$1836</f>
        <v>23055.776179552162</v>
      </c>
      <c r="DX1402">
        <f>86400*((IncFlowsCalibration1!$DX$1402)^(1+1))*DX$1836</f>
        <v>47329.209247591265</v>
      </c>
      <c r="DY1402">
        <f>86400*((IncFlowsCalibration1!$DY$1402)^(1+1))*DY$1836</f>
        <v>10833.530025494272</v>
      </c>
      <c r="DZ1402">
        <f>86400*((IncFlowsCalibration1!$DZ$1402)^(1+1))*DZ$1836</f>
        <v>46268.175376587293</v>
      </c>
      <c r="EA1402">
        <f>86400*((IncFlowsCalibration1!$EA$1402)^(1+1))*EA$1836</f>
        <v>23138.903023024257</v>
      </c>
      <c r="EB1402">
        <f>86400*((IncFlowsCalibration1!$EB$1402)^(1+1))*EB$1836</f>
        <v>351145.62808297796</v>
      </c>
      <c r="EC1402">
        <f>86400*((IncFlowsCalibration1!$EC$1402)^(1+1))*EC$1836</f>
        <v>54364.199156722731</v>
      </c>
      <c r="ED1402">
        <f>86400*((IncFlowsCalibration1!$ED$1402)^(1+1))*ED$1836</f>
        <v>75033.926325114895</v>
      </c>
      <c r="EE1402">
        <f>86400*((IncFlowsCalibration1!$EE$1402)^(1+1))*EE$1836</f>
        <v>421342.66080442554</v>
      </c>
      <c r="EF1402">
        <f>86400*((IncFlowsCalibration1!$EF$1402)^(1+1))*EF$1836</f>
        <v>187478.96245692822</v>
      </c>
      <c r="EG1402">
        <f>86400*((IncFlowsCalibration1!$EG$1402)^(1+1))*EG$1836</f>
        <v>66737.363294114723</v>
      </c>
      <c r="EH1402">
        <f>86400*((IncFlowsCalibration1!$EH$1402)^(1+1))*EH$1836</f>
        <v>125483.13975012036</v>
      </c>
      <c r="EI1402">
        <f>86400*((IncFlowsCalibration1!$EI$1402)^(1+1))*EI$1836</f>
        <v>1050444.6632571209</v>
      </c>
      <c r="EJ1402">
        <f>86400*((IncFlowsCalibration1!$EJ$1402)^(1+1))*EJ$1836</f>
        <v>497424.3400907485</v>
      </c>
    </row>
    <row r="1403" spans="2:140" x14ac:dyDescent="0.2">
      <c r="B1403">
        <f>86400*((IncFlowsCalibration1!$B$1403)^(1+1))*B$1836</f>
        <v>1002593.1716971867</v>
      </c>
      <c r="C1403">
        <f>86400*((IncFlowsCalibration1!$C$1403)^(1+1))*C$1836</f>
        <v>0</v>
      </c>
      <c r="D1403">
        <f>86400*((IncFlowsCalibration1!$D$1403)^(1+1))*D$1836</f>
        <v>0</v>
      </c>
      <c r="E1403">
        <f>86400*((IncFlowsCalibration1!$E$1403)^(1+1))*E$1836</f>
        <v>591824.27860845265</v>
      </c>
      <c r="F1403">
        <f>86400*((IncFlowsCalibration1!$F$1403)^(1+1))*F$1836</f>
        <v>0</v>
      </c>
      <c r="G1403">
        <f>86400*((IncFlowsCalibration1!$G$1403)^(1+1))*G$1836</f>
        <v>0</v>
      </c>
      <c r="H1403">
        <f>86400*((IncFlowsCalibration1!$H$1403)^(1+1))*H$1836</f>
        <v>0</v>
      </c>
      <c r="I1403">
        <f>86400*((IncFlowsCalibration1!$I$1403)^(1+1))*I$1836</f>
        <v>0</v>
      </c>
      <c r="J1403">
        <f>86400*((IncFlowsCalibration1!$J$1403)^(1+1))*J$1836</f>
        <v>0</v>
      </c>
      <c r="K1403">
        <f>86400*((IncFlowsCalibration1!$K$1403)^(1+1))*K$1836</f>
        <v>0</v>
      </c>
      <c r="L1403">
        <f>86400*((IncFlowsCalibration1!$L$1403)^(1+1))*L$1836</f>
        <v>0</v>
      </c>
      <c r="M1403">
        <f>86400*((IncFlowsCalibration1!$M$1403)^(1+1))*M$1836</f>
        <v>0</v>
      </c>
      <c r="N1403">
        <f>86400*((IncFlowsCalibration1!$N$1403)^(1+1))*N$1836</f>
        <v>0</v>
      </c>
      <c r="O1403">
        <f>86400*((IncFlowsCalibration1!$O$1403)^(1+1))*O$1836</f>
        <v>0</v>
      </c>
      <c r="P1403">
        <f>86400*((IncFlowsCalibration1!$P$1403)^(1+1))*P$1836</f>
        <v>0</v>
      </c>
      <c r="Q1403">
        <f>86400*((IncFlowsCalibration1!$Q$1403)^(1+1))*Q$1836</f>
        <v>0</v>
      </c>
      <c r="R1403">
        <f>86400*((IncFlowsCalibration1!$R$1403)^(1+1))*R$1836</f>
        <v>0</v>
      </c>
      <c r="S1403">
        <f>86400*((IncFlowsCalibration1!$S$1403)^(1+1))*S$1836</f>
        <v>0</v>
      </c>
      <c r="T1403">
        <f>86400*((IncFlowsCalibration1!$T$1403)^(1+1))*T$1836</f>
        <v>0</v>
      </c>
      <c r="U1403">
        <f>86400*((IncFlowsCalibration1!$U$1403)^(1+1))*U$1836</f>
        <v>0</v>
      </c>
      <c r="V1403">
        <f>86400*((IncFlowsCalibration1!$V$1403)^(1+1))*V$1836</f>
        <v>0</v>
      </c>
      <c r="W1403">
        <f>86400*((IncFlowsCalibration1!$W$1403)^(1+1))*W$1836</f>
        <v>0</v>
      </c>
      <c r="X1403">
        <f>86400*((IncFlowsCalibration1!$X$1403)^(1+1))*X$1836</f>
        <v>0</v>
      </c>
      <c r="Y1403">
        <f>86400*((IncFlowsCalibration1!$Y$1403)^(1+1))*Y$1836</f>
        <v>0</v>
      </c>
      <c r="Z1403">
        <f>86400*((IncFlowsCalibration1!$Z$1403)^(1+1))*Z$1836</f>
        <v>0</v>
      </c>
      <c r="AA1403">
        <f>86400*((IncFlowsCalibration1!$AA$1403)^(1+1))*AA$1836</f>
        <v>0</v>
      </c>
      <c r="AB1403">
        <f>86400*((IncFlowsCalibration1!$AB$1403)^(1+1))*AB$1836</f>
        <v>0</v>
      </c>
      <c r="AC1403">
        <f>86400*((IncFlowsCalibration1!$AC$1403)^(1+1))*AC$1836</f>
        <v>0</v>
      </c>
      <c r="AD1403">
        <f>86400*((IncFlowsCalibration1!$AD$1403)^(1+1))*AD$1836</f>
        <v>892081.70211884018</v>
      </c>
      <c r="AE1403">
        <f>86400*((IncFlowsCalibration1!$AE$1403)^(1+1))*AE$1836</f>
        <v>3011670.7157347868</v>
      </c>
      <c r="AF1403">
        <f>86400*((IncFlowsCalibration1!$AF$1403)^(1+1))*AF$1836</f>
        <v>0</v>
      </c>
      <c r="AG1403">
        <f>86400*((IncFlowsCalibration1!$AG$1403)^(1+1))*AG$1836</f>
        <v>0</v>
      </c>
      <c r="AH1403">
        <f>86400*((IncFlowsCalibration1!$AH$1403)^(1+1))*AH$1836</f>
        <v>0</v>
      </c>
      <c r="AI1403">
        <f>86400*((IncFlowsCalibration1!$AI$1403)^(1+1))*AI$1836</f>
        <v>999578.50661639858</v>
      </c>
      <c r="AJ1403">
        <f>86400*((IncFlowsCalibration1!$AJ$1403)^(1+1))*AJ$1836</f>
        <v>0</v>
      </c>
      <c r="AK1403">
        <f>86400*((IncFlowsCalibration1!$AK$1403)^(1+1))*AK$1836</f>
        <v>739878.03858501173</v>
      </c>
      <c r="AL1403">
        <f>86400*((IncFlowsCalibration1!$AL$1403)^(1+1))*AL$1836</f>
        <v>0</v>
      </c>
      <c r="AM1403">
        <f>86400*((IncFlowsCalibration1!$AM$1403)^(1+1))*AM$1836</f>
        <v>0</v>
      </c>
      <c r="AN1403">
        <f>86400*((IncFlowsCalibration1!$AN$1403)^(1+1))*AN$1836</f>
        <v>0</v>
      </c>
      <c r="AO1403">
        <f>86400*((IncFlowsCalibration1!$AO$1403)^(1+1))*AO$1836</f>
        <v>0</v>
      </c>
      <c r="AP1403">
        <f>86400*((IncFlowsCalibration1!$AP$1403)^(1+1))*AP$1836</f>
        <v>0</v>
      </c>
      <c r="AQ1403">
        <f>86400*((IncFlowsCalibration1!$AQ$1403)^(1+1))*AQ$1836</f>
        <v>0</v>
      </c>
      <c r="AR1403">
        <f>86400*((IncFlowsCalibration1!$AR$1403)^(1+1))*AR$1836</f>
        <v>0</v>
      </c>
      <c r="AS1403">
        <f>86400*((IncFlowsCalibration1!$AS$1403)^(1+1))*AS$1836</f>
        <v>0</v>
      </c>
      <c r="AT1403">
        <f>86400*((IncFlowsCalibration1!$AT$1403)^(1+1))*AT$1836</f>
        <v>0</v>
      </c>
      <c r="AU1403">
        <f>86400*((IncFlowsCalibration1!$AU$1403)^(1+1))*AU$1836</f>
        <v>0</v>
      </c>
      <c r="AV1403">
        <f>86400*((IncFlowsCalibration1!$AV$1403)^(1+1))*AV$1836</f>
        <v>0</v>
      </c>
      <c r="AW1403">
        <f>86400*((IncFlowsCalibration1!$AW$1403)^(1+1))*AW$1836</f>
        <v>0</v>
      </c>
      <c r="AX1403">
        <f>86400*((IncFlowsCalibration1!$AX$1403)^(1+1))*AX$1836</f>
        <v>0</v>
      </c>
      <c r="AY1403">
        <f>86400*((IncFlowsCalibration1!$AY$1403)^(1+1))*AY$1836</f>
        <v>0</v>
      </c>
      <c r="AZ1403">
        <f>86400*((IncFlowsCalibration1!$AZ$1403)^(1+1))*AZ$1836</f>
        <v>0</v>
      </c>
      <c r="BA1403">
        <f>86400*((IncFlowsCalibration1!$BA$1403)^(1+1))*BA$1836</f>
        <v>0</v>
      </c>
      <c r="BB1403">
        <f>86400*((IncFlowsCalibration1!$BB$1403)^(1+1))*BB$1836</f>
        <v>0</v>
      </c>
      <c r="BC1403">
        <f>86400*((IncFlowsCalibration1!$BC$1403)^(1+1))*BC$1836</f>
        <v>0</v>
      </c>
      <c r="BD1403">
        <f>86400*((IncFlowsCalibration1!$BD$1403)^(1+1))*BD$1836</f>
        <v>0</v>
      </c>
      <c r="BE1403">
        <f>86400*((IncFlowsCalibration1!$BE$1403)^(1+1))*BE$1836</f>
        <v>0</v>
      </c>
      <c r="BF1403">
        <f>86400*((IncFlowsCalibration1!$BF$1403)^(1+1))*BF$1836</f>
        <v>0</v>
      </c>
      <c r="BG1403">
        <f>86400*((IncFlowsCalibration1!$BG$1403)^(1+1))*BG$1836</f>
        <v>0</v>
      </c>
      <c r="BH1403">
        <f>86400*((IncFlowsCalibration1!$BH$1403)^(1+1))*BH$1836</f>
        <v>0</v>
      </c>
      <c r="BI1403">
        <f>86400*((IncFlowsCalibration1!$BI$1403)^(1+1))*BI$1836</f>
        <v>0</v>
      </c>
      <c r="BJ1403">
        <f>86400*((IncFlowsCalibration1!$BJ$1403)^(1+1))*BJ$1836</f>
        <v>0</v>
      </c>
      <c r="BK1403">
        <f>86400*((IncFlowsCalibration1!$BK$1403)^(1+1))*BK$1836</f>
        <v>0</v>
      </c>
      <c r="BL1403">
        <f>86400*((IncFlowsCalibration1!$BL$1403)^(1+1))*BL$1836</f>
        <v>0</v>
      </c>
      <c r="BM1403">
        <f>86400*((IncFlowsCalibration1!$BM$1403)^(1+1))*BM$1836</f>
        <v>0</v>
      </c>
      <c r="BN1403">
        <f>86400*((IncFlowsCalibration1!$BN$1403)^(1+1))*BN$1836</f>
        <v>0</v>
      </c>
      <c r="BO1403">
        <f>86400*((IncFlowsCalibration1!$BO$1403)^(1+1))*BO$1836</f>
        <v>0</v>
      </c>
      <c r="BP1403">
        <f>86400*((IncFlowsCalibration1!$BP$1403)^(1+1))*BP$1836</f>
        <v>0</v>
      </c>
      <c r="BQ1403">
        <f>86400*((IncFlowsCalibration1!$BQ$1403)^(1+1))*BQ$1836</f>
        <v>0</v>
      </c>
      <c r="BR1403">
        <f>86400*((IncFlowsCalibration1!$BR$1403)^(1+1))*BR$1836</f>
        <v>0</v>
      </c>
      <c r="BS1403">
        <f>86400*((IncFlowsCalibration1!$BS$1403)^(1+1))*BS$1836</f>
        <v>0</v>
      </c>
      <c r="BT1403">
        <f>86400*((IncFlowsCalibration1!$BT$1403)^(1+1))*BT$1836</f>
        <v>0</v>
      </c>
      <c r="BU1403">
        <f>86400*((IncFlowsCalibration1!$BU$1403)^(1+1))*BU$1836</f>
        <v>0</v>
      </c>
      <c r="BV1403">
        <f>86400*((IncFlowsCalibration1!$BV$1403)^(1+1))*BV$1836</f>
        <v>0</v>
      </c>
      <c r="BW1403">
        <f>86400*((IncFlowsCalibration1!$BW$1403)^(1+1))*BW$1836</f>
        <v>0</v>
      </c>
      <c r="BX1403">
        <f>86400*((IncFlowsCalibration1!$BX$1403)^(1+1))*BX$1836</f>
        <v>0</v>
      </c>
      <c r="BY1403">
        <f>86400*((IncFlowsCalibration1!$BY$1403)^(1+1))*BY$1836</f>
        <v>0</v>
      </c>
      <c r="BZ1403">
        <f>86400*((IncFlowsCalibration1!$BZ$1403)^(1+1))*BZ$1836</f>
        <v>0</v>
      </c>
      <c r="CA1403">
        <f>86400*((IncFlowsCalibration1!$CA$1403)^(1+1))*CA$1836</f>
        <v>0</v>
      </c>
      <c r="CB1403">
        <f>86400*((IncFlowsCalibration1!$CB$1403)^(1+1))*CB$1836</f>
        <v>0</v>
      </c>
      <c r="CC1403">
        <f>86400*((IncFlowsCalibration1!$CC$1403)^(1+1))*CC$1836</f>
        <v>0</v>
      </c>
      <c r="CD1403">
        <f>86400*((IncFlowsCalibration1!$CD$1403)^(1+1))*CD$1836</f>
        <v>0</v>
      </c>
      <c r="CE1403">
        <f>86400*((IncFlowsCalibration1!$CE$1403)^(1+1))*CE$1836</f>
        <v>0</v>
      </c>
      <c r="CF1403">
        <f>86400*((IncFlowsCalibration1!$CF$1403)^(1+1))*CF$1836</f>
        <v>0</v>
      </c>
      <c r="CG1403">
        <f>86400*((IncFlowsCalibration1!$CG$1403)^(1+1))*CG$1836</f>
        <v>0</v>
      </c>
      <c r="CH1403">
        <f>86400*((IncFlowsCalibration1!$CH$1403)^(1+1))*CH$1836</f>
        <v>0</v>
      </c>
      <c r="CI1403">
        <f>86400*((IncFlowsCalibration1!$CI$1403)^(1+1))*CI$1836</f>
        <v>0</v>
      </c>
      <c r="CJ1403">
        <f>86400*((IncFlowsCalibration1!$CJ$1403)^(1+1))*CJ$1836</f>
        <v>0</v>
      </c>
      <c r="CK1403">
        <f>86400*((IncFlowsCalibration1!$CK$1403)^(1+1))*CK$1836</f>
        <v>812457.53700231039</v>
      </c>
      <c r="CL1403">
        <f>86400*((IncFlowsCalibration1!$CL$1403)^(1+1))*CL$1836</f>
        <v>0</v>
      </c>
      <c r="CM1403">
        <f>86400*((IncFlowsCalibration1!$CM$1403)^(1+1))*CM$1836</f>
        <v>0</v>
      </c>
      <c r="CN1403">
        <f>86400*((IncFlowsCalibration1!$CN$1403)^(1+1))*CN$1836</f>
        <v>0</v>
      </c>
      <c r="CO1403">
        <f>86400*((IncFlowsCalibration1!$CO$1403)^(1+1))*CO$1836</f>
        <v>0</v>
      </c>
      <c r="CP1403">
        <f>86400*((IncFlowsCalibration1!$CP$1403)^(1+1))*CP$1836</f>
        <v>0</v>
      </c>
      <c r="CQ1403">
        <f>86400*((IncFlowsCalibration1!$CQ$1403)^(1+1))*CQ$1836</f>
        <v>0</v>
      </c>
      <c r="CR1403">
        <f>86400*((IncFlowsCalibration1!$CR$1403)^(1+1))*CR$1836</f>
        <v>5973955.5022950033</v>
      </c>
      <c r="CS1403">
        <f>86400*((IncFlowsCalibration1!$CS$1403)^(1+1))*CS$1836</f>
        <v>980.44218353194515</v>
      </c>
      <c r="CT1403">
        <f>86400*((IncFlowsCalibration1!$CT$1403)^(1+1))*CT$1836</f>
        <v>496404.00391535542</v>
      </c>
      <c r="CU1403">
        <f>86400*((IncFlowsCalibration1!$CU$1403)^(1+1))*CU$1836</f>
        <v>228791.36128298461</v>
      </c>
      <c r="CV1403">
        <f>86400*((IncFlowsCalibration1!$CV$1403)^(1+1))*CV$1836</f>
        <v>54334.061750586428</v>
      </c>
      <c r="CW1403">
        <f>86400*((IncFlowsCalibration1!$CW$1403)^(1+1))*CW$1836</f>
        <v>249546.90236007917</v>
      </c>
      <c r="CX1403">
        <f>86400*((IncFlowsCalibration1!$CX$1403)^(1+1))*CX$1836</f>
        <v>6611.1623773969977</v>
      </c>
      <c r="CY1403">
        <f>86400*((IncFlowsCalibration1!$CY$1403)^(1+1))*CY$1836</f>
        <v>2701708.7972272895</v>
      </c>
      <c r="CZ1403">
        <f>86400*((IncFlowsCalibration1!$CZ$1403)^(1+1))*CZ$1836</f>
        <v>326187.2766139161</v>
      </c>
      <c r="DA1403">
        <f>86400*((IncFlowsCalibration1!$DA$1403)^(1+1))*DA$1836</f>
        <v>57.797300191246364</v>
      </c>
      <c r="DB1403">
        <f>86400*((IncFlowsCalibration1!$DB$1403)^(1+1))*DB$1836</f>
        <v>32492.883081220825</v>
      </c>
      <c r="DC1403">
        <f>86400*((IncFlowsCalibration1!$DC$1403)^(1+1))*DC$1836</f>
        <v>2198436.981216576</v>
      </c>
      <c r="DD1403">
        <f>86400*((IncFlowsCalibration1!$DD$1403)^(1+1))*DD$1836</f>
        <v>936821.74109556316</v>
      </c>
      <c r="DE1403">
        <f>86400*((IncFlowsCalibration1!$DE$1403)^(1+1))*DE$1836</f>
        <v>71586.53871945705</v>
      </c>
      <c r="DF1403">
        <f>86400*((IncFlowsCalibration1!$DF$1403)^(1+1))*DF$1836</f>
        <v>137815.71172992518</v>
      </c>
      <c r="DG1403">
        <f>86400*((IncFlowsCalibration1!$DG$1403)^(1+1))*DG$1836</f>
        <v>51747.32926479882</v>
      </c>
      <c r="DH1403">
        <f>86400*((IncFlowsCalibration1!$DH$1403)^(1+1))*DH$1836</f>
        <v>235828.70172990236</v>
      </c>
      <c r="DI1403">
        <f>86400*((IncFlowsCalibration1!$DI$1403)^(1+1))*DI$1836</f>
        <v>3451238.2704496575</v>
      </c>
      <c r="DJ1403">
        <f>86400*((IncFlowsCalibration1!$DJ$1403)^(1+1))*DJ$1836</f>
        <v>88478.273178911142</v>
      </c>
      <c r="DK1403">
        <f>86400*((IncFlowsCalibration1!$DK$1403)^(1+1))*DK$1836</f>
        <v>444472.47905355884</v>
      </c>
      <c r="DL1403">
        <f>86400*((IncFlowsCalibration1!$DL$1403)^(1+1))*DL$1836</f>
        <v>58060.743109255949</v>
      </c>
      <c r="DM1403">
        <f>86400*((IncFlowsCalibration1!$DM$1403)^(1+1))*DM$1836</f>
        <v>455200.61100263178</v>
      </c>
      <c r="DN1403">
        <f>86400*((IncFlowsCalibration1!$DN$1403)^(1+1))*DN$1836</f>
        <v>80451.257813609787</v>
      </c>
      <c r="DO1403">
        <f>86400*((IncFlowsCalibration1!$DO$1403)^(1+1))*DO$1836</f>
        <v>692047.98223528487</v>
      </c>
      <c r="DP1403">
        <f>86400*((IncFlowsCalibration1!$DP$1403)^(1+1))*DP$1836</f>
        <v>1517188.8869846133</v>
      </c>
      <c r="DQ1403">
        <f>86400*((IncFlowsCalibration1!$DQ$1403)^(1+1))*DQ$1836</f>
        <v>39601.407416046051</v>
      </c>
      <c r="DR1403">
        <f>86400*((IncFlowsCalibration1!$DR$1403)^(1+1))*DR$1836</f>
        <v>882824.72640608565</v>
      </c>
      <c r="DS1403">
        <f>86400*((IncFlowsCalibration1!$DS$1403)^(1+1))*DS$1836</f>
        <v>0</v>
      </c>
      <c r="DT1403">
        <f>86400*((IncFlowsCalibration1!$DT$1403)^(1+1))*DT$1836</f>
        <v>3112809.8400861383</v>
      </c>
      <c r="DU1403">
        <f>86400*((IncFlowsCalibration1!$DU$1403)^(1+1))*DU$1836</f>
        <v>166240.67876735787</v>
      </c>
      <c r="DV1403">
        <f>86400*((IncFlowsCalibration1!$DV$1403)^(1+1))*DV$1836</f>
        <v>68698.865984471617</v>
      </c>
      <c r="DW1403">
        <f>86400*((IncFlowsCalibration1!$DW$1403)^(1+1))*DW$1836</f>
        <v>20935.636770968027</v>
      </c>
      <c r="DX1403">
        <f>86400*((IncFlowsCalibration1!$DX$1403)^(1+1))*DX$1836</f>
        <v>44578.133804700446</v>
      </c>
      <c r="DY1403">
        <f>86400*((IncFlowsCalibration1!$DY$1403)^(1+1))*DY$1836</f>
        <v>10203.816178870595</v>
      </c>
      <c r="DZ1403">
        <f>86400*((IncFlowsCalibration1!$DZ$1403)^(1+1))*DZ$1836</f>
        <v>44880.019116689895</v>
      </c>
      <c r="EA1403">
        <f>86400*((IncFlowsCalibration1!$EA$1403)^(1+1))*EA$1836</f>
        <v>22503.30996537465</v>
      </c>
      <c r="EB1403">
        <f>86400*((IncFlowsCalibration1!$EB$1403)^(1+1))*EB$1836</f>
        <v>341048.46739008423</v>
      </c>
      <c r="EC1403">
        <f>86400*((IncFlowsCalibration1!$EC$1403)^(1+1))*EC$1836</f>
        <v>52870.902715836652</v>
      </c>
      <c r="ED1403">
        <f>86400*((IncFlowsCalibration1!$ED$1403)^(1+1))*ED$1836</f>
        <v>72972.862840989677</v>
      </c>
      <c r="EE1403">
        <f>86400*((IncFlowsCalibration1!$EE$1403)^(1+1))*EE$1836</f>
        <v>400731.31706511276</v>
      </c>
      <c r="EF1403">
        <f>86400*((IncFlowsCalibration1!$EF$1403)^(1+1))*EF$1836</f>
        <v>182669.0950425966</v>
      </c>
      <c r="EG1403">
        <f>86400*((IncFlowsCalibration1!$EG$1403)^(1+1))*EG$1836</f>
        <v>64833.553376507261</v>
      </c>
      <c r="EH1403">
        <f>86400*((IncFlowsCalibration1!$EH$1403)^(1+1))*EH$1836</f>
        <v>121393.96503412595</v>
      </c>
      <c r="EI1403">
        <f>86400*((IncFlowsCalibration1!$EI$1403)^(1+1))*EI$1836</f>
        <v>1010062.0379633331</v>
      </c>
      <c r="EJ1403">
        <f>86400*((IncFlowsCalibration1!$EJ$1403)^(1+1))*EJ$1836</f>
        <v>483852.76990370825</v>
      </c>
    </row>
    <row r="1404" spans="2:140" x14ac:dyDescent="0.2">
      <c r="B1404">
        <f>86400*((IncFlowsCalibration1!$B$1404)^(1+1))*B$1836</f>
        <v>966142.55773800053</v>
      </c>
      <c r="C1404">
        <f>86400*((IncFlowsCalibration1!$C$1404)^(1+1))*C$1836</f>
        <v>0</v>
      </c>
      <c r="D1404">
        <f>86400*((IncFlowsCalibration1!$D$1404)^(1+1))*D$1836</f>
        <v>0</v>
      </c>
      <c r="E1404">
        <f>86400*((IncFlowsCalibration1!$E$1404)^(1+1))*E$1836</f>
        <v>569247.58407826314</v>
      </c>
      <c r="F1404">
        <f>86400*((IncFlowsCalibration1!$F$1404)^(1+1))*F$1836</f>
        <v>0</v>
      </c>
      <c r="G1404">
        <f>86400*((IncFlowsCalibration1!$G$1404)^(1+1))*G$1836</f>
        <v>0</v>
      </c>
      <c r="H1404">
        <f>86400*((IncFlowsCalibration1!$H$1404)^(1+1))*H$1836</f>
        <v>0</v>
      </c>
      <c r="I1404">
        <f>86400*((IncFlowsCalibration1!$I$1404)^(1+1))*I$1836</f>
        <v>0</v>
      </c>
      <c r="J1404">
        <f>86400*((IncFlowsCalibration1!$J$1404)^(1+1))*J$1836</f>
        <v>0</v>
      </c>
      <c r="K1404">
        <f>86400*((IncFlowsCalibration1!$K$1404)^(1+1))*K$1836</f>
        <v>0</v>
      </c>
      <c r="L1404">
        <f>86400*((IncFlowsCalibration1!$L$1404)^(1+1))*L$1836</f>
        <v>0</v>
      </c>
      <c r="M1404">
        <f>86400*((IncFlowsCalibration1!$M$1404)^(1+1))*M$1836</f>
        <v>0</v>
      </c>
      <c r="N1404">
        <f>86400*((IncFlowsCalibration1!$N$1404)^(1+1))*N$1836</f>
        <v>0</v>
      </c>
      <c r="O1404">
        <f>86400*((IncFlowsCalibration1!$O$1404)^(1+1))*O$1836</f>
        <v>0</v>
      </c>
      <c r="P1404">
        <f>86400*((IncFlowsCalibration1!$P$1404)^(1+1))*P$1836</f>
        <v>0</v>
      </c>
      <c r="Q1404">
        <f>86400*((IncFlowsCalibration1!$Q$1404)^(1+1))*Q$1836</f>
        <v>0</v>
      </c>
      <c r="R1404">
        <f>86400*((IncFlowsCalibration1!$R$1404)^(1+1))*R$1836</f>
        <v>0</v>
      </c>
      <c r="S1404">
        <f>86400*((IncFlowsCalibration1!$S$1404)^(1+1))*S$1836</f>
        <v>0</v>
      </c>
      <c r="T1404">
        <f>86400*((IncFlowsCalibration1!$T$1404)^(1+1))*T$1836</f>
        <v>0</v>
      </c>
      <c r="U1404">
        <f>86400*((IncFlowsCalibration1!$U$1404)^(1+1))*U$1836</f>
        <v>0</v>
      </c>
      <c r="V1404">
        <f>86400*((IncFlowsCalibration1!$V$1404)^(1+1))*V$1836</f>
        <v>0</v>
      </c>
      <c r="W1404">
        <f>86400*((IncFlowsCalibration1!$W$1404)^(1+1))*W$1836</f>
        <v>0</v>
      </c>
      <c r="X1404">
        <f>86400*((IncFlowsCalibration1!$X$1404)^(1+1))*X$1836</f>
        <v>0</v>
      </c>
      <c r="Y1404">
        <f>86400*((IncFlowsCalibration1!$Y$1404)^(1+1))*Y$1836</f>
        <v>0</v>
      </c>
      <c r="Z1404">
        <f>86400*((IncFlowsCalibration1!$Z$1404)^(1+1))*Z$1836</f>
        <v>0</v>
      </c>
      <c r="AA1404">
        <f>86400*((IncFlowsCalibration1!$AA$1404)^(1+1))*AA$1836</f>
        <v>0</v>
      </c>
      <c r="AB1404">
        <f>86400*((IncFlowsCalibration1!$AB$1404)^(1+1))*AB$1836</f>
        <v>0</v>
      </c>
      <c r="AC1404">
        <f>86400*((IncFlowsCalibration1!$AC$1404)^(1+1))*AC$1836</f>
        <v>0</v>
      </c>
      <c r="AD1404">
        <f>86400*((IncFlowsCalibration1!$AD$1404)^(1+1))*AD$1836</f>
        <v>858265.86649561417</v>
      </c>
      <c r="AE1404">
        <f>86400*((IncFlowsCalibration1!$AE$1404)^(1+1))*AE$1836</f>
        <v>2902024.9689033031</v>
      </c>
      <c r="AF1404">
        <f>86400*((IncFlowsCalibration1!$AF$1404)^(1+1))*AF$1836</f>
        <v>0</v>
      </c>
      <c r="AG1404">
        <f>86400*((IncFlowsCalibration1!$AG$1404)^(1+1))*AG$1836</f>
        <v>0</v>
      </c>
      <c r="AH1404">
        <f>86400*((IncFlowsCalibration1!$AH$1404)^(1+1))*AH$1836</f>
        <v>0</v>
      </c>
      <c r="AI1404">
        <f>86400*((IncFlowsCalibration1!$AI$1404)^(1+1))*AI$1836</f>
        <v>971630.11303798843</v>
      </c>
      <c r="AJ1404">
        <f>86400*((IncFlowsCalibration1!$AJ$1404)^(1+1))*AJ$1836</f>
        <v>0</v>
      </c>
      <c r="AK1404">
        <f>86400*((IncFlowsCalibration1!$AK$1404)^(1+1))*AK$1836</f>
        <v>698581.84939956351</v>
      </c>
      <c r="AL1404">
        <f>86400*((IncFlowsCalibration1!$AL$1404)^(1+1))*AL$1836</f>
        <v>0</v>
      </c>
      <c r="AM1404">
        <f>86400*((IncFlowsCalibration1!$AM$1404)^(1+1))*AM$1836</f>
        <v>0</v>
      </c>
      <c r="AN1404">
        <f>86400*((IncFlowsCalibration1!$AN$1404)^(1+1))*AN$1836</f>
        <v>0</v>
      </c>
      <c r="AO1404">
        <f>86400*((IncFlowsCalibration1!$AO$1404)^(1+1))*AO$1836</f>
        <v>0</v>
      </c>
      <c r="AP1404">
        <f>86400*((IncFlowsCalibration1!$AP$1404)^(1+1))*AP$1836</f>
        <v>0</v>
      </c>
      <c r="AQ1404">
        <f>86400*((IncFlowsCalibration1!$AQ$1404)^(1+1))*AQ$1836</f>
        <v>0</v>
      </c>
      <c r="AR1404">
        <f>86400*((IncFlowsCalibration1!$AR$1404)^(1+1))*AR$1836</f>
        <v>0</v>
      </c>
      <c r="AS1404">
        <f>86400*((IncFlowsCalibration1!$AS$1404)^(1+1))*AS$1836</f>
        <v>0</v>
      </c>
      <c r="AT1404">
        <f>86400*((IncFlowsCalibration1!$AT$1404)^(1+1))*AT$1836</f>
        <v>0</v>
      </c>
      <c r="AU1404">
        <f>86400*((IncFlowsCalibration1!$AU$1404)^(1+1))*AU$1836</f>
        <v>0</v>
      </c>
      <c r="AV1404">
        <f>86400*((IncFlowsCalibration1!$AV$1404)^(1+1))*AV$1836</f>
        <v>0</v>
      </c>
      <c r="AW1404">
        <f>86400*((IncFlowsCalibration1!$AW$1404)^(1+1))*AW$1836</f>
        <v>0</v>
      </c>
      <c r="AX1404">
        <f>86400*((IncFlowsCalibration1!$AX$1404)^(1+1))*AX$1836</f>
        <v>0</v>
      </c>
      <c r="AY1404">
        <f>86400*((IncFlowsCalibration1!$AY$1404)^(1+1))*AY$1836</f>
        <v>0</v>
      </c>
      <c r="AZ1404">
        <f>86400*((IncFlowsCalibration1!$AZ$1404)^(1+1))*AZ$1836</f>
        <v>0</v>
      </c>
      <c r="BA1404">
        <f>86400*((IncFlowsCalibration1!$BA$1404)^(1+1))*BA$1836</f>
        <v>0</v>
      </c>
      <c r="BB1404">
        <f>86400*((IncFlowsCalibration1!$BB$1404)^(1+1))*BB$1836</f>
        <v>0</v>
      </c>
      <c r="BC1404">
        <f>86400*((IncFlowsCalibration1!$BC$1404)^(1+1))*BC$1836</f>
        <v>0</v>
      </c>
      <c r="BD1404">
        <f>86400*((IncFlowsCalibration1!$BD$1404)^(1+1))*BD$1836</f>
        <v>0</v>
      </c>
      <c r="BE1404">
        <f>86400*((IncFlowsCalibration1!$BE$1404)^(1+1))*BE$1836</f>
        <v>0</v>
      </c>
      <c r="BF1404">
        <f>86400*((IncFlowsCalibration1!$BF$1404)^(1+1))*BF$1836</f>
        <v>0</v>
      </c>
      <c r="BG1404">
        <f>86400*((IncFlowsCalibration1!$BG$1404)^(1+1))*BG$1836</f>
        <v>0</v>
      </c>
      <c r="BH1404">
        <f>86400*((IncFlowsCalibration1!$BH$1404)^(1+1))*BH$1836</f>
        <v>0</v>
      </c>
      <c r="BI1404">
        <f>86400*((IncFlowsCalibration1!$BI$1404)^(1+1))*BI$1836</f>
        <v>0</v>
      </c>
      <c r="BJ1404">
        <f>86400*((IncFlowsCalibration1!$BJ$1404)^(1+1))*BJ$1836</f>
        <v>0</v>
      </c>
      <c r="BK1404">
        <f>86400*((IncFlowsCalibration1!$BK$1404)^(1+1))*BK$1836</f>
        <v>0</v>
      </c>
      <c r="BL1404">
        <f>86400*((IncFlowsCalibration1!$BL$1404)^(1+1))*BL$1836</f>
        <v>0</v>
      </c>
      <c r="BM1404">
        <f>86400*((IncFlowsCalibration1!$BM$1404)^(1+1))*BM$1836</f>
        <v>0</v>
      </c>
      <c r="BN1404">
        <f>86400*((IncFlowsCalibration1!$BN$1404)^(1+1))*BN$1836</f>
        <v>0</v>
      </c>
      <c r="BO1404">
        <f>86400*((IncFlowsCalibration1!$BO$1404)^(1+1))*BO$1836</f>
        <v>0</v>
      </c>
      <c r="BP1404">
        <f>86400*((IncFlowsCalibration1!$BP$1404)^(1+1))*BP$1836</f>
        <v>0</v>
      </c>
      <c r="BQ1404">
        <f>86400*((IncFlowsCalibration1!$BQ$1404)^(1+1))*BQ$1836</f>
        <v>0</v>
      </c>
      <c r="BR1404">
        <f>86400*((IncFlowsCalibration1!$BR$1404)^(1+1))*BR$1836</f>
        <v>0</v>
      </c>
      <c r="BS1404">
        <f>86400*((IncFlowsCalibration1!$BS$1404)^(1+1))*BS$1836</f>
        <v>0</v>
      </c>
      <c r="BT1404">
        <f>86400*((IncFlowsCalibration1!$BT$1404)^(1+1))*BT$1836</f>
        <v>0</v>
      </c>
      <c r="BU1404">
        <f>86400*((IncFlowsCalibration1!$BU$1404)^(1+1))*BU$1836</f>
        <v>0</v>
      </c>
      <c r="BV1404">
        <f>86400*((IncFlowsCalibration1!$BV$1404)^(1+1))*BV$1836</f>
        <v>0</v>
      </c>
      <c r="BW1404">
        <f>86400*((IncFlowsCalibration1!$BW$1404)^(1+1))*BW$1836</f>
        <v>0</v>
      </c>
      <c r="BX1404">
        <f>86400*((IncFlowsCalibration1!$BX$1404)^(1+1))*BX$1836</f>
        <v>0</v>
      </c>
      <c r="BY1404">
        <f>86400*((IncFlowsCalibration1!$BY$1404)^(1+1))*BY$1836</f>
        <v>0</v>
      </c>
      <c r="BZ1404">
        <f>86400*((IncFlowsCalibration1!$BZ$1404)^(1+1))*BZ$1836</f>
        <v>0</v>
      </c>
      <c r="CA1404">
        <f>86400*((IncFlowsCalibration1!$CA$1404)^(1+1))*CA$1836</f>
        <v>0</v>
      </c>
      <c r="CB1404">
        <f>86400*((IncFlowsCalibration1!$CB$1404)^(1+1))*CB$1836</f>
        <v>0</v>
      </c>
      <c r="CC1404">
        <f>86400*((IncFlowsCalibration1!$CC$1404)^(1+1))*CC$1836</f>
        <v>0</v>
      </c>
      <c r="CD1404">
        <f>86400*((IncFlowsCalibration1!$CD$1404)^(1+1))*CD$1836</f>
        <v>0</v>
      </c>
      <c r="CE1404">
        <f>86400*((IncFlowsCalibration1!$CE$1404)^(1+1))*CE$1836</f>
        <v>0</v>
      </c>
      <c r="CF1404">
        <f>86400*((IncFlowsCalibration1!$CF$1404)^(1+1))*CF$1836</f>
        <v>0</v>
      </c>
      <c r="CG1404">
        <f>86400*((IncFlowsCalibration1!$CG$1404)^(1+1))*CG$1836</f>
        <v>0</v>
      </c>
      <c r="CH1404">
        <f>86400*((IncFlowsCalibration1!$CH$1404)^(1+1))*CH$1836</f>
        <v>0</v>
      </c>
      <c r="CI1404">
        <f>86400*((IncFlowsCalibration1!$CI$1404)^(1+1))*CI$1836</f>
        <v>0</v>
      </c>
      <c r="CJ1404">
        <f>86400*((IncFlowsCalibration1!$CJ$1404)^(1+1))*CJ$1836</f>
        <v>0</v>
      </c>
      <c r="CK1404">
        <f>86400*((IncFlowsCalibration1!$CK$1404)^(1+1))*CK$1836</f>
        <v>778617.60734147578</v>
      </c>
      <c r="CL1404">
        <f>86400*((IncFlowsCalibration1!$CL$1404)^(1+1))*CL$1836</f>
        <v>0</v>
      </c>
      <c r="CM1404">
        <f>86400*((IncFlowsCalibration1!$CM$1404)^(1+1))*CM$1836</f>
        <v>0</v>
      </c>
      <c r="CN1404">
        <f>86400*((IncFlowsCalibration1!$CN$1404)^(1+1))*CN$1836</f>
        <v>0</v>
      </c>
      <c r="CO1404">
        <f>86400*((IncFlowsCalibration1!$CO$1404)^(1+1))*CO$1836</f>
        <v>0</v>
      </c>
      <c r="CP1404">
        <f>86400*((IncFlowsCalibration1!$CP$1404)^(1+1))*CP$1836</f>
        <v>0</v>
      </c>
      <c r="CQ1404">
        <f>86400*((IncFlowsCalibration1!$CQ$1404)^(1+1))*CQ$1836</f>
        <v>0</v>
      </c>
      <c r="CR1404">
        <f>86400*((IncFlowsCalibration1!$CR$1404)^(1+1))*CR$1836</f>
        <v>5713839.8877350297</v>
      </c>
      <c r="CS1404">
        <f>86400*((IncFlowsCalibration1!$CS$1404)^(1+1))*CS$1836</f>
        <v>908.96735667290534</v>
      </c>
      <c r="CT1404">
        <f>86400*((IncFlowsCalibration1!$CT$1404)^(1+1))*CT$1836</f>
        <v>482378.67394675105</v>
      </c>
      <c r="CU1404">
        <f>86400*((IncFlowsCalibration1!$CU$1404)^(1+1))*CU$1836</f>
        <v>226517.76688320667</v>
      </c>
      <c r="CV1404">
        <f>86400*((IncFlowsCalibration1!$CV$1404)^(1+1))*CV$1836</f>
        <v>52999.628191142263</v>
      </c>
      <c r="CW1404">
        <f>86400*((IncFlowsCalibration1!$CW$1404)^(1+1))*CW$1836</f>
        <v>243417.55537647623</v>
      </c>
      <c r="CX1404">
        <f>86400*((IncFlowsCalibration1!$CX$1404)^(1+1))*CX$1836</f>
        <v>6453.9527661977108</v>
      </c>
      <c r="CY1404">
        <f>86400*((IncFlowsCalibration1!$CY$1404)^(1+1))*CY$1836</f>
        <v>2512912.3548356076</v>
      </c>
      <c r="CZ1404">
        <f>86400*((IncFlowsCalibration1!$CZ$1404)^(1+1))*CZ$1836</f>
        <v>281302.29960416001</v>
      </c>
      <c r="DA1404">
        <f>86400*((IncFlowsCalibration1!$DA$1404)^(1+1))*DA$1836</f>
        <v>7.7555283314462118</v>
      </c>
      <c r="DB1404">
        <f>86400*((IncFlowsCalibration1!$DB$1404)^(1+1))*DB$1836</f>
        <v>30718.416338307154</v>
      </c>
      <c r="DC1404">
        <f>86400*((IncFlowsCalibration1!$DC$1404)^(1+1))*DC$1836</f>
        <v>2168804.5184654039</v>
      </c>
      <c r="DD1404">
        <f>86400*((IncFlowsCalibration1!$DD$1404)^(1+1))*DD$1836</f>
        <v>884206.56928796333</v>
      </c>
      <c r="DE1404">
        <f>86400*((IncFlowsCalibration1!$DE$1404)^(1+1))*DE$1836</f>
        <v>65318.532106381223</v>
      </c>
      <c r="DF1404">
        <f>86400*((IncFlowsCalibration1!$DF$1404)^(1+1))*DF$1836</f>
        <v>132841.93284680624</v>
      </c>
      <c r="DG1404">
        <f>86400*((IncFlowsCalibration1!$DG$1404)^(1+1))*DG$1836</f>
        <v>48815.293639350042</v>
      </c>
      <c r="DH1404">
        <f>86400*((IncFlowsCalibration1!$DH$1404)^(1+1))*DH$1836</f>
        <v>229375.75976257</v>
      </c>
      <c r="DI1404">
        <f>86400*((IncFlowsCalibration1!$DI$1404)^(1+1))*DI$1836</f>
        <v>3373756.3824990508</v>
      </c>
      <c r="DJ1404">
        <f>86400*((IncFlowsCalibration1!$DJ$1404)^(1+1))*DJ$1836</f>
        <v>83646.391907127443</v>
      </c>
      <c r="DK1404">
        <f>86400*((IncFlowsCalibration1!$DK$1404)^(1+1))*DK$1836</f>
        <v>422509.22447389137</v>
      </c>
      <c r="DL1404">
        <f>86400*((IncFlowsCalibration1!$DL$1404)^(1+1))*DL$1836</f>
        <v>54926.990932544024</v>
      </c>
      <c r="DM1404">
        <f>86400*((IncFlowsCalibration1!$DM$1404)^(1+1))*DM$1836</f>
        <v>431447.28117551201</v>
      </c>
      <c r="DN1404">
        <f>86400*((IncFlowsCalibration1!$DN$1404)^(1+1))*DN$1836</f>
        <v>75573.514704627421</v>
      </c>
      <c r="DO1404">
        <f>86400*((IncFlowsCalibration1!$DO$1404)^(1+1))*DO$1836</f>
        <v>648840.44095780212</v>
      </c>
      <c r="DP1404">
        <f>86400*((IncFlowsCalibration1!$DP$1404)^(1+1))*DP$1836</f>
        <v>1476678.9406808459</v>
      </c>
      <c r="DQ1404">
        <f>86400*((IncFlowsCalibration1!$DQ$1404)^(1+1))*DQ$1836</f>
        <v>34213.962962346603</v>
      </c>
      <c r="DR1404">
        <f>86400*((IncFlowsCalibration1!$DR$1404)^(1+1))*DR$1836</f>
        <v>728942.44520873483</v>
      </c>
      <c r="DS1404">
        <f>86400*((IncFlowsCalibration1!$DS$1404)^(1+1))*DS$1836</f>
        <v>0</v>
      </c>
      <c r="DT1404">
        <f>86400*((IncFlowsCalibration1!$DT$1404)^(1+1))*DT$1836</f>
        <v>3019338.6723539587</v>
      </c>
      <c r="DU1404">
        <f>86400*((IncFlowsCalibration1!$DU$1404)^(1+1))*DU$1836</f>
        <v>159551.12619707751</v>
      </c>
      <c r="DV1404">
        <f>86400*((IncFlowsCalibration1!$DV$1404)^(1+1))*DV$1836</f>
        <v>65679.314607287888</v>
      </c>
      <c r="DW1404">
        <f>86400*((IncFlowsCalibration1!$DW$1404)^(1+1))*DW$1836</f>
        <v>19805.667207607232</v>
      </c>
      <c r="DX1404">
        <f>86400*((IncFlowsCalibration1!$DX$1404)^(1+1))*DX$1836</f>
        <v>42143.680213744286</v>
      </c>
      <c r="DY1404">
        <f>86400*((IncFlowsCalibration1!$DY$1404)^(1+1))*DY$1836</f>
        <v>9646.5762314350031</v>
      </c>
      <c r="DZ1404">
        <f>86400*((IncFlowsCalibration1!$DZ$1404)^(1+1))*DZ$1836</f>
        <v>43489.791006597567</v>
      </c>
      <c r="EA1404">
        <f>86400*((IncFlowsCalibration1!$EA$1404)^(1+1))*EA$1836</f>
        <v>21904.979884930752</v>
      </c>
      <c r="EB1404">
        <f>86400*((IncFlowsCalibration1!$EB$1404)^(1+1))*EB$1836</f>
        <v>331412.45004199271</v>
      </c>
      <c r="EC1404">
        <f>86400*((IncFlowsCalibration1!$EC$1404)^(1+1))*EC$1836</f>
        <v>51465.147367477599</v>
      </c>
      <c r="ED1404">
        <f>86400*((IncFlowsCalibration1!$ED$1404)^(1+1))*ED$1836</f>
        <v>71032.621207156582</v>
      </c>
      <c r="EE1404">
        <f>86400*((IncFlowsCalibration1!$EE$1404)^(1+1))*EE$1836</f>
        <v>384327.88334696036</v>
      </c>
      <c r="EF1404">
        <f>86400*((IncFlowsCalibration1!$EF$1404)^(1+1))*EF$1836</f>
        <v>177724.66104308012</v>
      </c>
      <c r="EG1404">
        <f>86400*((IncFlowsCalibration1!$EG$1404)^(1+1))*EG$1836</f>
        <v>62916.277347288094</v>
      </c>
      <c r="EH1404">
        <f>86400*((IncFlowsCalibration1!$EH$1404)^(1+1))*EH$1836</f>
        <v>117372.52643695066</v>
      </c>
      <c r="EI1404">
        <f>86400*((IncFlowsCalibration1!$EI$1404)^(1+1))*EI$1836</f>
        <v>971421.09271012002</v>
      </c>
      <c r="EJ1404">
        <f>86400*((IncFlowsCalibration1!$EJ$1404)^(1+1))*EJ$1836</f>
        <v>470120.39240121492</v>
      </c>
    </row>
    <row r="1405" spans="2:140" x14ac:dyDescent="0.2">
      <c r="B1405">
        <f>86400*((IncFlowsCalibration1!$B$1405)^(1+1))*B$1836</f>
        <v>930459.5005212127</v>
      </c>
      <c r="C1405">
        <f>86400*((IncFlowsCalibration1!$C$1405)^(1+1))*C$1836</f>
        <v>0</v>
      </c>
      <c r="D1405">
        <f>86400*((IncFlowsCalibration1!$D$1405)^(1+1))*D$1836</f>
        <v>0</v>
      </c>
      <c r="E1405">
        <f>86400*((IncFlowsCalibration1!$E$1405)^(1+1))*E$1836</f>
        <v>547359.67964182841</v>
      </c>
      <c r="F1405">
        <f>86400*((IncFlowsCalibration1!$F$1405)^(1+1))*F$1836</f>
        <v>0</v>
      </c>
      <c r="G1405">
        <f>86400*((IncFlowsCalibration1!$G$1405)^(1+1))*G$1836</f>
        <v>0</v>
      </c>
      <c r="H1405">
        <f>86400*((IncFlowsCalibration1!$H$1405)^(1+1))*H$1836</f>
        <v>0</v>
      </c>
      <c r="I1405">
        <f>86400*((IncFlowsCalibration1!$I$1405)^(1+1))*I$1836</f>
        <v>0</v>
      </c>
      <c r="J1405">
        <f>86400*((IncFlowsCalibration1!$J$1405)^(1+1))*J$1836</f>
        <v>0</v>
      </c>
      <c r="K1405">
        <f>86400*((IncFlowsCalibration1!$K$1405)^(1+1))*K$1836</f>
        <v>0</v>
      </c>
      <c r="L1405">
        <f>86400*((IncFlowsCalibration1!$L$1405)^(1+1))*L$1836</f>
        <v>0</v>
      </c>
      <c r="M1405">
        <f>86400*((IncFlowsCalibration1!$M$1405)^(1+1))*M$1836</f>
        <v>0</v>
      </c>
      <c r="N1405">
        <f>86400*((IncFlowsCalibration1!$N$1405)^(1+1))*N$1836</f>
        <v>0</v>
      </c>
      <c r="O1405">
        <f>86400*((IncFlowsCalibration1!$O$1405)^(1+1))*O$1836</f>
        <v>0</v>
      </c>
      <c r="P1405">
        <f>86400*((IncFlowsCalibration1!$P$1405)^(1+1))*P$1836</f>
        <v>0</v>
      </c>
      <c r="Q1405">
        <f>86400*((IncFlowsCalibration1!$Q$1405)^(1+1))*Q$1836</f>
        <v>0</v>
      </c>
      <c r="R1405">
        <f>86400*((IncFlowsCalibration1!$R$1405)^(1+1))*R$1836</f>
        <v>0</v>
      </c>
      <c r="S1405">
        <f>86400*((IncFlowsCalibration1!$S$1405)^(1+1))*S$1836</f>
        <v>0</v>
      </c>
      <c r="T1405">
        <f>86400*((IncFlowsCalibration1!$T$1405)^(1+1))*T$1836</f>
        <v>0</v>
      </c>
      <c r="U1405">
        <f>86400*((IncFlowsCalibration1!$U$1405)^(1+1))*U$1836</f>
        <v>0</v>
      </c>
      <c r="V1405">
        <f>86400*((IncFlowsCalibration1!$V$1405)^(1+1))*V$1836</f>
        <v>0</v>
      </c>
      <c r="W1405">
        <f>86400*((IncFlowsCalibration1!$W$1405)^(1+1))*W$1836</f>
        <v>0</v>
      </c>
      <c r="X1405">
        <f>86400*((IncFlowsCalibration1!$X$1405)^(1+1))*X$1836</f>
        <v>0</v>
      </c>
      <c r="Y1405">
        <f>86400*((IncFlowsCalibration1!$Y$1405)^(1+1))*Y$1836</f>
        <v>0</v>
      </c>
      <c r="Z1405">
        <f>86400*((IncFlowsCalibration1!$Z$1405)^(1+1))*Z$1836</f>
        <v>0</v>
      </c>
      <c r="AA1405">
        <f>86400*((IncFlowsCalibration1!$AA$1405)^(1+1))*AA$1836</f>
        <v>0</v>
      </c>
      <c r="AB1405">
        <f>86400*((IncFlowsCalibration1!$AB$1405)^(1+1))*AB$1836</f>
        <v>0</v>
      </c>
      <c r="AC1405">
        <f>86400*((IncFlowsCalibration1!$AC$1405)^(1+1))*AC$1836</f>
        <v>0</v>
      </c>
      <c r="AD1405">
        <f>86400*((IncFlowsCalibration1!$AD$1405)^(1+1))*AD$1836</f>
        <v>825700.62420039054</v>
      </c>
      <c r="AE1405">
        <f>86400*((IncFlowsCalibration1!$AE$1405)^(1+1))*AE$1836</f>
        <v>2796499.701384027</v>
      </c>
      <c r="AF1405">
        <f>86400*((IncFlowsCalibration1!$AF$1405)^(1+1))*AF$1836</f>
        <v>0</v>
      </c>
      <c r="AG1405">
        <f>86400*((IncFlowsCalibration1!$AG$1405)^(1+1))*AG$1836</f>
        <v>0</v>
      </c>
      <c r="AH1405">
        <f>86400*((IncFlowsCalibration1!$AH$1405)^(1+1))*AH$1836</f>
        <v>0</v>
      </c>
      <c r="AI1405">
        <f>86400*((IncFlowsCalibration1!$AI$1405)^(1+1))*AI$1836</f>
        <v>943378.35757286591</v>
      </c>
      <c r="AJ1405">
        <f>86400*((IncFlowsCalibration1!$AJ$1405)^(1+1))*AJ$1836</f>
        <v>0</v>
      </c>
      <c r="AK1405">
        <f>86400*((IncFlowsCalibration1!$AK$1405)^(1+1))*AK$1836</f>
        <v>660598.00129247922</v>
      </c>
      <c r="AL1405">
        <f>86400*((IncFlowsCalibration1!$AL$1405)^(1+1))*AL$1836</f>
        <v>0</v>
      </c>
      <c r="AM1405">
        <f>86400*((IncFlowsCalibration1!$AM$1405)^(1+1))*AM$1836</f>
        <v>0</v>
      </c>
      <c r="AN1405">
        <f>86400*((IncFlowsCalibration1!$AN$1405)^(1+1))*AN$1836</f>
        <v>0</v>
      </c>
      <c r="AO1405">
        <f>86400*((IncFlowsCalibration1!$AO$1405)^(1+1))*AO$1836</f>
        <v>0</v>
      </c>
      <c r="AP1405">
        <f>86400*((IncFlowsCalibration1!$AP$1405)^(1+1))*AP$1836</f>
        <v>0</v>
      </c>
      <c r="AQ1405">
        <f>86400*((IncFlowsCalibration1!$AQ$1405)^(1+1))*AQ$1836</f>
        <v>0</v>
      </c>
      <c r="AR1405">
        <f>86400*((IncFlowsCalibration1!$AR$1405)^(1+1))*AR$1836</f>
        <v>0</v>
      </c>
      <c r="AS1405">
        <f>86400*((IncFlowsCalibration1!$AS$1405)^(1+1))*AS$1836</f>
        <v>0</v>
      </c>
      <c r="AT1405">
        <f>86400*((IncFlowsCalibration1!$AT$1405)^(1+1))*AT$1836</f>
        <v>0</v>
      </c>
      <c r="AU1405">
        <f>86400*((IncFlowsCalibration1!$AU$1405)^(1+1))*AU$1836</f>
        <v>0</v>
      </c>
      <c r="AV1405">
        <f>86400*((IncFlowsCalibration1!$AV$1405)^(1+1))*AV$1836</f>
        <v>0</v>
      </c>
      <c r="AW1405">
        <f>86400*((IncFlowsCalibration1!$AW$1405)^(1+1))*AW$1836</f>
        <v>0</v>
      </c>
      <c r="AX1405">
        <f>86400*((IncFlowsCalibration1!$AX$1405)^(1+1))*AX$1836</f>
        <v>0</v>
      </c>
      <c r="AY1405">
        <f>86400*((IncFlowsCalibration1!$AY$1405)^(1+1))*AY$1836</f>
        <v>0</v>
      </c>
      <c r="AZ1405">
        <f>86400*((IncFlowsCalibration1!$AZ$1405)^(1+1))*AZ$1836</f>
        <v>0</v>
      </c>
      <c r="BA1405">
        <f>86400*((IncFlowsCalibration1!$BA$1405)^(1+1))*BA$1836</f>
        <v>0</v>
      </c>
      <c r="BB1405">
        <f>86400*((IncFlowsCalibration1!$BB$1405)^(1+1))*BB$1836</f>
        <v>0</v>
      </c>
      <c r="BC1405">
        <f>86400*((IncFlowsCalibration1!$BC$1405)^(1+1))*BC$1836</f>
        <v>0</v>
      </c>
      <c r="BD1405">
        <f>86400*((IncFlowsCalibration1!$BD$1405)^(1+1))*BD$1836</f>
        <v>0</v>
      </c>
      <c r="BE1405">
        <f>86400*((IncFlowsCalibration1!$BE$1405)^(1+1))*BE$1836</f>
        <v>0</v>
      </c>
      <c r="BF1405">
        <f>86400*((IncFlowsCalibration1!$BF$1405)^(1+1))*BF$1836</f>
        <v>0</v>
      </c>
      <c r="BG1405">
        <f>86400*((IncFlowsCalibration1!$BG$1405)^(1+1))*BG$1836</f>
        <v>0</v>
      </c>
      <c r="BH1405">
        <f>86400*((IncFlowsCalibration1!$BH$1405)^(1+1))*BH$1836</f>
        <v>0</v>
      </c>
      <c r="BI1405">
        <f>86400*((IncFlowsCalibration1!$BI$1405)^(1+1))*BI$1836</f>
        <v>0</v>
      </c>
      <c r="BJ1405">
        <f>86400*((IncFlowsCalibration1!$BJ$1405)^(1+1))*BJ$1836</f>
        <v>0</v>
      </c>
      <c r="BK1405">
        <f>86400*((IncFlowsCalibration1!$BK$1405)^(1+1))*BK$1836</f>
        <v>0</v>
      </c>
      <c r="BL1405">
        <f>86400*((IncFlowsCalibration1!$BL$1405)^(1+1))*BL$1836</f>
        <v>0</v>
      </c>
      <c r="BM1405">
        <f>86400*((IncFlowsCalibration1!$BM$1405)^(1+1))*BM$1836</f>
        <v>0</v>
      </c>
      <c r="BN1405">
        <f>86400*((IncFlowsCalibration1!$BN$1405)^(1+1))*BN$1836</f>
        <v>0</v>
      </c>
      <c r="BO1405">
        <f>86400*((IncFlowsCalibration1!$BO$1405)^(1+1))*BO$1836</f>
        <v>0</v>
      </c>
      <c r="BP1405">
        <f>86400*((IncFlowsCalibration1!$BP$1405)^(1+1))*BP$1836</f>
        <v>0</v>
      </c>
      <c r="BQ1405">
        <f>86400*((IncFlowsCalibration1!$BQ$1405)^(1+1))*BQ$1836</f>
        <v>0</v>
      </c>
      <c r="BR1405">
        <f>86400*((IncFlowsCalibration1!$BR$1405)^(1+1))*BR$1836</f>
        <v>0</v>
      </c>
      <c r="BS1405">
        <f>86400*((IncFlowsCalibration1!$BS$1405)^(1+1))*BS$1836</f>
        <v>0</v>
      </c>
      <c r="BT1405">
        <f>86400*((IncFlowsCalibration1!$BT$1405)^(1+1))*BT$1836</f>
        <v>0</v>
      </c>
      <c r="BU1405">
        <f>86400*((IncFlowsCalibration1!$BU$1405)^(1+1))*BU$1836</f>
        <v>0</v>
      </c>
      <c r="BV1405">
        <f>86400*((IncFlowsCalibration1!$BV$1405)^(1+1))*BV$1836</f>
        <v>0</v>
      </c>
      <c r="BW1405">
        <f>86400*((IncFlowsCalibration1!$BW$1405)^(1+1))*BW$1836</f>
        <v>0</v>
      </c>
      <c r="BX1405">
        <f>86400*((IncFlowsCalibration1!$BX$1405)^(1+1))*BX$1836</f>
        <v>0</v>
      </c>
      <c r="BY1405">
        <f>86400*((IncFlowsCalibration1!$BY$1405)^(1+1))*BY$1836</f>
        <v>0</v>
      </c>
      <c r="BZ1405">
        <f>86400*((IncFlowsCalibration1!$BZ$1405)^(1+1))*BZ$1836</f>
        <v>0</v>
      </c>
      <c r="CA1405">
        <f>86400*((IncFlowsCalibration1!$CA$1405)^(1+1))*CA$1836</f>
        <v>0</v>
      </c>
      <c r="CB1405">
        <f>86400*((IncFlowsCalibration1!$CB$1405)^(1+1))*CB$1836</f>
        <v>0</v>
      </c>
      <c r="CC1405">
        <f>86400*((IncFlowsCalibration1!$CC$1405)^(1+1))*CC$1836</f>
        <v>0</v>
      </c>
      <c r="CD1405">
        <f>86400*((IncFlowsCalibration1!$CD$1405)^(1+1))*CD$1836</f>
        <v>0</v>
      </c>
      <c r="CE1405">
        <f>86400*((IncFlowsCalibration1!$CE$1405)^(1+1))*CE$1836</f>
        <v>0</v>
      </c>
      <c r="CF1405">
        <f>86400*((IncFlowsCalibration1!$CF$1405)^(1+1))*CF$1836</f>
        <v>0</v>
      </c>
      <c r="CG1405">
        <f>86400*((IncFlowsCalibration1!$CG$1405)^(1+1))*CG$1836</f>
        <v>0</v>
      </c>
      <c r="CH1405">
        <f>86400*((IncFlowsCalibration1!$CH$1405)^(1+1))*CH$1836</f>
        <v>0</v>
      </c>
      <c r="CI1405">
        <f>86400*((IncFlowsCalibration1!$CI$1405)^(1+1))*CI$1836</f>
        <v>0</v>
      </c>
      <c r="CJ1405">
        <f>86400*((IncFlowsCalibration1!$CJ$1405)^(1+1))*CJ$1836</f>
        <v>0</v>
      </c>
      <c r="CK1405">
        <f>86400*((IncFlowsCalibration1!$CK$1405)^(1+1))*CK$1836</f>
        <v>746186.68431300134</v>
      </c>
      <c r="CL1405">
        <f>86400*((IncFlowsCalibration1!$CL$1405)^(1+1))*CL$1836</f>
        <v>0</v>
      </c>
      <c r="CM1405">
        <f>86400*((IncFlowsCalibration1!$CM$1405)^(1+1))*CM$1836</f>
        <v>0</v>
      </c>
      <c r="CN1405">
        <f>86400*((IncFlowsCalibration1!$CN$1405)^(1+1))*CN$1836</f>
        <v>0</v>
      </c>
      <c r="CO1405">
        <f>86400*((IncFlowsCalibration1!$CO$1405)^(1+1))*CO$1836</f>
        <v>0</v>
      </c>
      <c r="CP1405">
        <f>86400*((IncFlowsCalibration1!$CP$1405)^(1+1))*CP$1836</f>
        <v>0</v>
      </c>
      <c r="CQ1405">
        <f>86400*((IncFlowsCalibration1!$CQ$1405)^(1+1))*CQ$1836</f>
        <v>0</v>
      </c>
      <c r="CR1405">
        <f>86400*((IncFlowsCalibration1!$CR$1405)^(1+1))*CR$1836</f>
        <v>5460180.9230530243</v>
      </c>
      <c r="CS1405">
        <f>86400*((IncFlowsCalibration1!$CS$1405)^(1+1))*CS$1836</f>
        <v>712.26110148059774</v>
      </c>
      <c r="CT1405">
        <f>86400*((IncFlowsCalibration1!$CT$1405)^(1+1))*CT$1836</f>
        <v>468444.05492607382</v>
      </c>
      <c r="CU1405">
        <f>86400*((IncFlowsCalibration1!$CU$1405)^(1+1))*CU$1836</f>
        <v>224195.45744812745</v>
      </c>
      <c r="CV1405">
        <f>86400*((IncFlowsCalibration1!$CV$1405)^(1+1))*CV$1836</f>
        <v>51708.355112791534</v>
      </c>
      <c r="CW1405">
        <f>86400*((IncFlowsCalibration1!$CW$1405)^(1+1))*CW$1836</f>
        <v>237488.24476504128</v>
      </c>
      <c r="CX1405">
        <f>86400*((IncFlowsCalibration1!$CX$1405)^(1+1))*CX$1836</f>
        <v>6302.717868608318</v>
      </c>
      <c r="CY1405">
        <f>86400*((IncFlowsCalibration1!$CY$1405)^(1+1))*CY$1836</f>
        <v>2318412.5081160483</v>
      </c>
      <c r="CZ1405">
        <f>86400*((IncFlowsCalibration1!$CZ$1405)^(1+1))*CZ$1836</f>
        <v>237865.99410861093</v>
      </c>
      <c r="DA1405">
        <f>86400*((IncFlowsCalibration1!$DA$1405)^(1+1))*DA$1836</f>
        <v>1.137717174593984</v>
      </c>
      <c r="DB1405">
        <f>86400*((IncFlowsCalibration1!$DB$1405)^(1+1))*DB$1836</f>
        <v>29118.82692691074</v>
      </c>
      <c r="DC1405">
        <f>86400*((IncFlowsCalibration1!$DC$1405)^(1+1))*DC$1836</f>
        <v>2113237.7957608495</v>
      </c>
      <c r="DD1405">
        <f>86400*((IncFlowsCalibration1!$DD$1405)^(1+1))*DD$1836</f>
        <v>840505.28198857757</v>
      </c>
      <c r="DE1405">
        <f>86400*((IncFlowsCalibration1!$DE$1405)^(1+1))*DE$1836</f>
        <v>60052.28593499132</v>
      </c>
      <c r="DF1405">
        <f>86400*((IncFlowsCalibration1!$DF$1405)^(1+1))*DF$1836</f>
        <v>127962.96182480316</v>
      </c>
      <c r="DG1405">
        <f>86400*((IncFlowsCalibration1!$DG$1405)^(1+1))*DG$1836</f>
        <v>46215.362698046105</v>
      </c>
      <c r="DH1405">
        <f>86400*((IncFlowsCalibration1!$DH$1405)^(1+1))*DH$1836</f>
        <v>223260.17983269307</v>
      </c>
      <c r="DI1405">
        <f>86400*((IncFlowsCalibration1!$DI$1405)^(1+1))*DI$1836</f>
        <v>3287655.0426235739</v>
      </c>
      <c r="DJ1405">
        <f>86400*((IncFlowsCalibration1!$DJ$1405)^(1+1))*DJ$1836</f>
        <v>79290.702430085556</v>
      </c>
      <c r="DK1405">
        <f>86400*((IncFlowsCalibration1!$DK$1405)^(1+1))*DK$1836</f>
        <v>387804.64007081126</v>
      </c>
      <c r="DL1405">
        <f>86400*((IncFlowsCalibration1!$DL$1405)^(1+1))*DL$1836</f>
        <v>50337.290771868051</v>
      </c>
      <c r="DM1405">
        <f>86400*((IncFlowsCalibration1!$DM$1405)^(1+1))*DM$1836</f>
        <v>402104.503363583</v>
      </c>
      <c r="DN1405">
        <f>86400*((IncFlowsCalibration1!$DN$1405)^(1+1))*DN$1836</f>
        <v>70020.323731890545</v>
      </c>
      <c r="DO1405">
        <f>86400*((IncFlowsCalibration1!$DO$1405)^(1+1))*DO$1836</f>
        <v>608972.92590599903</v>
      </c>
      <c r="DP1405">
        <f>86400*((IncFlowsCalibration1!$DP$1405)^(1+1))*DP$1836</f>
        <v>1436944.8758541073</v>
      </c>
      <c r="DQ1405">
        <f>86400*((IncFlowsCalibration1!$DQ$1405)^(1+1))*DQ$1836</f>
        <v>26482.761531305878</v>
      </c>
      <c r="DR1405">
        <f>86400*((IncFlowsCalibration1!$DR$1405)^(1+1))*DR$1836</f>
        <v>595862.23153087427</v>
      </c>
      <c r="DS1405">
        <f>86400*((IncFlowsCalibration1!$DS$1405)^(1+1))*DS$1836</f>
        <v>0</v>
      </c>
      <c r="DT1405">
        <f>86400*((IncFlowsCalibration1!$DT$1405)^(1+1))*DT$1836</f>
        <v>2929060.617219124</v>
      </c>
      <c r="DU1405">
        <f>86400*((IncFlowsCalibration1!$DU$1405)^(1+1))*DU$1836</f>
        <v>153261.41248680523</v>
      </c>
      <c r="DV1405">
        <f>86400*((IncFlowsCalibration1!$DV$1405)^(1+1))*DV$1836</f>
        <v>62881.405123188684</v>
      </c>
      <c r="DW1405">
        <f>86400*((IncFlowsCalibration1!$DW$1405)^(1+1))*DW$1836</f>
        <v>18150.706637916031</v>
      </c>
      <c r="DX1405">
        <f>86400*((IncFlowsCalibration1!$DX$1405)^(1+1))*DX$1836</f>
        <v>39949.147009794069</v>
      </c>
      <c r="DY1405">
        <f>86400*((IncFlowsCalibration1!$DY$1405)^(1+1))*DY$1836</f>
        <v>9144.2534220136986</v>
      </c>
      <c r="DZ1405">
        <f>86400*((IncFlowsCalibration1!$DZ$1405)^(1+1))*DZ$1836</f>
        <v>42103.627269888668</v>
      </c>
      <c r="EA1405">
        <f>86400*((IncFlowsCalibration1!$EA$1405)^(1+1))*EA$1836</f>
        <v>21313.495155265111</v>
      </c>
      <c r="EB1405">
        <f>86400*((IncFlowsCalibration1!$EB$1405)^(1+1))*EB$1836</f>
        <v>321838.93759861391</v>
      </c>
      <c r="EC1405">
        <f>86400*((IncFlowsCalibration1!$EC$1405)^(1+1))*EC$1836</f>
        <v>50075.472580635251</v>
      </c>
      <c r="ED1405">
        <f>86400*((IncFlowsCalibration1!$ED$1405)^(1+1))*ED$1836</f>
        <v>69114.577411961844</v>
      </c>
      <c r="EE1405">
        <f>86400*((IncFlowsCalibration1!$EE$1405)^(1+1))*EE$1836</f>
        <v>370161.16170514835</v>
      </c>
      <c r="EF1405">
        <f>86400*((IncFlowsCalibration1!$EF$1405)^(1+1))*EF$1836</f>
        <v>172700.97353210623</v>
      </c>
      <c r="EG1405">
        <f>86400*((IncFlowsCalibration1!$EG$1405)^(1+1))*EG$1836</f>
        <v>60997.177661711707</v>
      </c>
      <c r="EH1405">
        <f>86400*((IncFlowsCalibration1!$EH$1405)^(1+1))*EH$1836</f>
        <v>113418.82395859441</v>
      </c>
      <c r="EI1405">
        <f>86400*((IncFlowsCalibration1!$EI$1405)^(1+1))*EI$1836</f>
        <v>933726.67066255317</v>
      </c>
      <c r="EJ1405">
        <f>86400*((IncFlowsCalibration1!$EJ$1405)^(1+1))*EJ$1836</f>
        <v>456295.79002433352</v>
      </c>
    </row>
    <row r="1406" spans="2:140" x14ac:dyDescent="0.2">
      <c r="B1406">
        <f>86400*((IncFlowsCalibration1!$B$1406)^(1+1))*B$1836</f>
        <v>895943.56562541239</v>
      </c>
      <c r="C1406">
        <f>86400*((IncFlowsCalibration1!$C$1406)^(1+1))*C$1836</f>
        <v>0</v>
      </c>
      <c r="D1406">
        <f>86400*((IncFlowsCalibration1!$D$1406)^(1+1))*D$1836</f>
        <v>0</v>
      </c>
      <c r="E1406">
        <f>86400*((IncFlowsCalibration1!$E$1406)^(1+1))*E$1836</f>
        <v>526106.97064562037</v>
      </c>
      <c r="F1406">
        <f>86400*((IncFlowsCalibration1!$F$1406)^(1+1))*F$1836</f>
        <v>0</v>
      </c>
      <c r="G1406">
        <f>86400*((IncFlowsCalibration1!$G$1406)^(1+1))*G$1836</f>
        <v>0</v>
      </c>
      <c r="H1406">
        <f>86400*((IncFlowsCalibration1!$H$1406)^(1+1))*H$1836</f>
        <v>0</v>
      </c>
      <c r="I1406">
        <f>86400*((IncFlowsCalibration1!$I$1406)^(1+1))*I$1836</f>
        <v>0</v>
      </c>
      <c r="J1406">
        <f>86400*((IncFlowsCalibration1!$J$1406)^(1+1))*J$1836</f>
        <v>0</v>
      </c>
      <c r="K1406">
        <f>86400*((IncFlowsCalibration1!$K$1406)^(1+1))*K$1836</f>
        <v>0</v>
      </c>
      <c r="L1406">
        <f>86400*((IncFlowsCalibration1!$L$1406)^(1+1))*L$1836</f>
        <v>0</v>
      </c>
      <c r="M1406">
        <f>86400*((IncFlowsCalibration1!$M$1406)^(1+1))*M$1836</f>
        <v>0</v>
      </c>
      <c r="N1406">
        <f>86400*((IncFlowsCalibration1!$N$1406)^(1+1))*N$1836</f>
        <v>0</v>
      </c>
      <c r="O1406">
        <f>86400*((IncFlowsCalibration1!$O$1406)^(1+1))*O$1836</f>
        <v>0</v>
      </c>
      <c r="P1406">
        <f>86400*((IncFlowsCalibration1!$P$1406)^(1+1))*P$1836</f>
        <v>0</v>
      </c>
      <c r="Q1406">
        <f>86400*((IncFlowsCalibration1!$Q$1406)^(1+1))*Q$1836</f>
        <v>0</v>
      </c>
      <c r="R1406">
        <f>86400*((IncFlowsCalibration1!$R$1406)^(1+1))*R$1836</f>
        <v>0</v>
      </c>
      <c r="S1406">
        <f>86400*((IncFlowsCalibration1!$S$1406)^(1+1))*S$1836</f>
        <v>0</v>
      </c>
      <c r="T1406">
        <f>86400*((IncFlowsCalibration1!$T$1406)^(1+1))*T$1836</f>
        <v>0</v>
      </c>
      <c r="U1406">
        <f>86400*((IncFlowsCalibration1!$U$1406)^(1+1))*U$1836</f>
        <v>0</v>
      </c>
      <c r="V1406">
        <f>86400*((IncFlowsCalibration1!$V$1406)^(1+1))*V$1836</f>
        <v>0</v>
      </c>
      <c r="W1406">
        <f>86400*((IncFlowsCalibration1!$W$1406)^(1+1))*W$1836</f>
        <v>0</v>
      </c>
      <c r="X1406">
        <f>86400*((IncFlowsCalibration1!$X$1406)^(1+1))*X$1836</f>
        <v>0</v>
      </c>
      <c r="Y1406">
        <f>86400*((IncFlowsCalibration1!$Y$1406)^(1+1))*Y$1836</f>
        <v>0</v>
      </c>
      <c r="Z1406">
        <f>86400*((IncFlowsCalibration1!$Z$1406)^(1+1))*Z$1836</f>
        <v>0</v>
      </c>
      <c r="AA1406">
        <f>86400*((IncFlowsCalibration1!$AA$1406)^(1+1))*AA$1836</f>
        <v>0</v>
      </c>
      <c r="AB1406">
        <f>86400*((IncFlowsCalibration1!$AB$1406)^(1+1))*AB$1836</f>
        <v>0</v>
      </c>
      <c r="AC1406">
        <f>86400*((IncFlowsCalibration1!$AC$1406)^(1+1))*AC$1836</f>
        <v>0</v>
      </c>
      <c r="AD1406">
        <f>86400*((IncFlowsCalibration1!$AD$1406)^(1+1))*AD$1836</f>
        <v>794139.31814047531</v>
      </c>
      <c r="AE1406">
        <f>86400*((IncFlowsCalibration1!$AE$1406)^(1+1))*AE$1836</f>
        <v>2700081.0519313454</v>
      </c>
      <c r="AF1406">
        <f>86400*((IncFlowsCalibration1!$AF$1406)^(1+1))*AF$1836</f>
        <v>0</v>
      </c>
      <c r="AG1406">
        <f>86400*((IncFlowsCalibration1!$AG$1406)^(1+1))*AG$1836</f>
        <v>0</v>
      </c>
      <c r="AH1406">
        <f>86400*((IncFlowsCalibration1!$AH$1406)^(1+1))*AH$1836</f>
        <v>0</v>
      </c>
      <c r="AI1406">
        <f>86400*((IncFlowsCalibration1!$AI$1406)^(1+1))*AI$1836</f>
        <v>915092.31543007598</v>
      </c>
      <c r="AJ1406">
        <f>86400*((IncFlowsCalibration1!$AJ$1406)^(1+1))*AJ$1836</f>
        <v>0</v>
      </c>
      <c r="AK1406">
        <f>86400*((IncFlowsCalibration1!$AK$1406)^(1+1))*AK$1836</f>
        <v>625444.70112862962</v>
      </c>
      <c r="AL1406">
        <f>86400*((IncFlowsCalibration1!$AL$1406)^(1+1))*AL$1836</f>
        <v>0</v>
      </c>
      <c r="AM1406">
        <f>86400*((IncFlowsCalibration1!$AM$1406)^(1+1))*AM$1836</f>
        <v>0</v>
      </c>
      <c r="AN1406">
        <f>86400*((IncFlowsCalibration1!$AN$1406)^(1+1))*AN$1836</f>
        <v>0</v>
      </c>
      <c r="AO1406">
        <f>86400*((IncFlowsCalibration1!$AO$1406)^(1+1))*AO$1836</f>
        <v>0</v>
      </c>
      <c r="AP1406">
        <f>86400*((IncFlowsCalibration1!$AP$1406)^(1+1))*AP$1836</f>
        <v>0</v>
      </c>
      <c r="AQ1406">
        <f>86400*((IncFlowsCalibration1!$AQ$1406)^(1+1))*AQ$1836</f>
        <v>0</v>
      </c>
      <c r="AR1406">
        <f>86400*((IncFlowsCalibration1!$AR$1406)^(1+1))*AR$1836</f>
        <v>0</v>
      </c>
      <c r="AS1406">
        <f>86400*((IncFlowsCalibration1!$AS$1406)^(1+1))*AS$1836</f>
        <v>0</v>
      </c>
      <c r="AT1406">
        <f>86400*((IncFlowsCalibration1!$AT$1406)^(1+1))*AT$1836</f>
        <v>0</v>
      </c>
      <c r="AU1406">
        <f>86400*((IncFlowsCalibration1!$AU$1406)^(1+1))*AU$1836</f>
        <v>0</v>
      </c>
      <c r="AV1406">
        <f>86400*((IncFlowsCalibration1!$AV$1406)^(1+1))*AV$1836</f>
        <v>0</v>
      </c>
      <c r="AW1406">
        <f>86400*((IncFlowsCalibration1!$AW$1406)^(1+1))*AW$1836</f>
        <v>0</v>
      </c>
      <c r="AX1406">
        <f>86400*((IncFlowsCalibration1!$AX$1406)^(1+1))*AX$1836</f>
        <v>0</v>
      </c>
      <c r="AY1406">
        <f>86400*((IncFlowsCalibration1!$AY$1406)^(1+1))*AY$1836</f>
        <v>0</v>
      </c>
      <c r="AZ1406">
        <f>86400*((IncFlowsCalibration1!$AZ$1406)^(1+1))*AZ$1836</f>
        <v>0</v>
      </c>
      <c r="BA1406">
        <f>86400*((IncFlowsCalibration1!$BA$1406)^(1+1))*BA$1836</f>
        <v>0</v>
      </c>
      <c r="BB1406">
        <f>86400*((IncFlowsCalibration1!$BB$1406)^(1+1))*BB$1836</f>
        <v>0</v>
      </c>
      <c r="BC1406">
        <f>86400*((IncFlowsCalibration1!$BC$1406)^(1+1))*BC$1836</f>
        <v>0</v>
      </c>
      <c r="BD1406">
        <f>86400*((IncFlowsCalibration1!$BD$1406)^(1+1))*BD$1836</f>
        <v>0</v>
      </c>
      <c r="BE1406">
        <f>86400*((IncFlowsCalibration1!$BE$1406)^(1+1))*BE$1836</f>
        <v>0</v>
      </c>
      <c r="BF1406">
        <f>86400*((IncFlowsCalibration1!$BF$1406)^(1+1))*BF$1836</f>
        <v>0</v>
      </c>
      <c r="BG1406">
        <f>86400*((IncFlowsCalibration1!$BG$1406)^(1+1))*BG$1836</f>
        <v>0</v>
      </c>
      <c r="BH1406">
        <f>86400*((IncFlowsCalibration1!$BH$1406)^(1+1))*BH$1836</f>
        <v>0</v>
      </c>
      <c r="BI1406">
        <f>86400*((IncFlowsCalibration1!$BI$1406)^(1+1))*BI$1836</f>
        <v>0</v>
      </c>
      <c r="BJ1406">
        <f>86400*((IncFlowsCalibration1!$BJ$1406)^(1+1))*BJ$1836</f>
        <v>0</v>
      </c>
      <c r="BK1406">
        <f>86400*((IncFlowsCalibration1!$BK$1406)^(1+1))*BK$1836</f>
        <v>0</v>
      </c>
      <c r="BL1406">
        <f>86400*((IncFlowsCalibration1!$BL$1406)^(1+1))*BL$1836</f>
        <v>0</v>
      </c>
      <c r="BM1406">
        <f>86400*((IncFlowsCalibration1!$BM$1406)^(1+1))*BM$1836</f>
        <v>0</v>
      </c>
      <c r="BN1406">
        <f>86400*((IncFlowsCalibration1!$BN$1406)^(1+1))*BN$1836</f>
        <v>0</v>
      </c>
      <c r="BO1406">
        <f>86400*((IncFlowsCalibration1!$BO$1406)^(1+1))*BO$1836</f>
        <v>0</v>
      </c>
      <c r="BP1406">
        <f>86400*((IncFlowsCalibration1!$BP$1406)^(1+1))*BP$1836</f>
        <v>0</v>
      </c>
      <c r="BQ1406">
        <f>86400*((IncFlowsCalibration1!$BQ$1406)^(1+1))*BQ$1836</f>
        <v>0</v>
      </c>
      <c r="BR1406">
        <f>86400*((IncFlowsCalibration1!$BR$1406)^(1+1))*BR$1836</f>
        <v>0</v>
      </c>
      <c r="BS1406">
        <f>86400*((IncFlowsCalibration1!$BS$1406)^(1+1))*BS$1836</f>
        <v>0</v>
      </c>
      <c r="BT1406">
        <f>86400*((IncFlowsCalibration1!$BT$1406)^(1+1))*BT$1836</f>
        <v>0</v>
      </c>
      <c r="BU1406">
        <f>86400*((IncFlowsCalibration1!$BU$1406)^(1+1))*BU$1836</f>
        <v>0</v>
      </c>
      <c r="BV1406">
        <f>86400*((IncFlowsCalibration1!$BV$1406)^(1+1))*BV$1836</f>
        <v>0</v>
      </c>
      <c r="BW1406">
        <f>86400*((IncFlowsCalibration1!$BW$1406)^(1+1))*BW$1836</f>
        <v>0</v>
      </c>
      <c r="BX1406">
        <f>86400*((IncFlowsCalibration1!$BX$1406)^(1+1))*BX$1836</f>
        <v>0</v>
      </c>
      <c r="BY1406">
        <f>86400*((IncFlowsCalibration1!$BY$1406)^(1+1))*BY$1836</f>
        <v>0</v>
      </c>
      <c r="BZ1406">
        <f>86400*((IncFlowsCalibration1!$BZ$1406)^(1+1))*BZ$1836</f>
        <v>0</v>
      </c>
      <c r="CA1406">
        <f>86400*((IncFlowsCalibration1!$CA$1406)^(1+1))*CA$1836</f>
        <v>0</v>
      </c>
      <c r="CB1406">
        <f>86400*((IncFlowsCalibration1!$CB$1406)^(1+1))*CB$1836</f>
        <v>0</v>
      </c>
      <c r="CC1406">
        <f>86400*((IncFlowsCalibration1!$CC$1406)^(1+1))*CC$1836</f>
        <v>0</v>
      </c>
      <c r="CD1406">
        <f>86400*((IncFlowsCalibration1!$CD$1406)^(1+1))*CD$1836</f>
        <v>0</v>
      </c>
      <c r="CE1406">
        <f>86400*((IncFlowsCalibration1!$CE$1406)^(1+1))*CE$1836</f>
        <v>0</v>
      </c>
      <c r="CF1406">
        <f>86400*((IncFlowsCalibration1!$CF$1406)^(1+1))*CF$1836</f>
        <v>0</v>
      </c>
      <c r="CG1406">
        <f>86400*((IncFlowsCalibration1!$CG$1406)^(1+1))*CG$1836</f>
        <v>0</v>
      </c>
      <c r="CH1406">
        <f>86400*((IncFlowsCalibration1!$CH$1406)^(1+1))*CH$1836</f>
        <v>0</v>
      </c>
      <c r="CI1406">
        <f>86400*((IncFlowsCalibration1!$CI$1406)^(1+1))*CI$1836</f>
        <v>0</v>
      </c>
      <c r="CJ1406">
        <f>86400*((IncFlowsCalibration1!$CJ$1406)^(1+1))*CJ$1836</f>
        <v>0</v>
      </c>
      <c r="CK1406">
        <f>86400*((IncFlowsCalibration1!$CK$1406)^(1+1))*CK$1836</f>
        <v>715417.22535194177</v>
      </c>
      <c r="CL1406">
        <f>86400*((IncFlowsCalibration1!$CL$1406)^(1+1))*CL$1836</f>
        <v>0</v>
      </c>
      <c r="CM1406">
        <f>86400*((IncFlowsCalibration1!$CM$1406)^(1+1))*CM$1836</f>
        <v>0</v>
      </c>
      <c r="CN1406">
        <f>86400*((IncFlowsCalibration1!$CN$1406)^(1+1))*CN$1836</f>
        <v>0</v>
      </c>
      <c r="CO1406">
        <f>86400*((IncFlowsCalibration1!$CO$1406)^(1+1))*CO$1836</f>
        <v>0</v>
      </c>
      <c r="CP1406">
        <f>86400*((IncFlowsCalibration1!$CP$1406)^(1+1))*CP$1836</f>
        <v>0</v>
      </c>
      <c r="CQ1406">
        <f>86400*((IncFlowsCalibration1!$CQ$1406)^(1+1))*CQ$1836</f>
        <v>0</v>
      </c>
      <c r="CR1406">
        <f>86400*((IncFlowsCalibration1!$CR$1406)^(1+1))*CR$1836</f>
        <v>5435401.5417165104</v>
      </c>
      <c r="CS1406">
        <f>86400*((IncFlowsCalibration1!$CS$1406)^(1+1))*CS$1836</f>
        <v>520.79323994230947</v>
      </c>
      <c r="CT1406">
        <f>86400*((IncFlowsCalibration1!$CT$1406)^(1+1))*CT$1836</f>
        <v>454152.39179502992</v>
      </c>
      <c r="CU1406">
        <f>86400*((IncFlowsCalibration1!$CU$1406)^(1+1))*CU$1836</f>
        <v>221696.69882634594</v>
      </c>
      <c r="CV1406">
        <f>86400*((IncFlowsCalibration1!$CV$1406)^(1+1))*CV$1836</f>
        <v>50436.866143910818</v>
      </c>
      <c r="CW1406">
        <f>86400*((IncFlowsCalibration1!$CW$1406)^(1+1))*CW$1836</f>
        <v>231649.51434141674</v>
      </c>
      <c r="CX1406">
        <f>86400*((IncFlowsCalibration1!$CX$1406)^(1+1))*CX$1836</f>
        <v>6153.1265367473998</v>
      </c>
      <c r="CY1406">
        <f>86400*((IncFlowsCalibration1!$CY$1406)^(1+1))*CY$1836</f>
        <v>2147338.830835883</v>
      </c>
      <c r="CZ1406">
        <f>86400*((IncFlowsCalibration1!$CZ$1406)^(1+1))*CZ$1836</f>
        <v>202267.40211440864</v>
      </c>
      <c r="DA1406">
        <f>86400*((IncFlowsCalibration1!$DA$1406)^(1+1))*DA$1836</f>
        <v>0</v>
      </c>
      <c r="DB1406">
        <f>86400*((IncFlowsCalibration1!$DB$1406)^(1+1))*DB$1836</f>
        <v>27682.643043168286</v>
      </c>
      <c r="DC1406">
        <f>86400*((IncFlowsCalibration1!$DC$1406)^(1+1))*DC$1836</f>
        <v>2068336.3619652197</v>
      </c>
      <c r="DD1406">
        <f>86400*((IncFlowsCalibration1!$DD$1406)^(1+1))*DD$1836</f>
        <v>836270.2921734089</v>
      </c>
      <c r="DE1406">
        <f>86400*((IncFlowsCalibration1!$DE$1406)^(1+1))*DE$1836</f>
        <v>57875.767441112817</v>
      </c>
      <c r="DF1406">
        <f>86400*((IncFlowsCalibration1!$DF$1406)^(1+1))*DF$1836</f>
        <v>123218.56178548388</v>
      </c>
      <c r="DG1406">
        <f>86400*((IncFlowsCalibration1!$DG$1406)^(1+1))*DG$1836</f>
        <v>43877.629672511415</v>
      </c>
      <c r="DH1406">
        <f>86400*((IncFlowsCalibration1!$DH$1406)^(1+1))*DH$1836</f>
        <v>217460.73339930634</v>
      </c>
      <c r="DI1406">
        <f>86400*((IncFlowsCalibration1!$DI$1406)^(1+1))*DI$1836</f>
        <v>3208854.0491843615</v>
      </c>
      <c r="DJ1406">
        <f>86400*((IncFlowsCalibration1!$DJ$1406)^(1+1))*DJ$1836</f>
        <v>75379.966972007518</v>
      </c>
      <c r="DK1406">
        <f>86400*((IncFlowsCalibration1!$DK$1406)^(1+1))*DK$1836</f>
        <v>351702.66278273612</v>
      </c>
      <c r="DL1406">
        <f>86400*((IncFlowsCalibration1!$DL$1406)^(1+1))*DL$1836</f>
        <v>46187.367677108457</v>
      </c>
      <c r="DM1406">
        <f>86400*((IncFlowsCalibration1!$DM$1406)^(1+1))*DM$1836</f>
        <v>374133.32755413692</v>
      </c>
      <c r="DN1406">
        <f>86400*((IncFlowsCalibration1!$DN$1406)^(1+1))*DN$1836</f>
        <v>65354.792255100008</v>
      </c>
      <c r="DO1406">
        <f>86400*((IncFlowsCalibration1!$DO$1406)^(1+1))*DO$1836</f>
        <v>574267.98802420322</v>
      </c>
      <c r="DP1406">
        <f>86400*((IncFlowsCalibration1!$DP$1406)^(1+1))*DP$1836</f>
        <v>1399894.6529902765</v>
      </c>
      <c r="DQ1406">
        <f>86400*((IncFlowsCalibration1!$DQ$1406)^(1+1))*DQ$1836</f>
        <v>21227.471008890421</v>
      </c>
      <c r="DR1406">
        <f>86400*((IncFlowsCalibration1!$DR$1406)^(1+1))*DR$1836</f>
        <v>485693.87373244081</v>
      </c>
      <c r="DS1406">
        <f>86400*((IncFlowsCalibration1!$DS$1406)^(1+1))*DS$1836</f>
        <v>0</v>
      </c>
      <c r="DT1406">
        <f>86400*((IncFlowsCalibration1!$DT$1406)^(1+1))*DT$1836</f>
        <v>2841144.2614132646</v>
      </c>
      <c r="DU1406">
        <f>86400*((IncFlowsCalibration1!$DU$1406)^(1+1))*DU$1836</f>
        <v>147307.05553886999</v>
      </c>
      <c r="DV1406">
        <f>86400*((IncFlowsCalibration1!$DV$1406)^(1+1))*DV$1836</f>
        <v>60263.259556158817</v>
      </c>
      <c r="DW1406">
        <f>86400*((IncFlowsCalibration1!$DW$1406)^(1+1))*DW$1836</f>
        <v>16654.315435998091</v>
      </c>
      <c r="DX1406">
        <f>86400*((IncFlowsCalibration1!$DX$1406)^(1+1))*DX$1836</f>
        <v>37978.795619996126</v>
      </c>
      <c r="DY1406">
        <f>86400*((IncFlowsCalibration1!$DY$1406)^(1+1))*DY$1836</f>
        <v>8693.2452331702152</v>
      </c>
      <c r="DZ1406">
        <f>86400*((IncFlowsCalibration1!$DZ$1406)^(1+1))*DZ$1836</f>
        <v>40717.451348803545</v>
      </c>
      <c r="EA1406">
        <f>86400*((IncFlowsCalibration1!$EA$1406)^(1+1))*EA$1836</f>
        <v>20803.493916673498</v>
      </c>
      <c r="EB1406">
        <f>86400*((IncFlowsCalibration1!$EB$1406)^(1+1))*EB$1836</f>
        <v>312020.07968112611</v>
      </c>
      <c r="EC1406">
        <f>86400*((IncFlowsCalibration1!$EC$1406)^(1+1))*EC$1836</f>
        <v>48877.22296807883</v>
      </c>
      <c r="ED1406">
        <f>86400*((IncFlowsCalibration1!$ED$1406)^(1+1))*ED$1836</f>
        <v>67460.752716591771</v>
      </c>
      <c r="EE1406">
        <f>86400*((IncFlowsCalibration1!$EE$1406)^(1+1))*EE$1836</f>
        <v>361094.26940664439</v>
      </c>
      <c r="EF1406">
        <f>86400*((IncFlowsCalibration1!$EF$1406)^(1+1))*EF$1836</f>
        <v>167651.11023781559</v>
      </c>
      <c r="EG1406">
        <f>86400*((IncFlowsCalibration1!$EG$1406)^(1+1))*EG$1836</f>
        <v>59076.703855994368</v>
      </c>
      <c r="EH1406">
        <f>86400*((IncFlowsCalibration1!$EH$1406)^(1+1))*EH$1836</f>
        <v>109484.414960542</v>
      </c>
      <c r="EI1406">
        <f>86400*((IncFlowsCalibration1!$EI$1406)^(1+1))*EI$1836</f>
        <v>897413.82987464964</v>
      </c>
      <c r="EJ1406">
        <f>86400*((IncFlowsCalibration1!$EJ$1406)^(1+1))*EJ$1836</f>
        <v>442687.57589210046</v>
      </c>
    </row>
    <row r="1407" spans="2:140" x14ac:dyDescent="0.2">
      <c r="B1407">
        <f>86400*((IncFlowsCalibration1!$B$1407)^(1+1))*B$1836</f>
        <v>862558.26630351751</v>
      </c>
      <c r="C1407">
        <f>86400*((IncFlowsCalibration1!$C$1407)^(1+1))*C$1836</f>
        <v>0</v>
      </c>
      <c r="D1407">
        <f>86400*((IncFlowsCalibration1!$D$1407)^(1+1))*D$1836</f>
        <v>0</v>
      </c>
      <c r="E1407">
        <f>86400*((IncFlowsCalibration1!$E$1407)^(1+1))*E$1836</f>
        <v>505715.42561393493</v>
      </c>
      <c r="F1407">
        <f>86400*((IncFlowsCalibration1!$F$1407)^(1+1))*F$1836</f>
        <v>0</v>
      </c>
      <c r="G1407">
        <f>86400*((IncFlowsCalibration1!$G$1407)^(1+1))*G$1836</f>
        <v>0</v>
      </c>
      <c r="H1407">
        <f>86400*((IncFlowsCalibration1!$H$1407)^(1+1))*H$1836</f>
        <v>0</v>
      </c>
      <c r="I1407">
        <f>86400*((IncFlowsCalibration1!$I$1407)^(1+1))*I$1836</f>
        <v>0</v>
      </c>
      <c r="J1407">
        <f>86400*((IncFlowsCalibration1!$J$1407)^(1+1))*J$1836</f>
        <v>0</v>
      </c>
      <c r="K1407">
        <f>86400*((IncFlowsCalibration1!$K$1407)^(1+1))*K$1836</f>
        <v>0</v>
      </c>
      <c r="L1407">
        <f>86400*((IncFlowsCalibration1!$L$1407)^(1+1))*L$1836</f>
        <v>0</v>
      </c>
      <c r="M1407">
        <f>86400*((IncFlowsCalibration1!$M$1407)^(1+1))*M$1836</f>
        <v>0</v>
      </c>
      <c r="N1407">
        <f>86400*((IncFlowsCalibration1!$N$1407)^(1+1))*N$1836</f>
        <v>0</v>
      </c>
      <c r="O1407">
        <f>86400*((IncFlowsCalibration1!$O$1407)^(1+1))*O$1836</f>
        <v>0</v>
      </c>
      <c r="P1407">
        <f>86400*((IncFlowsCalibration1!$P$1407)^(1+1))*P$1836</f>
        <v>0</v>
      </c>
      <c r="Q1407">
        <f>86400*((IncFlowsCalibration1!$Q$1407)^(1+1))*Q$1836</f>
        <v>0</v>
      </c>
      <c r="R1407">
        <f>86400*((IncFlowsCalibration1!$R$1407)^(1+1))*R$1836</f>
        <v>0</v>
      </c>
      <c r="S1407">
        <f>86400*((IncFlowsCalibration1!$S$1407)^(1+1))*S$1836</f>
        <v>0</v>
      </c>
      <c r="T1407">
        <f>86400*((IncFlowsCalibration1!$T$1407)^(1+1))*T$1836</f>
        <v>0</v>
      </c>
      <c r="U1407">
        <f>86400*((IncFlowsCalibration1!$U$1407)^(1+1))*U$1836</f>
        <v>0</v>
      </c>
      <c r="V1407">
        <f>86400*((IncFlowsCalibration1!$V$1407)^(1+1))*V$1836</f>
        <v>0</v>
      </c>
      <c r="W1407">
        <f>86400*((IncFlowsCalibration1!$W$1407)^(1+1))*W$1836</f>
        <v>0</v>
      </c>
      <c r="X1407">
        <f>86400*((IncFlowsCalibration1!$X$1407)^(1+1))*X$1836</f>
        <v>0</v>
      </c>
      <c r="Y1407">
        <f>86400*((IncFlowsCalibration1!$Y$1407)^(1+1))*Y$1836</f>
        <v>0</v>
      </c>
      <c r="Z1407">
        <f>86400*((IncFlowsCalibration1!$Z$1407)^(1+1))*Z$1836</f>
        <v>0</v>
      </c>
      <c r="AA1407">
        <f>86400*((IncFlowsCalibration1!$AA$1407)^(1+1))*AA$1836</f>
        <v>0</v>
      </c>
      <c r="AB1407">
        <f>86400*((IncFlowsCalibration1!$AB$1407)^(1+1))*AB$1836</f>
        <v>0</v>
      </c>
      <c r="AC1407">
        <f>86400*((IncFlowsCalibration1!$AC$1407)^(1+1))*AC$1836</f>
        <v>0</v>
      </c>
      <c r="AD1407">
        <f>86400*((IncFlowsCalibration1!$AD$1407)^(1+1))*AD$1836</f>
        <v>763570.97814347781</v>
      </c>
      <c r="AE1407">
        <f>86400*((IncFlowsCalibration1!$AE$1407)^(1+1))*AE$1836</f>
        <v>2597616.2770337225</v>
      </c>
      <c r="AF1407">
        <f>86400*((IncFlowsCalibration1!$AF$1407)^(1+1))*AF$1836</f>
        <v>0</v>
      </c>
      <c r="AG1407">
        <f>86400*((IncFlowsCalibration1!$AG$1407)^(1+1))*AG$1836</f>
        <v>0</v>
      </c>
      <c r="AH1407">
        <f>86400*((IncFlowsCalibration1!$AH$1407)^(1+1))*AH$1836</f>
        <v>0</v>
      </c>
      <c r="AI1407">
        <f>86400*((IncFlowsCalibration1!$AI$1407)^(1+1))*AI$1836</f>
        <v>886622.18116968905</v>
      </c>
      <c r="AJ1407">
        <f>86400*((IncFlowsCalibration1!$AJ$1407)^(1+1))*AJ$1836</f>
        <v>0</v>
      </c>
      <c r="AK1407">
        <f>86400*((IncFlowsCalibration1!$AK$1407)^(1+1))*AK$1836</f>
        <v>592775.63362675696</v>
      </c>
      <c r="AL1407">
        <f>86400*((IncFlowsCalibration1!$AL$1407)^(1+1))*AL$1836</f>
        <v>0</v>
      </c>
      <c r="AM1407">
        <f>86400*((IncFlowsCalibration1!$AM$1407)^(1+1))*AM$1836</f>
        <v>0</v>
      </c>
      <c r="AN1407">
        <f>86400*((IncFlowsCalibration1!$AN$1407)^(1+1))*AN$1836</f>
        <v>0</v>
      </c>
      <c r="AO1407">
        <f>86400*((IncFlowsCalibration1!$AO$1407)^(1+1))*AO$1836</f>
        <v>0</v>
      </c>
      <c r="AP1407">
        <f>86400*((IncFlowsCalibration1!$AP$1407)^(1+1))*AP$1836</f>
        <v>0</v>
      </c>
      <c r="AQ1407">
        <f>86400*((IncFlowsCalibration1!$AQ$1407)^(1+1))*AQ$1836</f>
        <v>0</v>
      </c>
      <c r="AR1407">
        <f>86400*((IncFlowsCalibration1!$AR$1407)^(1+1))*AR$1836</f>
        <v>0</v>
      </c>
      <c r="AS1407">
        <f>86400*((IncFlowsCalibration1!$AS$1407)^(1+1))*AS$1836</f>
        <v>0</v>
      </c>
      <c r="AT1407">
        <f>86400*((IncFlowsCalibration1!$AT$1407)^(1+1))*AT$1836</f>
        <v>0</v>
      </c>
      <c r="AU1407">
        <f>86400*((IncFlowsCalibration1!$AU$1407)^(1+1))*AU$1836</f>
        <v>0</v>
      </c>
      <c r="AV1407">
        <f>86400*((IncFlowsCalibration1!$AV$1407)^(1+1))*AV$1836</f>
        <v>0</v>
      </c>
      <c r="AW1407">
        <f>86400*((IncFlowsCalibration1!$AW$1407)^(1+1))*AW$1836</f>
        <v>0</v>
      </c>
      <c r="AX1407">
        <f>86400*((IncFlowsCalibration1!$AX$1407)^(1+1))*AX$1836</f>
        <v>0</v>
      </c>
      <c r="AY1407">
        <f>86400*((IncFlowsCalibration1!$AY$1407)^(1+1))*AY$1836</f>
        <v>0</v>
      </c>
      <c r="AZ1407">
        <f>86400*((IncFlowsCalibration1!$AZ$1407)^(1+1))*AZ$1836</f>
        <v>0</v>
      </c>
      <c r="BA1407">
        <f>86400*((IncFlowsCalibration1!$BA$1407)^(1+1))*BA$1836</f>
        <v>0</v>
      </c>
      <c r="BB1407">
        <f>86400*((IncFlowsCalibration1!$BB$1407)^(1+1))*BB$1836</f>
        <v>0</v>
      </c>
      <c r="BC1407">
        <f>86400*((IncFlowsCalibration1!$BC$1407)^(1+1))*BC$1836</f>
        <v>0</v>
      </c>
      <c r="BD1407">
        <f>86400*((IncFlowsCalibration1!$BD$1407)^(1+1))*BD$1836</f>
        <v>0</v>
      </c>
      <c r="BE1407">
        <f>86400*((IncFlowsCalibration1!$BE$1407)^(1+1))*BE$1836</f>
        <v>0</v>
      </c>
      <c r="BF1407">
        <f>86400*((IncFlowsCalibration1!$BF$1407)^(1+1))*BF$1836</f>
        <v>0</v>
      </c>
      <c r="BG1407">
        <f>86400*((IncFlowsCalibration1!$BG$1407)^(1+1))*BG$1836</f>
        <v>0</v>
      </c>
      <c r="BH1407">
        <f>86400*((IncFlowsCalibration1!$BH$1407)^(1+1))*BH$1836</f>
        <v>0</v>
      </c>
      <c r="BI1407">
        <f>86400*((IncFlowsCalibration1!$BI$1407)^(1+1))*BI$1836</f>
        <v>0</v>
      </c>
      <c r="BJ1407">
        <f>86400*((IncFlowsCalibration1!$BJ$1407)^(1+1))*BJ$1836</f>
        <v>0</v>
      </c>
      <c r="BK1407">
        <f>86400*((IncFlowsCalibration1!$BK$1407)^(1+1))*BK$1836</f>
        <v>0</v>
      </c>
      <c r="BL1407">
        <f>86400*((IncFlowsCalibration1!$BL$1407)^(1+1))*BL$1836</f>
        <v>0</v>
      </c>
      <c r="BM1407">
        <f>86400*((IncFlowsCalibration1!$BM$1407)^(1+1))*BM$1836</f>
        <v>0</v>
      </c>
      <c r="BN1407">
        <f>86400*((IncFlowsCalibration1!$BN$1407)^(1+1))*BN$1836</f>
        <v>0</v>
      </c>
      <c r="BO1407">
        <f>86400*((IncFlowsCalibration1!$BO$1407)^(1+1))*BO$1836</f>
        <v>0</v>
      </c>
      <c r="BP1407">
        <f>86400*((IncFlowsCalibration1!$BP$1407)^(1+1))*BP$1836</f>
        <v>0</v>
      </c>
      <c r="BQ1407">
        <f>86400*((IncFlowsCalibration1!$BQ$1407)^(1+1))*BQ$1836</f>
        <v>0</v>
      </c>
      <c r="BR1407">
        <f>86400*((IncFlowsCalibration1!$BR$1407)^(1+1))*BR$1836</f>
        <v>0</v>
      </c>
      <c r="BS1407">
        <f>86400*((IncFlowsCalibration1!$BS$1407)^(1+1))*BS$1836</f>
        <v>0</v>
      </c>
      <c r="BT1407">
        <f>86400*((IncFlowsCalibration1!$BT$1407)^(1+1))*BT$1836</f>
        <v>0</v>
      </c>
      <c r="BU1407">
        <f>86400*((IncFlowsCalibration1!$BU$1407)^(1+1))*BU$1836</f>
        <v>0</v>
      </c>
      <c r="BV1407">
        <f>86400*((IncFlowsCalibration1!$BV$1407)^(1+1))*BV$1836</f>
        <v>0</v>
      </c>
      <c r="BW1407">
        <f>86400*((IncFlowsCalibration1!$BW$1407)^(1+1))*BW$1836</f>
        <v>0</v>
      </c>
      <c r="BX1407">
        <f>86400*((IncFlowsCalibration1!$BX$1407)^(1+1))*BX$1836</f>
        <v>0</v>
      </c>
      <c r="BY1407">
        <f>86400*((IncFlowsCalibration1!$BY$1407)^(1+1))*BY$1836</f>
        <v>0</v>
      </c>
      <c r="BZ1407">
        <f>86400*((IncFlowsCalibration1!$BZ$1407)^(1+1))*BZ$1836</f>
        <v>0</v>
      </c>
      <c r="CA1407">
        <f>86400*((IncFlowsCalibration1!$CA$1407)^(1+1))*CA$1836</f>
        <v>0</v>
      </c>
      <c r="CB1407">
        <f>86400*((IncFlowsCalibration1!$CB$1407)^(1+1))*CB$1836</f>
        <v>0</v>
      </c>
      <c r="CC1407">
        <f>86400*((IncFlowsCalibration1!$CC$1407)^(1+1))*CC$1836</f>
        <v>0</v>
      </c>
      <c r="CD1407">
        <f>86400*((IncFlowsCalibration1!$CD$1407)^(1+1))*CD$1836</f>
        <v>0</v>
      </c>
      <c r="CE1407">
        <f>86400*((IncFlowsCalibration1!$CE$1407)^(1+1))*CE$1836</f>
        <v>0</v>
      </c>
      <c r="CF1407">
        <f>86400*((IncFlowsCalibration1!$CF$1407)^(1+1))*CF$1836</f>
        <v>0</v>
      </c>
      <c r="CG1407">
        <f>86400*((IncFlowsCalibration1!$CG$1407)^(1+1))*CG$1836</f>
        <v>0</v>
      </c>
      <c r="CH1407">
        <f>86400*((IncFlowsCalibration1!$CH$1407)^(1+1))*CH$1836</f>
        <v>0</v>
      </c>
      <c r="CI1407">
        <f>86400*((IncFlowsCalibration1!$CI$1407)^(1+1))*CI$1836</f>
        <v>0</v>
      </c>
      <c r="CJ1407">
        <f>86400*((IncFlowsCalibration1!$CJ$1407)^(1+1))*CJ$1836</f>
        <v>0</v>
      </c>
      <c r="CK1407">
        <f>86400*((IncFlowsCalibration1!$CK$1407)^(1+1))*CK$1836</f>
        <v>685736.08378968865</v>
      </c>
      <c r="CL1407">
        <f>86400*((IncFlowsCalibration1!$CL$1407)^(1+1))*CL$1836</f>
        <v>0</v>
      </c>
      <c r="CM1407">
        <f>86400*((IncFlowsCalibration1!$CM$1407)^(1+1))*CM$1836</f>
        <v>0</v>
      </c>
      <c r="CN1407">
        <f>86400*((IncFlowsCalibration1!$CN$1407)^(1+1))*CN$1836</f>
        <v>0</v>
      </c>
      <c r="CO1407">
        <f>86400*((IncFlowsCalibration1!$CO$1407)^(1+1))*CO$1836</f>
        <v>0</v>
      </c>
      <c r="CP1407">
        <f>86400*((IncFlowsCalibration1!$CP$1407)^(1+1))*CP$1836</f>
        <v>0</v>
      </c>
      <c r="CQ1407">
        <f>86400*((IncFlowsCalibration1!$CQ$1407)^(1+1))*CQ$1836</f>
        <v>0</v>
      </c>
      <c r="CR1407">
        <f>86400*((IncFlowsCalibration1!$CR$1407)^(1+1))*CR$1836</f>
        <v>5209376.2571726069</v>
      </c>
      <c r="CS1407">
        <f>86400*((IncFlowsCalibration1!$CS$1407)^(1+1))*CS$1836</f>
        <v>235.67391707462005</v>
      </c>
      <c r="CT1407">
        <f>86400*((IncFlowsCalibration1!$CT$1407)^(1+1))*CT$1836</f>
        <v>439636.83784355235</v>
      </c>
      <c r="CU1407">
        <f>86400*((IncFlowsCalibration1!$CU$1407)^(1+1))*CU$1836</f>
        <v>219159.40642788867</v>
      </c>
      <c r="CV1407">
        <f>86400*((IncFlowsCalibration1!$CV$1407)^(1+1))*CV$1836</f>
        <v>49177.775188525076</v>
      </c>
      <c r="CW1407">
        <f>86400*((IncFlowsCalibration1!$CW$1407)^(1+1))*CW$1836</f>
        <v>225866.20024078371</v>
      </c>
      <c r="CX1407">
        <f>86400*((IncFlowsCalibration1!$CX$1407)^(1+1))*CX$1836</f>
        <v>6008.8755737865877</v>
      </c>
      <c r="CY1407">
        <f>86400*((IncFlowsCalibration1!$CY$1407)^(1+1))*CY$1836</f>
        <v>1975302.2854133488</v>
      </c>
      <c r="CZ1407">
        <f>86400*((IncFlowsCalibration1!$CZ$1407)^(1+1))*CZ$1836</f>
        <v>167378.91154320192</v>
      </c>
      <c r="DA1407">
        <f>86400*((IncFlowsCalibration1!$DA$1407)^(1+1))*DA$1836</f>
        <v>0</v>
      </c>
      <c r="DB1407">
        <f>86400*((IncFlowsCalibration1!$DB$1407)^(1+1))*DB$1836</f>
        <v>26382.834463378866</v>
      </c>
      <c r="DC1407">
        <f>86400*((IncFlowsCalibration1!$DC$1407)^(1+1))*DC$1836</f>
        <v>2031261.2857528576</v>
      </c>
      <c r="DD1407">
        <f>86400*((IncFlowsCalibration1!$DD$1407)^(1+1))*DD$1836</f>
        <v>799932.41714569635</v>
      </c>
      <c r="DE1407">
        <f>86400*((IncFlowsCalibration1!$DE$1407)^(1+1))*DE$1836</f>
        <v>53638.181603286866</v>
      </c>
      <c r="DF1407">
        <f>86400*((IncFlowsCalibration1!$DF$1407)^(1+1))*DF$1836</f>
        <v>118563.78354408266</v>
      </c>
      <c r="DG1407">
        <f>86400*((IncFlowsCalibration1!$DG$1407)^(1+1))*DG$1836</f>
        <v>41756.902948668343</v>
      </c>
      <c r="DH1407">
        <f>86400*((IncFlowsCalibration1!$DH$1407)^(1+1))*DH$1836</f>
        <v>211968.13855961134</v>
      </c>
      <c r="DI1407">
        <f>86400*((IncFlowsCalibration1!$DI$1407)^(1+1))*DI$1836</f>
        <v>3136095.3250455176</v>
      </c>
      <c r="DJ1407">
        <f>86400*((IncFlowsCalibration1!$DJ$1407)^(1+1))*DJ$1836</f>
        <v>71840.582106853224</v>
      </c>
      <c r="DK1407">
        <f>86400*((IncFlowsCalibration1!$DK$1407)^(1+1))*DK$1836</f>
        <v>322328.43807324552</v>
      </c>
      <c r="DL1407">
        <f>86400*((IncFlowsCalibration1!$DL$1407)^(1+1))*DL$1836</f>
        <v>42769.71428476389</v>
      </c>
      <c r="DM1407">
        <f>86400*((IncFlowsCalibration1!$DM$1407)^(1+1))*DM$1836</f>
        <v>350441.36609268707</v>
      </c>
      <c r="DN1407">
        <f>86400*((IncFlowsCalibration1!$DN$1407)^(1+1))*DN$1836</f>
        <v>61314.70969406388</v>
      </c>
      <c r="DO1407">
        <f>86400*((IncFlowsCalibration1!$DO$1407)^(1+1))*DO$1836</f>
        <v>543467.2220857864</v>
      </c>
      <c r="DP1407">
        <f>86400*((IncFlowsCalibration1!$DP$1407)^(1+1))*DP$1836</f>
        <v>1363615.3979380557</v>
      </c>
      <c r="DQ1407">
        <f>86400*((IncFlowsCalibration1!$DQ$1407)^(1+1))*DQ$1836</f>
        <v>17209.718576379531</v>
      </c>
      <c r="DR1407">
        <f>86400*((IncFlowsCalibration1!$DR$1407)^(1+1))*DR$1836</f>
        <v>395081.1502500631</v>
      </c>
      <c r="DS1407">
        <f>86400*((IncFlowsCalibration1!$DS$1407)^(1+1))*DS$1836</f>
        <v>0</v>
      </c>
      <c r="DT1407">
        <f>86400*((IncFlowsCalibration1!$DT$1407)^(1+1))*DT$1836</f>
        <v>2755183.5490005063</v>
      </c>
      <c r="DU1407">
        <f>86400*((IncFlowsCalibration1!$DU$1407)^(1+1))*DU$1836</f>
        <v>141617.17466025936</v>
      </c>
      <c r="DV1407">
        <f>86400*((IncFlowsCalibration1!$DV$1407)^(1+1))*DV$1836</f>
        <v>57790.036148241015</v>
      </c>
      <c r="DW1407">
        <f>86400*((IncFlowsCalibration1!$DW$1407)^(1+1))*DW$1836</f>
        <v>15421.977020941691</v>
      </c>
      <c r="DX1407">
        <f>86400*((IncFlowsCalibration1!$DX$1407)^(1+1))*DX$1836</f>
        <v>36195.542325866671</v>
      </c>
      <c r="DY1407">
        <f>86400*((IncFlowsCalibration1!$DY$1407)^(1+1))*DY$1836</f>
        <v>8285.0633004455249</v>
      </c>
      <c r="DZ1407">
        <f>86400*((IncFlowsCalibration1!$DZ$1407)^(1+1))*DZ$1836</f>
        <v>39354.851709941264</v>
      </c>
      <c r="EA1407">
        <f>86400*((IncFlowsCalibration1!$EA$1407)^(1+1))*EA$1836</f>
        <v>20290.149063941641</v>
      </c>
      <c r="EB1407">
        <f>86400*((IncFlowsCalibration1!$EB$1407)^(1+1))*EB$1836</f>
        <v>302047.20385179727</v>
      </c>
      <c r="EC1407">
        <f>86400*((IncFlowsCalibration1!$EC$1407)^(1+1))*EC$1836</f>
        <v>47671.140219577079</v>
      </c>
      <c r="ED1407">
        <f>86400*((IncFlowsCalibration1!$ED$1407)^(1+1))*ED$1836</f>
        <v>65796.098044969724</v>
      </c>
      <c r="EE1407">
        <f>86400*((IncFlowsCalibration1!$EE$1407)^(1+1))*EE$1836</f>
        <v>346933.85781675874</v>
      </c>
      <c r="EF1407">
        <f>86400*((IncFlowsCalibration1!$EF$1407)^(1+1))*EF$1836</f>
        <v>162538.53102742939</v>
      </c>
      <c r="EG1407">
        <f>86400*((IncFlowsCalibration1!$EG$1407)^(1+1))*EG$1836</f>
        <v>57158.415083978151</v>
      </c>
      <c r="EH1407">
        <f>86400*((IncFlowsCalibration1!$EH$1407)^(1+1))*EH$1836</f>
        <v>105619.45663574144</v>
      </c>
      <c r="EI1407">
        <f>86400*((IncFlowsCalibration1!$EI$1407)^(1+1))*EI$1836</f>
        <v>862627.81233275158</v>
      </c>
      <c r="EJ1407">
        <f>86400*((IncFlowsCalibration1!$EJ$1407)^(1+1))*EJ$1836</f>
        <v>429029.60737796448</v>
      </c>
    </row>
    <row r="1408" spans="2:140" x14ac:dyDescent="0.2">
      <c r="B1408">
        <f>86400*((IncFlowsCalibration1!$B$1408)^(1+1))*B$1836</f>
        <v>830252.23112047988</v>
      </c>
      <c r="C1408">
        <f>86400*((IncFlowsCalibration1!$C$1408)^(1+1))*C$1836</f>
        <v>0</v>
      </c>
      <c r="D1408">
        <f>86400*((IncFlowsCalibration1!$D$1408)^(1+1))*D$1836</f>
        <v>0</v>
      </c>
      <c r="E1408">
        <f>86400*((IncFlowsCalibration1!$E$1408)^(1+1))*E$1836</f>
        <v>486162.05485157791</v>
      </c>
      <c r="F1408">
        <f>86400*((IncFlowsCalibration1!$F$1408)^(1+1))*F$1836</f>
        <v>0</v>
      </c>
      <c r="G1408">
        <f>86400*((IncFlowsCalibration1!$G$1408)^(1+1))*G$1836</f>
        <v>0</v>
      </c>
      <c r="H1408">
        <f>86400*((IncFlowsCalibration1!$H$1408)^(1+1))*H$1836</f>
        <v>0</v>
      </c>
      <c r="I1408">
        <f>86400*((IncFlowsCalibration1!$I$1408)^(1+1))*I$1836</f>
        <v>0</v>
      </c>
      <c r="J1408">
        <f>86400*((IncFlowsCalibration1!$J$1408)^(1+1))*J$1836</f>
        <v>0</v>
      </c>
      <c r="K1408">
        <f>86400*((IncFlowsCalibration1!$K$1408)^(1+1))*K$1836</f>
        <v>0</v>
      </c>
      <c r="L1408">
        <f>86400*((IncFlowsCalibration1!$L$1408)^(1+1))*L$1836</f>
        <v>0</v>
      </c>
      <c r="M1408">
        <f>86400*((IncFlowsCalibration1!$M$1408)^(1+1))*M$1836</f>
        <v>0</v>
      </c>
      <c r="N1408">
        <f>86400*((IncFlowsCalibration1!$N$1408)^(1+1))*N$1836</f>
        <v>0</v>
      </c>
      <c r="O1408">
        <f>86400*((IncFlowsCalibration1!$O$1408)^(1+1))*O$1836</f>
        <v>0</v>
      </c>
      <c r="P1408">
        <f>86400*((IncFlowsCalibration1!$P$1408)^(1+1))*P$1836</f>
        <v>0</v>
      </c>
      <c r="Q1408">
        <f>86400*((IncFlowsCalibration1!$Q$1408)^(1+1))*Q$1836</f>
        <v>0</v>
      </c>
      <c r="R1408">
        <f>86400*((IncFlowsCalibration1!$R$1408)^(1+1))*R$1836</f>
        <v>0</v>
      </c>
      <c r="S1408">
        <f>86400*((IncFlowsCalibration1!$S$1408)^(1+1))*S$1836</f>
        <v>0</v>
      </c>
      <c r="T1408">
        <f>86400*((IncFlowsCalibration1!$T$1408)^(1+1))*T$1836</f>
        <v>0</v>
      </c>
      <c r="U1408">
        <f>86400*((IncFlowsCalibration1!$U$1408)^(1+1))*U$1836</f>
        <v>0</v>
      </c>
      <c r="V1408">
        <f>86400*((IncFlowsCalibration1!$V$1408)^(1+1))*V$1836</f>
        <v>0</v>
      </c>
      <c r="W1408">
        <f>86400*((IncFlowsCalibration1!$W$1408)^(1+1))*W$1836</f>
        <v>0</v>
      </c>
      <c r="X1408">
        <f>86400*((IncFlowsCalibration1!$X$1408)^(1+1))*X$1836</f>
        <v>0</v>
      </c>
      <c r="Y1408">
        <f>86400*((IncFlowsCalibration1!$Y$1408)^(1+1))*Y$1836</f>
        <v>0</v>
      </c>
      <c r="Z1408">
        <f>86400*((IncFlowsCalibration1!$Z$1408)^(1+1))*Z$1836</f>
        <v>0</v>
      </c>
      <c r="AA1408">
        <f>86400*((IncFlowsCalibration1!$AA$1408)^(1+1))*AA$1836</f>
        <v>0</v>
      </c>
      <c r="AB1408">
        <f>86400*((IncFlowsCalibration1!$AB$1408)^(1+1))*AB$1836</f>
        <v>0</v>
      </c>
      <c r="AC1408">
        <f>86400*((IncFlowsCalibration1!$AC$1408)^(1+1))*AC$1836</f>
        <v>0</v>
      </c>
      <c r="AD1408">
        <f>86400*((IncFlowsCalibration1!$AD$1408)^(1+1))*AD$1836</f>
        <v>734287.45187810308</v>
      </c>
      <c r="AE1408">
        <f>86400*((IncFlowsCalibration1!$AE$1408)^(1+1))*AE$1836</f>
        <v>2498642.3091979115</v>
      </c>
      <c r="AF1408">
        <f>86400*((IncFlowsCalibration1!$AF$1408)^(1+1))*AF$1836</f>
        <v>0</v>
      </c>
      <c r="AG1408">
        <f>86400*((IncFlowsCalibration1!$AG$1408)^(1+1))*AG$1836</f>
        <v>0</v>
      </c>
      <c r="AH1408">
        <f>86400*((IncFlowsCalibration1!$AH$1408)^(1+1))*AH$1836</f>
        <v>0</v>
      </c>
      <c r="AI1408">
        <f>86400*((IncFlowsCalibration1!$AI$1408)^(1+1))*AI$1836</f>
        <v>858138.47056703153</v>
      </c>
      <c r="AJ1408">
        <f>86400*((IncFlowsCalibration1!$AJ$1408)^(1+1))*AJ$1836</f>
        <v>0</v>
      </c>
      <c r="AK1408">
        <f>86400*((IncFlowsCalibration1!$AK$1408)^(1+1))*AK$1836</f>
        <v>562532.66393003333</v>
      </c>
      <c r="AL1408">
        <f>86400*((IncFlowsCalibration1!$AL$1408)^(1+1))*AL$1836</f>
        <v>0</v>
      </c>
      <c r="AM1408">
        <f>86400*((IncFlowsCalibration1!$AM$1408)^(1+1))*AM$1836</f>
        <v>0</v>
      </c>
      <c r="AN1408">
        <f>86400*((IncFlowsCalibration1!$AN$1408)^(1+1))*AN$1836</f>
        <v>0</v>
      </c>
      <c r="AO1408">
        <f>86400*((IncFlowsCalibration1!$AO$1408)^(1+1))*AO$1836</f>
        <v>0</v>
      </c>
      <c r="AP1408">
        <f>86400*((IncFlowsCalibration1!$AP$1408)^(1+1))*AP$1836</f>
        <v>0</v>
      </c>
      <c r="AQ1408">
        <f>86400*((IncFlowsCalibration1!$AQ$1408)^(1+1))*AQ$1836</f>
        <v>0</v>
      </c>
      <c r="AR1408">
        <f>86400*((IncFlowsCalibration1!$AR$1408)^(1+1))*AR$1836</f>
        <v>0</v>
      </c>
      <c r="AS1408">
        <f>86400*((IncFlowsCalibration1!$AS$1408)^(1+1))*AS$1836</f>
        <v>0</v>
      </c>
      <c r="AT1408">
        <f>86400*((IncFlowsCalibration1!$AT$1408)^(1+1))*AT$1836</f>
        <v>0</v>
      </c>
      <c r="AU1408">
        <f>86400*((IncFlowsCalibration1!$AU$1408)^(1+1))*AU$1836</f>
        <v>0</v>
      </c>
      <c r="AV1408">
        <f>86400*((IncFlowsCalibration1!$AV$1408)^(1+1))*AV$1836</f>
        <v>0</v>
      </c>
      <c r="AW1408">
        <f>86400*((IncFlowsCalibration1!$AW$1408)^(1+1))*AW$1836</f>
        <v>0</v>
      </c>
      <c r="AX1408">
        <f>86400*((IncFlowsCalibration1!$AX$1408)^(1+1))*AX$1836</f>
        <v>0</v>
      </c>
      <c r="AY1408">
        <f>86400*((IncFlowsCalibration1!$AY$1408)^(1+1))*AY$1836</f>
        <v>0</v>
      </c>
      <c r="AZ1408">
        <f>86400*((IncFlowsCalibration1!$AZ$1408)^(1+1))*AZ$1836</f>
        <v>0</v>
      </c>
      <c r="BA1408">
        <f>86400*((IncFlowsCalibration1!$BA$1408)^(1+1))*BA$1836</f>
        <v>0</v>
      </c>
      <c r="BB1408">
        <f>86400*((IncFlowsCalibration1!$BB$1408)^(1+1))*BB$1836</f>
        <v>0</v>
      </c>
      <c r="BC1408">
        <f>86400*((IncFlowsCalibration1!$BC$1408)^(1+1))*BC$1836</f>
        <v>0</v>
      </c>
      <c r="BD1408">
        <f>86400*((IncFlowsCalibration1!$BD$1408)^(1+1))*BD$1836</f>
        <v>0</v>
      </c>
      <c r="BE1408">
        <f>86400*((IncFlowsCalibration1!$BE$1408)^(1+1))*BE$1836</f>
        <v>0</v>
      </c>
      <c r="BF1408">
        <f>86400*((IncFlowsCalibration1!$BF$1408)^(1+1))*BF$1836</f>
        <v>0</v>
      </c>
      <c r="BG1408">
        <f>86400*((IncFlowsCalibration1!$BG$1408)^(1+1))*BG$1836</f>
        <v>0</v>
      </c>
      <c r="BH1408">
        <f>86400*((IncFlowsCalibration1!$BH$1408)^(1+1))*BH$1836</f>
        <v>0</v>
      </c>
      <c r="BI1408">
        <f>86400*((IncFlowsCalibration1!$BI$1408)^(1+1))*BI$1836</f>
        <v>0</v>
      </c>
      <c r="BJ1408">
        <f>86400*((IncFlowsCalibration1!$BJ$1408)^(1+1))*BJ$1836</f>
        <v>0</v>
      </c>
      <c r="BK1408">
        <f>86400*((IncFlowsCalibration1!$BK$1408)^(1+1))*BK$1836</f>
        <v>0</v>
      </c>
      <c r="BL1408">
        <f>86400*((IncFlowsCalibration1!$BL$1408)^(1+1))*BL$1836</f>
        <v>0</v>
      </c>
      <c r="BM1408">
        <f>86400*((IncFlowsCalibration1!$BM$1408)^(1+1))*BM$1836</f>
        <v>0</v>
      </c>
      <c r="BN1408">
        <f>86400*((IncFlowsCalibration1!$BN$1408)^(1+1))*BN$1836</f>
        <v>0</v>
      </c>
      <c r="BO1408">
        <f>86400*((IncFlowsCalibration1!$BO$1408)^(1+1))*BO$1836</f>
        <v>0</v>
      </c>
      <c r="BP1408">
        <f>86400*((IncFlowsCalibration1!$BP$1408)^(1+1))*BP$1836</f>
        <v>0</v>
      </c>
      <c r="BQ1408">
        <f>86400*((IncFlowsCalibration1!$BQ$1408)^(1+1))*BQ$1836</f>
        <v>0</v>
      </c>
      <c r="BR1408">
        <f>86400*((IncFlowsCalibration1!$BR$1408)^(1+1))*BR$1836</f>
        <v>0</v>
      </c>
      <c r="BS1408">
        <f>86400*((IncFlowsCalibration1!$BS$1408)^(1+1))*BS$1836</f>
        <v>0</v>
      </c>
      <c r="BT1408">
        <f>86400*((IncFlowsCalibration1!$BT$1408)^(1+1))*BT$1836</f>
        <v>0</v>
      </c>
      <c r="BU1408">
        <f>86400*((IncFlowsCalibration1!$BU$1408)^(1+1))*BU$1836</f>
        <v>0</v>
      </c>
      <c r="BV1408">
        <f>86400*((IncFlowsCalibration1!$BV$1408)^(1+1))*BV$1836</f>
        <v>0</v>
      </c>
      <c r="BW1408">
        <f>86400*((IncFlowsCalibration1!$BW$1408)^(1+1))*BW$1836</f>
        <v>0</v>
      </c>
      <c r="BX1408">
        <f>86400*((IncFlowsCalibration1!$BX$1408)^(1+1))*BX$1836</f>
        <v>0</v>
      </c>
      <c r="BY1408">
        <f>86400*((IncFlowsCalibration1!$BY$1408)^(1+1))*BY$1836</f>
        <v>0</v>
      </c>
      <c r="BZ1408">
        <f>86400*((IncFlowsCalibration1!$BZ$1408)^(1+1))*BZ$1836</f>
        <v>0</v>
      </c>
      <c r="CA1408">
        <f>86400*((IncFlowsCalibration1!$CA$1408)^(1+1))*CA$1836</f>
        <v>0</v>
      </c>
      <c r="CB1408">
        <f>86400*((IncFlowsCalibration1!$CB$1408)^(1+1))*CB$1836</f>
        <v>0</v>
      </c>
      <c r="CC1408">
        <f>86400*((IncFlowsCalibration1!$CC$1408)^(1+1))*CC$1836</f>
        <v>0</v>
      </c>
      <c r="CD1408">
        <f>86400*((IncFlowsCalibration1!$CD$1408)^(1+1))*CD$1836</f>
        <v>0</v>
      </c>
      <c r="CE1408">
        <f>86400*((IncFlowsCalibration1!$CE$1408)^(1+1))*CE$1836</f>
        <v>0</v>
      </c>
      <c r="CF1408">
        <f>86400*((IncFlowsCalibration1!$CF$1408)^(1+1))*CF$1836</f>
        <v>0</v>
      </c>
      <c r="CG1408">
        <f>86400*((IncFlowsCalibration1!$CG$1408)^(1+1))*CG$1836</f>
        <v>0</v>
      </c>
      <c r="CH1408">
        <f>86400*((IncFlowsCalibration1!$CH$1408)^(1+1))*CH$1836</f>
        <v>0</v>
      </c>
      <c r="CI1408">
        <f>86400*((IncFlowsCalibration1!$CI$1408)^(1+1))*CI$1836</f>
        <v>0</v>
      </c>
      <c r="CJ1408">
        <f>86400*((IncFlowsCalibration1!$CJ$1408)^(1+1))*CJ$1836</f>
        <v>0</v>
      </c>
      <c r="CK1408">
        <f>86400*((IncFlowsCalibration1!$CK$1408)^(1+1))*CK$1836</f>
        <v>657435.71439139091</v>
      </c>
      <c r="CL1408">
        <f>86400*((IncFlowsCalibration1!$CL$1408)^(1+1))*CL$1836</f>
        <v>0</v>
      </c>
      <c r="CM1408">
        <f>86400*((IncFlowsCalibration1!$CM$1408)^(1+1))*CM$1836</f>
        <v>0</v>
      </c>
      <c r="CN1408">
        <f>86400*((IncFlowsCalibration1!$CN$1408)^(1+1))*CN$1836</f>
        <v>0</v>
      </c>
      <c r="CO1408">
        <f>86400*((IncFlowsCalibration1!$CO$1408)^(1+1))*CO$1836</f>
        <v>0</v>
      </c>
      <c r="CP1408">
        <f>86400*((IncFlowsCalibration1!$CP$1408)^(1+1))*CP$1836</f>
        <v>0</v>
      </c>
      <c r="CQ1408">
        <f>86400*((IncFlowsCalibration1!$CQ$1408)^(1+1))*CQ$1836</f>
        <v>0</v>
      </c>
      <c r="CR1408">
        <f>86400*((IncFlowsCalibration1!$CR$1408)^(1+1))*CR$1836</f>
        <v>5007531.2802411532</v>
      </c>
      <c r="CS1408">
        <f>86400*((IncFlowsCalibration1!$CS$1408)^(1+1))*CS$1836</f>
        <v>185.54662556330584</v>
      </c>
      <c r="CT1408">
        <f>86400*((IncFlowsCalibration1!$CT$1408)^(1+1))*CT$1836</f>
        <v>424919.26184904767</v>
      </c>
      <c r="CU1408">
        <f>86400*((IncFlowsCalibration1!$CU$1408)^(1+1))*CU$1836</f>
        <v>216451.30100870252</v>
      </c>
      <c r="CV1408">
        <f>86400*((IncFlowsCalibration1!$CV$1408)^(1+1))*CV$1836</f>
        <v>47963.951041779736</v>
      </c>
      <c r="CW1408">
        <f>86400*((IncFlowsCalibration1!$CW$1408)^(1+1))*CW$1836</f>
        <v>220292.28359549565</v>
      </c>
      <c r="CX1408">
        <f>86400*((IncFlowsCalibration1!$CX$1408)^(1+1))*CX$1836</f>
        <v>5866.4815184492345</v>
      </c>
      <c r="CY1408">
        <f>86400*((IncFlowsCalibration1!$CY$1408)^(1+1))*CY$1836</f>
        <v>1734184.8410895821</v>
      </c>
      <c r="CZ1408">
        <f>86400*((IncFlowsCalibration1!$CZ$1408)^(1+1))*CZ$1836</f>
        <v>117469.92982671916</v>
      </c>
      <c r="DA1408">
        <f>86400*((IncFlowsCalibration1!$DA$1408)^(1+1))*DA$1836</f>
        <v>0</v>
      </c>
      <c r="DB1408">
        <f>86400*((IncFlowsCalibration1!$DB$1408)^(1+1))*DB$1836</f>
        <v>25191.02092182458</v>
      </c>
      <c r="DC1408">
        <f>86400*((IncFlowsCalibration1!$DC$1408)^(1+1))*DC$1836</f>
        <v>1998843.2681023108</v>
      </c>
      <c r="DD1408">
        <f>86400*((IncFlowsCalibration1!$DD$1408)^(1+1))*DD$1836</f>
        <v>767466.60518851457</v>
      </c>
      <c r="DE1408">
        <f>86400*((IncFlowsCalibration1!$DE$1408)^(1+1))*DE$1836</f>
        <v>49931.041744676935</v>
      </c>
      <c r="DF1408">
        <f>86400*((IncFlowsCalibration1!$DF$1408)^(1+1))*DF$1836</f>
        <v>114088.33122640492</v>
      </c>
      <c r="DG1408">
        <f>86400*((IncFlowsCalibration1!$DG$1408)^(1+1))*DG$1836</f>
        <v>39800.261884483742</v>
      </c>
      <c r="DH1408">
        <f>86400*((IncFlowsCalibration1!$DH$1408)^(1+1))*DH$1836</f>
        <v>206654.22619240006</v>
      </c>
      <c r="DI1408">
        <f>86400*((IncFlowsCalibration1!$DI$1408)^(1+1))*DI$1836</f>
        <v>3066872.8707520054</v>
      </c>
      <c r="DJ1408">
        <f>86400*((IncFlowsCalibration1!$DJ$1408)^(1+1))*DJ$1836</f>
        <v>68595.268237832162</v>
      </c>
      <c r="DK1408">
        <f>86400*((IncFlowsCalibration1!$DK$1408)^(1+1))*DK$1836</f>
        <v>298000.31642464636</v>
      </c>
      <c r="DL1408">
        <f>86400*((IncFlowsCalibration1!$DL$1408)^(1+1))*DL$1836</f>
        <v>39882.840856979325</v>
      </c>
      <c r="DM1408">
        <f>86400*((IncFlowsCalibration1!$DM$1408)^(1+1))*DM$1836</f>
        <v>329723.91845726018</v>
      </c>
      <c r="DN1408">
        <f>86400*((IncFlowsCalibration1!$DN$1408)^(1+1))*DN$1836</f>
        <v>57813.921916343468</v>
      </c>
      <c r="DO1408">
        <f>86400*((IncFlowsCalibration1!$DO$1408)^(1+1))*DO$1836</f>
        <v>515820.42999407084</v>
      </c>
      <c r="DP1408">
        <f>86400*((IncFlowsCalibration1!$DP$1408)^(1+1))*DP$1836</f>
        <v>1329139.4828124726</v>
      </c>
      <c r="DQ1408">
        <f>86400*((IncFlowsCalibration1!$DQ$1408)^(1+1))*DQ$1836</f>
        <v>13991.50806319679</v>
      </c>
      <c r="DR1408">
        <f>86400*((IncFlowsCalibration1!$DR$1408)^(1+1))*DR$1836</f>
        <v>320706.09906627092</v>
      </c>
      <c r="DS1408">
        <f>86400*((IncFlowsCalibration1!$DS$1408)^(1+1))*DS$1836</f>
        <v>0</v>
      </c>
      <c r="DT1408">
        <f>86400*((IncFlowsCalibration1!$DT$1408)^(1+1))*DT$1836</f>
        <v>2671528.0652271328</v>
      </c>
      <c r="DU1408">
        <f>86400*((IncFlowsCalibration1!$DU$1408)^(1+1))*DU$1836</f>
        <v>136198.81100719288</v>
      </c>
      <c r="DV1408">
        <f>86400*((IncFlowsCalibration1!$DV$1408)^(1+1))*DV$1836</f>
        <v>55455.990658154813</v>
      </c>
      <c r="DW1408">
        <f>86400*((IncFlowsCalibration1!$DW$1408)^(1+1))*DW$1836</f>
        <v>14381.021020844899</v>
      </c>
      <c r="DX1408">
        <f>86400*((IncFlowsCalibration1!$DX$1408)^(1+1))*DX$1836</f>
        <v>34560.451238601272</v>
      </c>
      <c r="DY1408">
        <f>86400*((IncFlowsCalibration1!$DY$1408)^(1+1))*DY$1836</f>
        <v>7910.7953025239394</v>
      </c>
      <c r="DZ1408">
        <f>86400*((IncFlowsCalibration1!$DZ$1408)^(1+1))*DZ$1836</f>
        <v>38014.70563709976</v>
      </c>
      <c r="EA1408">
        <f>86400*((IncFlowsCalibration1!$EA$1408)^(1+1))*EA$1836</f>
        <v>19783.224668846266</v>
      </c>
      <c r="EB1408">
        <f>86400*((IncFlowsCalibration1!$EB$1408)^(1+1))*EB$1836</f>
        <v>291935.74603624194</v>
      </c>
      <c r="EC1408">
        <f>86400*((IncFlowsCalibration1!$EC$1408)^(1+1))*EC$1836</f>
        <v>46480.117874757285</v>
      </c>
      <c r="ED1408">
        <f>86400*((IncFlowsCalibration1!$ED$1408)^(1+1))*ED$1836</f>
        <v>64152.251280927667</v>
      </c>
      <c r="EE1408">
        <f>86400*((IncFlowsCalibration1!$EE$1408)^(1+1))*EE$1836</f>
        <v>333609.11140680633</v>
      </c>
      <c r="EF1408">
        <f>86400*((IncFlowsCalibration1!$EF$1408)^(1+1))*EF$1836</f>
        <v>157460.06560592729</v>
      </c>
      <c r="EG1408">
        <f>86400*((IncFlowsCalibration1!$EG$1408)^(1+1))*EG$1836</f>
        <v>55272.856880626568</v>
      </c>
      <c r="EH1408">
        <f>86400*((IncFlowsCalibration1!$EH$1408)^(1+1))*EH$1836</f>
        <v>101870.64654748721</v>
      </c>
      <c r="EI1408">
        <f>86400*((IncFlowsCalibration1!$EI$1408)^(1+1))*EI$1836</f>
        <v>828947.0314356708</v>
      </c>
      <c r="EJ1408">
        <f>86400*((IncFlowsCalibration1!$EJ$1408)^(1+1))*EJ$1836</f>
        <v>415505.36962661403</v>
      </c>
    </row>
    <row r="1409" spans="2:140" x14ac:dyDescent="0.2">
      <c r="B1409">
        <f>86400*((IncFlowsCalibration1!$B$1409)^(1+1))*B$1836</f>
        <v>798742.22377668263</v>
      </c>
      <c r="C1409">
        <f>86400*((IncFlowsCalibration1!$C$1409)^(1+1))*C$1836</f>
        <v>0</v>
      </c>
      <c r="D1409">
        <f>86400*((IncFlowsCalibration1!$D$1409)^(1+1))*D$1836</f>
        <v>0</v>
      </c>
      <c r="E1409">
        <f>86400*((IncFlowsCalibration1!$E$1409)^(1+1))*E$1836</f>
        <v>467205.0083368445</v>
      </c>
      <c r="F1409">
        <f>86400*((IncFlowsCalibration1!$F$1409)^(1+1))*F$1836</f>
        <v>0</v>
      </c>
      <c r="G1409">
        <f>86400*((IncFlowsCalibration1!$G$1409)^(1+1))*G$1836</f>
        <v>0</v>
      </c>
      <c r="H1409">
        <f>86400*((IncFlowsCalibration1!$H$1409)^(1+1))*H$1836</f>
        <v>0</v>
      </c>
      <c r="I1409">
        <f>86400*((IncFlowsCalibration1!$I$1409)^(1+1))*I$1836</f>
        <v>0</v>
      </c>
      <c r="J1409">
        <f>86400*((IncFlowsCalibration1!$J$1409)^(1+1))*J$1836</f>
        <v>0</v>
      </c>
      <c r="K1409">
        <f>86400*((IncFlowsCalibration1!$K$1409)^(1+1))*K$1836</f>
        <v>0</v>
      </c>
      <c r="L1409">
        <f>86400*((IncFlowsCalibration1!$L$1409)^(1+1))*L$1836</f>
        <v>0</v>
      </c>
      <c r="M1409">
        <f>86400*((IncFlowsCalibration1!$M$1409)^(1+1))*M$1836</f>
        <v>0</v>
      </c>
      <c r="N1409">
        <f>86400*((IncFlowsCalibration1!$N$1409)^(1+1))*N$1836</f>
        <v>0</v>
      </c>
      <c r="O1409">
        <f>86400*((IncFlowsCalibration1!$O$1409)^(1+1))*O$1836</f>
        <v>0</v>
      </c>
      <c r="P1409">
        <f>86400*((IncFlowsCalibration1!$P$1409)^(1+1))*P$1836</f>
        <v>0</v>
      </c>
      <c r="Q1409">
        <f>86400*((IncFlowsCalibration1!$Q$1409)^(1+1))*Q$1836</f>
        <v>0</v>
      </c>
      <c r="R1409">
        <f>86400*((IncFlowsCalibration1!$R$1409)^(1+1))*R$1836</f>
        <v>0</v>
      </c>
      <c r="S1409">
        <f>86400*((IncFlowsCalibration1!$S$1409)^(1+1))*S$1836</f>
        <v>0</v>
      </c>
      <c r="T1409">
        <f>86400*((IncFlowsCalibration1!$T$1409)^(1+1))*T$1836</f>
        <v>0</v>
      </c>
      <c r="U1409">
        <f>86400*((IncFlowsCalibration1!$U$1409)^(1+1))*U$1836</f>
        <v>0</v>
      </c>
      <c r="V1409">
        <f>86400*((IncFlowsCalibration1!$V$1409)^(1+1))*V$1836</f>
        <v>0</v>
      </c>
      <c r="W1409">
        <f>86400*((IncFlowsCalibration1!$W$1409)^(1+1))*W$1836</f>
        <v>0</v>
      </c>
      <c r="X1409">
        <f>86400*((IncFlowsCalibration1!$X$1409)^(1+1))*X$1836</f>
        <v>0</v>
      </c>
      <c r="Y1409">
        <f>86400*((IncFlowsCalibration1!$Y$1409)^(1+1))*Y$1836</f>
        <v>0</v>
      </c>
      <c r="Z1409">
        <f>86400*((IncFlowsCalibration1!$Z$1409)^(1+1))*Z$1836</f>
        <v>0</v>
      </c>
      <c r="AA1409">
        <f>86400*((IncFlowsCalibration1!$AA$1409)^(1+1))*AA$1836</f>
        <v>0</v>
      </c>
      <c r="AB1409">
        <f>86400*((IncFlowsCalibration1!$AB$1409)^(1+1))*AB$1836</f>
        <v>0</v>
      </c>
      <c r="AC1409">
        <f>86400*((IncFlowsCalibration1!$AC$1409)^(1+1))*AC$1836</f>
        <v>0</v>
      </c>
      <c r="AD1409">
        <f>86400*((IncFlowsCalibration1!$AD$1409)^(1+1))*AD$1836</f>
        <v>705970.18527829985</v>
      </c>
      <c r="AE1409">
        <f>86400*((IncFlowsCalibration1!$AE$1409)^(1+1))*AE$1836</f>
        <v>2402658.3166324063</v>
      </c>
      <c r="AF1409">
        <f>86400*((IncFlowsCalibration1!$AF$1409)^(1+1))*AF$1836</f>
        <v>0</v>
      </c>
      <c r="AG1409">
        <f>86400*((IncFlowsCalibration1!$AG$1409)^(1+1))*AG$1836</f>
        <v>0</v>
      </c>
      <c r="AH1409">
        <f>86400*((IncFlowsCalibration1!$AH$1409)^(1+1))*AH$1836</f>
        <v>0</v>
      </c>
      <c r="AI1409">
        <f>86400*((IncFlowsCalibration1!$AI$1409)^(1+1))*AI$1836</f>
        <v>829696.80310131889</v>
      </c>
      <c r="AJ1409">
        <f>86400*((IncFlowsCalibration1!$AJ$1409)^(1+1))*AJ$1836</f>
        <v>0</v>
      </c>
      <c r="AK1409">
        <f>86400*((IncFlowsCalibration1!$AK$1409)^(1+1))*AK$1836</f>
        <v>534329.89989441645</v>
      </c>
      <c r="AL1409">
        <f>86400*((IncFlowsCalibration1!$AL$1409)^(1+1))*AL$1836</f>
        <v>0</v>
      </c>
      <c r="AM1409">
        <f>86400*((IncFlowsCalibration1!$AM$1409)^(1+1))*AM$1836</f>
        <v>0</v>
      </c>
      <c r="AN1409">
        <f>86400*((IncFlowsCalibration1!$AN$1409)^(1+1))*AN$1836</f>
        <v>0</v>
      </c>
      <c r="AO1409">
        <f>86400*((IncFlowsCalibration1!$AO$1409)^(1+1))*AO$1836</f>
        <v>0</v>
      </c>
      <c r="AP1409">
        <f>86400*((IncFlowsCalibration1!$AP$1409)^(1+1))*AP$1836</f>
        <v>0</v>
      </c>
      <c r="AQ1409">
        <f>86400*((IncFlowsCalibration1!$AQ$1409)^(1+1))*AQ$1836</f>
        <v>0</v>
      </c>
      <c r="AR1409">
        <f>86400*((IncFlowsCalibration1!$AR$1409)^(1+1))*AR$1836</f>
        <v>0</v>
      </c>
      <c r="AS1409">
        <f>86400*((IncFlowsCalibration1!$AS$1409)^(1+1))*AS$1836</f>
        <v>0</v>
      </c>
      <c r="AT1409">
        <f>86400*((IncFlowsCalibration1!$AT$1409)^(1+1))*AT$1836</f>
        <v>0</v>
      </c>
      <c r="AU1409">
        <f>86400*((IncFlowsCalibration1!$AU$1409)^(1+1))*AU$1836</f>
        <v>0</v>
      </c>
      <c r="AV1409">
        <f>86400*((IncFlowsCalibration1!$AV$1409)^(1+1))*AV$1836</f>
        <v>0</v>
      </c>
      <c r="AW1409">
        <f>86400*((IncFlowsCalibration1!$AW$1409)^(1+1))*AW$1836</f>
        <v>0</v>
      </c>
      <c r="AX1409">
        <f>86400*((IncFlowsCalibration1!$AX$1409)^(1+1))*AX$1836</f>
        <v>0</v>
      </c>
      <c r="AY1409">
        <f>86400*((IncFlowsCalibration1!$AY$1409)^(1+1))*AY$1836</f>
        <v>0</v>
      </c>
      <c r="AZ1409">
        <f>86400*((IncFlowsCalibration1!$AZ$1409)^(1+1))*AZ$1836</f>
        <v>0</v>
      </c>
      <c r="BA1409">
        <f>86400*((IncFlowsCalibration1!$BA$1409)^(1+1))*BA$1836</f>
        <v>0</v>
      </c>
      <c r="BB1409">
        <f>86400*((IncFlowsCalibration1!$BB$1409)^(1+1))*BB$1836</f>
        <v>0</v>
      </c>
      <c r="BC1409">
        <f>86400*((IncFlowsCalibration1!$BC$1409)^(1+1))*BC$1836</f>
        <v>0</v>
      </c>
      <c r="BD1409">
        <f>86400*((IncFlowsCalibration1!$BD$1409)^(1+1))*BD$1836</f>
        <v>0</v>
      </c>
      <c r="BE1409">
        <f>86400*((IncFlowsCalibration1!$BE$1409)^(1+1))*BE$1836</f>
        <v>0</v>
      </c>
      <c r="BF1409">
        <f>86400*((IncFlowsCalibration1!$BF$1409)^(1+1))*BF$1836</f>
        <v>0</v>
      </c>
      <c r="BG1409">
        <f>86400*((IncFlowsCalibration1!$BG$1409)^(1+1))*BG$1836</f>
        <v>0</v>
      </c>
      <c r="BH1409">
        <f>86400*((IncFlowsCalibration1!$BH$1409)^(1+1))*BH$1836</f>
        <v>0</v>
      </c>
      <c r="BI1409">
        <f>86400*((IncFlowsCalibration1!$BI$1409)^(1+1))*BI$1836</f>
        <v>0</v>
      </c>
      <c r="BJ1409">
        <f>86400*((IncFlowsCalibration1!$BJ$1409)^(1+1))*BJ$1836</f>
        <v>0</v>
      </c>
      <c r="BK1409">
        <f>86400*((IncFlowsCalibration1!$BK$1409)^(1+1))*BK$1836</f>
        <v>0</v>
      </c>
      <c r="BL1409">
        <f>86400*((IncFlowsCalibration1!$BL$1409)^(1+1))*BL$1836</f>
        <v>0</v>
      </c>
      <c r="BM1409">
        <f>86400*((IncFlowsCalibration1!$BM$1409)^(1+1))*BM$1836</f>
        <v>0</v>
      </c>
      <c r="BN1409">
        <f>86400*((IncFlowsCalibration1!$BN$1409)^(1+1))*BN$1836</f>
        <v>0</v>
      </c>
      <c r="BO1409">
        <f>86400*((IncFlowsCalibration1!$BO$1409)^(1+1))*BO$1836</f>
        <v>0</v>
      </c>
      <c r="BP1409">
        <f>86400*((IncFlowsCalibration1!$BP$1409)^(1+1))*BP$1836</f>
        <v>0</v>
      </c>
      <c r="BQ1409">
        <f>86400*((IncFlowsCalibration1!$BQ$1409)^(1+1))*BQ$1836</f>
        <v>0</v>
      </c>
      <c r="BR1409">
        <f>86400*((IncFlowsCalibration1!$BR$1409)^(1+1))*BR$1836</f>
        <v>0</v>
      </c>
      <c r="BS1409">
        <f>86400*((IncFlowsCalibration1!$BS$1409)^(1+1))*BS$1836</f>
        <v>0</v>
      </c>
      <c r="BT1409">
        <f>86400*((IncFlowsCalibration1!$BT$1409)^(1+1))*BT$1836</f>
        <v>0</v>
      </c>
      <c r="BU1409">
        <f>86400*((IncFlowsCalibration1!$BU$1409)^(1+1))*BU$1836</f>
        <v>0</v>
      </c>
      <c r="BV1409">
        <f>86400*((IncFlowsCalibration1!$BV$1409)^(1+1))*BV$1836</f>
        <v>0</v>
      </c>
      <c r="BW1409">
        <f>86400*((IncFlowsCalibration1!$BW$1409)^(1+1))*BW$1836</f>
        <v>0</v>
      </c>
      <c r="BX1409">
        <f>86400*((IncFlowsCalibration1!$BX$1409)^(1+1))*BX$1836</f>
        <v>0</v>
      </c>
      <c r="BY1409">
        <f>86400*((IncFlowsCalibration1!$BY$1409)^(1+1))*BY$1836</f>
        <v>0</v>
      </c>
      <c r="BZ1409">
        <f>86400*((IncFlowsCalibration1!$BZ$1409)^(1+1))*BZ$1836</f>
        <v>0</v>
      </c>
      <c r="CA1409">
        <f>86400*((IncFlowsCalibration1!$CA$1409)^(1+1))*CA$1836</f>
        <v>0</v>
      </c>
      <c r="CB1409">
        <f>86400*((IncFlowsCalibration1!$CB$1409)^(1+1))*CB$1836</f>
        <v>0</v>
      </c>
      <c r="CC1409">
        <f>86400*((IncFlowsCalibration1!$CC$1409)^(1+1))*CC$1836</f>
        <v>0</v>
      </c>
      <c r="CD1409">
        <f>86400*((IncFlowsCalibration1!$CD$1409)^(1+1))*CD$1836</f>
        <v>0</v>
      </c>
      <c r="CE1409">
        <f>86400*((IncFlowsCalibration1!$CE$1409)^(1+1))*CE$1836</f>
        <v>0</v>
      </c>
      <c r="CF1409">
        <f>86400*((IncFlowsCalibration1!$CF$1409)^(1+1))*CF$1836</f>
        <v>0</v>
      </c>
      <c r="CG1409">
        <f>86400*((IncFlowsCalibration1!$CG$1409)^(1+1))*CG$1836</f>
        <v>0</v>
      </c>
      <c r="CH1409">
        <f>86400*((IncFlowsCalibration1!$CH$1409)^(1+1))*CH$1836</f>
        <v>0</v>
      </c>
      <c r="CI1409">
        <f>86400*((IncFlowsCalibration1!$CI$1409)^(1+1))*CI$1836</f>
        <v>0</v>
      </c>
      <c r="CJ1409">
        <f>86400*((IncFlowsCalibration1!$CJ$1409)^(1+1))*CJ$1836</f>
        <v>0</v>
      </c>
      <c r="CK1409">
        <f>86400*((IncFlowsCalibration1!$CK$1409)^(1+1))*CK$1836</f>
        <v>630312.60599703435</v>
      </c>
      <c r="CL1409">
        <f>86400*((IncFlowsCalibration1!$CL$1409)^(1+1))*CL$1836</f>
        <v>0</v>
      </c>
      <c r="CM1409">
        <f>86400*((IncFlowsCalibration1!$CM$1409)^(1+1))*CM$1836</f>
        <v>0</v>
      </c>
      <c r="CN1409">
        <f>86400*((IncFlowsCalibration1!$CN$1409)^(1+1))*CN$1836</f>
        <v>0</v>
      </c>
      <c r="CO1409">
        <f>86400*((IncFlowsCalibration1!$CO$1409)^(1+1))*CO$1836</f>
        <v>0</v>
      </c>
      <c r="CP1409">
        <f>86400*((IncFlowsCalibration1!$CP$1409)^(1+1))*CP$1836</f>
        <v>0</v>
      </c>
      <c r="CQ1409">
        <f>86400*((IncFlowsCalibration1!$CQ$1409)^(1+1))*CQ$1836</f>
        <v>0</v>
      </c>
      <c r="CR1409">
        <f>86400*((IncFlowsCalibration1!$CR$1409)^(1+1))*CR$1836</f>
        <v>4825786.6447340213</v>
      </c>
      <c r="CS1409">
        <f>86400*((IncFlowsCalibration1!$CS$1409)^(1+1))*CS$1836</f>
        <v>7.6007732877287751E-2</v>
      </c>
      <c r="CT1409">
        <f>86400*((IncFlowsCalibration1!$CT$1409)^(1+1))*CT$1836</f>
        <v>410237.14420329803</v>
      </c>
      <c r="CU1409">
        <f>86400*((IncFlowsCalibration1!$CU$1409)^(1+1))*CU$1836</f>
        <v>213700.63393177386</v>
      </c>
      <c r="CV1409">
        <f>86400*((IncFlowsCalibration1!$CV$1409)^(1+1))*CV$1836</f>
        <v>46769.38271159264</v>
      </c>
      <c r="CW1409">
        <f>86400*((IncFlowsCalibration1!$CW$1409)^(1+1))*CW$1836</f>
        <v>214803.36721057136</v>
      </c>
      <c r="CX1409">
        <f>86400*((IncFlowsCalibration1!$CX$1409)^(1+1))*CX$1836</f>
        <v>5727.6691333052941</v>
      </c>
      <c r="CY1409">
        <f>86400*((IncFlowsCalibration1!$CY$1409)^(1+1))*CY$1836</f>
        <v>1199069.8383737477</v>
      </c>
      <c r="CZ1409">
        <f>86400*((IncFlowsCalibration1!$CZ$1409)^(1+1))*CZ$1836</f>
        <v>25053.639888740829</v>
      </c>
      <c r="DA1409">
        <f>86400*((IncFlowsCalibration1!$DA$1409)^(1+1))*DA$1836</f>
        <v>0</v>
      </c>
      <c r="DB1409">
        <f>86400*((IncFlowsCalibration1!$DB$1409)^(1+1))*DB$1836</f>
        <v>24063.056867974305</v>
      </c>
      <c r="DC1409">
        <f>86400*((IncFlowsCalibration1!$DC$1409)^(1+1))*DC$1836</f>
        <v>1970186.5753013182</v>
      </c>
      <c r="DD1409">
        <f>86400*((IncFlowsCalibration1!$DD$1409)^(1+1))*DD$1836</f>
        <v>738184.83243370522</v>
      </c>
      <c r="DE1409">
        <f>86400*((IncFlowsCalibration1!$DE$1409)^(1+1))*DE$1836</f>
        <v>46686.669738281635</v>
      </c>
      <c r="DF1409">
        <f>86400*((IncFlowsCalibration1!$DF$1409)^(1+1))*DF$1836</f>
        <v>109695.86275391537</v>
      </c>
      <c r="DG1409">
        <f>86400*((IncFlowsCalibration1!$DG$1409)^(1+1))*DG$1836</f>
        <v>38034.037698914988</v>
      </c>
      <c r="DH1409">
        <f>86400*((IncFlowsCalibration1!$DH$1409)^(1+1))*DH$1836</f>
        <v>201536.20648906881</v>
      </c>
      <c r="DI1409">
        <f>86400*((IncFlowsCalibration1!$DI$1409)^(1+1))*DI$1836</f>
        <v>3000986.6527765063</v>
      </c>
      <c r="DJ1409">
        <f>86400*((IncFlowsCalibration1!$DJ$1409)^(1+1))*DJ$1836</f>
        <v>65523.81682359198</v>
      </c>
      <c r="DK1409">
        <f>86400*((IncFlowsCalibration1!$DK$1409)^(1+1))*DK$1836</f>
        <v>277536.37111599086</v>
      </c>
      <c r="DL1409">
        <f>86400*((IncFlowsCalibration1!$DL$1409)^(1+1))*DL$1836</f>
        <v>37399.914502481115</v>
      </c>
      <c r="DM1409">
        <f>86400*((IncFlowsCalibration1!$DM$1409)^(1+1))*DM$1836</f>
        <v>311640.17641653481</v>
      </c>
      <c r="DN1409">
        <f>86400*((IncFlowsCalibration1!$DN$1409)^(1+1))*DN$1836</f>
        <v>54705.453491232918</v>
      </c>
      <c r="DO1409">
        <f>86400*((IncFlowsCalibration1!$DO$1409)^(1+1))*DO$1836</f>
        <v>490903.54458001204</v>
      </c>
      <c r="DP1409">
        <f>86400*((IncFlowsCalibration1!$DP$1409)^(1+1))*DP$1836</f>
        <v>1295957.5340535948</v>
      </c>
      <c r="DQ1409">
        <f>86400*((IncFlowsCalibration1!$DQ$1409)^(1+1))*DQ$1836</f>
        <v>11459.676847744609</v>
      </c>
      <c r="DR1409">
        <f>86400*((IncFlowsCalibration1!$DR$1409)^(1+1))*DR$1836</f>
        <v>260782.53980043865</v>
      </c>
      <c r="DS1409">
        <f>86400*((IncFlowsCalibration1!$DS$1409)^(1+1))*DS$1836</f>
        <v>0</v>
      </c>
      <c r="DT1409">
        <f>86400*((IncFlowsCalibration1!$DT$1409)^(1+1))*DT$1836</f>
        <v>2589257.2077922611</v>
      </c>
      <c r="DU1409">
        <f>86400*((IncFlowsCalibration1!$DU$1409)^(1+1))*DU$1836</f>
        <v>130970.22161500981</v>
      </c>
      <c r="DV1409">
        <f>86400*((IncFlowsCalibration1!$DV$1409)^(1+1))*DV$1836</f>
        <v>53225.9588937679</v>
      </c>
      <c r="DW1409">
        <f>86400*((IncFlowsCalibration1!$DW$1409)^(1+1))*DW$1836</f>
        <v>13485.72546545462</v>
      </c>
      <c r="DX1409">
        <f>86400*((IncFlowsCalibration1!$DX$1409)^(1+1))*DX$1836</f>
        <v>33012.957518399795</v>
      </c>
      <c r="DY1409">
        <f>86400*((IncFlowsCalibration1!$DY$1409)^(1+1))*DY$1836</f>
        <v>7556.5781087744008</v>
      </c>
      <c r="DZ1409">
        <f>86400*((IncFlowsCalibration1!$DZ$1409)^(1+1))*DZ$1836</f>
        <v>36676.817105414499</v>
      </c>
      <c r="EA1409">
        <f>86400*((IncFlowsCalibration1!$EA$1409)^(1+1))*EA$1836</f>
        <v>19291.963803885315</v>
      </c>
      <c r="EB1409">
        <f>86400*((IncFlowsCalibration1!$EB$1409)^(1+1))*EB$1836</f>
        <v>281848.59044511325</v>
      </c>
      <c r="EC1409">
        <f>86400*((IncFlowsCalibration1!$EC$1409)^(1+1))*EC$1836</f>
        <v>45325.957619419598</v>
      </c>
      <c r="ED1409">
        <f>86400*((IncFlowsCalibration1!$ED$1409)^(1+1))*ED$1836</f>
        <v>62559.257669874285</v>
      </c>
      <c r="EE1409">
        <f>86400*((IncFlowsCalibration1!$EE$1409)^(1+1))*EE$1836</f>
        <v>320817.85886682966</v>
      </c>
      <c r="EF1409">
        <f>86400*((IncFlowsCalibration1!$EF$1409)^(1+1))*EF$1836</f>
        <v>152368.45066810533</v>
      </c>
      <c r="EG1409">
        <f>86400*((IncFlowsCalibration1!$EG$1409)^(1+1))*EG$1836</f>
        <v>53399.486058718707</v>
      </c>
      <c r="EH1409">
        <f>86400*((IncFlowsCalibration1!$EH$1409)^(1+1))*EH$1836</f>
        <v>98189.592745345144</v>
      </c>
      <c r="EI1409">
        <f>86400*((IncFlowsCalibration1!$EI$1409)^(1+1))*EI$1836</f>
        <v>796677.06332729</v>
      </c>
      <c r="EJ1409">
        <f>86400*((IncFlowsCalibration1!$EJ$1409)^(1+1))*EJ$1836</f>
        <v>402068.59754020401</v>
      </c>
    </row>
    <row r="1410" spans="2:140" x14ac:dyDescent="0.2">
      <c r="B1410">
        <f>86400*((IncFlowsCalibration1!$B$1410)^(1+1))*B$1836</f>
        <v>768586.51567163144</v>
      </c>
      <c r="C1410">
        <f>86400*((IncFlowsCalibration1!$C$1410)^(1+1))*C$1836</f>
        <v>0</v>
      </c>
      <c r="D1410">
        <f>86400*((IncFlowsCalibration1!$D$1410)^(1+1))*D$1836</f>
        <v>0</v>
      </c>
      <c r="E1410">
        <f>86400*((IncFlowsCalibration1!$E$1410)^(1+1))*E$1836</f>
        <v>449039.89020723815</v>
      </c>
      <c r="F1410">
        <f>86400*((IncFlowsCalibration1!$F$1410)^(1+1))*F$1836</f>
        <v>0</v>
      </c>
      <c r="G1410">
        <f>86400*((IncFlowsCalibration1!$G$1410)^(1+1))*G$1836</f>
        <v>0</v>
      </c>
      <c r="H1410">
        <f>86400*((IncFlowsCalibration1!$H$1410)^(1+1))*H$1836</f>
        <v>0</v>
      </c>
      <c r="I1410">
        <f>86400*((IncFlowsCalibration1!$I$1410)^(1+1))*I$1836</f>
        <v>0</v>
      </c>
      <c r="J1410">
        <f>86400*((IncFlowsCalibration1!$J$1410)^(1+1))*J$1836</f>
        <v>0</v>
      </c>
      <c r="K1410">
        <f>86400*((IncFlowsCalibration1!$K$1410)^(1+1))*K$1836</f>
        <v>0</v>
      </c>
      <c r="L1410">
        <f>86400*((IncFlowsCalibration1!$L$1410)^(1+1))*L$1836</f>
        <v>0</v>
      </c>
      <c r="M1410">
        <f>86400*((IncFlowsCalibration1!$M$1410)^(1+1))*M$1836</f>
        <v>0</v>
      </c>
      <c r="N1410">
        <f>86400*((IncFlowsCalibration1!$N$1410)^(1+1))*N$1836</f>
        <v>0</v>
      </c>
      <c r="O1410">
        <f>86400*((IncFlowsCalibration1!$O$1410)^(1+1))*O$1836</f>
        <v>0</v>
      </c>
      <c r="P1410">
        <f>86400*((IncFlowsCalibration1!$P$1410)^(1+1))*P$1836</f>
        <v>0</v>
      </c>
      <c r="Q1410">
        <f>86400*((IncFlowsCalibration1!$Q$1410)^(1+1))*Q$1836</f>
        <v>0</v>
      </c>
      <c r="R1410">
        <f>86400*((IncFlowsCalibration1!$R$1410)^(1+1))*R$1836</f>
        <v>0</v>
      </c>
      <c r="S1410">
        <f>86400*((IncFlowsCalibration1!$S$1410)^(1+1))*S$1836</f>
        <v>0</v>
      </c>
      <c r="T1410">
        <f>86400*((IncFlowsCalibration1!$T$1410)^(1+1))*T$1836</f>
        <v>0</v>
      </c>
      <c r="U1410">
        <f>86400*((IncFlowsCalibration1!$U$1410)^(1+1))*U$1836</f>
        <v>0</v>
      </c>
      <c r="V1410">
        <f>86400*((IncFlowsCalibration1!$V$1410)^(1+1))*V$1836</f>
        <v>0</v>
      </c>
      <c r="W1410">
        <f>86400*((IncFlowsCalibration1!$W$1410)^(1+1))*W$1836</f>
        <v>0</v>
      </c>
      <c r="X1410">
        <f>86400*((IncFlowsCalibration1!$X$1410)^(1+1))*X$1836</f>
        <v>0</v>
      </c>
      <c r="Y1410">
        <f>86400*((IncFlowsCalibration1!$Y$1410)^(1+1))*Y$1836</f>
        <v>0</v>
      </c>
      <c r="Z1410">
        <f>86400*((IncFlowsCalibration1!$Z$1410)^(1+1))*Z$1836</f>
        <v>0</v>
      </c>
      <c r="AA1410">
        <f>86400*((IncFlowsCalibration1!$AA$1410)^(1+1))*AA$1836</f>
        <v>0</v>
      </c>
      <c r="AB1410">
        <f>86400*((IncFlowsCalibration1!$AB$1410)^(1+1))*AB$1836</f>
        <v>0</v>
      </c>
      <c r="AC1410">
        <f>86400*((IncFlowsCalibration1!$AC$1410)^(1+1))*AC$1836</f>
        <v>0</v>
      </c>
      <c r="AD1410">
        <f>86400*((IncFlowsCalibration1!$AD$1410)^(1+1))*AD$1836</f>
        <v>678567.77106656099</v>
      </c>
      <c r="AE1410">
        <f>86400*((IncFlowsCalibration1!$AE$1410)^(1+1))*AE$1836</f>
        <v>2309917.8482615892</v>
      </c>
      <c r="AF1410">
        <f>86400*((IncFlowsCalibration1!$AF$1410)^(1+1))*AF$1836</f>
        <v>0</v>
      </c>
      <c r="AG1410">
        <f>86400*((IncFlowsCalibration1!$AG$1410)^(1+1))*AG$1836</f>
        <v>0</v>
      </c>
      <c r="AH1410">
        <f>86400*((IncFlowsCalibration1!$AH$1410)^(1+1))*AH$1836</f>
        <v>0</v>
      </c>
      <c r="AI1410">
        <f>86400*((IncFlowsCalibration1!$AI$1410)^(1+1))*AI$1836</f>
        <v>801588.9977009095</v>
      </c>
      <c r="AJ1410">
        <f>86400*((IncFlowsCalibration1!$AJ$1410)^(1+1))*AJ$1836</f>
        <v>0</v>
      </c>
      <c r="AK1410">
        <f>86400*((IncFlowsCalibration1!$AK$1410)^(1+1))*AK$1836</f>
        <v>508037.91178810166</v>
      </c>
      <c r="AL1410">
        <f>86400*((IncFlowsCalibration1!$AL$1410)^(1+1))*AL$1836</f>
        <v>0</v>
      </c>
      <c r="AM1410">
        <f>86400*((IncFlowsCalibration1!$AM$1410)^(1+1))*AM$1836</f>
        <v>0</v>
      </c>
      <c r="AN1410">
        <f>86400*((IncFlowsCalibration1!$AN$1410)^(1+1))*AN$1836</f>
        <v>0</v>
      </c>
      <c r="AO1410">
        <f>86400*((IncFlowsCalibration1!$AO$1410)^(1+1))*AO$1836</f>
        <v>0</v>
      </c>
      <c r="AP1410">
        <f>86400*((IncFlowsCalibration1!$AP$1410)^(1+1))*AP$1836</f>
        <v>0</v>
      </c>
      <c r="AQ1410">
        <f>86400*((IncFlowsCalibration1!$AQ$1410)^(1+1))*AQ$1836</f>
        <v>0</v>
      </c>
      <c r="AR1410">
        <f>86400*((IncFlowsCalibration1!$AR$1410)^(1+1))*AR$1836</f>
        <v>0</v>
      </c>
      <c r="AS1410">
        <f>86400*((IncFlowsCalibration1!$AS$1410)^(1+1))*AS$1836</f>
        <v>0</v>
      </c>
      <c r="AT1410">
        <f>86400*((IncFlowsCalibration1!$AT$1410)^(1+1))*AT$1836</f>
        <v>0</v>
      </c>
      <c r="AU1410">
        <f>86400*((IncFlowsCalibration1!$AU$1410)^(1+1))*AU$1836</f>
        <v>0</v>
      </c>
      <c r="AV1410">
        <f>86400*((IncFlowsCalibration1!$AV$1410)^(1+1))*AV$1836</f>
        <v>0</v>
      </c>
      <c r="AW1410">
        <f>86400*((IncFlowsCalibration1!$AW$1410)^(1+1))*AW$1836</f>
        <v>0</v>
      </c>
      <c r="AX1410">
        <f>86400*((IncFlowsCalibration1!$AX$1410)^(1+1))*AX$1836</f>
        <v>0</v>
      </c>
      <c r="AY1410">
        <f>86400*((IncFlowsCalibration1!$AY$1410)^(1+1))*AY$1836</f>
        <v>0</v>
      </c>
      <c r="AZ1410">
        <f>86400*((IncFlowsCalibration1!$AZ$1410)^(1+1))*AZ$1836</f>
        <v>0</v>
      </c>
      <c r="BA1410">
        <f>86400*((IncFlowsCalibration1!$BA$1410)^(1+1))*BA$1836</f>
        <v>0</v>
      </c>
      <c r="BB1410">
        <f>86400*((IncFlowsCalibration1!$BB$1410)^(1+1))*BB$1836</f>
        <v>0</v>
      </c>
      <c r="BC1410">
        <f>86400*((IncFlowsCalibration1!$BC$1410)^(1+1))*BC$1836</f>
        <v>0</v>
      </c>
      <c r="BD1410">
        <f>86400*((IncFlowsCalibration1!$BD$1410)^(1+1))*BD$1836</f>
        <v>0</v>
      </c>
      <c r="BE1410">
        <f>86400*((IncFlowsCalibration1!$BE$1410)^(1+1))*BE$1836</f>
        <v>0</v>
      </c>
      <c r="BF1410">
        <f>86400*((IncFlowsCalibration1!$BF$1410)^(1+1))*BF$1836</f>
        <v>0</v>
      </c>
      <c r="BG1410">
        <f>86400*((IncFlowsCalibration1!$BG$1410)^(1+1))*BG$1836</f>
        <v>0</v>
      </c>
      <c r="BH1410">
        <f>86400*((IncFlowsCalibration1!$BH$1410)^(1+1))*BH$1836</f>
        <v>0</v>
      </c>
      <c r="BI1410">
        <f>86400*((IncFlowsCalibration1!$BI$1410)^(1+1))*BI$1836</f>
        <v>0</v>
      </c>
      <c r="BJ1410">
        <f>86400*((IncFlowsCalibration1!$BJ$1410)^(1+1))*BJ$1836</f>
        <v>0</v>
      </c>
      <c r="BK1410">
        <f>86400*((IncFlowsCalibration1!$BK$1410)^(1+1))*BK$1836</f>
        <v>0</v>
      </c>
      <c r="BL1410">
        <f>86400*((IncFlowsCalibration1!$BL$1410)^(1+1))*BL$1836</f>
        <v>0</v>
      </c>
      <c r="BM1410">
        <f>86400*((IncFlowsCalibration1!$BM$1410)^(1+1))*BM$1836</f>
        <v>0</v>
      </c>
      <c r="BN1410">
        <f>86400*((IncFlowsCalibration1!$BN$1410)^(1+1))*BN$1836</f>
        <v>0</v>
      </c>
      <c r="BO1410">
        <f>86400*((IncFlowsCalibration1!$BO$1410)^(1+1))*BO$1836</f>
        <v>0</v>
      </c>
      <c r="BP1410">
        <f>86400*((IncFlowsCalibration1!$BP$1410)^(1+1))*BP$1836</f>
        <v>0</v>
      </c>
      <c r="BQ1410">
        <f>86400*((IncFlowsCalibration1!$BQ$1410)^(1+1))*BQ$1836</f>
        <v>0</v>
      </c>
      <c r="BR1410">
        <f>86400*((IncFlowsCalibration1!$BR$1410)^(1+1))*BR$1836</f>
        <v>0</v>
      </c>
      <c r="BS1410">
        <f>86400*((IncFlowsCalibration1!$BS$1410)^(1+1))*BS$1836</f>
        <v>0</v>
      </c>
      <c r="BT1410">
        <f>86400*((IncFlowsCalibration1!$BT$1410)^(1+1))*BT$1836</f>
        <v>0</v>
      </c>
      <c r="BU1410">
        <f>86400*((IncFlowsCalibration1!$BU$1410)^(1+1))*BU$1836</f>
        <v>0</v>
      </c>
      <c r="BV1410">
        <f>86400*((IncFlowsCalibration1!$BV$1410)^(1+1))*BV$1836</f>
        <v>0</v>
      </c>
      <c r="BW1410">
        <f>86400*((IncFlowsCalibration1!$BW$1410)^(1+1))*BW$1836</f>
        <v>0</v>
      </c>
      <c r="BX1410">
        <f>86400*((IncFlowsCalibration1!$BX$1410)^(1+1))*BX$1836</f>
        <v>0</v>
      </c>
      <c r="BY1410">
        <f>86400*((IncFlowsCalibration1!$BY$1410)^(1+1))*BY$1836</f>
        <v>0</v>
      </c>
      <c r="BZ1410">
        <f>86400*((IncFlowsCalibration1!$BZ$1410)^(1+1))*BZ$1836</f>
        <v>0</v>
      </c>
      <c r="CA1410">
        <f>86400*((IncFlowsCalibration1!$CA$1410)^(1+1))*CA$1836</f>
        <v>0</v>
      </c>
      <c r="CB1410">
        <f>86400*((IncFlowsCalibration1!$CB$1410)^(1+1))*CB$1836</f>
        <v>0</v>
      </c>
      <c r="CC1410">
        <f>86400*((IncFlowsCalibration1!$CC$1410)^(1+1))*CC$1836</f>
        <v>0</v>
      </c>
      <c r="CD1410">
        <f>86400*((IncFlowsCalibration1!$CD$1410)^(1+1))*CD$1836</f>
        <v>0</v>
      </c>
      <c r="CE1410">
        <f>86400*((IncFlowsCalibration1!$CE$1410)^(1+1))*CE$1836</f>
        <v>0</v>
      </c>
      <c r="CF1410">
        <f>86400*((IncFlowsCalibration1!$CF$1410)^(1+1))*CF$1836</f>
        <v>0</v>
      </c>
      <c r="CG1410">
        <f>86400*((IncFlowsCalibration1!$CG$1410)^(1+1))*CG$1836</f>
        <v>0</v>
      </c>
      <c r="CH1410">
        <f>86400*((IncFlowsCalibration1!$CH$1410)^(1+1))*CH$1836</f>
        <v>0</v>
      </c>
      <c r="CI1410">
        <f>86400*((IncFlowsCalibration1!$CI$1410)^(1+1))*CI$1836</f>
        <v>0</v>
      </c>
      <c r="CJ1410">
        <f>86400*((IncFlowsCalibration1!$CJ$1410)^(1+1))*CJ$1836</f>
        <v>0</v>
      </c>
      <c r="CK1410">
        <f>86400*((IncFlowsCalibration1!$CK$1410)^(1+1))*CK$1836</f>
        <v>604275.59008834686</v>
      </c>
      <c r="CL1410">
        <f>86400*((IncFlowsCalibration1!$CL$1410)^(1+1))*CL$1836</f>
        <v>0</v>
      </c>
      <c r="CM1410">
        <f>86400*((IncFlowsCalibration1!$CM$1410)^(1+1))*CM$1836</f>
        <v>0</v>
      </c>
      <c r="CN1410">
        <f>86400*((IncFlowsCalibration1!$CN$1410)^(1+1))*CN$1836</f>
        <v>0</v>
      </c>
      <c r="CO1410">
        <f>86400*((IncFlowsCalibration1!$CO$1410)^(1+1))*CO$1836</f>
        <v>0</v>
      </c>
      <c r="CP1410">
        <f>86400*((IncFlowsCalibration1!$CP$1410)^(1+1))*CP$1836</f>
        <v>0</v>
      </c>
      <c r="CQ1410">
        <f>86400*((IncFlowsCalibration1!$CQ$1410)^(1+1))*CQ$1836</f>
        <v>0</v>
      </c>
      <c r="CR1410">
        <f>86400*((IncFlowsCalibration1!$CR$1410)^(1+1))*CR$1836</f>
        <v>4660367.8660782091</v>
      </c>
      <c r="CS1410">
        <f>86400*((IncFlowsCalibration1!$CS$1410)^(1+1))*CS$1836</f>
        <v>2.3957883304603127E-2</v>
      </c>
      <c r="CT1410">
        <f>86400*((IncFlowsCalibration1!$CT$1410)^(1+1))*CT$1836</f>
        <v>395711.80703512026</v>
      </c>
      <c r="CU1410">
        <f>86400*((IncFlowsCalibration1!$CU$1410)^(1+1))*CU$1836</f>
        <v>210850.29500130325</v>
      </c>
      <c r="CV1410">
        <f>86400*((IncFlowsCalibration1!$CV$1410)^(1+1))*CV$1836</f>
        <v>45614.465831838155</v>
      </c>
      <c r="CW1410">
        <f>86400*((IncFlowsCalibration1!$CW$1410)^(1+1))*CW$1836</f>
        <v>209501.44076886814</v>
      </c>
      <c r="CX1410">
        <f>86400*((IncFlowsCalibration1!$CX$1410)^(1+1))*CX$1836</f>
        <v>5592.2282204589774</v>
      </c>
      <c r="CY1410">
        <f>86400*((IncFlowsCalibration1!$CY$1410)^(1+1))*CY$1836</f>
        <v>1093098.6283268766</v>
      </c>
      <c r="CZ1410">
        <f>86400*((IncFlowsCalibration1!$CZ$1410)^(1+1))*CZ$1836</f>
        <v>15766.590690873743</v>
      </c>
      <c r="DA1410">
        <f>86400*((IncFlowsCalibration1!$DA$1410)^(1+1))*DA$1836</f>
        <v>0</v>
      </c>
      <c r="DB1410">
        <f>86400*((IncFlowsCalibration1!$DB$1410)^(1+1))*DB$1836</f>
        <v>23017.730325350949</v>
      </c>
      <c r="DC1410">
        <f>86400*((IncFlowsCalibration1!$DC$1410)^(1+1))*DC$1836</f>
        <v>1942733.6417539297</v>
      </c>
      <c r="DD1410">
        <f>86400*((IncFlowsCalibration1!$DD$1410)^(1+1))*DD$1836</f>
        <v>711141.44856942142</v>
      </c>
      <c r="DE1410">
        <f>86400*((IncFlowsCalibration1!$DE$1410)^(1+1))*DE$1836</f>
        <v>43780.404652252502</v>
      </c>
      <c r="DF1410">
        <f>86400*((IncFlowsCalibration1!$DF$1410)^(1+1))*DF$1836</f>
        <v>105475.86975224302</v>
      </c>
      <c r="DG1410">
        <f>86400*((IncFlowsCalibration1!$DG$1410)^(1+1))*DG$1836</f>
        <v>36341.57637291398</v>
      </c>
      <c r="DH1410">
        <f>86400*((IncFlowsCalibration1!$DH$1410)^(1+1))*DH$1836</f>
        <v>196577.54941149236</v>
      </c>
      <c r="DI1410">
        <f>86400*((IncFlowsCalibration1!$DI$1410)^(1+1))*DI$1836</f>
        <v>2937411.3350417023</v>
      </c>
      <c r="DJ1410">
        <f>86400*((IncFlowsCalibration1!$DJ$1410)^(1+1))*DJ$1836</f>
        <v>62677.387740392231</v>
      </c>
      <c r="DK1410">
        <f>86400*((IncFlowsCalibration1!$DK$1410)^(1+1))*DK$1836</f>
        <v>260018.97223118032</v>
      </c>
      <c r="DL1410">
        <f>86400*((IncFlowsCalibration1!$DL$1410)^(1+1))*DL$1836</f>
        <v>35228.131397829806</v>
      </c>
      <c r="DM1410">
        <f>86400*((IncFlowsCalibration1!$DM$1410)^(1+1))*DM$1836</f>
        <v>295350.52406003687</v>
      </c>
      <c r="DN1410">
        <f>86400*((IncFlowsCalibration1!$DN$1410)^(1+1))*DN$1836</f>
        <v>51935.910768539128</v>
      </c>
      <c r="DO1410">
        <f>86400*((IncFlowsCalibration1!$DO$1410)^(1+1))*DO$1836</f>
        <v>467872.69070929039</v>
      </c>
      <c r="DP1410">
        <f>86400*((IncFlowsCalibration1!$DP$1410)^(1+1))*DP$1836</f>
        <v>1263923.8671093888</v>
      </c>
      <c r="DQ1410">
        <f>86400*((IncFlowsCalibration1!$DQ$1410)^(1+1))*DQ$1836</f>
        <v>9341.910479075801</v>
      </c>
      <c r="DR1410">
        <f>86400*((IncFlowsCalibration1!$DR$1410)^(1+1))*DR$1836</f>
        <v>212782.54087870303</v>
      </c>
      <c r="DS1410">
        <f>86400*((IncFlowsCalibration1!$DS$1410)^(1+1))*DS$1836</f>
        <v>0</v>
      </c>
      <c r="DT1410">
        <f>86400*((IncFlowsCalibration1!$DT$1410)^(1+1))*DT$1836</f>
        <v>2508740.8490529465</v>
      </c>
      <c r="DU1410">
        <f>86400*((IncFlowsCalibration1!$DU$1410)^(1+1))*DU$1836</f>
        <v>125939.4742035599</v>
      </c>
      <c r="DV1410">
        <f>86400*((IncFlowsCalibration1!$DV$1410)^(1+1))*DV$1836</f>
        <v>51096.427891551917</v>
      </c>
      <c r="DW1410">
        <f>86400*((IncFlowsCalibration1!$DW$1410)^(1+1))*DW$1836</f>
        <v>12702.619148901567</v>
      </c>
      <c r="DX1410">
        <f>86400*((IncFlowsCalibration1!$DX$1410)^(1+1))*DX$1836</f>
        <v>31578.837118243602</v>
      </c>
      <c r="DY1410">
        <f>86400*((IncFlowsCalibration1!$DY$1410)^(1+1))*DY$1836</f>
        <v>7228.3117662291424</v>
      </c>
      <c r="DZ1410">
        <f>86400*((IncFlowsCalibration1!$DZ$1410)^(1+1))*DZ$1836</f>
        <v>35383.82845564434</v>
      </c>
      <c r="EA1410">
        <f>86400*((IncFlowsCalibration1!$EA$1410)^(1+1))*EA$1836</f>
        <v>18816.066263393925</v>
      </c>
      <c r="EB1410">
        <f>86400*((IncFlowsCalibration1!$EB$1410)^(1+1))*EB$1836</f>
        <v>271869.03763718996</v>
      </c>
      <c r="EC1410">
        <f>86400*((IncFlowsCalibration1!$EC$1410)^(1+1))*EC$1836</f>
        <v>44207.825707380223</v>
      </c>
      <c r="ED1410">
        <f>86400*((IncFlowsCalibration1!$ED$1410)^(1+1))*ED$1836</f>
        <v>61016.011633769376</v>
      </c>
      <c r="EE1410">
        <f>86400*((IncFlowsCalibration1!$EE$1410)^(1+1))*EE$1836</f>
        <v>308668.98621786165</v>
      </c>
      <c r="EF1410">
        <f>86400*((IncFlowsCalibration1!$EF$1410)^(1+1))*EF$1836</f>
        <v>147273.20754418898</v>
      </c>
      <c r="EG1410">
        <f>86400*((IncFlowsCalibration1!$EG$1410)^(1+1))*EG$1836</f>
        <v>51549.342246250708</v>
      </c>
      <c r="EH1410">
        <f>86400*((IncFlowsCalibration1!$EH$1410)^(1+1))*EH$1836</f>
        <v>94616.813574803964</v>
      </c>
      <c r="EI1410">
        <f>86400*((IncFlowsCalibration1!$EI$1410)^(1+1))*EI$1836</f>
        <v>765531.76918606041</v>
      </c>
      <c r="EJ1410">
        <f>86400*((IncFlowsCalibration1!$EJ$1410)^(1+1))*EJ$1836</f>
        <v>388884.15433867014</v>
      </c>
    </row>
    <row r="1411" spans="2:140" x14ac:dyDescent="0.2">
      <c r="B1411">
        <f>86400*((IncFlowsCalibration1!$B$1411)^(1+1))*B$1836</f>
        <v>739206.19457061461</v>
      </c>
      <c r="C1411">
        <f>86400*((IncFlowsCalibration1!$C$1411)^(1+1))*C$1836</f>
        <v>0</v>
      </c>
      <c r="D1411">
        <f>86400*((IncFlowsCalibration1!$D$1411)^(1+1))*D$1836</f>
        <v>0</v>
      </c>
      <c r="E1411">
        <f>86400*((IncFlowsCalibration1!$E$1411)^(1+1))*E$1836</f>
        <v>431644.95714566385</v>
      </c>
      <c r="F1411">
        <f>86400*((IncFlowsCalibration1!$F$1411)^(1+1))*F$1836</f>
        <v>0</v>
      </c>
      <c r="G1411">
        <f>86400*((IncFlowsCalibration1!$G$1411)^(1+1))*G$1836</f>
        <v>0</v>
      </c>
      <c r="H1411">
        <f>86400*((IncFlowsCalibration1!$H$1411)^(1+1))*H$1836</f>
        <v>0</v>
      </c>
      <c r="I1411">
        <f>86400*((IncFlowsCalibration1!$I$1411)^(1+1))*I$1836</f>
        <v>0</v>
      </c>
      <c r="J1411">
        <f>86400*((IncFlowsCalibration1!$J$1411)^(1+1))*J$1836</f>
        <v>0</v>
      </c>
      <c r="K1411">
        <f>86400*((IncFlowsCalibration1!$K$1411)^(1+1))*K$1836</f>
        <v>0</v>
      </c>
      <c r="L1411">
        <f>86400*((IncFlowsCalibration1!$L$1411)^(1+1))*L$1836</f>
        <v>0</v>
      </c>
      <c r="M1411">
        <f>86400*((IncFlowsCalibration1!$M$1411)^(1+1))*M$1836</f>
        <v>0</v>
      </c>
      <c r="N1411">
        <f>86400*((IncFlowsCalibration1!$N$1411)^(1+1))*N$1836</f>
        <v>0</v>
      </c>
      <c r="O1411">
        <f>86400*((IncFlowsCalibration1!$O$1411)^(1+1))*O$1836</f>
        <v>0</v>
      </c>
      <c r="P1411">
        <f>86400*((IncFlowsCalibration1!$P$1411)^(1+1))*P$1836</f>
        <v>0</v>
      </c>
      <c r="Q1411">
        <f>86400*((IncFlowsCalibration1!$Q$1411)^(1+1))*Q$1836</f>
        <v>0</v>
      </c>
      <c r="R1411">
        <f>86400*((IncFlowsCalibration1!$R$1411)^(1+1))*R$1836</f>
        <v>0</v>
      </c>
      <c r="S1411">
        <f>86400*((IncFlowsCalibration1!$S$1411)^(1+1))*S$1836</f>
        <v>0</v>
      </c>
      <c r="T1411">
        <f>86400*((IncFlowsCalibration1!$T$1411)^(1+1))*T$1836</f>
        <v>0</v>
      </c>
      <c r="U1411">
        <f>86400*((IncFlowsCalibration1!$U$1411)^(1+1))*U$1836</f>
        <v>0</v>
      </c>
      <c r="V1411">
        <f>86400*((IncFlowsCalibration1!$V$1411)^(1+1))*V$1836</f>
        <v>0</v>
      </c>
      <c r="W1411">
        <f>86400*((IncFlowsCalibration1!$W$1411)^(1+1))*W$1836</f>
        <v>0</v>
      </c>
      <c r="X1411">
        <f>86400*((IncFlowsCalibration1!$X$1411)^(1+1))*X$1836</f>
        <v>0</v>
      </c>
      <c r="Y1411">
        <f>86400*((IncFlowsCalibration1!$Y$1411)^(1+1))*Y$1836</f>
        <v>0</v>
      </c>
      <c r="Z1411">
        <f>86400*((IncFlowsCalibration1!$Z$1411)^(1+1))*Z$1836</f>
        <v>0</v>
      </c>
      <c r="AA1411">
        <f>86400*((IncFlowsCalibration1!$AA$1411)^(1+1))*AA$1836</f>
        <v>0</v>
      </c>
      <c r="AB1411">
        <f>86400*((IncFlowsCalibration1!$AB$1411)^(1+1))*AB$1836</f>
        <v>0</v>
      </c>
      <c r="AC1411">
        <f>86400*((IncFlowsCalibration1!$AC$1411)^(1+1))*AC$1836</f>
        <v>0</v>
      </c>
      <c r="AD1411">
        <f>86400*((IncFlowsCalibration1!$AD$1411)^(1+1))*AD$1836</f>
        <v>652353.28757577715</v>
      </c>
      <c r="AE1411">
        <f>86400*((IncFlowsCalibration1!$AE$1411)^(1+1))*AE$1836</f>
        <v>2219522.670889399</v>
      </c>
      <c r="AF1411">
        <f>86400*((IncFlowsCalibration1!$AF$1411)^(1+1))*AF$1836</f>
        <v>0</v>
      </c>
      <c r="AG1411">
        <f>86400*((IncFlowsCalibration1!$AG$1411)^(1+1))*AG$1836</f>
        <v>0</v>
      </c>
      <c r="AH1411">
        <f>86400*((IncFlowsCalibration1!$AH$1411)^(1+1))*AH$1836</f>
        <v>0</v>
      </c>
      <c r="AI1411">
        <f>86400*((IncFlowsCalibration1!$AI$1411)^(1+1))*AI$1836</f>
        <v>773711.36166533991</v>
      </c>
      <c r="AJ1411">
        <f>86400*((IncFlowsCalibration1!$AJ$1411)^(1+1))*AJ$1836</f>
        <v>0</v>
      </c>
      <c r="AK1411">
        <f>86400*((IncFlowsCalibration1!$AK$1411)^(1+1))*AK$1836</f>
        <v>483431.09106339264</v>
      </c>
      <c r="AL1411">
        <f>86400*((IncFlowsCalibration1!$AL$1411)^(1+1))*AL$1836</f>
        <v>0</v>
      </c>
      <c r="AM1411">
        <f>86400*((IncFlowsCalibration1!$AM$1411)^(1+1))*AM$1836</f>
        <v>0</v>
      </c>
      <c r="AN1411">
        <f>86400*((IncFlowsCalibration1!$AN$1411)^(1+1))*AN$1836</f>
        <v>0</v>
      </c>
      <c r="AO1411">
        <f>86400*((IncFlowsCalibration1!$AO$1411)^(1+1))*AO$1836</f>
        <v>0</v>
      </c>
      <c r="AP1411">
        <f>86400*((IncFlowsCalibration1!$AP$1411)^(1+1))*AP$1836</f>
        <v>0</v>
      </c>
      <c r="AQ1411">
        <f>86400*((IncFlowsCalibration1!$AQ$1411)^(1+1))*AQ$1836</f>
        <v>0</v>
      </c>
      <c r="AR1411">
        <f>86400*((IncFlowsCalibration1!$AR$1411)^(1+1))*AR$1836</f>
        <v>0</v>
      </c>
      <c r="AS1411">
        <f>86400*((IncFlowsCalibration1!$AS$1411)^(1+1))*AS$1836</f>
        <v>0</v>
      </c>
      <c r="AT1411">
        <f>86400*((IncFlowsCalibration1!$AT$1411)^(1+1))*AT$1836</f>
        <v>0</v>
      </c>
      <c r="AU1411">
        <f>86400*((IncFlowsCalibration1!$AU$1411)^(1+1))*AU$1836</f>
        <v>0</v>
      </c>
      <c r="AV1411">
        <f>86400*((IncFlowsCalibration1!$AV$1411)^(1+1))*AV$1836</f>
        <v>0</v>
      </c>
      <c r="AW1411">
        <f>86400*((IncFlowsCalibration1!$AW$1411)^(1+1))*AW$1836</f>
        <v>0</v>
      </c>
      <c r="AX1411">
        <f>86400*((IncFlowsCalibration1!$AX$1411)^(1+1))*AX$1836</f>
        <v>0</v>
      </c>
      <c r="AY1411">
        <f>86400*((IncFlowsCalibration1!$AY$1411)^(1+1))*AY$1836</f>
        <v>0</v>
      </c>
      <c r="AZ1411">
        <f>86400*((IncFlowsCalibration1!$AZ$1411)^(1+1))*AZ$1836</f>
        <v>0</v>
      </c>
      <c r="BA1411">
        <f>86400*((IncFlowsCalibration1!$BA$1411)^(1+1))*BA$1836</f>
        <v>0</v>
      </c>
      <c r="BB1411">
        <f>86400*((IncFlowsCalibration1!$BB$1411)^(1+1))*BB$1836</f>
        <v>0</v>
      </c>
      <c r="BC1411">
        <f>86400*((IncFlowsCalibration1!$BC$1411)^(1+1))*BC$1836</f>
        <v>0</v>
      </c>
      <c r="BD1411">
        <f>86400*((IncFlowsCalibration1!$BD$1411)^(1+1))*BD$1836</f>
        <v>0</v>
      </c>
      <c r="BE1411">
        <f>86400*((IncFlowsCalibration1!$BE$1411)^(1+1))*BE$1836</f>
        <v>0</v>
      </c>
      <c r="BF1411">
        <f>86400*((IncFlowsCalibration1!$BF$1411)^(1+1))*BF$1836</f>
        <v>0</v>
      </c>
      <c r="BG1411">
        <f>86400*((IncFlowsCalibration1!$BG$1411)^(1+1))*BG$1836</f>
        <v>0</v>
      </c>
      <c r="BH1411">
        <f>86400*((IncFlowsCalibration1!$BH$1411)^(1+1))*BH$1836</f>
        <v>0</v>
      </c>
      <c r="BI1411">
        <f>86400*((IncFlowsCalibration1!$BI$1411)^(1+1))*BI$1836</f>
        <v>0</v>
      </c>
      <c r="BJ1411">
        <f>86400*((IncFlowsCalibration1!$BJ$1411)^(1+1))*BJ$1836</f>
        <v>0</v>
      </c>
      <c r="BK1411">
        <f>86400*((IncFlowsCalibration1!$BK$1411)^(1+1))*BK$1836</f>
        <v>0</v>
      </c>
      <c r="BL1411">
        <f>86400*((IncFlowsCalibration1!$BL$1411)^(1+1))*BL$1836</f>
        <v>0</v>
      </c>
      <c r="BM1411">
        <f>86400*((IncFlowsCalibration1!$BM$1411)^(1+1))*BM$1836</f>
        <v>0</v>
      </c>
      <c r="BN1411">
        <f>86400*((IncFlowsCalibration1!$BN$1411)^(1+1))*BN$1836</f>
        <v>0</v>
      </c>
      <c r="BO1411">
        <f>86400*((IncFlowsCalibration1!$BO$1411)^(1+1))*BO$1836</f>
        <v>0</v>
      </c>
      <c r="BP1411">
        <f>86400*((IncFlowsCalibration1!$BP$1411)^(1+1))*BP$1836</f>
        <v>0</v>
      </c>
      <c r="BQ1411">
        <f>86400*((IncFlowsCalibration1!$BQ$1411)^(1+1))*BQ$1836</f>
        <v>0</v>
      </c>
      <c r="BR1411">
        <f>86400*((IncFlowsCalibration1!$BR$1411)^(1+1))*BR$1836</f>
        <v>0</v>
      </c>
      <c r="BS1411">
        <f>86400*((IncFlowsCalibration1!$BS$1411)^(1+1))*BS$1836</f>
        <v>0</v>
      </c>
      <c r="BT1411">
        <f>86400*((IncFlowsCalibration1!$BT$1411)^(1+1))*BT$1836</f>
        <v>0</v>
      </c>
      <c r="BU1411">
        <f>86400*((IncFlowsCalibration1!$BU$1411)^(1+1))*BU$1836</f>
        <v>0</v>
      </c>
      <c r="BV1411">
        <f>86400*((IncFlowsCalibration1!$BV$1411)^(1+1))*BV$1836</f>
        <v>0</v>
      </c>
      <c r="BW1411">
        <f>86400*((IncFlowsCalibration1!$BW$1411)^(1+1))*BW$1836</f>
        <v>0</v>
      </c>
      <c r="BX1411">
        <f>86400*((IncFlowsCalibration1!$BX$1411)^(1+1))*BX$1836</f>
        <v>0</v>
      </c>
      <c r="BY1411">
        <f>86400*((IncFlowsCalibration1!$BY$1411)^(1+1))*BY$1836</f>
        <v>0</v>
      </c>
      <c r="BZ1411">
        <f>86400*((IncFlowsCalibration1!$BZ$1411)^(1+1))*BZ$1836</f>
        <v>0</v>
      </c>
      <c r="CA1411">
        <f>86400*((IncFlowsCalibration1!$CA$1411)^(1+1))*CA$1836</f>
        <v>0</v>
      </c>
      <c r="CB1411">
        <f>86400*((IncFlowsCalibration1!$CB$1411)^(1+1))*CB$1836</f>
        <v>0</v>
      </c>
      <c r="CC1411">
        <f>86400*((IncFlowsCalibration1!$CC$1411)^(1+1))*CC$1836</f>
        <v>0</v>
      </c>
      <c r="CD1411">
        <f>86400*((IncFlowsCalibration1!$CD$1411)^(1+1))*CD$1836</f>
        <v>0</v>
      </c>
      <c r="CE1411">
        <f>86400*((IncFlowsCalibration1!$CE$1411)^(1+1))*CE$1836</f>
        <v>0</v>
      </c>
      <c r="CF1411">
        <f>86400*((IncFlowsCalibration1!$CF$1411)^(1+1))*CF$1836</f>
        <v>0</v>
      </c>
      <c r="CG1411">
        <f>86400*((IncFlowsCalibration1!$CG$1411)^(1+1))*CG$1836</f>
        <v>0</v>
      </c>
      <c r="CH1411">
        <f>86400*((IncFlowsCalibration1!$CH$1411)^(1+1))*CH$1836</f>
        <v>0</v>
      </c>
      <c r="CI1411">
        <f>86400*((IncFlowsCalibration1!$CI$1411)^(1+1))*CI$1836</f>
        <v>0</v>
      </c>
      <c r="CJ1411">
        <f>86400*((IncFlowsCalibration1!$CJ$1411)^(1+1))*CJ$1836</f>
        <v>0</v>
      </c>
      <c r="CK1411">
        <f>86400*((IncFlowsCalibration1!$CK$1411)^(1+1))*CK$1836</f>
        <v>579461.32997705217</v>
      </c>
      <c r="CL1411">
        <f>86400*((IncFlowsCalibration1!$CL$1411)^(1+1))*CL$1836</f>
        <v>0</v>
      </c>
      <c r="CM1411">
        <f>86400*((IncFlowsCalibration1!$CM$1411)^(1+1))*CM$1836</f>
        <v>0</v>
      </c>
      <c r="CN1411">
        <f>86400*((IncFlowsCalibration1!$CN$1411)^(1+1))*CN$1836</f>
        <v>0</v>
      </c>
      <c r="CO1411">
        <f>86400*((IncFlowsCalibration1!$CO$1411)^(1+1))*CO$1836</f>
        <v>0</v>
      </c>
      <c r="CP1411">
        <f>86400*((IncFlowsCalibration1!$CP$1411)^(1+1))*CP$1836</f>
        <v>0</v>
      </c>
      <c r="CQ1411">
        <f>86400*((IncFlowsCalibration1!$CQ$1411)^(1+1))*CQ$1836</f>
        <v>0</v>
      </c>
      <c r="CR1411">
        <f>86400*((IncFlowsCalibration1!$CR$1411)^(1+1))*CR$1836</f>
        <v>4508796.2318733176</v>
      </c>
      <c r="CS1411">
        <f>86400*((IncFlowsCalibration1!$CS$1411)^(1+1))*CS$1836</f>
        <v>2.3957883304603127E-2</v>
      </c>
      <c r="CT1411">
        <f>86400*((IncFlowsCalibration1!$CT$1411)^(1+1))*CT$1836</f>
        <v>381448.27621977247</v>
      </c>
      <c r="CU1411">
        <f>86400*((IncFlowsCalibration1!$CU$1411)^(1+1))*CU$1836</f>
        <v>207959.75669587881</v>
      </c>
      <c r="CV1411">
        <f>86400*((IncFlowsCalibration1!$CV$1411)^(1+1))*CV$1836</f>
        <v>44499.722362974258</v>
      </c>
      <c r="CW1411">
        <f>86400*((IncFlowsCalibration1!$CW$1411)^(1+1))*CW$1836</f>
        <v>204378.4941505001</v>
      </c>
      <c r="CX1411">
        <f>86400*((IncFlowsCalibration1!$CX$1411)^(1+1))*CX$1836</f>
        <v>5460.0970431988681</v>
      </c>
      <c r="CY1411">
        <f>86400*((IncFlowsCalibration1!$CY$1411)^(1+1))*CY$1836</f>
        <v>812817.78830467165</v>
      </c>
      <c r="CZ1411">
        <f>86400*((IncFlowsCalibration1!$CZ$1411)^(1+1))*CZ$1836</f>
        <v>83.617010772924758</v>
      </c>
      <c r="DA1411">
        <f>86400*((IncFlowsCalibration1!$DA$1411)^(1+1))*DA$1836</f>
        <v>0</v>
      </c>
      <c r="DB1411">
        <f>86400*((IncFlowsCalibration1!$DB$1411)^(1+1))*DB$1836</f>
        <v>22050.054668499975</v>
      </c>
      <c r="DC1411">
        <f>86400*((IncFlowsCalibration1!$DC$1411)^(1+1))*DC$1836</f>
        <v>1917073.7862376415</v>
      </c>
      <c r="DD1411">
        <f>86400*((IncFlowsCalibration1!$DD$1411)^(1+1))*DD$1836</f>
        <v>686364.54141983297</v>
      </c>
      <c r="DE1411">
        <f>86400*((IncFlowsCalibration1!$DE$1411)^(1+1))*DE$1836</f>
        <v>41213.531320621747</v>
      </c>
      <c r="DF1411">
        <f>86400*((IncFlowsCalibration1!$DF$1411)^(1+1))*DF$1836</f>
        <v>101380.93968677575</v>
      </c>
      <c r="DG1411">
        <f>86400*((IncFlowsCalibration1!$DG$1411)^(1+1))*DG$1836</f>
        <v>34791.941547397932</v>
      </c>
      <c r="DH1411">
        <f>86400*((IncFlowsCalibration1!$DH$1411)^(1+1))*DH$1836</f>
        <v>191805.95350138779</v>
      </c>
      <c r="DI1411">
        <f>86400*((IncFlowsCalibration1!$DI$1411)^(1+1))*DI$1836</f>
        <v>2875562.066202166</v>
      </c>
      <c r="DJ1411">
        <f>86400*((IncFlowsCalibration1!$DJ$1411)^(1+1))*DJ$1836</f>
        <v>60042.402383708839</v>
      </c>
      <c r="DK1411">
        <f>86400*((IncFlowsCalibration1!$DK$1411)^(1+1))*DK$1836</f>
        <v>244876.54238058903</v>
      </c>
      <c r="DL1411">
        <f>86400*((IncFlowsCalibration1!$DL$1411)^(1+1))*DL$1836</f>
        <v>33324.739218512608</v>
      </c>
      <c r="DM1411">
        <f>86400*((IncFlowsCalibration1!$DM$1411)^(1+1))*DM$1836</f>
        <v>280883.61203722091</v>
      </c>
      <c r="DN1411">
        <f>86400*((IncFlowsCalibration1!$DN$1411)^(1+1))*DN$1836</f>
        <v>49409.015330770126</v>
      </c>
      <c r="DO1411">
        <f>86400*((IncFlowsCalibration1!$DO$1411)^(1+1))*DO$1836</f>
        <v>446914.01075094193</v>
      </c>
      <c r="DP1411">
        <f>86400*((IncFlowsCalibration1!$DP$1411)^(1+1))*DP$1836</f>
        <v>1232402.7947932275</v>
      </c>
      <c r="DQ1411">
        <f>86400*((IncFlowsCalibration1!$DQ$1411)^(1+1))*DQ$1836</f>
        <v>7647.372013959498</v>
      </c>
      <c r="DR1411">
        <f>86400*((IncFlowsCalibration1!$DR$1411)^(1+1))*DR$1836</f>
        <v>174276.43103662497</v>
      </c>
      <c r="DS1411">
        <f>86400*((IncFlowsCalibration1!$DS$1411)^(1+1))*DS$1836</f>
        <v>0</v>
      </c>
      <c r="DT1411">
        <f>86400*((IncFlowsCalibration1!$DT$1411)^(1+1))*DT$1836</f>
        <v>2430183.7238268745</v>
      </c>
      <c r="DU1411">
        <f>86400*((IncFlowsCalibration1!$DU$1411)^(1+1))*DU$1836</f>
        <v>121106.55774438169</v>
      </c>
      <c r="DV1411">
        <f>86400*((IncFlowsCalibration1!$DV$1411)^(1+1))*DV$1836</f>
        <v>49065.783377140615</v>
      </c>
      <c r="DW1411">
        <f>86400*((IncFlowsCalibration1!$DW$1411)^(1+1))*DW$1836</f>
        <v>12016.289747102233</v>
      </c>
      <c r="DX1411">
        <f>86400*((IncFlowsCalibration1!$DX$1411)^(1+1))*DX$1836</f>
        <v>30251.248710565949</v>
      </c>
      <c r="DY1411">
        <f>86400*((IncFlowsCalibration1!$DY$1411)^(1+1))*DY$1836</f>
        <v>6924.4303132169953</v>
      </c>
      <c r="DZ1411">
        <f>86400*((IncFlowsCalibration1!$DZ$1411)^(1+1))*DZ$1836</f>
        <v>34114.041849362999</v>
      </c>
      <c r="EA1411">
        <f>86400*((IncFlowsCalibration1!$EA$1411)^(1+1))*EA$1836</f>
        <v>18352.884675010282</v>
      </c>
      <c r="EB1411">
        <f>86400*((IncFlowsCalibration1!$EB$1411)^(1+1))*EB$1836</f>
        <v>262069.52214063029</v>
      </c>
      <c r="EC1411">
        <f>86400*((IncFlowsCalibration1!$EC$1411)^(1+1))*EC$1836</f>
        <v>43119.601835217843</v>
      </c>
      <c r="ED1411">
        <f>86400*((IncFlowsCalibration1!$ED$1411)^(1+1))*ED$1836</f>
        <v>59514.035958969536</v>
      </c>
      <c r="EE1411">
        <f>86400*((IncFlowsCalibration1!$EE$1411)^(1+1))*EE$1836</f>
        <v>297038.9066190889</v>
      </c>
      <c r="EF1411">
        <f>86400*((IncFlowsCalibration1!$EF$1411)^(1+1))*EF$1836</f>
        <v>142264.63848503851</v>
      </c>
      <c r="EG1411">
        <f>86400*((IncFlowsCalibration1!$EG$1411)^(1+1))*EG$1836</f>
        <v>49732.869616640899</v>
      </c>
      <c r="EH1411">
        <f>86400*((IncFlowsCalibration1!$EH$1411)^(1+1))*EH$1836</f>
        <v>91114.646924460219</v>
      </c>
      <c r="EI1411">
        <f>86400*((IncFlowsCalibration1!$EI$1411)^(1+1))*EI$1836</f>
        <v>735680.45928351802</v>
      </c>
      <c r="EJ1411">
        <f>86400*((IncFlowsCalibration1!$EJ$1411)^(1+1))*EJ$1836</f>
        <v>375835.93042169843</v>
      </c>
    </row>
    <row r="1412" spans="2:140" x14ac:dyDescent="0.2">
      <c r="B1412">
        <f>86400*((IncFlowsCalibration1!$B$1412)^(1+1))*B$1836</f>
        <v>710901.2981807359</v>
      </c>
      <c r="C1412">
        <f>86400*((IncFlowsCalibration1!$C$1412)^(1+1))*C$1836</f>
        <v>0</v>
      </c>
      <c r="D1412">
        <f>86400*((IncFlowsCalibration1!$D$1412)^(1+1))*D$1836</f>
        <v>0</v>
      </c>
      <c r="E1412">
        <f>86400*((IncFlowsCalibration1!$E$1412)^(1+1))*E$1836</f>
        <v>414975.32249845791</v>
      </c>
      <c r="F1412">
        <f>86400*((IncFlowsCalibration1!$F$1412)^(1+1))*F$1836</f>
        <v>0</v>
      </c>
      <c r="G1412">
        <f>86400*((IncFlowsCalibration1!$G$1412)^(1+1))*G$1836</f>
        <v>0</v>
      </c>
      <c r="H1412">
        <f>86400*((IncFlowsCalibration1!$H$1412)^(1+1))*H$1836</f>
        <v>0</v>
      </c>
      <c r="I1412">
        <f>86400*((IncFlowsCalibration1!$I$1412)^(1+1))*I$1836</f>
        <v>0</v>
      </c>
      <c r="J1412">
        <f>86400*((IncFlowsCalibration1!$J$1412)^(1+1))*J$1836</f>
        <v>0</v>
      </c>
      <c r="K1412">
        <f>86400*((IncFlowsCalibration1!$K$1412)^(1+1))*K$1836</f>
        <v>0</v>
      </c>
      <c r="L1412">
        <f>86400*((IncFlowsCalibration1!$L$1412)^(1+1))*L$1836</f>
        <v>0</v>
      </c>
      <c r="M1412">
        <f>86400*((IncFlowsCalibration1!$M$1412)^(1+1))*M$1836</f>
        <v>0</v>
      </c>
      <c r="N1412">
        <f>86400*((IncFlowsCalibration1!$N$1412)^(1+1))*N$1836</f>
        <v>0</v>
      </c>
      <c r="O1412">
        <f>86400*((IncFlowsCalibration1!$O$1412)^(1+1))*O$1836</f>
        <v>0</v>
      </c>
      <c r="P1412">
        <f>86400*((IncFlowsCalibration1!$P$1412)^(1+1))*P$1836</f>
        <v>0</v>
      </c>
      <c r="Q1412">
        <f>86400*((IncFlowsCalibration1!$Q$1412)^(1+1))*Q$1836</f>
        <v>0</v>
      </c>
      <c r="R1412">
        <f>86400*((IncFlowsCalibration1!$R$1412)^(1+1))*R$1836</f>
        <v>0</v>
      </c>
      <c r="S1412">
        <f>86400*((IncFlowsCalibration1!$S$1412)^(1+1))*S$1836</f>
        <v>0</v>
      </c>
      <c r="T1412">
        <f>86400*((IncFlowsCalibration1!$T$1412)^(1+1))*T$1836</f>
        <v>0</v>
      </c>
      <c r="U1412">
        <f>86400*((IncFlowsCalibration1!$U$1412)^(1+1))*U$1836</f>
        <v>0</v>
      </c>
      <c r="V1412">
        <f>86400*((IncFlowsCalibration1!$V$1412)^(1+1))*V$1836</f>
        <v>0</v>
      </c>
      <c r="W1412">
        <f>86400*((IncFlowsCalibration1!$W$1412)^(1+1))*W$1836</f>
        <v>0</v>
      </c>
      <c r="X1412">
        <f>86400*((IncFlowsCalibration1!$X$1412)^(1+1))*X$1836</f>
        <v>0</v>
      </c>
      <c r="Y1412">
        <f>86400*((IncFlowsCalibration1!$Y$1412)^(1+1))*Y$1836</f>
        <v>0</v>
      </c>
      <c r="Z1412">
        <f>86400*((IncFlowsCalibration1!$Z$1412)^(1+1))*Z$1836</f>
        <v>0</v>
      </c>
      <c r="AA1412">
        <f>86400*((IncFlowsCalibration1!$AA$1412)^(1+1))*AA$1836</f>
        <v>0</v>
      </c>
      <c r="AB1412">
        <f>86400*((IncFlowsCalibration1!$AB$1412)^(1+1))*AB$1836</f>
        <v>0</v>
      </c>
      <c r="AC1412">
        <f>86400*((IncFlowsCalibration1!$AC$1412)^(1+1))*AC$1836</f>
        <v>0</v>
      </c>
      <c r="AD1412">
        <f>86400*((IncFlowsCalibration1!$AD$1412)^(1+1))*AD$1836</f>
        <v>626833.13698778127</v>
      </c>
      <c r="AE1412">
        <f>86400*((IncFlowsCalibration1!$AE$1412)^(1+1))*AE$1836</f>
        <v>2132368.3286563326</v>
      </c>
      <c r="AF1412">
        <f>86400*((IncFlowsCalibration1!$AF$1412)^(1+1))*AF$1836</f>
        <v>0</v>
      </c>
      <c r="AG1412">
        <f>86400*((IncFlowsCalibration1!$AG$1412)^(1+1))*AG$1836</f>
        <v>0</v>
      </c>
      <c r="AH1412">
        <f>86400*((IncFlowsCalibration1!$AH$1412)^(1+1))*AH$1836</f>
        <v>0</v>
      </c>
      <c r="AI1412">
        <f>86400*((IncFlowsCalibration1!$AI$1412)^(1+1))*AI$1836</f>
        <v>746147.04498902068</v>
      </c>
      <c r="AJ1412">
        <f>86400*((IncFlowsCalibration1!$AJ$1412)^(1+1))*AJ$1836</f>
        <v>0</v>
      </c>
      <c r="AK1412">
        <f>86400*((IncFlowsCalibration1!$AK$1412)^(1+1))*AK$1836</f>
        <v>460191.52324046585</v>
      </c>
      <c r="AL1412">
        <f>86400*((IncFlowsCalibration1!$AL$1412)^(1+1))*AL$1836</f>
        <v>0</v>
      </c>
      <c r="AM1412">
        <f>86400*((IncFlowsCalibration1!$AM$1412)^(1+1))*AM$1836</f>
        <v>0</v>
      </c>
      <c r="AN1412">
        <f>86400*((IncFlowsCalibration1!$AN$1412)^(1+1))*AN$1836</f>
        <v>0</v>
      </c>
      <c r="AO1412">
        <f>86400*((IncFlowsCalibration1!$AO$1412)^(1+1))*AO$1836</f>
        <v>0</v>
      </c>
      <c r="AP1412">
        <f>86400*((IncFlowsCalibration1!$AP$1412)^(1+1))*AP$1836</f>
        <v>0</v>
      </c>
      <c r="AQ1412">
        <f>86400*((IncFlowsCalibration1!$AQ$1412)^(1+1))*AQ$1836</f>
        <v>0</v>
      </c>
      <c r="AR1412">
        <f>86400*((IncFlowsCalibration1!$AR$1412)^(1+1))*AR$1836</f>
        <v>0</v>
      </c>
      <c r="AS1412">
        <f>86400*((IncFlowsCalibration1!$AS$1412)^(1+1))*AS$1836</f>
        <v>0</v>
      </c>
      <c r="AT1412">
        <f>86400*((IncFlowsCalibration1!$AT$1412)^(1+1))*AT$1836</f>
        <v>0</v>
      </c>
      <c r="AU1412">
        <f>86400*((IncFlowsCalibration1!$AU$1412)^(1+1))*AU$1836</f>
        <v>0</v>
      </c>
      <c r="AV1412">
        <f>86400*((IncFlowsCalibration1!$AV$1412)^(1+1))*AV$1836</f>
        <v>0</v>
      </c>
      <c r="AW1412">
        <f>86400*((IncFlowsCalibration1!$AW$1412)^(1+1))*AW$1836</f>
        <v>0</v>
      </c>
      <c r="AX1412">
        <f>86400*((IncFlowsCalibration1!$AX$1412)^(1+1))*AX$1836</f>
        <v>0</v>
      </c>
      <c r="AY1412">
        <f>86400*((IncFlowsCalibration1!$AY$1412)^(1+1))*AY$1836</f>
        <v>0</v>
      </c>
      <c r="AZ1412">
        <f>86400*((IncFlowsCalibration1!$AZ$1412)^(1+1))*AZ$1836</f>
        <v>0</v>
      </c>
      <c r="BA1412">
        <f>86400*((IncFlowsCalibration1!$BA$1412)^(1+1))*BA$1836</f>
        <v>0</v>
      </c>
      <c r="BB1412">
        <f>86400*((IncFlowsCalibration1!$BB$1412)^(1+1))*BB$1836</f>
        <v>0</v>
      </c>
      <c r="BC1412">
        <f>86400*((IncFlowsCalibration1!$BC$1412)^(1+1))*BC$1836</f>
        <v>0</v>
      </c>
      <c r="BD1412">
        <f>86400*((IncFlowsCalibration1!$BD$1412)^(1+1))*BD$1836</f>
        <v>0</v>
      </c>
      <c r="BE1412">
        <f>86400*((IncFlowsCalibration1!$BE$1412)^(1+1))*BE$1836</f>
        <v>0</v>
      </c>
      <c r="BF1412">
        <f>86400*((IncFlowsCalibration1!$BF$1412)^(1+1))*BF$1836</f>
        <v>0</v>
      </c>
      <c r="BG1412">
        <f>86400*((IncFlowsCalibration1!$BG$1412)^(1+1))*BG$1836</f>
        <v>0</v>
      </c>
      <c r="BH1412">
        <f>86400*((IncFlowsCalibration1!$BH$1412)^(1+1))*BH$1836</f>
        <v>0</v>
      </c>
      <c r="BI1412">
        <f>86400*((IncFlowsCalibration1!$BI$1412)^(1+1))*BI$1836</f>
        <v>0</v>
      </c>
      <c r="BJ1412">
        <f>86400*((IncFlowsCalibration1!$BJ$1412)^(1+1))*BJ$1836</f>
        <v>0</v>
      </c>
      <c r="BK1412">
        <f>86400*((IncFlowsCalibration1!$BK$1412)^(1+1))*BK$1836</f>
        <v>0</v>
      </c>
      <c r="BL1412">
        <f>86400*((IncFlowsCalibration1!$BL$1412)^(1+1))*BL$1836</f>
        <v>0</v>
      </c>
      <c r="BM1412">
        <f>86400*((IncFlowsCalibration1!$BM$1412)^(1+1))*BM$1836</f>
        <v>0</v>
      </c>
      <c r="BN1412">
        <f>86400*((IncFlowsCalibration1!$BN$1412)^(1+1))*BN$1836</f>
        <v>0</v>
      </c>
      <c r="BO1412">
        <f>86400*((IncFlowsCalibration1!$BO$1412)^(1+1))*BO$1836</f>
        <v>0</v>
      </c>
      <c r="BP1412">
        <f>86400*((IncFlowsCalibration1!$BP$1412)^(1+1))*BP$1836</f>
        <v>0</v>
      </c>
      <c r="BQ1412">
        <f>86400*((IncFlowsCalibration1!$BQ$1412)^(1+1))*BQ$1836</f>
        <v>0</v>
      </c>
      <c r="BR1412">
        <f>86400*((IncFlowsCalibration1!$BR$1412)^(1+1))*BR$1836</f>
        <v>0</v>
      </c>
      <c r="BS1412">
        <f>86400*((IncFlowsCalibration1!$BS$1412)^(1+1))*BS$1836</f>
        <v>0</v>
      </c>
      <c r="BT1412">
        <f>86400*((IncFlowsCalibration1!$BT$1412)^(1+1))*BT$1836</f>
        <v>0</v>
      </c>
      <c r="BU1412">
        <f>86400*((IncFlowsCalibration1!$BU$1412)^(1+1))*BU$1836</f>
        <v>0</v>
      </c>
      <c r="BV1412">
        <f>86400*((IncFlowsCalibration1!$BV$1412)^(1+1))*BV$1836</f>
        <v>0</v>
      </c>
      <c r="BW1412">
        <f>86400*((IncFlowsCalibration1!$BW$1412)^(1+1))*BW$1836</f>
        <v>0</v>
      </c>
      <c r="BX1412">
        <f>86400*((IncFlowsCalibration1!$BX$1412)^(1+1))*BX$1836</f>
        <v>0</v>
      </c>
      <c r="BY1412">
        <f>86400*((IncFlowsCalibration1!$BY$1412)^(1+1))*BY$1836</f>
        <v>0</v>
      </c>
      <c r="BZ1412">
        <f>86400*((IncFlowsCalibration1!$BZ$1412)^(1+1))*BZ$1836</f>
        <v>0</v>
      </c>
      <c r="CA1412">
        <f>86400*((IncFlowsCalibration1!$CA$1412)^(1+1))*CA$1836</f>
        <v>0</v>
      </c>
      <c r="CB1412">
        <f>86400*((IncFlowsCalibration1!$CB$1412)^(1+1))*CB$1836</f>
        <v>0</v>
      </c>
      <c r="CC1412">
        <f>86400*((IncFlowsCalibration1!$CC$1412)^(1+1))*CC$1836</f>
        <v>0</v>
      </c>
      <c r="CD1412">
        <f>86400*((IncFlowsCalibration1!$CD$1412)^(1+1))*CD$1836</f>
        <v>0</v>
      </c>
      <c r="CE1412">
        <f>86400*((IncFlowsCalibration1!$CE$1412)^(1+1))*CE$1836</f>
        <v>0</v>
      </c>
      <c r="CF1412">
        <f>86400*((IncFlowsCalibration1!$CF$1412)^(1+1))*CF$1836</f>
        <v>0</v>
      </c>
      <c r="CG1412">
        <f>86400*((IncFlowsCalibration1!$CG$1412)^(1+1))*CG$1836</f>
        <v>0</v>
      </c>
      <c r="CH1412">
        <f>86400*((IncFlowsCalibration1!$CH$1412)^(1+1))*CH$1836</f>
        <v>0</v>
      </c>
      <c r="CI1412">
        <f>86400*((IncFlowsCalibration1!$CI$1412)^(1+1))*CI$1836</f>
        <v>0</v>
      </c>
      <c r="CJ1412">
        <f>86400*((IncFlowsCalibration1!$CJ$1412)^(1+1))*CJ$1836</f>
        <v>0</v>
      </c>
      <c r="CK1412">
        <f>86400*((IncFlowsCalibration1!$CK$1412)^(1+1))*CK$1836</f>
        <v>555348.41388407059</v>
      </c>
      <c r="CL1412">
        <f>86400*((IncFlowsCalibration1!$CL$1412)^(1+1))*CL$1836</f>
        <v>0</v>
      </c>
      <c r="CM1412">
        <f>86400*((IncFlowsCalibration1!$CM$1412)^(1+1))*CM$1836</f>
        <v>0</v>
      </c>
      <c r="CN1412">
        <f>86400*((IncFlowsCalibration1!$CN$1412)^(1+1))*CN$1836</f>
        <v>0</v>
      </c>
      <c r="CO1412">
        <f>86400*((IncFlowsCalibration1!$CO$1412)^(1+1))*CO$1836</f>
        <v>0</v>
      </c>
      <c r="CP1412">
        <f>86400*((IncFlowsCalibration1!$CP$1412)^(1+1))*CP$1836</f>
        <v>0</v>
      </c>
      <c r="CQ1412">
        <f>86400*((IncFlowsCalibration1!$CQ$1412)^(1+1))*CQ$1836</f>
        <v>0</v>
      </c>
      <c r="CR1412">
        <f>86400*((IncFlowsCalibration1!$CR$1412)^(1+1))*CR$1836</f>
        <v>4368658.0443468411</v>
      </c>
      <c r="CS1412">
        <f>86400*((IncFlowsCalibration1!$CS$1412)^(1+1))*CS$1836</f>
        <v>1.3074230694245747E-2</v>
      </c>
      <c r="CT1412">
        <f>86400*((IncFlowsCalibration1!$CT$1412)^(1+1))*CT$1836</f>
        <v>367446.55175725458</v>
      </c>
      <c r="CU1412">
        <f>86400*((IncFlowsCalibration1!$CU$1412)^(1+1))*CU$1836</f>
        <v>205032.46099767426</v>
      </c>
      <c r="CV1412">
        <f>86400*((IncFlowsCalibration1!$CV$1412)^(1+1))*CV$1836</f>
        <v>43401.633254932247</v>
      </c>
      <c r="CW1412">
        <f>86400*((IncFlowsCalibration1!$CW$1412)^(1+1))*CW$1836</f>
        <v>199336.57822126424</v>
      </c>
      <c r="CX1412">
        <f>86400*((IncFlowsCalibration1!$CX$1412)^(1+1))*CX$1836</f>
        <v>5329.962806288152</v>
      </c>
      <c r="CY1412">
        <f>86400*((IncFlowsCalibration1!$CY$1412)^(1+1))*CY$1836</f>
        <v>788493.3848885902</v>
      </c>
      <c r="CZ1412">
        <f>86400*((IncFlowsCalibration1!$CZ$1412)^(1+1))*CZ$1836</f>
        <v>54.880167437917436</v>
      </c>
      <c r="DA1412">
        <f>86400*((IncFlowsCalibration1!$DA$1412)^(1+1))*DA$1836</f>
        <v>0</v>
      </c>
      <c r="DB1412">
        <f>86400*((IncFlowsCalibration1!$DB$1412)^(1+1))*DB$1836</f>
        <v>21120.167895357998</v>
      </c>
      <c r="DC1412">
        <f>86400*((IncFlowsCalibration1!$DC$1412)^(1+1))*DC$1836</f>
        <v>1892107.8902868773</v>
      </c>
      <c r="DD1412">
        <f>86400*((IncFlowsCalibration1!$DD$1412)^(1+1))*DD$1836</f>
        <v>663265.65068434365</v>
      </c>
      <c r="DE1412">
        <f>86400*((IncFlowsCalibration1!$DE$1412)^(1+1))*DE$1836</f>
        <v>38900.38183940413</v>
      </c>
      <c r="DF1412">
        <f>86400*((IncFlowsCalibration1!$DF$1412)^(1+1))*DF$1836</f>
        <v>97408.535324926517</v>
      </c>
      <c r="DG1412">
        <f>86400*((IncFlowsCalibration1!$DG$1412)^(1+1))*DG$1836</f>
        <v>33345.943971339984</v>
      </c>
      <c r="DH1412">
        <f>86400*((IncFlowsCalibration1!$DH$1412)^(1+1))*DH$1836</f>
        <v>187185.86939445403</v>
      </c>
      <c r="DI1412">
        <f>86400*((IncFlowsCalibration1!$DI$1412)^(1+1))*DI$1836</f>
        <v>2815627.1837777477</v>
      </c>
      <c r="DJ1412">
        <f>86400*((IncFlowsCalibration1!$DJ$1412)^(1+1))*DJ$1836</f>
        <v>57510.316334777628</v>
      </c>
      <c r="DK1412">
        <f>86400*((IncFlowsCalibration1!$DK$1412)^(1+1))*DK$1836</f>
        <v>231468.42146899083</v>
      </c>
      <c r="DL1412">
        <f>86400*((IncFlowsCalibration1!$DL$1412)^(1+1))*DL$1836</f>
        <v>31612.782539373242</v>
      </c>
      <c r="DM1412">
        <f>86400*((IncFlowsCalibration1!$DM$1412)^(1+1))*DM$1836</f>
        <v>267480.61980277742</v>
      </c>
      <c r="DN1412">
        <f>86400*((IncFlowsCalibration1!$DN$1412)^(1+1))*DN$1836</f>
        <v>47112.012349417477</v>
      </c>
      <c r="DO1412">
        <f>86400*((IncFlowsCalibration1!$DO$1412)^(1+1))*DO$1836</f>
        <v>427260.37499154941</v>
      </c>
      <c r="DP1412">
        <f>86400*((IncFlowsCalibration1!$DP$1412)^(1+1))*DP$1836</f>
        <v>1202603.2640745179</v>
      </c>
      <c r="DQ1412">
        <f>86400*((IncFlowsCalibration1!$DQ$1412)^(1+1))*DQ$1836</f>
        <v>6270.6602907240949</v>
      </c>
      <c r="DR1412">
        <f>86400*((IncFlowsCalibration1!$DR$1412)^(1+1))*DR$1836</f>
        <v>142662.21655253891</v>
      </c>
      <c r="DS1412">
        <f>86400*((IncFlowsCalibration1!$DS$1412)^(1+1))*DS$1836</f>
        <v>0</v>
      </c>
      <c r="DT1412">
        <f>86400*((IncFlowsCalibration1!$DT$1412)^(1+1))*DT$1836</f>
        <v>2353210.1716676694</v>
      </c>
      <c r="DU1412">
        <f>86400*((IncFlowsCalibration1!$DU$1412)^(1+1))*DU$1836</f>
        <v>116418.26495749768</v>
      </c>
      <c r="DV1412">
        <f>86400*((IncFlowsCalibration1!$DV$1412)^(1+1))*DV$1836</f>
        <v>47102.575864995342</v>
      </c>
      <c r="DW1412">
        <f>86400*((IncFlowsCalibration1!$DW$1412)^(1+1))*DW$1836</f>
        <v>11398.989541719569</v>
      </c>
      <c r="DX1412">
        <f>86400*((IncFlowsCalibration1!$DX$1412)^(1+1))*DX$1836</f>
        <v>28975.504206985668</v>
      </c>
      <c r="DY1412">
        <f>86400*((IncFlowsCalibration1!$DY$1412)^(1+1))*DY$1836</f>
        <v>6632.415791865159</v>
      </c>
      <c r="DZ1412">
        <f>86400*((IncFlowsCalibration1!$DZ$1412)^(1+1))*DZ$1836</f>
        <v>32887.638735557994</v>
      </c>
      <c r="EA1412">
        <f>86400*((IncFlowsCalibration1!$EA$1412)^(1+1))*EA$1836</f>
        <v>17896.604198868117</v>
      </c>
      <c r="EB1412">
        <f>86400*((IncFlowsCalibration1!$EB$1412)^(1+1))*EB$1836</f>
        <v>252449.76821956391</v>
      </c>
      <c r="EC1412">
        <f>86400*((IncFlowsCalibration1!$EC$1412)^(1+1))*EC$1836</f>
        <v>42047.560445214534</v>
      </c>
      <c r="ED1412">
        <f>86400*((IncFlowsCalibration1!$ED$1412)^(1+1))*ED$1836</f>
        <v>58034.39260260966</v>
      </c>
      <c r="EE1412">
        <f>86400*((IncFlowsCalibration1!$EE$1412)^(1+1))*EE$1836</f>
        <v>285753.24913274316</v>
      </c>
      <c r="EF1412">
        <f>86400*((IncFlowsCalibration1!$EF$1412)^(1+1))*EF$1836</f>
        <v>137253.78707305875</v>
      </c>
      <c r="EG1412">
        <f>86400*((IncFlowsCalibration1!$EG$1412)^(1+1))*EG$1836</f>
        <v>47929.603237211144</v>
      </c>
      <c r="EH1412">
        <f>86400*((IncFlowsCalibration1!$EH$1412)^(1+1))*EH$1836</f>
        <v>87674.186871990867</v>
      </c>
      <c r="EI1412">
        <f>86400*((IncFlowsCalibration1!$EI$1412)^(1+1))*EI$1836</f>
        <v>706859.33740066271</v>
      </c>
      <c r="EJ1412">
        <f>86400*((IncFlowsCalibration1!$EJ$1412)^(1+1))*EJ$1836</f>
        <v>363158.40497469442</v>
      </c>
    </row>
    <row r="1413" spans="2:140" x14ac:dyDescent="0.2">
      <c r="B1413">
        <f>86400*((IncFlowsCalibration1!$B$1413)^(1+1))*B$1836</f>
        <v>683476.07795023557</v>
      </c>
      <c r="C1413">
        <f>86400*((IncFlowsCalibration1!$C$1413)^(1+1))*C$1836</f>
        <v>0</v>
      </c>
      <c r="D1413">
        <f>86400*((IncFlowsCalibration1!$D$1413)^(1+1))*D$1836</f>
        <v>0</v>
      </c>
      <c r="E1413">
        <f>86400*((IncFlowsCalibration1!$E$1413)^(1+1))*E$1836</f>
        <v>398847.12833443657</v>
      </c>
      <c r="F1413">
        <f>86400*((IncFlowsCalibration1!$F$1413)^(1+1))*F$1836</f>
        <v>0</v>
      </c>
      <c r="G1413">
        <f>86400*((IncFlowsCalibration1!$G$1413)^(1+1))*G$1836</f>
        <v>0</v>
      </c>
      <c r="H1413">
        <f>86400*((IncFlowsCalibration1!$H$1413)^(1+1))*H$1836</f>
        <v>0</v>
      </c>
      <c r="I1413">
        <f>86400*((IncFlowsCalibration1!$I$1413)^(1+1))*I$1836</f>
        <v>0</v>
      </c>
      <c r="J1413">
        <f>86400*((IncFlowsCalibration1!$J$1413)^(1+1))*J$1836</f>
        <v>0</v>
      </c>
      <c r="K1413">
        <f>86400*((IncFlowsCalibration1!$K$1413)^(1+1))*K$1836</f>
        <v>0</v>
      </c>
      <c r="L1413">
        <f>86400*((IncFlowsCalibration1!$L$1413)^(1+1))*L$1836</f>
        <v>0</v>
      </c>
      <c r="M1413">
        <f>86400*((IncFlowsCalibration1!$M$1413)^(1+1))*M$1836</f>
        <v>0</v>
      </c>
      <c r="N1413">
        <f>86400*((IncFlowsCalibration1!$N$1413)^(1+1))*N$1836</f>
        <v>0</v>
      </c>
      <c r="O1413">
        <f>86400*((IncFlowsCalibration1!$O$1413)^(1+1))*O$1836</f>
        <v>0</v>
      </c>
      <c r="P1413">
        <f>86400*((IncFlowsCalibration1!$P$1413)^(1+1))*P$1836</f>
        <v>0</v>
      </c>
      <c r="Q1413">
        <f>86400*((IncFlowsCalibration1!$Q$1413)^(1+1))*Q$1836</f>
        <v>0</v>
      </c>
      <c r="R1413">
        <f>86400*((IncFlowsCalibration1!$R$1413)^(1+1))*R$1836</f>
        <v>0</v>
      </c>
      <c r="S1413">
        <f>86400*((IncFlowsCalibration1!$S$1413)^(1+1))*S$1836</f>
        <v>0</v>
      </c>
      <c r="T1413">
        <f>86400*((IncFlowsCalibration1!$T$1413)^(1+1))*T$1836</f>
        <v>0</v>
      </c>
      <c r="U1413">
        <f>86400*((IncFlowsCalibration1!$U$1413)^(1+1))*U$1836</f>
        <v>0</v>
      </c>
      <c r="V1413">
        <f>86400*((IncFlowsCalibration1!$V$1413)^(1+1))*V$1836</f>
        <v>0</v>
      </c>
      <c r="W1413">
        <f>86400*((IncFlowsCalibration1!$W$1413)^(1+1))*W$1836</f>
        <v>0</v>
      </c>
      <c r="X1413">
        <f>86400*((IncFlowsCalibration1!$X$1413)^(1+1))*X$1836</f>
        <v>0</v>
      </c>
      <c r="Y1413">
        <f>86400*((IncFlowsCalibration1!$Y$1413)^(1+1))*Y$1836</f>
        <v>0</v>
      </c>
      <c r="Z1413">
        <f>86400*((IncFlowsCalibration1!$Z$1413)^(1+1))*Z$1836</f>
        <v>0</v>
      </c>
      <c r="AA1413">
        <f>86400*((IncFlowsCalibration1!$AA$1413)^(1+1))*AA$1836</f>
        <v>0</v>
      </c>
      <c r="AB1413">
        <f>86400*((IncFlowsCalibration1!$AB$1413)^(1+1))*AB$1836</f>
        <v>0</v>
      </c>
      <c r="AC1413">
        <f>86400*((IncFlowsCalibration1!$AC$1413)^(1+1))*AC$1836</f>
        <v>0</v>
      </c>
      <c r="AD1413">
        <f>86400*((IncFlowsCalibration1!$AD$1413)^(1+1))*AD$1836</f>
        <v>602322.37108246121</v>
      </c>
      <c r="AE1413">
        <f>86400*((IncFlowsCalibration1!$AE$1413)^(1+1))*AE$1836</f>
        <v>2047738.3718357666</v>
      </c>
      <c r="AF1413">
        <f>86400*((IncFlowsCalibration1!$AF$1413)^(1+1))*AF$1836</f>
        <v>0</v>
      </c>
      <c r="AG1413">
        <f>86400*((IncFlowsCalibration1!$AG$1413)^(1+1))*AG$1836</f>
        <v>0</v>
      </c>
      <c r="AH1413">
        <f>86400*((IncFlowsCalibration1!$AH$1413)^(1+1))*AH$1836</f>
        <v>0</v>
      </c>
      <c r="AI1413">
        <f>86400*((IncFlowsCalibration1!$AI$1413)^(1+1))*AI$1836</f>
        <v>719046.10925919388</v>
      </c>
      <c r="AJ1413">
        <f>86400*((IncFlowsCalibration1!$AJ$1413)^(1+1))*AJ$1836</f>
        <v>0</v>
      </c>
      <c r="AK1413">
        <f>86400*((IncFlowsCalibration1!$AK$1413)^(1+1))*AK$1836</f>
        <v>438415.0053080846</v>
      </c>
      <c r="AL1413">
        <f>86400*((IncFlowsCalibration1!$AL$1413)^(1+1))*AL$1836</f>
        <v>0</v>
      </c>
      <c r="AM1413">
        <f>86400*((IncFlowsCalibration1!$AM$1413)^(1+1))*AM$1836</f>
        <v>0</v>
      </c>
      <c r="AN1413">
        <f>86400*((IncFlowsCalibration1!$AN$1413)^(1+1))*AN$1836</f>
        <v>0</v>
      </c>
      <c r="AO1413">
        <f>86400*((IncFlowsCalibration1!$AO$1413)^(1+1))*AO$1836</f>
        <v>0</v>
      </c>
      <c r="AP1413">
        <f>86400*((IncFlowsCalibration1!$AP$1413)^(1+1))*AP$1836</f>
        <v>0</v>
      </c>
      <c r="AQ1413">
        <f>86400*((IncFlowsCalibration1!$AQ$1413)^(1+1))*AQ$1836</f>
        <v>0</v>
      </c>
      <c r="AR1413">
        <f>86400*((IncFlowsCalibration1!$AR$1413)^(1+1))*AR$1836</f>
        <v>0</v>
      </c>
      <c r="AS1413">
        <f>86400*((IncFlowsCalibration1!$AS$1413)^(1+1))*AS$1836</f>
        <v>0</v>
      </c>
      <c r="AT1413">
        <f>86400*((IncFlowsCalibration1!$AT$1413)^(1+1))*AT$1836</f>
        <v>0</v>
      </c>
      <c r="AU1413">
        <f>86400*((IncFlowsCalibration1!$AU$1413)^(1+1))*AU$1836</f>
        <v>0</v>
      </c>
      <c r="AV1413">
        <f>86400*((IncFlowsCalibration1!$AV$1413)^(1+1))*AV$1836</f>
        <v>0</v>
      </c>
      <c r="AW1413">
        <f>86400*((IncFlowsCalibration1!$AW$1413)^(1+1))*AW$1836</f>
        <v>0</v>
      </c>
      <c r="AX1413">
        <f>86400*((IncFlowsCalibration1!$AX$1413)^(1+1))*AX$1836</f>
        <v>0</v>
      </c>
      <c r="AY1413">
        <f>86400*((IncFlowsCalibration1!$AY$1413)^(1+1))*AY$1836</f>
        <v>0</v>
      </c>
      <c r="AZ1413">
        <f>86400*((IncFlowsCalibration1!$AZ$1413)^(1+1))*AZ$1836</f>
        <v>0</v>
      </c>
      <c r="BA1413">
        <f>86400*((IncFlowsCalibration1!$BA$1413)^(1+1))*BA$1836</f>
        <v>0</v>
      </c>
      <c r="BB1413">
        <f>86400*((IncFlowsCalibration1!$BB$1413)^(1+1))*BB$1836</f>
        <v>0</v>
      </c>
      <c r="BC1413">
        <f>86400*((IncFlowsCalibration1!$BC$1413)^(1+1))*BC$1836</f>
        <v>0</v>
      </c>
      <c r="BD1413">
        <f>86400*((IncFlowsCalibration1!$BD$1413)^(1+1))*BD$1836</f>
        <v>0</v>
      </c>
      <c r="BE1413">
        <f>86400*((IncFlowsCalibration1!$BE$1413)^(1+1))*BE$1836</f>
        <v>0</v>
      </c>
      <c r="BF1413">
        <f>86400*((IncFlowsCalibration1!$BF$1413)^(1+1))*BF$1836</f>
        <v>0</v>
      </c>
      <c r="BG1413">
        <f>86400*((IncFlowsCalibration1!$BG$1413)^(1+1))*BG$1836</f>
        <v>0</v>
      </c>
      <c r="BH1413">
        <f>86400*((IncFlowsCalibration1!$BH$1413)^(1+1))*BH$1836</f>
        <v>0</v>
      </c>
      <c r="BI1413">
        <f>86400*((IncFlowsCalibration1!$BI$1413)^(1+1))*BI$1836</f>
        <v>0</v>
      </c>
      <c r="BJ1413">
        <f>86400*((IncFlowsCalibration1!$BJ$1413)^(1+1))*BJ$1836</f>
        <v>0</v>
      </c>
      <c r="BK1413">
        <f>86400*((IncFlowsCalibration1!$BK$1413)^(1+1))*BK$1836</f>
        <v>0</v>
      </c>
      <c r="BL1413">
        <f>86400*((IncFlowsCalibration1!$BL$1413)^(1+1))*BL$1836</f>
        <v>0</v>
      </c>
      <c r="BM1413">
        <f>86400*((IncFlowsCalibration1!$BM$1413)^(1+1))*BM$1836</f>
        <v>0</v>
      </c>
      <c r="BN1413">
        <f>86400*((IncFlowsCalibration1!$BN$1413)^(1+1))*BN$1836</f>
        <v>0</v>
      </c>
      <c r="BO1413">
        <f>86400*((IncFlowsCalibration1!$BO$1413)^(1+1))*BO$1836</f>
        <v>0</v>
      </c>
      <c r="BP1413">
        <f>86400*((IncFlowsCalibration1!$BP$1413)^(1+1))*BP$1836</f>
        <v>0</v>
      </c>
      <c r="BQ1413">
        <f>86400*((IncFlowsCalibration1!$BQ$1413)^(1+1))*BQ$1836</f>
        <v>0</v>
      </c>
      <c r="BR1413">
        <f>86400*((IncFlowsCalibration1!$BR$1413)^(1+1))*BR$1836</f>
        <v>0</v>
      </c>
      <c r="BS1413">
        <f>86400*((IncFlowsCalibration1!$BS$1413)^(1+1))*BS$1836</f>
        <v>0</v>
      </c>
      <c r="BT1413">
        <f>86400*((IncFlowsCalibration1!$BT$1413)^(1+1))*BT$1836</f>
        <v>0</v>
      </c>
      <c r="BU1413">
        <f>86400*((IncFlowsCalibration1!$BU$1413)^(1+1))*BU$1836</f>
        <v>0</v>
      </c>
      <c r="BV1413">
        <f>86400*((IncFlowsCalibration1!$BV$1413)^(1+1))*BV$1836</f>
        <v>0</v>
      </c>
      <c r="BW1413">
        <f>86400*((IncFlowsCalibration1!$BW$1413)^(1+1))*BW$1836</f>
        <v>0</v>
      </c>
      <c r="BX1413">
        <f>86400*((IncFlowsCalibration1!$BX$1413)^(1+1))*BX$1836</f>
        <v>0</v>
      </c>
      <c r="BY1413">
        <f>86400*((IncFlowsCalibration1!$BY$1413)^(1+1))*BY$1836</f>
        <v>0</v>
      </c>
      <c r="BZ1413">
        <f>86400*((IncFlowsCalibration1!$BZ$1413)^(1+1))*BZ$1836</f>
        <v>0</v>
      </c>
      <c r="CA1413">
        <f>86400*((IncFlowsCalibration1!$CA$1413)^(1+1))*CA$1836</f>
        <v>0</v>
      </c>
      <c r="CB1413">
        <f>86400*((IncFlowsCalibration1!$CB$1413)^(1+1))*CB$1836</f>
        <v>0</v>
      </c>
      <c r="CC1413">
        <f>86400*((IncFlowsCalibration1!$CC$1413)^(1+1))*CC$1836</f>
        <v>0</v>
      </c>
      <c r="CD1413">
        <f>86400*((IncFlowsCalibration1!$CD$1413)^(1+1))*CD$1836</f>
        <v>0</v>
      </c>
      <c r="CE1413">
        <f>86400*((IncFlowsCalibration1!$CE$1413)^(1+1))*CE$1836</f>
        <v>0</v>
      </c>
      <c r="CF1413">
        <f>86400*((IncFlowsCalibration1!$CF$1413)^(1+1))*CF$1836</f>
        <v>0</v>
      </c>
      <c r="CG1413">
        <f>86400*((IncFlowsCalibration1!$CG$1413)^(1+1))*CG$1836</f>
        <v>0</v>
      </c>
      <c r="CH1413">
        <f>86400*((IncFlowsCalibration1!$CH$1413)^(1+1))*CH$1836</f>
        <v>0</v>
      </c>
      <c r="CI1413">
        <f>86400*((IncFlowsCalibration1!$CI$1413)^(1+1))*CI$1836</f>
        <v>0</v>
      </c>
      <c r="CJ1413">
        <f>86400*((IncFlowsCalibration1!$CJ$1413)^(1+1))*CJ$1836</f>
        <v>0</v>
      </c>
      <c r="CK1413">
        <f>86400*((IncFlowsCalibration1!$CK$1413)^(1+1))*CK$1836</f>
        <v>532426.56324950175</v>
      </c>
      <c r="CL1413">
        <f>86400*((IncFlowsCalibration1!$CL$1413)^(1+1))*CL$1836</f>
        <v>0</v>
      </c>
      <c r="CM1413">
        <f>86400*((IncFlowsCalibration1!$CM$1413)^(1+1))*CM$1836</f>
        <v>0</v>
      </c>
      <c r="CN1413">
        <f>86400*((IncFlowsCalibration1!$CN$1413)^(1+1))*CN$1836</f>
        <v>0</v>
      </c>
      <c r="CO1413">
        <f>86400*((IncFlowsCalibration1!$CO$1413)^(1+1))*CO$1836</f>
        <v>0</v>
      </c>
      <c r="CP1413">
        <f>86400*((IncFlowsCalibration1!$CP$1413)^(1+1))*CP$1836</f>
        <v>0</v>
      </c>
      <c r="CQ1413">
        <f>86400*((IncFlowsCalibration1!$CQ$1413)^(1+1))*CQ$1836</f>
        <v>0</v>
      </c>
      <c r="CR1413">
        <f>86400*((IncFlowsCalibration1!$CR$1413)^(1+1))*CR$1836</f>
        <v>4238235.1823385628</v>
      </c>
      <c r="CS1413">
        <f>86400*((IncFlowsCalibration1!$CS$1413)^(1+1))*CS$1836</f>
        <v>1.3074230694245747E-2</v>
      </c>
      <c r="CT1413">
        <f>86400*((IncFlowsCalibration1!$CT$1413)^(1+1))*CT$1836</f>
        <v>353706.6336475666</v>
      </c>
      <c r="CU1413">
        <f>86400*((IncFlowsCalibration1!$CU$1413)^(1+1))*CU$1836</f>
        <v>202010.40561433838</v>
      </c>
      <c r="CV1413">
        <f>86400*((IncFlowsCalibration1!$CV$1413)^(1+1))*CV$1836</f>
        <v>42317.262328229401</v>
      </c>
      <c r="CW1413">
        <f>86400*((IncFlowsCalibration1!$CW$1413)^(1+1))*CW$1836</f>
        <v>194356.93637150212</v>
      </c>
      <c r="CX1413">
        <f>86400*((IncFlowsCalibration1!$CX$1413)^(1+1))*CX$1836</f>
        <v>5204.4213088799734</v>
      </c>
      <c r="CY1413">
        <f>86400*((IncFlowsCalibration1!$CY$1413)^(1+1))*CY$1836</f>
        <v>765607.9617821154</v>
      </c>
      <c r="CZ1413">
        <f>86400*((IncFlowsCalibration1!$CZ$1413)^(1+1))*CZ$1836</f>
        <v>35.914847845220564</v>
      </c>
      <c r="DA1413">
        <f>86400*((IncFlowsCalibration1!$DA$1413)^(1+1))*DA$1836</f>
        <v>0</v>
      </c>
      <c r="DB1413">
        <f>86400*((IncFlowsCalibration1!$DB$1413)^(1+1))*DB$1836</f>
        <v>20261.382264206921</v>
      </c>
      <c r="DC1413">
        <f>86400*((IncFlowsCalibration1!$DC$1413)^(1+1))*DC$1836</f>
        <v>1866993.4688898863</v>
      </c>
      <c r="DD1413">
        <f>86400*((IncFlowsCalibration1!$DD$1413)^(1+1))*DD$1836</f>
        <v>641674.32594668341</v>
      </c>
      <c r="DE1413">
        <f>86400*((IncFlowsCalibration1!$DE$1413)^(1+1))*DE$1836</f>
        <v>36820.665924624227</v>
      </c>
      <c r="DF1413">
        <f>86400*((IncFlowsCalibration1!$DF$1413)^(1+1))*DF$1836</f>
        <v>93553.253597071598</v>
      </c>
      <c r="DG1413">
        <f>86400*((IncFlowsCalibration1!$DG$1413)^(1+1))*DG$1836</f>
        <v>31930.641308082701</v>
      </c>
      <c r="DH1413">
        <f>86400*((IncFlowsCalibration1!$DH$1413)^(1+1))*DH$1836</f>
        <v>182744.43344498923</v>
      </c>
      <c r="DI1413">
        <f>86400*((IncFlowsCalibration1!$DI$1413)^(1+1))*DI$1836</f>
        <v>2756429.6307738828</v>
      </c>
      <c r="DJ1413">
        <f>86400*((IncFlowsCalibration1!$DJ$1413)^(1+1))*DJ$1836</f>
        <v>55171.839029295821</v>
      </c>
      <c r="DK1413">
        <f>86400*((IncFlowsCalibration1!$DK$1413)^(1+1))*DK$1836</f>
        <v>219513.05053298018</v>
      </c>
      <c r="DL1413">
        <f>86400*((IncFlowsCalibration1!$DL$1413)^(1+1))*DL$1836</f>
        <v>30081.140829921922</v>
      </c>
      <c r="DM1413">
        <f>86400*((IncFlowsCalibration1!$DM$1413)^(1+1))*DM$1836</f>
        <v>255241.65798075186</v>
      </c>
      <c r="DN1413">
        <f>86400*((IncFlowsCalibration1!$DN$1413)^(1+1))*DN$1836</f>
        <v>44972.4223438974</v>
      </c>
      <c r="DO1413">
        <f>86400*((IncFlowsCalibration1!$DO$1413)^(1+1))*DO$1836</f>
        <v>408892.17900759791</v>
      </c>
      <c r="DP1413">
        <f>86400*((IncFlowsCalibration1!$DP$1413)^(1+1))*DP$1836</f>
        <v>1173180.4415875121</v>
      </c>
      <c r="DQ1413">
        <f>86400*((IncFlowsCalibration1!$DQ$1413)^(1+1))*DQ$1836</f>
        <v>5117.0690678543924</v>
      </c>
      <c r="DR1413">
        <f>86400*((IncFlowsCalibration1!$DR$1413)^(1+1))*DR$1836</f>
        <v>116686.76666995432</v>
      </c>
      <c r="DS1413">
        <f>86400*((IncFlowsCalibration1!$DS$1413)^(1+1))*DS$1836</f>
        <v>0</v>
      </c>
      <c r="DT1413">
        <f>86400*((IncFlowsCalibration1!$DT$1413)^(1+1))*DT$1836</f>
        <v>2278111.4565318688</v>
      </c>
      <c r="DU1413">
        <f>86400*((IncFlowsCalibration1!$DU$1413)^(1+1))*DU$1836</f>
        <v>111863.45886500974</v>
      </c>
      <c r="DV1413">
        <f>86400*((IncFlowsCalibration1!$DV$1413)^(1+1))*DV$1836</f>
        <v>45205.212604782981</v>
      </c>
      <c r="DW1413">
        <f>86400*((IncFlowsCalibration1!$DW$1413)^(1+1))*DW$1836</f>
        <v>10846.708592398132</v>
      </c>
      <c r="DX1413">
        <f>86400*((IncFlowsCalibration1!$DX$1413)^(1+1))*DX$1836</f>
        <v>27797.305871081997</v>
      </c>
      <c r="DY1413">
        <f>86400*((IncFlowsCalibration1!$DY$1413)^(1+1))*DY$1836</f>
        <v>6362.729328665916</v>
      </c>
      <c r="DZ1413">
        <f>86400*((IncFlowsCalibration1!$DZ$1413)^(1+1))*DZ$1836</f>
        <v>31681.335174294258</v>
      </c>
      <c r="EA1413">
        <f>86400*((IncFlowsCalibration1!$EA$1413)^(1+1))*EA$1836</f>
        <v>17454.873469294162</v>
      </c>
      <c r="EB1413">
        <f>86400*((IncFlowsCalibration1!$EB$1413)^(1+1))*EB$1836</f>
        <v>243009.99122795538</v>
      </c>
      <c r="EC1413">
        <f>86400*((IncFlowsCalibration1!$EC$1413)^(1+1))*EC$1836</f>
        <v>41009.745041490176</v>
      </c>
      <c r="ED1413">
        <f>86400*((IncFlowsCalibration1!$ED$1413)^(1+1))*ED$1836</f>
        <v>56601.988309341868</v>
      </c>
      <c r="EE1413">
        <f>86400*((IncFlowsCalibration1!$EE$1413)^(1+1))*EE$1836</f>
        <v>274952.34131727309</v>
      </c>
      <c r="EF1413">
        <f>86400*((IncFlowsCalibration1!$EF$1413)^(1+1))*EF$1836</f>
        <v>132332.77106074026</v>
      </c>
      <c r="EG1413">
        <f>86400*((IncFlowsCalibration1!$EG$1413)^(1+1))*EG$1836</f>
        <v>46178.612793193395</v>
      </c>
      <c r="EH1413">
        <f>86400*((IncFlowsCalibration1!$EH$1413)^(1+1))*EH$1836</f>
        <v>84384.983228478377</v>
      </c>
      <c r="EI1413">
        <f>86400*((IncFlowsCalibration1!$EI$1413)^(1+1))*EI$1836</f>
        <v>679173.2410364931</v>
      </c>
      <c r="EJ1413">
        <f>86400*((IncFlowsCalibration1!$EJ$1413)^(1+1))*EJ$1836</f>
        <v>350469.21012602519</v>
      </c>
    </row>
    <row r="1414" spans="2:140" x14ac:dyDescent="0.2">
      <c r="B1414">
        <f>86400*((IncFlowsCalibration1!$B$1414)^(1+1))*B$1836</f>
        <v>657118.59785771999</v>
      </c>
      <c r="C1414">
        <f>86400*((IncFlowsCalibration1!$C$1414)^(1+1))*C$1836</f>
        <v>0</v>
      </c>
      <c r="D1414">
        <f>86400*((IncFlowsCalibration1!$D$1414)^(1+1))*D$1836</f>
        <v>0</v>
      </c>
      <c r="E1414">
        <f>86400*((IncFlowsCalibration1!$E$1414)^(1+1))*E$1836</f>
        <v>383214.49039806653</v>
      </c>
      <c r="F1414">
        <f>86400*((IncFlowsCalibration1!$F$1414)^(1+1))*F$1836</f>
        <v>0</v>
      </c>
      <c r="G1414">
        <f>86400*((IncFlowsCalibration1!$G$1414)^(1+1))*G$1836</f>
        <v>0</v>
      </c>
      <c r="H1414">
        <f>86400*((IncFlowsCalibration1!$H$1414)^(1+1))*H$1836</f>
        <v>0</v>
      </c>
      <c r="I1414">
        <f>86400*((IncFlowsCalibration1!$I$1414)^(1+1))*I$1836</f>
        <v>0</v>
      </c>
      <c r="J1414">
        <f>86400*((IncFlowsCalibration1!$J$1414)^(1+1))*J$1836</f>
        <v>0</v>
      </c>
      <c r="K1414">
        <f>86400*((IncFlowsCalibration1!$K$1414)^(1+1))*K$1836</f>
        <v>0</v>
      </c>
      <c r="L1414">
        <f>86400*((IncFlowsCalibration1!$L$1414)^(1+1))*L$1836</f>
        <v>0</v>
      </c>
      <c r="M1414">
        <f>86400*((IncFlowsCalibration1!$M$1414)^(1+1))*M$1836</f>
        <v>0</v>
      </c>
      <c r="N1414">
        <f>86400*((IncFlowsCalibration1!$N$1414)^(1+1))*N$1836</f>
        <v>0</v>
      </c>
      <c r="O1414">
        <f>86400*((IncFlowsCalibration1!$O$1414)^(1+1))*O$1836</f>
        <v>0</v>
      </c>
      <c r="P1414">
        <f>86400*((IncFlowsCalibration1!$P$1414)^(1+1))*P$1836</f>
        <v>0</v>
      </c>
      <c r="Q1414">
        <f>86400*((IncFlowsCalibration1!$Q$1414)^(1+1))*Q$1836</f>
        <v>0</v>
      </c>
      <c r="R1414">
        <f>86400*((IncFlowsCalibration1!$R$1414)^(1+1))*R$1836</f>
        <v>0</v>
      </c>
      <c r="S1414">
        <f>86400*((IncFlowsCalibration1!$S$1414)^(1+1))*S$1836</f>
        <v>0</v>
      </c>
      <c r="T1414">
        <f>86400*((IncFlowsCalibration1!$T$1414)^(1+1))*T$1836</f>
        <v>0</v>
      </c>
      <c r="U1414">
        <f>86400*((IncFlowsCalibration1!$U$1414)^(1+1))*U$1836</f>
        <v>0</v>
      </c>
      <c r="V1414">
        <f>86400*((IncFlowsCalibration1!$V$1414)^(1+1))*V$1836</f>
        <v>0</v>
      </c>
      <c r="W1414">
        <f>86400*((IncFlowsCalibration1!$W$1414)^(1+1))*W$1836</f>
        <v>0</v>
      </c>
      <c r="X1414">
        <f>86400*((IncFlowsCalibration1!$X$1414)^(1+1))*X$1836</f>
        <v>0</v>
      </c>
      <c r="Y1414">
        <f>86400*((IncFlowsCalibration1!$Y$1414)^(1+1))*Y$1836</f>
        <v>0</v>
      </c>
      <c r="Z1414">
        <f>86400*((IncFlowsCalibration1!$Z$1414)^(1+1))*Z$1836</f>
        <v>0</v>
      </c>
      <c r="AA1414">
        <f>86400*((IncFlowsCalibration1!$AA$1414)^(1+1))*AA$1836</f>
        <v>0</v>
      </c>
      <c r="AB1414">
        <f>86400*((IncFlowsCalibration1!$AB$1414)^(1+1))*AB$1836</f>
        <v>0</v>
      </c>
      <c r="AC1414">
        <f>86400*((IncFlowsCalibration1!$AC$1414)^(1+1))*AC$1836</f>
        <v>0</v>
      </c>
      <c r="AD1414">
        <f>86400*((IncFlowsCalibration1!$AD$1414)^(1+1))*AD$1836</f>
        <v>578774.62299103313</v>
      </c>
      <c r="AE1414">
        <f>86400*((IncFlowsCalibration1!$AE$1414)^(1+1))*AE$1836</f>
        <v>1965618.629581254</v>
      </c>
      <c r="AF1414">
        <f>86400*((IncFlowsCalibration1!$AF$1414)^(1+1))*AF$1836</f>
        <v>0</v>
      </c>
      <c r="AG1414">
        <f>86400*((IncFlowsCalibration1!$AG$1414)^(1+1))*AG$1836</f>
        <v>0</v>
      </c>
      <c r="AH1414">
        <f>86400*((IncFlowsCalibration1!$AH$1414)^(1+1))*AH$1836</f>
        <v>0</v>
      </c>
      <c r="AI1414">
        <f>86400*((IncFlowsCalibration1!$AI$1414)^(1+1))*AI$1836</f>
        <v>692349.59890643589</v>
      </c>
      <c r="AJ1414">
        <f>86400*((IncFlowsCalibration1!$AJ$1414)^(1+1))*AJ$1836</f>
        <v>0</v>
      </c>
      <c r="AK1414">
        <f>86400*((IncFlowsCalibration1!$AK$1414)^(1+1))*AK$1836</f>
        <v>417757.32495586138</v>
      </c>
      <c r="AL1414">
        <f>86400*((IncFlowsCalibration1!$AL$1414)^(1+1))*AL$1836</f>
        <v>0</v>
      </c>
      <c r="AM1414">
        <f>86400*((IncFlowsCalibration1!$AM$1414)^(1+1))*AM$1836</f>
        <v>0</v>
      </c>
      <c r="AN1414">
        <f>86400*((IncFlowsCalibration1!$AN$1414)^(1+1))*AN$1836</f>
        <v>0</v>
      </c>
      <c r="AO1414">
        <f>86400*((IncFlowsCalibration1!$AO$1414)^(1+1))*AO$1836</f>
        <v>0</v>
      </c>
      <c r="AP1414">
        <f>86400*((IncFlowsCalibration1!$AP$1414)^(1+1))*AP$1836</f>
        <v>0</v>
      </c>
      <c r="AQ1414">
        <f>86400*((IncFlowsCalibration1!$AQ$1414)^(1+1))*AQ$1836</f>
        <v>0</v>
      </c>
      <c r="AR1414">
        <f>86400*((IncFlowsCalibration1!$AR$1414)^(1+1))*AR$1836</f>
        <v>0</v>
      </c>
      <c r="AS1414">
        <f>86400*((IncFlowsCalibration1!$AS$1414)^(1+1))*AS$1836</f>
        <v>0</v>
      </c>
      <c r="AT1414">
        <f>86400*((IncFlowsCalibration1!$AT$1414)^(1+1))*AT$1836</f>
        <v>0</v>
      </c>
      <c r="AU1414">
        <f>86400*((IncFlowsCalibration1!$AU$1414)^(1+1))*AU$1836</f>
        <v>0</v>
      </c>
      <c r="AV1414">
        <f>86400*((IncFlowsCalibration1!$AV$1414)^(1+1))*AV$1836</f>
        <v>0</v>
      </c>
      <c r="AW1414">
        <f>86400*((IncFlowsCalibration1!$AW$1414)^(1+1))*AW$1836</f>
        <v>0</v>
      </c>
      <c r="AX1414">
        <f>86400*((IncFlowsCalibration1!$AX$1414)^(1+1))*AX$1836</f>
        <v>0</v>
      </c>
      <c r="AY1414">
        <f>86400*((IncFlowsCalibration1!$AY$1414)^(1+1))*AY$1836</f>
        <v>0</v>
      </c>
      <c r="AZ1414">
        <f>86400*((IncFlowsCalibration1!$AZ$1414)^(1+1))*AZ$1836</f>
        <v>0</v>
      </c>
      <c r="BA1414">
        <f>86400*((IncFlowsCalibration1!$BA$1414)^(1+1))*BA$1836</f>
        <v>0</v>
      </c>
      <c r="BB1414">
        <f>86400*((IncFlowsCalibration1!$BB$1414)^(1+1))*BB$1836</f>
        <v>0</v>
      </c>
      <c r="BC1414">
        <f>86400*((IncFlowsCalibration1!$BC$1414)^(1+1))*BC$1836</f>
        <v>0</v>
      </c>
      <c r="BD1414">
        <f>86400*((IncFlowsCalibration1!$BD$1414)^(1+1))*BD$1836</f>
        <v>0</v>
      </c>
      <c r="BE1414">
        <f>86400*((IncFlowsCalibration1!$BE$1414)^(1+1))*BE$1836</f>
        <v>0</v>
      </c>
      <c r="BF1414">
        <f>86400*((IncFlowsCalibration1!$BF$1414)^(1+1))*BF$1836</f>
        <v>0</v>
      </c>
      <c r="BG1414">
        <f>86400*((IncFlowsCalibration1!$BG$1414)^(1+1))*BG$1836</f>
        <v>0</v>
      </c>
      <c r="BH1414">
        <f>86400*((IncFlowsCalibration1!$BH$1414)^(1+1))*BH$1836</f>
        <v>0</v>
      </c>
      <c r="BI1414">
        <f>86400*((IncFlowsCalibration1!$BI$1414)^(1+1))*BI$1836</f>
        <v>0</v>
      </c>
      <c r="BJ1414">
        <f>86400*((IncFlowsCalibration1!$BJ$1414)^(1+1))*BJ$1836</f>
        <v>0</v>
      </c>
      <c r="BK1414">
        <f>86400*((IncFlowsCalibration1!$BK$1414)^(1+1))*BK$1836</f>
        <v>0</v>
      </c>
      <c r="BL1414">
        <f>86400*((IncFlowsCalibration1!$BL$1414)^(1+1))*BL$1836</f>
        <v>0</v>
      </c>
      <c r="BM1414">
        <f>86400*((IncFlowsCalibration1!$BM$1414)^(1+1))*BM$1836</f>
        <v>0</v>
      </c>
      <c r="BN1414">
        <f>86400*((IncFlowsCalibration1!$BN$1414)^(1+1))*BN$1836</f>
        <v>0</v>
      </c>
      <c r="BO1414">
        <f>86400*((IncFlowsCalibration1!$BO$1414)^(1+1))*BO$1836</f>
        <v>0</v>
      </c>
      <c r="BP1414">
        <f>86400*((IncFlowsCalibration1!$BP$1414)^(1+1))*BP$1836</f>
        <v>0</v>
      </c>
      <c r="BQ1414">
        <f>86400*((IncFlowsCalibration1!$BQ$1414)^(1+1))*BQ$1836</f>
        <v>0</v>
      </c>
      <c r="BR1414">
        <f>86400*((IncFlowsCalibration1!$BR$1414)^(1+1))*BR$1836</f>
        <v>0</v>
      </c>
      <c r="BS1414">
        <f>86400*((IncFlowsCalibration1!$BS$1414)^(1+1))*BS$1836</f>
        <v>0</v>
      </c>
      <c r="BT1414">
        <f>86400*((IncFlowsCalibration1!$BT$1414)^(1+1))*BT$1836</f>
        <v>0</v>
      </c>
      <c r="BU1414">
        <f>86400*((IncFlowsCalibration1!$BU$1414)^(1+1))*BU$1836</f>
        <v>0</v>
      </c>
      <c r="BV1414">
        <f>86400*((IncFlowsCalibration1!$BV$1414)^(1+1))*BV$1836</f>
        <v>0</v>
      </c>
      <c r="BW1414">
        <f>86400*((IncFlowsCalibration1!$BW$1414)^(1+1))*BW$1836</f>
        <v>0</v>
      </c>
      <c r="BX1414">
        <f>86400*((IncFlowsCalibration1!$BX$1414)^(1+1))*BX$1836</f>
        <v>0</v>
      </c>
      <c r="BY1414">
        <f>86400*((IncFlowsCalibration1!$BY$1414)^(1+1))*BY$1836</f>
        <v>0</v>
      </c>
      <c r="BZ1414">
        <f>86400*((IncFlowsCalibration1!$BZ$1414)^(1+1))*BZ$1836</f>
        <v>0</v>
      </c>
      <c r="CA1414">
        <f>86400*((IncFlowsCalibration1!$CA$1414)^(1+1))*CA$1836</f>
        <v>0</v>
      </c>
      <c r="CB1414">
        <f>86400*((IncFlowsCalibration1!$CB$1414)^(1+1))*CB$1836</f>
        <v>0</v>
      </c>
      <c r="CC1414">
        <f>86400*((IncFlowsCalibration1!$CC$1414)^(1+1))*CC$1836</f>
        <v>0</v>
      </c>
      <c r="CD1414">
        <f>86400*((IncFlowsCalibration1!$CD$1414)^(1+1))*CD$1836</f>
        <v>0</v>
      </c>
      <c r="CE1414">
        <f>86400*((IncFlowsCalibration1!$CE$1414)^(1+1))*CE$1836</f>
        <v>0</v>
      </c>
      <c r="CF1414">
        <f>86400*((IncFlowsCalibration1!$CF$1414)^(1+1))*CF$1836</f>
        <v>0</v>
      </c>
      <c r="CG1414">
        <f>86400*((IncFlowsCalibration1!$CG$1414)^(1+1))*CG$1836</f>
        <v>0</v>
      </c>
      <c r="CH1414">
        <f>86400*((IncFlowsCalibration1!$CH$1414)^(1+1))*CH$1836</f>
        <v>0</v>
      </c>
      <c r="CI1414">
        <f>86400*((IncFlowsCalibration1!$CI$1414)^(1+1))*CI$1836</f>
        <v>0</v>
      </c>
      <c r="CJ1414">
        <f>86400*((IncFlowsCalibration1!$CJ$1414)^(1+1))*CJ$1836</f>
        <v>0</v>
      </c>
      <c r="CK1414">
        <f>86400*((IncFlowsCalibration1!$CK$1414)^(1+1))*CK$1836</f>
        <v>510381.77397059795</v>
      </c>
      <c r="CL1414">
        <f>86400*((IncFlowsCalibration1!$CL$1414)^(1+1))*CL$1836</f>
        <v>0</v>
      </c>
      <c r="CM1414">
        <f>86400*((IncFlowsCalibration1!$CM$1414)^(1+1))*CM$1836</f>
        <v>0</v>
      </c>
      <c r="CN1414">
        <f>86400*((IncFlowsCalibration1!$CN$1414)^(1+1))*CN$1836</f>
        <v>0</v>
      </c>
      <c r="CO1414">
        <f>86400*((IncFlowsCalibration1!$CO$1414)^(1+1))*CO$1836</f>
        <v>0</v>
      </c>
      <c r="CP1414">
        <f>86400*((IncFlowsCalibration1!$CP$1414)^(1+1))*CP$1836</f>
        <v>0</v>
      </c>
      <c r="CQ1414">
        <f>86400*((IncFlowsCalibration1!$CQ$1414)^(1+1))*CQ$1836</f>
        <v>0</v>
      </c>
      <c r="CR1414">
        <f>86400*((IncFlowsCalibration1!$CR$1414)^(1+1))*CR$1836</f>
        <v>4115507.5397756039</v>
      </c>
      <c r="CS1414">
        <f>86400*((IncFlowsCalibration1!$CS$1414)^(1+1))*CS$1836</f>
        <v>0</v>
      </c>
      <c r="CT1414">
        <f>86400*((IncFlowsCalibration1!$CT$1414)^(1+1))*CT$1836</f>
        <v>340416.54302608006</v>
      </c>
      <c r="CU1414">
        <f>86400*((IncFlowsCalibration1!$CU$1414)^(1+1))*CU$1836</f>
        <v>198954.20132861144</v>
      </c>
      <c r="CV1414">
        <f>86400*((IncFlowsCalibration1!$CV$1414)^(1+1))*CV$1836</f>
        <v>41271.044157203643</v>
      </c>
      <c r="CW1414">
        <f>86400*((IncFlowsCalibration1!$CW$1414)^(1+1))*CW$1836</f>
        <v>189550.90311719803</v>
      </c>
      <c r="CX1414">
        <f>86400*((IncFlowsCalibration1!$CX$1414)^(1+1))*CX$1836</f>
        <v>5080.511772077708</v>
      </c>
      <c r="CY1414">
        <f>86400*((IncFlowsCalibration1!$CY$1414)^(1+1))*CY$1836</f>
        <v>744102.52845135494</v>
      </c>
      <c r="CZ1414">
        <f>86400*((IncFlowsCalibration1!$CZ$1414)^(1+1))*CZ$1836</f>
        <v>23.134579864478145</v>
      </c>
      <c r="DA1414">
        <f>86400*((IncFlowsCalibration1!$DA$1414)^(1+1))*DA$1836</f>
        <v>0</v>
      </c>
      <c r="DB1414">
        <f>86400*((IncFlowsCalibration1!$DB$1414)^(1+1))*DB$1836</f>
        <v>19421.50994876651</v>
      </c>
      <c r="DC1414">
        <f>86400*((IncFlowsCalibration1!$DC$1414)^(1+1))*DC$1836</f>
        <v>1842274.3421529324</v>
      </c>
      <c r="DD1414">
        <f>86400*((IncFlowsCalibration1!$DD$1414)^(1+1))*DD$1836</f>
        <v>621278.82935917028</v>
      </c>
      <c r="DE1414">
        <f>86400*((IncFlowsCalibration1!$DE$1414)^(1+1))*DE$1836</f>
        <v>34935.375019596642</v>
      </c>
      <c r="DF1414">
        <f>86400*((IncFlowsCalibration1!$DF$1414)^(1+1))*DF$1836</f>
        <v>89812.758184932856</v>
      </c>
      <c r="DG1414">
        <f>86400*((IncFlowsCalibration1!$DG$1414)^(1+1))*DG$1836</f>
        <v>30643.911827640681</v>
      </c>
      <c r="DH1414">
        <f>86400*((IncFlowsCalibration1!$DH$1414)^(1+1))*DH$1836</f>
        <v>178346.23774968446</v>
      </c>
      <c r="DI1414">
        <f>86400*((IncFlowsCalibration1!$DI$1414)^(1+1))*DI$1836</f>
        <v>2698354.7497630785</v>
      </c>
      <c r="DJ1414">
        <f>86400*((IncFlowsCalibration1!$DJ$1414)^(1+1))*DJ$1836</f>
        <v>52884.862771289074</v>
      </c>
      <c r="DK1414">
        <f>86400*((IncFlowsCalibration1!$DK$1414)^(1+1))*DK$1836</f>
        <v>208728.53841488896</v>
      </c>
      <c r="DL1414">
        <f>86400*((IncFlowsCalibration1!$DL$1414)^(1+1))*DL$1836</f>
        <v>28662.735160282868</v>
      </c>
      <c r="DM1414">
        <f>86400*((IncFlowsCalibration1!$DM$1414)^(1+1))*DM$1836</f>
        <v>243994.89310310205</v>
      </c>
      <c r="DN1414">
        <f>86400*((IncFlowsCalibration1!$DN$1414)^(1+1))*DN$1836</f>
        <v>43009.408008145489</v>
      </c>
      <c r="DO1414">
        <f>86400*((IncFlowsCalibration1!$DO$1414)^(1+1))*DO$1836</f>
        <v>391670.0933712892</v>
      </c>
      <c r="DP1414">
        <f>86400*((IncFlowsCalibration1!$DP$1414)^(1+1))*DP$1836</f>
        <v>1144851.7038706769</v>
      </c>
      <c r="DQ1414">
        <f>86400*((IncFlowsCalibration1!$DQ$1414)^(1+1))*DQ$1836</f>
        <v>4217.591848585279</v>
      </c>
      <c r="DR1414">
        <f>86400*((IncFlowsCalibration1!$DR$1414)^(1+1))*DR$1836</f>
        <v>95544.780529506927</v>
      </c>
      <c r="DS1414">
        <f>86400*((IncFlowsCalibration1!$DS$1414)^(1+1))*DS$1836</f>
        <v>0</v>
      </c>
      <c r="DT1414">
        <f>86400*((IncFlowsCalibration1!$DT$1414)^(1+1))*DT$1836</f>
        <v>2204421.4894791301</v>
      </c>
      <c r="DU1414">
        <f>86400*((IncFlowsCalibration1!$DU$1414)^(1+1))*DU$1836</f>
        <v>107551.22352293329</v>
      </c>
      <c r="DV1414">
        <f>86400*((IncFlowsCalibration1!$DV$1414)^(1+1))*DV$1836</f>
        <v>43424.216154885893</v>
      </c>
      <c r="DW1414">
        <f>86400*((IncFlowsCalibration1!$DW$1414)^(1+1))*DW$1836</f>
        <v>10335.256520806886</v>
      </c>
      <c r="DX1414">
        <f>86400*((IncFlowsCalibration1!$DX$1414)^(1+1))*DX$1836</f>
        <v>26645.055380936836</v>
      </c>
      <c r="DY1414">
        <f>86400*((IncFlowsCalibration1!$DY$1414)^(1+1))*DY$1836</f>
        <v>6098.9822582980878</v>
      </c>
      <c r="DZ1414">
        <f>86400*((IncFlowsCalibration1!$DZ$1414)^(1+1))*DZ$1836</f>
        <v>30517.340146365561</v>
      </c>
      <c r="EA1414">
        <f>86400*((IncFlowsCalibration1!$EA$1414)^(1+1))*EA$1836</f>
        <v>17025.206390093717</v>
      </c>
      <c r="EB1414">
        <f>86400*((IncFlowsCalibration1!$EB$1414)^(1+1))*EB$1836</f>
        <v>233879.1233012093</v>
      </c>
      <c r="EC1414">
        <f>86400*((IncFlowsCalibration1!$EC$1414)^(1+1))*EC$1836</f>
        <v>40000.247982417066</v>
      </c>
      <c r="ED1414">
        <f>86400*((IncFlowsCalibration1!$ED$1414)^(1+1))*ED$1836</f>
        <v>55208.68052990736</v>
      </c>
      <c r="EE1414">
        <f>86400*((IncFlowsCalibration1!$EE$1414)^(1+1))*EE$1836</f>
        <v>264468.91563887807</v>
      </c>
      <c r="EF1414">
        <f>86400*((IncFlowsCalibration1!$EF$1414)^(1+1))*EF$1836</f>
        <v>127506.08927105276</v>
      </c>
      <c r="EG1414">
        <f>86400*((IncFlowsCalibration1!$EG$1414)^(1+1))*EG$1836</f>
        <v>44461.128364578697</v>
      </c>
      <c r="EH1414">
        <f>86400*((IncFlowsCalibration1!$EH$1414)^(1+1))*EH$1836</f>
        <v>81158.664052072345</v>
      </c>
      <c r="EI1414">
        <f>86400*((IncFlowsCalibration1!$EI$1414)^(1+1))*EI$1836</f>
        <v>652560.00486497208</v>
      </c>
      <c r="EJ1414">
        <f>86400*((IncFlowsCalibration1!$EJ$1414)^(1+1))*EJ$1836</f>
        <v>338181.78933641576</v>
      </c>
    </row>
    <row r="1415" spans="2:140" x14ac:dyDescent="0.2">
      <c r="B1415">
        <f>86400*((IncFlowsCalibration1!$B$1415)^(1+1))*B$1836</f>
        <v>631529.10502128094</v>
      </c>
      <c r="C1415">
        <f>86400*((IncFlowsCalibration1!$C$1415)^(1+1))*C$1836</f>
        <v>0</v>
      </c>
      <c r="D1415">
        <f>86400*((IncFlowsCalibration1!$D$1415)^(1+1))*D$1836</f>
        <v>0</v>
      </c>
      <c r="E1415">
        <f>86400*((IncFlowsCalibration1!$E$1415)^(1+1))*E$1836</f>
        <v>368461.77356428537</v>
      </c>
      <c r="F1415">
        <f>86400*((IncFlowsCalibration1!$F$1415)^(1+1))*F$1836</f>
        <v>0</v>
      </c>
      <c r="G1415">
        <f>86400*((IncFlowsCalibration1!$G$1415)^(1+1))*G$1836</f>
        <v>0</v>
      </c>
      <c r="H1415">
        <f>86400*((IncFlowsCalibration1!$H$1415)^(1+1))*H$1836</f>
        <v>0</v>
      </c>
      <c r="I1415">
        <f>86400*((IncFlowsCalibration1!$I$1415)^(1+1))*I$1836</f>
        <v>0</v>
      </c>
      <c r="J1415">
        <f>86400*((IncFlowsCalibration1!$J$1415)^(1+1))*J$1836</f>
        <v>0</v>
      </c>
      <c r="K1415">
        <f>86400*((IncFlowsCalibration1!$K$1415)^(1+1))*K$1836</f>
        <v>0</v>
      </c>
      <c r="L1415">
        <f>86400*((IncFlowsCalibration1!$L$1415)^(1+1))*L$1836</f>
        <v>0</v>
      </c>
      <c r="M1415">
        <f>86400*((IncFlowsCalibration1!$M$1415)^(1+1))*M$1836</f>
        <v>0</v>
      </c>
      <c r="N1415">
        <f>86400*((IncFlowsCalibration1!$N$1415)^(1+1))*N$1836</f>
        <v>0</v>
      </c>
      <c r="O1415">
        <f>86400*((IncFlowsCalibration1!$O$1415)^(1+1))*O$1836</f>
        <v>0</v>
      </c>
      <c r="P1415">
        <f>86400*((IncFlowsCalibration1!$P$1415)^(1+1))*P$1836</f>
        <v>0</v>
      </c>
      <c r="Q1415">
        <f>86400*((IncFlowsCalibration1!$Q$1415)^(1+1))*Q$1836</f>
        <v>0</v>
      </c>
      <c r="R1415">
        <f>86400*((IncFlowsCalibration1!$R$1415)^(1+1))*R$1836</f>
        <v>0</v>
      </c>
      <c r="S1415">
        <f>86400*((IncFlowsCalibration1!$S$1415)^(1+1))*S$1836</f>
        <v>0</v>
      </c>
      <c r="T1415">
        <f>86400*((IncFlowsCalibration1!$T$1415)^(1+1))*T$1836</f>
        <v>0</v>
      </c>
      <c r="U1415">
        <f>86400*((IncFlowsCalibration1!$U$1415)^(1+1))*U$1836</f>
        <v>0</v>
      </c>
      <c r="V1415">
        <f>86400*((IncFlowsCalibration1!$V$1415)^(1+1))*V$1836</f>
        <v>0</v>
      </c>
      <c r="W1415">
        <f>86400*((IncFlowsCalibration1!$W$1415)^(1+1))*W$1836</f>
        <v>0</v>
      </c>
      <c r="X1415">
        <f>86400*((IncFlowsCalibration1!$X$1415)^(1+1))*X$1836</f>
        <v>0</v>
      </c>
      <c r="Y1415">
        <f>86400*((IncFlowsCalibration1!$Y$1415)^(1+1))*Y$1836</f>
        <v>0</v>
      </c>
      <c r="Z1415">
        <f>86400*((IncFlowsCalibration1!$Z$1415)^(1+1))*Z$1836</f>
        <v>0</v>
      </c>
      <c r="AA1415">
        <f>86400*((IncFlowsCalibration1!$AA$1415)^(1+1))*AA$1836</f>
        <v>0</v>
      </c>
      <c r="AB1415">
        <f>86400*((IncFlowsCalibration1!$AB$1415)^(1+1))*AB$1836</f>
        <v>0</v>
      </c>
      <c r="AC1415">
        <f>86400*((IncFlowsCalibration1!$AC$1415)^(1+1))*AC$1836</f>
        <v>0</v>
      </c>
      <c r="AD1415">
        <f>86400*((IncFlowsCalibration1!$AD$1415)^(1+1))*AD$1836</f>
        <v>555982.5505055465</v>
      </c>
      <c r="AE1415">
        <f>86400*((IncFlowsCalibration1!$AE$1415)^(1+1))*AE$1836</f>
        <v>1886333.8934456736</v>
      </c>
      <c r="AF1415">
        <f>86400*((IncFlowsCalibration1!$AF$1415)^(1+1))*AF$1836</f>
        <v>0</v>
      </c>
      <c r="AG1415">
        <f>86400*((IncFlowsCalibration1!$AG$1415)^(1+1))*AG$1836</f>
        <v>0</v>
      </c>
      <c r="AH1415">
        <f>86400*((IncFlowsCalibration1!$AH$1415)^(1+1))*AH$1836</f>
        <v>0</v>
      </c>
      <c r="AI1415">
        <f>86400*((IncFlowsCalibration1!$AI$1415)^(1+1))*AI$1836</f>
        <v>666122.89937297278</v>
      </c>
      <c r="AJ1415">
        <f>86400*((IncFlowsCalibration1!$AJ$1415)^(1+1))*AJ$1836</f>
        <v>0</v>
      </c>
      <c r="AK1415">
        <f>86400*((IncFlowsCalibration1!$AK$1415)^(1+1))*AK$1836</f>
        <v>398269.87262920896</v>
      </c>
      <c r="AL1415">
        <f>86400*((IncFlowsCalibration1!$AL$1415)^(1+1))*AL$1836</f>
        <v>0</v>
      </c>
      <c r="AM1415">
        <f>86400*((IncFlowsCalibration1!$AM$1415)^(1+1))*AM$1836</f>
        <v>0</v>
      </c>
      <c r="AN1415">
        <f>86400*((IncFlowsCalibration1!$AN$1415)^(1+1))*AN$1836</f>
        <v>0</v>
      </c>
      <c r="AO1415">
        <f>86400*((IncFlowsCalibration1!$AO$1415)^(1+1))*AO$1836</f>
        <v>0</v>
      </c>
      <c r="AP1415">
        <f>86400*((IncFlowsCalibration1!$AP$1415)^(1+1))*AP$1836</f>
        <v>0</v>
      </c>
      <c r="AQ1415">
        <f>86400*((IncFlowsCalibration1!$AQ$1415)^(1+1))*AQ$1836</f>
        <v>0</v>
      </c>
      <c r="AR1415">
        <f>86400*((IncFlowsCalibration1!$AR$1415)^(1+1))*AR$1836</f>
        <v>0</v>
      </c>
      <c r="AS1415">
        <f>86400*((IncFlowsCalibration1!$AS$1415)^(1+1))*AS$1836</f>
        <v>0</v>
      </c>
      <c r="AT1415">
        <f>86400*((IncFlowsCalibration1!$AT$1415)^(1+1))*AT$1836</f>
        <v>0</v>
      </c>
      <c r="AU1415">
        <f>86400*((IncFlowsCalibration1!$AU$1415)^(1+1))*AU$1836</f>
        <v>0</v>
      </c>
      <c r="AV1415">
        <f>86400*((IncFlowsCalibration1!$AV$1415)^(1+1))*AV$1836</f>
        <v>0</v>
      </c>
      <c r="AW1415">
        <f>86400*((IncFlowsCalibration1!$AW$1415)^(1+1))*AW$1836</f>
        <v>0</v>
      </c>
      <c r="AX1415">
        <f>86400*((IncFlowsCalibration1!$AX$1415)^(1+1))*AX$1836</f>
        <v>0</v>
      </c>
      <c r="AY1415">
        <f>86400*((IncFlowsCalibration1!$AY$1415)^(1+1))*AY$1836</f>
        <v>0</v>
      </c>
      <c r="AZ1415">
        <f>86400*((IncFlowsCalibration1!$AZ$1415)^(1+1))*AZ$1836</f>
        <v>0</v>
      </c>
      <c r="BA1415">
        <f>86400*((IncFlowsCalibration1!$BA$1415)^(1+1))*BA$1836</f>
        <v>0</v>
      </c>
      <c r="BB1415">
        <f>86400*((IncFlowsCalibration1!$BB$1415)^(1+1))*BB$1836</f>
        <v>0</v>
      </c>
      <c r="BC1415">
        <f>86400*((IncFlowsCalibration1!$BC$1415)^(1+1))*BC$1836</f>
        <v>0</v>
      </c>
      <c r="BD1415">
        <f>86400*((IncFlowsCalibration1!$BD$1415)^(1+1))*BD$1836</f>
        <v>0</v>
      </c>
      <c r="BE1415">
        <f>86400*((IncFlowsCalibration1!$BE$1415)^(1+1))*BE$1836</f>
        <v>0</v>
      </c>
      <c r="BF1415">
        <f>86400*((IncFlowsCalibration1!$BF$1415)^(1+1))*BF$1836</f>
        <v>0</v>
      </c>
      <c r="BG1415">
        <f>86400*((IncFlowsCalibration1!$BG$1415)^(1+1))*BG$1836</f>
        <v>0</v>
      </c>
      <c r="BH1415">
        <f>86400*((IncFlowsCalibration1!$BH$1415)^(1+1))*BH$1836</f>
        <v>0</v>
      </c>
      <c r="BI1415">
        <f>86400*((IncFlowsCalibration1!$BI$1415)^(1+1))*BI$1836</f>
        <v>0</v>
      </c>
      <c r="BJ1415">
        <f>86400*((IncFlowsCalibration1!$BJ$1415)^(1+1))*BJ$1836</f>
        <v>0</v>
      </c>
      <c r="BK1415">
        <f>86400*((IncFlowsCalibration1!$BK$1415)^(1+1))*BK$1836</f>
        <v>0</v>
      </c>
      <c r="BL1415">
        <f>86400*((IncFlowsCalibration1!$BL$1415)^(1+1))*BL$1836</f>
        <v>0</v>
      </c>
      <c r="BM1415">
        <f>86400*((IncFlowsCalibration1!$BM$1415)^(1+1))*BM$1836</f>
        <v>0</v>
      </c>
      <c r="BN1415">
        <f>86400*((IncFlowsCalibration1!$BN$1415)^(1+1))*BN$1836</f>
        <v>0</v>
      </c>
      <c r="BO1415">
        <f>86400*((IncFlowsCalibration1!$BO$1415)^(1+1))*BO$1836</f>
        <v>0</v>
      </c>
      <c r="BP1415">
        <f>86400*((IncFlowsCalibration1!$BP$1415)^(1+1))*BP$1836</f>
        <v>0</v>
      </c>
      <c r="BQ1415">
        <f>86400*((IncFlowsCalibration1!$BQ$1415)^(1+1))*BQ$1836</f>
        <v>0</v>
      </c>
      <c r="BR1415">
        <f>86400*((IncFlowsCalibration1!$BR$1415)^(1+1))*BR$1836</f>
        <v>0</v>
      </c>
      <c r="BS1415">
        <f>86400*((IncFlowsCalibration1!$BS$1415)^(1+1))*BS$1836</f>
        <v>0</v>
      </c>
      <c r="BT1415">
        <f>86400*((IncFlowsCalibration1!$BT$1415)^(1+1))*BT$1836</f>
        <v>0</v>
      </c>
      <c r="BU1415">
        <f>86400*((IncFlowsCalibration1!$BU$1415)^(1+1))*BU$1836</f>
        <v>0</v>
      </c>
      <c r="BV1415">
        <f>86400*((IncFlowsCalibration1!$BV$1415)^(1+1))*BV$1836</f>
        <v>0</v>
      </c>
      <c r="BW1415">
        <f>86400*((IncFlowsCalibration1!$BW$1415)^(1+1))*BW$1836</f>
        <v>0</v>
      </c>
      <c r="BX1415">
        <f>86400*((IncFlowsCalibration1!$BX$1415)^(1+1))*BX$1836</f>
        <v>0</v>
      </c>
      <c r="BY1415">
        <f>86400*((IncFlowsCalibration1!$BY$1415)^(1+1))*BY$1836</f>
        <v>0</v>
      </c>
      <c r="BZ1415">
        <f>86400*((IncFlowsCalibration1!$BZ$1415)^(1+1))*BZ$1836</f>
        <v>0</v>
      </c>
      <c r="CA1415">
        <f>86400*((IncFlowsCalibration1!$CA$1415)^(1+1))*CA$1836</f>
        <v>0</v>
      </c>
      <c r="CB1415">
        <f>86400*((IncFlowsCalibration1!$CB$1415)^(1+1))*CB$1836</f>
        <v>0</v>
      </c>
      <c r="CC1415">
        <f>86400*((IncFlowsCalibration1!$CC$1415)^(1+1))*CC$1836</f>
        <v>0</v>
      </c>
      <c r="CD1415">
        <f>86400*((IncFlowsCalibration1!$CD$1415)^(1+1))*CD$1836</f>
        <v>0</v>
      </c>
      <c r="CE1415">
        <f>86400*((IncFlowsCalibration1!$CE$1415)^(1+1))*CE$1836</f>
        <v>0</v>
      </c>
      <c r="CF1415">
        <f>86400*((IncFlowsCalibration1!$CF$1415)^(1+1))*CF$1836</f>
        <v>0</v>
      </c>
      <c r="CG1415">
        <f>86400*((IncFlowsCalibration1!$CG$1415)^(1+1))*CG$1836</f>
        <v>0</v>
      </c>
      <c r="CH1415">
        <f>86400*((IncFlowsCalibration1!$CH$1415)^(1+1))*CH$1836</f>
        <v>0</v>
      </c>
      <c r="CI1415">
        <f>86400*((IncFlowsCalibration1!$CI$1415)^(1+1))*CI$1836</f>
        <v>0</v>
      </c>
      <c r="CJ1415">
        <f>86400*((IncFlowsCalibration1!$CJ$1415)^(1+1))*CJ$1836</f>
        <v>0</v>
      </c>
      <c r="CK1415">
        <f>86400*((IncFlowsCalibration1!$CK$1415)^(1+1))*CK$1836</f>
        <v>489252.53583876818</v>
      </c>
      <c r="CL1415">
        <f>86400*((IncFlowsCalibration1!$CL$1415)^(1+1))*CL$1836</f>
        <v>0</v>
      </c>
      <c r="CM1415">
        <f>86400*((IncFlowsCalibration1!$CM$1415)^(1+1))*CM$1836</f>
        <v>0</v>
      </c>
      <c r="CN1415">
        <f>86400*((IncFlowsCalibration1!$CN$1415)^(1+1))*CN$1836</f>
        <v>0</v>
      </c>
      <c r="CO1415">
        <f>86400*((IncFlowsCalibration1!$CO$1415)^(1+1))*CO$1836</f>
        <v>0</v>
      </c>
      <c r="CP1415">
        <f>86400*((IncFlowsCalibration1!$CP$1415)^(1+1))*CP$1836</f>
        <v>0</v>
      </c>
      <c r="CQ1415">
        <f>86400*((IncFlowsCalibration1!$CQ$1415)^(1+1))*CQ$1836</f>
        <v>0</v>
      </c>
      <c r="CR1415">
        <f>86400*((IncFlowsCalibration1!$CR$1415)^(1+1))*CR$1836</f>
        <v>3992477.9542332543</v>
      </c>
      <c r="CS1415">
        <f>86400*((IncFlowsCalibration1!$CS$1415)^(1+1))*CS$1836</f>
        <v>0.11320449211052068</v>
      </c>
      <c r="CT1415">
        <f>86400*((IncFlowsCalibration1!$CT$1415)^(1+1))*CT$1836</f>
        <v>328057.427689476</v>
      </c>
      <c r="CU1415">
        <f>86400*((IncFlowsCalibration1!$CU$1415)^(1+1))*CU$1836</f>
        <v>195864.42718103711</v>
      </c>
      <c r="CV1415">
        <f>86400*((IncFlowsCalibration1!$CV$1415)^(1+1))*CV$1836</f>
        <v>40241.023839616842</v>
      </c>
      <c r="CW1415">
        <f>86400*((IncFlowsCalibration1!$CW$1415)^(1+1))*CW$1836</f>
        <v>184820.64409966342</v>
      </c>
      <c r="CX1415">
        <f>86400*((IncFlowsCalibration1!$CX$1415)^(1+1))*CX$1836</f>
        <v>4959.7049913684968</v>
      </c>
      <c r="CY1415">
        <f>86400*((IncFlowsCalibration1!$CY$1415)^(1+1))*CY$1836</f>
        <v>723745.03685492033</v>
      </c>
      <c r="CZ1415">
        <f>86400*((IncFlowsCalibration1!$CZ$1415)^(1+1))*CZ$1836</f>
        <v>14.891429897123778</v>
      </c>
      <c r="DA1415">
        <f>86400*((IncFlowsCalibration1!$DA$1415)^(1+1))*DA$1836</f>
        <v>0</v>
      </c>
      <c r="DB1415">
        <f>86400*((IncFlowsCalibration1!$DB$1415)^(1+1))*DB$1836</f>
        <v>18632.428046331832</v>
      </c>
      <c r="DC1415">
        <f>86400*((IncFlowsCalibration1!$DC$1415)^(1+1))*DC$1836</f>
        <v>1817412.2778422292</v>
      </c>
      <c r="DD1415">
        <f>86400*((IncFlowsCalibration1!$DD$1415)^(1+1))*DD$1836</f>
        <v>592013.15310916957</v>
      </c>
      <c r="DE1415">
        <f>86400*((IncFlowsCalibration1!$DE$1415)^(1+1))*DE$1836</f>
        <v>32579.607494571796</v>
      </c>
      <c r="DF1415">
        <f>86400*((IncFlowsCalibration1!$DF$1415)^(1+1))*DF$1836</f>
        <v>86190.369696385387</v>
      </c>
      <c r="DG1415">
        <f>86400*((IncFlowsCalibration1!$DG$1415)^(1+1))*DG$1836</f>
        <v>29383.644347040768</v>
      </c>
      <c r="DH1415">
        <f>86400*((IncFlowsCalibration1!$DH$1415)^(1+1))*DH$1836</f>
        <v>174011.55427255132</v>
      </c>
      <c r="DI1415">
        <f>86400*((IncFlowsCalibration1!$DI$1415)^(1+1))*DI$1836</f>
        <v>2641261.3840597207</v>
      </c>
      <c r="DJ1415">
        <f>86400*((IncFlowsCalibration1!$DJ$1415)^(1+1))*DJ$1836</f>
        <v>50736.189046349573</v>
      </c>
      <c r="DK1415">
        <f>86400*((IncFlowsCalibration1!$DK$1415)^(1+1))*DK$1836</f>
        <v>226845.85103265857</v>
      </c>
      <c r="DL1415">
        <f>86400*((IncFlowsCalibration1!$DL$1415)^(1+1))*DL$1836</f>
        <v>31414.650963934917</v>
      </c>
      <c r="DM1415">
        <f>86400*((IncFlowsCalibration1!$DM$1415)^(1+1))*DM$1836</f>
        <v>247527.51363149279</v>
      </c>
      <c r="DN1415">
        <f>86400*((IncFlowsCalibration1!$DN$1415)^(1+1))*DN$1836</f>
        <v>43888.432178273855</v>
      </c>
      <c r="DO1415">
        <f>86400*((IncFlowsCalibration1!$DO$1415)^(1+1))*DO$1836</f>
        <v>380218.75941263296</v>
      </c>
      <c r="DP1415">
        <f>86400*((IncFlowsCalibration1!$DP$1415)^(1+1))*DP$1836</f>
        <v>1116928.2223373593</v>
      </c>
      <c r="DQ1415">
        <f>86400*((IncFlowsCalibration1!$DQ$1415)^(1+1))*DQ$1836</f>
        <v>3441.0701217526939</v>
      </c>
      <c r="DR1415">
        <f>86400*((IncFlowsCalibration1!$DR$1415)^(1+1))*DR$1836</f>
        <v>78365.198790808587</v>
      </c>
      <c r="DS1415">
        <f>86400*((IncFlowsCalibration1!$DS$1415)^(1+1))*DS$1836</f>
        <v>0</v>
      </c>
      <c r="DT1415">
        <f>86400*((IncFlowsCalibration1!$DT$1415)^(1+1))*DT$1836</f>
        <v>2132674.589872004</v>
      </c>
      <c r="DU1415">
        <f>86400*((IncFlowsCalibration1!$DU$1415)^(1+1))*DU$1836</f>
        <v>103335.57146389253</v>
      </c>
      <c r="DV1415">
        <f>86400*((IncFlowsCalibration1!$DV$1415)^(1+1))*DV$1836</f>
        <v>41678.996484233561</v>
      </c>
      <c r="DW1415">
        <f>86400*((IncFlowsCalibration1!$DW$1415)^(1+1))*DW$1836</f>
        <v>11327.546926598794</v>
      </c>
      <c r="DX1415">
        <f>86400*((IncFlowsCalibration1!$DX$1415)^(1+1))*DX$1836</f>
        <v>25562.486052088007</v>
      </c>
      <c r="DY1415">
        <f>86400*((IncFlowsCalibration1!$DY$1415)^(1+1))*DY$1836</f>
        <v>5851.185020287824</v>
      </c>
      <c r="DZ1415">
        <f>86400*((IncFlowsCalibration1!$DZ$1415)^(1+1))*DZ$1836</f>
        <v>29408.765716776412</v>
      </c>
      <c r="EA1415">
        <f>86400*((IncFlowsCalibration1!$EA$1415)^(1+1))*EA$1836</f>
        <v>16610.571642818493</v>
      </c>
      <c r="EB1415">
        <f>86400*((IncFlowsCalibration1!$EB$1415)^(1+1))*EB$1836</f>
        <v>225387.95740331741</v>
      </c>
      <c r="EC1415">
        <f>86400*((IncFlowsCalibration1!$EC$1415)^(1+1))*EC$1836</f>
        <v>39026.079166737021</v>
      </c>
      <c r="ED1415">
        <f>86400*((IncFlowsCalibration1!$ED$1415)^(1+1))*ED$1836</f>
        <v>53864.119014797841</v>
      </c>
      <c r="EE1415">
        <f>86400*((IncFlowsCalibration1!$EE$1415)^(1+1))*EE$1836</f>
        <v>254380.01443843709</v>
      </c>
      <c r="EF1415">
        <f>86400*((IncFlowsCalibration1!$EF$1415)^(1+1))*EF$1836</f>
        <v>122764.63549595491</v>
      </c>
      <c r="EG1415">
        <f>86400*((IncFlowsCalibration1!$EG$1415)^(1+1))*EG$1836</f>
        <v>42792.680790780716</v>
      </c>
      <c r="EH1415">
        <f>86400*((IncFlowsCalibration1!$EH$1415)^(1+1))*EH$1836</f>
        <v>78072.941070285597</v>
      </c>
      <c r="EI1415">
        <f>86400*((IncFlowsCalibration1!$EI$1415)^(1+1))*EI$1836</f>
        <v>627152.13096543727</v>
      </c>
      <c r="EJ1415">
        <f>86400*((IncFlowsCalibration1!$EJ$1415)^(1+1))*EJ$1836</f>
        <v>326238.56763875339</v>
      </c>
    </row>
    <row r="1416" spans="2:140" x14ac:dyDescent="0.2">
      <c r="B1416">
        <f>86400*((IncFlowsCalibration1!$B$1416)^(1+1))*B$1836</f>
        <v>607009.92764438305</v>
      </c>
      <c r="C1416">
        <f>86400*((IncFlowsCalibration1!$C$1416)^(1+1))*C$1836</f>
        <v>0</v>
      </c>
      <c r="D1416">
        <f>86400*((IncFlowsCalibration1!$D$1416)^(1+1))*D$1836</f>
        <v>0</v>
      </c>
      <c r="E1416">
        <f>86400*((IncFlowsCalibration1!$E$1416)^(1+1))*E$1836</f>
        <v>353995.7374331755</v>
      </c>
      <c r="F1416">
        <f>86400*((IncFlowsCalibration1!$F$1416)^(1+1))*F$1836</f>
        <v>0</v>
      </c>
      <c r="G1416">
        <f>86400*((IncFlowsCalibration1!$G$1416)^(1+1))*G$1836</f>
        <v>0</v>
      </c>
      <c r="H1416">
        <f>86400*((IncFlowsCalibration1!$H$1416)^(1+1))*H$1836</f>
        <v>0</v>
      </c>
      <c r="I1416">
        <f>86400*((IncFlowsCalibration1!$I$1416)^(1+1))*I$1836</f>
        <v>0</v>
      </c>
      <c r="J1416">
        <f>86400*((IncFlowsCalibration1!$J$1416)^(1+1))*J$1836</f>
        <v>0</v>
      </c>
      <c r="K1416">
        <f>86400*((IncFlowsCalibration1!$K$1416)^(1+1))*K$1836</f>
        <v>0</v>
      </c>
      <c r="L1416">
        <f>86400*((IncFlowsCalibration1!$L$1416)^(1+1))*L$1836</f>
        <v>0</v>
      </c>
      <c r="M1416">
        <f>86400*((IncFlowsCalibration1!$M$1416)^(1+1))*M$1836</f>
        <v>0</v>
      </c>
      <c r="N1416">
        <f>86400*((IncFlowsCalibration1!$N$1416)^(1+1))*N$1836</f>
        <v>0</v>
      </c>
      <c r="O1416">
        <f>86400*((IncFlowsCalibration1!$O$1416)^(1+1))*O$1836</f>
        <v>0</v>
      </c>
      <c r="P1416">
        <f>86400*((IncFlowsCalibration1!$P$1416)^(1+1))*P$1836</f>
        <v>0</v>
      </c>
      <c r="Q1416">
        <f>86400*((IncFlowsCalibration1!$Q$1416)^(1+1))*Q$1836</f>
        <v>0</v>
      </c>
      <c r="R1416">
        <f>86400*((IncFlowsCalibration1!$R$1416)^(1+1))*R$1836</f>
        <v>0</v>
      </c>
      <c r="S1416">
        <f>86400*((IncFlowsCalibration1!$S$1416)^(1+1))*S$1836</f>
        <v>0</v>
      </c>
      <c r="T1416">
        <f>86400*((IncFlowsCalibration1!$T$1416)^(1+1))*T$1836</f>
        <v>0</v>
      </c>
      <c r="U1416">
        <f>86400*((IncFlowsCalibration1!$U$1416)^(1+1))*U$1836</f>
        <v>0</v>
      </c>
      <c r="V1416">
        <f>86400*((IncFlowsCalibration1!$V$1416)^(1+1))*V$1836</f>
        <v>0</v>
      </c>
      <c r="W1416">
        <f>86400*((IncFlowsCalibration1!$W$1416)^(1+1))*W$1836</f>
        <v>0</v>
      </c>
      <c r="X1416">
        <f>86400*((IncFlowsCalibration1!$X$1416)^(1+1))*X$1836</f>
        <v>0</v>
      </c>
      <c r="Y1416">
        <f>86400*((IncFlowsCalibration1!$Y$1416)^(1+1))*Y$1836</f>
        <v>0</v>
      </c>
      <c r="Z1416">
        <f>86400*((IncFlowsCalibration1!$Z$1416)^(1+1))*Z$1836</f>
        <v>0</v>
      </c>
      <c r="AA1416">
        <f>86400*((IncFlowsCalibration1!$AA$1416)^(1+1))*AA$1836</f>
        <v>0</v>
      </c>
      <c r="AB1416">
        <f>86400*((IncFlowsCalibration1!$AB$1416)^(1+1))*AB$1836</f>
        <v>0</v>
      </c>
      <c r="AC1416">
        <f>86400*((IncFlowsCalibration1!$AC$1416)^(1+1))*AC$1836</f>
        <v>0</v>
      </c>
      <c r="AD1416">
        <f>86400*((IncFlowsCalibration1!$AD$1416)^(1+1))*AD$1836</f>
        <v>534269.6729277753</v>
      </c>
      <c r="AE1416">
        <f>86400*((IncFlowsCalibration1!$AE$1416)^(1+1))*AE$1836</f>
        <v>5211368.7078597639</v>
      </c>
      <c r="AF1416">
        <f>86400*((IncFlowsCalibration1!$AF$1416)^(1+1))*AF$1836</f>
        <v>0</v>
      </c>
      <c r="AG1416">
        <f>86400*((IncFlowsCalibration1!$AG$1416)^(1+1))*AG$1836</f>
        <v>0</v>
      </c>
      <c r="AH1416">
        <f>86400*((IncFlowsCalibration1!$AH$1416)^(1+1))*AH$1836</f>
        <v>0</v>
      </c>
      <c r="AI1416">
        <f>86400*((IncFlowsCalibration1!$AI$1416)^(1+1))*AI$1836</f>
        <v>1200176.0033514784</v>
      </c>
      <c r="AJ1416">
        <f>86400*((IncFlowsCalibration1!$AJ$1416)^(1+1))*AJ$1836</f>
        <v>0</v>
      </c>
      <c r="AK1416">
        <f>86400*((IncFlowsCalibration1!$AK$1416)^(1+1))*AK$1836</f>
        <v>3386540.9800785836</v>
      </c>
      <c r="AL1416">
        <f>86400*((IncFlowsCalibration1!$AL$1416)^(1+1))*AL$1836</f>
        <v>0</v>
      </c>
      <c r="AM1416">
        <f>86400*((IncFlowsCalibration1!$AM$1416)^(1+1))*AM$1836</f>
        <v>0</v>
      </c>
      <c r="AN1416">
        <f>86400*((IncFlowsCalibration1!$AN$1416)^(1+1))*AN$1836</f>
        <v>0</v>
      </c>
      <c r="AO1416">
        <f>86400*((IncFlowsCalibration1!$AO$1416)^(1+1))*AO$1836</f>
        <v>0</v>
      </c>
      <c r="AP1416">
        <f>86400*((IncFlowsCalibration1!$AP$1416)^(1+1))*AP$1836</f>
        <v>0</v>
      </c>
      <c r="AQ1416">
        <f>86400*((IncFlowsCalibration1!$AQ$1416)^(1+1))*AQ$1836</f>
        <v>0</v>
      </c>
      <c r="AR1416">
        <f>86400*((IncFlowsCalibration1!$AR$1416)^(1+1))*AR$1836</f>
        <v>0</v>
      </c>
      <c r="AS1416">
        <f>86400*((IncFlowsCalibration1!$AS$1416)^(1+1))*AS$1836</f>
        <v>0</v>
      </c>
      <c r="AT1416">
        <f>86400*((IncFlowsCalibration1!$AT$1416)^(1+1))*AT$1836</f>
        <v>0</v>
      </c>
      <c r="AU1416">
        <f>86400*((IncFlowsCalibration1!$AU$1416)^(1+1))*AU$1836</f>
        <v>0</v>
      </c>
      <c r="AV1416">
        <f>86400*((IncFlowsCalibration1!$AV$1416)^(1+1))*AV$1836</f>
        <v>0</v>
      </c>
      <c r="AW1416">
        <f>86400*((IncFlowsCalibration1!$AW$1416)^(1+1))*AW$1836</f>
        <v>0</v>
      </c>
      <c r="AX1416">
        <f>86400*((IncFlowsCalibration1!$AX$1416)^(1+1))*AX$1836</f>
        <v>0</v>
      </c>
      <c r="AY1416">
        <f>86400*((IncFlowsCalibration1!$AY$1416)^(1+1))*AY$1836</f>
        <v>0</v>
      </c>
      <c r="AZ1416">
        <f>86400*((IncFlowsCalibration1!$AZ$1416)^(1+1))*AZ$1836</f>
        <v>0</v>
      </c>
      <c r="BA1416">
        <f>86400*((IncFlowsCalibration1!$BA$1416)^(1+1))*BA$1836</f>
        <v>0</v>
      </c>
      <c r="BB1416">
        <f>86400*((IncFlowsCalibration1!$BB$1416)^(1+1))*BB$1836</f>
        <v>0</v>
      </c>
      <c r="BC1416">
        <f>86400*((IncFlowsCalibration1!$BC$1416)^(1+1))*BC$1836</f>
        <v>0</v>
      </c>
      <c r="BD1416">
        <f>86400*((IncFlowsCalibration1!$BD$1416)^(1+1))*BD$1836</f>
        <v>0</v>
      </c>
      <c r="BE1416">
        <f>86400*((IncFlowsCalibration1!$BE$1416)^(1+1))*BE$1836</f>
        <v>0</v>
      </c>
      <c r="BF1416">
        <f>86400*((IncFlowsCalibration1!$BF$1416)^(1+1))*BF$1836</f>
        <v>0</v>
      </c>
      <c r="BG1416">
        <f>86400*((IncFlowsCalibration1!$BG$1416)^(1+1))*BG$1836</f>
        <v>0</v>
      </c>
      <c r="BH1416">
        <f>86400*((IncFlowsCalibration1!$BH$1416)^(1+1))*BH$1836</f>
        <v>0</v>
      </c>
      <c r="BI1416">
        <f>86400*((IncFlowsCalibration1!$BI$1416)^(1+1))*BI$1836</f>
        <v>0</v>
      </c>
      <c r="BJ1416">
        <f>86400*((IncFlowsCalibration1!$BJ$1416)^(1+1))*BJ$1836</f>
        <v>0</v>
      </c>
      <c r="BK1416">
        <f>86400*((IncFlowsCalibration1!$BK$1416)^(1+1))*BK$1836</f>
        <v>0</v>
      </c>
      <c r="BL1416">
        <f>86400*((IncFlowsCalibration1!$BL$1416)^(1+1))*BL$1836</f>
        <v>0</v>
      </c>
      <c r="BM1416">
        <f>86400*((IncFlowsCalibration1!$BM$1416)^(1+1))*BM$1836</f>
        <v>0</v>
      </c>
      <c r="BN1416">
        <f>86400*((IncFlowsCalibration1!$BN$1416)^(1+1))*BN$1836</f>
        <v>0</v>
      </c>
      <c r="BO1416">
        <f>86400*((IncFlowsCalibration1!$BO$1416)^(1+1))*BO$1836</f>
        <v>0</v>
      </c>
      <c r="BP1416">
        <f>86400*((IncFlowsCalibration1!$BP$1416)^(1+1))*BP$1836</f>
        <v>0</v>
      </c>
      <c r="BQ1416">
        <f>86400*((IncFlowsCalibration1!$BQ$1416)^(1+1))*BQ$1836</f>
        <v>0</v>
      </c>
      <c r="BR1416">
        <f>86400*((IncFlowsCalibration1!$BR$1416)^(1+1))*BR$1836</f>
        <v>0</v>
      </c>
      <c r="BS1416">
        <f>86400*((IncFlowsCalibration1!$BS$1416)^(1+1))*BS$1836</f>
        <v>0</v>
      </c>
      <c r="BT1416">
        <f>86400*((IncFlowsCalibration1!$BT$1416)^(1+1))*BT$1836</f>
        <v>0</v>
      </c>
      <c r="BU1416">
        <f>86400*((IncFlowsCalibration1!$BU$1416)^(1+1))*BU$1836</f>
        <v>0</v>
      </c>
      <c r="BV1416">
        <f>86400*((IncFlowsCalibration1!$BV$1416)^(1+1))*BV$1836</f>
        <v>0</v>
      </c>
      <c r="BW1416">
        <f>86400*((IncFlowsCalibration1!$BW$1416)^(1+1))*BW$1836</f>
        <v>0</v>
      </c>
      <c r="BX1416">
        <f>86400*((IncFlowsCalibration1!$BX$1416)^(1+1))*BX$1836</f>
        <v>0</v>
      </c>
      <c r="BY1416">
        <f>86400*((IncFlowsCalibration1!$BY$1416)^(1+1))*BY$1836</f>
        <v>0</v>
      </c>
      <c r="BZ1416">
        <f>86400*((IncFlowsCalibration1!$BZ$1416)^(1+1))*BZ$1836</f>
        <v>0</v>
      </c>
      <c r="CA1416">
        <f>86400*((IncFlowsCalibration1!$CA$1416)^(1+1))*CA$1836</f>
        <v>0</v>
      </c>
      <c r="CB1416">
        <f>86400*((IncFlowsCalibration1!$CB$1416)^(1+1))*CB$1836</f>
        <v>0</v>
      </c>
      <c r="CC1416">
        <f>86400*((IncFlowsCalibration1!$CC$1416)^(1+1))*CC$1836</f>
        <v>0</v>
      </c>
      <c r="CD1416">
        <f>86400*((IncFlowsCalibration1!$CD$1416)^(1+1))*CD$1836</f>
        <v>0</v>
      </c>
      <c r="CE1416">
        <f>86400*((IncFlowsCalibration1!$CE$1416)^(1+1))*CE$1836</f>
        <v>0</v>
      </c>
      <c r="CF1416">
        <f>86400*((IncFlowsCalibration1!$CF$1416)^(1+1))*CF$1836</f>
        <v>0</v>
      </c>
      <c r="CG1416">
        <f>86400*((IncFlowsCalibration1!$CG$1416)^(1+1))*CG$1836</f>
        <v>0</v>
      </c>
      <c r="CH1416">
        <f>86400*((IncFlowsCalibration1!$CH$1416)^(1+1))*CH$1836</f>
        <v>0</v>
      </c>
      <c r="CI1416">
        <f>86400*((IncFlowsCalibration1!$CI$1416)^(1+1))*CI$1836</f>
        <v>0</v>
      </c>
      <c r="CJ1416">
        <f>86400*((IncFlowsCalibration1!$CJ$1416)^(1+1))*CJ$1836</f>
        <v>0</v>
      </c>
      <c r="CK1416">
        <f>86400*((IncFlowsCalibration1!$CK$1416)^(1+1))*CK$1836</f>
        <v>468781.64767371904</v>
      </c>
      <c r="CL1416">
        <f>86400*((IncFlowsCalibration1!$CL$1416)^(1+1))*CL$1836</f>
        <v>0</v>
      </c>
      <c r="CM1416">
        <f>86400*((IncFlowsCalibration1!$CM$1416)^(1+1))*CM$1836</f>
        <v>0</v>
      </c>
      <c r="CN1416">
        <f>86400*((IncFlowsCalibration1!$CN$1416)^(1+1))*CN$1836</f>
        <v>0</v>
      </c>
      <c r="CO1416">
        <f>86400*((IncFlowsCalibration1!$CO$1416)^(1+1))*CO$1836</f>
        <v>0</v>
      </c>
      <c r="CP1416">
        <f>86400*((IncFlowsCalibration1!$CP$1416)^(1+1))*CP$1836</f>
        <v>0</v>
      </c>
      <c r="CQ1416">
        <f>86400*((IncFlowsCalibration1!$CQ$1416)^(1+1))*CQ$1836</f>
        <v>0</v>
      </c>
      <c r="CR1416">
        <f>86400*((IncFlowsCalibration1!$CR$1416)^(1+1))*CR$1836</f>
        <v>3907740.5796199939</v>
      </c>
      <c r="CS1416">
        <f>86400*((IncFlowsCalibration1!$CS$1416)^(1+1))*CS$1836</f>
        <v>281.08747865287</v>
      </c>
      <c r="CT1416">
        <f>86400*((IncFlowsCalibration1!$CT$1416)^(1+1))*CT$1836</f>
        <v>4451018.4300204888</v>
      </c>
      <c r="CU1416">
        <f>86400*((IncFlowsCalibration1!$CU$1416)^(1+1))*CU$1836</f>
        <v>192798.11927581785</v>
      </c>
      <c r="CV1416">
        <f>86400*((IncFlowsCalibration1!$CV$1416)^(1+1))*CV$1836</f>
        <v>39247.50739519218</v>
      </c>
      <c r="CW1416">
        <f>86400*((IncFlowsCalibration1!$CW$1416)^(1+1))*CW$1836</f>
        <v>180257.35994583336</v>
      </c>
      <c r="CX1416">
        <f>86400*((IncFlowsCalibration1!$CX$1416)^(1+1))*CX$1836</f>
        <v>4843.7985866265244</v>
      </c>
      <c r="CY1416">
        <f>86400*((IncFlowsCalibration1!$CY$1416)^(1+1))*CY$1836</f>
        <v>767671.6055546375</v>
      </c>
      <c r="CZ1416">
        <f>86400*((IncFlowsCalibration1!$CZ$1416)^(1+1))*CZ$1836</f>
        <v>1227.6530367918285</v>
      </c>
      <c r="DA1416">
        <f>86400*((IncFlowsCalibration1!$DA$1416)^(1+1))*DA$1836</f>
        <v>101.26287820876647</v>
      </c>
      <c r="DB1416">
        <f>86400*((IncFlowsCalibration1!$DB$1416)^(1+1))*DB$1836</f>
        <v>20261.382264206921</v>
      </c>
      <c r="DC1416">
        <f>86400*((IncFlowsCalibration1!$DC$1416)^(1+1))*DC$1836</f>
        <v>2194310.5988977905</v>
      </c>
      <c r="DD1416">
        <f>86400*((IncFlowsCalibration1!$DD$1416)^(1+1))*DD$1836</f>
        <v>4388691.5714713894</v>
      </c>
      <c r="DE1416">
        <f>86400*((IncFlowsCalibration1!$DE$1416)^(1+1))*DE$1836</f>
        <v>382038.53966143407</v>
      </c>
      <c r="DF1416">
        <f>86400*((IncFlowsCalibration1!$DF$1416)^(1+1))*DF$1836</f>
        <v>82716.203196803544</v>
      </c>
      <c r="DG1416">
        <f>86400*((IncFlowsCalibration1!$DG$1416)^(1+1))*DG$1836</f>
        <v>28214.114044532718</v>
      </c>
      <c r="DH1416">
        <f>86400*((IncFlowsCalibration1!$DH$1416)^(1+1))*DH$1836</f>
        <v>169926.80825708719</v>
      </c>
      <c r="DI1416">
        <f>86400*((IncFlowsCalibration1!$DI$1416)^(1+1))*DI$1836</f>
        <v>2991313.4744260963</v>
      </c>
      <c r="DJ1416">
        <f>86400*((IncFlowsCalibration1!$DJ$1416)^(1+1))*DJ$1836</f>
        <v>55171.839029295821</v>
      </c>
      <c r="DK1416">
        <f>86400*((IncFlowsCalibration1!$DK$1416)^(1+1))*DK$1836</f>
        <v>48803119.546989068</v>
      </c>
      <c r="DL1416">
        <f>86400*((IncFlowsCalibration1!$DL$1416)^(1+1))*DL$1836</f>
        <v>1267712.0991323115</v>
      </c>
      <c r="DM1416">
        <f>86400*((IncFlowsCalibration1!$DM$1416)^(1+1))*DM$1836</f>
        <v>6261470.2364978557</v>
      </c>
      <c r="DN1416">
        <f>86400*((IncFlowsCalibration1!$DN$1416)^(1+1))*DN$1836</f>
        <v>157051.3777949785</v>
      </c>
      <c r="DO1416">
        <f>86400*((IncFlowsCalibration1!$DO$1416)^(1+1))*DO$1836</f>
        <v>627209.3707728117</v>
      </c>
      <c r="DP1416">
        <f>86400*((IncFlowsCalibration1!$DP$1416)^(1+1))*DP$1836</f>
        <v>1089979.5806352254</v>
      </c>
      <c r="DQ1416">
        <f>86400*((IncFlowsCalibration1!$DQ$1416)^(1+1))*DQ$1836</f>
        <v>10143.512722787736</v>
      </c>
      <c r="DR1416">
        <f>86400*((IncFlowsCalibration1!$DR$1416)^(1+1))*DR$1836</f>
        <v>128566.02279158728</v>
      </c>
      <c r="DS1416">
        <f>86400*((IncFlowsCalibration1!$DS$1416)^(1+1))*DS$1836</f>
        <v>0</v>
      </c>
      <c r="DT1416">
        <f>86400*((IncFlowsCalibration1!$DT$1416)^(1+1))*DT$1836</f>
        <v>2093880.162528804</v>
      </c>
      <c r="DU1416">
        <f>86400*((IncFlowsCalibration1!$DU$1416)^(1+1))*DU$1836</f>
        <v>99314.03403122694</v>
      </c>
      <c r="DV1416">
        <f>86400*((IncFlowsCalibration1!$DV$1416)^(1+1))*DV$1836</f>
        <v>40018.01037249247</v>
      </c>
      <c r="DW1416">
        <f>86400*((IncFlowsCalibration1!$DW$1416)^(1+1))*DW$1836</f>
        <v>457113.82190902147</v>
      </c>
      <c r="DX1416">
        <f>86400*((IncFlowsCalibration1!$DX$1416)^(1+1))*DX$1836</f>
        <v>27797.305871081997</v>
      </c>
      <c r="DY1416">
        <f>86400*((IncFlowsCalibration1!$DY$1416)^(1+1))*DY$1836</f>
        <v>6362.729328665916</v>
      </c>
      <c r="DZ1416">
        <f>86400*((IncFlowsCalibration1!$DZ$1416)^(1+1))*DZ$1836</f>
        <v>263192.18750866136</v>
      </c>
      <c r="EA1416">
        <f>86400*((IncFlowsCalibration1!$EA$1416)^(1+1))*EA$1836</f>
        <v>17521.117358779498</v>
      </c>
      <c r="EB1416">
        <f>86400*((IncFlowsCalibration1!$EB$1416)^(1+1))*EB$1836</f>
        <v>3058018.8456822364</v>
      </c>
      <c r="EC1416">
        <f>86400*((IncFlowsCalibration1!$EC$1416)^(1+1))*EC$1836</f>
        <v>41165.370853934837</v>
      </c>
      <c r="ED1416">
        <f>86400*((IncFlowsCalibration1!$ED$1416)^(1+1))*ED$1836</f>
        <v>56816.790040006192</v>
      </c>
      <c r="EE1416">
        <f>86400*((IncFlowsCalibration1!$EE$1416)^(1+1))*EE$1836</f>
        <v>942429.44126087974</v>
      </c>
      <c r="EF1416">
        <f>86400*((IncFlowsCalibration1!$EF$1416)^(1+1))*EF$1836</f>
        <v>126219.11387595866</v>
      </c>
      <c r="EG1416">
        <f>86400*((IncFlowsCalibration1!$EG$1416)^(1+1))*EG$1836</f>
        <v>42836.588878928895</v>
      </c>
      <c r="EH1416">
        <f>86400*((IncFlowsCalibration1!$EH$1416)^(1+1))*EH$1836</f>
        <v>75127.247643956071</v>
      </c>
      <c r="EI1416">
        <f>86400*((IncFlowsCalibration1!$EI$1416)^(1+1))*EI$1836</f>
        <v>602627.93212157139</v>
      </c>
      <c r="EJ1416">
        <f>86400*((IncFlowsCalibration1!$EJ$1416)^(1+1))*EJ$1836</f>
        <v>314464.74975973956</v>
      </c>
    </row>
    <row r="1417" spans="2:140" x14ac:dyDescent="0.2">
      <c r="B1417">
        <f>86400*((IncFlowsCalibration1!$B$1417)^(1+1))*B$1836</f>
        <v>1038206.0300400435</v>
      </c>
      <c r="C1417">
        <f>86400*((IncFlowsCalibration1!$C$1417)^(1+1))*C$1836</f>
        <v>0</v>
      </c>
      <c r="D1417">
        <f>86400*((IncFlowsCalibration1!$D$1417)^(1+1))*D$1836</f>
        <v>0</v>
      </c>
      <c r="E1417">
        <f>86400*((IncFlowsCalibration1!$E$1417)^(1+1))*E$1836</f>
        <v>340364.72677642177</v>
      </c>
      <c r="F1417">
        <f>86400*((IncFlowsCalibration1!$F$1417)^(1+1))*F$1836</f>
        <v>0</v>
      </c>
      <c r="G1417">
        <f>86400*((IncFlowsCalibration1!$G$1417)^(1+1))*G$1836</f>
        <v>0</v>
      </c>
      <c r="H1417">
        <f>86400*((IncFlowsCalibration1!$H$1417)^(1+1))*H$1836</f>
        <v>0</v>
      </c>
      <c r="I1417">
        <f>86400*((IncFlowsCalibration1!$I$1417)^(1+1))*I$1836</f>
        <v>0</v>
      </c>
      <c r="J1417">
        <f>86400*((IncFlowsCalibration1!$J$1417)^(1+1))*J$1836</f>
        <v>0</v>
      </c>
      <c r="K1417">
        <f>86400*((IncFlowsCalibration1!$K$1417)^(1+1))*K$1836</f>
        <v>0</v>
      </c>
      <c r="L1417">
        <f>86400*((IncFlowsCalibration1!$L$1417)^(1+1))*L$1836</f>
        <v>0</v>
      </c>
      <c r="M1417">
        <f>86400*((IncFlowsCalibration1!$M$1417)^(1+1))*M$1836</f>
        <v>0</v>
      </c>
      <c r="N1417">
        <f>86400*((IncFlowsCalibration1!$N$1417)^(1+1))*N$1836</f>
        <v>0</v>
      </c>
      <c r="O1417">
        <f>86400*((IncFlowsCalibration1!$O$1417)^(1+1))*O$1836</f>
        <v>0</v>
      </c>
      <c r="P1417">
        <f>86400*((IncFlowsCalibration1!$P$1417)^(1+1))*P$1836</f>
        <v>0</v>
      </c>
      <c r="Q1417">
        <f>86400*((IncFlowsCalibration1!$Q$1417)^(1+1))*Q$1836</f>
        <v>0</v>
      </c>
      <c r="R1417">
        <f>86400*((IncFlowsCalibration1!$R$1417)^(1+1))*R$1836</f>
        <v>0</v>
      </c>
      <c r="S1417">
        <f>86400*((IncFlowsCalibration1!$S$1417)^(1+1))*S$1836</f>
        <v>0</v>
      </c>
      <c r="T1417">
        <f>86400*((IncFlowsCalibration1!$T$1417)^(1+1))*T$1836</f>
        <v>0</v>
      </c>
      <c r="U1417">
        <f>86400*((IncFlowsCalibration1!$U$1417)^(1+1))*U$1836</f>
        <v>0</v>
      </c>
      <c r="V1417">
        <f>86400*((IncFlowsCalibration1!$V$1417)^(1+1))*V$1836</f>
        <v>0</v>
      </c>
      <c r="W1417">
        <f>86400*((IncFlowsCalibration1!$W$1417)^(1+1))*W$1836</f>
        <v>0</v>
      </c>
      <c r="X1417">
        <f>86400*((IncFlowsCalibration1!$X$1417)^(1+1))*X$1836</f>
        <v>0</v>
      </c>
      <c r="Y1417">
        <f>86400*((IncFlowsCalibration1!$Y$1417)^(1+1))*Y$1836</f>
        <v>0</v>
      </c>
      <c r="Z1417">
        <f>86400*((IncFlowsCalibration1!$Z$1417)^(1+1))*Z$1836</f>
        <v>0</v>
      </c>
      <c r="AA1417">
        <f>86400*((IncFlowsCalibration1!$AA$1417)^(1+1))*AA$1836</f>
        <v>0</v>
      </c>
      <c r="AB1417">
        <f>86400*((IncFlowsCalibration1!$AB$1417)^(1+1))*AB$1836</f>
        <v>0</v>
      </c>
      <c r="AC1417">
        <f>86400*((IncFlowsCalibration1!$AC$1417)^(1+1))*AC$1836</f>
        <v>0</v>
      </c>
      <c r="AD1417">
        <f>86400*((IncFlowsCalibration1!$AD$1417)^(1+1))*AD$1836</f>
        <v>513127.4799766856</v>
      </c>
      <c r="AE1417">
        <f>86400*((IncFlowsCalibration1!$AE$1417)^(1+1))*AE$1836</f>
        <v>3862402.8271401268</v>
      </c>
      <c r="AF1417">
        <f>86400*((IncFlowsCalibration1!$AF$1417)^(1+1))*AF$1836</f>
        <v>0</v>
      </c>
      <c r="AG1417">
        <f>86400*((IncFlowsCalibration1!$AG$1417)^(1+1))*AG$1836</f>
        <v>0</v>
      </c>
      <c r="AH1417">
        <f>86400*((IncFlowsCalibration1!$AH$1417)^(1+1))*AH$1836</f>
        <v>0</v>
      </c>
      <c r="AI1417">
        <f>86400*((IncFlowsCalibration1!$AI$1417)^(1+1))*AI$1836</f>
        <v>834877.02268759185</v>
      </c>
      <c r="AJ1417">
        <f>86400*((IncFlowsCalibration1!$AJ$1417)^(1+1))*AJ$1836</f>
        <v>0</v>
      </c>
      <c r="AK1417">
        <f>86400*((IncFlowsCalibration1!$AK$1417)^(1+1))*AK$1836</f>
        <v>1361063.9447009885</v>
      </c>
      <c r="AL1417">
        <f>86400*((IncFlowsCalibration1!$AL$1417)^(1+1))*AL$1836</f>
        <v>0</v>
      </c>
      <c r="AM1417">
        <f>86400*((IncFlowsCalibration1!$AM$1417)^(1+1))*AM$1836</f>
        <v>0</v>
      </c>
      <c r="AN1417">
        <f>86400*((IncFlowsCalibration1!$AN$1417)^(1+1))*AN$1836</f>
        <v>0</v>
      </c>
      <c r="AO1417">
        <f>86400*((IncFlowsCalibration1!$AO$1417)^(1+1))*AO$1836</f>
        <v>0</v>
      </c>
      <c r="AP1417">
        <f>86400*((IncFlowsCalibration1!$AP$1417)^(1+1))*AP$1836</f>
        <v>0</v>
      </c>
      <c r="AQ1417">
        <f>86400*((IncFlowsCalibration1!$AQ$1417)^(1+1))*AQ$1836</f>
        <v>0</v>
      </c>
      <c r="AR1417">
        <f>86400*((IncFlowsCalibration1!$AR$1417)^(1+1))*AR$1836</f>
        <v>0</v>
      </c>
      <c r="AS1417">
        <f>86400*((IncFlowsCalibration1!$AS$1417)^(1+1))*AS$1836</f>
        <v>0</v>
      </c>
      <c r="AT1417">
        <f>86400*((IncFlowsCalibration1!$AT$1417)^(1+1))*AT$1836</f>
        <v>0</v>
      </c>
      <c r="AU1417">
        <f>86400*((IncFlowsCalibration1!$AU$1417)^(1+1))*AU$1836</f>
        <v>0</v>
      </c>
      <c r="AV1417">
        <f>86400*((IncFlowsCalibration1!$AV$1417)^(1+1))*AV$1836</f>
        <v>0</v>
      </c>
      <c r="AW1417">
        <f>86400*((IncFlowsCalibration1!$AW$1417)^(1+1))*AW$1836</f>
        <v>0</v>
      </c>
      <c r="AX1417">
        <f>86400*((IncFlowsCalibration1!$AX$1417)^(1+1))*AX$1836</f>
        <v>0</v>
      </c>
      <c r="AY1417">
        <f>86400*((IncFlowsCalibration1!$AY$1417)^(1+1))*AY$1836</f>
        <v>0</v>
      </c>
      <c r="AZ1417">
        <f>86400*((IncFlowsCalibration1!$AZ$1417)^(1+1))*AZ$1836</f>
        <v>0</v>
      </c>
      <c r="BA1417">
        <f>86400*((IncFlowsCalibration1!$BA$1417)^(1+1))*BA$1836</f>
        <v>0</v>
      </c>
      <c r="BB1417">
        <f>86400*((IncFlowsCalibration1!$BB$1417)^(1+1))*BB$1836</f>
        <v>0</v>
      </c>
      <c r="BC1417">
        <f>86400*((IncFlowsCalibration1!$BC$1417)^(1+1))*BC$1836</f>
        <v>0</v>
      </c>
      <c r="BD1417">
        <f>86400*((IncFlowsCalibration1!$BD$1417)^(1+1))*BD$1836</f>
        <v>0</v>
      </c>
      <c r="BE1417">
        <f>86400*((IncFlowsCalibration1!$BE$1417)^(1+1))*BE$1836</f>
        <v>0</v>
      </c>
      <c r="BF1417">
        <f>86400*((IncFlowsCalibration1!$BF$1417)^(1+1))*BF$1836</f>
        <v>0</v>
      </c>
      <c r="BG1417">
        <f>86400*((IncFlowsCalibration1!$BG$1417)^(1+1))*BG$1836</f>
        <v>0</v>
      </c>
      <c r="BH1417">
        <f>86400*((IncFlowsCalibration1!$BH$1417)^(1+1))*BH$1836</f>
        <v>0</v>
      </c>
      <c r="BI1417">
        <f>86400*((IncFlowsCalibration1!$BI$1417)^(1+1))*BI$1836</f>
        <v>0</v>
      </c>
      <c r="BJ1417">
        <f>86400*((IncFlowsCalibration1!$BJ$1417)^(1+1))*BJ$1836</f>
        <v>0</v>
      </c>
      <c r="BK1417">
        <f>86400*((IncFlowsCalibration1!$BK$1417)^(1+1))*BK$1836</f>
        <v>0</v>
      </c>
      <c r="BL1417">
        <f>86400*((IncFlowsCalibration1!$BL$1417)^(1+1))*BL$1836</f>
        <v>0</v>
      </c>
      <c r="BM1417">
        <f>86400*((IncFlowsCalibration1!$BM$1417)^(1+1))*BM$1836</f>
        <v>0</v>
      </c>
      <c r="BN1417">
        <f>86400*((IncFlowsCalibration1!$BN$1417)^(1+1))*BN$1836</f>
        <v>0</v>
      </c>
      <c r="BO1417">
        <f>86400*((IncFlowsCalibration1!$BO$1417)^(1+1))*BO$1836</f>
        <v>0</v>
      </c>
      <c r="BP1417">
        <f>86400*((IncFlowsCalibration1!$BP$1417)^(1+1))*BP$1836</f>
        <v>0</v>
      </c>
      <c r="BQ1417">
        <f>86400*((IncFlowsCalibration1!$BQ$1417)^(1+1))*BQ$1836</f>
        <v>0</v>
      </c>
      <c r="BR1417">
        <f>86400*((IncFlowsCalibration1!$BR$1417)^(1+1))*BR$1836</f>
        <v>0</v>
      </c>
      <c r="BS1417">
        <f>86400*((IncFlowsCalibration1!$BS$1417)^(1+1))*BS$1836</f>
        <v>0</v>
      </c>
      <c r="BT1417">
        <f>86400*((IncFlowsCalibration1!$BT$1417)^(1+1))*BT$1836</f>
        <v>0</v>
      </c>
      <c r="BU1417">
        <f>86400*((IncFlowsCalibration1!$BU$1417)^(1+1))*BU$1836</f>
        <v>0</v>
      </c>
      <c r="BV1417">
        <f>86400*((IncFlowsCalibration1!$BV$1417)^(1+1))*BV$1836</f>
        <v>0</v>
      </c>
      <c r="BW1417">
        <f>86400*((IncFlowsCalibration1!$BW$1417)^(1+1))*BW$1836</f>
        <v>0</v>
      </c>
      <c r="BX1417">
        <f>86400*((IncFlowsCalibration1!$BX$1417)^(1+1))*BX$1836</f>
        <v>0</v>
      </c>
      <c r="BY1417">
        <f>86400*((IncFlowsCalibration1!$BY$1417)^(1+1))*BY$1836</f>
        <v>0</v>
      </c>
      <c r="BZ1417">
        <f>86400*((IncFlowsCalibration1!$BZ$1417)^(1+1))*BZ$1836</f>
        <v>0</v>
      </c>
      <c r="CA1417">
        <f>86400*((IncFlowsCalibration1!$CA$1417)^(1+1))*CA$1836</f>
        <v>0</v>
      </c>
      <c r="CB1417">
        <f>86400*((IncFlowsCalibration1!$CB$1417)^(1+1))*CB$1836</f>
        <v>0</v>
      </c>
      <c r="CC1417">
        <f>86400*((IncFlowsCalibration1!$CC$1417)^(1+1))*CC$1836</f>
        <v>0</v>
      </c>
      <c r="CD1417">
        <f>86400*((IncFlowsCalibration1!$CD$1417)^(1+1))*CD$1836</f>
        <v>0</v>
      </c>
      <c r="CE1417">
        <f>86400*((IncFlowsCalibration1!$CE$1417)^(1+1))*CE$1836</f>
        <v>0</v>
      </c>
      <c r="CF1417">
        <f>86400*((IncFlowsCalibration1!$CF$1417)^(1+1))*CF$1836</f>
        <v>0</v>
      </c>
      <c r="CG1417">
        <f>86400*((IncFlowsCalibration1!$CG$1417)^(1+1))*CG$1836</f>
        <v>0</v>
      </c>
      <c r="CH1417">
        <f>86400*((IncFlowsCalibration1!$CH$1417)^(1+1))*CH$1836</f>
        <v>0</v>
      </c>
      <c r="CI1417">
        <f>86400*((IncFlowsCalibration1!$CI$1417)^(1+1))*CI$1836</f>
        <v>0</v>
      </c>
      <c r="CJ1417">
        <f>86400*((IncFlowsCalibration1!$CJ$1417)^(1+1))*CJ$1836</f>
        <v>0</v>
      </c>
      <c r="CK1417">
        <f>86400*((IncFlowsCalibration1!$CK$1417)^(1+1))*CK$1836</f>
        <v>10365849.152966436</v>
      </c>
      <c r="CL1417">
        <f>86400*((IncFlowsCalibration1!$CL$1417)^(1+1))*CL$1836</f>
        <v>0</v>
      </c>
      <c r="CM1417">
        <f>86400*((IncFlowsCalibration1!$CM$1417)^(1+1))*CM$1836</f>
        <v>0</v>
      </c>
      <c r="CN1417">
        <f>86400*((IncFlowsCalibration1!$CN$1417)^(1+1))*CN$1836</f>
        <v>0</v>
      </c>
      <c r="CO1417">
        <f>86400*((IncFlowsCalibration1!$CO$1417)^(1+1))*CO$1836</f>
        <v>0</v>
      </c>
      <c r="CP1417">
        <f>86400*((IncFlowsCalibration1!$CP$1417)^(1+1))*CP$1836</f>
        <v>0</v>
      </c>
      <c r="CQ1417">
        <f>86400*((IncFlowsCalibration1!$CQ$1417)^(1+1))*CQ$1836</f>
        <v>0</v>
      </c>
      <c r="CR1417">
        <f>86400*((IncFlowsCalibration1!$CR$1417)^(1+1))*CR$1836</f>
        <v>44651139.264395207</v>
      </c>
      <c r="CS1417">
        <f>86400*((IncFlowsCalibration1!$CS$1417)^(1+1))*CS$1836</f>
        <v>970191.30383806222</v>
      </c>
      <c r="CT1417">
        <f>86400*((IncFlowsCalibration1!$CT$1417)^(1+1))*CT$1836</f>
        <v>1781648.40859469</v>
      </c>
      <c r="CU1417">
        <f>86400*((IncFlowsCalibration1!$CU$1417)^(1+1))*CU$1836</f>
        <v>189638.41933237205</v>
      </c>
      <c r="CV1417">
        <f>86400*((IncFlowsCalibration1!$CV$1417)^(1+1))*CV$1836</f>
        <v>8227119.2761506382</v>
      </c>
      <c r="CW1417">
        <f>86400*((IncFlowsCalibration1!$CW$1417)^(1+1))*CW$1836</f>
        <v>37785808.554559499</v>
      </c>
      <c r="CX1417">
        <f>86400*((IncFlowsCalibration1!$CX$1417)^(1+1))*CX$1836</f>
        <v>4729.1315735869739</v>
      </c>
      <c r="CY1417">
        <f>86400*((IncFlowsCalibration1!$CY$1417)^(1+1))*CY$1836</f>
        <v>13947548.6423344</v>
      </c>
      <c r="CZ1417">
        <f>86400*((IncFlowsCalibration1!$CZ$1417)^(1+1))*CZ$1836</f>
        <v>15374990.828001646</v>
      </c>
      <c r="DA1417">
        <f>86400*((IncFlowsCalibration1!$DA$1417)^(1+1))*DA$1836</f>
        <v>4686468.1986751184</v>
      </c>
      <c r="DB1417">
        <f>86400*((IncFlowsCalibration1!$DB$1417)^(1+1))*DB$1836</f>
        <v>18966.298718057074</v>
      </c>
      <c r="DC1417">
        <f>86400*((IncFlowsCalibration1!$DC$1417)^(1+1))*DC$1836</f>
        <v>2985955.6489196829</v>
      </c>
      <c r="DD1417">
        <f>86400*((IncFlowsCalibration1!$DD$1417)^(1+1))*DD$1836</f>
        <v>2791852.9877679045</v>
      </c>
      <c r="DE1417">
        <f>86400*((IncFlowsCalibration1!$DE$1417)^(1+1))*DE$1836</f>
        <v>219308.5296699687</v>
      </c>
      <c r="DF1417">
        <f>86400*((IncFlowsCalibration1!$DF$1417)^(1+1))*DF$1836</f>
        <v>79348.241471622328</v>
      </c>
      <c r="DG1417">
        <f>86400*((IncFlowsCalibration1!$DG$1417)^(1+1))*DG$1836</f>
        <v>50773.754929172152</v>
      </c>
      <c r="DH1417">
        <f>86400*((IncFlowsCalibration1!$DH$1417)^(1+1))*DH$1836</f>
        <v>504382.9191311922</v>
      </c>
      <c r="DI1417">
        <f>86400*((IncFlowsCalibration1!$DI$1417)^(1+1))*DI$1836</f>
        <v>3586936.4019994237</v>
      </c>
      <c r="DJ1417">
        <f>86400*((IncFlowsCalibration1!$DJ$1417)^(1+1))*DJ$1836</f>
        <v>51645.320452925349</v>
      </c>
      <c r="DK1417">
        <f>86400*((IncFlowsCalibration1!$DK$1417)^(1+1))*DK$1836</f>
        <v>7394376.3399190903</v>
      </c>
      <c r="DL1417">
        <f>86400*((IncFlowsCalibration1!$DL$1417)^(1+1))*DL$1836</f>
        <v>359691.58259705576</v>
      </c>
      <c r="DM1417">
        <f>86400*((IncFlowsCalibration1!$DM$1417)^(1+1))*DM$1836</f>
        <v>1953614.0980194795</v>
      </c>
      <c r="DN1417">
        <f>86400*((IncFlowsCalibration1!$DN$1417)^(1+1))*DN$1836</f>
        <v>144876.06345592061</v>
      </c>
      <c r="DO1417">
        <f>86400*((IncFlowsCalibration1!$DO$1417)^(1+1))*DO$1836</f>
        <v>626279.09399354388</v>
      </c>
      <c r="DP1417">
        <f>86400*((IncFlowsCalibration1!$DP$1417)^(1+1))*DP$1836</f>
        <v>1300415.3287015036</v>
      </c>
      <c r="DQ1417">
        <f>86400*((IncFlowsCalibration1!$DQ$1417)^(1+1))*DQ$1836</f>
        <v>61278345.642764695</v>
      </c>
      <c r="DR1417">
        <f>86400*((IncFlowsCalibration1!$DR$1417)^(1+1))*DR$1836</f>
        <v>55390140.57608889</v>
      </c>
      <c r="DS1417">
        <f>86400*((IncFlowsCalibration1!$DS$1417)^(1+1))*DS$1836</f>
        <v>0</v>
      </c>
      <c r="DT1417">
        <f>86400*((IncFlowsCalibration1!$DT$1417)^(1+1))*DT$1836</f>
        <v>2030400.7425060049</v>
      </c>
      <c r="DU1417">
        <f>86400*((IncFlowsCalibration1!$DU$1417)^(1+1))*DU$1836</f>
        <v>1435537.4215764662</v>
      </c>
      <c r="DV1417">
        <f>86400*((IncFlowsCalibration1!$DV$1417)^(1+1))*DV$1836</f>
        <v>38438.317012913671</v>
      </c>
      <c r="DW1417">
        <f>86400*((IncFlowsCalibration1!$DW$1417)^(1+1))*DW$1836</f>
        <v>129698.18508962938</v>
      </c>
      <c r="DX1417">
        <f>86400*((IncFlowsCalibration1!$DX$1417)^(1+1))*DX$1836</f>
        <v>26020.535017470054</v>
      </c>
      <c r="DY1417">
        <f>86400*((IncFlowsCalibration1!$DY$1417)^(1+1))*DY$1836</f>
        <v>5956.0312093220418</v>
      </c>
      <c r="DZ1417">
        <f>86400*((IncFlowsCalibration1!$DZ$1417)^(1+1))*DZ$1836</f>
        <v>96680.054048781269</v>
      </c>
      <c r="EA1417">
        <f>86400*((IncFlowsCalibration1!$EA$1417)^(1+1))*EA$1836</f>
        <v>16894.741162647948</v>
      </c>
      <c r="EB1417">
        <f>86400*((IncFlowsCalibration1!$EB$1417)^(1+1))*EB$1836</f>
        <v>1224059.9634695943</v>
      </c>
      <c r="EC1417">
        <f>86400*((IncFlowsCalibration1!$EC$1417)^(1+1))*EC$1836</f>
        <v>39693.737732988775</v>
      </c>
      <c r="ED1417">
        <f>86400*((IncFlowsCalibration1!$ED$1417)^(1+1))*ED$1836</f>
        <v>54785.62412393964</v>
      </c>
      <c r="EE1417">
        <f>86400*((IncFlowsCalibration1!$EE$1417)^(1+1))*EE$1836</f>
        <v>5026007.3103637481</v>
      </c>
      <c r="EF1417">
        <f>86400*((IncFlowsCalibration1!$EF$1417)^(1+1))*EF$1836</f>
        <v>116835.66730766011</v>
      </c>
      <c r="EG1417">
        <f>86400*((IncFlowsCalibration1!$EG$1417)^(1+1))*EG$1836</f>
        <v>40262.007286017593</v>
      </c>
      <c r="EH1417">
        <f>86400*((IncFlowsCalibration1!$EH$1417)^(1+1))*EH$1836</f>
        <v>72234.262389746713</v>
      </c>
      <c r="EI1417">
        <f>86400*((IncFlowsCalibration1!$EI$1417)^(1+1))*EI$1836</f>
        <v>1335095.242490497</v>
      </c>
      <c r="EJ1417">
        <f>86400*((IncFlowsCalibration1!$EJ$1417)^(1+1))*EJ$1836</f>
        <v>16819048.488386035</v>
      </c>
    </row>
    <row r="1418" spans="2:140" x14ac:dyDescent="0.2">
      <c r="B1418">
        <f>86400*((IncFlowsCalibration1!$B$1418)^(1+1))*B$1836</f>
        <v>715513.94979342807</v>
      </c>
      <c r="C1418">
        <f>86400*((IncFlowsCalibration1!$C$1418)^(1+1))*C$1836</f>
        <v>0</v>
      </c>
      <c r="D1418">
        <f>86400*((IncFlowsCalibration1!$D$1418)^(1+1))*D$1836</f>
        <v>0</v>
      </c>
      <c r="E1418">
        <f>86400*((IncFlowsCalibration1!$E$1418)^(1+1))*E$1836</f>
        <v>327177.75094162027</v>
      </c>
      <c r="F1418">
        <f>86400*((IncFlowsCalibration1!$F$1418)^(1+1))*F$1836</f>
        <v>0</v>
      </c>
      <c r="G1418">
        <f>86400*((IncFlowsCalibration1!$G$1418)^(1+1))*G$1836</f>
        <v>0</v>
      </c>
      <c r="H1418">
        <f>86400*((IncFlowsCalibration1!$H$1418)^(1+1))*H$1836</f>
        <v>0</v>
      </c>
      <c r="I1418">
        <f>86400*((IncFlowsCalibration1!$I$1418)^(1+1))*I$1836</f>
        <v>0</v>
      </c>
      <c r="J1418">
        <f>86400*((IncFlowsCalibration1!$J$1418)^(1+1))*J$1836</f>
        <v>0</v>
      </c>
      <c r="K1418">
        <f>86400*((IncFlowsCalibration1!$K$1418)^(1+1))*K$1836</f>
        <v>0</v>
      </c>
      <c r="L1418">
        <f>86400*((IncFlowsCalibration1!$L$1418)^(1+1))*L$1836</f>
        <v>0</v>
      </c>
      <c r="M1418">
        <f>86400*((IncFlowsCalibration1!$M$1418)^(1+1))*M$1836</f>
        <v>0</v>
      </c>
      <c r="N1418">
        <f>86400*((IncFlowsCalibration1!$N$1418)^(1+1))*N$1836</f>
        <v>0</v>
      </c>
      <c r="O1418">
        <f>86400*((IncFlowsCalibration1!$O$1418)^(1+1))*O$1836</f>
        <v>0</v>
      </c>
      <c r="P1418">
        <f>86400*((IncFlowsCalibration1!$P$1418)^(1+1))*P$1836</f>
        <v>0</v>
      </c>
      <c r="Q1418">
        <f>86400*((IncFlowsCalibration1!$Q$1418)^(1+1))*Q$1836</f>
        <v>0</v>
      </c>
      <c r="R1418">
        <f>86400*((IncFlowsCalibration1!$R$1418)^(1+1))*R$1836</f>
        <v>0</v>
      </c>
      <c r="S1418">
        <f>86400*((IncFlowsCalibration1!$S$1418)^(1+1))*S$1836</f>
        <v>0</v>
      </c>
      <c r="T1418">
        <f>86400*((IncFlowsCalibration1!$T$1418)^(1+1))*T$1836</f>
        <v>0</v>
      </c>
      <c r="U1418">
        <f>86400*((IncFlowsCalibration1!$U$1418)^(1+1))*U$1836</f>
        <v>0</v>
      </c>
      <c r="V1418">
        <f>86400*((IncFlowsCalibration1!$V$1418)^(1+1))*V$1836</f>
        <v>0</v>
      </c>
      <c r="W1418">
        <f>86400*((IncFlowsCalibration1!$W$1418)^(1+1))*W$1836</f>
        <v>0</v>
      </c>
      <c r="X1418">
        <f>86400*((IncFlowsCalibration1!$X$1418)^(1+1))*X$1836</f>
        <v>0</v>
      </c>
      <c r="Y1418">
        <f>86400*((IncFlowsCalibration1!$Y$1418)^(1+1))*Y$1836</f>
        <v>0</v>
      </c>
      <c r="Z1418">
        <f>86400*((IncFlowsCalibration1!$Z$1418)^(1+1))*Z$1836</f>
        <v>0</v>
      </c>
      <c r="AA1418">
        <f>86400*((IncFlowsCalibration1!$AA$1418)^(1+1))*AA$1836</f>
        <v>0</v>
      </c>
      <c r="AB1418">
        <f>86400*((IncFlowsCalibration1!$AB$1418)^(1+1))*AB$1836</f>
        <v>0</v>
      </c>
      <c r="AC1418">
        <f>86400*((IncFlowsCalibration1!$AC$1418)^(1+1))*AC$1836</f>
        <v>0</v>
      </c>
      <c r="AD1418">
        <f>86400*((IncFlowsCalibration1!$AD$1418)^(1+1))*AD$1836</f>
        <v>492870.51310450514</v>
      </c>
      <c r="AE1418">
        <f>86400*((IncFlowsCalibration1!$AE$1418)^(1+1))*AE$1836</f>
        <v>3172584.2238051062</v>
      </c>
      <c r="AF1418">
        <f>86400*((IncFlowsCalibration1!$AF$1418)^(1+1))*AF$1836</f>
        <v>0</v>
      </c>
      <c r="AG1418">
        <f>86400*((IncFlowsCalibration1!$AG$1418)^(1+1))*AG$1836</f>
        <v>0</v>
      </c>
      <c r="AH1418">
        <f>86400*((IncFlowsCalibration1!$AH$1418)^(1+1))*AH$1836</f>
        <v>0</v>
      </c>
      <c r="AI1418">
        <f>86400*((IncFlowsCalibration1!$AI$1418)^(1+1))*AI$1836</f>
        <v>748234.60999723524</v>
      </c>
      <c r="AJ1418">
        <f>86400*((IncFlowsCalibration1!$AJ$1418)^(1+1))*AJ$1836</f>
        <v>0</v>
      </c>
      <c r="AK1418">
        <f>86400*((IncFlowsCalibration1!$AK$1418)^(1+1))*AK$1836</f>
        <v>1035728.6666836847</v>
      </c>
      <c r="AL1418">
        <f>86400*((IncFlowsCalibration1!$AL$1418)^(1+1))*AL$1836</f>
        <v>0</v>
      </c>
      <c r="AM1418">
        <f>86400*((IncFlowsCalibration1!$AM$1418)^(1+1))*AM$1836</f>
        <v>0</v>
      </c>
      <c r="AN1418">
        <f>86400*((IncFlowsCalibration1!$AN$1418)^(1+1))*AN$1836</f>
        <v>0</v>
      </c>
      <c r="AO1418">
        <f>86400*((IncFlowsCalibration1!$AO$1418)^(1+1))*AO$1836</f>
        <v>0</v>
      </c>
      <c r="AP1418">
        <f>86400*((IncFlowsCalibration1!$AP$1418)^(1+1))*AP$1836</f>
        <v>0</v>
      </c>
      <c r="AQ1418">
        <f>86400*((IncFlowsCalibration1!$AQ$1418)^(1+1))*AQ$1836</f>
        <v>0</v>
      </c>
      <c r="AR1418">
        <f>86400*((IncFlowsCalibration1!$AR$1418)^(1+1))*AR$1836</f>
        <v>0</v>
      </c>
      <c r="AS1418">
        <f>86400*((IncFlowsCalibration1!$AS$1418)^(1+1))*AS$1836</f>
        <v>0</v>
      </c>
      <c r="AT1418">
        <f>86400*((IncFlowsCalibration1!$AT$1418)^(1+1))*AT$1836</f>
        <v>0</v>
      </c>
      <c r="AU1418">
        <f>86400*((IncFlowsCalibration1!$AU$1418)^(1+1))*AU$1836</f>
        <v>0</v>
      </c>
      <c r="AV1418">
        <f>86400*((IncFlowsCalibration1!$AV$1418)^(1+1))*AV$1836</f>
        <v>0</v>
      </c>
      <c r="AW1418">
        <f>86400*((IncFlowsCalibration1!$AW$1418)^(1+1))*AW$1836</f>
        <v>0</v>
      </c>
      <c r="AX1418">
        <f>86400*((IncFlowsCalibration1!$AX$1418)^(1+1))*AX$1836</f>
        <v>0</v>
      </c>
      <c r="AY1418">
        <f>86400*((IncFlowsCalibration1!$AY$1418)^(1+1))*AY$1836</f>
        <v>0</v>
      </c>
      <c r="AZ1418">
        <f>86400*((IncFlowsCalibration1!$AZ$1418)^(1+1))*AZ$1836</f>
        <v>0</v>
      </c>
      <c r="BA1418">
        <f>86400*((IncFlowsCalibration1!$BA$1418)^(1+1))*BA$1836</f>
        <v>0</v>
      </c>
      <c r="BB1418">
        <f>86400*((IncFlowsCalibration1!$BB$1418)^(1+1))*BB$1836</f>
        <v>0</v>
      </c>
      <c r="BC1418">
        <f>86400*((IncFlowsCalibration1!$BC$1418)^(1+1))*BC$1836</f>
        <v>0</v>
      </c>
      <c r="BD1418">
        <f>86400*((IncFlowsCalibration1!$BD$1418)^(1+1))*BD$1836</f>
        <v>0</v>
      </c>
      <c r="BE1418">
        <f>86400*((IncFlowsCalibration1!$BE$1418)^(1+1))*BE$1836</f>
        <v>0</v>
      </c>
      <c r="BF1418">
        <f>86400*((IncFlowsCalibration1!$BF$1418)^(1+1))*BF$1836</f>
        <v>0</v>
      </c>
      <c r="BG1418">
        <f>86400*((IncFlowsCalibration1!$BG$1418)^(1+1))*BG$1836</f>
        <v>0</v>
      </c>
      <c r="BH1418">
        <f>86400*((IncFlowsCalibration1!$BH$1418)^(1+1))*BH$1836</f>
        <v>0</v>
      </c>
      <c r="BI1418">
        <f>86400*((IncFlowsCalibration1!$BI$1418)^(1+1))*BI$1836</f>
        <v>0</v>
      </c>
      <c r="BJ1418">
        <f>86400*((IncFlowsCalibration1!$BJ$1418)^(1+1))*BJ$1836</f>
        <v>0</v>
      </c>
      <c r="BK1418">
        <f>86400*((IncFlowsCalibration1!$BK$1418)^(1+1))*BK$1836</f>
        <v>0</v>
      </c>
      <c r="BL1418">
        <f>86400*((IncFlowsCalibration1!$BL$1418)^(1+1))*BL$1836</f>
        <v>0</v>
      </c>
      <c r="BM1418">
        <f>86400*((IncFlowsCalibration1!$BM$1418)^(1+1))*BM$1836</f>
        <v>0</v>
      </c>
      <c r="BN1418">
        <f>86400*((IncFlowsCalibration1!$BN$1418)^(1+1))*BN$1836</f>
        <v>0</v>
      </c>
      <c r="BO1418">
        <f>86400*((IncFlowsCalibration1!$BO$1418)^(1+1))*BO$1836</f>
        <v>0</v>
      </c>
      <c r="BP1418">
        <f>86400*((IncFlowsCalibration1!$BP$1418)^(1+1))*BP$1836</f>
        <v>0</v>
      </c>
      <c r="BQ1418">
        <f>86400*((IncFlowsCalibration1!$BQ$1418)^(1+1))*BQ$1836</f>
        <v>0</v>
      </c>
      <c r="BR1418">
        <f>86400*((IncFlowsCalibration1!$BR$1418)^(1+1))*BR$1836</f>
        <v>0</v>
      </c>
      <c r="BS1418">
        <f>86400*((IncFlowsCalibration1!$BS$1418)^(1+1))*BS$1836</f>
        <v>0</v>
      </c>
      <c r="BT1418">
        <f>86400*((IncFlowsCalibration1!$BT$1418)^(1+1))*BT$1836</f>
        <v>0</v>
      </c>
      <c r="BU1418">
        <f>86400*((IncFlowsCalibration1!$BU$1418)^(1+1))*BU$1836</f>
        <v>0</v>
      </c>
      <c r="BV1418">
        <f>86400*((IncFlowsCalibration1!$BV$1418)^(1+1))*BV$1836</f>
        <v>0</v>
      </c>
      <c r="BW1418">
        <f>86400*((IncFlowsCalibration1!$BW$1418)^(1+1))*BW$1836</f>
        <v>0</v>
      </c>
      <c r="BX1418">
        <f>86400*((IncFlowsCalibration1!$BX$1418)^(1+1))*BX$1836</f>
        <v>0</v>
      </c>
      <c r="BY1418">
        <f>86400*((IncFlowsCalibration1!$BY$1418)^(1+1))*BY$1836</f>
        <v>0</v>
      </c>
      <c r="BZ1418">
        <f>86400*((IncFlowsCalibration1!$BZ$1418)^(1+1))*BZ$1836</f>
        <v>0</v>
      </c>
      <c r="CA1418">
        <f>86400*((IncFlowsCalibration1!$CA$1418)^(1+1))*CA$1836</f>
        <v>0</v>
      </c>
      <c r="CB1418">
        <f>86400*((IncFlowsCalibration1!$CB$1418)^(1+1))*CB$1836</f>
        <v>0</v>
      </c>
      <c r="CC1418">
        <f>86400*((IncFlowsCalibration1!$CC$1418)^(1+1))*CC$1836</f>
        <v>0</v>
      </c>
      <c r="CD1418">
        <f>86400*((IncFlowsCalibration1!$CD$1418)^(1+1))*CD$1836</f>
        <v>0</v>
      </c>
      <c r="CE1418">
        <f>86400*((IncFlowsCalibration1!$CE$1418)^(1+1))*CE$1836</f>
        <v>0</v>
      </c>
      <c r="CF1418">
        <f>86400*((IncFlowsCalibration1!$CF$1418)^(1+1))*CF$1836</f>
        <v>0</v>
      </c>
      <c r="CG1418">
        <f>86400*((IncFlowsCalibration1!$CG$1418)^(1+1))*CG$1836</f>
        <v>0</v>
      </c>
      <c r="CH1418">
        <f>86400*((IncFlowsCalibration1!$CH$1418)^(1+1))*CH$1836</f>
        <v>0</v>
      </c>
      <c r="CI1418">
        <f>86400*((IncFlowsCalibration1!$CI$1418)^(1+1))*CI$1836</f>
        <v>0</v>
      </c>
      <c r="CJ1418">
        <f>86400*((IncFlowsCalibration1!$CJ$1418)^(1+1))*CJ$1836</f>
        <v>0</v>
      </c>
      <c r="CK1418">
        <f>86400*((IncFlowsCalibration1!$CK$1418)^(1+1))*CK$1836</f>
        <v>21975155.956830386</v>
      </c>
      <c r="CL1418">
        <f>86400*((IncFlowsCalibration1!$CL$1418)^(1+1))*CL$1836</f>
        <v>0</v>
      </c>
      <c r="CM1418">
        <f>86400*((IncFlowsCalibration1!$CM$1418)^(1+1))*CM$1836</f>
        <v>0</v>
      </c>
      <c r="CN1418">
        <f>86400*((IncFlowsCalibration1!$CN$1418)^(1+1))*CN$1836</f>
        <v>0</v>
      </c>
      <c r="CO1418">
        <f>86400*((IncFlowsCalibration1!$CO$1418)^(1+1))*CO$1836</f>
        <v>0</v>
      </c>
      <c r="CP1418">
        <f>86400*((IncFlowsCalibration1!$CP$1418)^(1+1))*CP$1836</f>
        <v>0</v>
      </c>
      <c r="CQ1418">
        <f>86400*((IncFlowsCalibration1!$CQ$1418)^(1+1))*CQ$1836</f>
        <v>0</v>
      </c>
      <c r="CR1418">
        <f>86400*((IncFlowsCalibration1!$CR$1418)^(1+1))*CR$1836</f>
        <v>138861981.13049054</v>
      </c>
      <c r="CS1418">
        <f>86400*((IncFlowsCalibration1!$CS$1418)^(1+1))*CS$1836</f>
        <v>3405222.7065446284</v>
      </c>
      <c r="CT1418">
        <f>86400*((IncFlowsCalibration1!$CT$1418)^(1+1))*CT$1836</f>
        <v>1327982.7870304077</v>
      </c>
      <c r="CU1418">
        <f>86400*((IncFlowsCalibration1!$CU$1418)^(1+1))*CU$1836</f>
        <v>186510.44419411747</v>
      </c>
      <c r="CV1418">
        <f>86400*((IncFlowsCalibration1!$CV$1418)^(1+1))*CV$1836</f>
        <v>20662714.180811167</v>
      </c>
      <c r="CW1418">
        <f>86400*((IncFlowsCalibration1!$CW$1418)^(1+1))*CW$1836</f>
        <v>94900403.698669761</v>
      </c>
      <c r="CX1418">
        <f>86400*((IncFlowsCalibration1!$CX$1418)^(1+1))*CX$1836</f>
        <v>4630.8645531763959</v>
      </c>
      <c r="CY1418">
        <f>86400*((IncFlowsCalibration1!$CY$1418)^(1+1))*CY$1836</f>
        <v>26529674.867476158</v>
      </c>
      <c r="CZ1418">
        <f>86400*((IncFlowsCalibration1!$CZ$1418)^(1+1))*CZ$1836</f>
        <v>45158116.474076048</v>
      </c>
      <c r="DA1418">
        <f>86400*((IncFlowsCalibration1!$DA$1418)^(1+1))*DA$1836</f>
        <v>20485211.714880314</v>
      </c>
      <c r="DB1418">
        <f>86400*((IncFlowsCalibration1!$DB$1418)^(1+1))*DB$1836</f>
        <v>17844.066916755</v>
      </c>
      <c r="DC1418">
        <f>86400*((IncFlowsCalibration1!$DC$1418)^(1+1))*DC$1836</f>
        <v>8453304.8777516335</v>
      </c>
      <c r="DD1418">
        <f>86400*((IncFlowsCalibration1!$DD$1418)^(1+1))*DD$1836</f>
        <v>2189941.1960313027</v>
      </c>
      <c r="DE1418">
        <f>86400*((IncFlowsCalibration1!$DE$1418)^(1+1))*DE$1836</f>
        <v>172987.30088323716</v>
      </c>
      <c r="DF1418">
        <f>86400*((IncFlowsCalibration1!$DF$1418)^(1+1))*DF$1836</f>
        <v>76123.562498223269</v>
      </c>
      <c r="DG1418">
        <f>86400*((IncFlowsCalibration1!$DG$1418)^(1+1))*DG$1836</f>
        <v>51914.96826265211</v>
      </c>
      <c r="DH1418">
        <f>86400*((IncFlowsCalibration1!$DH$1418)^(1+1))*DH$1836</f>
        <v>3448830.8403583011</v>
      </c>
      <c r="DI1418">
        <f>86400*((IncFlowsCalibration1!$DI$1418)^(1+1))*DI$1836</f>
        <v>10082121.860429049</v>
      </c>
      <c r="DJ1418">
        <f>86400*((IncFlowsCalibration1!$DJ$1418)^(1+1))*DJ$1836</f>
        <v>48589.477989285901</v>
      </c>
      <c r="DK1418">
        <f>86400*((IncFlowsCalibration1!$DK$1418)^(1+1))*DK$1836</f>
        <v>3324551.4244770743</v>
      </c>
      <c r="DL1418">
        <f>86400*((IncFlowsCalibration1!$DL$1418)^(1+1))*DL$1836</f>
        <v>218552.14417234471</v>
      </c>
      <c r="DM1418">
        <f>86400*((IncFlowsCalibration1!$DM$1418)^(1+1))*DM$1836</f>
        <v>14345284.7058763</v>
      </c>
      <c r="DN1418">
        <f>86400*((IncFlowsCalibration1!$DN$1418)^(1+1))*DN$1836</f>
        <v>145647.55906865923</v>
      </c>
      <c r="DO1418">
        <f>86400*((IncFlowsCalibration1!$DO$1418)^(1+1))*DO$1836</f>
        <v>617376.29676440719</v>
      </c>
      <c r="DP1418">
        <f>86400*((IncFlowsCalibration1!$DP$1418)^(1+1))*DP$1836</f>
        <v>2260288.9007885852</v>
      </c>
      <c r="DQ1418">
        <f>86400*((IncFlowsCalibration1!$DQ$1418)^(1+1))*DQ$1836</f>
        <v>236493049.38975054</v>
      </c>
      <c r="DR1418">
        <f>86400*((IncFlowsCalibration1!$DR$1418)^(1+1))*DR$1836</f>
        <v>207043411.59357929</v>
      </c>
      <c r="DS1418">
        <f>86400*((IncFlowsCalibration1!$DS$1418)^(1+1))*DS$1836</f>
        <v>0</v>
      </c>
      <c r="DT1418">
        <f>86400*((IncFlowsCalibration1!$DT$1418)^(1+1))*DT$1836</f>
        <v>2663152.0957510299</v>
      </c>
      <c r="DU1418">
        <f>86400*((IncFlowsCalibration1!$DU$1418)^(1+1))*DU$1836</f>
        <v>2537371.6116158804</v>
      </c>
      <c r="DV1418">
        <f>86400*((IncFlowsCalibration1!$DV$1418)^(1+1))*DV$1836</f>
        <v>36938.421401317755</v>
      </c>
      <c r="DW1418">
        <f>86400*((IncFlowsCalibration1!$DW$1418)^(1+1))*DW$1836</f>
        <v>78805.885582833958</v>
      </c>
      <c r="DX1418">
        <f>86400*((IncFlowsCalibration1!$DX$1418)^(1+1))*DX$1836</f>
        <v>24480.90557697738</v>
      </c>
      <c r="DY1418">
        <f>86400*((IncFlowsCalibration1!$DY$1418)^(1+1))*DY$1836</f>
        <v>5603.6141282663048</v>
      </c>
      <c r="DZ1418">
        <f>86400*((IncFlowsCalibration1!$DZ$1418)^(1+1))*DZ$1836</f>
        <v>53956.419505417463</v>
      </c>
      <c r="EA1418">
        <f>86400*((IncFlowsCalibration1!$EA$1418)^(1+1))*EA$1836</f>
        <v>15771.470986285751</v>
      </c>
      <c r="EB1418">
        <f>86400*((IncFlowsCalibration1!$EB$1418)^(1+1))*EB$1836</f>
        <v>912374.9958569142</v>
      </c>
      <c r="EC1418">
        <f>86400*((IncFlowsCalibration1!$EC$1418)^(1+1))*EC$1836</f>
        <v>37054.631441344827</v>
      </c>
      <c r="ED1418">
        <f>86400*((IncFlowsCalibration1!$ED$1418)^(1+1))*ED$1836</f>
        <v>51143.115872897208</v>
      </c>
      <c r="EE1418">
        <f>86400*((IncFlowsCalibration1!$EE$1418)^(1+1))*EE$1836</f>
        <v>8522696.319540225</v>
      </c>
      <c r="EF1418">
        <f>86400*((IncFlowsCalibration1!$EF$1418)^(1+1))*EF$1836</f>
        <v>109660.0936058248</v>
      </c>
      <c r="EG1418">
        <f>86400*((IncFlowsCalibration1!$EG$1418)^(1+1))*EG$1836</f>
        <v>38158.036610896132</v>
      </c>
      <c r="EH1418">
        <f>86400*((IncFlowsCalibration1!$EH$1418)^(1+1))*EH$1836</f>
        <v>69440.521789359569</v>
      </c>
      <c r="EI1418">
        <f>86400*((IncFlowsCalibration1!$EI$1418)^(1+1))*EI$1836</f>
        <v>1466628.1284565139</v>
      </c>
      <c r="EJ1418">
        <f>86400*((IncFlowsCalibration1!$EJ$1418)^(1+1))*EJ$1836</f>
        <v>25533026.716577176</v>
      </c>
    </row>
    <row r="1419" spans="2:140" x14ac:dyDescent="0.2">
      <c r="B1419">
        <f>86400*((IncFlowsCalibration1!$B$1419)^(1+1))*B$1836</f>
        <v>588514.90284733917</v>
      </c>
      <c r="C1419">
        <f>86400*((IncFlowsCalibration1!$C$1419)^(1+1))*C$1836</f>
        <v>0</v>
      </c>
      <c r="D1419">
        <f>86400*((IncFlowsCalibration1!$D$1419)^(1+1))*D$1836</f>
        <v>0</v>
      </c>
      <c r="E1419">
        <f>86400*((IncFlowsCalibration1!$E$1419)^(1+1))*E$1836</f>
        <v>314425.60995734588</v>
      </c>
      <c r="F1419">
        <f>86400*((IncFlowsCalibration1!$F$1419)^(1+1))*F$1836</f>
        <v>0</v>
      </c>
      <c r="G1419">
        <f>86400*((IncFlowsCalibration1!$G$1419)^(1+1))*G$1836</f>
        <v>0</v>
      </c>
      <c r="H1419">
        <f>86400*((IncFlowsCalibration1!$H$1419)^(1+1))*H$1836</f>
        <v>0</v>
      </c>
      <c r="I1419">
        <f>86400*((IncFlowsCalibration1!$I$1419)^(1+1))*I$1836</f>
        <v>0</v>
      </c>
      <c r="J1419">
        <f>86400*((IncFlowsCalibration1!$J$1419)^(1+1))*J$1836</f>
        <v>0</v>
      </c>
      <c r="K1419">
        <f>86400*((IncFlowsCalibration1!$K$1419)^(1+1))*K$1836</f>
        <v>0</v>
      </c>
      <c r="L1419">
        <f>86400*((IncFlowsCalibration1!$L$1419)^(1+1))*L$1836</f>
        <v>0</v>
      </c>
      <c r="M1419">
        <f>86400*((IncFlowsCalibration1!$M$1419)^(1+1))*M$1836</f>
        <v>0</v>
      </c>
      <c r="N1419">
        <f>86400*((IncFlowsCalibration1!$N$1419)^(1+1))*N$1836</f>
        <v>0</v>
      </c>
      <c r="O1419">
        <f>86400*((IncFlowsCalibration1!$O$1419)^(1+1))*O$1836</f>
        <v>0</v>
      </c>
      <c r="P1419">
        <f>86400*((IncFlowsCalibration1!$P$1419)^(1+1))*P$1836</f>
        <v>0</v>
      </c>
      <c r="Q1419">
        <f>86400*((IncFlowsCalibration1!$Q$1419)^(1+1))*Q$1836</f>
        <v>0</v>
      </c>
      <c r="R1419">
        <f>86400*((IncFlowsCalibration1!$R$1419)^(1+1))*R$1836</f>
        <v>0</v>
      </c>
      <c r="S1419">
        <f>86400*((IncFlowsCalibration1!$S$1419)^(1+1))*S$1836</f>
        <v>0</v>
      </c>
      <c r="T1419">
        <f>86400*((IncFlowsCalibration1!$T$1419)^(1+1))*T$1836</f>
        <v>0</v>
      </c>
      <c r="U1419">
        <f>86400*((IncFlowsCalibration1!$U$1419)^(1+1))*U$1836</f>
        <v>0</v>
      </c>
      <c r="V1419">
        <f>86400*((IncFlowsCalibration1!$V$1419)^(1+1))*V$1836</f>
        <v>0</v>
      </c>
      <c r="W1419">
        <f>86400*((IncFlowsCalibration1!$W$1419)^(1+1))*W$1836</f>
        <v>0</v>
      </c>
      <c r="X1419">
        <f>86400*((IncFlowsCalibration1!$X$1419)^(1+1))*X$1836</f>
        <v>0</v>
      </c>
      <c r="Y1419">
        <f>86400*((IncFlowsCalibration1!$Y$1419)^(1+1))*Y$1836</f>
        <v>0</v>
      </c>
      <c r="Z1419">
        <f>86400*((IncFlowsCalibration1!$Z$1419)^(1+1))*Z$1836</f>
        <v>0</v>
      </c>
      <c r="AA1419">
        <f>86400*((IncFlowsCalibration1!$AA$1419)^(1+1))*AA$1836</f>
        <v>0</v>
      </c>
      <c r="AB1419">
        <f>86400*((IncFlowsCalibration1!$AB$1419)^(1+1))*AB$1836</f>
        <v>0</v>
      </c>
      <c r="AC1419">
        <f>86400*((IncFlowsCalibration1!$AC$1419)^(1+1))*AC$1836</f>
        <v>0</v>
      </c>
      <c r="AD1419">
        <f>86400*((IncFlowsCalibration1!$AD$1419)^(1+1))*AD$1836</f>
        <v>533560.01880513446</v>
      </c>
      <c r="AE1419">
        <f>86400*((IncFlowsCalibration1!$AE$1419)^(1+1))*AE$1836</f>
        <v>3582536.1534440792</v>
      </c>
      <c r="AF1419">
        <f>86400*((IncFlowsCalibration1!$AF$1419)^(1+1))*AF$1836</f>
        <v>0</v>
      </c>
      <c r="AG1419">
        <f>86400*((IncFlowsCalibration1!$AG$1419)^(1+1))*AG$1836</f>
        <v>0</v>
      </c>
      <c r="AH1419">
        <f>86400*((IncFlowsCalibration1!$AH$1419)^(1+1))*AH$1836</f>
        <v>0</v>
      </c>
      <c r="AI1419">
        <f>86400*((IncFlowsCalibration1!$AI$1419)^(1+1))*AI$1836</f>
        <v>838722.08044673677</v>
      </c>
      <c r="AJ1419">
        <f>86400*((IncFlowsCalibration1!$AJ$1419)^(1+1))*AJ$1836</f>
        <v>0</v>
      </c>
      <c r="AK1419">
        <f>86400*((IncFlowsCalibration1!$AK$1419)^(1+1))*AK$1836</f>
        <v>1673258.6815168036</v>
      </c>
      <c r="AL1419">
        <f>86400*((IncFlowsCalibration1!$AL$1419)^(1+1))*AL$1836</f>
        <v>0</v>
      </c>
      <c r="AM1419">
        <f>86400*((IncFlowsCalibration1!$AM$1419)^(1+1))*AM$1836</f>
        <v>0</v>
      </c>
      <c r="AN1419">
        <f>86400*((IncFlowsCalibration1!$AN$1419)^(1+1))*AN$1836</f>
        <v>0</v>
      </c>
      <c r="AO1419">
        <f>86400*((IncFlowsCalibration1!$AO$1419)^(1+1))*AO$1836</f>
        <v>0</v>
      </c>
      <c r="AP1419">
        <f>86400*((IncFlowsCalibration1!$AP$1419)^(1+1))*AP$1836</f>
        <v>0</v>
      </c>
      <c r="AQ1419">
        <f>86400*((IncFlowsCalibration1!$AQ$1419)^(1+1))*AQ$1836</f>
        <v>0</v>
      </c>
      <c r="AR1419">
        <f>86400*((IncFlowsCalibration1!$AR$1419)^(1+1))*AR$1836</f>
        <v>0</v>
      </c>
      <c r="AS1419">
        <f>86400*((IncFlowsCalibration1!$AS$1419)^(1+1))*AS$1836</f>
        <v>0</v>
      </c>
      <c r="AT1419">
        <f>86400*((IncFlowsCalibration1!$AT$1419)^(1+1))*AT$1836</f>
        <v>0</v>
      </c>
      <c r="AU1419">
        <f>86400*((IncFlowsCalibration1!$AU$1419)^(1+1))*AU$1836</f>
        <v>0</v>
      </c>
      <c r="AV1419">
        <f>86400*((IncFlowsCalibration1!$AV$1419)^(1+1))*AV$1836</f>
        <v>0</v>
      </c>
      <c r="AW1419">
        <f>86400*((IncFlowsCalibration1!$AW$1419)^(1+1))*AW$1836</f>
        <v>0</v>
      </c>
      <c r="AX1419">
        <f>86400*((IncFlowsCalibration1!$AX$1419)^(1+1))*AX$1836</f>
        <v>0</v>
      </c>
      <c r="AY1419">
        <f>86400*((IncFlowsCalibration1!$AY$1419)^(1+1))*AY$1836</f>
        <v>0</v>
      </c>
      <c r="AZ1419">
        <f>86400*((IncFlowsCalibration1!$AZ$1419)^(1+1))*AZ$1836</f>
        <v>0</v>
      </c>
      <c r="BA1419">
        <f>86400*((IncFlowsCalibration1!$BA$1419)^(1+1))*BA$1836</f>
        <v>0</v>
      </c>
      <c r="BB1419">
        <f>86400*((IncFlowsCalibration1!$BB$1419)^(1+1))*BB$1836</f>
        <v>0</v>
      </c>
      <c r="BC1419">
        <f>86400*((IncFlowsCalibration1!$BC$1419)^(1+1))*BC$1836</f>
        <v>0</v>
      </c>
      <c r="BD1419">
        <f>86400*((IncFlowsCalibration1!$BD$1419)^(1+1))*BD$1836</f>
        <v>0</v>
      </c>
      <c r="BE1419">
        <f>86400*((IncFlowsCalibration1!$BE$1419)^(1+1))*BE$1836</f>
        <v>0</v>
      </c>
      <c r="BF1419">
        <f>86400*((IncFlowsCalibration1!$BF$1419)^(1+1))*BF$1836</f>
        <v>0</v>
      </c>
      <c r="BG1419">
        <f>86400*((IncFlowsCalibration1!$BG$1419)^(1+1))*BG$1836</f>
        <v>0</v>
      </c>
      <c r="BH1419">
        <f>86400*((IncFlowsCalibration1!$BH$1419)^(1+1))*BH$1836</f>
        <v>0</v>
      </c>
      <c r="BI1419">
        <f>86400*((IncFlowsCalibration1!$BI$1419)^(1+1))*BI$1836</f>
        <v>0</v>
      </c>
      <c r="BJ1419">
        <f>86400*((IncFlowsCalibration1!$BJ$1419)^(1+1))*BJ$1836</f>
        <v>0</v>
      </c>
      <c r="BK1419">
        <f>86400*((IncFlowsCalibration1!$BK$1419)^(1+1))*BK$1836</f>
        <v>0</v>
      </c>
      <c r="BL1419">
        <f>86400*((IncFlowsCalibration1!$BL$1419)^(1+1))*BL$1836</f>
        <v>0</v>
      </c>
      <c r="BM1419">
        <f>86400*((IncFlowsCalibration1!$BM$1419)^(1+1))*BM$1836</f>
        <v>0</v>
      </c>
      <c r="BN1419">
        <f>86400*((IncFlowsCalibration1!$BN$1419)^(1+1))*BN$1836</f>
        <v>0</v>
      </c>
      <c r="BO1419">
        <f>86400*((IncFlowsCalibration1!$BO$1419)^(1+1))*BO$1836</f>
        <v>0</v>
      </c>
      <c r="BP1419">
        <f>86400*((IncFlowsCalibration1!$BP$1419)^(1+1))*BP$1836</f>
        <v>0</v>
      </c>
      <c r="BQ1419">
        <f>86400*((IncFlowsCalibration1!$BQ$1419)^(1+1))*BQ$1836</f>
        <v>0</v>
      </c>
      <c r="BR1419">
        <f>86400*((IncFlowsCalibration1!$BR$1419)^(1+1))*BR$1836</f>
        <v>0</v>
      </c>
      <c r="BS1419">
        <f>86400*((IncFlowsCalibration1!$BS$1419)^(1+1))*BS$1836</f>
        <v>0</v>
      </c>
      <c r="BT1419">
        <f>86400*((IncFlowsCalibration1!$BT$1419)^(1+1))*BT$1836</f>
        <v>0</v>
      </c>
      <c r="BU1419">
        <f>86400*((IncFlowsCalibration1!$BU$1419)^(1+1))*BU$1836</f>
        <v>0</v>
      </c>
      <c r="BV1419">
        <f>86400*((IncFlowsCalibration1!$BV$1419)^(1+1))*BV$1836</f>
        <v>0</v>
      </c>
      <c r="BW1419">
        <f>86400*((IncFlowsCalibration1!$BW$1419)^(1+1))*BW$1836</f>
        <v>0</v>
      </c>
      <c r="BX1419">
        <f>86400*((IncFlowsCalibration1!$BX$1419)^(1+1))*BX$1836</f>
        <v>0</v>
      </c>
      <c r="BY1419">
        <f>86400*((IncFlowsCalibration1!$BY$1419)^(1+1))*BY$1836</f>
        <v>0</v>
      </c>
      <c r="BZ1419">
        <f>86400*((IncFlowsCalibration1!$BZ$1419)^(1+1))*BZ$1836</f>
        <v>0</v>
      </c>
      <c r="CA1419">
        <f>86400*((IncFlowsCalibration1!$CA$1419)^(1+1))*CA$1836</f>
        <v>0</v>
      </c>
      <c r="CB1419">
        <f>86400*((IncFlowsCalibration1!$CB$1419)^(1+1))*CB$1836</f>
        <v>0</v>
      </c>
      <c r="CC1419">
        <f>86400*((IncFlowsCalibration1!$CC$1419)^(1+1))*CC$1836</f>
        <v>0</v>
      </c>
      <c r="CD1419">
        <f>86400*((IncFlowsCalibration1!$CD$1419)^(1+1))*CD$1836</f>
        <v>0</v>
      </c>
      <c r="CE1419">
        <f>86400*((IncFlowsCalibration1!$CE$1419)^(1+1))*CE$1836</f>
        <v>0</v>
      </c>
      <c r="CF1419">
        <f>86400*((IncFlowsCalibration1!$CF$1419)^(1+1))*CF$1836</f>
        <v>0</v>
      </c>
      <c r="CG1419">
        <f>86400*((IncFlowsCalibration1!$CG$1419)^(1+1))*CG$1836</f>
        <v>0</v>
      </c>
      <c r="CH1419">
        <f>86400*((IncFlowsCalibration1!$CH$1419)^(1+1))*CH$1836</f>
        <v>0</v>
      </c>
      <c r="CI1419">
        <f>86400*((IncFlowsCalibration1!$CI$1419)^(1+1))*CI$1836</f>
        <v>0</v>
      </c>
      <c r="CJ1419">
        <f>86400*((IncFlowsCalibration1!$CJ$1419)^(1+1))*CJ$1836</f>
        <v>0</v>
      </c>
      <c r="CK1419">
        <f>86400*((IncFlowsCalibration1!$CK$1419)^(1+1))*CK$1836</f>
        <v>4628927.0709344577</v>
      </c>
      <c r="CL1419">
        <f>86400*((IncFlowsCalibration1!$CL$1419)^(1+1))*CL$1836</f>
        <v>0</v>
      </c>
      <c r="CM1419">
        <f>86400*((IncFlowsCalibration1!$CM$1419)^(1+1))*CM$1836</f>
        <v>0</v>
      </c>
      <c r="CN1419">
        <f>86400*((IncFlowsCalibration1!$CN$1419)^(1+1))*CN$1836</f>
        <v>0</v>
      </c>
      <c r="CO1419">
        <f>86400*((IncFlowsCalibration1!$CO$1419)^(1+1))*CO$1836</f>
        <v>0</v>
      </c>
      <c r="CP1419">
        <f>86400*((IncFlowsCalibration1!$CP$1419)^(1+1))*CP$1836</f>
        <v>0</v>
      </c>
      <c r="CQ1419">
        <f>86400*((IncFlowsCalibration1!$CQ$1419)^(1+1))*CQ$1836</f>
        <v>0</v>
      </c>
      <c r="CR1419">
        <f>86400*((IncFlowsCalibration1!$CR$1419)^(1+1))*CR$1836</f>
        <v>77714870.188917145</v>
      </c>
      <c r="CS1419">
        <f>86400*((IncFlowsCalibration1!$CS$1419)^(1+1))*CS$1836</f>
        <v>1086960.1173600056</v>
      </c>
      <c r="CT1419">
        <f>86400*((IncFlowsCalibration1!$CT$1419)^(1+1))*CT$1836</f>
        <v>1651890.2526515557</v>
      </c>
      <c r="CU1419">
        <f>86400*((IncFlowsCalibration1!$CU$1419)^(1+1))*CU$1836</f>
        <v>183349.28376015188</v>
      </c>
      <c r="CV1419">
        <f>86400*((IncFlowsCalibration1!$CV$1419)^(1+1))*CV$1836</f>
        <v>913119.09355762822</v>
      </c>
      <c r="CW1419">
        <f>86400*((IncFlowsCalibration1!$CW$1419)^(1+1))*CW$1836</f>
        <v>4193801.8207239122</v>
      </c>
      <c r="CX1419">
        <f>86400*((IncFlowsCalibration1!$CX$1419)^(1+1))*CX$1836</f>
        <v>4552.6338285854263</v>
      </c>
      <c r="CY1419">
        <f>86400*((IncFlowsCalibration1!$CY$1419)^(1+1))*CY$1836</f>
        <v>15170590.160239397</v>
      </c>
      <c r="CZ1419">
        <f>86400*((IncFlowsCalibration1!$CZ$1419)^(1+1))*CZ$1836</f>
        <v>12670657.893591002</v>
      </c>
      <c r="DA1419">
        <f>86400*((IncFlowsCalibration1!$DA$1419)^(1+1))*DA$1836</f>
        <v>2621806.60635299</v>
      </c>
      <c r="DB1419">
        <f>86400*((IncFlowsCalibration1!$DB$1419)^(1+1))*DB$1836</f>
        <v>23631.582045048941</v>
      </c>
      <c r="DC1419">
        <f>86400*((IncFlowsCalibration1!$DC$1419)^(1+1))*DC$1836</f>
        <v>3395531.4459533216</v>
      </c>
      <c r="DD1419">
        <f>86400*((IncFlowsCalibration1!$DD$1419)^(1+1))*DD$1836</f>
        <v>3029122.1471110815</v>
      </c>
      <c r="DE1419">
        <f>86400*((IncFlowsCalibration1!$DE$1419)^(1+1))*DE$1836</f>
        <v>247815.48232894344</v>
      </c>
      <c r="DF1419">
        <f>86400*((IncFlowsCalibration1!$DF$1419)^(1+1))*DF$1836</f>
        <v>73001.661332722913</v>
      </c>
      <c r="DG1419">
        <f>86400*((IncFlowsCalibration1!$DG$1419)^(1+1))*DG$1836</f>
        <v>44583.775445208586</v>
      </c>
      <c r="DH1419">
        <f>86400*((IncFlowsCalibration1!$DH$1419)^(1+1))*DH$1836</f>
        <v>1148623.2775838319</v>
      </c>
      <c r="DI1419">
        <f>86400*((IncFlowsCalibration1!$DI$1419)^(1+1))*DI$1836</f>
        <v>4846569.3958947016</v>
      </c>
      <c r="DJ1419">
        <f>86400*((IncFlowsCalibration1!$DJ$1419)^(1+1))*DJ$1836</f>
        <v>64348.908855062829</v>
      </c>
      <c r="DK1419">
        <f>86400*((IncFlowsCalibration1!$DK$1419)^(1+1))*DK$1836</f>
        <v>10312910.832310371</v>
      </c>
      <c r="DL1419">
        <f>86400*((IncFlowsCalibration1!$DL$1419)^(1+1))*DL$1836</f>
        <v>524411.74246448465</v>
      </c>
      <c r="DM1419">
        <f>86400*((IncFlowsCalibration1!$DM$1419)^(1+1))*DM$1836</f>
        <v>6341018.5566113451</v>
      </c>
      <c r="DN1419">
        <f>86400*((IncFlowsCalibration1!$DN$1419)^(1+1))*DN$1836</f>
        <v>251242.52829689026</v>
      </c>
      <c r="DO1419">
        <f>86400*((IncFlowsCalibration1!$DO$1419)^(1+1))*DO$1836</f>
        <v>798979.44609954208</v>
      </c>
      <c r="DP1419">
        <f>86400*((IncFlowsCalibration1!$DP$1419)^(1+1))*DP$1836</f>
        <v>1990783.3078146775</v>
      </c>
      <c r="DQ1419">
        <f>86400*((IncFlowsCalibration1!$DQ$1419)^(1+1))*DQ$1836</f>
        <v>24431824.25581266</v>
      </c>
      <c r="DR1419">
        <f>86400*((IncFlowsCalibration1!$DR$1419)^(1+1))*DR$1836</f>
        <v>28489155.013639081</v>
      </c>
      <c r="DS1419">
        <f>86400*((IncFlowsCalibration1!$DS$1419)^(1+1))*DS$1836</f>
        <v>0</v>
      </c>
      <c r="DT1419">
        <f>86400*((IncFlowsCalibration1!$DT$1419)^(1+1))*DT$1836</f>
        <v>2154641.2863368178</v>
      </c>
      <c r="DU1419">
        <f>86400*((IncFlowsCalibration1!$DU$1419)^(1+1))*DU$1836</f>
        <v>464428.6892700335</v>
      </c>
      <c r="DV1419">
        <f>86400*((IncFlowsCalibration1!$DV$1419)^(1+1))*DV$1836</f>
        <v>35468.432648778959</v>
      </c>
      <c r="DW1419">
        <f>86400*((IncFlowsCalibration1!$DW$1419)^(1+1))*DW$1836</f>
        <v>189093.27226333012</v>
      </c>
      <c r="DX1419">
        <f>86400*((IncFlowsCalibration1!$DX$1419)^(1+1))*DX$1836</f>
        <v>32421.001971037404</v>
      </c>
      <c r="DY1419">
        <f>86400*((IncFlowsCalibration1!$DY$1419)^(1+1))*DY$1836</f>
        <v>7421.0810595302337</v>
      </c>
      <c r="DZ1419">
        <f>86400*((IncFlowsCalibration1!$DZ$1419)^(1+1))*DZ$1836</f>
        <v>117457.19911082443</v>
      </c>
      <c r="EA1419">
        <f>86400*((IncFlowsCalibration1!$EA$1419)^(1+1))*EA$1836</f>
        <v>15154.874840138998</v>
      </c>
      <c r="EB1419">
        <f>86400*((IncFlowsCalibration1!$EB$1419)^(1+1))*EB$1836</f>
        <v>1134911.5595550928</v>
      </c>
      <c r="EC1419">
        <f>86400*((IncFlowsCalibration1!$EC$1419)^(1+1))*EC$1836</f>
        <v>35605.957827159938</v>
      </c>
      <c r="ED1419">
        <f>86400*((IncFlowsCalibration1!$ED$1419)^(1+1))*ED$1836</f>
        <v>49143.641747967042</v>
      </c>
      <c r="EE1419">
        <f>86400*((IncFlowsCalibration1!$EE$1419)^(1+1))*EE$1836</f>
        <v>2168518.7332553924</v>
      </c>
      <c r="EF1419">
        <f>86400*((IncFlowsCalibration1!$EF$1419)^(1+1))*EF$1836</f>
        <v>112654.79094766815</v>
      </c>
      <c r="EG1419">
        <f>86400*((IncFlowsCalibration1!$EG$1419)^(1+1))*EG$1836</f>
        <v>38185.665043792498</v>
      </c>
      <c r="EH1419">
        <f>86400*((IncFlowsCalibration1!$EH$1419)^(1+1))*EH$1836</f>
        <v>66845.626322872311</v>
      </c>
      <c r="EI1419">
        <f>86400*((IncFlowsCalibration1!$EI$1419)^(1+1))*EI$1836</f>
        <v>874899.87152491906</v>
      </c>
      <c r="EJ1419">
        <f>86400*((IncFlowsCalibration1!$EJ$1419)^(1+1))*EJ$1836</f>
        <v>1561078.2101311279</v>
      </c>
    </row>
    <row r="1420" spans="2:140" x14ac:dyDescent="0.2">
      <c r="B1420">
        <f>86400*((IncFlowsCalibration1!$B$1420)^(1+1))*B$1836</f>
        <v>541712.56826599245</v>
      </c>
      <c r="C1420">
        <f>86400*((IncFlowsCalibration1!$C$1420)^(1+1))*C$1836</f>
        <v>0</v>
      </c>
      <c r="D1420">
        <f>86400*((IncFlowsCalibration1!$D$1420)^(1+1))*D$1836</f>
        <v>0</v>
      </c>
      <c r="E1420">
        <f>86400*((IncFlowsCalibration1!$E$1420)^(1+1))*E$1836</f>
        <v>302268.70748959144</v>
      </c>
      <c r="F1420">
        <f>86400*((IncFlowsCalibration1!$F$1420)^(1+1))*F$1836</f>
        <v>0</v>
      </c>
      <c r="G1420">
        <f>86400*((IncFlowsCalibration1!$G$1420)^(1+1))*G$1836</f>
        <v>0</v>
      </c>
      <c r="H1420">
        <f>86400*((IncFlowsCalibration1!$H$1420)^(1+1))*H$1836</f>
        <v>0</v>
      </c>
      <c r="I1420">
        <f>86400*((IncFlowsCalibration1!$I$1420)^(1+1))*I$1836</f>
        <v>0</v>
      </c>
      <c r="J1420">
        <f>86400*((IncFlowsCalibration1!$J$1420)^(1+1))*J$1836</f>
        <v>0</v>
      </c>
      <c r="K1420">
        <f>86400*((IncFlowsCalibration1!$K$1420)^(1+1))*K$1836</f>
        <v>0</v>
      </c>
      <c r="L1420">
        <f>86400*((IncFlowsCalibration1!$L$1420)^(1+1))*L$1836</f>
        <v>0</v>
      </c>
      <c r="M1420">
        <f>86400*((IncFlowsCalibration1!$M$1420)^(1+1))*M$1836</f>
        <v>0</v>
      </c>
      <c r="N1420">
        <f>86400*((IncFlowsCalibration1!$N$1420)^(1+1))*N$1836</f>
        <v>0</v>
      </c>
      <c r="O1420">
        <f>86400*((IncFlowsCalibration1!$O$1420)^(1+1))*O$1836</f>
        <v>0</v>
      </c>
      <c r="P1420">
        <f>86400*((IncFlowsCalibration1!$P$1420)^(1+1))*P$1836</f>
        <v>0</v>
      </c>
      <c r="Q1420">
        <f>86400*((IncFlowsCalibration1!$Q$1420)^(1+1))*Q$1836</f>
        <v>0</v>
      </c>
      <c r="R1420">
        <f>86400*((IncFlowsCalibration1!$R$1420)^(1+1))*R$1836</f>
        <v>0</v>
      </c>
      <c r="S1420">
        <f>86400*((IncFlowsCalibration1!$S$1420)^(1+1))*S$1836</f>
        <v>0</v>
      </c>
      <c r="T1420">
        <f>86400*((IncFlowsCalibration1!$T$1420)^(1+1))*T$1836</f>
        <v>0</v>
      </c>
      <c r="U1420">
        <f>86400*((IncFlowsCalibration1!$U$1420)^(1+1))*U$1836</f>
        <v>0</v>
      </c>
      <c r="V1420">
        <f>86400*((IncFlowsCalibration1!$V$1420)^(1+1))*V$1836</f>
        <v>0</v>
      </c>
      <c r="W1420">
        <f>86400*((IncFlowsCalibration1!$W$1420)^(1+1))*W$1836</f>
        <v>0</v>
      </c>
      <c r="X1420">
        <f>86400*((IncFlowsCalibration1!$X$1420)^(1+1))*X$1836</f>
        <v>0</v>
      </c>
      <c r="Y1420">
        <f>86400*((IncFlowsCalibration1!$Y$1420)^(1+1))*Y$1836</f>
        <v>0</v>
      </c>
      <c r="Z1420">
        <f>86400*((IncFlowsCalibration1!$Z$1420)^(1+1))*Z$1836</f>
        <v>0</v>
      </c>
      <c r="AA1420">
        <f>86400*((IncFlowsCalibration1!$AA$1420)^(1+1))*AA$1836</f>
        <v>0</v>
      </c>
      <c r="AB1420">
        <f>86400*((IncFlowsCalibration1!$AB$1420)^(1+1))*AB$1836</f>
        <v>0</v>
      </c>
      <c r="AC1420">
        <f>86400*((IncFlowsCalibration1!$AC$1420)^(1+1))*AC$1836</f>
        <v>0</v>
      </c>
      <c r="AD1420">
        <f>86400*((IncFlowsCalibration1!$AD$1420)^(1+1))*AD$1836</f>
        <v>473421.18005506543</v>
      </c>
      <c r="AE1420">
        <f>86400*((IncFlowsCalibration1!$AE$1420)^(1+1))*AE$1836</f>
        <v>2724004.5991281164</v>
      </c>
      <c r="AF1420">
        <f>86400*((IncFlowsCalibration1!$AF$1420)^(1+1))*AF$1836</f>
        <v>0</v>
      </c>
      <c r="AG1420">
        <f>86400*((IncFlowsCalibration1!$AG$1420)^(1+1))*AG$1836</f>
        <v>0</v>
      </c>
      <c r="AH1420">
        <f>86400*((IncFlowsCalibration1!$AH$1420)^(1+1))*AH$1836</f>
        <v>0</v>
      </c>
      <c r="AI1420">
        <f>86400*((IncFlowsCalibration1!$AI$1420)^(1+1))*AI$1836</f>
        <v>642651.24434334983</v>
      </c>
      <c r="AJ1420">
        <f>86400*((IncFlowsCalibration1!$AJ$1420)^(1+1))*AJ$1836</f>
        <v>0</v>
      </c>
      <c r="AK1420">
        <f>86400*((IncFlowsCalibration1!$AK$1420)^(1+1))*AK$1836</f>
        <v>806133.13908780459</v>
      </c>
      <c r="AL1420">
        <f>86400*((IncFlowsCalibration1!$AL$1420)^(1+1))*AL$1836</f>
        <v>0</v>
      </c>
      <c r="AM1420">
        <f>86400*((IncFlowsCalibration1!$AM$1420)^(1+1))*AM$1836</f>
        <v>0</v>
      </c>
      <c r="AN1420">
        <f>86400*((IncFlowsCalibration1!$AN$1420)^(1+1))*AN$1836</f>
        <v>0</v>
      </c>
      <c r="AO1420">
        <f>86400*((IncFlowsCalibration1!$AO$1420)^(1+1))*AO$1836</f>
        <v>0</v>
      </c>
      <c r="AP1420">
        <f>86400*((IncFlowsCalibration1!$AP$1420)^(1+1))*AP$1836</f>
        <v>0</v>
      </c>
      <c r="AQ1420">
        <f>86400*((IncFlowsCalibration1!$AQ$1420)^(1+1))*AQ$1836</f>
        <v>0</v>
      </c>
      <c r="AR1420">
        <f>86400*((IncFlowsCalibration1!$AR$1420)^(1+1))*AR$1836</f>
        <v>0</v>
      </c>
      <c r="AS1420">
        <f>86400*((IncFlowsCalibration1!$AS$1420)^(1+1))*AS$1836</f>
        <v>0</v>
      </c>
      <c r="AT1420">
        <f>86400*((IncFlowsCalibration1!$AT$1420)^(1+1))*AT$1836</f>
        <v>0</v>
      </c>
      <c r="AU1420">
        <f>86400*((IncFlowsCalibration1!$AU$1420)^(1+1))*AU$1836</f>
        <v>0</v>
      </c>
      <c r="AV1420">
        <f>86400*((IncFlowsCalibration1!$AV$1420)^(1+1))*AV$1836</f>
        <v>0</v>
      </c>
      <c r="AW1420">
        <f>86400*((IncFlowsCalibration1!$AW$1420)^(1+1))*AW$1836</f>
        <v>0</v>
      </c>
      <c r="AX1420">
        <f>86400*((IncFlowsCalibration1!$AX$1420)^(1+1))*AX$1836</f>
        <v>0</v>
      </c>
      <c r="AY1420">
        <f>86400*((IncFlowsCalibration1!$AY$1420)^(1+1))*AY$1836</f>
        <v>0</v>
      </c>
      <c r="AZ1420">
        <f>86400*((IncFlowsCalibration1!$AZ$1420)^(1+1))*AZ$1836</f>
        <v>0</v>
      </c>
      <c r="BA1420">
        <f>86400*((IncFlowsCalibration1!$BA$1420)^(1+1))*BA$1836</f>
        <v>0</v>
      </c>
      <c r="BB1420">
        <f>86400*((IncFlowsCalibration1!$BB$1420)^(1+1))*BB$1836</f>
        <v>0</v>
      </c>
      <c r="BC1420">
        <f>86400*((IncFlowsCalibration1!$BC$1420)^(1+1))*BC$1836</f>
        <v>0</v>
      </c>
      <c r="BD1420">
        <f>86400*((IncFlowsCalibration1!$BD$1420)^(1+1))*BD$1836</f>
        <v>0</v>
      </c>
      <c r="BE1420">
        <f>86400*((IncFlowsCalibration1!$BE$1420)^(1+1))*BE$1836</f>
        <v>0</v>
      </c>
      <c r="BF1420">
        <f>86400*((IncFlowsCalibration1!$BF$1420)^(1+1))*BF$1836</f>
        <v>0</v>
      </c>
      <c r="BG1420">
        <f>86400*((IncFlowsCalibration1!$BG$1420)^(1+1))*BG$1836</f>
        <v>0</v>
      </c>
      <c r="BH1420">
        <f>86400*((IncFlowsCalibration1!$BH$1420)^(1+1))*BH$1836</f>
        <v>0</v>
      </c>
      <c r="BI1420">
        <f>86400*((IncFlowsCalibration1!$BI$1420)^(1+1))*BI$1836</f>
        <v>0</v>
      </c>
      <c r="BJ1420">
        <f>86400*((IncFlowsCalibration1!$BJ$1420)^(1+1))*BJ$1836</f>
        <v>0</v>
      </c>
      <c r="BK1420">
        <f>86400*((IncFlowsCalibration1!$BK$1420)^(1+1))*BK$1836</f>
        <v>0</v>
      </c>
      <c r="BL1420">
        <f>86400*((IncFlowsCalibration1!$BL$1420)^(1+1))*BL$1836</f>
        <v>0</v>
      </c>
      <c r="BM1420">
        <f>86400*((IncFlowsCalibration1!$BM$1420)^(1+1))*BM$1836</f>
        <v>0</v>
      </c>
      <c r="BN1420">
        <f>86400*((IncFlowsCalibration1!$BN$1420)^(1+1))*BN$1836</f>
        <v>0</v>
      </c>
      <c r="BO1420">
        <f>86400*((IncFlowsCalibration1!$BO$1420)^(1+1))*BO$1836</f>
        <v>0</v>
      </c>
      <c r="BP1420">
        <f>86400*((IncFlowsCalibration1!$BP$1420)^(1+1))*BP$1836</f>
        <v>0</v>
      </c>
      <c r="BQ1420">
        <f>86400*((IncFlowsCalibration1!$BQ$1420)^(1+1))*BQ$1836</f>
        <v>0</v>
      </c>
      <c r="BR1420">
        <f>86400*((IncFlowsCalibration1!$BR$1420)^(1+1))*BR$1836</f>
        <v>0</v>
      </c>
      <c r="BS1420">
        <f>86400*((IncFlowsCalibration1!$BS$1420)^(1+1))*BS$1836</f>
        <v>0</v>
      </c>
      <c r="BT1420">
        <f>86400*((IncFlowsCalibration1!$BT$1420)^(1+1))*BT$1836</f>
        <v>0</v>
      </c>
      <c r="BU1420">
        <f>86400*((IncFlowsCalibration1!$BU$1420)^(1+1))*BU$1836</f>
        <v>0</v>
      </c>
      <c r="BV1420">
        <f>86400*((IncFlowsCalibration1!$BV$1420)^(1+1))*BV$1836</f>
        <v>0</v>
      </c>
      <c r="BW1420">
        <f>86400*((IncFlowsCalibration1!$BW$1420)^(1+1))*BW$1836</f>
        <v>0</v>
      </c>
      <c r="BX1420">
        <f>86400*((IncFlowsCalibration1!$BX$1420)^(1+1))*BX$1836</f>
        <v>0</v>
      </c>
      <c r="BY1420">
        <f>86400*((IncFlowsCalibration1!$BY$1420)^(1+1))*BY$1836</f>
        <v>0</v>
      </c>
      <c r="BZ1420">
        <f>86400*((IncFlowsCalibration1!$BZ$1420)^(1+1))*BZ$1836</f>
        <v>0</v>
      </c>
      <c r="CA1420">
        <f>86400*((IncFlowsCalibration1!$CA$1420)^(1+1))*CA$1836</f>
        <v>0</v>
      </c>
      <c r="CB1420">
        <f>86400*((IncFlowsCalibration1!$CB$1420)^(1+1))*CB$1836</f>
        <v>0</v>
      </c>
      <c r="CC1420">
        <f>86400*((IncFlowsCalibration1!$CC$1420)^(1+1))*CC$1836</f>
        <v>0</v>
      </c>
      <c r="CD1420">
        <f>86400*((IncFlowsCalibration1!$CD$1420)^(1+1))*CD$1836</f>
        <v>0</v>
      </c>
      <c r="CE1420">
        <f>86400*((IncFlowsCalibration1!$CE$1420)^(1+1))*CE$1836</f>
        <v>0</v>
      </c>
      <c r="CF1420">
        <f>86400*((IncFlowsCalibration1!$CF$1420)^(1+1))*CF$1836</f>
        <v>0</v>
      </c>
      <c r="CG1420">
        <f>86400*((IncFlowsCalibration1!$CG$1420)^(1+1))*CG$1836</f>
        <v>0</v>
      </c>
      <c r="CH1420">
        <f>86400*((IncFlowsCalibration1!$CH$1420)^(1+1))*CH$1836</f>
        <v>0</v>
      </c>
      <c r="CI1420">
        <f>86400*((IncFlowsCalibration1!$CI$1420)^(1+1))*CI$1836</f>
        <v>0</v>
      </c>
      <c r="CJ1420">
        <f>86400*((IncFlowsCalibration1!$CJ$1420)^(1+1))*CJ$1836</f>
        <v>0</v>
      </c>
      <c r="CK1420">
        <f>86400*((IncFlowsCalibration1!$CK$1420)^(1+1))*CK$1836</f>
        <v>1515401.0722219166</v>
      </c>
      <c r="CL1420">
        <f>86400*((IncFlowsCalibration1!$CL$1420)^(1+1))*CL$1836</f>
        <v>0</v>
      </c>
      <c r="CM1420">
        <f>86400*((IncFlowsCalibration1!$CM$1420)^(1+1))*CM$1836</f>
        <v>0</v>
      </c>
      <c r="CN1420">
        <f>86400*((IncFlowsCalibration1!$CN$1420)^(1+1))*CN$1836</f>
        <v>0</v>
      </c>
      <c r="CO1420">
        <f>86400*((IncFlowsCalibration1!$CO$1420)^(1+1))*CO$1836</f>
        <v>0</v>
      </c>
      <c r="CP1420">
        <f>86400*((IncFlowsCalibration1!$CP$1420)^(1+1))*CP$1836</f>
        <v>0</v>
      </c>
      <c r="CQ1420">
        <f>86400*((IncFlowsCalibration1!$CQ$1420)^(1+1))*CQ$1836</f>
        <v>0</v>
      </c>
      <c r="CR1420">
        <f>86400*((IncFlowsCalibration1!$CR$1420)^(1+1))*CR$1836</f>
        <v>48780970.23294732</v>
      </c>
      <c r="CS1420">
        <f>86400*((IncFlowsCalibration1!$CS$1420)^(1+1))*CS$1836</f>
        <v>403587.07547353714</v>
      </c>
      <c r="CT1420">
        <f>86400*((IncFlowsCalibration1!$CT$1420)^(1+1))*CT$1836</f>
        <v>787881.45336257701</v>
      </c>
      <c r="CU1420">
        <f>86400*((IncFlowsCalibration1!$CU$1420)^(1+1))*CU$1836</f>
        <v>180166.1265453524</v>
      </c>
      <c r="CV1420">
        <f>86400*((IncFlowsCalibration1!$CV$1420)^(1+1))*CV$1836</f>
        <v>185830.14424718276</v>
      </c>
      <c r="CW1420">
        <f>86400*((IncFlowsCalibration1!$CW$1420)^(1+1))*CW$1836</f>
        <v>853487.83910474181</v>
      </c>
      <c r="CX1420">
        <f>86400*((IncFlowsCalibration1!$CX$1420)^(1+1))*CX$1836</f>
        <v>4478.6386779298618</v>
      </c>
      <c r="CY1420">
        <f>86400*((IncFlowsCalibration1!$CY$1420)^(1+1))*CY$1836</f>
        <v>9266238.4623960331</v>
      </c>
      <c r="CZ1420">
        <f>86400*((IncFlowsCalibration1!$CZ$1420)^(1+1))*CZ$1836</f>
        <v>5431549.7180841053</v>
      </c>
      <c r="DA1420">
        <f>86400*((IncFlowsCalibration1!$DA$1420)^(1+1))*DA$1836</f>
        <v>642166.17645504314</v>
      </c>
      <c r="DB1420">
        <f>86400*((IncFlowsCalibration1!$DB$1420)^(1+1))*DB$1836</f>
        <v>21031.788452837533</v>
      </c>
      <c r="DC1420">
        <f>86400*((IncFlowsCalibration1!$DC$1420)^(1+1))*DC$1836</f>
        <v>2799557.1758441636</v>
      </c>
      <c r="DD1420">
        <f>86400*((IncFlowsCalibration1!$DD$1420)^(1+1))*DD$1836</f>
        <v>2027030.5565486546</v>
      </c>
      <c r="DE1420">
        <f>86400*((IncFlowsCalibration1!$DE$1420)^(1+1))*DE$1836</f>
        <v>155111.5626442206</v>
      </c>
      <c r="DF1420">
        <f>86400*((IncFlowsCalibration1!$DF$1420)^(1+1))*DF$1836</f>
        <v>69980.271728408334</v>
      </c>
      <c r="DG1420">
        <f>86400*((IncFlowsCalibration1!$DG$1420)^(1+1))*DG$1836</f>
        <v>38836.646464515783</v>
      </c>
      <c r="DH1420">
        <f>86400*((IncFlowsCalibration1!$DH$1420)^(1+1))*DH$1836</f>
        <v>569218.83664220141</v>
      </c>
      <c r="DI1420">
        <f>86400*((IncFlowsCalibration1!$DI$1420)^(1+1))*DI$1836</f>
        <v>3702491.229367754</v>
      </c>
      <c r="DJ1420">
        <f>86400*((IncFlowsCalibration1!$DJ$1420)^(1+1))*DJ$1836</f>
        <v>57269.658697867439</v>
      </c>
      <c r="DK1420">
        <f>86400*((IncFlowsCalibration1!$DK$1420)^(1+1))*DK$1836</f>
        <v>2011876.6620465841</v>
      </c>
      <c r="DL1420">
        <f>86400*((IncFlowsCalibration1!$DL$1420)^(1+1))*DL$1836</f>
        <v>213876.79098758817</v>
      </c>
      <c r="DM1420">
        <f>86400*((IncFlowsCalibration1!$DM$1420)^(1+1))*DM$1836</f>
        <v>1946948.4982720914</v>
      </c>
      <c r="DN1420">
        <f>86400*((IncFlowsCalibration1!$DN$1420)^(1+1))*DN$1836</f>
        <v>163858.84218238798</v>
      </c>
      <c r="DO1420">
        <f>86400*((IncFlowsCalibration1!$DO$1420)^(1+1))*DO$1836</f>
        <v>634112.96708064934</v>
      </c>
      <c r="DP1420">
        <f>86400*((IncFlowsCalibration1!$DP$1420)^(1+1))*DP$1836</f>
        <v>1852503.173302864</v>
      </c>
      <c r="DQ1420">
        <f>86400*((IncFlowsCalibration1!$DQ$1420)^(1+1))*DQ$1836</f>
        <v>5068070.7263133917</v>
      </c>
      <c r="DR1420">
        <f>86400*((IncFlowsCalibration1!$DR$1420)^(1+1))*DR$1836</f>
        <v>8501496.0502968468</v>
      </c>
      <c r="DS1420">
        <f>86400*((IncFlowsCalibration1!$DS$1420)^(1+1))*DS$1836</f>
        <v>0</v>
      </c>
      <c r="DT1420">
        <f>86400*((IncFlowsCalibration1!$DT$1420)^(1+1))*DT$1836</f>
        <v>1967198.7440147125</v>
      </c>
      <c r="DU1420">
        <f>86400*((IncFlowsCalibration1!$DU$1420)^(1+1))*DU$1836</f>
        <v>190925.62022039786</v>
      </c>
      <c r="DV1420">
        <f>86400*((IncFlowsCalibration1!$DV$1420)^(1+1))*DV$1836</f>
        <v>34072.958516436607</v>
      </c>
      <c r="DW1420">
        <f>86400*((IncFlowsCalibration1!$DW$1420)^(1+1))*DW$1836</f>
        <v>77120.065180924037</v>
      </c>
      <c r="DX1420">
        <f>86400*((IncFlowsCalibration1!$DX$1420)^(1+1))*DX$1836</f>
        <v>28854.253328619037</v>
      </c>
      <c r="DY1420">
        <f>86400*((IncFlowsCalibration1!$DY$1420)^(1+1))*DY$1836</f>
        <v>6604.6617885280066</v>
      </c>
      <c r="DZ1420">
        <f>86400*((IncFlowsCalibration1!$DZ$1420)^(1+1))*DZ$1836</f>
        <v>54966.331843108797</v>
      </c>
      <c r="EA1420">
        <f>86400*((IncFlowsCalibration1!$EA$1420)^(1+1))*EA$1836</f>
        <v>15023.613377553522</v>
      </c>
      <c r="EB1420">
        <f>86400*((IncFlowsCalibration1!$EB$1420)^(1+1))*EB$1836</f>
        <v>541304.60189706401</v>
      </c>
      <c r="EC1420">
        <f>86400*((IncFlowsCalibration1!$EC$1420)^(1+1))*EC$1836</f>
        <v>35297.568387284038</v>
      </c>
      <c r="ED1420">
        <f>86400*((IncFlowsCalibration1!$ED$1420)^(1+1))*ED$1836</f>
        <v>48717.992155960535</v>
      </c>
      <c r="EE1420">
        <f>86400*((IncFlowsCalibration1!$EE$1420)^(1+1))*EE$1836</f>
        <v>886302.66997087852</v>
      </c>
      <c r="EF1420">
        <f>86400*((IncFlowsCalibration1!$EF$1420)^(1+1))*EF$1836</f>
        <v>104362.31895322904</v>
      </c>
      <c r="EG1420">
        <f>86400*((IncFlowsCalibration1!$EG$1420)^(1+1))*EG$1836</f>
        <v>35913.497156693658</v>
      </c>
      <c r="EH1420">
        <f>86400*((IncFlowsCalibration1!$EH$1420)^(1+1))*EH$1836</f>
        <v>64300.150149655776</v>
      </c>
      <c r="EI1420">
        <f>86400*((IncFlowsCalibration1!$EI$1420)^(1+1))*EI$1836</f>
        <v>687773.76911717257</v>
      </c>
      <c r="EJ1420">
        <f>86400*((IncFlowsCalibration1!$EJ$1420)^(1+1))*EJ$1836</f>
        <v>437324.00541177305</v>
      </c>
    </row>
    <row r="1421" spans="2:140" x14ac:dyDescent="0.2">
      <c r="B1421">
        <f>86400*((IncFlowsCalibration1!$B$1421)^(1+1))*B$1836</f>
        <v>506643.86231103487</v>
      </c>
      <c r="C1421">
        <f>86400*((IncFlowsCalibration1!$C$1421)^(1+1))*C$1836</f>
        <v>0</v>
      </c>
      <c r="D1421">
        <f>86400*((IncFlowsCalibration1!$D$1421)^(1+1))*D$1836</f>
        <v>0</v>
      </c>
      <c r="E1421">
        <f>86400*((IncFlowsCalibration1!$E$1421)^(1+1))*E$1836</f>
        <v>290504.62558220205</v>
      </c>
      <c r="F1421">
        <f>86400*((IncFlowsCalibration1!$F$1421)^(1+1))*F$1836</f>
        <v>0</v>
      </c>
      <c r="G1421">
        <f>86400*((IncFlowsCalibration1!$G$1421)^(1+1))*G$1836</f>
        <v>0</v>
      </c>
      <c r="H1421">
        <f>86400*((IncFlowsCalibration1!$H$1421)^(1+1))*H$1836</f>
        <v>0</v>
      </c>
      <c r="I1421">
        <f>86400*((IncFlowsCalibration1!$I$1421)^(1+1))*I$1836</f>
        <v>0</v>
      </c>
      <c r="J1421">
        <f>86400*((IncFlowsCalibration1!$J$1421)^(1+1))*J$1836</f>
        <v>0</v>
      </c>
      <c r="K1421">
        <f>86400*((IncFlowsCalibration1!$K$1421)^(1+1))*K$1836</f>
        <v>0</v>
      </c>
      <c r="L1421">
        <f>86400*((IncFlowsCalibration1!$L$1421)^(1+1))*L$1836</f>
        <v>0</v>
      </c>
      <c r="M1421">
        <f>86400*((IncFlowsCalibration1!$M$1421)^(1+1))*M$1836</f>
        <v>0</v>
      </c>
      <c r="N1421">
        <f>86400*((IncFlowsCalibration1!$N$1421)^(1+1))*N$1836</f>
        <v>0</v>
      </c>
      <c r="O1421">
        <f>86400*((IncFlowsCalibration1!$O$1421)^(1+1))*O$1836</f>
        <v>0</v>
      </c>
      <c r="P1421">
        <f>86400*((IncFlowsCalibration1!$P$1421)^(1+1))*P$1836</f>
        <v>0</v>
      </c>
      <c r="Q1421">
        <f>86400*((IncFlowsCalibration1!$Q$1421)^(1+1))*Q$1836</f>
        <v>0</v>
      </c>
      <c r="R1421">
        <f>86400*((IncFlowsCalibration1!$R$1421)^(1+1))*R$1836</f>
        <v>0</v>
      </c>
      <c r="S1421">
        <f>86400*((IncFlowsCalibration1!$S$1421)^(1+1))*S$1836</f>
        <v>0</v>
      </c>
      <c r="T1421">
        <f>86400*((IncFlowsCalibration1!$T$1421)^(1+1))*T$1836</f>
        <v>0</v>
      </c>
      <c r="U1421">
        <f>86400*((IncFlowsCalibration1!$U$1421)^(1+1))*U$1836</f>
        <v>0</v>
      </c>
      <c r="V1421">
        <f>86400*((IncFlowsCalibration1!$V$1421)^(1+1))*V$1836</f>
        <v>0</v>
      </c>
      <c r="W1421">
        <f>86400*((IncFlowsCalibration1!$W$1421)^(1+1))*W$1836</f>
        <v>0</v>
      </c>
      <c r="X1421">
        <f>86400*((IncFlowsCalibration1!$X$1421)^(1+1))*X$1836</f>
        <v>0</v>
      </c>
      <c r="Y1421">
        <f>86400*((IncFlowsCalibration1!$Y$1421)^(1+1))*Y$1836</f>
        <v>0</v>
      </c>
      <c r="Z1421">
        <f>86400*((IncFlowsCalibration1!$Z$1421)^(1+1))*Z$1836</f>
        <v>0</v>
      </c>
      <c r="AA1421">
        <f>86400*((IncFlowsCalibration1!$AA$1421)^(1+1))*AA$1836</f>
        <v>0</v>
      </c>
      <c r="AB1421">
        <f>86400*((IncFlowsCalibration1!$AB$1421)^(1+1))*AB$1836</f>
        <v>0</v>
      </c>
      <c r="AC1421">
        <f>86400*((IncFlowsCalibration1!$AC$1421)^(1+1))*AC$1836</f>
        <v>0</v>
      </c>
      <c r="AD1421">
        <f>86400*((IncFlowsCalibration1!$AD$1421)^(1+1))*AD$1836</f>
        <v>442774.49233178992</v>
      </c>
      <c r="AE1421">
        <f>86400*((IncFlowsCalibration1!$AE$1421)^(1+1))*AE$1836</f>
        <v>2209617.6417017621</v>
      </c>
      <c r="AF1421">
        <f>86400*((IncFlowsCalibration1!$AF$1421)^(1+1))*AF$1836</f>
        <v>0</v>
      </c>
      <c r="AG1421">
        <f>86400*((IncFlowsCalibration1!$AG$1421)^(1+1))*AG$1836</f>
        <v>0</v>
      </c>
      <c r="AH1421">
        <f>86400*((IncFlowsCalibration1!$AH$1421)^(1+1))*AH$1836</f>
        <v>0</v>
      </c>
      <c r="AI1421">
        <f>86400*((IncFlowsCalibration1!$AI$1421)^(1+1))*AI$1836</f>
        <v>563277.68607186677</v>
      </c>
      <c r="AJ1421">
        <f>86400*((IncFlowsCalibration1!$AJ$1421)^(1+1))*AJ$1836</f>
        <v>0</v>
      </c>
      <c r="AK1421">
        <f>86400*((IncFlowsCalibration1!$AK$1421)^(1+1))*AK$1836</f>
        <v>541591.87681469601</v>
      </c>
      <c r="AL1421">
        <f>86400*((IncFlowsCalibration1!$AL$1421)^(1+1))*AL$1836</f>
        <v>0</v>
      </c>
      <c r="AM1421">
        <f>86400*((IncFlowsCalibration1!$AM$1421)^(1+1))*AM$1836</f>
        <v>0</v>
      </c>
      <c r="AN1421">
        <f>86400*((IncFlowsCalibration1!$AN$1421)^(1+1))*AN$1836</f>
        <v>0</v>
      </c>
      <c r="AO1421">
        <f>86400*((IncFlowsCalibration1!$AO$1421)^(1+1))*AO$1836</f>
        <v>0</v>
      </c>
      <c r="AP1421">
        <f>86400*((IncFlowsCalibration1!$AP$1421)^(1+1))*AP$1836</f>
        <v>0</v>
      </c>
      <c r="AQ1421">
        <f>86400*((IncFlowsCalibration1!$AQ$1421)^(1+1))*AQ$1836</f>
        <v>0</v>
      </c>
      <c r="AR1421">
        <f>86400*((IncFlowsCalibration1!$AR$1421)^(1+1))*AR$1836</f>
        <v>0</v>
      </c>
      <c r="AS1421">
        <f>86400*((IncFlowsCalibration1!$AS$1421)^(1+1))*AS$1836</f>
        <v>0</v>
      </c>
      <c r="AT1421">
        <f>86400*((IncFlowsCalibration1!$AT$1421)^(1+1))*AT$1836</f>
        <v>0</v>
      </c>
      <c r="AU1421">
        <f>86400*((IncFlowsCalibration1!$AU$1421)^(1+1))*AU$1836</f>
        <v>0</v>
      </c>
      <c r="AV1421">
        <f>86400*((IncFlowsCalibration1!$AV$1421)^(1+1))*AV$1836</f>
        <v>0</v>
      </c>
      <c r="AW1421">
        <f>86400*((IncFlowsCalibration1!$AW$1421)^(1+1))*AW$1836</f>
        <v>0</v>
      </c>
      <c r="AX1421">
        <f>86400*((IncFlowsCalibration1!$AX$1421)^(1+1))*AX$1836</f>
        <v>0</v>
      </c>
      <c r="AY1421">
        <f>86400*((IncFlowsCalibration1!$AY$1421)^(1+1))*AY$1836</f>
        <v>0</v>
      </c>
      <c r="AZ1421">
        <f>86400*((IncFlowsCalibration1!$AZ$1421)^(1+1))*AZ$1836</f>
        <v>0</v>
      </c>
      <c r="BA1421">
        <f>86400*((IncFlowsCalibration1!$BA$1421)^(1+1))*BA$1836</f>
        <v>0</v>
      </c>
      <c r="BB1421">
        <f>86400*((IncFlowsCalibration1!$BB$1421)^(1+1))*BB$1836</f>
        <v>0</v>
      </c>
      <c r="BC1421">
        <f>86400*((IncFlowsCalibration1!$BC$1421)^(1+1))*BC$1836</f>
        <v>0</v>
      </c>
      <c r="BD1421">
        <f>86400*((IncFlowsCalibration1!$BD$1421)^(1+1))*BD$1836</f>
        <v>0</v>
      </c>
      <c r="BE1421">
        <f>86400*((IncFlowsCalibration1!$BE$1421)^(1+1))*BE$1836</f>
        <v>0</v>
      </c>
      <c r="BF1421">
        <f>86400*((IncFlowsCalibration1!$BF$1421)^(1+1))*BF$1836</f>
        <v>0</v>
      </c>
      <c r="BG1421">
        <f>86400*((IncFlowsCalibration1!$BG$1421)^(1+1))*BG$1836</f>
        <v>0</v>
      </c>
      <c r="BH1421">
        <f>86400*((IncFlowsCalibration1!$BH$1421)^(1+1))*BH$1836</f>
        <v>0</v>
      </c>
      <c r="BI1421">
        <f>86400*((IncFlowsCalibration1!$BI$1421)^(1+1))*BI$1836</f>
        <v>0</v>
      </c>
      <c r="BJ1421">
        <f>86400*((IncFlowsCalibration1!$BJ$1421)^(1+1))*BJ$1836</f>
        <v>0</v>
      </c>
      <c r="BK1421">
        <f>86400*((IncFlowsCalibration1!$BK$1421)^(1+1))*BK$1836</f>
        <v>0</v>
      </c>
      <c r="BL1421">
        <f>86400*((IncFlowsCalibration1!$BL$1421)^(1+1))*BL$1836</f>
        <v>0</v>
      </c>
      <c r="BM1421">
        <f>86400*((IncFlowsCalibration1!$BM$1421)^(1+1))*BM$1836</f>
        <v>0</v>
      </c>
      <c r="BN1421">
        <f>86400*((IncFlowsCalibration1!$BN$1421)^(1+1))*BN$1836</f>
        <v>0</v>
      </c>
      <c r="BO1421">
        <f>86400*((IncFlowsCalibration1!$BO$1421)^(1+1))*BO$1836</f>
        <v>0</v>
      </c>
      <c r="BP1421">
        <f>86400*((IncFlowsCalibration1!$BP$1421)^(1+1))*BP$1836</f>
        <v>0</v>
      </c>
      <c r="BQ1421">
        <f>86400*((IncFlowsCalibration1!$BQ$1421)^(1+1))*BQ$1836</f>
        <v>0</v>
      </c>
      <c r="BR1421">
        <f>86400*((IncFlowsCalibration1!$BR$1421)^(1+1))*BR$1836</f>
        <v>0</v>
      </c>
      <c r="BS1421">
        <f>86400*((IncFlowsCalibration1!$BS$1421)^(1+1))*BS$1836</f>
        <v>0</v>
      </c>
      <c r="BT1421">
        <f>86400*((IncFlowsCalibration1!$BT$1421)^(1+1))*BT$1836</f>
        <v>0</v>
      </c>
      <c r="BU1421">
        <f>86400*((IncFlowsCalibration1!$BU$1421)^(1+1))*BU$1836</f>
        <v>0</v>
      </c>
      <c r="BV1421">
        <f>86400*((IncFlowsCalibration1!$BV$1421)^(1+1))*BV$1836</f>
        <v>0</v>
      </c>
      <c r="BW1421">
        <f>86400*((IncFlowsCalibration1!$BW$1421)^(1+1))*BW$1836</f>
        <v>0</v>
      </c>
      <c r="BX1421">
        <f>86400*((IncFlowsCalibration1!$BX$1421)^(1+1))*BX$1836</f>
        <v>0</v>
      </c>
      <c r="BY1421">
        <f>86400*((IncFlowsCalibration1!$BY$1421)^(1+1))*BY$1836</f>
        <v>0</v>
      </c>
      <c r="BZ1421">
        <f>86400*((IncFlowsCalibration1!$BZ$1421)^(1+1))*BZ$1836</f>
        <v>0</v>
      </c>
      <c r="CA1421">
        <f>86400*((IncFlowsCalibration1!$CA$1421)^(1+1))*CA$1836</f>
        <v>0</v>
      </c>
      <c r="CB1421">
        <f>86400*((IncFlowsCalibration1!$CB$1421)^(1+1))*CB$1836</f>
        <v>0</v>
      </c>
      <c r="CC1421">
        <f>86400*((IncFlowsCalibration1!$CC$1421)^(1+1))*CC$1836</f>
        <v>0</v>
      </c>
      <c r="CD1421">
        <f>86400*((IncFlowsCalibration1!$CD$1421)^(1+1))*CD$1836</f>
        <v>0</v>
      </c>
      <c r="CE1421">
        <f>86400*((IncFlowsCalibration1!$CE$1421)^(1+1))*CE$1836</f>
        <v>0</v>
      </c>
      <c r="CF1421">
        <f>86400*((IncFlowsCalibration1!$CF$1421)^(1+1))*CF$1836</f>
        <v>0</v>
      </c>
      <c r="CG1421">
        <f>86400*((IncFlowsCalibration1!$CG$1421)^(1+1))*CG$1836</f>
        <v>0</v>
      </c>
      <c r="CH1421">
        <f>86400*((IncFlowsCalibration1!$CH$1421)^(1+1))*CH$1836</f>
        <v>0</v>
      </c>
      <c r="CI1421">
        <f>86400*((IncFlowsCalibration1!$CI$1421)^(1+1))*CI$1836</f>
        <v>0</v>
      </c>
      <c r="CJ1421">
        <f>86400*((IncFlowsCalibration1!$CJ$1421)^(1+1))*CJ$1836</f>
        <v>0</v>
      </c>
      <c r="CK1421">
        <f>86400*((IncFlowsCalibration1!$CK$1421)^(1+1))*CK$1836</f>
        <v>765246.09104886476</v>
      </c>
      <c r="CL1421">
        <f>86400*((IncFlowsCalibration1!$CL$1421)^(1+1))*CL$1836</f>
        <v>0</v>
      </c>
      <c r="CM1421">
        <f>86400*((IncFlowsCalibration1!$CM$1421)^(1+1))*CM$1836</f>
        <v>0</v>
      </c>
      <c r="CN1421">
        <f>86400*((IncFlowsCalibration1!$CN$1421)^(1+1))*CN$1836</f>
        <v>0</v>
      </c>
      <c r="CO1421">
        <f>86400*((IncFlowsCalibration1!$CO$1421)^(1+1))*CO$1836</f>
        <v>0</v>
      </c>
      <c r="CP1421">
        <f>86400*((IncFlowsCalibration1!$CP$1421)^(1+1))*CP$1836</f>
        <v>0</v>
      </c>
      <c r="CQ1421">
        <f>86400*((IncFlowsCalibration1!$CQ$1421)^(1+1))*CQ$1836</f>
        <v>0</v>
      </c>
      <c r="CR1421">
        <f>86400*((IncFlowsCalibration1!$CR$1421)^(1+1))*CR$1836</f>
        <v>34502767.538609251</v>
      </c>
      <c r="CS1421">
        <f>86400*((IncFlowsCalibration1!$CS$1421)^(1+1))*CS$1836</f>
        <v>185722.57438523989</v>
      </c>
      <c r="CT1421">
        <f>86400*((IncFlowsCalibration1!$CT$1421)^(1+1))*CT$1836</f>
        <v>511100.56585055601</v>
      </c>
      <c r="CU1421">
        <f>86400*((IncFlowsCalibration1!$CU$1421)^(1+1))*CU$1836</f>
        <v>177010.15924399404</v>
      </c>
      <c r="CV1421">
        <f>86400*((IncFlowsCalibration1!$CV$1421)^(1+1))*CV$1836</f>
        <v>77485.792674129378</v>
      </c>
      <c r="CW1421">
        <f>86400*((IncFlowsCalibration1!$CW$1421)^(1+1))*CW$1836</f>
        <v>355879.52835088229</v>
      </c>
      <c r="CX1421">
        <f>86400*((IncFlowsCalibration1!$CX$1421)^(1+1))*CX$1836</f>
        <v>4385.7986411019046</v>
      </c>
      <c r="CY1421">
        <f>86400*((IncFlowsCalibration1!$CY$1421)^(1+1))*CY$1836</f>
        <v>6215388.7037824234</v>
      </c>
      <c r="CZ1421">
        <f>86400*((IncFlowsCalibration1!$CZ$1421)^(1+1))*CZ$1836</f>
        <v>2958205.0998810236</v>
      </c>
      <c r="DA1421">
        <f>86400*((IncFlowsCalibration1!$DA$1421)^(1+1))*DA$1836</f>
        <v>267207.85138841084</v>
      </c>
      <c r="DB1421">
        <f>86400*((IncFlowsCalibration1!$DB$1421)^(1+1))*DB$1836</f>
        <v>18983.500538027631</v>
      </c>
      <c r="DC1421">
        <f>86400*((IncFlowsCalibration1!$DC$1421)^(1+1))*DC$1836</f>
        <v>2455308.2461916995</v>
      </c>
      <c r="DD1421">
        <f>86400*((IncFlowsCalibration1!$DD$1421)^(1+1))*DD$1836</f>
        <v>1516015.8379978391</v>
      </c>
      <c r="DE1421">
        <f>86400*((IncFlowsCalibration1!$DE$1421)^(1+1))*DE$1836</f>
        <v>110025.93925539254</v>
      </c>
      <c r="DF1421">
        <f>86400*((IncFlowsCalibration1!$DF$1421)^(1+1))*DF$1836</f>
        <v>67054.657364232626</v>
      </c>
      <c r="DG1421">
        <f>86400*((IncFlowsCalibration1!$DG$1421)^(1+1))*DG$1836</f>
        <v>34342.908002073964</v>
      </c>
      <c r="DH1421">
        <f>86400*((IncFlowsCalibration1!$DH$1421)^(1+1))*DH$1836</f>
        <v>365614.13997791137</v>
      </c>
      <c r="DI1421">
        <f>86400*((IncFlowsCalibration1!$DI$1421)^(1+1))*DI$1836</f>
        <v>3236727.3767529316</v>
      </c>
      <c r="DJ1421">
        <f>86400*((IncFlowsCalibration1!$DJ$1421)^(1+1))*DJ$1836</f>
        <v>51692.161089464891</v>
      </c>
      <c r="DK1421">
        <f>86400*((IncFlowsCalibration1!$DK$1421)^(1+1))*DK$1836</f>
        <v>1038353.22225597</v>
      </c>
      <c r="DL1421">
        <f>86400*((IncFlowsCalibration1!$DL$1421)^(1+1))*DL$1836</f>
        <v>136870.92859683291</v>
      </c>
      <c r="DM1421">
        <f>86400*((IncFlowsCalibration1!$DM$1421)^(1+1))*DM$1836</f>
        <v>1278419.0629454355</v>
      </c>
      <c r="DN1421">
        <f>86400*((IncFlowsCalibration1!$DN$1421)^(1+1))*DN$1836</f>
        <v>121344.1336835929</v>
      </c>
      <c r="DO1421">
        <f>86400*((IncFlowsCalibration1!$DO$1421)^(1+1))*DO$1836</f>
        <v>532145.32482092746</v>
      </c>
      <c r="DP1421">
        <f>86400*((IncFlowsCalibration1!$DP$1421)^(1+1))*DP$1836</f>
        <v>1674120.7919684208</v>
      </c>
      <c r="DQ1421">
        <f>86400*((IncFlowsCalibration1!$DQ$1421)^(1+1))*DQ$1836</f>
        <v>1570917.933144669</v>
      </c>
      <c r="DR1421">
        <f>86400*((IncFlowsCalibration1!$DR$1421)^(1+1))*DR$1836</f>
        <v>4230460.4396466492</v>
      </c>
      <c r="DS1421">
        <f>86400*((IncFlowsCalibration1!$DS$1421)^(1+1))*DS$1836</f>
        <v>0</v>
      </c>
      <c r="DT1421">
        <f>86400*((IncFlowsCalibration1!$DT$1421)^(1+1))*DT$1836</f>
        <v>1844823.4974414564</v>
      </c>
      <c r="DU1421">
        <f>86400*((IncFlowsCalibration1!$DU$1421)^(1+1))*DU$1836</f>
        <v>123565.294642543</v>
      </c>
      <c r="DV1421">
        <f>86400*((IncFlowsCalibration1!$DV$1421)^(1+1))*DV$1836</f>
        <v>32706.965880676846</v>
      </c>
      <c r="DW1421">
        <f>86400*((IncFlowsCalibration1!$DW$1421)^(1+1))*DW$1836</f>
        <v>49353.150721731858</v>
      </c>
      <c r="DX1421">
        <f>86400*((IncFlowsCalibration1!$DX$1421)^(1+1))*DX$1836</f>
        <v>26044.134801780208</v>
      </c>
      <c r="DY1421">
        <f>86400*((IncFlowsCalibration1!$DY$1421)^(1+1))*DY$1836</f>
        <v>5961.433137137522</v>
      </c>
      <c r="DZ1421">
        <f>86400*((IncFlowsCalibration1!$DZ$1421)^(1+1))*DZ$1836</f>
        <v>36066.283530101318</v>
      </c>
      <c r="EA1421">
        <f>86400*((IncFlowsCalibration1!$EA$1421)^(1+1))*EA$1836</f>
        <v>14512.331950620612</v>
      </c>
      <c r="EB1421">
        <f>86400*((IncFlowsCalibration1!$EB$1421)^(1+1))*EB$1836</f>
        <v>351145.62808297796</v>
      </c>
      <c r="EC1421">
        <f>86400*((IncFlowsCalibration1!$EC$1421)^(1+1))*EC$1836</f>
        <v>34096.321101190471</v>
      </c>
      <c r="ED1421">
        <f>86400*((IncFlowsCalibration1!$ED$1421)^(1+1))*ED$1836</f>
        <v>47060.028527581941</v>
      </c>
      <c r="EE1421">
        <f>86400*((IncFlowsCalibration1!$EE$1421)^(1+1))*EE$1836</f>
        <v>513175.49992869928</v>
      </c>
      <c r="EF1421">
        <f>86400*((IncFlowsCalibration1!$EF$1421)^(1+1))*EF$1836</f>
        <v>97807.935356384478</v>
      </c>
      <c r="EG1421">
        <f>86400*((IncFlowsCalibration1!$EG$1421)^(1+1))*EG$1836</f>
        <v>34012.659064108615</v>
      </c>
      <c r="EH1421">
        <f>86400*((IncFlowsCalibration1!$EH$1421)^(1+1))*EH$1836</f>
        <v>61840.482976562533</v>
      </c>
      <c r="EI1421">
        <f>86400*((IncFlowsCalibration1!$EI$1421)^(1+1))*EI$1836</f>
        <v>585193.52013134374</v>
      </c>
      <c r="EJ1421">
        <f>86400*((IncFlowsCalibration1!$EJ$1421)^(1+1))*EJ$1836</f>
        <v>299264.60807900602</v>
      </c>
    </row>
    <row r="1422" spans="2:140" x14ac:dyDescent="0.2">
      <c r="B1422">
        <f>86400*((IncFlowsCalibration1!$B$1422)^(1+1))*B$1836</f>
        <v>481269.83345540043</v>
      </c>
      <c r="C1422">
        <f>86400*((IncFlowsCalibration1!$C$1422)^(1+1))*C$1836</f>
        <v>0</v>
      </c>
      <c r="D1422">
        <f>86400*((IncFlowsCalibration1!$D$1422)^(1+1))*D$1836</f>
        <v>0</v>
      </c>
      <c r="E1422">
        <f>86400*((IncFlowsCalibration1!$E$1422)^(1+1))*E$1836</f>
        <v>279138.26839535637</v>
      </c>
      <c r="F1422">
        <f>86400*((IncFlowsCalibration1!$F$1422)^(1+1))*F$1836</f>
        <v>0</v>
      </c>
      <c r="G1422">
        <f>86400*((IncFlowsCalibration1!$G$1422)^(1+1))*G$1836</f>
        <v>0</v>
      </c>
      <c r="H1422">
        <f>86400*((IncFlowsCalibration1!$H$1422)^(1+1))*H$1836</f>
        <v>0</v>
      </c>
      <c r="I1422">
        <f>86400*((IncFlowsCalibration1!$I$1422)^(1+1))*I$1836</f>
        <v>0</v>
      </c>
      <c r="J1422">
        <f>86400*((IncFlowsCalibration1!$J$1422)^(1+1))*J$1836</f>
        <v>0</v>
      </c>
      <c r="K1422">
        <f>86400*((IncFlowsCalibration1!$K$1422)^(1+1))*K$1836</f>
        <v>0</v>
      </c>
      <c r="L1422">
        <f>86400*((IncFlowsCalibration1!$L$1422)^(1+1))*L$1836</f>
        <v>0</v>
      </c>
      <c r="M1422">
        <f>86400*((IncFlowsCalibration1!$M$1422)^(1+1))*M$1836</f>
        <v>0</v>
      </c>
      <c r="N1422">
        <f>86400*((IncFlowsCalibration1!$N$1422)^(1+1))*N$1836</f>
        <v>0</v>
      </c>
      <c r="O1422">
        <f>86400*((IncFlowsCalibration1!$O$1422)^(1+1))*O$1836</f>
        <v>0</v>
      </c>
      <c r="P1422">
        <f>86400*((IncFlowsCalibration1!$P$1422)^(1+1))*P$1836</f>
        <v>0</v>
      </c>
      <c r="Q1422">
        <f>86400*((IncFlowsCalibration1!$Q$1422)^(1+1))*Q$1836</f>
        <v>0</v>
      </c>
      <c r="R1422">
        <f>86400*((IncFlowsCalibration1!$R$1422)^(1+1))*R$1836</f>
        <v>0</v>
      </c>
      <c r="S1422">
        <f>86400*((IncFlowsCalibration1!$S$1422)^(1+1))*S$1836</f>
        <v>0</v>
      </c>
      <c r="T1422">
        <f>86400*((IncFlowsCalibration1!$T$1422)^(1+1))*T$1836</f>
        <v>0</v>
      </c>
      <c r="U1422">
        <f>86400*((IncFlowsCalibration1!$U$1422)^(1+1))*U$1836</f>
        <v>0</v>
      </c>
      <c r="V1422">
        <f>86400*((IncFlowsCalibration1!$V$1422)^(1+1))*V$1836</f>
        <v>0</v>
      </c>
      <c r="W1422">
        <f>86400*((IncFlowsCalibration1!$W$1422)^(1+1))*W$1836</f>
        <v>0</v>
      </c>
      <c r="X1422">
        <f>86400*((IncFlowsCalibration1!$X$1422)^(1+1))*X$1836</f>
        <v>0</v>
      </c>
      <c r="Y1422">
        <f>86400*((IncFlowsCalibration1!$Y$1422)^(1+1))*Y$1836</f>
        <v>0</v>
      </c>
      <c r="Z1422">
        <f>86400*((IncFlowsCalibration1!$Z$1422)^(1+1))*Z$1836</f>
        <v>0</v>
      </c>
      <c r="AA1422">
        <f>86400*((IncFlowsCalibration1!$AA$1422)^(1+1))*AA$1836</f>
        <v>0</v>
      </c>
      <c r="AB1422">
        <f>86400*((IncFlowsCalibration1!$AB$1422)^(1+1))*AB$1836</f>
        <v>0</v>
      </c>
      <c r="AC1422">
        <f>86400*((IncFlowsCalibration1!$AC$1422)^(1+1))*AC$1836</f>
        <v>0</v>
      </c>
      <c r="AD1422">
        <f>86400*((IncFlowsCalibration1!$AD$1422)^(1+1))*AD$1836</f>
        <v>421388.30354938365</v>
      </c>
      <c r="AE1422">
        <f>86400*((IncFlowsCalibration1!$AE$1422)^(1+1))*AE$1836</f>
        <v>1892771.6868110434</v>
      </c>
      <c r="AF1422">
        <f>86400*((IncFlowsCalibration1!$AF$1422)^(1+1))*AF$1836</f>
        <v>0</v>
      </c>
      <c r="AG1422">
        <f>86400*((IncFlowsCalibration1!$AG$1422)^(1+1))*AG$1836</f>
        <v>0</v>
      </c>
      <c r="AH1422">
        <f>86400*((IncFlowsCalibration1!$AH$1422)^(1+1))*AH$1836</f>
        <v>0</v>
      </c>
      <c r="AI1422">
        <f>86400*((IncFlowsCalibration1!$AI$1422)^(1+1))*AI$1836</f>
        <v>521414.7261254816</v>
      </c>
      <c r="AJ1422">
        <f>86400*((IncFlowsCalibration1!$AJ$1422)^(1+1))*AJ$1836</f>
        <v>0</v>
      </c>
      <c r="AK1422">
        <f>86400*((IncFlowsCalibration1!$AK$1422)^(1+1))*AK$1836</f>
        <v>435964.13377278688</v>
      </c>
      <c r="AL1422">
        <f>86400*((IncFlowsCalibration1!$AL$1422)^(1+1))*AL$1836</f>
        <v>0</v>
      </c>
      <c r="AM1422">
        <f>86400*((IncFlowsCalibration1!$AM$1422)^(1+1))*AM$1836</f>
        <v>0</v>
      </c>
      <c r="AN1422">
        <f>86400*((IncFlowsCalibration1!$AN$1422)^(1+1))*AN$1836</f>
        <v>0</v>
      </c>
      <c r="AO1422">
        <f>86400*((IncFlowsCalibration1!$AO$1422)^(1+1))*AO$1836</f>
        <v>0</v>
      </c>
      <c r="AP1422">
        <f>86400*((IncFlowsCalibration1!$AP$1422)^(1+1))*AP$1836</f>
        <v>0</v>
      </c>
      <c r="AQ1422">
        <f>86400*((IncFlowsCalibration1!$AQ$1422)^(1+1))*AQ$1836</f>
        <v>0</v>
      </c>
      <c r="AR1422">
        <f>86400*((IncFlowsCalibration1!$AR$1422)^(1+1))*AR$1836</f>
        <v>0</v>
      </c>
      <c r="AS1422">
        <f>86400*((IncFlowsCalibration1!$AS$1422)^(1+1))*AS$1836</f>
        <v>0</v>
      </c>
      <c r="AT1422">
        <f>86400*((IncFlowsCalibration1!$AT$1422)^(1+1))*AT$1836</f>
        <v>0</v>
      </c>
      <c r="AU1422">
        <f>86400*((IncFlowsCalibration1!$AU$1422)^(1+1))*AU$1836</f>
        <v>0</v>
      </c>
      <c r="AV1422">
        <f>86400*((IncFlowsCalibration1!$AV$1422)^(1+1))*AV$1836</f>
        <v>0</v>
      </c>
      <c r="AW1422">
        <f>86400*((IncFlowsCalibration1!$AW$1422)^(1+1))*AW$1836</f>
        <v>0</v>
      </c>
      <c r="AX1422">
        <f>86400*((IncFlowsCalibration1!$AX$1422)^(1+1))*AX$1836</f>
        <v>0</v>
      </c>
      <c r="AY1422">
        <f>86400*((IncFlowsCalibration1!$AY$1422)^(1+1))*AY$1836</f>
        <v>0</v>
      </c>
      <c r="AZ1422">
        <f>86400*((IncFlowsCalibration1!$AZ$1422)^(1+1))*AZ$1836</f>
        <v>0</v>
      </c>
      <c r="BA1422">
        <f>86400*((IncFlowsCalibration1!$BA$1422)^(1+1))*BA$1836</f>
        <v>0</v>
      </c>
      <c r="BB1422">
        <f>86400*((IncFlowsCalibration1!$BB$1422)^(1+1))*BB$1836</f>
        <v>0</v>
      </c>
      <c r="BC1422">
        <f>86400*((IncFlowsCalibration1!$BC$1422)^(1+1))*BC$1836</f>
        <v>0</v>
      </c>
      <c r="BD1422">
        <f>86400*((IncFlowsCalibration1!$BD$1422)^(1+1))*BD$1836</f>
        <v>0</v>
      </c>
      <c r="BE1422">
        <f>86400*((IncFlowsCalibration1!$BE$1422)^(1+1))*BE$1836</f>
        <v>0</v>
      </c>
      <c r="BF1422">
        <f>86400*((IncFlowsCalibration1!$BF$1422)^(1+1))*BF$1836</f>
        <v>0</v>
      </c>
      <c r="BG1422">
        <f>86400*((IncFlowsCalibration1!$BG$1422)^(1+1))*BG$1836</f>
        <v>0</v>
      </c>
      <c r="BH1422">
        <f>86400*((IncFlowsCalibration1!$BH$1422)^(1+1))*BH$1836</f>
        <v>0</v>
      </c>
      <c r="BI1422">
        <f>86400*((IncFlowsCalibration1!$BI$1422)^(1+1))*BI$1836</f>
        <v>0</v>
      </c>
      <c r="BJ1422">
        <f>86400*((IncFlowsCalibration1!$BJ$1422)^(1+1))*BJ$1836</f>
        <v>0</v>
      </c>
      <c r="BK1422">
        <f>86400*((IncFlowsCalibration1!$BK$1422)^(1+1))*BK$1836</f>
        <v>0</v>
      </c>
      <c r="BL1422">
        <f>86400*((IncFlowsCalibration1!$BL$1422)^(1+1))*BL$1836</f>
        <v>0</v>
      </c>
      <c r="BM1422">
        <f>86400*((IncFlowsCalibration1!$BM$1422)^(1+1))*BM$1836</f>
        <v>0</v>
      </c>
      <c r="BN1422">
        <f>86400*((IncFlowsCalibration1!$BN$1422)^(1+1))*BN$1836</f>
        <v>0</v>
      </c>
      <c r="BO1422">
        <f>86400*((IncFlowsCalibration1!$BO$1422)^(1+1))*BO$1836</f>
        <v>0</v>
      </c>
      <c r="BP1422">
        <f>86400*((IncFlowsCalibration1!$BP$1422)^(1+1))*BP$1836</f>
        <v>0</v>
      </c>
      <c r="BQ1422">
        <f>86400*((IncFlowsCalibration1!$BQ$1422)^(1+1))*BQ$1836</f>
        <v>0</v>
      </c>
      <c r="BR1422">
        <f>86400*((IncFlowsCalibration1!$BR$1422)^(1+1))*BR$1836</f>
        <v>0</v>
      </c>
      <c r="BS1422">
        <f>86400*((IncFlowsCalibration1!$BS$1422)^(1+1))*BS$1836</f>
        <v>0</v>
      </c>
      <c r="BT1422">
        <f>86400*((IncFlowsCalibration1!$BT$1422)^(1+1))*BT$1836</f>
        <v>0</v>
      </c>
      <c r="BU1422">
        <f>86400*((IncFlowsCalibration1!$BU$1422)^(1+1))*BU$1836</f>
        <v>0</v>
      </c>
      <c r="BV1422">
        <f>86400*((IncFlowsCalibration1!$BV$1422)^(1+1))*BV$1836</f>
        <v>0</v>
      </c>
      <c r="BW1422">
        <f>86400*((IncFlowsCalibration1!$BW$1422)^(1+1))*BW$1836</f>
        <v>0</v>
      </c>
      <c r="BX1422">
        <f>86400*((IncFlowsCalibration1!$BX$1422)^(1+1))*BX$1836</f>
        <v>0</v>
      </c>
      <c r="BY1422">
        <f>86400*((IncFlowsCalibration1!$BY$1422)^(1+1))*BY$1836</f>
        <v>0</v>
      </c>
      <c r="BZ1422">
        <f>86400*((IncFlowsCalibration1!$BZ$1422)^(1+1))*BZ$1836</f>
        <v>0</v>
      </c>
      <c r="CA1422">
        <f>86400*((IncFlowsCalibration1!$CA$1422)^(1+1))*CA$1836</f>
        <v>0</v>
      </c>
      <c r="CB1422">
        <f>86400*((IncFlowsCalibration1!$CB$1422)^(1+1))*CB$1836</f>
        <v>0</v>
      </c>
      <c r="CC1422">
        <f>86400*((IncFlowsCalibration1!$CC$1422)^(1+1))*CC$1836</f>
        <v>0</v>
      </c>
      <c r="CD1422">
        <f>86400*((IncFlowsCalibration1!$CD$1422)^(1+1))*CD$1836</f>
        <v>0</v>
      </c>
      <c r="CE1422">
        <f>86400*((IncFlowsCalibration1!$CE$1422)^(1+1))*CE$1836</f>
        <v>0</v>
      </c>
      <c r="CF1422">
        <f>86400*((IncFlowsCalibration1!$CF$1422)^(1+1))*CF$1836</f>
        <v>0</v>
      </c>
      <c r="CG1422">
        <f>86400*((IncFlowsCalibration1!$CG$1422)^(1+1))*CG$1836</f>
        <v>0</v>
      </c>
      <c r="CH1422">
        <f>86400*((IncFlowsCalibration1!$CH$1422)^(1+1))*CH$1836</f>
        <v>0</v>
      </c>
      <c r="CI1422">
        <f>86400*((IncFlowsCalibration1!$CI$1422)^(1+1))*CI$1836</f>
        <v>0</v>
      </c>
      <c r="CJ1422">
        <f>86400*((IncFlowsCalibration1!$CJ$1422)^(1+1))*CJ$1836</f>
        <v>0</v>
      </c>
      <c r="CK1422">
        <f>86400*((IncFlowsCalibration1!$CK$1422)^(1+1))*CK$1836</f>
        <v>537961.93054038903</v>
      </c>
      <c r="CL1422">
        <f>86400*((IncFlowsCalibration1!$CL$1422)^(1+1))*CL$1836</f>
        <v>0</v>
      </c>
      <c r="CM1422">
        <f>86400*((IncFlowsCalibration1!$CM$1422)^(1+1))*CM$1836</f>
        <v>0</v>
      </c>
      <c r="CN1422">
        <f>86400*((IncFlowsCalibration1!$CN$1422)^(1+1))*CN$1836</f>
        <v>0</v>
      </c>
      <c r="CO1422">
        <f>86400*((IncFlowsCalibration1!$CO$1422)^(1+1))*CO$1836</f>
        <v>0</v>
      </c>
      <c r="CP1422">
        <f>86400*((IncFlowsCalibration1!$CP$1422)^(1+1))*CP$1836</f>
        <v>0</v>
      </c>
      <c r="CQ1422">
        <f>86400*((IncFlowsCalibration1!$CQ$1422)^(1+1))*CQ$1836</f>
        <v>0</v>
      </c>
      <c r="CR1422">
        <f>86400*((IncFlowsCalibration1!$CR$1422)^(1+1))*CR$1836</f>
        <v>24854086.893842313</v>
      </c>
      <c r="CS1422">
        <f>86400*((IncFlowsCalibration1!$CS$1422)^(1+1))*CS$1836</f>
        <v>103722.51213323962</v>
      </c>
      <c r="CT1422">
        <f>86400*((IncFlowsCalibration1!$CT$1422)^(1+1))*CT$1836</f>
        <v>408424.34676321578</v>
      </c>
      <c r="CU1422">
        <f>86400*((IncFlowsCalibration1!$CU$1422)^(1+1))*CU$1836</f>
        <v>173876.65295476897</v>
      </c>
      <c r="CV1422">
        <f>86400*((IncFlowsCalibration1!$CV$1422)^(1+1))*CV$1836</f>
        <v>53178.601937304753</v>
      </c>
      <c r="CW1422">
        <f>86400*((IncFlowsCalibration1!$CW$1422)^(1+1))*CW$1836</f>
        <v>244240.59072865351</v>
      </c>
      <c r="CX1422">
        <f>86400*((IncFlowsCalibration1!$CX$1422)^(1+1))*CX$1836</f>
        <v>4291.0601777139682</v>
      </c>
      <c r="CY1422">
        <f>86400*((IncFlowsCalibration1!$CY$1422)^(1+1))*CY$1836</f>
        <v>4402411.377372127</v>
      </c>
      <c r="CZ1422">
        <f>86400*((IncFlowsCalibration1!$CZ$1422)^(1+1))*CZ$1836</f>
        <v>1815069.196022013</v>
      </c>
      <c r="DA1422">
        <f>86400*((IncFlowsCalibration1!$DA$1422)^(1+1))*DA$1836</f>
        <v>157853.54981479945</v>
      </c>
      <c r="DB1422">
        <f>86400*((IncFlowsCalibration1!$DB$1422)^(1+1))*DB$1836</f>
        <v>17327.616975687361</v>
      </c>
      <c r="DC1422">
        <f>86400*((IncFlowsCalibration1!$DC$1422)^(1+1))*DC$1836</f>
        <v>2199339.2940591513</v>
      </c>
      <c r="DD1422">
        <f>86400*((IncFlowsCalibration1!$DD$1422)^(1+1))*DD$1836</f>
        <v>1220290.6184901029</v>
      </c>
      <c r="DE1422">
        <f>86400*((IncFlowsCalibration1!$DE$1422)^(1+1))*DE$1836</f>
        <v>85182.4240862109</v>
      </c>
      <c r="DF1422">
        <f>86400*((IncFlowsCalibration1!$DF$1422)^(1+1))*DF$1836</f>
        <v>64256.442469747904</v>
      </c>
      <c r="DG1422">
        <f>86400*((IncFlowsCalibration1!$DG$1422)^(1+1))*DG$1836</f>
        <v>30809.119603413972</v>
      </c>
      <c r="DH1422">
        <f>86400*((IncFlowsCalibration1!$DH$1422)^(1+1))*DH$1836</f>
        <v>282249.96773415519</v>
      </c>
      <c r="DI1422">
        <f>86400*((IncFlowsCalibration1!$DI$1422)^(1+1))*DI$1836</f>
        <v>2949983.6942047989</v>
      </c>
      <c r="DJ1422">
        <f>86400*((IncFlowsCalibration1!$DJ$1422)^(1+1))*DJ$1836</f>
        <v>47183.182375111101</v>
      </c>
      <c r="DK1422">
        <f>86400*((IncFlowsCalibration1!$DK$1422)^(1+1))*DK$1836</f>
        <v>792665.16993431712</v>
      </c>
      <c r="DL1422">
        <f>86400*((IncFlowsCalibration1!$DL$1422)^(1+1))*DL$1836</f>
        <v>106040.05511449276</v>
      </c>
      <c r="DM1422">
        <f>86400*((IncFlowsCalibration1!$DM$1422)^(1+1))*DM$1836</f>
        <v>989395.60924286034</v>
      </c>
      <c r="DN1422">
        <f>86400*((IncFlowsCalibration1!$DN$1422)^(1+1))*DN$1836</f>
        <v>98818.387100928667</v>
      </c>
      <c r="DO1422">
        <f>86400*((IncFlowsCalibration1!$DO$1422)^(1+1))*DO$1836</f>
        <v>464553.68008717749</v>
      </c>
      <c r="DP1422">
        <f>86400*((IncFlowsCalibration1!$DP$1422)^(1+1))*DP$1836</f>
        <v>1535931.1055469061</v>
      </c>
      <c r="DQ1422">
        <f>86400*((IncFlowsCalibration1!$DQ$1422)^(1+1))*DQ$1836</f>
        <v>645264.39543997555</v>
      </c>
      <c r="DR1422">
        <f>86400*((IncFlowsCalibration1!$DR$1422)^(1+1))*DR$1836</f>
        <v>2711733.3726092256</v>
      </c>
      <c r="DS1422">
        <f>86400*((IncFlowsCalibration1!$DS$1422)^(1+1))*DS$1836</f>
        <v>0</v>
      </c>
      <c r="DT1422">
        <f>86400*((IncFlowsCalibration1!$DT$1422)^(1+1))*DT$1836</f>
        <v>1745655.5906734213</v>
      </c>
      <c r="DU1422">
        <f>86400*((IncFlowsCalibration1!$DU$1422)^(1+1))*DU$1836</f>
        <v>97462.681915581037</v>
      </c>
      <c r="DV1422">
        <f>86400*((IncFlowsCalibration1!$DV$1422)^(1+1))*DV$1836</f>
        <v>31410.413653829182</v>
      </c>
      <c r="DW1422">
        <f>86400*((IncFlowsCalibration1!$DW$1422)^(1+1))*DW$1836</f>
        <v>38236.105949325414</v>
      </c>
      <c r="DX1422">
        <f>86400*((IncFlowsCalibration1!$DX$1422)^(1+1))*DX$1836</f>
        <v>23772.369664088546</v>
      </c>
      <c r="DY1422">
        <f>86400*((IncFlowsCalibration1!$DY$1422)^(1+1))*DY$1836</f>
        <v>5441.432143643081</v>
      </c>
      <c r="DZ1422">
        <f>86400*((IncFlowsCalibration1!$DZ$1422)^(1+1))*DZ$1836</f>
        <v>29391.783842502769</v>
      </c>
      <c r="EA1422">
        <f>86400*((IncFlowsCalibration1!$EA$1422)^(1+1))*EA$1836</f>
        <v>14009.901714347619</v>
      </c>
      <c r="EB1422">
        <f>86400*((IncFlowsCalibration1!$EB$1422)^(1+1))*EB$1836</f>
        <v>280603.05449941126</v>
      </c>
      <c r="EC1422">
        <f>86400*((IncFlowsCalibration1!$EC$1422)^(1+1))*EC$1836</f>
        <v>32915.869639766279</v>
      </c>
      <c r="ED1422">
        <f>86400*((IncFlowsCalibration1!$ED$1422)^(1+1))*ED$1836</f>
        <v>45430.757011918933</v>
      </c>
      <c r="EE1422">
        <f>86400*((IncFlowsCalibration1!$EE$1422)^(1+1))*EE$1836</f>
        <v>357807.13388438657</v>
      </c>
      <c r="EF1422">
        <f>86400*((IncFlowsCalibration1!$EF$1422)^(1+1))*EF$1836</f>
        <v>93912.301314000899</v>
      </c>
      <c r="EG1422">
        <f>86400*((IncFlowsCalibration1!$EG$1422)^(1+1))*EG$1836</f>
        <v>32661.450170190397</v>
      </c>
      <c r="EH1422">
        <f>86400*((IncFlowsCalibration1!$EH$1422)^(1+1))*EH$1836</f>
        <v>59393.093862033878</v>
      </c>
      <c r="EI1422">
        <f>86400*((IncFlowsCalibration1!$EI$1422)^(1+1))*EI$1836</f>
        <v>530815.59043608664</v>
      </c>
      <c r="EJ1422">
        <f>86400*((IncFlowsCalibration1!$EJ$1422)^(1+1))*EJ$1836</f>
        <v>267415.33507266757</v>
      </c>
    </row>
    <row r="1423" spans="2:140" x14ac:dyDescent="0.2">
      <c r="B1423">
        <f>86400*((IncFlowsCalibration1!$B$1423)^(1+1))*B$1836</f>
        <v>459854.80450767215</v>
      </c>
      <c r="C1423">
        <f>86400*((IncFlowsCalibration1!$C$1423)^(1+1))*C$1836</f>
        <v>0</v>
      </c>
      <c r="D1423">
        <f>86400*((IncFlowsCalibration1!$D$1423)^(1+1))*D$1836</f>
        <v>0</v>
      </c>
      <c r="E1423">
        <f>86400*((IncFlowsCalibration1!$E$1423)^(1+1))*E$1836</f>
        <v>268333.30445619434</v>
      </c>
      <c r="F1423">
        <f>86400*((IncFlowsCalibration1!$F$1423)^(1+1))*F$1836</f>
        <v>0</v>
      </c>
      <c r="G1423">
        <f>86400*((IncFlowsCalibration1!$G$1423)^(1+1))*G$1836</f>
        <v>0</v>
      </c>
      <c r="H1423">
        <f>86400*((IncFlowsCalibration1!$H$1423)^(1+1))*H$1836</f>
        <v>0</v>
      </c>
      <c r="I1423">
        <f>86400*((IncFlowsCalibration1!$I$1423)^(1+1))*I$1836</f>
        <v>0</v>
      </c>
      <c r="J1423">
        <f>86400*((IncFlowsCalibration1!$J$1423)^(1+1))*J$1836</f>
        <v>0</v>
      </c>
      <c r="K1423">
        <f>86400*((IncFlowsCalibration1!$K$1423)^(1+1))*K$1836</f>
        <v>0</v>
      </c>
      <c r="L1423">
        <f>86400*((IncFlowsCalibration1!$L$1423)^(1+1))*L$1836</f>
        <v>0</v>
      </c>
      <c r="M1423">
        <f>86400*((IncFlowsCalibration1!$M$1423)^(1+1))*M$1836</f>
        <v>0</v>
      </c>
      <c r="N1423">
        <f>86400*((IncFlowsCalibration1!$N$1423)^(1+1))*N$1836</f>
        <v>0</v>
      </c>
      <c r="O1423">
        <f>86400*((IncFlowsCalibration1!$O$1423)^(1+1))*O$1836</f>
        <v>0</v>
      </c>
      <c r="P1423">
        <f>86400*((IncFlowsCalibration1!$P$1423)^(1+1))*P$1836</f>
        <v>0</v>
      </c>
      <c r="Q1423">
        <f>86400*((IncFlowsCalibration1!$Q$1423)^(1+1))*Q$1836</f>
        <v>0</v>
      </c>
      <c r="R1423">
        <f>86400*((IncFlowsCalibration1!$R$1423)^(1+1))*R$1836</f>
        <v>0</v>
      </c>
      <c r="S1423">
        <f>86400*((IncFlowsCalibration1!$S$1423)^(1+1))*S$1836</f>
        <v>0</v>
      </c>
      <c r="T1423">
        <f>86400*((IncFlowsCalibration1!$T$1423)^(1+1))*T$1836</f>
        <v>0</v>
      </c>
      <c r="U1423">
        <f>86400*((IncFlowsCalibration1!$U$1423)^(1+1))*U$1836</f>
        <v>0</v>
      </c>
      <c r="V1423">
        <f>86400*((IncFlowsCalibration1!$V$1423)^(1+1))*V$1836</f>
        <v>0</v>
      </c>
      <c r="W1423">
        <f>86400*((IncFlowsCalibration1!$W$1423)^(1+1))*W$1836</f>
        <v>0</v>
      </c>
      <c r="X1423">
        <f>86400*((IncFlowsCalibration1!$X$1423)^(1+1))*X$1836</f>
        <v>0</v>
      </c>
      <c r="Y1423">
        <f>86400*((IncFlowsCalibration1!$Y$1423)^(1+1))*Y$1836</f>
        <v>0</v>
      </c>
      <c r="Z1423">
        <f>86400*((IncFlowsCalibration1!$Z$1423)^(1+1))*Z$1836</f>
        <v>0</v>
      </c>
      <c r="AA1423">
        <f>86400*((IncFlowsCalibration1!$AA$1423)^(1+1))*AA$1836</f>
        <v>0</v>
      </c>
      <c r="AB1423">
        <f>86400*((IncFlowsCalibration1!$AB$1423)^(1+1))*AB$1836</f>
        <v>0</v>
      </c>
      <c r="AC1423">
        <f>86400*((IncFlowsCalibration1!$AC$1423)^(1+1))*AC$1836</f>
        <v>0</v>
      </c>
      <c r="AD1423">
        <f>86400*((IncFlowsCalibration1!$AD$1423)^(1+1))*AD$1836</f>
        <v>403339.87373822066</v>
      </c>
      <c r="AE1423">
        <f>86400*((IncFlowsCalibration1!$AE$1423)^(1+1))*AE$1836</f>
        <v>1681717.3624115314</v>
      </c>
      <c r="AF1423">
        <f>86400*((IncFlowsCalibration1!$AF$1423)^(1+1))*AF$1836</f>
        <v>0</v>
      </c>
      <c r="AG1423">
        <f>86400*((IncFlowsCalibration1!$AG$1423)^(1+1))*AG$1836</f>
        <v>0</v>
      </c>
      <c r="AH1423">
        <f>86400*((IncFlowsCalibration1!$AH$1423)^(1+1))*AH$1836</f>
        <v>0</v>
      </c>
      <c r="AI1423">
        <f>86400*((IncFlowsCalibration1!$AI$1423)^(1+1))*AI$1836</f>
        <v>492559.38447621383</v>
      </c>
      <c r="AJ1423">
        <f>86400*((IncFlowsCalibration1!$AJ$1423)^(1+1))*AJ$1836</f>
        <v>0</v>
      </c>
      <c r="AK1423">
        <f>86400*((IncFlowsCalibration1!$AK$1423)^(1+1))*AK$1836</f>
        <v>383795.57702769333</v>
      </c>
      <c r="AL1423">
        <f>86400*((IncFlowsCalibration1!$AL$1423)^(1+1))*AL$1836</f>
        <v>0</v>
      </c>
      <c r="AM1423">
        <f>86400*((IncFlowsCalibration1!$AM$1423)^(1+1))*AM$1836</f>
        <v>0</v>
      </c>
      <c r="AN1423">
        <f>86400*((IncFlowsCalibration1!$AN$1423)^(1+1))*AN$1836</f>
        <v>0</v>
      </c>
      <c r="AO1423">
        <f>86400*((IncFlowsCalibration1!$AO$1423)^(1+1))*AO$1836</f>
        <v>0</v>
      </c>
      <c r="AP1423">
        <f>86400*((IncFlowsCalibration1!$AP$1423)^(1+1))*AP$1836</f>
        <v>0</v>
      </c>
      <c r="AQ1423">
        <f>86400*((IncFlowsCalibration1!$AQ$1423)^(1+1))*AQ$1836</f>
        <v>0</v>
      </c>
      <c r="AR1423">
        <f>86400*((IncFlowsCalibration1!$AR$1423)^(1+1))*AR$1836</f>
        <v>0</v>
      </c>
      <c r="AS1423">
        <f>86400*((IncFlowsCalibration1!$AS$1423)^(1+1))*AS$1836</f>
        <v>0</v>
      </c>
      <c r="AT1423">
        <f>86400*((IncFlowsCalibration1!$AT$1423)^(1+1))*AT$1836</f>
        <v>0</v>
      </c>
      <c r="AU1423">
        <f>86400*((IncFlowsCalibration1!$AU$1423)^(1+1))*AU$1836</f>
        <v>0</v>
      </c>
      <c r="AV1423">
        <f>86400*((IncFlowsCalibration1!$AV$1423)^(1+1))*AV$1836</f>
        <v>0</v>
      </c>
      <c r="AW1423">
        <f>86400*((IncFlowsCalibration1!$AW$1423)^(1+1))*AW$1836</f>
        <v>0</v>
      </c>
      <c r="AX1423">
        <f>86400*((IncFlowsCalibration1!$AX$1423)^(1+1))*AX$1836</f>
        <v>0</v>
      </c>
      <c r="AY1423">
        <f>86400*((IncFlowsCalibration1!$AY$1423)^(1+1))*AY$1836</f>
        <v>0</v>
      </c>
      <c r="AZ1423">
        <f>86400*((IncFlowsCalibration1!$AZ$1423)^(1+1))*AZ$1836</f>
        <v>0</v>
      </c>
      <c r="BA1423">
        <f>86400*((IncFlowsCalibration1!$BA$1423)^(1+1))*BA$1836</f>
        <v>0</v>
      </c>
      <c r="BB1423">
        <f>86400*((IncFlowsCalibration1!$BB$1423)^(1+1))*BB$1836</f>
        <v>0</v>
      </c>
      <c r="BC1423">
        <f>86400*((IncFlowsCalibration1!$BC$1423)^(1+1))*BC$1836</f>
        <v>0</v>
      </c>
      <c r="BD1423">
        <f>86400*((IncFlowsCalibration1!$BD$1423)^(1+1))*BD$1836</f>
        <v>0</v>
      </c>
      <c r="BE1423">
        <f>86400*((IncFlowsCalibration1!$BE$1423)^(1+1))*BE$1836</f>
        <v>0</v>
      </c>
      <c r="BF1423">
        <f>86400*((IncFlowsCalibration1!$BF$1423)^(1+1))*BF$1836</f>
        <v>0</v>
      </c>
      <c r="BG1423">
        <f>86400*((IncFlowsCalibration1!$BG$1423)^(1+1))*BG$1836</f>
        <v>0</v>
      </c>
      <c r="BH1423">
        <f>86400*((IncFlowsCalibration1!$BH$1423)^(1+1))*BH$1836</f>
        <v>0</v>
      </c>
      <c r="BI1423">
        <f>86400*((IncFlowsCalibration1!$BI$1423)^(1+1))*BI$1836</f>
        <v>0</v>
      </c>
      <c r="BJ1423">
        <f>86400*((IncFlowsCalibration1!$BJ$1423)^(1+1))*BJ$1836</f>
        <v>0</v>
      </c>
      <c r="BK1423">
        <f>86400*((IncFlowsCalibration1!$BK$1423)^(1+1))*BK$1836</f>
        <v>0</v>
      </c>
      <c r="BL1423">
        <f>86400*((IncFlowsCalibration1!$BL$1423)^(1+1))*BL$1836</f>
        <v>0</v>
      </c>
      <c r="BM1423">
        <f>86400*((IncFlowsCalibration1!$BM$1423)^(1+1))*BM$1836</f>
        <v>0</v>
      </c>
      <c r="BN1423">
        <f>86400*((IncFlowsCalibration1!$BN$1423)^(1+1))*BN$1836</f>
        <v>0</v>
      </c>
      <c r="BO1423">
        <f>86400*((IncFlowsCalibration1!$BO$1423)^(1+1))*BO$1836</f>
        <v>0</v>
      </c>
      <c r="BP1423">
        <f>86400*((IncFlowsCalibration1!$BP$1423)^(1+1))*BP$1836</f>
        <v>0</v>
      </c>
      <c r="BQ1423">
        <f>86400*((IncFlowsCalibration1!$BQ$1423)^(1+1))*BQ$1836</f>
        <v>0</v>
      </c>
      <c r="BR1423">
        <f>86400*((IncFlowsCalibration1!$BR$1423)^(1+1))*BR$1836</f>
        <v>0</v>
      </c>
      <c r="BS1423">
        <f>86400*((IncFlowsCalibration1!$BS$1423)^(1+1))*BS$1836</f>
        <v>0</v>
      </c>
      <c r="BT1423">
        <f>86400*((IncFlowsCalibration1!$BT$1423)^(1+1))*BT$1836</f>
        <v>0</v>
      </c>
      <c r="BU1423">
        <f>86400*((IncFlowsCalibration1!$BU$1423)^(1+1))*BU$1836</f>
        <v>0</v>
      </c>
      <c r="BV1423">
        <f>86400*((IncFlowsCalibration1!$BV$1423)^(1+1))*BV$1836</f>
        <v>0</v>
      </c>
      <c r="BW1423">
        <f>86400*((IncFlowsCalibration1!$BW$1423)^(1+1))*BW$1836</f>
        <v>0</v>
      </c>
      <c r="BX1423">
        <f>86400*((IncFlowsCalibration1!$BX$1423)^(1+1))*BX$1836</f>
        <v>0</v>
      </c>
      <c r="BY1423">
        <f>86400*((IncFlowsCalibration1!$BY$1423)^(1+1))*BY$1836</f>
        <v>0</v>
      </c>
      <c r="BZ1423">
        <f>86400*((IncFlowsCalibration1!$BZ$1423)^(1+1))*BZ$1836</f>
        <v>0</v>
      </c>
      <c r="CA1423">
        <f>86400*((IncFlowsCalibration1!$CA$1423)^(1+1))*CA$1836</f>
        <v>0</v>
      </c>
      <c r="CB1423">
        <f>86400*((IncFlowsCalibration1!$CB$1423)^(1+1))*CB$1836</f>
        <v>0</v>
      </c>
      <c r="CC1423">
        <f>86400*((IncFlowsCalibration1!$CC$1423)^(1+1))*CC$1836</f>
        <v>0</v>
      </c>
      <c r="CD1423">
        <f>86400*((IncFlowsCalibration1!$CD$1423)^(1+1))*CD$1836</f>
        <v>0</v>
      </c>
      <c r="CE1423">
        <f>86400*((IncFlowsCalibration1!$CE$1423)^(1+1))*CE$1836</f>
        <v>0</v>
      </c>
      <c r="CF1423">
        <f>86400*((IncFlowsCalibration1!$CF$1423)^(1+1))*CF$1836</f>
        <v>0</v>
      </c>
      <c r="CG1423">
        <f>86400*((IncFlowsCalibration1!$CG$1423)^(1+1))*CG$1836</f>
        <v>0</v>
      </c>
      <c r="CH1423">
        <f>86400*((IncFlowsCalibration1!$CH$1423)^(1+1))*CH$1836</f>
        <v>0</v>
      </c>
      <c r="CI1423">
        <f>86400*((IncFlowsCalibration1!$CI$1423)^(1+1))*CI$1836</f>
        <v>0</v>
      </c>
      <c r="CJ1423">
        <f>86400*((IncFlowsCalibration1!$CJ$1423)^(1+1))*CJ$1836</f>
        <v>0</v>
      </c>
      <c r="CK1423">
        <f>86400*((IncFlowsCalibration1!$CK$1423)^(1+1))*CK$1836</f>
        <v>451463.7173672716</v>
      </c>
      <c r="CL1423">
        <f>86400*((IncFlowsCalibration1!$CL$1423)^(1+1))*CL$1836</f>
        <v>0</v>
      </c>
      <c r="CM1423">
        <f>86400*((IncFlowsCalibration1!$CM$1423)^(1+1))*CM$1836</f>
        <v>0</v>
      </c>
      <c r="CN1423">
        <f>86400*((IncFlowsCalibration1!$CN$1423)^(1+1))*CN$1836</f>
        <v>0</v>
      </c>
      <c r="CO1423">
        <f>86400*((IncFlowsCalibration1!$CO$1423)^(1+1))*CO$1836</f>
        <v>0</v>
      </c>
      <c r="CP1423">
        <f>86400*((IncFlowsCalibration1!$CP$1423)^(1+1))*CP$1836</f>
        <v>0</v>
      </c>
      <c r="CQ1423">
        <f>86400*((IncFlowsCalibration1!$CQ$1423)^(1+1))*CQ$1836</f>
        <v>0</v>
      </c>
      <c r="CR1423">
        <f>86400*((IncFlowsCalibration1!$CR$1423)^(1+1))*CR$1836</f>
        <v>19418673.846817885</v>
      </c>
      <c r="CS1423">
        <f>86400*((IncFlowsCalibration1!$CS$1423)^(1+1))*CS$1836</f>
        <v>65726.456660723838</v>
      </c>
      <c r="CT1423">
        <f>86400*((IncFlowsCalibration1!$CT$1423)^(1+1))*CT$1836</f>
        <v>365519.86112980795</v>
      </c>
      <c r="CU1423">
        <f>86400*((IncFlowsCalibration1!$CU$1423)^(1+1))*CU$1836</f>
        <v>170718.04065480866</v>
      </c>
      <c r="CV1423">
        <f>86400*((IncFlowsCalibration1!$CV$1423)^(1+1))*CV$1836</f>
        <v>46088.423144994827</v>
      </c>
      <c r="CW1423">
        <f>86400*((IncFlowsCalibration1!$CW$1423)^(1+1))*CW$1836</f>
        <v>211677.28940280378</v>
      </c>
      <c r="CX1423">
        <f>86400*((IncFlowsCalibration1!$CX$1423)^(1+1))*CX$1836</f>
        <v>4194.1476801693134</v>
      </c>
      <c r="CY1423">
        <f>86400*((IncFlowsCalibration1!$CY$1423)^(1+1))*CY$1836</f>
        <v>3342535.6589828273</v>
      </c>
      <c r="CZ1423">
        <f>86400*((IncFlowsCalibration1!$CZ$1423)^(1+1))*CZ$1836</f>
        <v>1211108.1464871012</v>
      </c>
      <c r="DA1423">
        <f>86400*((IncFlowsCalibration1!$DA$1423)^(1+1))*DA$1836</f>
        <v>112278.76066640551</v>
      </c>
      <c r="DB1423">
        <f>86400*((IncFlowsCalibration1!$DB$1423)^(1+1))*DB$1836</f>
        <v>15961.518770450151</v>
      </c>
      <c r="DC1423">
        <f>86400*((IncFlowsCalibration1!$DC$1423)^(1+1))*DC$1836</f>
        <v>2017536.784709648</v>
      </c>
      <c r="DD1423">
        <f>86400*((IncFlowsCalibration1!$DD$1423)^(1+1))*DD$1836</f>
        <v>1032227.6232428917</v>
      </c>
      <c r="DE1423">
        <f>86400*((IncFlowsCalibration1!$DE$1423)^(1+1))*DE$1836</f>
        <v>69862.63550714725</v>
      </c>
      <c r="DF1423">
        <f>86400*((IncFlowsCalibration1!$DF$1423)^(1+1))*DF$1836</f>
        <v>61583.776324020633</v>
      </c>
      <c r="DG1423">
        <f>86400*((IncFlowsCalibration1!$DG$1423)^(1+1))*DG$1836</f>
        <v>27996.856931045888</v>
      </c>
      <c r="DH1423">
        <f>86400*((IncFlowsCalibration1!$DH$1423)^(1+1))*DH$1836</f>
        <v>240005.11597876539</v>
      </c>
      <c r="DI1423">
        <f>86400*((IncFlowsCalibration1!$DI$1423)^(1+1))*DI$1836</f>
        <v>2757087.5046642073</v>
      </c>
      <c r="DJ1423">
        <f>86400*((IncFlowsCalibration1!$DJ$1423)^(1+1))*DJ$1836</f>
        <v>43463.290548643592</v>
      </c>
      <c r="DK1423">
        <f>86400*((IncFlowsCalibration1!$DK$1423)^(1+1))*DK$1836</f>
        <v>632322.96923776134</v>
      </c>
      <c r="DL1423">
        <f>86400*((IncFlowsCalibration1!$DL$1423)^(1+1))*DL$1836</f>
        <v>85193.087241698202</v>
      </c>
      <c r="DM1423">
        <f>86400*((IncFlowsCalibration1!$DM$1423)^(1+1))*DM$1836</f>
        <v>783916.01545828686</v>
      </c>
      <c r="DN1423">
        <f>86400*((IncFlowsCalibration1!$DN$1423)^(1+1))*DN$1836</f>
        <v>82051.11412530829</v>
      </c>
      <c r="DO1423">
        <f>86400*((IncFlowsCalibration1!$DO$1423)^(1+1))*DO$1836</f>
        <v>411694.45174906787</v>
      </c>
      <c r="DP1423">
        <f>86400*((IncFlowsCalibration1!$DP$1423)^(1+1))*DP$1836</f>
        <v>1426551.9626292591</v>
      </c>
      <c r="DQ1423">
        <f>86400*((IncFlowsCalibration1!$DQ$1423)^(1+1))*DQ$1836</f>
        <v>346362.4675402728</v>
      </c>
      <c r="DR1423">
        <f>86400*((IncFlowsCalibration1!$DR$1423)^(1+1))*DR$1836</f>
        <v>1958824.0955350786</v>
      </c>
      <c r="DS1423">
        <f>86400*((IncFlowsCalibration1!$DS$1423)^(1+1))*DS$1836</f>
        <v>0</v>
      </c>
      <c r="DT1423">
        <f>86400*((IncFlowsCalibration1!$DT$1423)^(1+1))*DT$1836</f>
        <v>1672382.4101040603</v>
      </c>
      <c r="DU1423">
        <f>86400*((IncFlowsCalibration1!$DU$1423)^(1+1))*DU$1836</f>
        <v>85231.199229985243</v>
      </c>
      <c r="DV1423">
        <f>86400*((IncFlowsCalibration1!$DV$1423)^(1+1))*DV$1836</f>
        <v>30162.475815875045</v>
      </c>
      <c r="DW1423">
        <f>86400*((IncFlowsCalibration1!$DW$1423)^(1+1))*DW$1836</f>
        <v>30719.064054738094</v>
      </c>
      <c r="DX1423">
        <f>86400*((IncFlowsCalibration1!$DX$1423)^(1+1))*DX$1836</f>
        <v>21898.171291749553</v>
      </c>
      <c r="DY1423">
        <f>86400*((IncFlowsCalibration1!$DY$1423)^(1+1))*DY$1836</f>
        <v>5012.4331245753719</v>
      </c>
      <c r="DZ1423">
        <f>86400*((IncFlowsCalibration1!$DZ$1423)^(1+1))*DZ$1836</f>
        <v>26881.02050678555</v>
      </c>
      <c r="EA1423">
        <f>86400*((IncFlowsCalibration1!$EA$1423)^(1+1))*EA$1836</f>
        <v>13663.264755560038</v>
      </c>
      <c r="EB1423">
        <f>86400*((IncFlowsCalibration1!$EB$1423)^(1+1))*EB$1836</f>
        <v>251126.07614911933</v>
      </c>
      <c r="EC1423">
        <f>86400*((IncFlowsCalibration1!$EC$1423)^(1+1))*EC$1836</f>
        <v>32101.468527821424</v>
      </c>
      <c r="ED1423">
        <f>86400*((IncFlowsCalibration1!$ED$1423)^(1+1))*ED$1836</f>
        <v>44306.71633925644</v>
      </c>
      <c r="EE1423">
        <f>86400*((IncFlowsCalibration1!$EE$1423)^(1+1))*EE$1836</f>
        <v>282413.57816306257</v>
      </c>
      <c r="EF1423">
        <f>86400*((IncFlowsCalibration1!$EF$1423)^(1+1))*EF$1836</f>
        <v>90164.102179332738</v>
      </c>
      <c r="EG1423">
        <f>86400*((IncFlowsCalibration1!$EG$1423)^(1+1))*EG$1836</f>
        <v>31359.546651445839</v>
      </c>
      <c r="EH1423">
        <f>86400*((IncFlowsCalibration1!$EH$1423)^(1+1))*EH$1836</f>
        <v>57030.084357797685</v>
      </c>
      <c r="EI1423">
        <f>86400*((IncFlowsCalibration1!$EI$1423)^(1+1))*EI$1836</f>
        <v>496549.98089764424</v>
      </c>
      <c r="EJ1423">
        <f>86400*((IncFlowsCalibration1!$EJ$1423)^(1+1))*EJ$1836</f>
        <v>253666.35130151248</v>
      </c>
    </row>
    <row r="1424" spans="2:140" x14ac:dyDescent="0.2">
      <c r="B1424">
        <f>86400*((IncFlowsCalibration1!$B$1424)^(1+1))*B$1836</f>
        <v>440600.17630786495</v>
      </c>
      <c r="C1424">
        <f>86400*((IncFlowsCalibration1!$C$1424)^(1+1))*C$1836</f>
        <v>0</v>
      </c>
      <c r="D1424">
        <f>86400*((IncFlowsCalibration1!$D$1424)^(1+1))*D$1836</f>
        <v>0</v>
      </c>
      <c r="E1424">
        <f>86400*((IncFlowsCalibration1!$E$1424)^(1+1))*E$1836</f>
        <v>257887.13583195166</v>
      </c>
      <c r="F1424">
        <f>86400*((IncFlowsCalibration1!$F$1424)^(1+1))*F$1836</f>
        <v>0</v>
      </c>
      <c r="G1424">
        <f>86400*((IncFlowsCalibration1!$G$1424)^(1+1))*G$1836</f>
        <v>0</v>
      </c>
      <c r="H1424">
        <f>86400*((IncFlowsCalibration1!$H$1424)^(1+1))*H$1836</f>
        <v>0</v>
      </c>
      <c r="I1424">
        <f>86400*((IncFlowsCalibration1!$I$1424)^(1+1))*I$1836</f>
        <v>0</v>
      </c>
      <c r="J1424">
        <f>86400*((IncFlowsCalibration1!$J$1424)^(1+1))*J$1836</f>
        <v>0</v>
      </c>
      <c r="K1424">
        <f>86400*((IncFlowsCalibration1!$K$1424)^(1+1))*K$1836</f>
        <v>0</v>
      </c>
      <c r="L1424">
        <f>86400*((IncFlowsCalibration1!$L$1424)^(1+1))*L$1836</f>
        <v>0</v>
      </c>
      <c r="M1424">
        <f>86400*((IncFlowsCalibration1!$M$1424)^(1+1))*M$1836</f>
        <v>0</v>
      </c>
      <c r="N1424">
        <f>86400*((IncFlowsCalibration1!$N$1424)^(1+1))*N$1836</f>
        <v>0</v>
      </c>
      <c r="O1424">
        <f>86400*((IncFlowsCalibration1!$O$1424)^(1+1))*O$1836</f>
        <v>0</v>
      </c>
      <c r="P1424">
        <f>86400*((IncFlowsCalibration1!$P$1424)^(1+1))*P$1836</f>
        <v>0</v>
      </c>
      <c r="Q1424">
        <f>86400*((IncFlowsCalibration1!$Q$1424)^(1+1))*Q$1836</f>
        <v>0</v>
      </c>
      <c r="R1424">
        <f>86400*((IncFlowsCalibration1!$R$1424)^(1+1))*R$1836</f>
        <v>0</v>
      </c>
      <c r="S1424">
        <f>86400*((IncFlowsCalibration1!$S$1424)^(1+1))*S$1836</f>
        <v>0</v>
      </c>
      <c r="T1424">
        <f>86400*((IncFlowsCalibration1!$T$1424)^(1+1))*T$1836</f>
        <v>0</v>
      </c>
      <c r="U1424">
        <f>86400*((IncFlowsCalibration1!$U$1424)^(1+1))*U$1836</f>
        <v>0</v>
      </c>
      <c r="V1424">
        <f>86400*((IncFlowsCalibration1!$V$1424)^(1+1))*V$1836</f>
        <v>0</v>
      </c>
      <c r="W1424">
        <f>86400*((IncFlowsCalibration1!$W$1424)^(1+1))*W$1836</f>
        <v>0</v>
      </c>
      <c r="X1424">
        <f>86400*((IncFlowsCalibration1!$X$1424)^(1+1))*X$1836</f>
        <v>0</v>
      </c>
      <c r="Y1424">
        <f>86400*((IncFlowsCalibration1!$Y$1424)^(1+1))*Y$1836</f>
        <v>0</v>
      </c>
      <c r="Z1424">
        <f>86400*((IncFlowsCalibration1!$Z$1424)^(1+1))*Z$1836</f>
        <v>0</v>
      </c>
      <c r="AA1424">
        <f>86400*((IncFlowsCalibration1!$AA$1424)^(1+1))*AA$1836</f>
        <v>0</v>
      </c>
      <c r="AB1424">
        <f>86400*((IncFlowsCalibration1!$AB$1424)^(1+1))*AB$1836</f>
        <v>0</v>
      </c>
      <c r="AC1424">
        <f>86400*((IncFlowsCalibration1!$AC$1424)^(1+1))*AC$1836</f>
        <v>0</v>
      </c>
      <c r="AD1424">
        <f>86400*((IncFlowsCalibration1!$AD$1424)^(1+1))*AD$1836</f>
        <v>386765.78396548808</v>
      </c>
      <c r="AE1424">
        <f>86400*((IncFlowsCalibration1!$AE$1424)^(1+1))*AE$1836</f>
        <v>1559568.8455874741</v>
      </c>
      <c r="AF1424">
        <f>86400*((IncFlowsCalibration1!$AF$1424)^(1+1))*AF$1836</f>
        <v>0</v>
      </c>
      <c r="AG1424">
        <f>86400*((IncFlowsCalibration1!$AG$1424)^(1+1))*AG$1836</f>
        <v>0</v>
      </c>
      <c r="AH1424">
        <f>86400*((IncFlowsCalibration1!$AH$1424)^(1+1))*AH$1836</f>
        <v>0</v>
      </c>
      <c r="AI1424">
        <f>86400*((IncFlowsCalibration1!$AI$1424)^(1+1))*AI$1836</f>
        <v>471052.76343545353</v>
      </c>
      <c r="AJ1424">
        <f>86400*((IncFlowsCalibration1!$AJ$1424)^(1+1))*AJ$1836</f>
        <v>0</v>
      </c>
      <c r="AK1424">
        <f>86400*((IncFlowsCalibration1!$AK$1424)^(1+1))*AK$1836</f>
        <v>361831.15820460854</v>
      </c>
      <c r="AL1424">
        <f>86400*((IncFlowsCalibration1!$AL$1424)^(1+1))*AL$1836</f>
        <v>0</v>
      </c>
      <c r="AM1424">
        <f>86400*((IncFlowsCalibration1!$AM$1424)^(1+1))*AM$1836</f>
        <v>0</v>
      </c>
      <c r="AN1424">
        <f>86400*((IncFlowsCalibration1!$AN$1424)^(1+1))*AN$1836</f>
        <v>0</v>
      </c>
      <c r="AO1424">
        <f>86400*((IncFlowsCalibration1!$AO$1424)^(1+1))*AO$1836</f>
        <v>0</v>
      </c>
      <c r="AP1424">
        <f>86400*((IncFlowsCalibration1!$AP$1424)^(1+1))*AP$1836</f>
        <v>0</v>
      </c>
      <c r="AQ1424">
        <f>86400*((IncFlowsCalibration1!$AQ$1424)^(1+1))*AQ$1836</f>
        <v>0</v>
      </c>
      <c r="AR1424">
        <f>86400*((IncFlowsCalibration1!$AR$1424)^(1+1))*AR$1836</f>
        <v>0</v>
      </c>
      <c r="AS1424">
        <f>86400*((IncFlowsCalibration1!$AS$1424)^(1+1))*AS$1836</f>
        <v>0</v>
      </c>
      <c r="AT1424">
        <f>86400*((IncFlowsCalibration1!$AT$1424)^(1+1))*AT$1836</f>
        <v>0</v>
      </c>
      <c r="AU1424">
        <f>86400*((IncFlowsCalibration1!$AU$1424)^(1+1))*AU$1836</f>
        <v>0</v>
      </c>
      <c r="AV1424">
        <f>86400*((IncFlowsCalibration1!$AV$1424)^(1+1))*AV$1836</f>
        <v>0</v>
      </c>
      <c r="AW1424">
        <f>86400*((IncFlowsCalibration1!$AW$1424)^(1+1))*AW$1836</f>
        <v>0</v>
      </c>
      <c r="AX1424">
        <f>86400*((IncFlowsCalibration1!$AX$1424)^(1+1))*AX$1836</f>
        <v>0</v>
      </c>
      <c r="AY1424">
        <f>86400*((IncFlowsCalibration1!$AY$1424)^(1+1))*AY$1836</f>
        <v>0</v>
      </c>
      <c r="AZ1424">
        <f>86400*((IncFlowsCalibration1!$AZ$1424)^(1+1))*AZ$1836</f>
        <v>0</v>
      </c>
      <c r="BA1424">
        <f>86400*((IncFlowsCalibration1!$BA$1424)^(1+1))*BA$1836</f>
        <v>0</v>
      </c>
      <c r="BB1424">
        <f>86400*((IncFlowsCalibration1!$BB$1424)^(1+1))*BB$1836</f>
        <v>0</v>
      </c>
      <c r="BC1424">
        <f>86400*((IncFlowsCalibration1!$BC$1424)^(1+1))*BC$1836</f>
        <v>0</v>
      </c>
      <c r="BD1424">
        <f>86400*((IncFlowsCalibration1!$BD$1424)^(1+1))*BD$1836</f>
        <v>0</v>
      </c>
      <c r="BE1424">
        <f>86400*((IncFlowsCalibration1!$BE$1424)^(1+1))*BE$1836</f>
        <v>0</v>
      </c>
      <c r="BF1424">
        <f>86400*((IncFlowsCalibration1!$BF$1424)^(1+1))*BF$1836</f>
        <v>0</v>
      </c>
      <c r="BG1424">
        <f>86400*((IncFlowsCalibration1!$BG$1424)^(1+1))*BG$1836</f>
        <v>0</v>
      </c>
      <c r="BH1424">
        <f>86400*((IncFlowsCalibration1!$BH$1424)^(1+1))*BH$1836</f>
        <v>0</v>
      </c>
      <c r="BI1424">
        <f>86400*((IncFlowsCalibration1!$BI$1424)^(1+1))*BI$1836</f>
        <v>0</v>
      </c>
      <c r="BJ1424">
        <f>86400*((IncFlowsCalibration1!$BJ$1424)^(1+1))*BJ$1836</f>
        <v>0</v>
      </c>
      <c r="BK1424">
        <f>86400*((IncFlowsCalibration1!$BK$1424)^(1+1))*BK$1836</f>
        <v>0</v>
      </c>
      <c r="BL1424">
        <f>86400*((IncFlowsCalibration1!$BL$1424)^(1+1))*BL$1836</f>
        <v>0</v>
      </c>
      <c r="BM1424">
        <f>86400*((IncFlowsCalibration1!$BM$1424)^(1+1))*BM$1836</f>
        <v>0</v>
      </c>
      <c r="BN1424">
        <f>86400*((IncFlowsCalibration1!$BN$1424)^(1+1))*BN$1836</f>
        <v>0</v>
      </c>
      <c r="BO1424">
        <f>86400*((IncFlowsCalibration1!$BO$1424)^(1+1))*BO$1836</f>
        <v>0</v>
      </c>
      <c r="BP1424">
        <f>86400*((IncFlowsCalibration1!$BP$1424)^(1+1))*BP$1836</f>
        <v>0</v>
      </c>
      <c r="BQ1424">
        <f>86400*((IncFlowsCalibration1!$BQ$1424)^(1+1))*BQ$1836</f>
        <v>0</v>
      </c>
      <c r="BR1424">
        <f>86400*((IncFlowsCalibration1!$BR$1424)^(1+1))*BR$1836</f>
        <v>0</v>
      </c>
      <c r="BS1424">
        <f>86400*((IncFlowsCalibration1!$BS$1424)^(1+1))*BS$1836</f>
        <v>0</v>
      </c>
      <c r="BT1424">
        <f>86400*((IncFlowsCalibration1!$BT$1424)^(1+1))*BT$1836</f>
        <v>0</v>
      </c>
      <c r="BU1424">
        <f>86400*((IncFlowsCalibration1!$BU$1424)^(1+1))*BU$1836</f>
        <v>0</v>
      </c>
      <c r="BV1424">
        <f>86400*((IncFlowsCalibration1!$BV$1424)^(1+1))*BV$1836</f>
        <v>0</v>
      </c>
      <c r="BW1424">
        <f>86400*((IncFlowsCalibration1!$BW$1424)^(1+1))*BW$1836</f>
        <v>0</v>
      </c>
      <c r="BX1424">
        <f>86400*((IncFlowsCalibration1!$BX$1424)^(1+1))*BX$1836</f>
        <v>0</v>
      </c>
      <c r="BY1424">
        <f>86400*((IncFlowsCalibration1!$BY$1424)^(1+1))*BY$1836</f>
        <v>0</v>
      </c>
      <c r="BZ1424">
        <f>86400*((IncFlowsCalibration1!$BZ$1424)^(1+1))*BZ$1836</f>
        <v>0</v>
      </c>
      <c r="CA1424">
        <f>86400*((IncFlowsCalibration1!$CA$1424)^(1+1))*CA$1836</f>
        <v>0</v>
      </c>
      <c r="CB1424">
        <f>86400*((IncFlowsCalibration1!$CB$1424)^(1+1))*CB$1836</f>
        <v>0</v>
      </c>
      <c r="CC1424">
        <f>86400*((IncFlowsCalibration1!$CC$1424)^(1+1))*CC$1836</f>
        <v>0</v>
      </c>
      <c r="CD1424">
        <f>86400*((IncFlowsCalibration1!$CD$1424)^(1+1))*CD$1836</f>
        <v>0</v>
      </c>
      <c r="CE1424">
        <f>86400*((IncFlowsCalibration1!$CE$1424)^(1+1))*CE$1836</f>
        <v>0</v>
      </c>
      <c r="CF1424">
        <f>86400*((IncFlowsCalibration1!$CF$1424)^(1+1))*CF$1836</f>
        <v>0</v>
      </c>
      <c r="CG1424">
        <f>86400*((IncFlowsCalibration1!$CG$1424)^(1+1))*CG$1836</f>
        <v>0</v>
      </c>
      <c r="CH1424">
        <f>86400*((IncFlowsCalibration1!$CH$1424)^(1+1))*CH$1836</f>
        <v>0</v>
      </c>
      <c r="CI1424">
        <f>86400*((IncFlowsCalibration1!$CI$1424)^(1+1))*CI$1836</f>
        <v>0</v>
      </c>
      <c r="CJ1424">
        <f>86400*((IncFlowsCalibration1!$CJ$1424)^(1+1))*CJ$1836</f>
        <v>0</v>
      </c>
      <c r="CK1424">
        <f>86400*((IncFlowsCalibration1!$CK$1424)^(1+1))*CK$1836</f>
        <v>410234.59481321927</v>
      </c>
      <c r="CL1424">
        <f>86400*((IncFlowsCalibration1!$CL$1424)^(1+1))*CL$1836</f>
        <v>0</v>
      </c>
      <c r="CM1424">
        <f>86400*((IncFlowsCalibration1!$CM$1424)^(1+1))*CM$1836</f>
        <v>0</v>
      </c>
      <c r="CN1424">
        <f>86400*((IncFlowsCalibration1!$CN$1424)^(1+1))*CN$1836</f>
        <v>0</v>
      </c>
      <c r="CO1424">
        <f>86400*((IncFlowsCalibration1!$CO$1424)^(1+1))*CO$1836</f>
        <v>0</v>
      </c>
      <c r="CP1424">
        <f>86400*((IncFlowsCalibration1!$CP$1424)^(1+1))*CP$1836</f>
        <v>0</v>
      </c>
      <c r="CQ1424">
        <f>86400*((IncFlowsCalibration1!$CQ$1424)^(1+1))*CQ$1836</f>
        <v>0</v>
      </c>
      <c r="CR1424">
        <f>86400*((IncFlowsCalibration1!$CR$1424)^(1+1))*CR$1836</f>
        <v>15556113.111997399</v>
      </c>
      <c r="CS1424">
        <f>86400*((IncFlowsCalibration1!$CS$1424)^(1+1))*CS$1836</f>
        <v>44959.412389834091</v>
      </c>
      <c r="CT1424">
        <f>86400*((IncFlowsCalibration1!$CT$1424)^(1+1))*CT$1836</f>
        <v>352015.50498702517</v>
      </c>
      <c r="CU1424">
        <f>86400*((IncFlowsCalibration1!$CU$1424)^(1+1))*CU$1836</f>
        <v>167541.77999563018</v>
      </c>
      <c r="CV1424">
        <f>86400*((IncFlowsCalibration1!$CV$1424)^(1+1))*CV$1836</f>
        <v>43429.921055409817</v>
      </c>
      <c r="CW1424">
        <f>86400*((IncFlowsCalibration1!$CW$1424)^(1+1))*CW$1836</f>
        <v>199466.26446898229</v>
      </c>
      <c r="CX1424">
        <f>86400*((IncFlowsCalibration1!$CX$1424)^(1+1))*CX$1836</f>
        <v>4098.3420899212852</v>
      </c>
      <c r="CY1424">
        <f>86400*((IncFlowsCalibration1!$CY$1424)^(1+1))*CY$1836</f>
        <v>2657532.0810107808</v>
      </c>
      <c r="CZ1424">
        <f>86400*((IncFlowsCalibration1!$CZ$1424)^(1+1))*CZ$1836</f>
        <v>855531.42402191437</v>
      </c>
      <c r="DA1424">
        <f>86400*((IncFlowsCalibration1!$DA$1424)^(1+1))*DA$1836</f>
        <v>86791.892200489499</v>
      </c>
      <c r="DB1424">
        <f>86400*((IncFlowsCalibration1!$DB$1424)^(1+1))*DB$1836</f>
        <v>14828.699685836838</v>
      </c>
      <c r="DC1424">
        <f>86400*((IncFlowsCalibration1!$DC$1424)^(1+1))*DC$1836</f>
        <v>1885270.4933584088</v>
      </c>
      <c r="DD1424">
        <f>86400*((IncFlowsCalibration1!$DD$1424)^(1+1))*DD$1836</f>
        <v>960670.37949041382</v>
      </c>
      <c r="DE1424">
        <f>86400*((IncFlowsCalibration1!$DE$1424)^(1+1))*DE$1836</f>
        <v>64052.447527334043</v>
      </c>
      <c r="DF1424">
        <f>86400*((IncFlowsCalibration1!$DF$1424)^(1+1))*DF$1836</f>
        <v>58967.880184761911</v>
      </c>
      <c r="DG1424">
        <f>86400*((IncFlowsCalibration1!$DG$1424)^(1+1))*DG$1836</f>
        <v>25671.868079784112</v>
      </c>
      <c r="DH1424">
        <f>86400*((IncFlowsCalibration1!$DH$1424)^(1+1))*DH$1836</f>
        <v>214523.34576022121</v>
      </c>
      <c r="DI1424">
        <f>86400*((IncFlowsCalibration1!$DI$1424)^(1+1))*DI$1836</f>
        <v>2606892.7118479474</v>
      </c>
      <c r="DJ1424">
        <f>86400*((IncFlowsCalibration1!$DJ$1424)^(1+1))*DJ$1836</f>
        <v>40378.618862842079</v>
      </c>
      <c r="DK1424">
        <f>86400*((IncFlowsCalibration1!$DK$1424)^(1+1))*DK$1836</f>
        <v>520752.55858695437</v>
      </c>
      <c r="DL1424">
        <f>86400*((IncFlowsCalibration1!$DL$1424)^(1+1))*DL$1836</f>
        <v>70368.198093868181</v>
      </c>
      <c r="DM1424">
        <f>86400*((IncFlowsCalibration1!$DM$1424)^(1+1))*DM$1836</f>
        <v>637181.18168856599</v>
      </c>
      <c r="DN1424">
        <f>86400*((IncFlowsCalibration1!$DN$1424)^(1+1))*DN$1836</f>
        <v>69568.708339701552</v>
      </c>
      <c r="DO1424">
        <f>86400*((IncFlowsCalibration1!$DO$1424)^(1+1))*DO$1836</f>
        <v>369916.24784031633</v>
      </c>
      <c r="DP1424">
        <f>86400*((IncFlowsCalibration1!$DP$1424)^(1+1))*DP$1836</f>
        <v>1337477.8845292686</v>
      </c>
      <c r="DQ1424">
        <f>86400*((IncFlowsCalibration1!$DQ$1424)^(1+1))*DQ$1836</f>
        <v>225084.13379472692</v>
      </c>
      <c r="DR1424">
        <f>86400*((IncFlowsCalibration1!$DR$1424)^(1+1))*DR$1836</f>
        <v>1496851.6361155163</v>
      </c>
      <c r="DS1424">
        <f>86400*((IncFlowsCalibration1!$DS$1424)^(1+1))*DS$1836</f>
        <v>0</v>
      </c>
      <c r="DT1424">
        <f>86400*((IncFlowsCalibration1!$DT$1424)^(1+1))*DT$1836</f>
        <v>1604767.61012512</v>
      </c>
      <c r="DU1424">
        <f>86400*((IncFlowsCalibration1!$DU$1424)^(1+1))*DU$1836</f>
        <v>78357.494499363514</v>
      </c>
      <c r="DV1424">
        <f>86400*((IncFlowsCalibration1!$DV$1424)^(1+1))*DV$1836</f>
        <v>28960.466173863701</v>
      </c>
      <c r="DW1424">
        <f>86400*((IncFlowsCalibration1!$DW$1424)^(1+1))*DW$1836</f>
        <v>25373.483778817008</v>
      </c>
      <c r="DX1424">
        <f>86400*((IncFlowsCalibration1!$DX$1424)^(1+1))*DX$1836</f>
        <v>20344.016783385956</v>
      </c>
      <c r="DY1424">
        <f>86400*((IncFlowsCalibration1!$DY$1424)^(1+1))*DY$1836</f>
        <v>4656.6912941438568</v>
      </c>
      <c r="DZ1424">
        <f>86400*((IncFlowsCalibration1!$DZ$1424)^(1+1))*DZ$1836</f>
        <v>26796.031546618087</v>
      </c>
      <c r="EA1424">
        <f>86400*((IncFlowsCalibration1!$EA$1424)^(1+1))*EA$1836</f>
        <v>13348.936739888042</v>
      </c>
      <c r="EB1424">
        <f>86400*((IncFlowsCalibration1!$EB$1424)^(1+1))*EB$1836</f>
        <v>241848.06909370513</v>
      </c>
      <c r="EC1424">
        <f>86400*((IncFlowsCalibration1!$EC$1424)^(1+1))*EC$1836</f>
        <v>31362.94906831214</v>
      </c>
      <c r="ED1424">
        <f>86400*((IncFlowsCalibration1!$ED$1424)^(1+1))*ED$1836</f>
        <v>43287.405610467198</v>
      </c>
      <c r="EE1424">
        <f>86400*((IncFlowsCalibration1!$EE$1424)^(1+1))*EE$1836</f>
        <v>254210.97175534937</v>
      </c>
      <c r="EF1424">
        <f>86400*((IncFlowsCalibration1!$EF$1424)^(1+1))*EF$1836</f>
        <v>86529.330190456662</v>
      </c>
      <c r="EG1424">
        <f>86400*((IncFlowsCalibration1!$EG$1424)^(1+1))*EG$1836</f>
        <v>30091.795290947379</v>
      </c>
      <c r="EH1424">
        <f>86400*((IncFlowsCalibration1!$EH$1424)^(1+1))*EH$1836</f>
        <v>54715.033895991481</v>
      </c>
      <c r="EI1424">
        <f>86400*((IncFlowsCalibration1!$EI$1424)^(1+1))*EI$1836</f>
        <v>471396.61877469643</v>
      </c>
      <c r="EJ1424">
        <f>86400*((IncFlowsCalibration1!$EJ$1424)^(1+1))*EJ$1836</f>
        <v>243709.01576242808</v>
      </c>
    </row>
    <row r="1425" spans="2:140" x14ac:dyDescent="0.2">
      <c r="B1425">
        <f>86400*((IncFlowsCalibration1!$B$1425)^(1+1))*B$1836</f>
        <v>422676.25218448788</v>
      </c>
      <c r="C1425">
        <f>86400*((IncFlowsCalibration1!$C$1425)^(1+1))*C$1836</f>
        <v>0</v>
      </c>
      <c r="D1425">
        <f>86400*((IncFlowsCalibration1!$D$1425)^(1+1))*D$1836</f>
        <v>0</v>
      </c>
      <c r="E1425">
        <f>86400*((IncFlowsCalibration1!$E$1425)^(1+1))*E$1836</f>
        <v>247956.67629661146</v>
      </c>
      <c r="F1425">
        <f>86400*((IncFlowsCalibration1!$F$1425)^(1+1))*F$1836</f>
        <v>0</v>
      </c>
      <c r="G1425">
        <f>86400*((IncFlowsCalibration1!$G$1425)^(1+1))*G$1836</f>
        <v>0</v>
      </c>
      <c r="H1425">
        <f>86400*((IncFlowsCalibration1!$H$1425)^(1+1))*H$1836</f>
        <v>0</v>
      </c>
      <c r="I1425">
        <f>86400*((IncFlowsCalibration1!$I$1425)^(1+1))*I$1836</f>
        <v>0</v>
      </c>
      <c r="J1425">
        <f>86400*((IncFlowsCalibration1!$J$1425)^(1+1))*J$1836</f>
        <v>0</v>
      </c>
      <c r="K1425">
        <f>86400*((IncFlowsCalibration1!$K$1425)^(1+1))*K$1836</f>
        <v>0</v>
      </c>
      <c r="L1425">
        <f>86400*((IncFlowsCalibration1!$L$1425)^(1+1))*L$1836</f>
        <v>0</v>
      </c>
      <c r="M1425">
        <f>86400*((IncFlowsCalibration1!$M$1425)^(1+1))*M$1836</f>
        <v>0</v>
      </c>
      <c r="N1425">
        <f>86400*((IncFlowsCalibration1!$N$1425)^(1+1))*N$1836</f>
        <v>0</v>
      </c>
      <c r="O1425">
        <f>86400*((IncFlowsCalibration1!$O$1425)^(1+1))*O$1836</f>
        <v>0</v>
      </c>
      <c r="P1425">
        <f>86400*((IncFlowsCalibration1!$P$1425)^(1+1))*P$1836</f>
        <v>0</v>
      </c>
      <c r="Q1425">
        <f>86400*((IncFlowsCalibration1!$Q$1425)^(1+1))*Q$1836</f>
        <v>0</v>
      </c>
      <c r="R1425">
        <f>86400*((IncFlowsCalibration1!$R$1425)^(1+1))*R$1836</f>
        <v>0</v>
      </c>
      <c r="S1425">
        <f>86400*((IncFlowsCalibration1!$S$1425)^(1+1))*S$1836</f>
        <v>0</v>
      </c>
      <c r="T1425">
        <f>86400*((IncFlowsCalibration1!$T$1425)^(1+1))*T$1836</f>
        <v>0</v>
      </c>
      <c r="U1425">
        <f>86400*((IncFlowsCalibration1!$U$1425)^(1+1))*U$1836</f>
        <v>0</v>
      </c>
      <c r="V1425">
        <f>86400*((IncFlowsCalibration1!$V$1425)^(1+1))*V$1836</f>
        <v>0</v>
      </c>
      <c r="W1425">
        <f>86400*((IncFlowsCalibration1!$W$1425)^(1+1))*W$1836</f>
        <v>0</v>
      </c>
      <c r="X1425">
        <f>86400*((IncFlowsCalibration1!$X$1425)^(1+1))*X$1836</f>
        <v>0</v>
      </c>
      <c r="Y1425">
        <f>86400*((IncFlowsCalibration1!$Y$1425)^(1+1))*Y$1836</f>
        <v>0</v>
      </c>
      <c r="Z1425">
        <f>86400*((IncFlowsCalibration1!$Z$1425)^(1+1))*Z$1836</f>
        <v>0</v>
      </c>
      <c r="AA1425">
        <f>86400*((IncFlowsCalibration1!$AA$1425)^(1+1))*AA$1836</f>
        <v>0</v>
      </c>
      <c r="AB1425">
        <f>86400*((IncFlowsCalibration1!$AB$1425)^(1+1))*AB$1836</f>
        <v>0</v>
      </c>
      <c r="AC1425">
        <f>86400*((IncFlowsCalibration1!$AC$1425)^(1+1))*AC$1836</f>
        <v>0</v>
      </c>
      <c r="AD1425">
        <f>86400*((IncFlowsCalibration1!$AD$1425)^(1+1))*AD$1836</f>
        <v>371059.78723410232</v>
      </c>
      <c r="AE1425">
        <f>86400*((IncFlowsCalibration1!$AE$1425)^(1+1))*AE$1836</f>
        <v>1444415.738714451</v>
      </c>
      <c r="AF1425">
        <f>86400*((IncFlowsCalibration1!$AF$1425)^(1+1))*AF$1836</f>
        <v>0</v>
      </c>
      <c r="AG1425">
        <f>86400*((IncFlowsCalibration1!$AG$1425)^(1+1))*AG$1836</f>
        <v>0</v>
      </c>
      <c r="AH1425">
        <f>86400*((IncFlowsCalibration1!$AH$1425)^(1+1))*AH$1836</f>
        <v>0</v>
      </c>
      <c r="AI1425">
        <f>86400*((IncFlowsCalibration1!$AI$1425)^(1+1))*AI$1836</f>
        <v>449858.42215536925</v>
      </c>
      <c r="AJ1425">
        <f>86400*((IncFlowsCalibration1!$AJ$1425)^(1+1))*AJ$1836</f>
        <v>0</v>
      </c>
      <c r="AK1425">
        <f>86400*((IncFlowsCalibration1!$AK$1425)^(1+1))*AK$1836</f>
        <v>336395.15911396744</v>
      </c>
      <c r="AL1425">
        <f>86400*((IncFlowsCalibration1!$AL$1425)^(1+1))*AL$1836</f>
        <v>0</v>
      </c>
      <c r="AM1425">
        <f>86400*((IncFlowsCalibration1!$AM$1425)^(1+1))*AM$1836</f>
        <v>0</v>
      </c>
      <c r="AN1425">
        <f>86400*((IncFlowsCalibration1!$AN$1425)^(1+1))*AN$1836</f>
        <v>0</v>
      </c>
      <c r="AO1425">
        <f>86400*((IncFlowsCalibration1!$AO$1425)^(1+1))*AO$1836</f>
        <v>0</v>
      </c>
      <c r="AP1425">
        <f>86400*((IncFlowsCalibration1!$AP$1425)^(1+1))*AP$1836</f>
        <v>0</v>
      </c>
      <c r="AQ1425">
        <f>86400*((IncFlowsCalibration1!$AQ$1425)^(1+1))*AQ$1836</f>
        <v>0</v>
      </c>
      <c r="AR1425">
        <f>86400*((IncFlowsCalibration1!$AR$1425)^(1+1))*AR$1836</f>
        <v>0</v>
      </c>
      <c r="AS1425">
        <f>86400*((IncFlowsCalibration1!$AS$1425)^(1+1))*AS$1836</f>
        <v>0</v>
      </c>
      <c r="AT1425">
        <f>86400*((IncFlowsCalibration1!$AT$1425)^(1+1))*AT$1836</f>
        <v>0</v>
      </c>
      <c r="AU1425">
        <f>86400*((IncFlowsCalibration1!$AU$1425)^(1+1))*AU$1836</f>
        <v>0</v>
      </c>
      <c r="AV1425">
        <f>86400*((IncFlowsCalibration1!$AV$1425)^(1+1))*AV$1836</f>
        <v>0</v>
      </c>
      <c r="AW1425">
        <f>86400*((IncFlowsCalibration1!$AW$1425)^(1+1))*AW$1836</f>
        <v>0</v>
      </c>
      <c r="AX1425">
        <f>86400*((IncFlowsCalibration1!$AX$1425)^(1+1))*AX$1836</f>
        <v>0</v>
      </c>
      <c r="AY1425">
        <f>86400*((IncFlowsCalibration1!$AY$1425)^(1+1))*AY$1836</f>
        <v>0</v>
      </c>
      <c r="AZ1425">
        <f>86400*((IncFlowsCalibration1!$AZ$1425)^(1+1))*AZ$1836</f>
        <v>0</v>
      </c>
      <c r="BA1425">
        <f>86400*((IncFlowsCalibration1!$BA$1425)^(1+1))*BA$1836</f>
        <v>0</v>
      </c>
      <c r="BB1425">
        <f>86400*((IncFlowsCalibration1!$BB$1425)^(1+1))*BB$1836</f>
        <v>0</v>
      </c>
      <c r="BC1425">
        <f>86400*((IncFlowsCalibration1!$BC$1425)^(1+1))*BC$1836</f>
        <v>0</v>
      </c>
      <c r="BD1425">
        <f>86400*((IncFlowsCalibration1!$BD$1425)^(1+1))*BD$1836</f>
        <v>0</v>
      </c>
      <c r="BE1425">
        <f>86400*((IncFlowsCalibration1!$BE$1425)^(1+1))*BE$1836</f>
        <v>0</v>
      </c>
      <c r="BF1425">
        <f>86400*((IncFlowsCalibration1!$BF$1425)^(1+1))*BF$1836</f>
        <v>0</v>
      </c>
      <c r="BG1425">
        <f>86400*((IncFlowsCalibration1!$BG$1425)^(1+1))*BG$1836</f>
        <v>0</v>
      </c>
      <c r="BH1425">
        <f>86400*((IncFlowsCalibration1!$BH$1425)^(1+1))*BH$1836</f>
        <v>0</v>
      </c>
      <c r="BI1425">
        <f>86400*((IncFlowsCalibration1!$BI$1425)^(1+1))*BI$1836</f>
        <v>0</v>
      </c>
      <c r="BJ1425">
        <f>86400*((IncFlowsCalibration1!$BJ$1425)^(1+1))*BJ$1836</f>
        <v>0</v>
      </c>
      <c r="BK1425">
        <f>86400*((IncFlowsCalibration1!$BK$1425)^(1+1))*BK$1836</f>
        <v>0</v>
      </c>
      <c r="BL1425">
        <f>86400*((IncFlowsCalibration1!$BL$1425)^(1+1))*BL$1836</f>
        <v>0</v>
      </c>
      <c r="BM1425">
        <f>86400*((IncFlowsCalibration1!$BM$1425)^(1+1))*BM$1836</f>
        <v>0</v>
      </c>
      <c r="BN1425">
        <f>86400*((IncFlowsCalibration1!$BN$1425)^(1+1))*BN$1836</f>
        <v>0</v>
      </c>
      <c r="BO1425">
        <f>86400*((IncFlowsCalibration1!$BO$1425)^(1+1))*BO$1836</f>
        <v>0</v>
      </c>
      <c r="BP1425">
        <f>86400*((IncFlowsCalibration1!$BP$1425)^(1+1))*BP$1836</f>
        <v>0</v>
      </c>
      <c r="BQ1425">
        <f>86400*((IncFlowsCalibration1!$BQ$1425)^(1+1))*BQ$1836</f>
        <v>0</v>
      </c>
      <c r="BR1425">
        <f>86400*((IncFlowsCalibration1!$BR$1425)^(1+1))*BR$1836</f>
        <v>0</v>
      </c>
      <c r="BS1425">
        <f>86400*((IncFlowsCalibration1!$BS$1425)^(1+1))*BS$1836</f>
        <v>0</v>
      </c>
      <c r="BT1425">
        <f>86400*((IncFlowsCalibration1!$BT$1425)^(1+1))*BT$1836</f>
        <v>0</v>
      </c>
      <c r="BU1425">
        <f>86400*((IncFlowsCalibration1!$BU$1425)^(1+1))*BU$1836</f>
        <v>0</v>
      </c>
      <c r="BV1425">
        <f>86400*((IncFlowsCalibration1!$BV$1425)^(1+1))*BV$1836</f>
        <v>0</v>
      </c>
      <c r="BW1425">
        <f>86400*((IncFlowsCalibration1!$BW$1425)^(1+1))*BW$1836</f>
        <v>0</v>
      </c>
      <c r="BX1425">
        <f>86400*((IncFlowsCalibration1!$BX$1425)^(1+1))*BX$1836</f>
        <v>0</v>
      </c>
      <c r="BY1425">
        <f>86400*((IncFlowsCalibration1!$BY$1425)^(1+1))*BY$1836</f>
        <v>0</v>
      </c>
      <c r="BZ1425">
        <f>86400*((IncFlowsCalibration1!$BZ$1425)^(1+1))*BZ$1836</f>
        <v>0</v>
      </c>
      <c r="CA1425">
        <f>86400*((IncFlowsCalibration1!$CA$1425)^(1+1))*CA$1836</f>
        <v>0</v>
      </c>
      <c r="CB1425">
        <f>86400*((IncFlowsCalibration1!$CB$1425)^(1+1))*CB$1836</f>
        <v>0</v>
      </c>
      <c r="CC1425">
        <f>86400*((IncFlowsCalibration1!$CC$1425)^(1+1))*CC$1836</f>
        <v>0</v>
      </c>
      <c r="CD1425">
        <f>86400*((IncFlowsCalibration1!$CD$1425)^(1+1))*CD$1836</f>
        <v>0</v>
      </c>
      <c r="CE1425">
        <f>86400*((IncFlowsCalibration1!$CE$1425)^(1+1))*CE$1836</f>
        <v>0</v>
      </c>
      <c r="CF1425">
        <f>86400*((IncFlowsCalibration1!$CF$1425)^(1+1))*CF$1836</f>
        <v>0</v>
      </c>
      <c r="CG1425">
        <f>86400*((IncFlowsCalibration1!$CG$1425)^(1+1))*CG$1836</f>
        <v>0</v>
      </c>
      <c r="CH1425">
        <f>86400*((IncFlowsCalibration1!$CH$1425)^(1+1))*CH$1836</f>
        <v>0</v>
      </c>
      <c r="CI1425">
        <f>86400*((IncFlowsCalibration1!$CI$1425)^(1+1))*CI$1836</f>
        <v>0</v>
      </c>
      <c r="CJ1425">
        <f>86400*((IncFlowsCalibration1!$CJ$1425)^(1+1))*CJ$1836</f>
        <v>0</v>
      </c>
      <c r="CK1425">
        <f>86400*((IncFlowsCalibration1!$CK$1425)^(1+1))*CK$1836</f>
        <v>384946.80213594268</v>
      </c>
      <c r="CL1425">
        <f>86400*((IncFlowsCalibration1!$CL$1425)^(1+1))*CL$1836</f>
        <v>0</v>
      </c>
      <c r="CM1425">
        <f>86400*((IncFlowsCalibration1!$CM$1425)^(1+1))*CM$1836</f>
        <v>0</v>
      </c>
      <c r="CN1425">
        <f>86400*((IncFlowsCalibration1!$CN$1425)^(1+1))*CN$1836</f>
        <v>0</v>
      </c>
      <c r="CO1425">
        <f>86400*((IncFlowsCalibration1!$CO$1425)^(1+1))*CO$1836</f>
        <v>0</v>
      </c>
      <c r="CP1425">
        <f>86400*((IncFlowsCalibration1!$CP$1425)^(1+1))*CP$1836</f>
        <v>0</v>
      </c>
      <c r="CQ1425">
        <f>86400*((IncFlowsCalibration1!$CQ$1425)^(1+1))*CQ$1836</f>
        <v>0</v>
      </c>
      <c r="CR1425">
        <f>86400*((IncFlowsCalibration1!$CR$1425)^(1+1))*CR$1836</f>
        <v>12878349.835498441</v>
      </c>
      <c r="CS1425">
        <f>86400*((IncFlowsCalibration1!$CS$1425)^(1+1))*CS$1836</f>
        <v>31468.641234656781</v>
      </c>
      <c r="CT1425">
        <f>86400*((IncFlowsCalibration1!$CT$1425)^(1+1))*CT$1836</f>
        <v>338280.94810452784</v>
      </c>
      <c r="CU1425">
        <f>86400*((IncFlowsCalibration1!$CU$1425)^(1+1))*CU$1836</f>
        <v>164442.16629352819</v>
      </c>
      <c r="CV1425">
        <f>86400*((IncFlowsCalibration1!$CV$1425)^(1+1))*CV$1836</f>
        <v>41994.766961364694</v>
      </c>
      <c r="CW1425">
        <f>86400*((IncFlowsCalibration1!$CW$1425)^(1+1))*CW$1836</f>
        <v>192875.53436221171</v>
      </c>
      <c r="CX1425">
        <f>86400*((IncFlowsCalibration1!$CX$1425)^(1+1))*CX$1836</f>
        <v>4003.643406969883</v>
      </c>
      <c r="CY1425">
        <f>86400*((IncFlowsCalibration1!$CY$1425)^(1+1))*CY$1836</f>
        <v>2198532.3910647593</v>
      </c>
      <c r="CZ1425">
        <f>86400*((IncFlowsCalibration1!$CZ$1425)^(1+1))*CZ$1836</f>
        <v>590197.59301382233</v>
      </c>
      <c r="DA1425">
        <f>86400*((IncFlowsCalibration1!$DA$1425)^(1+1))*DA$1836</f>
        <v>54450.303411054272</v>
      </c>
      <c r="DB1425">
        <f>86400*((IncFlowsCalibration1!$DB$1425)^(1+1))*DB$1836</f>
        <v>13866.856803711005</v>
      </c>
      <c r="DC1425">
        <f>86400*((IncFlowsCalibration1!$DC$1425)^(1+1))*DC$1836</f>
        <v>1785941.6399672495</v>
      </c>
      <c r="DD1425">
        <f>86400*((IncFlowsCalibration1!$DD$1425)^(1+1))*DD$1836</f>
        <v>859934.37353617162</v>
      </c>
      <c r="DE1425">
        <f>86400*((IncFlowsCalibration1!$DE$1425)^(1+1))*DE$1836</f>
        <v>55854.275948133152</v>
      </c>
      <c r="DF1425">
        <f>86400*((IncFlowsCalibration1!$DF$1425)^(1+1))*DF$1836</f>
        <v>56469.613124271207</v>
      </c>
      <c r="DG1425">
        <f>86400*((IncFlowsCalibration1!$DG$1425)^(1+1))*DG$1836</f>
        <v>23768.953484321042</v>
      </c>
      <c r="DH1425">
        <f>86400*((IncFlowsCalibration1!$DH$1425)^(1+1))*DH$1836</f>
        <v>197138.41036400569</v>
      </c>
      <c r="DI1425">
        <f>86400*((IncFlowsCalibration1!$DI$1425)^(1+1))*DI$1836</f>
        <v>2486326.563217707</v>
      </c>
      <c r="DJ1425">
        <f>86400*((IncFlowsCalibration1!$DJ$1425)^(1+1))*DJ$1836</f>
        <v>37759.516179119157</v>
      </c>
      <c r="DK1425">
        <f>86400*((IncFlowsCalibration1!$DK$1425)^(1+1))*DK$1836</f>
        <v>437749.22670921957</v>
      </c>
      <c r="DL1425">
        <f>86400*((IncFlowsCalibration1!$DL$1425)^(1+1))*DL$1836</f>
        <v>59251.994046104111</v>
      </c>
      <c r="DM1425">
        <f>86400*((IncFlowsCalibration1!$DM$1425)^(1+1))*DM$1836</f>
        <v>529800.59829883673</v>
      </c>
      <c r="DN1425">
        <f>86400*((IncFlowsCalibration1!$DN$1425)^(1+1))*DN$1836</f>
        <v>60124.726914562147</v>
      </c>
      <c r="DO1425">
        <f>86400*((IncFlowsCalibration1!$DO$1425)^(1+1))*DO$1836</f>
        <v>336528.10963666841</v>
      </c>
      <c r="DP1425">
        <f>86400*((IncFlowsCalibration1!$DP$1425)^(1+1))*DP$1836</f>
        <v>1264024.544978074</v>
      </c>
      <c r="DQ1425">
        <f>86400*((IncFlowsCalibration1!$DQ$1425)^(1+1))*DQ$1836</f>
        <v>162996.44352640654</v>
      </c>
      <c r="DR1425">
        <f>86400*((IncFlowsCalibration1!$DR$1425)^(1+1))*DR$1836</f>
        <v>1178892.2814810283</v>
      </c>
      <c r="DS1425">
        <f>86400*((IncFlowsCalibration1!$DS$1425)^(1+1))*DS$1836</f>
        <v>0</v>
      </c>
      <c r="DT1425">
        <f>86400*((IncFlowsCalibration1!$DT$1425)^(1+1))*DT$1836</f>
        <v>1543134.0588874223</v>
      </c>
      <c r="DU1425">
        <f>86400*((IncFlowsCalibration1!$DU$1425)^(1+1))*DU$1836</f>
        <v>73784.099551482519</v>
      </c>
      <c r="DV1425">
        <f>86400*((IncFlowsCalibration1!$DV$1425)^(1+1))*DV$1836</f>
        <v>27803.087330160153</v>
      </c>
      <c r="DW1425">
        <f>86400*((IncFlowsCalibration1!$DW$1425)^(1+1))*DW$1836</f>
        <v>21365.180005020062</v>
      </c>
      <c r="DX1425">
        <f>86400*((IncFlowsCalibration1!$DX$1425)^(1+1))*DX$1836</f>
        <v>19024.430565341649</v>
      </c>
      <c r="DY1425">
        <f>86400*((IncFlowsCalibration1!$DY$1425)^(1+1))*DY$1836</f>
        <v>4354.6415210401783</v>
      </c>
      <c r="DZ1425">
        <f>86400*((IncFlowsCalibration1!$DZ$1425)^(1+1))*DZ$1836</f>
        <v>25759.857503751657</v>
      </c>
      <c r="EA1425">
        <f>86400*((IncFlowsCalibration1!$EA$1425)^(1+1))*EA$1836</f>
        <v>13017.299698315468</v>
      </c>
      <c r="EB1425">
        <f>86400*((IncFlowsCalibration1!$EB$1425)^(1+1))*EB$1836</f>
        <v>232411.93947157421</v>
      </c>
      <c r="EC1425">
        <f>86400*((IncFlowsCalibration1!$EC$1425)^(1+1))*EC$1836</f>
        <v>30583.78067084846</v>
      </c>
      <c r="ED1425">
        <f>86400*((IncFlowsCalibration1!$ED$1425)^(1+1))*ED$1836</f>
        <v>42211.985968285087</v>
      </c>
      <c r="EE1425">
        <f>86400*((IncFlowsCalibration1!$EE$1425)^(1+1))*EE$1836</f>
        <v>227868.56227690118</v>
      </c>
      <c r="EF1425">
        <f>86400*((IncFlowsCalibration1!$EF$1425)^(1+1))*EF$1836</f>
        <v>82933.010795817783</v>
      </c>
      <c r="EG1425">
        <f>86400*((IncFlowsCalibration1!$EG$1425)^(1+1))*EG$1836</f>
        <v>28849.427672668135</v>
      </c>
      <c r="EH1425">
        <f>86400*((IncFlowsCalibration1!$EH$1425)^(1+1))*EH$1836</f>
        <v>52478.132499932522</v>
      </c>
      <c r="EI1425">
        <f>86400*((IncFlowsCalibration1!$EI$1425)^(1+1))*EI$1836</f>
        <v>450517.90732188901</v>
      </c>
      <c r="EJ1425">
        <f>86400*((IncFlowsCalibration1!$EJ$1425)^(1+1))*EJ$1836</f>
        <v>234641.77948248267</v>
      </c>
    </row>
    <row r="1426" spans="2:140" x14ac:dyDescent="0.2">
      <c r="B1426">
        <f>86400*((IncFlowsCalibration1!$B$1426)^(1+1))*B$1836</f>
        <v>405569.15164097107</v>
      </c>
      <c r="C1426">
        <f>86400*((IncFlowsCalibration1!$C$1426)^(1+1))*C$1836</f>
        <v>0</v>
      </c>
      <c r="D1426">
        <f>86400*((IncFlowsCalibration1!$D$1426)^(1+1))*D$1836</f>
        <v>0</v>
      </c>
      <c r="E1426">
        <f>86400*((IncFlowsCalibration1!$E$1426)^(1+1))*E$1836</f>
        <v>238221.18510403245</v>
      </c>
      <c r="F1426">
        <f>86400*((IncFlowsCalibration1!$F$1426)^(1+1))*F$1836</f>
        <v>0</v>
      </c>
      <c r="G1426">
        <f>86400*((IncFlowsCalibration1!$G$1426)^(1+1))*G$1836</f>
        <v>0</v>
      </c>
      <c r="H1426">
        <f>86400*((IncFlowsCalibration1!$H$1426)^(1+1))*H$1836</f>
        <v>0</v>
      </c>
      <c r="I1426">
        <f>86400*((IncFlowsCalibration1!$I$1426)^(1+1))*I$1836</f>
        <v>0</v>
      </c>
      <c r="J1426">
        <f>86400*((IncFlowsCalibration1!$J$1426)^(1+1))*J$1836</f>
        <v>0</v>
      </c>
      <c r="K1426">
        <f>86400*((IncFlowsCalibration1!$K$1426)^(1+1))*K$1836</f>
        <v>0</v>
      </c>
      <c r="L1426">
        <f>86400*((IncFlowsCalibration1!$L$1426)^(1+1))*L$1836</f>
        <v>0</v>
      </c>
      <c r="M1426">
        <f>86400*((IncFlowsCalibration1!$M$1426)^(1+1))*M$1836</f>
        <v>0</v>
      </c>
      <c r="N1426">
        <f>86400*((IncFlowsCalibration1!$N$1426)^(1+1))*N$1836</f>
        <v>0</v>
      </c>
      <c r="O1426">
        <f>86400*((IncFlowsCalibration1!$O$1426)^(1+1))*O$1836</f>
        <v>0</v>
      </c>
      <c r="P1426">
        <f>86400*((IncFlowsCalibration1!$P$1426)^(1+1))*P$1836</f>
        <v>0</v>
      </c>
      <c r="Q1426">
        <f>86400*((IncFlowsCalibration1!$Q$1426)^(1+1))*Q$1836</f>
        <v>0</v>
      </c>
      <c r="R1426">
        <f>86400*((IncFlowsCalibration1!$R$1426)^(1+1))*R$1836</f>
        <v>0</v>
      </c>
      <c r="S1426">
        <f>86400*((IncFlowsCalibration1!$S$1426)^(1+1))*S$1836</f>
        <v>0</v>
      </c>
      <c r="T1426">
        <f>86400*((IncFlowsCalibration1!$T$1426)^(1+1))*T$1836</f>
        <v>0</v>
      </c>
      <c r="U1426">
        <f>86400*((IncFlowsCalibration1!$U$1426)^(1+1))*U$1836</f>
        <v>0</v>
      </c>
      <c r="V1426">
        <f>86400*((IncFlowsCalibration1!$V$1426)^(1+1))*V$1836</f>
        <v>0</v>
      </c>
      <c r="W1426">
        <f>86400*((IncFlowsCalibration1!$W$1426)^(1+1))*W$1836</f>
        <v>0</v>
      </c>
      <c r="X1426">
        <f>86400*((IncFlowsCalibration1!$X$1426)^(1+1))*X$1836</f>
        <v>0</v>
      </c>
      <c r="Y1426">
        <f>86400*((IncFlowsCalibration1!$Y$1426)^(1+1))*Y$1836</f>
        <v>0</v>
      </c>
      <c r="Z1426">
        <f>86400*((IncFlowsCalibration1!$Z$1426)^(1+1))*Z$1836</f>
        <v>0</v>
      </c>
      <c r="AA1426">
        <f>86400*((IncFlowsCalibration1!$AA$1426)^(1+1))*AA$1836</f>
        <v>0</v>
      </c>
      <c r="AB1426">
        <f>86400*((IncFlowsCalibration1!$AB$1426)^(1+1))*AB$1836</f>
        <v>0</v>
      </c>
      <c r="AC1426">
        <f>86400*((IncFlowsCalibration1!$AC$1426)^(1+1))*AC$1836</f>
        <v>0</v>
      </c>
      <c r="AD1426">
        <f>86400*((IncFlowsCalibration1!$AD$1426)^(1+1))*AD$1836</f>
        <v>356185.37833762955</v>
      </c>
      <c r="AE1426">
        <f>86400*((IncFlowsCalibration1!$AE$1426)^(1+1))*AE$1836</f>
        <v>1353125.8792109592</v>
      </c>
      <c r="AF1426">
        <f>86400*((IncFlowsCalibration1!$AF$1426)^(1+1))*AF$1836</f>
        <v>0</v>
      </c>
      <c r="AG1426">
        <f>86400*((IncFlowsCalibration1!$AG$1426)^(1+1))*AG$1836</f>
        <v>0</v>
      </c>
      <c r="AH1426">
        <f>86400*((IncFlowsCalibration1!$AH$1426)^(1+1))*AH$1836</f>
        <v>0</v>
      </c>
      <c r="AI1426">
        <f>86400*((IncFlowsCalibration1!$AI$1426)^(1+1))*AI$1836</f>
        <v>430259.15456972359</v>
      </c>
      <c r="AJ1426">
        <f>86400*((IncFlowsCalibration1!$AJ$1426)^(1+1))*AJ$1836</f>
        <v>0</v>
      </c>
      <c r="AK1426">
        <f>86400*((IncFlowsCalibration1!$AK$1426)^(1+1))*AK$1836</f>
        <v>315809.66919040657</v>
      </c>
      <c r="AL1426">
        <f>86400*((IncFlowsCalibration1!$AL$1426)^(1+1))*AL$1836</f>
        <v>0</v>
      </c>
      <c r="AM1426">
        <f>86400*((IncFlowsCalibration1!$AM$1426)^(1+1))*AM$1836</f>
        <v>0</v>
      </c>
      <c r="AN1426">
        <f>86400*((IncFlowsCalibration1!$AN$1426)^(1+1))*AN$1836</f>
        <v>0</v>
      </c>
      <c r="AO1426">
        <f>86400*((IncFlowsCalibration1!$AO$1426)^(1+1))*AO$1836</f>
        <v>0</v>
      </c>
      <c r="AP1426">
        <f>86400*((IncFlowsCalibration1!$AP$1426)^(1+1))*AP$1836</f>
        <v>0</v>
      </c>
      <c r="AQ1426">
        <f>86400*((IncFlowsCalibration1!$AQ$1426)^(1+1))*AQ$1836</f>
        <v>0</v>
      </c>
      <c r="AR1426">
        <f>86400*((IncFlowsCalibration1!$AR$1426)^(1+1))*AR$1836</f>
        <v>0</v>
      </c>
      <c r="AS1426">
        <f>86400*((IncFlowsCalibration1!$AS$1426)^(1+1))*AS$1836</f>
        <v>0</v>
      </c>
      <c r="AT1426">
        <f>86400*((IncFlowsCalibration1!$AT$1426)^(1+1))*AT$1836</f>
        <v>0</v>
      </c>
      <c r="AU1426">
        <f>86400*((IncFlowsCalibration1!$AU$1426)^(1+1))*AU$1836</f>
        <v>0</v>
      </c>
      <c r="AV1426">
        <f>86400*((IncFlowsCalibration1!$AV$1426)^(1+1))*AV$1836</f>
        <v>0</v>
      </c>
      <c r="AW1426">
        <f>86400*((IncFlowsCalibration1!$AW$1426)^(1+1))*AW$1836</f>
        <v>0</v>
      </c>
      <c r="AX1426">
        <f>86400*((IncFlowsCalibration1!$AX$1426)^(1+1))*AX$1836</f>
        <v>0</v>
      </c>
      <c r="AY1426">
        <f>86400*((IncFlowsCalibration1!$AY$1426)^(1+1))*AY$1836</f>
        <v>0</v>
      </c>
      <c r="AZ1426">
        <f>86400*((IncFlowsCalibration1!$AZ$1426)^(1+1))*AZ$1836</f>
        <v>0</v>
      </c>
      <c r="BA1426">
        <f>86400*((IncFlowsCalibration1!$BA$1426)^(1+1))*BA$1836</f>
        <v>0</v>
      </c>
      <c r="BB1426">
        <f>86400*((IncFlowsCalibration1!$BB$1426)^(1+1))*BB$1836</f>
        <v>0</v>
      </c>
      <c r="BC1426">
        <f>86400*((IncFlowsCalibration1!$BC$1426)^(1+1))*BC$1836</f>
        <v>0</v>
      </c>
      <c r="BD1426">
        <f>86400*((IncFlowsCalibration1!$BD$1426)^(1+1))*BD$1836</f>
        <v>0</v>
      </c>
      <c r="BE1426">
        <f>86400*((IncFlowsCalibration1!$BE$1426)^(1+1))*BE$1836</f>
        <v>0</v>
      </c>
      <c r="BF1426">
        <f>86400*((IncFlowsCalibration1!$BF$1426)^(1+1))*BF$1836</f>
        <v>0</v>
      </c>
      <c r="BG1426">
        <f>86400*((IncFlowsCalibration1!$BG$1426)^(1+1))*BG$1836</f>
        <v>0</v>
      </c>
      <c r="BH1426">
        <f>86400*((IncFlowsCalibration1!$BH$1426)^(1+1))*BH$1836</f>
        <v>0</v>
      </c>
      <c r="BI1426">
        <f>86400*((IncFlowsCalibration1!$BI$1426)^(1+1))*BI$1836</f>
        <v>0</v>
      </c>
      <c r="BJ1426">
        <f>86400*((IncFlowsCalibration1!$BJ$1426)^(1+1))*BJ$1836</f>
        <v>0</v>
      </c>
      <c r="BK1426">
        <f>86400*((IncFlowsCalibration1!$BK$1426)^(1+1))*BK$1836</f>
        <v>0</v>
      </c>
      <c r="BL1426">
        <f>86400*((IncFlowsCalibration1!$BL$1426)^(1+1))*BL$1836</f>
        <v>0</v>
      </c>
      <c r="BM1426">
        <f>86400*((IncFlowsCalibration1!$BM$1426)^(1+1))*BM$1836</f>
        <v>0</v>
      </c>
      <c r="BN1426">
        <f>86400*((IncFlowsCalibration1!$BN$1426)^(1+1))*BN$1836</f>
        <v>0</v>
      </c>
      <c r="BO1426">
        <f>86400*((IncFlowsCalibration1!$BO$1426)^(1+1))*BO$1836</f>
        <v>0</v>
      </c>
      <c r="BP1426">
        <f>86400*((IncFlowsCalibration1!$BP$1426)^(1+1))*BP$1836</f>
        <v>0</v>
      </c>
      <c r="BQ1426">
        <f>86400*((IncFlowsCalibration1!$BQ$1426)^(1+1))*BQ$1836</f>
        <v>0</v>
      </c>
      <c r="BR1426">
        <f>86400*((IncFlowsCalibration1!$BR$1426)^(1+1))*BR$1836</f>
        <v>0</v>
      </c>
      <c r="BS1426">
        <f>86400*((IncFlowsCalibration1!$BS$1426)^(1+1))*BS$1836</f>
        <v>0</v>
      </c>
      <c r="BT1426">
        <f>86400*((IncFlowsCalibration1!$BT$1426)^(1+1))*BT$1836</f>
        <v>0</v>
      </c>
      <c r="BU1426">
        <f>86400*((IncFlowsCalibration1!$BU$1426)^(1+1))*BU$1836</f>
        <v>0</v>
      </c>
      <c r="BV1426">
        <f>86400*((IncFlowsCalibration1!$BV$1426)^(1+1))*BV$1836</f>
        <v>0</v>
      </c>
      <c r="BW1426">
        <f>86400*((IncFlowsCalibration1!$BW$1426)^(1+1))*BW$1836</f>
        <v>0</v>
      </c>
      <c r="BX1426">
        <f>86400*((IncFlowsCalibration1!$BX$1426)^(1+1))*BX$1836</f>
        <v>0</v>
      </c>
      <c r="BY1426">
        <f>86400*((IncFlowsCalibration1!$BY$1426)^(1+1))*BY$1836</f>
        <v>0</v>
      </c>
      <c r="BZ1426">
        <f>86400*((IncFlowsCalibration1!$BZ$1426)^(1+1))*BZ$1836</f>
        <v>0</v>
      </c>
      <c r="CA1426">
        <f>86400*((IncFlowsCalibration1!$CA$1426)^(1+1))*CA$1836</f>
        <v>0</v>
      </c>
      <c r="CB1426">
        <f>86400*((IncFlowsCalibration1!$CB$1426)^(1+1))*CB$1836</f>
        <v>0</v>
      </c>
      <c r="CC1426">
        <f>86400*((IncFlowsCalibration1!$CC$1426)^(1+1))*CC$1836</f>
        <v>0</v>
      </c>
      <c r="CD1426">
        <f>86400*((IncFlowsCalibration1!$CD$1426)^(1+1))*CD$1836</f>
        <v>0</v>
      </c>
      <c r="CE1426">
        <f>86400*((IncFlowsCalibration1!$CE$1426)^(1+1))*CE$1836</f>
        <v>0</v>
      </c>
      <c r="CF1426">
        <f>86400*((IncFlowsCalibration1!$CF$1426)^(1+1))*CF$1836</f>
        <v>0</v>
      </c>
      <c r="CG1426">
        <f>86400*((IncFlowsCalibration1!$CG$1426)^(1+1))*CG$1836</f>
        <v>0</v>
      </c>
      <c r="CH1426">
        <f>86400*((IncFlowsCalibration1!$CH$1426)^(1+1))*CH$1836</f>
        <v>0</v>
      </c>
      <c r="CI1426">
        <f>86400*((IncFlowsCalibration1!$CI$1426)^(1+1))*CI$1836</f>
        <v>0</v>
      </c>
      <c r="CJ1426">
        <f>86400*((IncFlowsCalibration1!$CJ$1426)^(1+1))*CJ$1836</f>
        <v>0</v>
      </c>
      <c r="CK1426">
        <f>86400*((IncFlowsCalibration1!$CK$1426)^(1+1))*CK$1836</f>
        <v>364445.98602844856</v>
      </c>
      <c r="CL1426">
        <f>86400*((IncFlowsCalibration1!$CL$1426)^(1+1))*CL$1836</f>
        <v>0</v>
      </c>
      <c r="CM1426">
        <f>86400*((IncFlowsCalibration1!$CM$1426)^(1+1))*CM$1836</f>
        <v>0</v>
      </c>
      <c r="CN1426">
        <f>86400*((IncFlowsCalibration1!$CN$1426)^(1+1))*CN$1836</f>
        <v>0</v>
      </c>
      <c r="CO1426">
        <f>86400*((IncFlowsCalibration1!$CO$1426)^(1+1))*CO$1836</f>
        <v>0</v>
      </c>
      <c r="CP1426">
        <f>86400*((IncFlowsCalibration1!$CP$1426)^(1+1))*CP$1836</f>
        <v>0</v>
      </c>
      <c r="CQ1426">
        <f>86400*((IncFlowsCalibration1!$CQ$1426)^(1+1))*CQ$1836</f>
        <v>0</v>
      </c>
      <c r="CR1426">
        <f>86400*((IncFlowsCalibration1!$CR$1426)^(1+1))*CR$1836</f>
        <v>10959526.497985354</v>
      </c>
      <c r="CS1426">
        <f>86400*((IncFlowsCalibration1!$CS$1426)^(1+1))*CS$1836</f>
        <v>9083.2133039172168</v>
      </c>
      <c r="CT1426">
        <f>86400*((IncFlowsCalibration1!$CT$1426)^(1+1))*CT$1836</f>
        <v>327580.71672689763</v>
      </c>
      <c r="CU1426">
        <f>86400*((IncFlowsCalibration1!$CU$1426)^(1+1))*CU$1836</f>
        <v>161325.1112317651</v>
      </c>
      <c r="CV1426">
        <f>86400*((IncFlowsCalibration1!$CV$1426)^(1+1))*CV$1836</f>
        <v>40901.114566682096</v>
      </c>
      <c r="CW1426">
        <f>86400*((IncFlowsCalibration1!$CW$1426)^(1+1))*CW$1836</f>
        <v>187852.56235262644</v>
      </c>
      <c r="CX1426">
        <f>86400*((IncFlowsCalibration1!$CX$1426)^(1+1))*CX$1836</f>
        <v>3909.9325050496032</v>
      </c>
      <c r="CY1426">
        <f>86400*((IncFlowsCalibration1!$CY$1426)^(1+1))*CY$1836</f>
        <v>1875622.6948782764</v>
      </c>
      <c r="CZ1426">
        <f>86400*((IncFlowsCalibration1!$CZ$1426)^(1+1))*CZ$1836</f>
        <v>446427.96218167199</v>
      </c>
      <c r="DA1426">
        <f>86400*((IncFlowsCalibration1!$DA$1426)^(1+1))*DA$1836</f>
        <v>44145.927273673115</v>
      </c>
      <c r="DB1426">
        <f>86400*((IncFlowsCalibration1!$DB$1426)^(1+1))*DB$1836</f>
        <v>13034.206032904542</v>
      </c>
      <c r="DC1426">
        <f>86400*((IncFlowsCalibration1!$DC$1426)^(1+1))*DC$1836</f>
        <v>1709611.0120161285</v>
      </c>
      <c r="DD1426">
        <f>86400*((IncFlowsCalibration1!$DD$1426)^(1+1))*DD$1836</f>
        <v>783249.45458365488</v>
      </c>
      <c r="DE1426">
        <f>86400*((IncFlowsCalibration1!$DE$1426)^(1+1))*DE$1836</f>
        <v>49589.172664046375</v>
      </c>
      <c r="DF1426">
        <f>86400*((IncFlowsCalibration1!$DF$1426)^(1+1))*DF$1836</f>
        <v>54087.18875053143</v>
      </c>
      <c r="DG1426">
        <f>86400*((IncFlowsCalibration1!$DG$1426)^(1+1))*DG$1836</f>
        <v>22157.977751725834</v>
      </c>
      <c r="DH1426">
        <f>86400*((IncFlowsCalibration1!$DH$1426)^(1+1))*DH$1836</f>
        <v>183826.77101224835</v>
      </c>
      <c r="DI1426">
        <f>86400*((IncFlowsCalibration1!$DI$1426)^(1+1))*DI$1836</f>
        <v>2384239.3506354778</v>
      </c>
      <c r="DJ1426">
        <f>86400*((IncFlowsCalibration1!$DJ$1426)^(1+1))*DJ$1836</f>
        <v>35492.204221054606</v>
      </c>
      <c r="DK1426">
        <f>86400*((IncFlowsCalibration1!$DK$1426)^(1+1))*DK$1836</f>
        <v>375608.50250818278</v>
      </c>
      <c r="DL1426">
        <f>86400*((IncFlowsCalibration1!$DL$1426)^(1+1))*DL$1836</f>
        <v>50939.616757332085</v>
      </c>
      <c r="DM1426">
        <f>86400*((IncFlowsCalibration1!$DM$1426)^(1+1))*DM$1836</f>
        <v>450014.1800104233</v>
      </c>
      <c r="DN1426">
        <f>86400*((IncFlowsCalibration1!$DN$1426)^(1+1))*DN$1836</f>
        <v>52825.947992850277</v>
      </c>
      <c r="DO1426">
        <f>86400*((IncFlowsCalibration1!$DO$1426)^(1+1))*DO$1836</f>
        <v>309051.60644769704</v>
      </c>
      <c r="DP1426">
        <f>86400*((IncFlowsCalibration1!$DP$1426)^(1+1))*DP$1836</f>
        <v>1201377.6719190781</v>
      </c>
      <c r="DQ1426">
        <f>86400*((IncFlowsCalibration1!$DQ$1426)^(1+1))*DQ$1836</f>
        <v>124822.47493343447</v>
      </c>
      <c r="DR1426">
        <f>86400*((IncFlowsCalibration1!$DR$1426)^(1+1))*DR$1836</f>
        <v>952684.42220342078</v>
      </c>
      <c r="DS1426">
        <f>86400*((IncFlowsCalibration1!$DS$1426)^(1+1))*DS$1836</f>
        <v>0</v>
      </c>
      <c r="DT1426">
        <f>86400*((IncFlowsCalibration1!$DT$1426)^(1+1))*DT$1836</f>
        <v>1478790.2647622973</v>
      </c>
      <c r="DU1426">
        <f>86400*((IncFlowsCalibration1!$DU$1426)^(1+1))*DU$1836</f>
        <v>70255.841628834605</v>
      </c>
      <c r="DV1426">
        <f>86400*((IncFlowsCalibration1!$DV$1426)^(1+1))*DV$1836</f>
        <v>26690.374175176708</v>
      </c>
      <c r="DW1426">
        <f>86400*((IncFlowsCalibration1!$DW$1426)^(1+1))*DW$1836</f>
        <v>18367.893089533998</v>
      </c>
      <c r="DX1426">
        <f>86400*((IncFlowsCalibration1!$DX$1426)^(1+1))*DX$1836</f>
        <v>17882.087567312956</v>
      </c>
      <c r="DY1426">
        <f>86400*((IncFlowsCalibration1!$DY$1426)^(1+1))*DY$1836</f>
        <v>4093.1622492480601</v>
      </c>
      <c r="DZ1426">
        <f>86400*((IncFlowsCalibration1!$DZ$1426)^(1+1))*DZ$1836</f>
        <v>24921.589456875299</v>
      </c>
      <c r="EA1426">
        <f>86400*((IncFlowsCalibration1!$EA$1426)^(1+1))*EA$1836</f>
        <v>12689.834184143514</v>
      </c>
      <c r="EB1426">
        <f>86400*((IncFlowsCalibration1!$EB$1426)^(1+1))*EB$1836</f>
        <v>225060.40524086214</v>
      </c>
      <c r="EC1426">
        <f>86400*((IncFlowsCalibration1!$EC$1426)^(1+1))*EC$1836</f>
        <v>29814.407803961898</v>
      </c>
      <c r="ED1426">
        <f>86400*((IncFlowsCalibration1!$ED$1426)^(1+1))*ED$1836</f>
        <v>41150.093593749887</v>
      </c>
      <c r="EE1426">
        <f>86400*((IncFlowsCalibration1!$EE$1426)^(1+1))*EE$1836</f>
        <v>209978.50541757452</v>
      </c>
      <c r="EF1426">
        <f>86400*((IncFlowsCalibration1!$EF$1426)^(1+1))*EF$1836</f>
        <v>79480.668385943165</v>
      </c>
      <c r="EG1426">
        <f>86400*((IncFlowsCalibration1!$EG$1426)^(1+1))*EG$1836</f>
        <v>27655.290311884917</v>
      </c>
      <c r="EH1426">
        <f>86400*((IncFlowsCalibration1!$EH$1426)^(1+1))*EH$1836</f>
        <v>50324.033654470142</v>
      </c>
      <c r="EI1426">
        <f>86400*((IncFlowsCalibration1!$EI$1426)^(1+1))*EI$1836</f>
        <v>430177.57084098319</v>
      </c>
      <c r="EJ1426">
        <f>86400*((IncFlowsCalibration1!$EJ$1426)^(1+1))*EJ$1836</f>
        <v>225939.16183237487</v>
      </c>
    </row>
    <row r="1427" spans="2:140" x14ac:dyDescent="0.2">
      <c r="B1427">
        <f>86400*((IncFlowsCalibration1!$B$1427)^(1+1))*B$1836</f>
        <v>389285.52030712267</v>
      </c>
      <c r="C1427">
        <f>86400*((IncFlowsCalibration1!$C$1427)^(1+1))*C$1836</f>
        <v>0</v>
      </c>
      <c r="D1427">
        <f>86400*((IncFlowsCalibration1!$D$1427)^(1+1))*D$1836</f>
        <v>0</v>
      </c>
      <c r="E1427">
        <f>86400*((IncFlowsCalibration1!$E$1427)^(1+1))*E$1836</f>
        <v>228978.10428649315</v>
      </c>
      <c r="F1427">
        <f>86400*((IncFlowsCalibration1!$F$1427)^(1+1))*F$1836</f>
        <v>0</v>
      </c>
      <c r="G1427">
        <f>86400*((IncFlowsCalibration1!$G$1427)^(1+1))*G$1836</f>
        <v>0</v>
      </c>
      <c r="H1427">
        <f>86400*((IncFlowsCalibration1!$H$1427)^(1+1))*H$1836</f>
        <v>0</v>
      </c>
      <c r="I1427">
        <f>86400*((IncFlowsCalibration1!$I$1427)^(1+1))*I$1836</f>
        <v>0</v>
      </c>
      <c r="J1427">
        <f>86400*((IncFlowsCalibration1!$J$1427)^(1+1))*J$1836</f>
        <v>0</v>
      </c>
      <c r="K1427">
        <f>86400*((IncFlowsCalibration1!$K$1427)^(1+1))*K$1836</f>
        <v>0</v>
      </c>
      <c r="L1427">
        <f>86400*((IncFlowsCalibration1!$L$1427)^(1+1))*L$1836</f>
        <v>0</v>
      </c>
      <c r="M1427">
        <f>86400*((IncFlowsCalibration1!$M$1427)^(1+1))*M$1836</f>
        <v>0</v>
      </c>
      <c r="N1427">
        <f>86400*((IncFlowsCalibration1!$N$1427)^(1+1))*N$1836</f>
        <v>0</v>
      </c>
      <c r="O1427">
        <f>86400*((IncFlowsCalibration1!$O$1427)^(1+1))*O$1836</f>
        <v>0</v>
      </c>
      <c r="P1427">
        <f>86400*((IncFlowsCalibration1!$P$1427)^(1+1))*P$1836</f>
        <v>0</v>
      </c>
      <c r="Q1427">
        <f>86400*((IncFlowsCalibration1!$Q$1427)^(1+1))*Q$1836</f>
        <v>0</v>
      </c>
      <c r="R1427">
        <f>86400*((IncFlowsCalibration1!$R$1427)^(1+1))*R$1836</f>
        <v>0</v>
      </c>
      <c r="S1427">
        <f>86400*((IncFlowsCalibration1!$S$1427)^(1+1))*S$1836</f>
        <v>0</v>
      </c>
      <c r="T1427">
        <f>86400*((IncFlowsCalibration1!$T$1427)^(1+1))*T$1836</f>
        <v>0</v>
      </c>
      <c r="U1427">
        <f>86400*((IncFlowsCalibration1!$U$1427)^(1+1))*U$1836</f>
        <v>0</v>
      </c>
      <c r="V1427">
        <f>86400*((IncFlowsCalibration1!$V$1427)^(1+1))*V$1836</f>
        <v>0</v>
      </c>
      <c r="W1427">
        <f>86400*((IncFlowsCalibration1!$W$1427)^(1+1))*W$1836</f>
        <v>0</v>
      </c>
      <c r="X1427">
        <f>86400*((IncFlowsCalibration1!$X$1427)^(1+1))*X$1836</f>
        <v>0</v>
      </c>
      <c r="Y1427">
        <f>86400*((IncFlowsCalibration1!$Y$1427)^(1+1))*Y$1836</f>
        <v>0</v>
      </c>
      <c r="Z1427">
        <f>86400*((IncFlowsCalibration1!$Z$1427)^(1+1))*Z$1836</f>
        <v>0</v>
      </c>
      <c r="AA1427">
        <f>86400*((IncFlowsCalibration1!$AA$1427)^(1+1))*AA$1836</f>
        <v>0</v>
      </c>
      <c r="AB1427">
        <f>86400*((IncFlowsCalibration1!$AB$1427)^(1+1))*AB$1836</f>
        <v>0</v>
      </c>
      <c r="AC1427">
        <f>86400*((IncFlowsCalibration1!$AC$1427)^(1+1))*AC$1836</f>
        <v>0</v>
      </c>
      <c r="AD1427">
        <f>86400*((IncFlowsCalibration1!$AD$1427)^(1+1))*AD$1836</f>
        <v>341859.43562454771</v>
      </c>
      <c r="AE1427">
        <f>86400*((IncFlowsCalibration1!$AE$1427)^(1+1))*AE$1836</f>
        <v>1257308.4353636529</v>
      </c>
      <c r="AF1427">
        <f>86400*((IncFlowsCalibration1!$AF$1427)^(1+1))*AF$1836</f>
        <v>0</v>
      </c>
      <c r="AG1427">
        <f>86400*((IncFlowsCalibration1!$AG$1427)^(1+1))*AG$1836</f>
        <v>0</v>
      </c>
      <c r="AH1427">
        <f>86400*((IncFlowsCalibration1!$AH$1427)^(1+1))*AH$1836</f>
        <v>0</v>
      </c>
      <c r="AI1427">
        <f>86400*((IncFlowsCalibration1!$AI$1427)^(1+1))*AI$1836</f>
        <v>411339.75892352441</v>
      </c>
      <c r="AJ1427">
        <f>86400*((IncFlowsCalibration1!$AJ$1427)^(1+1))*AJ$1836</f>
        <v>0</v>
      </c>
      <c r="AK1427">
        <f>86400*((IncFlowsCalibration1!$AK$1427)^(1+1))*AK$1836</f>
        <v>296593.84919572441</v>
      </c>
      <c r="AL1427">
        <f>86400*((IncFlowsCalibration1!$AL$1427)^(1+1))*AL$1836</f>
        <v>0</v>
      </c>
      <c r="AM1427">
        <f>86400*((IncFlowsCalibration1!$AM$1427)^(1+1))*AM$1836</f>
        <v>0</v>
      </c>
      <c r="AN1427">
        <f>86400*((IncFlowsCalibration1!$AN$1427)^(1+1))*AN$1836</f>
        <v>0</v>
      </c>
      <c r="AO1427">
        <f>86400*((IncFlowsCalibration1!$AO$1427)^(1+1))*AO$1836</f>
        <v>0</v>
      </c>
      <c r="AP1427">
        <f>86400*((IncFlowsCalibration1!$AP$1427)^(1+1))*AP$1836</f>
        <v>0</v>
      </c>
      <c r="AQ1427">
        <f>86400*((IncFlowsCalibration1!$AQ$1427)^(1+1))*AQ$1836</f>
        <v>0</v>
      </c>
      <c r="AR1427">
        <f>86400*((IncFlowsCalibration1!$AR$1427)^(1+1))*AR$1836</f>
        <v>0</v>
      </c>
      <c r="AS1427">
        <f>86400*((IncFlowsCalibration1!$AS$1427)^(1+1))*AS$1836</f>
        <v>0</v>
      </c>
      <c r="AT1427">
        <f>86400*((IncFlowsCalibration1!$AT$1427)^(1+1))*AT$1836</f>
        <v>0</v>
      </c>
      <c r="AU1427">
        <f>86400*((IncFlowsCalibration1!$AU$1427)^(1+1))*AU$1836</f>
        <v>0</v>
      </c>
      <c r="AV1427">
        <f>86400*((IncFlowsCalibration1!$AV$1427)^(1+1))*AV$1836</f>
        <v>0</v>
      </c>
      <c r="AW1427">
        <f>86400*((IncFlowsCalibration1!$AW$1427)^(1+1))*AW$1836</f>
        <v>0</v>
      </c>
      <c r="AX1427">
        <f>86400*((IncFlowsCalibration1!$AX$1427)^(1+1))*AX$1836</f>
        <v>0</v>
      </c>
      <c r="AY1427">
        <f>86400*((IncFlowsCalibration1!$AY$1427)^(1+1))*AY$1836</f>
        <v>0</v>
      </c>
      <c r="AZ1427">
        <f>86400*((IncFlowsCalibration1!$AZ$1427)^(1+1))*AZ$1836</f>
        <v>0</v>
      </c>
      <c r="BA1427">
        <f>86400*((IncFlowsCalibration1!$BA$1427)^(1+1))*BA$1836</f>
        <v>0</v>
      </c>
      <c r="BB1427">
        <f>86400*((IncFlowsCalibration1!$BB$1427)^(1+1))*BB$1836</f>
        <v>0</v>
      </c>
      <c r="BC1427">
        <f>86400*((IncFlowsCalibration1!$BC$1427)^(1+1))*BC$1836</f>
        <v>0</v>
      </c>
      <c r="BD1427">
        <f>86400*((IncFlowsCalibration1!$BD$1427)^(1+1))*BD$1836</f>
        <v>0</v>
      </c>
      <c r="BE1427">
        <f>86400*((IncFlowsCalibration1!$BE$1427)^(1+1))*BE$1836</f>
        <v>0</v>
      </c>
      <c r="BF1427">
        <f>86400*((IncFlowsCalibration1!$BF$1427)^(1+1))*BF$1836</f>
        <v>0</v>
      </c>
      <c r="BG1427">
        <f>86400*((IncFlowsCalibration1!$BG$1427)^(1+1))*BG$1836</f>
        <v>0</v>
      </c>
      <c r="BH1427">
        <f>86400*((IncFlowsCalibration1!$BH$1427)^(1+1))*BH$1836</f>
        <v>0</v>
      </c>
      <c r="BI1427">
        <f>86400*((IncFlowsCalibration1!$BI$1427)^(1+1))*BI$1836</f>
        <v>0</v>
      </c>
      <c r="BJ1427">
        <f>86400*((IncFlowsCalibration1!$BJ$1427)^(1+1))*BJ$1836</f>
        <v>0</v>
      </c>
      <c r="BK1427">
        <f>86400*((IncFlowsCalibration1!$BK$1427)^(1+1))*BK$1836</f>
        <v>0</v>
      </c>
      <c r="BL1427">
        <f>86400*((IncFlowsCalibration1!$BL$1427)^(1+1))*BL$1836</f>
        <v>0</v>
      </c>
      <c r="BM1427">
        <f>86400*((IncFlowsCalibration1!$BM$1427)^(1+1))*BM$1836</f>
        <v>0</v>
      </c>
      <c r="BN1427">
        <f>86400*((IncFlowsCalibration1!$BN$1427)^(1+1))*BN$1836</f>
        <v>0</v>
      </c>
      <c r="BO1427">
        <f>86400*((IncFlowsCalibration1!$BO$1427)^(1+1))*BO$1836</f>
        <v>0</v>
      </c>
      <c r="BP1427">
        <f>86400*((IncFlowsCalibration1!$BP$1427)^(1+1))*BP$1836</f>
        <v>0</v>
      </c>
      <c r="BQ1427">
        <f>86400*((IncFlowsCalibration1!$BQ$1427)^(1+1))*BQ$1836</f>
        <v>0</v>
      </c>
      <c r="BR1427">
        <f>86400*((IncFlowsCalibration1!$BR$1427)^(1+1))*BR$1836</f>
        <v>0</v>
      </c>
      <c r="BS1427">
        <f>86400*((IncFlowsCalibration1!$BS$1427)^(1+1))*BS$1836</f>
        <v>0</v>
      </c>
      <c r="BT1427">
        <f>86400*((IncFlowsCalibration1!$BT$1427)^(1+1))*BT$1836</f>
        <v>0</v>
      </c>
      <c r="BU1427">
        <f>86400*((IncFlowsCalibration1!$BU$1427)^(1+1))*BU$1836</f>
        <v>0</v>
      </c>
      <c r="BV1427">
        <f>86400*((IncFlowsCalibration1!$BV$1427)^(1+1))*BV$1836</f>
        <v>0</v>
      </c>
      <c r="BW1427">
        <f>86400*((IncFlowsCalibration1!$BW$1427)^(1+1))*BW$1836</f>
        <v>0</v>
      </c>
      <c r="BX1427">
        <f>86400*((IncFlowsCalibration1!$BX$1427)^(1+1))*BX$1836</f>
        <v>0</v>
      </c>
      <c r="BY1427">
        <f>86400*((IncFlowsCalibration1!$BY$1427)^(1+1))*BY$1836</f>
        <v>0</v>
      </c>
      <c r="BZ1427">
        <f>86400*((IncFlowsCalibration1!$BZ$1427)^(1+1))*BZ$1836</f>
        <v>0</v>
      </c>
      <c r="CA1427">
        <f>86400*((IncFlowsCalibration1!$CA$1427)^(1+1))*CA$1836</f>
        <v>0</v>
      </c>
      <c r="CB1427">
        <f>86400*((IncFlowsCalibration1!$CB$1427)^(1+1))*CB$1836</f>
        <v>0</v>
      </c>
      <c r="CC1427">
        <f>86400*((IncFlowsCalibration1!$CC$1427)^(1+1))*CC$1836</f>
        <v>0</v>
      </c>
      <c r="CD1427">
        <f>86400*((IncFlowsCalibration1!$CD$1427)^(1+1))*CD$1836</f>
        <v>0</v>
      </c>
      <c r="CE1427">
        <f>86400*((IncFlowsCalibration1!$CE$1427)^(1+1))*CE$1836</f>
        <v>0</v>
      </c>
      <c r="CF1427">
        <f>86400*((IncFlowsCalibration1!$CF$1427)^(1+1))*CF$1836</f>
        <v>0</v>
      </c>
      <c r="CG1427">
        <f>86400*((IncFlowsCalibration1!$CG$1427)^(1+1))*CG$1836</f>
        <v>0</v>
      </c>
      <c r="CH1427">
        <f>86400*((IncFlowsCalibration1!$CH$1427)^(1+1))*CH$1836</f>
        <v>0</v>
      </c>
      <c r="CI1427">
        <f>86400*((IncFlowsCalibration1!$CI$1427)^(1+1))*CI$1836</f>
        <v>0</v>
      </c>
      <c r="CJ1427">
        <f>86400*((IncFlowsCalibration1!$CJ$1427)^(1+1))*CJ$1836</f>
        <v>0</v>
      </c>
      <c r="CK1427">
        <f>86400*((IncFlowsCalibration1!$CK$1427)^(1+1))*CK$1836</f>
        <v>349875.84614092077</v>
      </c>
      <c r="CL1427">
        <f>86400*((IncFlowsCalibration1!$CL$1427)^(1+1))*CL$1836</f>
        <v>0</v>
      </c>
      <c r="CM1427">
        <f>86400*((IncFlowsCalibration1!$CM$1427)^(1+1))*CM$1836</f>
        <v>0</v>
      </c>
      <c r="CN1427">
        <f>86400*((IncFlowsCalibration1!$CN$1427)^(1+1))*CN$1836</f>
        <v>0</v>
      </c>
      <c r="CO1427">
        <f>86400*((IncFlowsCalibration1!$CO$1427)^(1+1))*CO$1836</f>
        <v>0</v>
      </c>
      <c r="CP1427">
        <f>86400*((IncFlowsCalibration1!$CP$1427)^(1+1))*CP$1836</f>
        <v>0</v>
      </c>
      <c r="CQ1427">
        <f>86400*((IncFlowsCalibration1!$CQ$1427)^(1+1))*CQ$1836</f>
        <v>0</v>
      </c>
      <c r="CR1427">
        <f>86400*((IncFlowsCalibration1!$CR$1427)^(1+1))*CR$1836</f>
        <v>9010332.593693044</v>
      </c>
      <c r="CS1427">
        <f>86400*((IncFlowsCalibration1!$CS$1427)^(1+1))*CS$1836</f>
        <v>7062.3016966371124</v>
      </c>
      <c r="CT1427">
        <f>86400*((IncFlowsCalibration1!$CT$1427)^(1+1))*CT$1836</f>
        <v>317710.6799731892</v>
      </c>
      <c r="CU1427">
        <f>86400*((IncFlowsCalibration1!$CU$1427)^(1+1))*CU$1836</f>
        <v>158232.05952056134</v>
      </c>
      <c r="CV1427">
        <f>86400*((IncFlowsCalibration1!$CV$1427)^(1+1))*CV$1836</f>
        <v>39899.432010765275</v>
      </c>
      <c r="CW1427">
        <f>86400*((IncFlowsCalibration1!$CW$1427)^(1+1))*CW$1836</f>
        <v>183252.44360450783</v>
      </c>
      <c r="CX1427">
        <f>86400*((IncFlowsCalibration1!$CX$1427)^(1+1))*CX$1836</f>
        <v>3817.3313468304164</v>
      </c>
      <c r="CY1427">
        <f>86400*((IncFlowsCalibration1!$CY$1427)^(1+1))*CY$1836</f>
        <v>1669066.4082516865</v>
      </c>
      <c r="CZ1427">
        <f>86400*((IncFlowsCalibration1!$CZ$1427)^(1+1))*CZ$1836</f>
        <v>322979.8541015411</v>
      </c>
      <c r="DA1427">
        <f>86400*((IncFlowsCalibration1!$DA$1427)^(1+1))*DA$1836</f>
        <v>22703.824000763081</v>
      </c>
      <c r="DB1427">
        <f>86400*((IncFlowsCalibration1!$DB$1427)^(1+1))*DB$1836</f>
        <v>12294.741321930358</v>
      </c>
      <c r="DC1427">
        <f>86400*((IncFlowsCalibration1!$DC$1427)^(1+1))*DC$1836</f>
        <v>1648691.9065841662</v>
      </c>
      <c r="DD1427">
        <f>86400*((IncFlowsCalibration1!$DD$1427)^(1+1))*DD$1836</f>
        <v>683991.56755161681</v>
      </c>
      <c r="DE1427">
        <f>86400*((IncFlowsCalibration1!$DE$1427)^(1+1))*DE$1836</f>
        <v>41978.822218105408</v>
      </c>
      <c r="DF1427">
        <f>86400*((IncFlowsCalibration1!$DF$1427)^(1+1))*DF$1836</f>
        <v>51784.172750418955</v>
      </c>
      <c r="DG1427">
        <f>86400*((IncFlowsCalibration1!$DG$1427)^(1+1))*DG$1836</f>
        <v>20764.492398432041</v>
      </c>
      <c r="DH1427">
        <f>86400*((IncFlowsCalibration1!$DH$1427)^(1+1))*DH$1836</f>
        <v>174011.55427255132</v>
      </c>
      <c r="DI1427">
        <f>86400*((IncFlowsCalibration1!$DI$1427)^(1+1))*DI$1836</f>
        <v>2298255.1306967884</v>
      </c>
      <c r="DJ1427">
        <f>86400*((IncFlowsCalibration1!$DJ$1427)^(1+1))*DJ$1836</f>
        <v>33478.6383414066</v>
      </c>
      <c r="DK1427">
        <f>86400*((IncFlowsCalibration1!$DK$1427)^(1+1))*DK$1836</f>
        <v>368116.22810699686</v>
      </c>
      <c r="DL1427">
        <f>86400*((IncFlowsCalibration1!$DL$1427)^(1+1))*DL$1836</f>
        <v>48793.696571281354</v>
      </c>
      <c r="DM1427">
        <f>86400*((IncFlowsCalibration1!$DM$1427)^(1+1))*DM$1836</f>
        <v>408685.74026567495</v>
      </c>
      <c r="DN1427">
        <f>86400*((IncFlowsCalibration1!$DN$1427)^(1+1))*DN$1836</f>
        <v>49409.111968886478</v>
      </c>
      <c r="DO1427">
        <f>86400*((IncFlowsCalibration1!$DO$1427)^(1+1))*DO$1836</f>
        <v>289570.12304818933</v>
      </c>
      <c r="DP1427">
        <f>86400*((IncFlowsCalibration1!$DP$1427)^(1+1))*DP$1836</f>
        <v>1147640.2862351001</v>
      </c>
      <c r="DQ1427">
        <f>86400*((IncFlowsCalibration1!$DQ$1427)^(1+1))*DQ$1836</f>
        <v>104544.323626474</v>
      </c>
      <c r="DR1427">
        <f>86400*((IncFlowsCalibration1!$DR$1427)^(1+1))*DR$1836</f>
        <v>782799.53723602102</v>
      </c>
      <c r="DS1427">
        <f>86400*((IncFlowsCalibration1!$DS$1427)^(1+1))*DS$1836</f>
        <v>0</v>
      </c>
      <c r="DT1427">
        <f>86400*((IncFlowsCalibration1!$DT$1427)^(1+1))*DT$1836</f>
        <v>1431487.1580988753</v>
      </c>
      <c r="DU1427">
        <f>86400*((IncFlowsCalibration1!$DU$1427)^(1+1))*DU$1836</f>
        <v>66989.61867908304</v>
      </c>
      <c r="DV1427">
        <f>86400*((IncFlowsCalibration1!$DV$1427)^(1+1))*DV$1836</f>
        <v>25639.191388381667</v>
      </c>
      <c r="DW1427">
        <f>86400*((IncFlowsCalibration1!$DW$1427)^(1+1))*DW$1836</f>
        <v>17594.111061766303</v>
      </c>
      <c r="DX1427">
        <f>86400*((IncFlowsCalibration1!$DX$1427)^(1+1))*DX$1836</f>
        <v>16867.589815689535</v>
      </c>
      <c r="DY1427">
        <f>86400*((IncFlowsCalibration1!$DY$1427)^(1+1))*DY$1836</f>
        <v>3860.9464140855885</v>
      </c>
      <c r="DZ1427">
        <f>86400*((IncFlowsCalibration1!$DZ$1427)^(1+1))*DZ$1836</f>
        <v>24097.04083991229</v>
      </c>
      <c r="EA1427">
        <f>86400*((IncFlowsCalibration1!$EA$1427)^(1+1))*EA$1836</f>
        <v>12380.467605548334</v>
      </c>
      <c r="EB1427">
        <f>86400*((IncFlowsCalibration1!$EB$1427)^(1+1))*EB$1836</f>
        <v>218279.28147171898</v>
      </c>
      <c r="EC1427">
        <f>86400*((IncFlowsCalibration1!$EC$1427)^(1+1))*EC$1836</f>
        <v>29087.559660711951</v>
      </c>
      <c r="ED1427">
        <f>86400*((IncFlowsCalibration1!$ED$1427)^(1+1))*ED$1836</f>
        <v>40146.891741818283</v>
      </c>
      <c r="EE1427">
        <f>86400*((IncFlowsCalibration1!$EE$1427)^(1+1))*EE$1836</f>
        <v>188862.39323547244</v>
      </c>
      <c r="EF1427">
        <f>86400*((IncFlowsCalibration1!$EF$1427)^(1+1))*EF$1836</f>
        <v>76133.078839613678</v>
      </c>
      <c r="EG1427">
        <f>86400*((IncFlowsCalibration1!$EG$1427)^(1+1))*EG$1836</f>
        <v>26492.152686748213</v>
      </c>
      <c r="EH1427">
        <f>86400*((IncFlowsCalibration1!$EH$1427)^(1+1))*EH$1836</f>
        <v>48211.867519864063</v>
      </c>
      <c r="EI1427">
        <f>86400*((IncFlowsCalibration1!$EI$1427)^(1+1))*EI$1836</f>
        <v>414720.81332591601</v>
      </c>
      <c r="EJ1427">
        <f>86400*((IncFlowsCalibration1!$EJ$1427)^(1+1))*EJ$1836</f>
        <v>217426.10254556415</v>
      </c>
    </row>
    <row r="1428" spans="2:140" x14ac:dyDescent="0.2">
      <c r="B1428">
        <f>86400*((IncFlowsCalibration1!$B$1428)^(1+1))*B$1836</f>
        <v>373618.26881100028</v>
      </c>
      <c r="C1428">
        <f>86400*((IncFlowsCalibration1!$C$1428)^(1+1))*C$1836</f>
        <v>0</v>
      </c>
      <c r="D1428">
        <f>86400*((IncFlowsCalibration1!$D$1428)^(1+1))*D$1836</f>
        <v>0</v>
      </c>
      <c r="E1428">
        <f>86400*((IncFlowsCalibration1!$E$1428)^(1+1))*E$1836</f>
        <v>220063.72722987476</v>
      </c>
      <c r="F1428">
        <f>86400*((IncFlowsCalibration1!$F$1428)^(1+1))*F$1836</f>
        <v>0</v>
      </c>
      <c r="G1428">
        <f>86400*((IncFlowsCalibration1!$G$1428)^(1+1))*G$1836</f>
        <v>0</v>
      </c>
      <c r="H1428">
        <f>86400*((IncFlowsCalibration1!$H$1428)^(1+1))*H$1836</f>
        <v>0</v>
      </c>
      <c r="I1428">
        <f>86400*((IncFlowsCalibration1!$I$1428)^(1+1))*I$1836</f>
        <v>0</v>
      </c>
      <c r="J1428">
        <f>86400*((IncFlowsCalibration1!$J$1428)^(1+1))*J$1836</f>
        <v>0</v>
      </c>
      <c r="K1428">
        <f>86400*((IncFlowsCalibration1!$K$1428)^(1+1))*K$1836</f>
        <v>0</v>
      </c>
      <c r="L1428">
        <f>86400*((IncFlowsCalibration1!$L$1428)^(1+1))*L$1836</f>
        <v>0</v>
      </c>
      <c r="M1428">
        <f>86400*((IncFlowsCalibration1!$M$1428)^(1+1))*M$1836</f>
        <v>0</v>
      </c>
      <c r="N1428">
        <f>86400*((IncFlowsCalibration1!$N$1428)^(1+1))*N$1836</f>
        <v>0</v>
      </c>
      <c r="O1428">
        <f>86400*((IncFlowsCalibration1!$O$1428)^(1+1))*O$1836</f>
        <v>0</v>
      </c>
      <c r="P1428">
        <f>86400*((IncFlowsCalibration1!$P$1428)^(1+1))*P$1836</f>
        <v>0</v>
      </c>
      <c r="Q1428">
        <f>86400*((IncFlowsCalibration1!$Q$1428)^(1+1))*Q$1836</f>
        <v>0</v>
      </c>
      <c r="R1428">
        <f>86400*((IncFlowsCalibration1!$R$1428)^(1+1))*R$1836</f>
        <v>0</v>
      </c>
      <c r="S1428">
        <f>86400*((IncFlowsCalibration1!$S$1428)^(1+1))*S$1836</f>
        <v>0</v>
      </c>
      <c r="T1428">
        <f>86400*((IncFlowsCalibration1!$T$1428)^(1+1))*T$1836</f>
        <v>0</v>
      </c>
      <c r="U1428">
        <f>86400*((IncFlowsCalibration1!$U$1428)^(1+1))*U$1836</f>
        <v>0</v>
      </c>
      <c r="V1428">
        <f>86400*((IncFlowsCalibration1!$V$1428)^(1+1))*V$1836</f>
        <v>0</v>
      </c>
      <c r="W1428">
        <f>86400*((IncFlowsCalibration1!$W$1428)^(1+1))*W$1836</f>
        <v>0</v>
      </c>
      <c r="X1428">
        <f>86400*((IncFlowsCalibration1!$X$1428)^(1+1))*X$1836</f>
        <v>0</v>
      </c>
      <c r="Y1428">
        <f>86400*((IncFlowsCalibration1!$Y$1428)^(1+1))*Y$1836</f>
        <v>0</v>
      </c>
      <c r="Z1428">
        <f>86400*((IncFlowsCalibration1!$Z$1428)^(1+1))*Z$1836</f>
        <v>0</v>
      </c>
      <c r="AA1428">
        <f>86400*((IncFlowsCalibration1!$AA$1428)^(1+1))*AA$1836</f>
        <v>0</v>
      </c>
      <c r="AB1428">
        <f>86400*((IncFlowsCalibration1!$AB$1428)^(1+1))*AB$1836</f>
        <v>0</v>
      </c>
      <c r="AC1428">
        <f>86400*((IncFlowsCalibration1!$AC$1428)^(1+1))*AC$1836</f>
        <v>0</v>
      </c>
      <c r="AD1428">
        <f>86400*((IncFlowsCalibration1!$AD$1428)^(1+1))*AD$1836</f>
        <v>328174.86993470805</v>
      </c>
      <c r="AE1428">
        <f>86400*((IncFlowsCalibration1!$AE$1428)^(1+1))*AE$1836</f>
        <v>1195215.4847673539</v>
      </c>
      <c r="AF1428">
        <f>86400*((IncFlowsCalibration1!$AF$1428)^(1+1))*AF$1836</f>
        <v>0</v>
      </c>
      <c r="AG1428">
        <f>86400*((IncFlowsCalibration1!$AG$1428)^(1+1))*AG$1836</f>
        <v>0</v>
      </c>
      <c r="AH1428">
        <f>86400*((IncFlowsCalibration1!$AH$1428)^(1+1))*AH$1836</f>
        <v>0</v>
      </c>
      <c r="AI1428">
        <f>86400*((IncFlowsCalibration1!$AI$1428)^(1+1))*AI$1836</f>
        <v>393814.90561137581</v>
      </c>
      <c r="AJ1428">
        <f>86400*((IncFlowsCalibration1!$AJ$1428)^(1+1))*AJ$1836</f>
        <v>0</v>
      </c>
      <c r="AK1428">
        <f>86400*((IncFlowsCalibration1!$AK$1428)^(1+1))*AK$1836</f>
        <v>282062.89318903309</v>
      </c>
      <c r="AL1428">
        <f>86400*((IncFlowsCalibration1!$AL$1428)^(1+1))*AL$1836</f>
        <v>0</v>
      </c>
      <c r="AM1428">
        <f>86400*((IncFlowsCalibration1!$AM$1428)^(1+1))*AM$1836</f>
        <v>0</v>
      </c>
      <c r="AN1428">
        <f>86400*((IncFlowsCalibration1!$AN$1428)^(1+1))*AN$1836</f>
        <v>0</v>
      </c>
      <c r="AO1428">
        <f>86400*((IncFlowsCalibration1!$AO$1428)^(1+1))*AO$1836</f>
        <v>0</v>
      </c>
      <c r="AP1428">
        <f>86400*((IncFlowsCalibration1!$AP$1428)^(1+1))*AP$1836</f>
        <v>0</v>
      </c>
      <c r="AQ1428">
        <f>86400*((IncFlowsCalibration1!$AQ$1428)^(1+1))*AQ$1836</f>
        <v>0</v>
      </c>
      <c r="AR1428">
        <f>86400*((IncFlowsCalibration1!$AR$1428)^(1+1))*AR$1836</f>
        <v>0</v>
      </c>
      <c r="AS1428">
        <f>86400*((IncFlowsCalibration1!$AS$1428)^(1+1))*AS$1836</f>
        <v>0</v>
      </c>
      <c r="AT1428">
        <f>86400*((IncFlowsCalibration1!$AT$1428)^(1+1))*AT$1836</f>
        <v>0</v>
      </c>
      <c r="AU1428">
        <f>86400*((IncFlowsCalibration1!$AU$1428)^(1+1))*AU$1836</f>
        <v>0</v>
      </c>
      <c r="AV1428">
        <f>86400*((IncFlowsCalibration1!$AV$1428)^(1+1))*AV$1836</f>
        <v>0</v>
      </c>
      <c r="AW1428">
        <f>86400*((IncFlowsCalibration1!$AW$1428)^(1+1))*AW$1836</f>
        <v>0</v>
      </c>
      <c r="AX1428">
        <f>86400*((IncFlowsCalibration1!$AX$1428)^(1+1))*AX$1836</f>
        <v>0</v>
      </c>
      <c r="AY1428">
        <f>86400*((IncFlowsCalibration1!$AY$1428)^(1+1))*AY$1836</f>
        <v>0</v>
      </c>
      <c r="AZ1428">
        <f>86400*((IncFlowsCalibration1!$AZ$1428)^(1+1))*AZ$1836</f>
        <v>0</v>
      </c>
      <c r="BA1428">
        <f>86400*((IncFlowsCalibration1!$BA$1428)^(1+1))*BA$1836</f>
        <v>0</v>
      </c>
      <c r="BB1428">
        <f>86400*((IncFlowsCalibration1!$BB$1428)^(1+1))*BB$1836</f>
        <v>0</v>
      </c>
      <c r="BC1428">
        <f>86400*((IncFlowsCalibration1!$BC$1428)^(1+1))*BC$1836</f>
        <v>0</v>
      </c>
      <c r="BD1428">
        <f>86400*((IncFlowsCalibration1!$BD$1428)^(1+1))*BD$1836</f>
        <v>0</v>
      </c>
      <c r="BE1428">
        <f>86400*((IncFlowsCalibration1!$BE$1428)^(1+1))*BE$1836</f>
        <v>0</v>
      </c>
      <c r="BF1428">
        <f>86400*((IncFlowsCalibration1!$BF$1428)^(1+1))*BF$1836</f>
        <v>0</v>
      </c>
      <c r="BG1428">
        <f>86400*((IncFlowsCalibration1!$BG$1428)^(1+1))*BG$1836</f>
        <v>0</v>
      </c>
      <c r="BH1428">
        <f>86400*((IncFlowsCalibration1!$BH$1428)^(1+1))*BH$1836</f>
        <v>0</v>
      </c>
      <c r="BI1428">
        <f>86400*((IncFlowsCalibration1!$BI$1428)^(1+1))*BI$1836</f>
        <v>0</v>
      </c>
      <c r="BJ1428">
        <f>86400*((IncFlowsCalibration1!$BJ$1428)^(1+1))*BJ$1836</f>
        <v>0</v>
      </c>
      <c r="BK1428">
        <f>86400*((IncFlowsCalibration1!$BK$1428)^(1+1))*BK$1836</f>
        <v>0</v>
      </c>
      <c r="BL1428">
        <f>86400*((IncFlowsCalibration1!$BL$1428)^(1+1))*BL$1836</f>
        <v>0</v>
      </c>
      <c r="BM1428">
        <f>86400*((IncFlowsCalibration1!$BM$1428)^(1+1))*BM$1836</f>
        <v>0</v>
      </c>
      <c r="BN1428">
        <f>86400*((IncFlowsCalibration1!$BN$1428)^(1+1))*BN$1836</f>
        <v>0</v>
      </c>
      <c r="BO1428">
        <f>86400*((IncFlowsCalibration1!$BO$1428)^(1+1))*BO$1836</f>
        <v>0</v>
      </c>
      <c r="BP1428">
        <f>86400*((IncFlowsCalibration1!$BP$1428)^(1+1))*BP$1836</f>
        <v>0</v>
      </c>
      <c r="BQ1428">
        <f>86400*((IncFlowsCalibration1!$BQ$1428)^(1+1))*BQ$1836</f>
        <v>0</v>
      </c>
      <c r="BR1428">
        <f>86400*((IncFlowsCalibration1!$BR$1428)^(1+1))*BR$1836</f>
        <v>0</v>
      </c>
      <c r="BS1428">
        <f>86400*((IncFlowsCalibration1!$BS$1428)^(1+1))*BS$1836</f>
        <v>0</v>
      </c>
      <c r="BT1428">
        <f>86400*((IncFlowsCalibration1!$BT$1428)^(1+1))*BT$1836</f>
        <v>0</v>
      </c>
      <c r="BU1428">
        <f>86400*((IncFlowsCalibration1!$BU$1428)^(1+1))*BU$1836</f>
        <v>0</v>
      </c>
      <c r="BV1428">
        <f>86400*((IncFlowsCalibration1!$BV$1428)^(1+1))*BV$1836</f>
        <v>0</v>
      </c>
      <c r="BW1428">
        <f>86400*((IncFlowsCalibration1!$BW$1428)^(1+1))*BW$1836</f>
        <v>0</v>
      </c>
      <c r="BX1428">
        <f>86400*((IncFlowsCalibration1!$BX$1428)^(1+1))*BX$1836</f>
        <v>0</v>
      </c>
      <c r="BY1428">
        <f>86400*((IncFlowsCalibration1!$BY$1428)^(1+1))*BY$1836</f>
        <v>0</v>
      </c>
      <c r="BZ1428">
        <f>86400*((IncFlowsCalibration1!$BZ$1428)^(1+1))*BZ$1836</f>
        <v>0</v>
      </c>
      <c r="CA1428">
        <f>86400*((IncFlowsCalibration1!$CA$1428)^(1+1))*CA$1836</f>
        <v>0</v>
      </c>
      <c r="CB1428">
        <f>86400*((IncFlowsCalibration1!$CB$1428)^(1+1))*CB$1836</f>
        <v>0</v>
      </c>
      <c r="CC1428">
        <f>86400*((IncFlowsCalibration1!$CC$1428)^(1+1))*CC$1836</f>
        <v>0</v>
      </c>
      <c r="CD1428">
        <f>86400*((IncFlowsCalibration1!$CD$1428)^(1+1))*CD$1836</f>
        <v>0</v>
      </c>
      <c r="CE1428">
        <f>86400*((IncFlowsCalibration1!$CE$1428)^(1+1))*CE$1836</f>
        <v>0</v>
      </c>
      <c r="CF1428">
        <f>86400*((IncFlowsCalibration1!$CF$1428)^(1+1))*CF$1836</f>
        <v>0</v>
      </c>
      <c r="CG1428">
        <f>86400*((IncFlowsCalibration1!$CG$1428)^(1+1))*CG$1836</f>
        <v>0</v>
      </c>
      <c r="CH1428">
        <f>86400*((IncFlowsCalibration1!$CH$1428)^(1+1))*CH$1836</f>
        <v>0</v>
      </c>
      <c r="CI1428">
        <f>86400*((IncFlowsCalibration1!$CI$1428)^(1+1))*CI$1836</f>
        <v>0</v>
      </c>
      <c r="CJ1428">
        <f>86400*((IncFlowsCalibration1!$CJ$1428)^(1+1))*CJ$1836</f>
        <v>0</v>
      </c>
      <c r="CK1428">
        <f>86400*((IncFlowsCalibration1!$CK$1428)^(1+1))*CK$1836</f>
        <v>334963.35107393248</v>
      </c>
      <c r="CL1428">
        <f>86400*((IncFlowsCalibration1!$CL$1428)^(1+1))*CL$1836</f>
        <v>0</v>
      </c>
      <c r="CM1428">
        <f>86400*((IncFlowsCalibration1!$CM$1428)^(1+1))*CM$1836</f>
        <v>0</v>
      </c>
      <c r="CN1428">
        <f>86400*((IncFlowsCalibration1!$CN$1428)^(1+1))*CN$1836</f>
        <v>0</v>
      </c>
      <c r="CO1428">
        <f>86400*((IncFlowsCalibration1!$CO$1428)^(1+1))*CO$1836</f>
        <v>0</v>
      </c>
      <c r="CP1428">
        <f>86400*((IncFlowsCalibration1!$CP$1428)^(1+1))*CP$1836</f>
        <v>0</v>
      </c>
      <c r="CQ1428">
        <f>86400*((IncFlowsCalibration1!$CQ$1428)^(1+1))*CQ$1836</f>
        <v>0</v>
      </c>
      <c r="CR1428">
        <f>86400*((IncFlowsCalibration1!$CR$1428)^(1+1))*CR$1836</f>
        <v>8345010.0510888053</v>
      </c>
      <c r="CS1428">
        <f>86400*((IncFlowsCalibration1!$CS$1428)^(1+1))*CS$1836</f>
        <v>10083.455865941633</v>
      </c>
      <c r="CT1428">
        <f>86400*((IncFlowsCalibration1!$CT$1428)^(1+1))*CT$1836</f>
        <v>310695.31820930919</v>
      </c>
      <c r="CU1428">
        <f>86400*((IncFlowsCalibration1!$CU$1428)^(1+1))*CU$1836</f>
        <v>155175.993787774</v>
      </c>
      <c r="CV1428">
        <f>86400*((IncFlowsCalibration1!$CV$1428)^(1+1))*CV$1836</f>
        <v>38936.952152330006</v>
      </c>
      <c r="CW1428">
        <f>86400*((IncFlowsCalibration1!$CW$1428)^(1+1))*CW$1836</f>
        <v>178830.80819464245</v>
      </c>
      <c r="CX1428">
        <f>86400*((IncFlowsCalibration1!$CX$1428)^(1+1))*CX$1836</f>
        <v>3727.4681301001551</v>
      </c>
      <c r="CY1428">
        <f>86400*((IncFlowsCalibration1!$CY$1428)^(1+1))*CY$1836</f>
        <v>1904324.4631206878</v>
      </c>
      <c r="CZ1428">
        <f>86400*((IncFlowsCalibration1!$CZ$1428)^(1+1))*CZ$1836</f>
        <v>328080.98921454366</v>
      </c>
      <c r="DA1428">
        <f>86400*((IncFlowsCalibration1!$DA$1428)^(1+1))*DA$1836</f>
        <v>2384.3901762572355</v>
      </c>
      <c r="DB1428">
        <f>86400*((IncFlowsCalibration1!$DB$1428)^(1+1))*DB$1836</f>
        <v>11655.100413179178</v>
      </c>
      <c r="DC1428">
        <f>86400*((IncFlowsCalibration1!$DC$1428)^(1+1))*DC$1836</f>
        <v>1598750.8262255141</v>
      </c>
      <c r="DD1428">
        <f>86400*((IncFlowsCalibration1!$DD$1428)^(1+1))*DD$1836</f>
        <v>640585.88634671492</v>
      </c>
      <c r="DE1428">
        <f>86400*((IncFlowsCalibration1!$DE$1428)^(1+1))*DE$1836</f>
        <v>38505.199462253382</v>
      </c>
      <c r="DF1428">
        <f>86400*((IncFlowsCalibration1!$DF$1428)^(1+1))*DF$1836</f>
        <v>49560.838428938805</v>
      </c>
      <c r="DG1428">
        <f>86400*((IncFlowsCalibration1!$DG$1428)^(1+1))*DG$1836</f>
        <v>19572.526200431326</v>
      </c>
      <c r="DH1428">
        <f>86400*((IncFlowsCalibration1!$DH$1428)^(1+1))*DH$1836</f>
        <v>165696.31528231397</v>
      </c>
      <c r="DI1428">
        <f>86400*((IncFlowsCalibration1!$DI$1428)^(1+1))*DI$1836</f>
        <v>2222230.2256063693</v>
      </c>
      <c r="DJ1428">
        <f>86400*((IncFlowsCalibration1!$DJ$1428)^(1+1))*DJ$1836</f>
        <v>31736.893143868172</v>
      </c>
      <c r="DK1428">
        <f>86400*((IncFlowsCalibration1!$DK$1428)^(1+1))*DK$1836</f>
        <v>357966.45274128969</v>
      </c>
      <c r="DL1428">
        <f>86400*((IncFlowsCalibration1!$DL$1428)^(1+1))*DL$1836</f>
        <v>44780.27874289926</v>
      </c>
      <c r="DM1428">
        <f>86400*((IncFlowsCalibration1!$DM$1428)^(1+1))*DM$1836</f>
        <v>368017.56938216923</v>
      </c>
      <c r="DN1428">
        <f>86400*((IncFlowsCalibration1!$DN$1428)^(1+1))*DN$1836</f>
        <v>45335.672758108056</v>
      </c>
      <c r="DO1428">
        <f>86400*((IncFlowsCalibration1!$DO$1428)^(1+1))*DO$1836</f>
        <v>271107.75004809245</v>
      </c>
      <c r="DP1428">
        <f>86400*((IncFlowsCalibration1!$DP$1428)^(1+1))*DP$1836</f>
        <v>1100484.9945004163</v>
      </c>
      <c r="DQ1428">
        <f>86400*((IncFlowsCalibration1!$DQ$1428)^(1+1))*DQ$1836</f>
        <v>130159.76452817814</v>
      </c>
      <c r="DR1428">
        <f>86400*((IncFlowsCalibration1!$DR$1428)^(1+1))*DR$1836</f>
        <v>663037.4629984909</v>
      </c>
      <c r="DS1428">
        <f>86400*((IncFlowsCalibration1!$DS$1428)^(1+1))*DS$1836</f>
        <v>0</v>
      </c>
      <c r="DT1428">
        <f>86400*((IncFlowsCalibration1!$DT$1428)^(1+1))*DT$1836</f>
        <v>1379813.7394941614</v>
      </c>
      <c r="DU1428">
        <f>86400*((IncFlowsCalibration1!$DU$1428)^(1+1))*DU$1836</f>
        <v>64461.500025701025</v>
      </c>
      <c r="DV1428">
        <f>86400*((IncFlowsCalibration1!$DV$1428)^(1+1))*DV$1836</f>
        <v>24607.834273684759</v>
      </c>
      <c r="DW1428">
        <f>86400*((IncFlowsCalibration1!$DW$1428)^(1+1))*DW$1836</f>
        <v>16146.952173753223</v>
      </c>
      <c r="DX1428">
        <f>86400*((IncFlowsCalibration1!$DX$1428)^(1+1))*DX$1836</f>
        <v>15990.043863673047</v>
      </c>
      <c r="DY1428">
        <f>86400*((IncFlowsCalibration1!$DY$1428)^(1+1))*DY$1836</f>
        <v>3660.0784813426508</v>
      </c>
      <c r="DZ1428">
        <f>86400*((IncFlowsCalibration1!$DZ$1428)^(1+1))*DZ$1836</f>
        <v>23460.274171800305</v>
      </c>
      <c r="EA1428">
        <f>86400*((IncFlowsCalibration1!$EA$1428)^(1+1))*EA$1836</f>
        <v>12074.918744206654</v>
      </c>
      <c r="EB1428">
        <f>86400*((IncFlowsCalibration1!$EB$1428)^(1+1))*EB$1836</f>
        <v>213459.52683656511</v>
      </c>
      <c r="EC1428">
        <f>86400*((IncFlowsCalibration1!$EC$1428)^(1+1))*EC$1836</f>
        <v>28369.686277214936</v>
      </c>
      <c r="ED1428">
        <f>86400*((IncFlowsCalibration1!$ED$1428)^(1+1))*ED$1836</f>
        <v>39156.074563848473</v>
      </c>
      <c r="EE1428">
        <f>86400*((IncFlowsCalibration1!$EE$1428)^(1+1))*EE$1836</f>
        <v>181120.02013587405</v>
      </c>
      <c r="EF1428">
        <f>86400*((IncFlowsCalibration1!$EF$1428)^(1+1))*EF$1836</f>
        <v>72888.21442730297</v>
      </c>
      <c r="EG1428">
        <f>86400*((IncFlowsCalibration1!$EG$1428)^(1+1))*EG$1836</f>
        <v>25374.404012004234</v>
      </c>
      <c r="EH1428">
        <f>86400*((IncFlowsCalibration1!$EH$1428)^(1+1))*EH$1836</f>
        <v>46207.895413217557</v>
      </c>
      <c r="EI1428">
        <f>86400*((IncFlowsCalibration1!$EI$1428)^(1+1))*EI$1836</f>
        <v>398541.23874134407</v>
      </c>
      <c r="EJ1428">
        <f>86400*((IncFlowsCalibration1!$EJ$1428)^(1+1))*EJ$1836</f>
        <v>209234.28668588385</v>
      </c>
    </row>
    <row r="1429" spans="2:140" x14ac:dyDescent="0.2">
      <c r="B1429">
        <f>86400*((IncFlowsCalibration1!$B$1429)^(1+1))*B$1836</f>
        <v>358481.83975914505</v>
      </c>
      <c r="C1429">
        <f>86400*((IncFlowsCalibration1!$C$1429)^(1+1))*C$1836</f>
        <v>0</v>
      </c>
      <c r="D1429">
        <f>86400*((IncFlowsCalibration1!$D$1429)^(1+1))*D$1836</f>
        <v>0</v>
      </c>
      <c r="E1429">
        <f>86400*((IncFlowsCalibration1!$E$1429)^(1+1))*E$1836</f>
        <v>211599.98231363119</v>
      </c>
      <c r="F1429">
        <f>86400*((IncFlowsCalibration1!$F$1429)^(1+1))*F$1836</f>
        <v>0</v>
      </c>
      <c r="G1429">
        <f>86400*((IncFlowsCalibration1!$G$1429)^(1+1))*G$1836</f>
        <v>0</v>
      </c>
      <c r="H1429">
        <f>86400*((IncFlowsCalibration1!$H$1429)^(1+1))*H$1836</f>
        <v>0</v>
      </c>
      <c r="I1429">
        <f>86400*((IncFlowsCalibration1!$I$1429)^(1+1))*I$1836</f>
        <v>0</v>
      </c>
      <c r="J1429">
        <f>86400*((IncFlowsCalibration1!$J$1429)^(1+1))*J$1836</f>
        <v>0</v>
      </c>
      <c r="K1429">
        <f>86400*((IncFlowsCalibration1!$K$1429)^(1+1))*K$1836</f>
        <v>0</v>
      </c>
      <c r="L1429">
        <f>86400*((IncFlowsCalibration1!$L$1429)^(1+1))*L$1836</f>
        <v>0</v>
      </c>
      <c r="M1429">
        <f>86400*((IncFlowsCalibration1!$M$1429)^(1+1))*M$1836</f>
        <v>0</v>
      </c>
      <c r="N1429">
        <f>86400*((IncFlowsCalibration1!$N$1429)^(1+1))*N$1836</f>
        <v>0</v>
      </c>
      <c r="O1429">
        <f>86400*((IncFlowsCalibration1!$O$1429)^(1+1))*O$1836</f>
        <v>0</v>
      </c>
      <c r="P1429">
        <f>86400*((IncFlowsCalibration1!$P$1429)^(1+1))*P$1836</f>
        <v>0</v>
      </c>
      <c r="Q1429">
        <f>86400*((IncFlowsCalibration1!$Q$1429)^(1+1))*Q$1836</f>
        <v>0</v>
      </c>
      <c r="R1429">
        <f>86400*((IncFlowsCalibration1!$R$1429)^(1+1))*R$1836</f>
        <v>0</v>
      </c>
      <c r="S1429">
        <f>86400*((IncFlowsCalibration1!$S$1429)^(1+1))*S$1836</f>
        <v>0</v>
      </c>
      <c r="T1429">
        <f>86400*((IncFlowsCalibration1!$T$1429)^(1+1))*T$1836</f>
        <v>0</v>
      </c>
      <c r="U1429">
        <f>86400*((IncFlowsCalibration1!$U$1429)^(1+1))*U$1836</f>
        <v>0</v>
      </c>
      <c r="V1429">
        <f>86400*((IncFlowsCalibration1!$V$1429)^(1+1))*V$1836</f>
        <v>0</v>
      </c>
      <c r="W1429">
        <f>86400*((IncFlowsCalibration1!$W$1429)^(1+1))*W$1836</f>
        <v>0</v>
      </c>
      <c r="X1429">
        <f>86400*((IncFlowsCalibration1!$X$1429)^(1+1))*X$1836</f>
        <v>0</v>
      </c>
      <c r="Y1429">
        <f>86400*((IncFlowsCalibration1!$Y$1429)^(1+1))*Y$1836</f>
        <v>0</v>
      </c>
      <c r="Z1429">
        <f>86400*((IncFlowsCalibration1!$Z$1429)^(1+1))*Z$1836</f>
        <v>0</v>
      </c>
      <c r="AA1429">
        <f>86400*((IncFlowsCalibration1!$AA$1429)^(1+1))*AA$1836</f>
        <v>0</v>
      </c>
      <c r="AB1429">
        <f>86400*((IncFlowsCalibration1!$AB$1429)^(1+1))*AB$1836</f>
        <v>0</v>
      </c>
      <c r="AC1429">
        <f>86400*((IncFlowsCalibration1!$AC$1429)^(1+1))*AC$1836</f>
        <v>0</v>
      </c>
      <c r="AD1429">
        <f>86400*((IncFlowsCalibration1!$AD$1429)^(1+1))*AD$1836</f>
        <v>314995.90842784877</v>
      </c>
      <c r="AE1429">
        <f>86400*((IncFlowsCalibration1!$AE$1429)^(1+1))*AE$1836</f>
        <v>1343433.225559294</v>
      </c>
      <c r="AF1429">
        <f>86400*((IncFlowsCalibration1!$AF$1429)^(1+1))*AF$1836</f>
        <v>0</v>
      </c>
      <c r="AG1429">
        <f>86400*((IncFlowsCalibration1!$AG$1429)^(1+1))*AG$1836</f>
        <v>0</v>
      </c>
      <c r="AH1429">
        <f>86400*((IncFlowsCalibration1!$AH$1429)^(1+1))*AH$1836</f>
        <v>0</v>
      </c>
      <c r="AI1429">
        <f>86400*((IncFlowsCalibration1!$AI$1429)^(1+1))*AI$1836</f>
        <v>410056.46126170823</v>
      </c>
      <c r="AJ1429">
        <f>86400*((IncFlowsCalibration1!$AJ$1429)^(1+1))*AJ$1836</f>
        <v>0</v>
      </c>
      <c r="AK1429">
        <f>86400*((IncFlowsCalibration1!$AK$1429)^(1+1))*AK$1836</f>
        <v>388329.31485576311</v>
      </c>
      <c r="AL1429">
        <f>86400*((IncFlowsCalibration1!$AL$1429)^(1+1))*AL$1836</f>
        <v>0</v>
      </c>
      <c r="AM1429">
        <f>86400*((IncFlowsCalibration1!$AM$1429)^(1+1))*AM$1836</f>
        <v>0</v>
      </c>
      <c r="AN1429">
        <f>86400*((IncFlowsCalibration1!$AN$1429)^(1+1))*AN$1836</f>
        <v>0</v>
      </c>
      <c r="AO1429">
        <f>86400*((IncFlowsCalibration1!$AO$1429)^(1+1))*AO$1836</f>
        <v>0</v>
      </c>
      <c r="AP1429">
        <f>86400*((IncFlowsCalibration1!$AP$1429)^(1+1))*AP$1836</f>
        <v>0</v>
      </c>
      <c r="AQ1429">
        <f>86400*((IncFlowsCalibration1!$AQ$1429)^(1+1))*AQ$1836</f>
        <v>0</v>
      </c>
      <c r="AR1429">
        <f>86400*((IncFlowsCalibration1!$AR$1429)^(1+1))*AR$1836</f>
        <v>0</v>
      </c>
      <c r="AS1429">
        <f>86400*((IncFlowsCalibration1!$AS$1429)^(1+1))*AS$1836</f>
        <v>0</v>
      </c>
      <c r="AT1429">
        <f>86400*((IncFlowsCalibration1!$AT$1429)^(1+1))*AT$1836</f>
        <v>0</v>
      </c>
      <c r="AU1429">
        <f>86400*((IncFlowsCalibration1!$AU$1429)^(1+1))*AU$1836</f>
        <v>0</v>
      </c>
      <c r="AV1429">
        <f>86400*((IncFlowsCalibration1!$AV$1429)^(1+1))*AV$1836</f>
        <v>0</v>
      </c>
      <c r="AW1429">
        <f>86400*((IncFlowsCalibration1!$AW$1429)^(1+1))*AW$1836</f>
        <v>0</v>
      </c>
      <c r="AX1429">
        <f>86400*((IncFlowsCalibration1!$AX$1429)^(1+1))*AX$1836</f>
        <v>0</v>
      </c>
      <c r="AY1429">
        <f>86400*((IncFlowsCalibration1!$AY$1429)^(1+1))*AY$1836</f>
        <v>0</v>
      </c>
      <c r="AZ1429">
        <f>86400*((IncFlowsCalibration1!$AZ$1429)^(1+1))*AZ$1836</f>
        <v>0</v>
      </c>
      <c r="BA1429">
        <f>86400*((IncFlowsCalibration1!$BA$1429)^(1+1))*BA$1836</f>
        <v>0</v>
      </c>
      <c r="BB1429">
        <f>86400*((IncFlowsCalibration1!$BB$1429)^(1+1))*BB$1836</f>
        <v>0</v>
      </c>
      <c r="BC1429">
        <f>86400*((IncFlowsCalibration1!$BC$1429)^(1+1))*BC$1836</f>
        <v>0</v>
      </c>
      <c r="BD1429">
        <f>86400*((IncFlowsCalibration1!$BD$1429)^(1+1))*BD$1836</f>
        <v>0</v>
      </c>
      <c r="BE1429">
        <f>86400*((IncFlowsCalibration1!$BE$1429)^(1+1))*BE$1836</f>
        <v>0</v>
      </c>
      <c r="BF1429">
        <f>86400*((IncFlowsCalibration1!$BF$1429)^(1+1))*BF$1836</f>
        <v>0</v>
      </c>
      <c r="BG1429">
        <f>86400*((IncFlowsCalibration1!$BG$1429)^(1+1))*BG$1836</f>
        <v>0</v>
      </c>
      <c r="BH1429">
        <f>86400*((IncFlowsCalibration1!$BH$1429)^(1+1))*BH$1836</f>
        <v>0</v>
      </c>
      <c r="BI1429">
        <f>86400*((IncFlowsCalibration1!$BI$1429)^(1+1))*BI$1836</f>
        <v>0</v>
      </c>
      <c r="BJ1429">
        <f>86400*((IncFlowsCalibration1!$BJ$1429)^(1+1))*BJ$1836</f>
        <v>0</v>
      </c>
      <c r="BK1429">
        <f>86400*((IncFlowsCalibration1!$BK$1429)^(1+1))*BK$1836</f>
        <v>0</v>
      </c>
      <c r="BL1429">
        <f>86400*((IncFlowsCalibration1!$BL$1429)^(1+1))*BL$1836</f>
        <v>0</v>
      </c>
      <c r="BM1429">
        <f>86400*((IncFlowsCalibration1!$BM$1429)^(1+1))*BM$1836</f>
        <v>0</v>
      </c>
      <c r="BN1429">
        <f>86400*((IncFlowsCalibration1!$BN$1429)^(1+1))*BN$1836</f>
        <v>0</v>
      </c>
      <c r="BO1429">
        <f>86400*((IncFlowsCalibration1!$BO$1429)^(1+1))*BO$1836</f>
        <v>0</v>
      </c>
      <c r="BP1429">
        <f>86400*((IncFlowsCalibration1!$BP$1429)^(1+1))*BP$1836</f>
        <v>0</v>
      </c>
      <c r="BQ1429">
        <f>86400*((IncFlowsCalibration1!$BQ$1429)^(1+1))*BQ$1836</f>
        <v>0</v>
      </c>
      <c r="BR1429">
        <f>86400*((IncFlowsCalibration1!$BR$1429)^(1+1))*BR$1836</f>
        <v>0</v>
      </c>
      <c r="BS1429">
        <f>86400*((IncFlowsCalibration1!$BS$1429)^(1+1))*BS$1836</f>
        <v>0</v>
      </c>
      <c r="BT1429">
        <f>86400*((IncFlowsCalibration1!$BT$1429)^(1+1))*BT$1836</f>
        <v>0</v>
      </c>
      <c r="BU1429">
        <f>86400*((IncFlowsCalibration1!$BU$1429)^(1+1))*BU$1836</f>
        <v>0</v>
      </c>
      <c r="BV1429">
        <f>86400*((IncFlowsCalibration1!$BV$1429)^(1+1))*BV$1836</f>
        <v>0</v>
      </c>
      <c r="BW1429">
        <f>86400*((IncFlowsCalibration1!$BW$1429)^(1+1))*BW$1836</f>
        <v>0</v>
      </c>
      <c r="BX1429">
        <f>86400*((IncFlowsCalibration1!$BX$1429)^(1+1))*BX$1836</f>
        <v>0</v>
      </c>
      <c r="BY1429">
        <f>86400*((IncFlowsCalibration1!$BY$1429)^(1+1))*BY$1836</f>
        <v>0</v>
      </c>
      <c r="BZ1429">
        <f>86400*((IncFlowsCalibration1!$BZ$1429)^(1+1))*BZ$1836</f>
        <v>0</v>
      </c>
      <c r="CA1429">
        <f>86400*((IncFlowsCalibration1!$CA$1429)^(1+1))*CA$1836</f>
        <v>0</v>
      </c>
      <c r="CB1429">
        <f>86400*((IncFlowsCalibration1!$CB$1429)^(1+1))*CB$1836</f>
        <v>0</v>
      </c>
      <c r="CC1429">
        <f>86400*((IncFlowsCalibration1!$CC$1429)^(1+1))*CC$1836</f>
        <v>0</v>
      </c>
      <c r="CD1429">
        <f>86400*((IncFlowsCalibration1!$CD$1429)^(1+1))*CD$1836</f>
        <v>0</v>
      </c>
      <c r="CE1429">
        <f>86400*((IncFlowsCalibration1!$CE$1429)^(1+1))*CE$1836</f>
        <v>0</v>
      </c>
      <c r="CF1429">
        <f>86400*((IncFlowsCalibration1!$CF$1429)^(1+1))*CF$1836</f>
        <v>0</v>
      </c>
      <c r="CG1429">
        <f>86400*((IncFlowsCalibration1!$CG$1429)^(1+1))*CG$1836</f>
        <v>0</v>
      </c>
      <c r="CH1429">
        <f>86400*((IncFlowsCalibration1!$CH$1429)^(1+1))*CH$1836</f>
        <v>0</v>
      </c>
      <c r="CI1429">
        <f>86400*((IncFlowsCalibration1!$CI$1429)^(1+1))*CI$1836</f>
        <v>0</v>
      </c>
      <c r="CJ1429">
        <f>86400*((IncFlowsCalibration1!$CJ$1429)^(1+1))*CJ$1836</f>
        <v>0</v>
      </c>
      <c r="CK1429">
        <f>86400*((IncFlowsCalibration1!$CK$1429)^(1+1))*CK$1836</f>
        <v>321064.61896964785</v>
      </c>
      <c r="CL1429">
        <f>86400*((IncFlowsCalibration1!$CL$1429)^(1+1))*CL$1836</f>
        <v>0</v>
      </c>
      <c r="CM1429">
        <f>86400*((IncFlowsCalibration1!$CM$1429)^(1+1))*CM$1836</f>
        <v>0</v>
      </c>
      <c r="CN1429">
        <f>86400*((IncFlowsCalibration1!$CN$1429)^(1+1))*CN$1836</f>
        <v>0</v>
      </c>
      <c r="CO1429">
        <f>86400*((IncFlowsCalibration1!$CO$1429)^(1+1))*CO$1836</f>
        <v>0</v>
      </c>
      <c r="CP1429">
        <f>86400*((IncFlowsCalibration1!$CP$1429)^(1+1))*CP$1836</f>
        <v>0</v>
      </c>
      <c r="CQ1429">
        <f>86400*((IncFlowsCalibration1!$CQ$1429)^(1+1))*CQ$1836</f>
        <v>0</v>
      </c>
      <c r="CR1429">
        <f>86400*((IncFlowsCalibration1!$CR$1429)^(1+1))*CR$1836</f>
        <v>8293708.8744877316</v>
      </c>
      <c r="CS1429">
        <f>86400*((IncFlowsCalibration1!$CS$1429)^(1+1))*CS$1836</f>
        <v>15124.000965740621</v>
      </c>
      <c r="CT1429">
        <f>86400*((IncFlowsCalibration1!$CT$1429)^(1+1))*CT$1836</f>
        <v>417112.17115727236</v>
      </c>
      <c r="CU1429">
        <f>86400*((IncFlowsCalibration1!$CU$1429)^(1+1))*CU$1836</f>
        <v>152092.640551572</v>
      </c>
      <c r="CV1429">
        <f>86400*((IncFlowsCalibration1!$CV$1429)^(1+1))*CV$1836</f>
        <v>38012.352710499239</v>
      </c>
      <c r="CW1429">
        <f>86400*((IncFlowsCalibration1!$CW$1429)^(1+1))*CW$1836</f>
        <v>174585.15670018407</v>
      </c>
      <c r="CX1429">
        <f>86400*((IncFlowsCalibration1!$CX$1429)^(1+1))*CX$1836</f>
        <v>3640.1693759700479</v>
      </c>
      <c r="CY1429">
        <f>86400*((IncFlowsCalibration1!$CY$1429)^(1+1))*CY$1836</f>
        <v>2350279.8920111447</v>
      </c>
      <c r="CZ1429">
        <f>86400*((IncFlowsCalibration1!$CZ$1429)^(1+1))*CZ$1836</f>
        <v>507850.20363081351</v>
      </c>
      <c r="DA1429">
        <f>86400*((IncFlowsCalibration1!$DA$1429)^(1+1))*DA$1836</f>
        <v>1946.9753974715941</v>
      </c>
      <c r="DB1429">
        <f>86400*((IncFlowsCalibration1!$DB$1429)^(1+1))*DB$1836</f>
        <v>11071.928818692235</v>
      </c>
      <c r="DC1429">
        <f>86400*((IncFlowsCalibration1!$DC$1429)^(1+1))*DC$1836</f>
        <v>1610488.3737292269</v>
      </c>
      <c r="DD1429">
        <f>86400*((IncFlowsCalibration1!$DD$1429)^(1+1))*DD$1836</f>
        <v>762619.97578617581</v>
      </c>
      <c r="DE1429">
        <f>86400*((IncFlowsCalibration1!$DE$1429)^(1+1))*DE$1836</f>
        <v>50286.153913490482</v>
      </c>
      <c r="DF1429">
        <f>86400*((IncFlowsCalibration1!$DF$1429)^(1+1))*DF$1836</f>
        <v>47444.127116351927</v>
      </c>
      <c r="DG1429">
        <f>86400*((IncFlowsCalibration1!$DG$1429)^(1+1))*DG$1836</f>
        <v>18515.847425410764</v>
      </c>
      <c r="DH1429">
        <f>86400*((IncFlowsCalibration1!$DH$1429)^(1+1))*DH$1836</f>
        <v>158684.84210173599</v>
      </c>
      <c r="DI1429">
        <f>86400*((IncFlowsCalibration1!$DI$1429)^(1+1))*DI$1836</f>
        <v>2184388.2305392199</v>
      </c>
      <c r="DJ1429">
        <f>86400*((IncFlowsCalibration1!$DJ$1429)^(1+1))*DJ$1836</f>
        <v>30148.914154185419</v>
      </c>
      <c r="DK1429">
        <f>86400*((IncFlowsCalibration1!$DK$1429)^(1+1))*DK$1836</f>
        <v>1863215.2943046994</v>
      </c>
      <c r="DL1429">
        <f>86400*((IncFlowsCalibration1!$DL$1429)^(1+1))*DL$1836</f>
        <v>70814.31793322209</v>
      </c>
      <c r="DM1429">
        <f>86400*((IncFlowsCalibration1!$DM$1429)^(1+1))*DM$1836</f>
        <v>652907.01630521461</v>
      </c>
      <c r="DN1429">
        <f>86400*((IncFlowsCalibration1!$DN$1429)^(1+1))*DN$1836</f>
        <v>53726.973148808785</v>
      </c>
      <c r="DO1429">
        <f>86400*((IncFlowsCalibration1!$DO$1429)^(1+1))*DO$1836</f>
        <v>285215.6124825459</v>
      </c>
      <c r="DP1429">
        <f>86400*((IncFlowsCalibration1!$DP$1429)^(1+1))*DP$1836</f>
        <v>1058961.1279380757</v>
      </c>
      <c r="DQ1429">
        <f>86400*((IncFlowsCalibration1!$DQ$1429)^(1+1))*DQ$1836</f>
        <v>177374.08822646184</v>
      </c>
      <c r="DR1429">
        <f>86400*((IncFlowsCalibration1!$DR$1429)^(1+1))*DR$1836</f>
        <v>580772.63897283515</v>
      </c>
      <c r="DS1429">
        <f>86400*((IncFlowsCalibration1!$DS$1429)^(1+1))*DS$1836</f>
        <v>0</v>
      </c>
      <c r="DT1429">
        <f>86400*((IncFlowsCalibration1!$DT$1429)^(1+1))*DT$1836</f>
        <v>1330547.9532654532</v>
      </c>
      <c r="DU1429">
        <f>86400*((IncFlowsCalibration1!$DU$1429)^(1+1))*DU$1836</f>
        <v>62083.064327268898</v>
      </c>
      <c r="DV1429">
        <f>86400*((IncFlowsCalibration1!$DV$1429)^(1+1))*DV$1836</f>
        <v>23637.36984346385</v>
      </c>
      <c r="DW1429">
        <f>86400*((IncFlowsCalibration1!$DW$1429)^(1+1))*DW$1836</f>
        <v>25534.346424356903</v>
      </c>
      <c r="DX1429">
        <f>86400*((IncFlowsCalibration1!$DX$1429)^(1+1))*DX$1836</f>
        <v>15189.970158143231</v>
      </c>
      <c r="DY1429">
        <f>86400*((IncFlowsCalibration1!$DY$1429)^(1+1))*DY$1836</f>
        <v>3476.9437396206172</v>
      </c>
      <c r="DZ1429">
        <f>86400*((IncFlowsCalibration1!$DZ$1429)^(1+1))*DZ$1836</f>
        <v>27118.773499848219</v>
      </c>
      <c r="EA1429">
        <f>86400*((IncFlowsCalibration1!$EA$1429)^(1+1))*EA$1836</f>
        <v>11780.433469658321</v>
      </c>
      <c r="EB1429">
        <f>86400*((IncFlowsCalibration1!$EB$1429)^(1+1))*EB$1836</f>
        <v>286571.95825280569</v>
      </c>
      <c r="EC1429">
        <f>86400*((IncFlowsCalibration1!$EC$1429)^(1+1))*EC$1836</f>
        <v>27677.808048887036</v>
      </c>
      <c r="ED1429">
        <f>86400*((IncFlowsCalibration1!$ED$1429)^(1+1))*ED$1836</f>
        <v>38201.138508314776</v>
      </c>
      <c r="EE1429">
        <f>86400*((IncFlowsCalibration1!$EE$1429)^(1+1))*EE$1836</f>
        <v>212007.56957240601</v>
      </c>
      <c r="EF1429">
        <f>86400*((IncFlowsCalibration1!$EF$1429)^(1+1))*EF$1836</f>
        <v>69777.414810679576</v>
      </c>
      <c r="EG1429">
        <f>86400*((IncFlowsCalibration1!$EG$1429)^(1+1))*EG$1836</f>
        <v>24293.15726477819</v>
      </c>
      <c r="EH1429">
        <f>86400*((IncFlowsCalibration1!$EH$1429)^(1+1))*EH$1836</f>
        <v>44243.386590612237</v>
      </c>
      <c r="EI1429">
        <f>86400*((IncFlowsCalibration1!$EI$1429)^(1+1))*EI$1836</f>
        <v>382892.52433651325</v>
      </c>
      <c r="EJ1429">
        <f>86400*((IncFlowsCalibration1!$EJ$1429)^(1+1))*EJ$1836</f>
        <v>201155.23466586412</v>
      </c>
    </row>
    <row r="1430" spans="2:140" x14ac:dyDescent="0.2">
      <c r="B1430">
        <f>86400*((IncFlowsCalibration1!$B$1430)^(1+1))*B$1836</f>
        <v>343875.0730819836</v>
      </c>
      <c r="C1430">
        <f>86400*((IncFlowsCalibration1!$C$1430)^(1+1))*C$1836</f>
        <v>0</v>
      </c>
      <c r="D1430">
        <f>86400*((IncFlowsCalibration1!$D$1430)^(1+1))*D$1836</f>
        <v>0</v>
      </c>
      <c r="E1430">
        <f>86400*((IncFlowsCalibration1!$E$1430)^(1+1))*E$1836</f>
        <v>203314.25118074816</v>
      </c>
      <c r="F1430">
        <f>86400*((IncFlowsCalibration1!$F$1430)^(1+1))*F$1836</f>
        <v>0</v>
      </c>
      <c r="G1430">
        <f>86400*((IncFlowsCalibration1!$G$1430)^(1+1))*G$1836</f>
        <v>0</v>
      </c>
      <c r="H1430">
        <f>86400*((IncFlowsCalibration1!$H$1430)^(1+1))*H$1836</f>
        <v>0</v>
      </c>
      <c r="I1430">
        <f>86400*((IncFlowsCalibration1!$I$1430)^(1+1))*I$1836</f>
        <v>0</v>
      </c>
      <c r="J1430">
        <f>86400*((IncFlowsCalibration1!$J$1430)^(1+1))*J$1836</f>
        <v>0</v>
      </c>
      <c r="K1430">
        <f>86400*((IncFlowsCalibration1!$K$1430)^(1+1))*K$1836</f>
        <v>0</v>
      </c>
      <c r="L1430">
        <f>86400*((IncFlowsCalibration1!$L$1430)^(1+1))*L$1836</f>
        <v>0</v>
      </c>
      <c r="M1430">
        <f>86400*((IncFlowsCalibration1!$M$1430)^(1+1))*M$1836</f>
        <v>0</v>
      </c>
      <c r="N1430">
        <f>86400*((IncFlowsCalibration1!$N$1430)^(1+1))*N$1836</f>
        <v>0</v>
      </c>
      <c r="O1430">
        <f>86400*((IncFlowsCalibration1!$O$1430)^(1+1))*O$1836</f>
        <v>0</v>
      </c>
      <c r="P1430">
        <f>86400*((IncFlowsCalibration1!$P$1430)^(1+1))*P$1836</f>
        <v>0</v>
      </c>
      <c r="Q1430">
        <f>86400*((IncFlowsCalibration1!$Q$1430)^(1+1))*Q$1836</f>
        <v>0</v>
      </c>
      <c r="R1430">
        <f>86400*((IncFlowsCalibration1!$R$1430)^(1+1))*R$1836</f>
        <v>0</v>
      </c>
      <c r="S1430">
        <f>86400*((IncFlowsCalibration1!$S$1430)^(1+1))*S$1836</f>
        <v>0</v>
      </c>
      <c r="T1430">
        <f>86400*((IncFlowsCalibration1!$T$1430)^(1+1))*T$1836</f>
        <v>0</v>
      </c>
      <c r="U1430">
        <f>86400*((IncFlowsCalibration1!$U$1430)^(1+1))*U$1836</f>
        <v>0</v>
      </c>
      <c r="V1430">
        <f>86400*((IncFlowsCalibration1!$V$1430)^(1+1))*V$1836</f>
        <v>0</v>
      </c>
      <c r="W1430">
        <f>86400*((IncFlowsCalibration1!$W$1430)^(1+1))*W$1836</f>
        <v>0</v>
      </c>
      <c r="X1430">
        <f>86400*((IncFlowsCalibration1!$X$1430)^(1+1))*X$1836</f>
        <v>0</v>
      </c>
      <c r="Y1430">
        <f>86400*((IncFlowsCalibration1!$Y$1430)^(1+1))*Y$1836</f>
        <v>0</v>
      </c>
      <c r="Z1430">
        <f>86400*((IncFlowsCalibration1!$Z$1430)^(1+1))*Z$1836</f>
        <v>0</v>
      </c>
      <c r="AA1430">
        <f>86400*((IncFlowsCalibration1!$AA$1430)^(1+1))*AA$1836</f>
        <v>0</v>
      </c>
      <c r="AB1430">
        <f>86400*((IncFlowsCalibration1!$AB$1430)^(1+1))*AB$1836</f>
        <v>0</v>
      </c>
      <c r="AC1430">
        <f>86400*((IncFlowsCalibration1!$AC$1430)^(1+1))*AC$1836</f>
        <v>0</v>
      </c>
      <c r="AD1430">
        <f>86400*((IncFlowsCalibration1!$AD$1430)^(1+1))*AD$1836</f>
        <v>302437.93680045282</v>
      </c>
      <c r="AE1430">
        <f>86400*((IncFlowsCalibration1!$AE$1430)^(1+1))*AE$1836</f>
        <v>2585175.0181519748</v>
      </c>
      <c r="AF1430">
        <f>86400*((IncFlowsCalibration1!$AF$1430)^(1+1))*AF$1836</f>
        <v>0</v>
      </c>
      <c r="AG1430">
        <f>86400*((IncFlowsCalibration1!$AG$1430)^(1+1))*AG$1836</f>
        <v>0</v>
      </c>
      <c r="AH1430">
        <f>86400*((IncFlowsCalibration1!$AH$1430)^(1+1))*AH$1836</f>
        <v>0</v>
      </c>
      <c r="AI1430">
        <f>86400*((IncFlowsCalibration1!$AI$1430)^(1+1))*AI$1836</f>
        <v>688251.7639984393</v>
      </c>
      <c r="AJ1430">
        <f>86400*((IncFlowsCalibration1!$AJ$1430)^(1+1))*AJ$1836</f>
        <v>0</v>
      </c>
      <c r="AK1430">
        <f>86400*((IncFlowsCalibration1!$AK$1430)^(1+1))*AK$1836</f>
        <v>2088892.5963974565</v>
      </c>
      <c r="AL1430">
        <f>86400*((IncFlowsCalibration1!$AL$1430)^(1+1))*AL$1836</f>
        <v>0</v>
      </c>
      <c r="AM1430">
        <f>86400*((IncFlowsCalibration1!$AM$1430)^(1+1))*AM$1836</f>
        <v>0</v>
      </c>
      <c r="AN1430">
        <f>86400*((IncFlowsCalibration1!$AN$1430)^(1+1))*AN$1836</f>
        <v>0</v>
      </c>
      <c r="AO1430">
        <f>86400*((IncFlowsCalibration1!$AO$1430)^(1+1))*AO$1836</f>
        <v>0</v>
      </c>
      <c r="AP1430">
        <f>86400*((IncFlowsCalibration1!$AP$1430)^(1+1))*AP$1836</f>
        <v>0</v>
      </c>
      <c r="AQ1430">
        <f>86400*((IncFlowsCalibration1!$AQ$1430)^(1+1))*AQ$1836</f>
        <v>0</v>
      </c>
      <c r="AR1430">
        <f>86400*((IncFlowsCalibration1!$AR$1430)^(1+1))*AR$1836</f>
        <v>0</v>
      </c>
      <c r="AS1430">
        <f>86400*((IncFlowsCalibration1!$AS$1430)^(1+1))*AS$1836</f>
        <v>0</v>
      </c>
      <c r="AT1430">
        <f>86400*((IncFlowsCalibration1!$AT$1430)^(1+1))*AT$1836</f>
        <v>0</v>
      </c>
      <c r="AU1430">
        <f>86400*((IncFlowsCalibration1!$AU$1430)^(1+1))*AU$1836</f>
        <v>0</v>
      </c>
      <c r="AV1430">
        <f>86400*((IncFlowsCalibration1!$AV$1430)^(1+1))*AV$1836</f>
        <v>0</v>
      </c>
      <c r="AW1430">
        <f>86400*((IncFlowsCalibration1!$AW$1430)^(1+1))*AW$1836</f>
        <v>0</v>
      </c>
      <c r="AX1430">
        <f>86400*((IncFlowsCalibration1!$AX$1430)^(1+1))*AX$1836</f>
        <v>0</v>
      </c>
      <c r="AY1430">
        <f>86400*((IncFlowsCalibration1!$AY$1430)^(1+1))*AY$1836</f>
        <v>0</v>
      </c>
      <c r="AZ1430">
        <f>86400*((IncFlowsCalibration1!$AZ$1430)^(1+1))*AZ$1836</f>
        <v>0</v>
      </c>
      <c r="BA1430">
        <f>86400*((IncFlowsCalibration1!$BA$1430)^(1+1))*BA$1836</f>
        <v>0</v>
      </c>
      <c r="BB1430">
        <f>86400*((IncFlowsCalibration1!$BB$1430)^(1+1))*BB$1836</f>
        <v>0</v>
      </c>
      <c r="BC1430">
        <f>86400*((IncFlowsCalibration1!$BC$1430)^(1+1))*BC$1836</f>
        <v>0</v>
      </c>
      <c r="BD1430">
        <f>86400*((IncFlowsCalibration1!$BD$1430)^(1+1))*BD$1836</f>
        <v>0</v>
      </c>
      <c r="BE1430">
        <f>86400*((IncFlowsCalibration1!$BE$1430)^(1+1))*BE$1836</f>
        <v>0</v>
      </c>
      <c r="BF1430">
        <f>86400*((IncFlowsCalibration1!$BF$1430)^(1+1))*BF$1836</f>
        <v>0</v>
      </c>
      <c r="BG1430">
        <f>86400*((IncFlowsCalibration1!$BG$1430)^(1+1))*BG$1836</f>
        <v>0</v>
      </c>
      <c r="BH1430">
        <f>86400*((IncFlowsCalibration1!$BH$1430)^(1+1))*BH$1836</f>
        <v>0</v>
      </c>
      <c r="BI1430">
        <f>86400*((IncFlowsCalibration1!$BI$1430)^(1+1))*BI$1836</f>
        <v>0</v>
      </c>
      <c r="BJ1430">
        <f>86400*((IncFlowsCalibration1!$BJ$1430)^(1+1))*BJ$1836</f>
        <v>0</v>
      </c>
      <c r="BK1430">
        <f>86400*((IncFlowsCalibration1!$BK$1430)^(1+1))*BK$1836</f>
        <v>0</v>
      </c>
      <c r="BL1430">
        <f>86400*((IncFlowsCalibration1!$BL$1430)^(1+1))*BL$1836</f>
        <v>0</v>
      </c>
      <c r="BM1430">
        <f>86400*((IncFlowsCalibration1!$BM$1430)^(1+1))*BM$1836</f>
        <v>0</v>
      </c>
      <c r="BN1430">
        <f>86400*((IncFlowsCalibration1!$BN$1430)^(1+1))*BN$1836</f>
        <v>0</v>
      </c>
      <c r="BO1430">
        <f>86400*((IncFlowsCalibration1!$BO$1430)^(1+1))*BO$1836</f>
        <v>0</v>
      </c>
      <c r="BP1430">
        <f>86400*((IncFlowsCalibration1!$BP$1430)^(1+1))*BP$1836</f>
        <v>0</v>
      </c>
      <c r="BQ1430">
        <f>86400*((IncFlowsCalibration1!$BQ$1430)^(1+1))*BQ$1836</f>
        <v>0</v>
      </c>
      <c r="BR1430">
        <f>86400*((IncFlowsCalibration1!$BR$1430)^(1+1))*BR$1836</f>
        <v>0</v>
      </c>
      <c r="BS1430">
        <f>86400*((IncFlowsCalibration1!$BS$1430)^(1+1))*BS$1836</f>
        <v>0</v>
      </c>
      <c r="BT1430">
        <f>86400*((IncFlowsCalibration1!$BT$1430)^(1+1))*BT$1836</f>
        <v>0</v>
      </c>
      <c r="BU1430">
        <f>86400*((IncFlowsCalibration1!$BU$1430)^(1+1))*BU$1836</f>
        <v>0</v>
      </c>
      <c r="BV1430">
        <f>86400*((IncFlowsCalibration1!$BV$1430)^(1+1))*BV$1836</f>
        <v>0</v>
      </c>
      <c r="BW1430">
        <f>86400*((IncFlowsCalibration1!$BW$1430)^(1+1))*BW$1836</f>
        <v>0</v>
      </c>
      <c r="BX1430">
        <f>86400*((IncFlowsCalibration1!$BX$1430)^(1+1))*BX$1836</f>
        <v>0</v>
      </c>
      <c r="BY1430">
        <f>86400*((IncFlowsCalibration1!$BY$1430)^(1+1))*BY$1836</f>
        <v>0</v>
      </c>
      <c r="BZ1430">
        <f>86400*((IncFlowsCalibration1!$BZ$1430)^(1+1))*BZ$1836</f>
        <v>0</v>
      </c>
      <c r="CA1430">
        <f>86400*((IncFlowsCalibration1!$CA$1430)^(1+1))*CA$1836</f>
        <v>0</v>
      </c>
      <c r="CB1430">
        <f>86400*((IncFlowsCalibration1!$CB$1430)^(1+1))*CB$1836</f>
        <v>0</v>
      </c>
      <c r="CC1430">
        <f>86400*((IncFlowsCalibration1!$CC$1430)^(1+1))*CC$1836</f>
        <v>0</v>
      </c>
      <c r="CD1430">
        <f>86400*((IncFlowsCalibration1!$CD$1430)^(1+1))*CD$1836</f>
        <v>0</v>
      </c>
      <c r="CE1430">
        <f>86400*((IncFlowsCalibration1!$CE$1430)^(1+1))*CE$1836</f>
        <v>0</v>
      </c>
      <c r="CF1430">
        <f>86400*((IncFlowsCalibration1!$CF$1430)^(1+1))*CF$1836</f>
        <v>0</v>
      </c>
      <c r="CG1430">
        <f>86400*((IncFlowsCalibration1!$CG$1430)^(1+1))*CG$1836</f>
        <v>0</v>
      </c>
      <c r="CH1430">
        <f>86400*((IncFlowsCalibration1!$CH$1430)^(1+1))*CH$1836</f>
        <v>0</v>
      </c>
      <c r="CI1430">
        <f>86400*((IncFlowsCalibration1!$CI$1430)^(1+1))*CI$1836</f>
        <v>0</v>
      </c>
      <c r="CJ1430">
        <f>86400*((IncFlowsCalibration1!$CJ$1430)^(1+1))*CJ$1836</f>
        <v>0</v>
      </c>
      <c r="CK1430">
        <f>86400*((IncFlowsCalibration1!$CK$1430)^(1+1))*CK$1836</f>
        <v>307705.26573260926</v>
      </c>
      <c r="CL1430">
        <f>86400*((IncFlowsCalibration1!$CL$1430)^(1+1))*CL$1836</f>
        <v>0</v>
      </c>
      <c r="CM1430">
        <f>86400*((IncFlowsCalibration1!$CM$1430)^(1+1))*CM$1836</f>
        <v>0</v>
      </c>
      <c r="CN1430">
        <f>86400*((IncFlowsCalibration1!$CN$1430)^(1+1))*CN$1836</f>
        <v>0</v>
      </c>
      <c r="CO1430">
        <f>86400*((IncFlowsCalibration1!$CO$1430)^(1+1))*CO$1836</f>
        <v>0</v>
      </c>
      <c r="CP1430">
        <f>86400*((IncFlowsCalibration1!$CP$1430)^(1+1))*CP$1836</f>
        <v>0</v>
      </c>
      <c r="CQ1430">
        <f>86400*((IncFlowsCalibration1!$CQ$1430)^(1+1))*CQ$1836</f>
        <v>0</v>
      </c>
      <c r="CR1430">
        <f>86400*((IncFlowsCalibration1!$CR$1430)^(1+1))*CR$1836</f>
        <v>7780560.7333679404</v>
      </c>
      <c r="CS1430">
        <f>86400*((IncFlowsCalibration1!$CS$1430)^(1+1))*CS$1836</f>
        <v>8453.0904701481904</v>
      </c>
      <c r="CT1430">
        <f>86400*((IncFlowsCalibration1!$CT$1430)^(1+1))*CT$1836</f>
        <v>2280857.4616212221</v>
      </c>
      <c r="CU1430">
        <f>86400*((IncFlowsCalibration1!$CU$1430)^(1+1))*CU$1836</f>
        <v>149089.83344506894</v>
      </c>
      <c r="CV1430">
        <f>86400*((IncFlowsCalibration1!$CV$1430)^(1+1))*CV$1836</f>
        <v>37099.194376560234</v>
      </c>
      <c r="CW1430">
        <f>86400*((IncFlowsCalibration1!$CW$1430)^(1+1))*CW$1836</f>
        <v>170389.85931461901</v>
      </c>
      <c r="CX1430">
        <f>86400*((IncFlowsCalibration1!$CX$1430)^(1+1))*CX$1836</f>
        <v>3553.9050565525854</v>
      </c>
      <c r="CY1430">
        <f>86400*((IncFlowsCalibration1!$CY$1430)^(1+1))*CY$1836</f>
        <v>2238385.3059442351</v>
      </c>
      <c r="CZ1430">
        <f>86400*((IncFlowsCalibration1!$CZ$1430)^(1+1))*CZ$1836</f>
        <v>425676.87203874672</v>
      </c>
      <c r="DA1430">
        <f>86400*((IncFlowsCalibration1!$DA$1430)^(1+1))*DA$1836</f>
        <v>0</v>
      </c>
      <c r="DB1430">
        <f>86400*((IncFlowsCalibration1!$DB$1430)^(1+1))*DB$1836</f>
        <v>11853.100464888481</v>
      </c>
      <c r="DC1430">
        <f>86400*((IncFlowsCalibration1!$DC$1430)^(1+1))*DC$1836</f>
        <v>1897720.7207097525</v>
      </c>
      <c r="DD1430">
        <f>86400*((IncFlowsCalibration1!$DD$1430)^(1+1))*DD$1836</f>
        <v>2215820.2332587251</v>
      </c>
      <c r="DE1430">
        <f>86400*((IncFlowsCalibration1!$DE$1430)^(1+1))*DE$1836</f>
        <v>222062.63897705558</v>
      </c>
      <c r="DF1430">
        <f>86400*((IncFlowsCalibration1!$DF$1430)^(1+1))*DF$1836</f>
        <v>45399.894730711385</v>
      </c>
      <c r="DG1430">
        <f>86400*((IncFlowsCalibration1!$DG$1430)^(1+1))*DG$1836</f>
        <v>17566.477808697367</v>
      </c>
      <c r="DH1430">
        <f>86400*((IncFlowsCalibration1!$DH$1430)^(1+1))*DH$1836</f>
        <v>152718.4011625807</v>
      </c>
      <c r="DI1430">
        <f>86400*((IncFlowsCalibration1!$DI$1430)^(1+1))*DI$1836</f>
        <v>2567830.3458054606</v>
      </c>
      <c r="DJ1430">
        <f>86400*((IncFlowsCalibration1!$DJ$1430)^(1+1))*DJ$1836</f>
        <v>32276.048214250313</v>
      </c>
      <c r="DK1430">
        <f>86400*((IncFlowsCalibration1!$DK$1430)^(1+1))*DK$1836</f>
        <v>21414175.686101239</v>
      </c>
      <c r="DL1430">
        <f>86400*((IncFlowsCalibration1!$DL$1430)^(1+1))*DL$1836</f>
        <v>823033.83360849577</v>
      </c>
      <c r="DM1430">
        <f>86400*((IncFlowsCalibration1!$DM$1430)^(1+1))*DM$1836</f>
        <v>5426896.5850608312</v>
      </c>
      <c r="DN1430">
        <f>86400*((IncFlowsCalibration1!$DN$1430)^(1+1))*DN$1836</f>
        <v>197559.53138239624</v>
      </c>
      <c r="DO1430">
        <f>86400*((IncFlowsCalibration1!$DO$1430)^(1+1))*DO$1836</f>
        <v>492157.31649487838</v>
      </c>
      <c r="DP1430">
        <f>86400*((IncFlowsCalibration1!$DP$1430)^(1+1))*DP$1836</f>
        <v>1021193.2294256594</v>
      </c>
      <c r="DQ1430">
        <f>86400*((IncFlowsCalibration1!$DQ$1430)^(1+1))*DQ$1836</f>
        <v>129697.39683163702</v>
      </c>
      <c r="DR1430">
        <f>86400*((IncFlowsCalibration1!$DR$1430)^(1+1))*DR$1836</f>
        <v>529273.7849962574</v>
      </c>
      <c r="DS1430">
        <f>86400*((IncFlowsCalibration1!$DS$1430)^(1+1))*DS$1836</f>
        <v>0</v>
      </c>
      <c r="DT1430">
        <f>86400*((IncFlowsCalibration1!$DT$1430)^(1+1))*DT$1836</f>
        <v>1282668.4031606843</v>
      </c>
      <c r="DU1430">
        <f>86400*((IncFlowsCalibration1!$DU$1430)^(1+1))*DU$1836</f>
        <v>59782.723534110104</v>
      </c>
      <c r="DV1430">
        <f>86400*((IncFlowsCalibration1!$DV$1430)^(1+1))*DV$1836</f>
        <v>22703.432529532729</v>
      </c>
      <c r="DW1430">
        <f>86400*((IncFlowsCalibration1!$DW$1430)^(1+1))*DW$1836</f>
        <v>296770.99213409785</v>
      </c>
      <c r="DX1430">
        <f>86400*((IncFlowsCalibration1!$DX$1430)^(1+1))*DX$1836</f>
        <v>16261.68712710313</v>
      </c>
      <c r="DY1430">
        <f>86400*((IncFlowsCalibration1!$DY$1430)^(1+1))*DY$1836</f>
        <v>3722.2569013369134</v>
      </c>
      <c r="DZ1430">
        <f>86400*((IncFlowsCalibration1!$DZ$1430)^(1+1))*DZ$1836</f>
        <v>88731.795046595449</v>
      </c>
      <c r="EA1430">
        <f>86400*((IncFlowsCalibration1!$EA$1430)^(1+1))*EA$1836</f>
        <v>15309.42105598454</v>
      </c>
      <c r="EB1430">
        <f>86400*((IncFlowsCalibration1!$EB$1430)^(1+1))*EB$1836</f>
        <v>1567036.0760689485</v>
      </c>
      <c r="EC1430">
        <f>86400*((IncFlowsCalibration1!$EC$1430)^(1+1))*EC$1836</f>
        <v>35969.056024488025</v>
      </c>
      <c r="ED1430">
        <f>86400*((IncFlowsCalibration1!$ED$1430)^(1+1))*ED$1836</f>
        <v>49644.798236894378</v>
      </c>
      <c r="EE1430">
        <f>86400*((IncFlowsCalibration1!$EE$1430)^(1+1))*EE$1836</f>
        <v>671097.16146615578</v>
      </c>
      <c r="EF1430">
        <f>86400*((IncFlowsCalibration1!$EF$1430)^(1+1))*EF$1836</f>
        <v>69590.657836256913</v>
      </c>
      <c r="EG1430">
        <f>86400*((IncFlowsCalibration1!$EG$1430)^(1+1))*EG$1836</f>
        <v>23835.979725437046</v>
      </c>
      <c r="EH1430">
        <f>86400*((IncFlowsCalibration1!$EH$1430)^(1+1))*EH$1836</f>
        <v>42381.80793998907</v>
      </c>
      <c r="EI1430">
        <f>86400*((IncFlowsCalibration1!$EI$1430)^(1+1))*EI$1836</f>
        <v>367947.48947455507</v>
      </c>
      <c r="EJ1430">
        <f>86400*((IncFlowsCalibration1!$EJ$1430)^(1+1))*EJ$1836</f>
        <v>193344.74110964817</v>
      </c>
    </row>
    <row r="1431" spans="2:140" x14ac:dyDescent="0.2">
      <c r="B1431">
        <f>86400*((IncFlowsCalibration1!$B$1431)^(1+1))*B$1836</f>
        <v>330009.93714488787</v>
      </c>
      <c r="C1431">
        <f>86400*((IncFlowsCalibration1!$C$1431)^(1+1))*C$1836</f>
        <v>0</v>
      </c>
      <c r="D1431">
        <f>86400*((IncFlowsCalibration1!$D$1431)^(1+1))*D$1836</f>
        <v>0</v>
      </c>
      <c r="E1431">
        <f>86400*((IncFlowsCalibration1!$E$1431)^(1+1))*E$1836</f>
        <v>195455.9244096058</v>
      </c>
      <c r="F1431">
        <f>86400*((IncFlowsCalibration1!$F$1431)^(1+1))*F$1836</f>
        <v>0</v>
      </c>
      <c r="G1431">
        <f>86400*((IncFlowsCalibration1!$G$1431)^(1+1))*G$1836</f>
        <v>0</v>
      </c>
      <c r="H1431">
        <f>86400*((IncFlowsCalibration1!$H$1431)^(1+1))*H$1836</f>
        <v>0</v>
      </c>
      <c r="I1431">
        <f>86400*((IncFlowsCalibration1!$I$1431)^(1+1))*I$1836</f>
        <v>0</v>
      </c>
      <c r="J1431">
        <f>86400*((IncFlowsCalibration1!$J$1431)^(1+1))*J$1836</f>
        <v>0</v>
      </c>
      <c r="K1431">
        <f>86400*((IncFlowsCalibration1!$K$1431)^(1+1))*K$1836</f>
        <v>0</v>
      </c>
      <c r="L1431">
        <f>86400*((IncFlowsCalibration1!$L$1431)^(1+1))*L$1836</f>
        <v>0</v>
      </c>
      <c r="M1431">
        <f>86400*((IncFlowsCalibration1!$M$1431)^(1+1))*M$1836</f>
        <v>0</v>
      </c>
      <c r="N1431">
        <f>86400*((IncFlowsCalibration1!$N$1431)^(1+1))*N$1836</f>
        <v>0</v>
      </c>
      <c r="O1431">
        <f>86400*((IncFlowsCalibration1!$O$1431)^(1+1))*O$1836</f>
        <v>0</v>
      </c>
      <c r="P1431">
        <f>86400*((IncFlowsCalibration1!$P$1431)^(1+1))*P$1836</f>
        <v>0</v>
      </c>
      <c r="Q1431">
        <f>86400*((IncFlowsCalibration1!$Q$1431)^(1+1))*Q$1836</f>
        <v>0</v>
      </c>
      <c r="R1431">
        <f>86400*((IncFlowsCalibration1!$R$1431)^(1+1))*R$1836</f>
        <v>0</v>
      </c>
      <c r="S1431">
        <f>86400*((IncFlowsCalibration1!$S$1431)^(1+1))*S$1836</f>
        <v>0</v>
      </c>
      <c r="T1431">
        <f>86400*((IncFlowsCalibration1!$T$1431)^(1+1))*T$1836</f>
        <v>0</v>
      </c>
      <c r="U1431">
        <f>86400*((IncFlowsCalibration1!$U$1431)^(1+1))*U$1836</f>
        <v>0</v>
      </c>
      <c r="V1431">
        <f>86400*((IncFlowsCalibration1!$V$1431)^(1+1))*V$1836</f>
        <v>0</v>
      </c>
      <c r="W1431">
        <f>86400*((IncFlowsCalibration1!$W$1431)^(1+1))*W$1836</f>
        <v>0</v>
      </c>
      <c r="X1431">
        <f>86400*((IncFlowsCalibration1!$X$1431)^(1+1))*X$1836</f>
        <v>0</v>
      </c>
      <c r="Y1431">
        <f>86400*((IncFlowsCalibration1!$Y$1431)^(1+1))*Y$1836</f>
        <v>0</v>
      </c>
      <c r="Z1431">
        <f>86400*((IncFlowsCalibration1!$Z$1431)^(1+1))*Z$1836</f>
        <v>0</v>
      </c>
      <c r="AA1431">
        <f>86400*((IncFlowsCalibration1!$AA$1431)^(1+1))*AA$1836</f>
        <v>0</v>
      </c>
      <c r="AB1431">
        <f>86400*((IncFlowsCalibration1!$AB$1431)^(1+1))*AB$1836</f>
        <v>0</v>
      </c>
      <c r="AC1431">
        <f>86400*((IncFlowsCalibration1!$AC$1431)^(1+1))*AC$1836</f>
        <v>0</v>
      </c>
      <c r="AD1431">
        <f>86400*((IncFlowsCalibration1!$AD$1431)^(1+1))*AD$1836</f>
        <v>290137.692288841</v>
      </c>
      <c r="AE1431">
        <f>86400*((IncFlowsCalibration1!$AE$1431)^(1+1))*AE$1836</f>
        <v>1903453.4083884803</v>
      </c>
      <c r="AF1431">
        <f>86400*((IncFlowsCalibration1!$AF$1431)^(1+1))*AF$1836</f>
        <v>0</v>
      </c>
      <c r="AG1431">
        <f>86400*((IncFlowsCalibration1!$AG$1431)^(1+1))*AG$1836</f>
        <v>0</v>
      </c>
      <c r="AH1431">
        <f>86400*((IncFlowsCalibration1!$AH$1431)^(1+1))*AH$1836</f>
        <v>0</v>
      </c>
      <c r="AI1431">
        <f>86400*((IncFlowsCalibration1!$AI$1431)^(1+1))*AI$1836</f>
        <v>450480.52584437461</v>
      </c>
      <c r="AJ1431">
        <f>86400*((IncFlowsCalibration1!$AJ$1431)^(1+1))*AJ$1836</f>
        <v>0</v>
      </c>
      <c r="AK1431">
        <f>86400*((IncFlowsCalibration1!$AK$1431)^(1+1))*AK$1836</f>
        <v>790097.02111248765</v>
      </c>
      <c r="AL1431">
        <f>86400*((IncFlowsCalibration1!$AL$1431)^(1+1))*AL$1836</f>
        <v>0</v>
      </c>
      <c r="AM1431">
        <f>86400*((IncFlowsCalibration1!$AM$1431)^(1+1))*AM$1836</f>
        <v>0</v>
      </c>
      <c r="AN1431">
        <f>86400*((IncFlowsCalibration1!$AN$1431)^(1+1))*AN$1836</f>
        <v>0</v>
      </c>
      <c r="AO1431">
        <f>86400*((IncFlowsCalibration1!$AO$1431)^(1+1))*AO$1836</f>
        <v>0</v>
      </c>
      <c r="AP1431">
        <f>86400*((IncFlowsCalibration1!$AP$1431)^(1+1))*AP$1836</f>
        <v>0</v>
      </c>
      <c r="AQ1431">
        <f>86400*((IncFlowsCalibration1!$AQ$1431)^(1+1))*AQ$1836</f>
        <v>0</v>
      </c>
      <c r="AR1431">
        <f>86400*((IncFlowsCalibration1!$AR$1431)^(1+1))*AR$1836</f>
        <v>0</v>
      </c>
      <c r="AS1431">
        <f>86400*((IncFlowsCalibration1!$AS$1431)^(1+1))*AS$1836</f>
        <v>0</v>
      </c>
      <c r="AT1431">
        <f>86400*((IncFlowsCalibration1!$AT$1431)^(1+1))*AT$1836</f>
        <v>0</v>
      </c>
      <c r="AU1431">
        <f>86400*((IncFlowsCalibration1!$AU$1431)^(1+1))*AU$1836</f>
        <v>0</v>
      </c>
      <c r="AV1431">
        <f>86400*((IncFlowsCalibration1!$AV$1431)^(1+1))*AV$1836</f>
        <v>0</v>
      </c>
      <c r="AW1431">
        <f>86400*((IncFlowsCalibration1!$AW$1431)^(1+1))*AW$1836</f>
        <v>0</v>
      </c>
      <c r="AX1431">
        <f>86400*((IncFlowsCalibration1!$AX$1431)^(1+1))*AX$1836</f>
        <v>0</v>
      </c>
      <c r="AY1431">
        <f>86400*((IncFlowsCalibration1!$AY$1431)^(1+1))*AY$1836</f>
        <v>0</v>
      </c>
      <c r="AZ1431">
        <f>86400*((IncFlowsCalibration1!$AZ$1431)^(1+1))*AZ$1836</f>
        <v>0</v>
      </c>
      <c r="BA1431">
        <f>86400*((IncFlowsCalibration1!$BA$1431)^(1+1))*BA$1836</f>
        <v>0</v>
      </c>
      <c r="BB1431">
        <f>86400*((IncFlowsCalibration1!$BB$1431)^(1+1))*BB$1836</f>
        <v>0</v>
      </c>
      <c r="BC1431">
        <f>86400*((IncFlowsCalibration1!$BC$1431)^(1+1))*BC$1836</f>
        <v>0</v>
      </c>
      <c r="BD1431">
        <f>86400*((IncFlowsCalibration1!$BD$1431)^(1+1))*BD$1836</f>
        <v>0</v>
      </c>
      <c r="BE1431">
        <f>86400*((IncFlowsCalibration1!$BE$1431)^(1+1))*BE$1836</f>
        <v>0</v>
      </c>
      <c r="BF1431">
        <f>86400*((IncFlowsCalibration1!$BF$1431)^(1+1))*BF$1836</f>
        <v>0</v>
      </c>
      <c r="BG1431">
        <f>86400*((IncFlowsCalibration1!$BG$1431)^(1+1))*BG$1836</f>
        <v>0</v>
      </c>
      <c r="BH1431">
        <f>86400*((IncFlowsCalibration1!$BH$1431)^(1+1))*BH$1836</f>
        <v>0</v>
      </c>
      <c r="BI1431">
        <f>86400*((IncFlowsCalibration1!$BI$1431)^(1+1))*BI$1836</f>
        <v>0</v>
      </c>
      <c r="BJ1431">
        <f>86400*((IncFlowsCalibration1!$BJ$1431)^(1+1))*BJ$1836</f>
        <v>0</v>
      </c>
      <c r="BK1431">
        <f>86400*((IncFlowsCalibration1!$BK$1431)^(1+1))*BK$1836</f>
        <v>0</v>
      </c>
      <c r="BL1431">
        <f>86400*((IncFlowsCalibration1!$BL$1431)^(1+1))*BL$1836</f>
        <v>0</v>
      </c>
      <c r="BM1431">
        <f>86400*((IncFlowsCalibration1!$BM$1431)^(1+1))*BM$1836</f>
        <v>0</v>
      </c>
      <c r="BN1431">
        <f>86400*((IncFlowsCalibration1!$BN$1431)^(1+1))*BN$1836</f>
        <v>0</v>
      </c>
      <c r="BO1431">
        <f>86400*((IncFlowsCalibration1!$BO$1431)^(1+1))*BO$1836</f>
        <v>0</v>
      </c>
      <c r="BP1431">
        <f>86400*((IncFlowsCalibration1!$BP$1431)^(1+1))*BP$1836</f>
        <v>0</v>
      </c>
      <c r="BQ1431">
        <f>86400*((IncFlowsCalibration1!$BQ$1431)^(1+1))*BQ$1836</f>
        <v>0</v>
      </c>
      <c r="BR1431">
        <f>86400*((IncFlowsCalibration1!$BR$1431)^(1+1))*BR$1836</f>
        <v>0</v>
      </c>
      <c r="BS1431">
        <f>86400*((IncFlowsCalibration1!$BS$1431)^(1+1))*BS$1836</f>
        <v>0</v>
      </c>
      <c r="BT1431">
        <f>86400*((IncFlowsCalibration1!$BT$1431)^(1+1))*BT$1836</f>
        <v>0</v>
      </c>
      <c r="BU1431">
        <f>86400*((IncFlowsCalibration1!$BU$1431)^(1+1))*BU$1836</f>
        <v>0</v>
      </c>
      <c r="BV1431">
        <f>86400*((IncFlowsCalibration1!$BV$1431)^(1+1))*BV$1836</f>
        <v>0</v>
      </c>
      <c r="BW1431">
        <f>86400*((IncFlowsCalibration1!$BW$1431)^(1+1))*BW$1836</f>
        <v>0</v>
      </c>
      <c r="BX1431">
        <f>86400*((IncFlowsCalibration1!$BX$1431)^(1+1))*BX$1836</f>
        <v>0</v>
      </c>
      <c r="BY1431">
        <f>86400*((IncFlowsCalibration1!$BY$1431)^(1+1))*BY$1836</f>
        <v>0</v>
      </c>
      <c r="BZ1431">
        <f>86400*((IncFlowsCalibration1!$BZ$1431)^(1+1))*BZ$1836</f>
        <v>0</v>
      </c>
      <c r="CA1431">
        <f>86400*((IncFlowsCalibration1!$CA$1431)^(1+1))*CA$1836</f>
        <v>0</v>
      </c>
      <c r="CB1431">
        <f>86400*((IncFlowsCalibration1!$CB$1431)^(1+1))*CB$1836</f>
        <v>0</v>
      </c>
      <c r="CC1431">
        <f>86400*((IncFlowsCalibration1!$CC$1431)^(1+1))*CC$1836</f>
        <v>0</v>
      </c>
      <c r="CD1431">
        <f>86400*((IncFlowsCalibration1!$CD$1431)^(1+1))*CD$1836</f>
        <v>0</v>
      </c>
      <c r="CE1431">
        <f>86400*((IncFlowsCalibration1!$CE$1431)^(1+1))*CE$1836</f>
        <v>0</v>
      </c>
      <c r="CF1431">
        <f>86400*((IncFlowsCalibration1!$CF$1431)^(1+1))*CF$1836</f>
        <v>0</v>
      </c>
      <c r="CG1431">
        <f>86400*((IncFlowsCalibration1!$CG$1431)^(1+1))*CG$1836</f>
        <v>0</v>
      </c>
      <c r="CH1431">
        <f>86400*((IncFlowsCalibration1!$CH$1431)^(1+1))*CH$1836</f>
        <v>0</v>
      </c>
      <c r="CI1431">
        <f>86400*((IncFlowsCalibration1!$CI$1431)^(1+1))*CI$1836</f>
        <v>0</v>
      </c>
      <c r="CJ1431">
        <f>86400*((IncFlowsCalibration1!$CJ$1431)^(1+1))*CJ$1836</f>
        <v>0</v>
      </c>
      <c r="CK1431">
        <f>86400*((IncFlowsCalibration1!$CK$1431)^(1+1))*CK$1836</f>
        <v>294774.19592359755</v>
      </c>
      <c r="CL1431">
        <f>86400*((IncFlowsCalibration1!$CL$1431)^(1+1))*CL$1836</f>
        <v>0</v>
      </c>
      <c r="CM1431">
        <f>86400*((IncFlowsCalibration1!$CM$1431)^(1+1))*CM$1836</f>
        <v>0</v>
      </c>
      <c r="CN1431">
        <f>86400*((IncFlowsCalibration1!$CN$1431)^(1+1))*CN$1836</f>
        <v>0</v>
      </c>
      <c r="CO1431">
        <f>86400*((IncFlowsCalibration1!$CO$1431)^(1+1))*CO$1836</f>
        <v>0</v>
      </c>
      <c r="CP1431">
        <f>86400*((IncFlowsCalibration1!$CP$1431)^(1+1))*CP$1836</f>
        <v>0</v>
      </c>
      <c r="CQ1431">
        <f>86400*((IncFlowsCalibration1!$CQ$1431)^(1+1))*CQ$1836</f>
        <v>0</v>
      </c>
      <c r="CR1431">
        <f>86400*((IncFlowsCalibration1!$CR$1431)^(1+1))*CR$1836</f>
        <v>7181544.8218723917</v>
      </c>
      <c r="CS1431">
        <f>86400*((IncFlowsCalibration1!$CS$1431)^(1+1))*CS$1836</f>
        <v>4184.9016147832608</v>
      </c>
      <c r="CT1431">
        <f>86400*((IncFlowsCalibration1!$CT$1431)^(1+1))*CT$1836</f>
        <v>934863.33731175866</v>
      </c>
      <c r="CU1431">
        <f>86400*((IncFlowsCalibration1!$CU$1431)^(1+1))*CU$1836</f>
        <v>146122.56031740582</v>
      </c>
      <c r="CV1431">
        <f>86400*((IncFlowsCalibration1!$CV$1431)^(1+1))*CV$1836</f>
        <v>36193.54165563226</v>
      </c>
      <c r="CW1431">
        <f>86400*((IncFlowsCalibration1!$CW$1431)^(1+1))*CW$1836</f>
        <v>166230.78202843133</v>
      </c>
      <c r="CX1431">
        <f>86400*((IncFlowsCalibration1!$CX$1431)^(1+1))*CX$1836</f>
        <v>3469.7972846677608</v>
      </c>
      <c r="CY1431">
        <f>86400*((IncFlowsCalibration1!$CY$1431)^(1+1))*CY$1836</f>
        <v>2001853.5832162115</v>
      </c>
      <c r="CZ1431">
        <f>86400*((IncFlowsCalibration1!$CZ$1431)^(1+1))*CZ$1836</f>
        <v>348295.10052103037</v>
      </c>
      <c r="DA1431">
        <f>86400*((IncFlowsCalibration1!$DA$1431)^(1+1))*DA$1836</f>
        <v>0</v>
      </c>
      <c r="DB1431">
        <f>86400*((IncFlowsCalibration1!$DB$1431)^(1+1))*DB$1836</f>
        <v>11045.666311715373</v>
      </c>
      <c r="DC1431">
        <f>86400*((IncFlowsCalibration1!$DC$1431)^(1+1))*DC$1836</f>
        <v>1723405.2424036944</v>
      </c>
      <c r="DD1431">
        <f>86400*((IncFlowsCalibration1!$DD$1431)^(1+1))*DD$1836</f>
        <v>1518672.8693841433</v>
      </c>
      <c r="DE1431">
        <f>86400*((IncFlowsCalibration1!$DE$1431)^(1+1))*DE$1836</f>
        <v>130751.07121276895</v>
      </c>
      <c r="DF1431">
        <f>86400*((IncFlowsCalibration1!$DF$1431)^(1+1))*DF$1836</f>
        <v>43428.355800969199</v>
      </c>
      <c r="DG1431">
        <f>86400*((IncFlowsCalibration1!$DG$1431)^(1+1))*DG$1836</f>
        <v>16687.717898299597</v>
      </c>
      <c r="DH1431">
        <f>86400*((IncFlowsCalibration1!$DH$1431)^(1+1))*DH$1836</f>
        <v>147442.68749039152</v>
      </c>
      <c r="DI1431">
        <f>86400*((IncFlowsCalibration1!$DI$1431)^(1+1))*DI$1836</f>
        <v>2241955.0852199355</v>
      </c>
      <c r="DJ1431">
        <f>86400*((IncFlowsCalibration1!$DJ$1431)^(1+1))*DJ$1836</f>
        <v>30077.401224389268</v>
      </c>
      <c r="DK1431">
        <f>86400*((IncFlowsCalibration1!$DK$1431)^(1+1))*DK$1836</f>
        <v>2404864.1723165922</v>
      </c>
      <c r="DL1431">
        <f>86400*((IncFlowsCalibration1!$DL$1431)^(1+1))*DL$1836</f>
        <v>206496.20056715337</v>
      </c>
      <c r="DM1431">
        <f>86400*((IncFlowsCalibration1!$DM$1431)^(1+1))*DM$1836</f>
        <v>856466.83520468464</v>
      </c>
      <c r="DN1431">
        <f>86400*((IncFlowsCalibration1!$DN$1431)^(1+1))*DN$1836</f>
        <v>112546.82841043318</v>
      </c>
      <c r="DO1431">
        <f>86400*((IncFlowsCalibration1!$DO$1431)^(1+1))*DO$1836</f>
        <v>376810.04841367702</v>
      </c>
      <c r="DP1431">
        <f>86400*((IncFlowsCalibration1!$DP$1431)^(1+1))*DP$1836</f>
        <v>987518.57516283519</v>
      </c>
      <c r="DQ1431">
        <f>86400*((IncFlowsCalibration1!$DQ$1431)^(1+1))*DQ$1836</f>
        <v>71027.087239674918</v>
      </c>
      <c r="DR1431">
        <f>86400*((IncFlowsCalibration1!$DR$1431)^(1+1))*DR$1836</f>
        <v>420964.11680918536</v>
      </c>
      <c r="DS1431">
        <f>86400*((IncFlowsCalibration1!$DS$1431)^(1+1))*DS$1836</f>
        <v>0</v>
      </c>
      <c r="DT1431">
        <f>86400*((IncFlowsCalibration1!$DT$1431)^(1+1))*DT$1836</f>
        <v>1237903.0980768704</v>
      </c>
      <c r="DU1431">
        <f>86400*((IncFlowsCalibration1!$DU$1431)^(1+1))*DU$1836</f>
        <v>57509.66420400975</v>
      </c>
      <c r="DV1431">
        <f>86400*((IncFlowsCalibration1!$DV$1431)^(1+1))*DV$1836</f>
        <v>21788.342122954233</v>
      </c>
      <c r="DW1431">
        <f>86400*((IncFlowsCalibration1!$DW$1431)^(1+1))*DW$1836</f>
        <v>74458.728364651775</v>
      </c>
      <c r="DX1431">
        <f>86400*((IncFlowsCalibration1!$DX$1431)^(1+1))*DX$1836</f>
        <v>15153.939697345553</v>
      </c>
      <c r="DY1431">
        <f>86400*((IncFlowsCalibration1!$DY$1431)^(1+1))*DY$1836</f>
        <v>3468.6964630425937</v>
      </c>
      <c r="DZ1431">
        <f>86400*((IncFlowsCalibration1!$DZ$1431)^(1+1))*DZ$1836</f>
        <v>42103.627269888668</v>
      </c>
      <c r="EA1431">
        <f>86400*((IncFlowsCalibration1!$EA$1431)^(1+1))*EA$1836</f>
        <v>12373.966385767882</v>
      </c>
      <c r="EB1431">
        <f>86400*((IncFlowsCalibration1!$EB$1431)^(1+1))*EB$1836</f>
        <v>642286.69909313391</v>
      </c>
      <c r="EC1431">
        <f>86400*((IncFlowsCalibration1!$EC$1431)^(1+1))*EC$1836</f>
        <v>29072.285226271782</v>
      </c>
      <c r="ED1431">
        <f>86400*((IncFlowsCalibration1!$ED$1431)^(1+1))*ED$1836</f>
        <v>40125.809840378643</v>
      </c>
      <c r="EE1431">
        <f>86400*((IncFlowsCalibration1!$EE$1431)^(1+1))*EE$1836</f>
        <v>437559.76583104243</v>
      </c>
      <c r="EF1431">
        <f>86400*((IncFlowsCalibration1!$EF$1431)^(1+1))*EF$1836</f>
        <v>64405.309418243873</v>
      </c>
      <c r="EG1431">
        <f>86400*((IncFlowsCalibration1!$EG$1431)^(1+1))*EG$1836</f>
        <v>22367.473545919198</v>
      </c>
      <c r="EH1431">
        <f>86400*((IncFlowsCalibration1!$EH$1431)^(1+1))*EH$1836</f>
        <v>40589.732702935675</v>
      </c>
      <c r="EI1431">
        <f>86400*((IncFlowsCalibration1!$EI$1431)^(1+1))*EI$1836</f>
        <v>353692.06052601855</v>
      </c>
      <c r="EJ1431">
        <f>86400*((IncFlowsCalibration1!$EJ$1431)^(1+1))*EJ$1836</f>
        <v>185794.78511985473</v>
      </c>
    </row>
    <row r="1432" spans="2:140" x14ac:dyDescent="0.2">
      <c r="B1432">
        <f>86400*((IncFlowsCalibration1!$B$1432)^(1+1))*B$1836</f>
        <v>316624.92473970359</v>
      </c>
      <c r="C1432">
        <f>86400*((IncFlowsCalibration1!$C$1432)^(1+1))*C$1836</f>
        <v>0</v>
      </c>
      <c r="D1432">
        <f>86400*((IncFlowsCalibration1!$D$1432)^(1+1))*D$1836</f>
        <v>0</v>
      </c>
      <c r="E1432">
        <f>86400*((IncFlowsCalibration1!$E$1432)^(1+1))*E$1836</f>
        <v>187898.79037537519</v>
      </c>
      <c r="F1432">
        <f>86400*((IncFlowsCalibration1!$F$1432)^(1+1))*F$1836</f>
        <v>0</v>
      </c>
      <c r="G1432">
        <f>86400*((IncFlowsCalibration1!$G$1432)^(1+1))*G$1836</f>
        <v>0</v>
      </c>
      <c r="H1432">
        <f>86400*((IncFlowsCalibration1!$H$1432)^(1+1))*H$1836</f>
        <v>0</v>
      </c>
      <c r="I1432">
        <f>86400*((IncFlowsCalibration1!$I$1432)^(1+1))*I$1836</f>
        <v>0</v>
      </c>
      <c r="J1432">
        <f>86400*((IncFlowsCalibration1!$J$1432)^(1+1))*J$1836</f>
        <v>0</v>
      </c>
      <c r="K1432">
        <f>86400*((IncFlowsCalibration1!$K$1432)^(1+1))*K$1836</f>
        <v>0</v>
      </c>
      <c r="L1432">
        <f>86400*((IncFlowsCalibration1!$L$1432)^(1+1))*L$1836</f>
        <v>0</v>
      </c>
      <c r="M1432">
        <f>86400*((IncFlowsCalibration1!$M$1432)^(1+1))*M$1836</f>
        <v>0</v>
      </c>
      <c r="N1432">
        <f>86400*((IncFlowsCalibration1!$N$1432)^(1+1))*N$1836</f>
        <v>0</v>
      </c>
      <c r="O1432">
        <f>86400*((IncFlowsCalibration1!$O$1432)^(1+1))*O$1836</f>
        <v>0</v>
      </c>
      <c r="P1432">
        <f>86400*((IncFlowsCalibration1!$P$1432)^(1+1))*P$1836</f>
        <v>0</v>
      </c>
      <c r="Q1432">
        <f>86400*((IncFlowsCalibration1!$Q$1432)^(1+1))*Q$1836</f>
        <v>0</v>
      </c>
      <c r="R1432">
        <f>86400*((IncFlowsCalibration1!$R$1432)^(1+1))*R$1836</f>
        <v>0</v>
      </c>
      <c r="S1432">
        <f>86400*((IncFlowsCalibration1!$S$1432)^(1+1))*S$1836</f>
        <v>0</v>
      </c>
      <c r="T1432">
        <f>86400*((IncFlowsCalibration1!$T$1432)^(1+1))*T$1836</f>
        <v>0</v>
      </c>
      <c r="U1432">
        <f>86400*((IncFlowsCalibration1!$U$1432)^(1+1))*U$1836</f>
        <v>0</v>
      </c>
      <c r="V1432">
        <f>86400*((IncFlowsCalibration1!$V$1432)^(1+1))*V$1836</f>
        <v>0</v>
      </c>
      <c r="W1432">
        <f>86400*((IncFlowsCalibration1!$W$1432)^(1+1))*W$1836</f>
        <v>0</v>
      </c>
      <c r="X1432">
        <f>86400*((IncFlowsCalibration1!$X$1432)^(1+1))*X$1836</f>
        <v>0</v>
      </c>
      <c r="Y1432">
        <f>86400*((IncFlowsCalibration1!$Y$1432)^(1+1))*Y$1836</f>
        <v>0</v>
      </c>
      <c r="Z1432">
        <f>86400*((IncFlowsCalibration1!$Z$1432)^(1+1))*Z$1836</f>
        <v>0</v>
      </c>
      <c r="AA1432">
        <f>86400*((IncFlowsCalibration1!$AA$1432)^(1+1))*AA$1836</f>
        <v>0</v>
      </c>
      <c r="AB1432">
        <f>86400*((IncFlowsCalibration1!$AB$1432)^(1+1))*AB$1836</f>
        <v>0</v>
      </c>
      <c r="AC1432">
        <f>86400*((IncFlowsCalibration1!$AC$1432)^(1+1))*AC$1836</f>
        <v>0</v>
      </c>
      <c r="AD1432">
        <f>86400*((IncFlowsCalibration1!$AD$1432)^(1+1))*AD$1836</f>
        <v>278504.46403236495</v>
      </c>
      <c r="AE1432">
        <f>86400*((IncFlowsCalibration1!$AE$1432)^(1+1))*AE$1836</f>
        <v>1518723.343097091</v>
      </c>
      <c r="AF1432">
        <f>86400*((IncFlowsCalibration1!$AF$1432)^(1+1))*AF$1836</f>
        <v>0</v>
      </c>
      <c r="AG1432">
        <f>86400*((IncFlowsCalibration1!$AG$1432)^(1+1))*AG$1836</f>
        <v>0</v>
      </c>
      <c r="AH1432">
        <f>86400*((IncFlowsCalibration1!$AH$1432)^(1+1))*AH$1836</f>
        <v>0</v>
      </c>
      <c r="AI1432">
        <f>86400*((IncFlowsCalibration1!$AI$1432)^(1+1))*AI$1836</f>
        <v>370770.46101951558</v>
      </c>
      <c r="AJ1432">
        <f>86400*((IncFlowsCalibration1!$AJ$1432)^(1+1))*AJ$1836</f>
        <v>0</v>
      </c>
      <c r="AK1432">
        <f>86400*((IncFlowsCalibration1!$AK$1432)^(1+1))*AK$1836</f>
        <v>457589.87729154242</v>
      </c>
      <c r="AL1432">
        <f>86400*((IncFlowsCalibration1!$AL$1432)^(1+1))*AL$1836</f>
        <v>0</v>
      </c>
      <c r="AM1432">
        <f>86400*((IncFlowsCalibration1!$AM$1432)^(1+1))*AM$1836</f>
        <v>0</v>
      </c>
      <c r="AN1432">
        <f>86400*((IncFlowsCalibration1!$AN$1432)^(1+1))*AN$1836</f>
        <v>0</v>
      </c>
      <c r="AO1432">
        <f>86400*((IncFlowsCalibration1!$AO$1432)^(1+1))*AO$1836</f>
        <v>0</v>
      </c>
      <c r="AP1432">
        <f>86400*((IncFlowsCalibration1!$AP$1432)^(1+1))*AP$1836</f>
        <v>0</v>
      </c>
      <c r="AQ1432">
        <f>86400*((IncFlowsCalibration1!$AQ$1432)^(1+1))*AQ$1836</f>
        <v>0</v>
      </c>
      <c r="AR1432">
        <f>86400*((IncFlowsCalibration1!$AR$1432)^(1+1))*AR$1836</f>
        <v>0</v>
      </c>
      <c r="AS1432">
        <f>86400*((IncFlowsCalibration1!$AS$1432)^(1+1))*AS$1836</f>
        <v>0</v>
      </c>
      <c r="AT1432">
        <f>86400*((IncFlowsCalibration1!$AT$1432)^(1+1))*AT$1836</f>
        <v>0</v>
      </c>
      <c r="AU1432">
        <f>86400*((IncFlowsCalibration1!$AU$1432)^(1+1))*AU$1836</f>
        <v>0</v>
      </c>
      <c r="AV1432">
        <f>86400*((IncFlowsCalibration1!$AV$1432)^(1+1))*AV$1836</f>
        <v>0</v>
      </c>
      <c r="AW1432">
        <f>86400*((IncFlowsCalibration1!$AW$1432)^(1+1))*AW$1836</f>
        <v>0</v>
      </c>
      <c r="AX1432">
        <f>86400*((IncFlowsCalibration1!$AX$1432)^(1+1))*AX$1836</f>
        <v>0</v>
      </c>
      <c r="AY1432">
        <f>86400*((IncFlowsCalibration1!$AY$1432)^(1+1))*AY$1836</f>
        <v>0</v>
      </c>
      <c r="AZ1432">
        <f>86400*((IncFlowsCalibration1!$AZ$1432)^(1+1))*AZ$1836</f>
        <v>0</v>
      </c>
      <c r="BA1432">
        <f>86400*((IncFlowsCalibration1!$BA$1432)^(1+1))*BA$1836</f>
        <v>0</v>
      </c>
      <c r="BB1432">
        <f>86400*((IncFlowsCalibration1!$BB$1432)^(1+1))*BB$1836</f>
        <v>0</v>
      </c>
      <c r="BC1432">
        <f>86400*((IncFlowsCalibration1!$BC$1432)^(1+1))*BC$1836</f>
        <v>0</v>
      </c>
      <c r="BD1432">
        <f>86400*((IncFlowsCalibration1!$BD$1432)^(1+1))*BD$1836</f>
        <v>0</v>
      </c>
      <c r="BE1432">
        <f>86400*((IncFlowsCalibration1!$BE$1432)^(1+1))*BE$1836</f>
        <v>0</v>
      </c>
      <c r="BF1432">
        <f>86400*((IncFlowsCalibration1!$BF$1432)^(1+1))*BF$1836</f>
        <v>0</v>
      </c>
      <c r="BG1432">
        <f>86400*((IncFlowsCalibration1!$BG$1432)^(1+1))*BG$1836</f>
        <v>0</v>
      </c>
      <c r="BH1432">
        <f>86400*((IncFlowsCalibration1!$BH$1432)^(1+1))*BH$1836</f>
        <v>0</v>
      </c>
      <c r="BI1432">
        <f>86400*((IncFlowsCalibration1!$BI$1432)^(1+1))*BI$1836</f>
        <v>0</v>
      </c>
      <c r="BJ1432">
        <f>86400*((IncFlowsCalibration1!$BJ$1432)^(1+1))*BJ$1836</f>
        <v>0</v>
      </c>
      <c r="BK1432">
        <f>86400*((IncFlowsCalibration1!$BK$1432)^(1+1))*BK$1836</f>
        <v>0</v>
      </c>
      <c r="BL1432">
        <f>86400*((IncFlowsCalibration1!$BL$1432)^(1+1))*BL$1836</f>
        <v>0</v>
      </c>
      <c r="BM1432">
        <f>86400*((IncFlowsCalibration1!$BM$1432)^(1+1))*BM$1836</f>
        <v>0</v>
      </c>
      <c r="BN1432">
        <f>86400*((IncFlowsCalibration1!$BN$1432)^(1+1))*BN$1836</f>
        <v>0</v>
      </c>
      <c r="BO1432">
        <f>86400*((IncFlowsCalibration1!$BO$1432)^(1+1))*BO$1836</f>
        <v>0</v>
      </c>
      <c r="BP1432">
        <f>86400*((IncFlowsCalibration1!$BP$1432)^(1+1))*BP$1836</f>
        <v>0</v>
      </c>
      <c r="BQ1432">
        <f>86400*((IncFlowsCalibration1!$BQ$1432)^(1+1))*BQ$1836</f>
        <v>0</v>
      </c>
      <c r="BR1432">
        <f>86400*((IncFlowsCalibration1!$BR$1432)^(1+1))*BR$1836</f>
        <v>0</v>
      </c>
      <c r="BS1432">
        <f>86400*((IncFlowsCalibration1!$BS$1432)^(1+1))*BS$1836</f>
        <v>0</v>
      </c>
      <c r="BT1432">
        <f>86400*((IncFlowsCalibration1!$BT$1432)^(1+1))*BT$1836</f>
        <v>0</v>
      </c>
      <c r="BU1432">
        <f>86400*((IncFlowsCalibration1!$BU$1432)^(1+1))*BU$1836</f>
        <v>0</v>
      </c>
      <c r="BV1432">
        <f>86400*((IncFlowsCalibration1!$BV$1432)^(1+1))*BV$1836</f>
        <v>0</v>
      </c>
      <c r="BW1432">
        <f>86400*((IncFlowsCalibration1!$BW$1432)^(1+1))*BW$1836</f>
        <v>0</v>
      </c>
      <c r="BX1432">
        <f>86400*((IncFlowsCalibration1!$BX$1432)^(1+1))*BX$1836</f>
        <v>0</v>
      </c>
      <c r="BY1432">
        <f>86400*((IncFlowsCalibration1!$BY$1432)^(1+1))*BY$1836</f>
        <v>0</v>
      </c>
      <c r="BZ1432">
        <f>86400*((IncFlowsCalibration1!$BZ$1432)^(1+1))*BZ$1836</f>
        <v>0</v>
      </c>
      <c r="CA1432">
        <f>86400*((IncFlowsCalibration1!$CA$1432)^(1+1))*CA$1836</f>
        <v>0</v>
      </c>
      <c r="CB1432">
        <f>86400*((IncFlowsCalibration1!$CB$1432)^(1+1))*CB$1836</f>
        <v>0</v>
      </c>
      <c r="CC1432">
        <f>86400*((IncFlowsCalibration1!$CC$1432)^(1+1))*CC$1836</f>
        <v>0</v>
      </c>
      <c r="CD1432">
        <f>86400*((IncFlowsCalibration1!$CD$1432)^(1+1))*CD$1836</f>
        <v>0</v>
      </c>
      <c r="CE1432">
        <f>86400*((IncFlowsCalibration1!$CE$1432)^(1+1))*CE$1836</f>
        <v>0</v>
      </c>
      <c r="CF1432">
        <f>86400*((IncFlowsCalibration1!$CF$1432)^(1+1))*CF$1836</f>
        <v>0</v>
      </c>
      <c r="CG1432">
        <f>86400*((IncFlowsCalibration1!$CG$1432)^(1+1))*CG$1836</f>
        <v>0</v>
      </c>
      <c r="CH1432">
        <f>86400*((IncFlowsCalibration1!$CH$1432)^(1+1))*CH$1836</f>
        <v>0</v>
      </c>
      <c r="CI1432">
        <f>86400*((IncFlowsCalibration1!$CI$1432)^(1+1))*CI$1836</f>
        <v>0</v>
      </c>
      <c r="CJ1432">
        <f>86400*((IncFlowsCalibration1!$CJ$1432)^(1+1))*CJ$1836</f>
        <v>0</v>
      </c>
      <c r="CK1432">
        <f>86400*((IncFlowsCalibration1!$CK$1432)^(1+1))*CK$1836</f>
        <v>282426.31573105726</v>
      </c>
      <c r="CL1432">
        <f>86400*((IncFlowsCalibration1!$CL$1432)^(1+1))*CL$1836</f>
        <v>0</v>
      </c>
      <c r="CM1432">
        <f>86400*((IncFlowsCalibration1!$CM$1432)^(1+1))*CM$1836</f>
        <v>0</v>
      </c>
      <c r="CN1432">
        <f>86400*((IncFlowsCalibration1!$CN$1432)^(1+1))*CN$1836</f>
        <v>0</v>
      </c>
      <c r="CO1432">
        <f>86400*((IncFlowsCalibration1!$CO$1432)^(1+1))*CO$1836</f>
        <v>0</v>
      </c>
      <c r="CP1432">
        <f>86400*((IncFlowsCalibration1!$CP$1432)^(1+1))*CP$1836</f>
        <v>0</v>
      </c>
      <c r="CQ1432">
        <f>86400*((IncFlowsCalibration1!$CQ$1432)^(1+1))*CQ$1836</f>
        <v>0</v>
      </c>
      <c r="CR1432">
        <f>86400*((IncFlowsCalibration1!$CR$1432)^(1+1))*CR$1836</f>
        <v>6668562.7354495861</v>
      </c>
      <c r="CS1432">
        <f>86400*((IncFlowsCalibration1!$CS$1432)^(1+1))*CS$1836</f>
        <v>2621.127841649748</v>
      </c>
      <c r="CT1432">
        <f>86400*((IncFlowsCalibration1!$CT$1432)^(1+1))*CT$1836</f>
        <v>536612.24188464938</v>
      </c>
      <c r="CU1432">
        <f>86400*((IncFlowsCalibration1!$CU$1432)^(1+1))*CU$1836</f>
        <v>143179.57439741021</v>
      </c>
      <c r="CV1432">
        <f>86400*((IncFlowsCalibration1!$CV$1432)^(1+1))*CV$1836</f>
        <v>35302.30898699892</v>
      </c>
      <c r="CW1432">
        <f>86400*((IncFlowsCalibration1!$CW$1432)^(1+1))*CW$1836</f>
        <v>162138.34672189999</v>
      </c>
      <c r="CX1432">
        <f>86400*((IncFlowsCalibration1!$CX$1432)^(1+1))*CX$1836</f>
        <v>3388.359956737685</v>
      </c>
      <c r="CY1432">
        <f>86400*((IncFlowsCalibration1!$CY$1432)^(1+1))*CY$1836</f>
        <v>1793604.4591774442</v>
      </c>
      <c r="CZ1432">
        <f>86400*((IncFlowsCalibration1!$CZ$1432)^(1+1))*CZ$1836</f>
        <v>283687.99793463736</v>
      </c>
      <c r="DA1432">
        <f>86400*((IncFlowsCalibration1!$DA$1432)^(1+1))*DA$1836</f>
        <v>0</v>
      </c>
      <c r="DB1432">
        <f>86400*((IncFlowsCalibration1!$DB$1432)^(1+1))*DB$1836</f>
        <v>10365.799851484722</v>
      </c>
      <c r="DC1432">
        <f>86400*((IncFlowsCalibration1!$DC$1432)^(1+1))*DC$1836</f>
        <v>1619072.73651916</v>
      </c>
      <c r="DD1432">
        <f>86400*((IncFlowsCalibration1!$DD$1432)^(1+1))*DD$1836</f>
        <v>1168087.7224235376</v>
      </c>
      <c r="DE1432">
        <f>86400*((IncFlowsCalibration1!$DE$1432)^(1+1))*DE$1836</f>
        <v>90774.097837746653</v>
      </c>
      <c r="DF1432">
        <f>86400*((IncFlowsCalibration1!$DF$1432)^(1+1))*DF$1836</f>
        <v>41552.783851857785</v>
      </c>
      <c r="DG1432">
        <f>86400*((IncFlowsCalibration1!$DG$1432)^(1+1))*DG$1836</f>
        <v>15901.992075713442</v>
      </c>
      <c r="DH1432">
        <f>86400*((IncFlowsCalibration1!$DH$1432)^(1+1))*DH$1836</f>
        <v>142736.91123853668</v>
      </c>
      <c r="DI1432">
        <f>86400*((IncFlowsCalibration1!$DI$1432)^(1+1))*DI$1836</f>
        <v>2136760.5411484055</v>
      </c>
      <c r="DJ1432">
        <f>86400*((IncFlowsCalibration1!$DJ$1432)^(1+1))*DJ$1836</f>
        <v>28226.121661319889</v>
      </c>
      <c r="DK1432">
        <f>86400*((IncFlowsCalibration1!$DK$1432)^(1+1))*DK$1836</f>
        <v>1009671.6568436988</v>
      </c>
      <c r="DL1432">
        <f>86400*((IncFlowsCalibration1!$DL$1432)^(1+1))*DL$1836</f>
        <v>118315.02420153051</v>
      </c>
      <c r="DM1432">
        <f>86400*((IncFlowsCalibration1!$DM$1432)^(1+1))*DM$1836</f>
        <v>578632.43640377652</v>
      </c>
      <c r="DN1432">
        <f>86400*((IncFlowsCalibration1!$DN$1432)^(1+1))*DN$1836</f>
        <v>86211.93422045534</v>
      </c>
      <c r="DO1432">
        <f>86400*((IncFlowsCalibration1!$DO$1432)^(1+1))*DO$1836</f>
        <v>323966.51844871882</v>
      </c>
      <c r="DP1432">
        <f>86400*((IncFlowsCalibration1!$DP$1432)^(1+1))*DP$1836</f>
        <v>956189.42786499753</v>
      </c>
      <c r="DQ1432">
        <f>86400*((IncFlowsCalibration1!$DQ$1432)^(1+1))*DQ$1836</f>
        <v>46574.7292910342</v>
      </c>
      <c r="DR1432">
        <f>86400*((IncFlowsCalibration1!$DR$1432)^(1+1))*DR$1836</f>
        <v>336706.85568369902</v>
      </c>
      <c r="DS1432">
        <f>86400*((IncFlowsCalibration1!$DS$1432)^(1+1))*DS$1836</f>
        <v>0</v>
      </c>
      <c r="DT1432">
        <f>86400*((IncFlowsCalibration1!$DT$1432)^(1+1))*DT$1836</f>
        <v>1193794.4236742021</v>
      </c>
      <c r="DU1432">
        <f>86400*((IncFlowsCalibration1!$DU$1432)^(1+1))*DU$1836</f>
        <v>55346.362793545093</v>
      </c>
      <c r="DV1432">
        <f>86400*((IncFlowsCalibration1!$DV$1432)^(1+1))*DV$1836</f>
        <v>20928.247671089659</v>
      </c>
      <c r="DW1432">
        <f>86400*((IncFlowsCalibration1!$DW$1432)^(1+1))*DW$1836</f>
        <v>42662.239147115353</v>
      </c>
      <c r="DX1432">
        <f>86400*((IncFlowsCalibration1!$DX$1432)^(1+1))*DX$1836</f>
        <v>14221.206890665004</v>
      </c>
      <c r="DY1432">
        <f>86400*((IncFlowsCalibration1!$DY$1432)^(1+1))*DY$1836</f>
        <v>3255.1964061522172</v>
      </c>
      <c r="DZ1432">
        <f>86400*((IncFlowsCalibration1!$DZ$1432)^(1+1))*DZ$1836</f>
        <v>28252.168586567906</v>
      </c>
      <c r="EA1432">
        <f>86400*((IncFlowsCalibration1!$EA$1432)^(1+1))*EA$1836</f>
        <v>11228.017044727147</v>
      </c>
      <c r="EB1432">
        <f>86400*((IncFlowsCalibration1!$EB$1432)^(1+1))*EB$1836</f>
        <v>368673.0367714921</v>
      </c>
      <c r="EC1432">
        <f>86400*((IncFlowsCalibration1!$EC$1432)^(1+1))*EC$1836</f>
        <v>26379.909238135431</v>
      </c>
      <c r="ED1432">
        <f>86400*((IncFlowsCalibration1!$ED$1432)^(1+1))*ED$1836</f>
        <v>36409.770111202692</v>
      </c>
      <c r="EE1432">
        <f>86400*((IncFlowsCalibration1!$EE$1432)^(1+1))*EE$1836</f>
        <v>313069.90398445172</v>
      </c>
      <c r="EF1432">
        <f>86400*((IncFlowsCalibration1!$EF$1432)^(1+1))*EF$1836</f>
        <v>61423.650588978577</v>
      </c>
      <c r="EG1432">
        <f>86400*((IncFlowsCalibration1!$EG$1432)^(1+1))*EG$1836</f>
        <v>21360.124781411327</v>
      </c>
      <c r="EH1432">
        <f>86400*((IncFlowsCalibration1!$EH$1432)^(1+1))*EH$1836</f>
        <v>38836.368429485548</v>
      </c>
      <c r="EI1432">
        <f>86400*((IncFlowsCalibration1!$EI$1432)^(1+1))*EI$1836</f>
        <v>339922.55831530923</v>
      </c>
      <c r="EJ1432">
        <f>86400*((IncFlowsCalibration1!$EJ$1432)^(1+1))*EJ$1836</f>
        <v>178523.8606594337</v>
      </c>
    </row>
    <row r="1433" spans="2:140" x14ac:dyDescent="0.2">
      <c r="B1433">
        <f>86400*((IncFlowsCalibration1!$B$1433)^(1+1))*B$1836</f>
        <v>303733.46695498307</v>
      </c>
      <c r="C1433">
        <f>86400*((IncFlowsCalibration1!$C$1433)^(1+1))*C$1836</f>
        <v>0</v>
      </c>
      <c r="D1433">
        <f>86400*((IncFlowsCalibration1!$D$1433)^(1+1))*D$1836</f>
        <v>0</v>
      </c>
      <c r="E1433">
        <f>86400*((IncFlowsCalibration1!$E$1433)^(1+1))*E$1836</f>
        <v>180612.42951499493</v>
      </c>
      <c r="F1433">
        <f>86400*((IncFlowsCalibration1!$F$1433)^(1+1))*F$1836</f>
        <v>0</v>
      </c>
      <c r="G1433">
        <f>86400*((IncFlowsCalibration1!$G$1433)^(1+1))*G$1836</f>
        <v>0</v>
      </c>
      <c r="H1433">
        <f>86400*((IncFlowsCalibration1!$H$1433)^(1+1))*H$1836</f>
        <v>0</v>
      </c>
      <c r="I1433">
        <f>86400*((IncFlowsCalibration1!$I$1433)^(1+1))*I$1836</f>
        <v>0</v>
      </c>
      <c r="J1433">
        <f>86400*((IncFlowsCalibration1!$J$1433)^(1+1))*J$1836</f>
        <v>0</v>
      </c>
      <c r="K1433">
        <f>86400*((IncFlowsCalibration1!$K$1433)^(1+1))*K$1836</f>
        <v>0</v>
      </c>
      <c r="L1433">
        <f>86400*((IncFlowsCalibration1!$L$1433)^(1+1))*L$1836</f>
        <v>0</v>
      </c>
      <c r="M1433">
        <f>86400*((IncFlowsCalibration1!$M$1433)^(1+1))*M$1836</f>
        <v>0</v>
      </c>
      <c r="N1433">
        <f>86400*((IncFlowsCalibration1!$N$1433)^(1+1))*N$1836</f>
        <v>0</v>
      </c>
      <c r="O1433">
        <f>86400*((IncFlowsCalibration1!$O$1433)^(1+1))*O$1836</f>
        <v>0</v>
      </c>
      <c r="P1433">
        <f>86400*((IncFlowsCalibration1!$P$1433)^(1+1))*P$1836</f>
        <v>0</v>
      </c>
      <c r="Q1433">
        <f>86400*((IncFlowsCalibration1!$Q$1433)^(1+1))*Q$1836</f>
        <v>0</v>
      </c>
      <c r="R1433">
        <f>86400*((IncFlowsCalibration1!$R$1433)^(1+1))*R$1836</f>
        <v>0</v>
      </c>
      <c r="S1433">
        <f>86400*((IncFlowsCalibration1!$S$1433)^(1+1))*S$1836</f>
        <v>0</v>
      </c>
      <c r="T1433">
        <f>86400*((IncFlowsCalibration1!$T$1433)^(1+1))*T$1836</f>
        <v>0</v>
      </c>
      <c r="U1433">
        <f>86400*((IncFlowsCalibration1!$U$1433)^(1+1))*U$1836</f>
        <v>0</v>
      </c>
      <c r="V1433">
        <f>86400*((IncFlowsCalibration1!$V$1433)^(1+1))*V$1836</f>
        <v>0</v>
      </c>
      <c r="W1433">
        <f>86400*((IncFlowsCalibration1!$W$1433)^(1+1))*W$1836</f>
        <v>0</v>
      </c>
      <c r="X1433">
        <f>86400*((IncFlowsCalibration1!$X$1433)^(1+1))*X$1836</f>
        <v>0</v>
      </c>
      <c r="Y1433">
        <f>86400*((IncFlowsCalibration1!$Y$1433)^(1+1))*Y$1836</f>
        <v>0</v>
      </c>
      <c r="Z1433">
        <f>86400*((IncFlowsCalibration1!$Z$1433)^(1+1))*Z$1836</f>
        <v>0</v>
      </c>
      <c r="AA1433">
        <f>86400*((IncFlowsCalibration1!$AA$1433)^(1+1))*AA$1836</f>
        <v>0</v>
      </c>
      <c r="AB1433">
        <f>86400*((IncFlowsCalibration1!$AB$1433)^(1+1))*AB$1836</f>
        <v>0</v>
      </c>
      <c r="AC1433">
        <f>86400*((IncFlowsCalibration1!$AC$1433)^(1+1))*AC$1836</f>
        <v>0</v>
      </c>
      <c r="AD1433">
        <f>86400*((IncFlowsCalibration1!$AD$1433)^(1+1))*AD$1836</f>
        <v>267225.43524663785</v>
      </c>
      <c r="AE1433">
        <f>86400*((IncFlowsCalibration1!$AE$1433)^(1+1))*AE$1836</f>
        <v>1285221.8492828372</v>
      </c>
      <c r="AF1433">
        <f>86400*((IncFlowsCalibration1!$AF$1433)^(1+1))*AF$1836</f>
        <v>0</v>
      </c>
      <c r="AG1433">
        <f>86400*((IncFlowsCalibration1!$AG$1433)^(1+1))*AG$1836</f>
        <v>0</v>
      </c>
      <c r="AH1433">
        <f>86400*((IncFlowsCalibration1!$AH$1433)^(1+1))*AH$1836</f>
        <v>0</v>
      </c>
      <c r="AI1433">
        <f>86400*((IncFlowsCalibration1!$AI$1433)^(1+1))*AI$1836</f>
        <v>333191.7599461932</v>
      </c>
      <c r="AJ1433">
        <f>86400*((IncFlowsCalibration1!$AJ$1433)^(1+1))*AJ$1836</f>
        <v>0</v>
      </c>
      <c r="AK1433">
        <f>86400*((IncFlowsCalibration1!$AK$1433)^(1+1))*AK$1836</f>
        <v>340334.61204334645</v>
      </c>
      <c r="AL1433">
        <f>86400*((IncFlowsCalibration1!$AL$1433)^(1+1))*AL$1836</f>
        <v>0</v>
      </c>
      <c r="AM1433">
        <f>86400*((IncFlowsCalibration1!$AM$1433)^(1+1))*AM$1836</f>
        <v>0</v>
      </c>
      <c r="AN1433">
        <f>86400*((IncFlowsCalibration1!$AN$1433)^(1+1))*AN$1836</f>
        <v>0</v>
      </c>
      <c r="AO1433">
        <f>86400*((IncFlowsCalibration1!$AO$1433)^(1+1))*AO$1836</f>
        <v>0</v>
      </c>
      <c r="AP1433">
        <f>86400*((IncFlowsCalibration1!$AP$1433)^(1+1))*AP$1836</f>
        <v>0</v>
      </c>
      <c r="AQ1433">
        <f>86400*((IncFlowsCalibration1!$AQ$1433)^(1+1))*AQ$1836</f>
        <v>0</v>
      </c>
      <c r="AR1433">
        <f>86400*((IncFlowsCalibration1!$AR$1433)^(1+1))*AR$1836</f>
        <v>0</v>
      </c>
      <c r="AS1433">
        <f>86400*((IncFlowsCalibration1!$AS$1433)^(1+1))*AS$1836</f>
        <v>0</v>
      </c>
      <c r="AT1433">
        <f>86400*((IncFlowsCalibration1!$AT$1433)^(1+1))*AT$1836</f>
        <v>0</v>
      </c>
      <c r="AU1433">
        <f>86400*((IncFlowsCalibration1!$AU$1433)^(1+1))*AU$1836</f>
        <v>0</v>
      </c>
      <c r="AV1433">
        <f>86400*((IncFlowsCalibration1!$AV$1433)^(1+1))*AV$1836</f>
        <v>0</v>
      </c>
      <c r="AW1433">
        <f>86400*((IncFlowsCalibration1!$AW$1433)^(1+1))*AW$1836</f>
        <v>0</v>
      </c>
      <c r="AX1433">
        <f>86400*((IncFlowsCalibration1!$AX$1433)^(1+1))*AX$1836</f>
        <v>0</v>
      </c>
      <c r="AY1433">
        <f>86400*((IncFlowsCalibration1!$AY$1433)^(1+1))*AY$1836</f>
        <v>0</v>
      </c>
      <c r="AZ1433">
        <f>86400*((IncFlowsCalibration1!$AZ$1433)^(1+1))*AZ$1836</f>
        <v>0</v>
      </c>
      <c r="BA1433">
        <f>86400*((IncFlowsCalibration1!$BA$1433)^(1+1))*BA$1836</f>
        <v>0</v>
      </c>
      <c r="BB1433">
        <f>86400*((IncFlowsCalibration1!$BB$1433)^(1+1))*BB$1836</f>
        <v>0</v>
      </c>
      <c r="BC1433">
        <f>86400*((IncFlowsCalibration1!$BC$1433)^(1+1))*BC$1836</f>
        <v>0</v>
      </c>
      <c r="BD1433">
        <f>86400*((IncFlowsCalibration1!$BD$1433)^(1+1))*BD$1836</f>
        <v>0</v>
      </c>
      <c r="BE1433">
        <f>86400*((IncFlowsCalibration1!$BE$1433)^(1+1))*BE$1836</f>
        <v>0</v>
      </c>
      <c r="BF1433">
        <f>86400*((IncFlowsCalibration1!$BF$1433)^(1+1))*BF$1836</f>
        <v>0</v>
      </c>
      <c r="BG1433">
        <f>86400*((IncFlowsCalibration1!$BG$1433)^(1+1))*BG$1836</f>
        <v>0</v>
      </c>
      <c r="BH1433">
        <f>86400*((IncFlowsCalibration1!$BH$1433)^(1+1))*BH$1836</f>
        <v>0</v>
      </c>
      <c r="BI1433">
        <f>86400*((IncFlowsCalibration1!$BI$1433)^(1+1))*BI$1836</f>
        <v>0</v>
      </c>
      <c r="BJ1433">
        <f>86400*((IncFlowsCalibration1!$BJ$1433)^(1+1))*BJ$1836</f>
        <v>0</v>
      </c>
      <c r="BK1433">
        <f>86400*((IncFlowsCalibration1!$BK$1433)^(1+1))*BK$1836</f>
        <v>0</v>
      </c>
      <c r="BL1433">
        <f>86400*((IncFlowsCalibration1!$BL$1433)^(1+1))*BL$1836</f>
        <v>0</v>
      </c>
      <c r="BM1433">
        <f>86400*((IncFlowsCalibration1!$BM$1433)^(1+1))*BM$1836</f>
        <v>0</v>
      </c>
      <c r="BN1433">
        <f>86400*((IncFlowsCalibration1!$BN$1433)^(1+1))*BN$1836</f>
        <v>0</v>
      </c>
      <c r="BO1433">
        <f>86400*((IncFlowsCalibration1!$BO$1433)^(1+1))*BO$1836</f>
        <v>0</v>
      </c>
      <c r="BP1433">
        <f>86400*((IncFlowsCalibration1!$BP$1433)^(1+1))*BP$1836</f>
        <v>0</v>
      </c>
      <c r="BQ1433">
        <f>86400*((IncFlowsCalibration1!$BQ$1433)^(1+1))*BQ$1836</f>
        <v>0</v>
      </c>
      <c r="BR1433">
        <f>86400*((IncFlowsCalibration1!$BR$1433)^(1+1))*BR$1836</f>
        <v>0</v>
      </c>
      <c r="BS1433">
        <f>86400*((IncFlowsCalibration1!$BS$1433)^(1+1))*BS$1836</f>
        <v>0</v>
      </c>
      <c r="BT1433">
        <f>86400*((IncFlowsCalibration1!$BT$1433)^(1+1))*BT$1836</f>
        <v>0</v>
      </c>
      <c r="BU1433">
        <f>86400*((IncFlowsCalibration1!$BU$1433)^(1+1))*BU$1836</f>
        <v>0</v>
      </c>
      <c r="BV1433">
        <f>86400*((IncFlowsCalibration1!$BV$1433)^(1+1))*BV$1836</f>
        <v>0</v>
      </c>
      <c r="BW1433">
        <f>86400*((IncFlowsCalibration1!$BW$1433)^(1+1))*BW$1836</f>
        <v>0</v>
      </c>
      <c r="BX1433">
        <f>86400*((IncFlowsCalibration1!$BX$1433)^(1+1))*BX$1836</f>
        <v>0</v>
      </c>
      <c r="BY1433">
        <f>86400*((IncFlowsCalibration1!$BY$1433)^(1+1))*BY$1836</f>
        <v>0</v>
      </c>
      <c r="BZ1433">
        <f>86400*((IncFlowsCalibration1!$BZ$1433)^(1+1))*BZ$1836</f>
        <v>0</v>
      </c>
      <c r="CA1433">
        <f>86400*((IncFlowsCalibration1!$CA$1433)^(1+1))*CA$1836</f>
        <v>0</v>
      </c>
      <c r="CB1433">
        <f>86400*((IncFlowsCalibration1!$CB$1433)^(1+1))*CB$1836</f>
        <v>0</v>
      </c>
      <c r="CC1433">
        <f>86400*((IncFlowsCalibration1!$CC$1433)^(1+1))*CC$1836</f>
        <v>0</v>
      </c>
      <c r="CD1433">
        <f>86400*((IncFlowsCalibration1!$CD$1433)^(1+1))*CD$1836</f>
        <v>0</v>
      </c>
      <c r="CE1433">
        <f>86400*((IncFlowsCalibration1!$CE$1433)^(1+1))*CE$1836</f>
        <v>0</v>
      </c>
      <c r="CF1433">
        <f>86400*((IncFlowsCalibration1!$CF$1433)^(1+1))*CF$1836</f>
        <v>0</v>
      </c>
      <c r="CG1433">
        <f>86400*((IncFlowsCalibration1!$CG$1433)^(1+1))*CG$1836</f>
        <v>0</v>
      </c>
      <c r="CH1433">
        <f>86400*((IncFlowsCalibration1!$CH$1433)^(1+1))*CH$1836</f>
        <v>0</v>
      </c>
      <c r="CI1433">
        <f>86400*((IncFlowsCalibration1!$CI$1433)^(1+1))*CI$1836</f>
        <v>0</v>
      </c>
      <c r="CJ1433">
        <f>86400*((IncFlowsCalibration1!$CJ$1433)^(1+1))*CJ$1836</f>
        <v>0</v>
      </c>
      <c r="CK1433">
        <f>86400*((IncFlowsCalibration1!$CK$1433)^(1+1))*CK$1836</f>
        <v>270446.53897652804</v>
      </c>
      <c r="CL1433">
        <f>86400*((IncFlowsCalibration1!$CL$1433)^(1+1))*CL$1836</f>
        <v>0</v>
      </c>
      <c r="CM1433">
        <f>86400*((IncFlowsCalibration1!$CM$1433)^(1+1))*CM$1836</f>
        <v>0</v>
      </c>
      <c r="CN1433">
        <f>86400*((IncFlowsCalibration1!$CN$1433)^(1+1))*CN$1836</f>
        <v>0</v>
      </c>
      <c r="CO1433">
        <f>86400*((IncFlowsCalibration1!$CO$1433)^(1+1))*CO$1836</f>
        <v>0</v>
      </c>
      <c r="CP1433">
        <f>86400*((IncFlowsCalibration1!$CP$1433)^(1+1))*CP$1836</f>
        <v>0</v>
      </c>
      <c r="CQ1433">
        <f>86400*((IncFlowsCalibration1!$CQ$1433)^(1+1))*CQ$1836</f>
        <v>0</v>
      </c>
      <c r="CR1433">
        <f>86400*((IncFlowsCalibration1!$CR$1433)^(1+1))*CR$1836</f>
        <v>6237654.5722687496</v>
      </c>
      <c r="CS1433">
        <f>86400*((IncFlowsCalibration1!$CS$1433)^(1+1))*CS$1836</f>
        <v>1825.1209568785334</v>
      </c>
      <c r="CT1433">
        <f>86400*((IncFlowsCalibration1!$CT$1433)^(1+1))*CT$1836</f>
        <v>397183.03523173451</v>
      </c>
      <c r="CU1433">
        <f>86400*((IncFlowsCalibration1!$CU$1433)^(1+1))*CU$1836</f>
        <v>140272.61840973404</v>
      </c>
      <c r="CV1433">
        <f>86400*((IncFlowsCalibration1!$CV$1433)^(1+1))*CV$1836</f>
        <v>34422.186425051732</v>
      </c>
      <c r="CW1433">
        <f>86400*((IncFlowsCalibration1!$CW$1433)^(1+1))*CW$1836</f>
        <v>158096.91705404018</v>
      </c>
      <c r="CX1433">
        <f>86400*((IncFlowsCalibration1!$CX$1433)^(1+1))*CX$1836</f>
        <v>3307.7801221492541</v>
      </c>
      <c r="CY1433">
        <f>86400*((IncFlowsCalibration1!$CY$1433)^(1+1))*CY$1836</f>
        <v>1616697.4898842517</v>
      </c>
      <c r="CZ1433">
        <f>86400*((IncFlowsCalibration1!$CZ$1433)^(1+1))*CZ$1836</f>
        <v>232114.77601288108</v>
      </c>
      <c r="DA1433">
        <f>86400*((IncFlowsCalibration1!$DA$1433)^(1+1))*DA$1836</f>
        <v>0</v>
      </c>
      <c r="DB1433">
        <f>86400*((IncFlowsCalibration1!$DB$1433)^(1+1))*DB$1836</f>
        <v>9756.0336850571384</v>
      </c>
      <c r="DC1433">
        <f>86400*((IncFlowsCalibration1!$DC$1433)^(1+1))*DC$1836</f>
        <v>1543145.3334062195</v>
      </c>
      <c r="DD1433">
        <f>86400*((IncFlowsCalibration1!$DD$1433)^(1+1))*DD$1836</f>
        <v>965804.41270712239</v>
      </c>
      <c r="DE1433">
        <f>86400*((IncFlowsCalibration1!$DE$1433)^(1+1))*DE$1836</f>
        <v>70264.032021076389</v>
      </c>
      <c r="DF1433">
        <f>86400*((IncFlowsCalibration1!$DF$1433)^(1+1))*DF$1836</f>
        <v>39745.089988981934</v>
      </c>
      <c r="DG1433">
        <f>86400*((IncFlowsCalibration1!$DG$1433)^(1+1))*DG$1836</f>
        <v>15178.729141753558</v>
      </c>
      <c r="DH1433">
        <f>86400*((IncFlowsCalibration1!$DH$1433)^(1+1))*DH$1836</f>
        <v>138382.33088849892</v>
      </c>
      <c r="DI1433">
        <f>86400*((IncFlowsCalibration1!$DI$1433)^(1+1))*DI$1836</f>
        <v>2052774.6145618118</v>
      </c>
      <c r="DJ1433">
        <f>86400*((IncFlowsCalibration1!$DJ$1433)^(1+1))*DJ$1836</f>
        <v>26565.725527385624</v>
      </c>
      <c r="DK1433">
        <f>86400*((IncFlowsCalibration1!$DK$1433)^(1+1))*DK$1836</f>
        <v>702485.04514870828</v>
      </c>
      <c r="DL1433">
        <f>86400*((IncFlowsCalibration1!$DL$1433)^(1+1))*DL$1836</f>
        <v>86010.872872088716</v>
      </c>
      <c r="DM1433">
        <f>86400*((IncFlowsCalibration1!$DM$1433)^(1+1))*DM$1836</f>
        <v>474649.12302051269</v>
      </c>
      <c r="DN1433">
        <f>86400*((IncFlowsCalibration1!$DN$1433)^(1+1))*DN$1836</f>
        <v>69730.487840557544</v>
      </c>
      <c r="DO1433">
        <f>86400*((IncFlowsCalibration1!$DO$1433)^(1+1))*DO$1836</f>
        <v>285941.97385753365</v>
      </c>
      <c r="DP1433">
        <f>86400*((IncFlowsCalibration1!$DP$1433)^(1+1))*DP$1836</f>
        <v>926925.13454179221</v>
      </c>
      <c r="DQ1433">
        <f>86400*((IncFlowsCalibration1!$DQ$1433)^(1+1))*DQ$1836</f>
        <v>33783.183994272469</v>
      </c>
      <c r="DR1433">
        <f>86400*((IncFlowsCalibration1!$DR$1433)^(1+1))*DR$1836</f>
        <v>269382.23111387435</v>
      </c>
      <c r="DS1433">
        <f>86400*((IncFlowsCalibration1!$DS$1433)^(1+1))*DS$1836</f>
        <v>0</v>
      </c>
      <c r="DT1433">
        <f>86400*((IncFlowsCalibration1!$DT$1433)^(1+1))*DT$1836</f>
        <v>1151274.9337012416</v>
      </c>
      <c r="DU1433">
        <f>86400*((IncFlowsCalibration1!$DU$1433)^(1+1))*DU$1836</f>
        <v>53242.871964696904</v>
      </c>
      <c r="DV1433">
        <f>86400*((IncFlowsCalibration1!$DV$1433)^(1+1))*DV$1836</f>
        <v>20102.651638766722</v>
      </c>
      <c r="DW1433">
        <f>86400*((IncFlowsCalibration1!$DW$1433)^(1+1))*DW$1836</f>
        <v>31013.949204107208</v>
      </c>
      <c r="DX1433">
        <f>86400*((IncFlowsCalibration1!$DX$1433)^(1+1))*DX$1836</f>
        <v>13384.647152686628</v>
      </c>
      <c r="DY1433">
        <f>86400*((IncFlowsCalibration1!$DY$1433)^(1+1))*DY$1836</f>
        <v>3063.7101087138208</v>
      </c>
      <c r="DZ1433">
        <f>86400*((IncFlowsCalibration1!$DZ$1433)^(1+1))*DZ$1836</f>
        <v>23460.418645183254</v>
      </c>
      <c r="EA1433">
        <f>86400*((IncFlowsCalibration1!$EA$1433)^(1+1))*EA$1836</f>
        <v>10740.706897016898</v>
      </c>
      <c r="EB1433">
        <f>86400*((IncFlowsCalibration1!$EB$1433)^(1+1))*EB$1836</f>
        <v>272879.91976211674</v>
      </c>
      <c r="EC1433">
        <f>86400*((IncFlowsCalibration1!$EC$1433)^(1+1))*EC$1836</f>
        <v>25234.992500539316</v>
      </c>
      <c r="ED1433">
        <f>86400*((IncFlowsCalibration1!$ED$1433)^(1+1))*ED$1836</f>
        <v>34829.54873826434</v>
      </c>
      <c r="EE1433">
        <f>86400*((IncFlowsCalibration1!$EE$1433)^(1+1))*EE$1836</f>
        <v>242890.97189048465</v>
      </c>
      <c r="EF1433">
        <f>86400*((IncFlowsCalibration1!$EF$1433)^(1+1))*EF$1836</f>
        <v>58769.637322534509</v>
      </c>
      <c r="EG1433">
        <f>86400*((IncFlowsCalibration1!$EG$1433)^(1+1))*EG$1836</f>
        <v>20440.997036076344</v>
      </c>
      <c r="EH1433">
        <f>86400*((IncFlowsCalibration1!$EH$1433)^(1+1))*EH$1836</f>
        <v>37175.321716671075</v>
      </c>
      <c r="EI1433">
        <f>86400*((IncFlowsCalibration1!$EI$1433)^(1+1))*EI$1836</f>
        <v>326618.80082994496</v>
      </c>
      <c r="EJ1433">
        <f>86400*((IncFlowsCalibration1!$EJ$1433)^(1+1))*EJ$1836</f>
        <v>171483.06691672595</v>
      </c>
    </row>
    <row r="1434" spans="2:140" x14ac:dyDescent="0.2">
      <c r="B1434">
        <f>86400*((IncFlowsCalibration1!$B$1434)^(1+1))*B$1836</f>
        <v>291304.64717356412</v>
      </c>
      <c r="C1434">
        <f>86400*((IncFlowsCalibration1!$C$1434)^(1+1))*C$1836</f>
        <v>0</v>
      </c>
      <c r="D1434">
        <f>86400*((IncFlowsCalibration1!$D$1434)^(1+1))*D$1836</f>
        <v>0</v>
      </c>
      <c r="E1434">
        <f>86400*((IncFlowsCalibration1!$E$1434)^(1+1))*E$1836</f>
        <v>173598.65173427263</v>
      </c>
      <c r="F1434">
        <f>86400*((IncFlowsCalibration1!$F$1434)^(1+1))*F$1836</f>
        <v>0</v>
      </c>
      <c r="G1434">
        <f>86400*((IncFlowsCalibration1!$G$1434)^(1+1))*G$1836</f>
        <v>0</v>
      </c>
      <c r="H1434">
        <f>86400*((IncFlowsCalibration1!$H$1434)^(1+1))*H$1836</f>
        <v>0</v>
      </c>
      <c r="I1434">
        <f>86400*((IncFlowsCalibration1!$I$1434)^(1+1))*I$1836</f>
        <v>0</v>
      </c>
      <c r="J1434">
        <f>86400*((IncFlowsCalibration1!$J$1434)^(1+1))*J$1836</f>
        <v>0</v>
      </c>
      <c r="K1434">
        <f>86400*((IncFlowsCalibration1!$K$1434)^(1+1))*K$1836</f>
        <v>0</v>
      </c>
      <c r="L1434">
        <f>86400*((IncFlowsCalibration1!$L$1434)^(1+1))*L$1836</f>
        <v>0</v>
      </c>
      <c r="M1434">
        <f>86400*((IncFlowsCalibration1!$M$1434)^(1+1))*M$1836</f>
        <v>0</v>
      </c>
      <c r="N1434">
        <f>86400*((IncFlowsCalibration1!$N$1434)^(1+1))*N$1836</f>
        <v>0</v>
      </c>
      <c r="O1434">
        <f>86400*((IncFlowsCalibration1!$O$1434)^(1+1))*O$1836</f>
        <v>0</v>
      </c>
      <c r="P1434">
        <f>86400*((IncFlowsCalibration1!$P$1434)^(1+1))*P$1836</f>
        <v>0</v>
      </c>
      <c r="Q1434">
        <f>86400*((IncFlowsCalibration1!$Q$1434)^(1+1))*Q$1836</f>
        <v>0</v>
      </c>
      <c r="R1434">
        <f>86400*((IncFlowsCalibration1!$R$1434)^(1+1))*R$1836</f>
        <v>0</v>
      </c>
      <c r="S1434">
        <f>86400*((IncFlowsCalibration1!$S$1434)^(1+1))*S$1836</f>
        <v>0</v>
      </c>
      <c r="T1434">
        <f>86400*((IncFlowsCalibration1!$T$1434)^(1+1))*T$1836</f>
        <v>0</v>
      </c>
      <c r="U1434">
        <f>86400*((IncFlowsCalibration1!$U$1434)^(1+1))*U$1836</f>
        <v>0</v>
      </c>
      <c r="V1434">
        <f>86400*((IncFlowsCalibration1!$V$1434)^(1+1))*V$1836</f>
        <v>0</v>
      </c>
      <c r="W1434">
        <f>86400*((IncFlowsCalibration1!$W$1434)^(1+1))*W$1836</f>
        <v>0</v>
      </c>
      <c r="X1434">
        <f>86400*((IncFlowsCalibration1!$X$1434)^(1+1))*X$1836</f>
        <v>0</v>
      </c>
      <c r="Y1434">
        <f>86400*((IncFlowsCalibration1!$Y$1434)^(1+1))*Y$1836</f>
        <v>0</v>
      </c>
      <c r="Z1434">
        <f>86400*((IncFlowsCalibration1!$Z$1434)^(1+1))*Z$1836</f>
        <v>0</v>
      </c>
      <c r="AA1434">
        <f>86400*((IncFlowsCalibration1!$AA$1434)^(1+1))*AA$1836</f>
        <v>0</v>
      </c>
      <c r="AB1434">
        <f>86400*((IncFlowsCalibration1!$AB$1434)^(1+1))*AB$1836</f>
        <v>0</v>
      </c>
      <c r="AC1434">
        <f>86400*((IncFlowsCalibration1!$AC$1434)^(1+1))*AC$1836</f>
        <v>0</v>
      </c>
      <c r="AD1434">
        <f>86400*((IncFlowsCalibration1!$AD$1434)^(1+1))*AD$1836</f>
        <v>256479.07961859554</v>
      </c>
      <c r="AE1434">
        <f>86400*((IncFlowsCalibration1!$AE$1434)^(1+1))*AE$1836</f>
        <v>1133816.4822669833</v>
      </c>
      <c r="AF1434">
        <f>86400*((IncFlowsCalibration1!$AF$1434)^(1+1))*AF$1836</f>
        <v>0</v>
      </c>
      <c r="AG1434">
        <f>86400*((IncFlowsCalibration1!$AG$1434)^(1+1))*AG$1836</f>
        <v>0</v>
      </c>
      <c r="AH1434">
        <f>86400*((IncFlowsCalibration1!$AH$1434)^(1+1))*AH$1836</f>
        <v>0</v>
      </c>
      <c r="AI1434">
        <f>86400*((IncFlowsCalibration1!$AI$1434)^(1+1))*AI$1836</f>
        <v>310338.16442069603</v>
      </c>
      <c r="AJ1434">
        <f>86400*((IncFlowsCalibration1!$AJ$1434)^(1+1))*AJ$1836</f>
        <v>0</v>
      </c>
      <c r="AK1434">
        <f>86400*((IncFlowsCalibration1!$AK$1434)^(1+1))*AK$1836</f>
        <v>289150.7668146026</v>
      </c>
      <c r="AL1434">
        <f>86400*((IncFlowsCalibration1!$AL$1434)^(1+1))*AL$1836</f>
        <v>0</v>
      </c>
      <c r="AM1434">
        <f>86400*((IncFlowsCalibration1!$AM$1434)^(1+1))*AM$1836</f>
        <v>0</v>
      </c>
      <c r="AN1434">
        <f>86400*((IncFlowsCalibration1!$AN$1434)^(1+1))*AN$1836</f>
        <v>0</v>
      </c>
      <c r="AO1434">
        <f>86400*((IncFlowsCalibration1!$AO$1434)^(1+1))*AO$1836</f>
        <v>0</v>
      </c>
      <c r="AP1434">
        <f>86400*((IncFlowsCalibration1!$AP$1434)^(1+1))*AP$1836</f>
        <v>0</v>
      </c>
      <c r="AQ1434">
        <f>86400*((IncFlowsCalibration1!$AQ$1434)^(1+1))*AQ$1836</f>
        <v>0</v>
      </c>
      <c r="AR1434">
        <f>86400*((IncFlowsCalibration1!$AR$1434)^(1+1))*AR$1836</f>
        <v>0</v>
      </c>
      <c r="AS1434">
        <f>86400*((IncFlowsCalibration1!$AS$1434)^(1+1))*AS$1836</f>
        <v>0</v>
      </c>
      <c r="AT1434">
        <f>86400*((IncFlowsCalibration1!$AT$1434)^(1+1))*AT$1836</f>
        <v>0</v>
      </c>
      <c r="AU1434">
        <f>86400*((IncFlowsCalibration1!$AU$1434)^(1+1))*AU$1836</f>
        <v>0</v>
      </c>
      <c r="AV1434">
        <f>86400*((IncFlowsCalibration1!$AV$1434)^(1+1))*AV$1836</f>
        <v>0</v>
      </c>
      <c r="AW1434">
        <f>86400*((IncFlowsCalibration1!$AW$1434)^(1+1))*AW$1836</f>
        <v>0</v>
      </c>
      <c r="AX1434">
        <f>86400*((IncFlowsCalibration1!$AX$1434)^(1+1))*AX$1836</f>
        <v>0</v>
      </c>
      <c r="AY1434">
        <f>86400*((IncFlowsCalibration1!$AY$1434)^(1+1))*AY$1836</f>
        <v>0</v>
      </c>
      <c r="AZ1434">
        <f>86400*((IncFlowsCalibration1!$AZ$1434)^(1+1))*AZ$1836</f>
        <v>0</v>
      </c>
      <c r="BA1434">
        <f>86400*((IncFlowsCalibration1!$BA$1434)^(1+1))*BA$1836</f>
        <v>0</v>
      </c>
      <c r="BB1434">
        <f>86400*((IncFlowsCalibration1!$BB$1434)^(1+1))*BB$1836</f>
        <v>0</v>
      </c>
      <c r="BC1434">
        <f>86400*((IncFlowsCalibration1!$BC$1434)^(1+1))*BC$1836</f>
        <v>0</v>
      </c>
      <c r="BD1434">
        <f>86400*((IncFlowsCalibration1!$BD$1434)^(1+1))*BD$1836</f>
        <v>0</v>
      </c>
      <c r="BE1434">
        <f>86400*((IncFlowsCalibration1!$BE$1434)^(1+1))*BE$1836</f>
        <v>0</v>
      </c>
      <c r="BF1434">
        <f>86400*((IncFlowsCalibration1!$BF$1434)^(1+1))*BF$1836</f>
        <v>0</v>
      </c>
      <c r="BG1434">
        <f>86400*((IncFlowsCalibration1!$BG$1434)^(1+1))*BG$1836</f>
        <v>0</v>
      </c>
      <c r="BH1434">
        <f>86400*((IncFlowsCalibration1!$BH$1434)^(1+1))*BH$1836</f>
        <v>0</v>
      </c>
      <c r="BI1434">
        <f>86400*((IncFlowsCalibration1!$BI$1434)^(1+1))*BI$1836</f>
        <v>0</v>
      </c>
      <c r="BJ1434">
        <f>86400*((IncFlowsCalibration1!$BJ$1434)^(1+1))*BJ$1836</f>
        <v>0</v>
      </c>
      <c r="BK1434">
        <f>86400*((IncFlowsCalibration1!$BK$1434)^(1+1))*BK$1836</f>
        <v>0</v>
      </c>
      <c r="BL1434">
        <f>86400*((IncFlowsCalibration1!$BL$1434)^(1+1))*BL$1836</f>
        <v>0</v>
      </c>
      <c r="BM1434">
        <f>86400*((IncFlowsCalibration1!$BM$1434)^(1+1))*BM$1836</f>
        <v>0</v>
      </c>
      <c r="BN1434">
        <f>86400*((IncFlowsCalibration1!$BN$1434)^(1+1))*BN$1836</f>
        <v>0</v>
      </c>
      <c r="BO1434">
        <f>86400*((IncFlowsCalibration1!$BO$1434)^(1+1))*BO$1836</f>
        <v>0</v>
      </c>
      <c r="BP1434">
        <f>86400*((IncFlowsCalibration1!$BP$1434)^(1+1))*BP$1836</f>
        <v>0</v>
      </c>
      <c r="BQ1434">
        <f>86400*((IncFlowsCalibration1!$BQ$1434)^(1+1))*BQ$1836</f>
        <v>0</v>
      </c>
      <c r="BR1434">
        <f>86400*((IncFlowsCalibration1!$BR$1434)^(1+1))*BR$1836</f>
        <v>0</v>
      </c>
      <c r="BS1434">
        <f>86400*((IncFlowsCalibration1!$BS$1434)^(1+1))*BS$1836</f>
        <v>0</v>
      </c>
      <c r="BT1434">
        <f>86400*((IncFlowsCalibration1!$BT$1434)^(1+1))*BT$1836</f>
        <v>0</v>
      </c>
      <c r="BU1434">
        <f>86400*((IncFlowsCalibration1!$BU$1434)^(1+1))*BU$1836</f>
        <v>0</v>
      </c>
      <c r="BV1434">
        <f>86400*((IncFlowsCalibration1!$BV$1434)^(1+1))*BV$1836</f>
        <v>0</v>
      </c>
      <c r="BW1434">
        <f>86400*((IncFlowsCalibration1!$BW$1434)^(1+1))*BW$1836</f>
        <v>0</v>
      </c>
      <c r="BX1434">
        <f>86400*((IncFlowsCalibration1!$BX$1434)^(1+1))*BX$1836</f>
        <v>0</v>
      </c>
      <c r="BY1434">
        <f>86400*((IncFlowsCalibration1!$BY$1434)^(1+1))*BY$1836</f>
        <v>0</v>
      </c>
      <c r="BZ1434">
        <f>86400*((IncFlowsCalibration1!$BZ$1434)^(1+1))*BZ$1836</f>
        <v>0</v>
      </c>
      <c r="CA1434">
        <f>86400*((IncFlowsCalibration1!$CA$1434)^(1+1))*CA$1836</f>
        <v>0</v>
      </c>
      <c r="CB1434">
        <f>86400*((IncFlowsCalibration1!$CB$1434)^(1+1))*CB$1836</f>
        <v>0</v>
      </c>
      <c r="CC1434">
        <f>86400*((IncFlowsCalibration1!$CC$1434)^(1+1))*CC$1836</f>
        <v>0</v>
      </c>
      <c r="CD1434">
        <f>86400*((IncFlowsCalibration1!$CD$1434)^(1+1))*CD$1836</f>
        <v>0</v>
      </c>
      <c r="CE1434">
        <f>86400*((IncFlowsCalibration1!$CE$1434)^(1+1))*CE$1836</f>
        <v>0</v>
      </c>
      <c r="CF1434">
        <f>86400*((IncFlowsCalibration1!$CF$1434)^(1+1))*CF$1836</f>
        <v>0</v>
      </c>
      <c r="CG1434">
        <f>86400*((IncFlowsCalibration1!$CG$1434)^(1+1))*CG$1836</f>
        <v>0</v>
      </c>
      <c r="CH1434">
        <f>86400*((IncFlowsCalibration1!$CH$1434)^(1+1))*CH$1836</f>
        <v>0</v>
      </c>
      <c r="CI1434">
        <f>86400*((IncFlowsCalibration1!$CI$1434)^(1+1))*CI$1836</f>
        <v>0</v>
      </c>
      <c r="CJ1434">
        <f>86400*((IncFlowsCalibration1!$CJ$1434)^(1+1))*CJ$1836</f>
        <v>0</v>
      </c>
      <c r="CK1434">
        <f>86400*((IncFlowsCalibration1!$CK$1434)^(1+1))*CK$1836</f>
        <v>258917.34894961346</v>
      </c>
      <c r="CL1434">
        <f>86400*((IncFlowsCalibration1!$CL$1434)^(1+1))*CL$1836</f>
        <v>0</v>
      </c>
      <c r="CM1434">
        <f>86400*((IncFlowsCalibration1!$CM$1434)^(1+1))*CM$1836</f>
        <v>0</v>
      </c>
      <c r="CN1434">
        <f>86400*((IncFlowsCalibration1!$CN$1434)^(1+1))*CN$1836</f>
        <v>0</v>
      </c>
      <c r="CO1434">
        <f>86400*((IncFlowsCalibration1!$CO$1434)^(1+1))*CO$1836</f>
        <v>0</v>
      </c>
      <c r="CP1434">
        <f>86400*((IncFlowsCalibration1!$CP$1434)^(1+1))*CP$1836</f>
        <v>0</v>
      </c>
      <c r="CQ1434">
        <f>86400*((IncFlowsCalibration1!$CQ$1434)^(1+1))*CQ$1836</f>
        <v>0</v>
      </c>
      <c r="CR1434">
        <f>86400*((IncFlowsCalibration1!$CR$1434)^(1+1))*CR$1836</f>
        <v>5904137.7590088854</v>
      </c>
      <c r="CS1434">
        <f>86400*((IncFlowsCalibration1!$CS$1434)^(1+1))*CS$1836</f>
        <v>1587.9519967262634</v>
      </c>
      <c r="CT1434">
        <f>86400*((IncFlowsCalibration1!$CT$1434)^(1+1))*CT$1836</f>
        <v>341686.98183304648</v>
      </c>
      <c r="CU1434">
        <f>86400*((IncFlowsCalibration1!$CU$1434)^(1+1))*CU$1836</f>
        <v>137390.05020121622</v>
      </c>
      <c r="CV1434">
        <f>86400*((IncFlowsCalibration1!$CV$1434)^(1+1))*CV$1836</f>
        <v>33578.361557566677</v>
      </c>
      <c r="CW1434">
        <f>86400*((IncFlowsCalibration1!$CW$1434)^(1+1))*CW$1836</f>
        <v>154219.28372243745</v>
      </c>
      <c r="CX1434">
        <f>86400*((IncFlowsCalibration1!$CX$1434)^(1+1))*CX$1836</f>
        <v>3229.6855749155129</v>
      </c>
      <c r="CY1434">
        <f>86400*((IncFlowsCalibration1!$CY$1434)^(1+1))*CY$1836</f>
        <v>1503398.6536301391</v>
      </c>
      <c r="CZ1434">
        <f>86400*((IncFlowsCalibration1!$CZ$1434)^(1+1))*CZ$1836</f>
        <v>202872.76930989168</v>
      </c>
      <c r="DA1434">
        <f>86400*((IncFlowsCalibration1!$DA$1434)^(1+1))*DA$1836</f>
        <v>0</v>
      </c>
      <c r="DB1434">
        <f>86400*((IncFlowsCalibration1!$DB$1434)^(1+1))*DB$1836</f>
        <v>9233.6171222822504</v>
      </c>
      <c r="DC1434">
        <f>86400*((IncFlowsCalibration1!$DC$1434)^(1+1))*DC$1836</f>
        <v>1482774.5621969595</v>
      </c>
      <c r="DD1434">
        <f>86400*((IncFlowsCalibration1!$DD$1434)^(1+1))*DD$1836</f>
        <v>837865.70197506272</v>
      </c>
      <c r="DE1434">
        <f>86400*((IncFlowsCalibration1!$DE$1434)^(1+1))*DE$1836</f>
        <v>58407.201498814298</v>
      </c>
      <c r="DF1434">
        <f>86400*((IncFlowsCalibration1!$DF$1434)^(1+1))*DF$1836</f>
        <v>38001.644169325868</v>
      </c>
      <c r="DG1434">
        <f>86400*((IncFlowsCalibration1!$DG$1434)^(1+1))*DG$1836</f>
        <v>14521.943193735447</v>
      </c>
      <c r="DH1434">
        <f>86400*((IncFlowsCalibration1!$DH$1434)^(1+1))*DH$1836</f>
        <v>134471.03660815852</v>
      </c>
      <c r="DI1434">
        <f>86400*((IncFlowsCalibration1!$DI$1434)^(1+1))*DI$1836</f>
        <v>1978900.4655047941</v>
      </c>
      <c r="DJ1434">
        <f>86400*((IncFlowsCalibration1!$DJ$1434)^(1+1))*DJ$1836</f>
        <v>25143.182774289686</v>
      </c>
      <c r="DK1434">
        <f>86400*((IncFlowsCalibration1!$DK$1434)^(1+1))*DK$1836</f>
        <v>575306.01362848305</v>
      </c>
      <c r="DL1434">
        <f>86400*((IncFlowsCalibration1!$DL$1434)^(1+1))*DL$1836</f>
        <v>70072.440724153275</v>
      </c>
      <c r="DM1434">
        <f>86400*((IncFlowsCalibration1!$DM$1434)^(1+1))*DM$1836</f>
        <v>407683.98652526975</v>
      </c>
      <c r="DN1434">
        <f>86400*((IncFlowsCalibration1!$DN$1434)^(1+1))*DN$1836</f>
        <v>58756.139789286121</v>
      </c>
      <c r="DO1434">
        <f>86400*((IncFlowsCalibration1!$DO$1434)^(1+1))*DO$1836</f>
        <v>257468.94981318215</v>
      </c>
      <c r="DP1434">
        <f>86400*((IncFlowsCalibration1!$DP$1434)^(1+1))*DP$1836</f>
        <v>900373.67741727643</v>
      </c>
      <c r="DQ1434">
        <f>86400*((IncFlowsCalibration1!$DQ$1434)^(1+1))*DQ$1836</f>
        <v>26952.430921795578</v>
      </c>
      <c r="DR1434">
        <f>86400*((IncFlowsCalibration1!$DR$1434)^(1+1))*DR$1836</f>
        <v>217027.74398879183</v>
      </c>
      <c r="DS1434">
        <f>86400*((IncFlowsCalibration1!$DS$1434)^(1+1))*DS$1836</f>
        <v>0</v>
      </c>
      <c r="DT1434">
        <f>86400*((IncFlowsCalibration1!$DT$1434)^(1+1))*DT$1836</f>
        <v>1109995.649191041</v>
      </c>
      <c r="DU1434">
        <f>86400*((IncFlowsCalibration1!$DU$1434)^(1+1))*DU$1836</f>
        <v>51170.446349790334</v>
      </c>
      <c r="DV1434">
        <f>86400*((IncFlowsCalibration1!$DV$1434)^(1+1))*DV$1836</f>
        <v>19293.669373735491</v>
      </c>
      <c r="DW1434">
        <f>86400*((IncFlowsCalibration1!$DW$1434)^(1+1))*DW$1836</f>
        <v>25266.842083611173</v>
      </c>
      <c r="DX1434">
        <f>86400*((IncFlowsCalibration1!$DX$1434)^(1+1))*DX$1836</f>
        <v>12667.925420762813</v>
      </c>
      <c r="DY1434">
        <f>86400*((IncFlowsCalibration1!$DY$1434)^(1+1))*DY$1836</f>
        <v>2899.6544119008413</v>
      </c>
      <c r="DZ1434">
        <f>86400*((IncFlowsCalibration1!$DZ$1434)^(1+1))*DZ$1836</f>
        <v>21768.783313419819</v>
      </c>
      <c r="EA1434">
        <f>86400*((IncFlowsCalibration1!$EA$1434)^(1+1))*EA$1836</f>
        <v>10443.442854894834</v>
      </c>
      <c r="EB1434">
        <f>86400*((IncFlowsCalibration1!$EB$1434)^(1+1))*EB$1836</f>
        <v>234751.98026580884</v>
      </c>
      <c r="EC1434">
        <f>86400*((IncFlowsCalibration1!$EC$1434)^(1+1))*EC$1836</f>
        <v>24536.577275803003</v>
      </c>
      <c r="ED1434">
        <f>86400*((IncFlowsCalibration1!$ED$1434)^(1+1))*ED$1836</f>
        <v>33865.592404431278</v>
      </c>
      <c r="EE1434">
        <f>86400*((IncFlowsCalibration1!$EE$1434)^(1+1))*EE$1836</f>
        <v>201325.15597336341</v>
      </c>
      <c r="EF1434">
        <f>86400*((IncFlowsCalibration1!$EF$1434)^(1+1))*EF$1836</f>
        <v>56225.140970711225</v>
      </c>
      <c r="EG1434">
        <f>86400*((IncFlowsCalibration1!$EG$1434)^(1+1))*EG$1836</f>
        <v>19558.766918246583</v>
      </c>
      <c r="EH1434">
        <f>86400*((IncFlowsCalibration1!$EH$1434)^(1+1))*EH$1836</f>
        <v>35578.195585859932</v>
      </c>
      <c r="EI1434">
        <f>86400*((IncFlowsCalibration1!$EI$1434)^(1+1))*EI$1836</f>
        <v>313936.92644580355</v>
      </c>
      <c r="EJ1434">
        <f>86400*((IncFlowsCalibration1!$EJ$1434)^(1+1))*EJ$1836</f>
        <v>164689.75603764149</v>
      </c>
    </row>
    <row r="1435" spans="2:140" x14ac:dyDescent="0.2">
      <c r="B1435">
        <f>86400*((IncFlowsCalibration1!$B$1435)^(1+1))*B$1836</f>
        <v>279461.48551037541</v>
      </c>
      <c r="C1435">
        <f>86400*((IncFlowsCalibration1!$C$1435)^(1+1))*C$1836</f>
        <v>0</v>
      </c>
      <c r="D1435">
        <f>86400*((IncFlowsCalibration1!$D$1435)^(1+1))*D$1836</f>
        <v>0</v>
      </c>
      <c r="E1435">
        <f>86400*((IncFlowsCalibration1!$E$1435)^(1+1))*E$1836</f>
        <v>166860.65880689697</v>
      </c>
      <c r="F1435">
        <f>86400*((IncFlowsCalibration1!$F$1435)^(1+1))*F$1836</f>
        <v>0</v>
      </c>
      <c r="G1435">
        <f>86400*((IncFlowsCalibration1!$G$1435)^(1+1))*G$1836</f>
        <v>0</v>
      </c>
      <c r="H1435">
        <f>86400*((IncFlowsCalibration1!$H$1435)^(1+1))*H$1836</f>
        <v>0</v>
      </c>
      <c r="I1435">
        <f>86400*((IncFlowsCalibration1!$I$1435)^(1+1))*I$1836</f>
        <v>0</v>
      </c>
      <c r="J1435">
        <f>86400*((IncFlowsCalibration1!$J$1435)^(1+1))*J$1836</f>
        <v>0</v>
      </c>
      <c r="K1435">
        <f>86400*((IncFlowsCalibration1!$K$1435)^(1+1))*K$1836</f>
        <v>0</v>
      </c>
      <c r="L1435">
        <f>86400*((IncFlowsCalibration1!$L$1435)^(1+1))*L$1836</f>
        <v>0</v>
      </c>
      <c r="M1435">
        <f>86400*((IncFlowsCalibration1!$M$1435)^(1+1))*M$1836</f>
        <v>0</v>
      </c>
      <c r="N1435">
        <f>86400*((IncFlowsCalibration1!$N$1435)^(1+1))*N$1836</f>
        <v>0</v>
      </c>
      <c r="O1435">
        <f>86400*((IncFlowsCalibration1!$O$1435)^(1+1))*O$1836</f>
        <v>0</v>
      </c>
      <c r="P1435">
        <f>86400*((IncFlowsCalibration1!$P$1435)^(1+1))*P$1836</f>
        <v>0</v>
      </c>
      <c r="Q1435">
        <f>86400*((IncFlowsCalibration1!$Q$1435)^(1+1))*Q$1836</f>
        <v>0</v>
      </c>
      <c r="R1435">
        <f>86400*((IncFlowsCalibration1!$R$1435)^(1+1))*R$1836</f>
        <v>0</v>
      </c>
      <c r="S1435">
        <f>86400*((IncFlowsCalibration1!$S$1435)^(1+1))*S$1836</f>
        <v>0</v>
      </c>
      <c r="T1435">
        <f>86400*((IncFlowsCalibration1!$T$1435)^(1+1))*T$1836</f>
        <v>0</v>
      </c>
      <c r="U1435">
        <f>86400*((IncFlowsCalibration1!$U$1435)^(1+1))*U$1836</f>
        <v>0</v>
      </c>
      <c r="V1435">
        <f>86400*((IncFlowsCalibration1!$V$1435)^(1+1))*V$1836</f>
        <v>0</v>
      </c>
      <c r="W1435">
        <f>86400*((IncFlowsCalibration1!$W$1435)^(1+1))*W$1836</f>
        <v>0</v>
      </c>
      <c r="X1435">
        <f>86400*((IncFlowsCalibration1!$X$1435)^(1+1))*X$1836</f>
        <v>0</v>
      </c>
      <c r="Y1435">
        <f>86400*((IncFlowsCalibration1!$Y$1435)^(1+1))*Y$1836</f>
        <v>0</v>
      </c>
      <c r="Z1435">
        <f>86400*((IncFlowsCalibration1!$Z$1435)^(1+1))*Z$1836</f>
        <v>0</v>
      </c>
      <c r="AA1435">
        <f>86400*((IncFlowsCalibration1!$AA$1435)^(1+1))*AA$1836</f>
        <v>0</v>
      </c>
      <c r="AB1435">
        <f>86400*((IncFlowsCalibration1!$AB$1435)^(1+1))*AB$1836</f>
        <v>0</v>
      </c>
      <c r="AC1435">
        <f>86400*((IncFlowsCalibration1!$AC$1435)^(1+1))*AC$1836</f>
        <v>0</v>
      </c>
      <c r="AD1435">
        <f>86400*((IncFlowsCalibration1!$AD$1435)^(1+1))*AD$1836</f>
        <v>246177.31380338446</v>
      </c>
      <c r="AE1435">
        <f>86400*((IncFlowsCalibration1!$AE$1435)^(1+1))*AE$1836</f>
        <v>1051589.9905875863</v>
      </c>
      <c r="AF1435">
        <f>86400*((IncFlowsCalibration1!$AF$1435)^(1+1))*AF$1836</f>
        <v>0</v>
      </c>
      <c r="AG1435">
        <f>86400*((IncFlowsCalibration1!$AG$1435)^(1+1))*AG$1836</f>
        <v>0</v>
      </c>
      <c r="AH1435">
        <f>86400*((IncFlowsCalibration1!$AH$1435)^(1+1))*AH$1836</f>
        <v>0</v>
      </c>
      <c r="AI1435">
        <f>86400*((IncFlowsCalibration1!$AI$1435)^(1+1))*AI$1836</f>
        <v>294850.00485130807</v>
      </c>
      <c r="AJ1435">
        <f>86400*((IncFlowsCalibration1!$AJ$1435)^(1+1))*AJ$1836</f>
        <v>0</v>
      </c>
      <c r="AK1435">
        <f>86400*((IncFlowsCalibration1!$AK$1435)^(1+1))*AK$1836</f>
        <v>270602.23286571342</v>
      </c>
      <c r="AL1435">
        <f>86400*((IncFlowsCalibration1!$AL$1435)^(1+1))*AL$1836</f>
        <v>0</v>
      </c>
      <c r="AM1435">
        <f>86400*((IncFlowsCalibration1!$AM$1435)^(1+1))*AM$1836</f>
        <v>0</v>
      </c>
      <c r="AN1435">
        <f>86400*((IncFlowsCalibration1!$AN$1435)^(1+1))*AN$1836</f>
        <v>0</v>
      </c>
      <c r="AO1435">
        <f>86400*((IncFlowsCalibration1!$AO$1435)^(1+1))*AO$1836</f>
        <v>0</v>
      </c>
      <c r="AP1435">
        <f>86400*((IncFlowsCalibration1!$AP$1435)^(1+1))*AP$1836</f>
        <v>0</v>
      </c>
      <c r="AQ1435">
        <f>86400*((IncFlowsCalibration1!$AQ$1435)^(1+1))*AQ$1836</f>
        <v>0</v>
      </c>
      <c r="AR1435">
        <f>86400*((IncFlowsCalibration1!$AR$1435)^(1+1))*AR$1836</f>
        <v>0</v>
      </c>
      <c r="AS1435">
        <f>86400*((IncFlowsCalibration1!$AS$1435)^(1+1))*AS$1836</f>
        <v>0</v>
      </c>
      <c r="AT1435">
        <f>86400*((IncFlowsCalibration1!$AT$1435)^(1+1))*AT$1836</f>
        <v>0</v>
      </c>
      <c r="AU1435">
        <f>86400*((IncFlowsCalibration1!$AU$1435)^(1+1))*AU$1836</f>
        <v>0</v>
      </c>
      <c r="AV1435">
        <f>86400*((IncFlowsCalibration1!$AV$1435)^(1+1))*AV$1836</f>
        <v>0</v>
      </c>
      <c r="AW1435">
        <f>86400*((IncFlowsCalibration1!$AW$1435)^(1+1))*AW$1836</f>
        <v>0</v>
      </c>
      <c r="AX1435">
        <f>86400*((IncFlowsCalibration1!$AX$1435)^(1+1))*AX$1836</f>
        <v>0</v>
      </c>
      <c r="AY1435">
        <f>86400*((IncFlowsCalibration1!$AY$1435)^(1+1))*AY$1836</f>
        <v>0</v>
      </c>
      <c r="AZ1435">
        <f>86400*((IncFlowsCalibration1!$AZ$1435)^(1+1))*AZ$1836</f>
        <v>0</v>
      </c>
      <c r="BA1435">
        <f>86400*((IncFlowsCalibration1!$BA$1435)^(1+1))*BA$1836</f>
        <v>0</v>
      </c>
      <c r="BB1435">
        <f>86400*((IncFlowsCalibration1!$BB$1435)^(1+1))*BB$1836</f>
        <v>0</v>
      </c>
      <c r="BC1435">
        <f>86400*((IncFlowsCalibration1!$BC$1435)^(1+1))*BC$1836</f>
        <v>0</v>
      </c>
      <c r="BD1435">
        <f>86400*((IncFlowsCalibration1!$BD$1435)^(1+1))*BD$1836</f>
        <v>0</v>
      </c>
      <c r="BE1435">
        <f>86400*((IncFlowsCalibration1!$BE$1435)^(1+1))*BE$1836</f>
        <v>0</v>
      </c>
      <c r="BF1435">
        <f>86400*((IncFlowsCalibration1!$BF$1435)^(1+1))*BF$1836</f>
        <v>0</v>
      </c>
      <c r="BG1435">
        <f>86400*((IncFlowsCalibration1!$BG$1435)^(1+1))*BG$1836</f>
        <v>0</v>
      </c>
      <c r="BH1435">
        <f>86400*((IncFlowsCalibration1!$BH$1435)^(1+1))*BH$1836</f>
        <v>0</v>
      </c>
      <c r="BI1435">
        <f>86400*((IncFlowsCalibration1!$BI$1435)^(1+1))*BI$1836</f>
        <v>0</v>
      </c>
      <c r="BJ1435">
        <f>86400*((IncFlowsCalibration1!$BJ$1435)^(1+1))*BJ$1836</f>
        <v>0</v>
      </c>
      <c r="BK1435">
        <f>86400*((IncFlowsCalibration1!$BK$1435)^(1+1))*BK$1836</f>
        <v>0</v>
      </c>
      <c r="BL1435">
        <f>86400*((IncFlowsCalibration1!$BL$1435)^(1+1))*BL$1836</f>
        <v>0</v>
      </c>
      <c r="BM1435">
        <f>86400*((IncFlowsCalibration1!$BM$1435)^(1+1))*BM$1836</f>
        <v>0</v>
      </c>
      <c r="BN1435">
        <f>86400*((IncFlowsCalibration1!$BN$1435)^(1+1))*BN$1836</f>
        <v>0</v>
      </c>
      <c r="BO1435">
        <f>86400*((IncFlowsCalibration1!$BO$1435)^(1+1))*BO$1836</f>
        <v>0</v>
      </c>
      <c r="BP1435">
        <f>86400*((IncFlowsCalibration1!$BP$1435)^(1+1))*BP$1836</f>
        <v>0</v>
      </c>
      <c r="BQ1435">
        <f>86400*((IncFlowsCalibration1!$BQ$1435)^(1+1))*BQ$1836</f>
        <v>0</v>
      </c>
      <c r="BR1435">
        <f>86400*((IncFlowsCalibration1!$BR$1435)^(1+1))*BR$1836</f>
        <v>0</v>
      </c>
      <c r="BS1435">
        <f>86400*((IncFlowsCalibration1!$BS$1435)^(1+1))*BS$1836</f>
        <v>0</v>
      </c>
      <c r="BT1435">
        <f>86400*((IncFlowsCalibration1!$BT$1435)^(1+1))*BT$1836</f>
        <v>0</v>
      </c>
      <c r="BU1435">
        <f>86400*((IncFlowsCalibration1!$BU$1435)^(1+1))*BU$1836</f>
        <v>0</v>
      </c>
      <c r="BV1435">
        <f>86400*((IncFlowsCalibration1!$BV$1435)^(1+1))*BV$1836</f>
        <v>0</v>
      </c>
      <c r="BW1435">
        <f>86400*((IncFlowsCalibration1!$BW$1435)^(1+1))*BW$1836</f>
        <v>0</v>
      </c>
      <c r="BX1435">
        <f>86400*((IncFlowsCalibration1!$BX$1435)^(1+1))*BX$1836</f>
        <v>0</v>
      </c>
      <c r="BY1435">
        <f>86400*((IncFlowsCalibration1!$BY$1435)^(1+1))*BY$1836</f>
        <v>0</v>
      </c>
      <c r="BZ1435">
        <f>86400*((IncFlowsCalibration1!$BZ$1435)^(1+1))*BZ$1836</f>
        <v>0</v>
      </c>
      <c r="CA1435">
        <f>86400*((IncFlowsCalibration1!$CA$1435)^(1+1))*CA$1836</f>
        <v>0</v>
      </c>
      <c r="CB1435">
        <f>86400*((IncFlowsCalibration1!$CB$1435)^(1+1))*CB$1836</f>
        <v>0</v>
      </c>
      <c r="CC1435">
        <f>86400*((IncFlowsCalibration1!$CC$1435)^(1+1))*CC$1836</f>
        <v>0</v>
      </c>
      <c r="CD1435">
        <f>86400*((IncFlowsCalibration1!$CD$1435)^(1+1))*CD$1836</f>
        <v>0</v>
      </c>
      <c r="CE1435">
        <f>86400*((IncFlowsCalibration1!$CE$1435)^(1+1))*CE$1836</f>
        <v>0</v>
      </c>
      <c r="CF1435">
        <f>86400*((IncFlowsCalibration1!$CF$1435)^(1+1))*CF$1836</f>
        <v>0</v>
      </c>
      <c r="CG1435">
        <f>86400*((IncFlowsCalibration1!$CG$1435)^(1+1))*CG$1836</f>
        <v>0</v>
      </c>
      <c r="CH1435">
        <f>86400*((IncFlowsCalibration1!$CH$1435)^(1+1))*CH$1836</f>
        <v>0</v>
      </c>
      <c r="CI1435">
        <f>86400*((IncFlowsCalibration1!$CI$1435)^(1+1))*CI$1836</f>
        <v>0</v>
      </c>
      <c r="CJ1435">
        <f>86400*((IncFlowsCalibration1!$CJ$1435)^(1+1))*CJ$1836</f>
        <v>0</v>
      </c>
      <c r="CK1435">
        <f>86400*((IncFlowsCalibration1!$CK$1435)^(1+1))*CK$1836</f>
        <v>248002.94978664769</v>
      </c>
      <c r="CL1435">
        <f>86400*((IncFlowsCalibration1!$CL$1435)^(1+1))*CL$1836</f>
        <v>0</v>
      </c>
      <c r="CM1435">
        <f>86400*((IncFlowsCalibration1!$CM$1435)^(1+1))*CM$1836</f>
        <v>0</v>
      </c>
      <c r="CN1435">
        <f>86400*((IncFlowsCalibration1!$CN$1435)^(1+1))*CN$1836</f>
        <v>0</v>
      </c>
      <c r="CO1435">
        <f>86400*((IncFlowsCalibration1!$CO$1435)^(1+1))*CO$1836</f>
        <v>0</v>
      </c>
      <c r="CP1435">
        <f>86400*((IncFlowsCalibration1!$CP$1435)^(1+1))*CP$1836</f>
        <v>0</v>
      </c>
      <c r="CQ1435">
        <f>86400*((IncFlowsCalibration1!$CQ$1435)^(1+1))*CQ$1836</f>
        <v>0</v>
      </c>
      <c r="CR1435">
        <f>86400*((IncFlowsCalibration1!$CR$1435)^(1+1))*CR$1836</f>
        <v>5590376.5414694175</v>
      </c>
      <c r="CS1435">
        <f>86400*((IncFlowsCalibration1!$CS$1435)^(1+1))*CS$1836</f>
        <v>1154.8687850101248</v>
      </c>
      <c r="CT1435">
        <f>86400*((IncFlowsCalibration1!$CT$1435)^(1+1))*CT$1836</f>
        <v>323955.39528261061</v>
      </c>
      <c r="CU1435">
        <f>86400*((IncFlowsCalibration1!$CU$1435)^(1+1))*CU$1836</f>
        <v>134536.81179180817</v>
      </c>
      <c r="CV1435">
        <f>86400*((IncFlowsCalibration1!$CV$1435)^(1+1))*CV$1836</f>
        <v>32766.157680267286</v>
      </c>
      <c r="CW1435">
        <f>86400*((IncFlowsCalibration1!$CW$1435)^(1+1))*CW$1836</f>
        <v>150488.97215981639</v>
      </c>
      <c r="CX1435">
        <f>86400*((IncFlowsCalibration1!$CX$1435)^(1+1))*CX$1836</f>
        <v>3152.4169884808666</v>
      </c>
      <c r="CY1435">
        <f>86400*((IncFlowsCalibration1!$CY$1435)^(1+1))*CY$1836</f>
        <v>1372942.5068711513</v>
      </c>
      <c r="CZ1435">
        <f>86400*((IncFlowsCalibration1!$CZ$1435)^(1+1))*CZ$1836</f>
        <v>168853.23182066111</v>
      </c>
      <c r="DA1435">
        <f>86400*((IncFlowsCalibration1!$DA$1435)^(1+1))*DA$1836</f>
        <v>0</v>
      </c>
      <c r="DB1435">
        <f>86400*((IncFlowsCalibration1!$DB$1435)^(1+1))*DB$1836</f>
        <v>8760.6051117601219</v>
      </c>
      <c r="DC1435">
        <f>86400*((IncFlowsCalibration1!$DC$1435)^(1+1))*DC$1836</f>
        <v>1433373.8998191319</v>
      </c>
      <c r="DD1435">
        <f>86400*((IncFlowsCalibration1!$DD$1435)^(1+1))*DD$1836</f>
        <v>798822.77367944887</v>
      </c>
      <c r="DE1435">
        <f>86400*((IncFlowsCalibration1!$DE$1435)^(1+1))*DE$1836</f>
        <v>54894.794377499369</v>
      </c>
      <c r="DF1435">
        <f>86400*((IncFlowsCalibration1!$DF$1435)^(1+1))*DF$1836</f>
        <v>36347.924562916058</v>
      </c>
      <c r="DG1435">
        <f>86400*((IncFlowsCalibration1!$DG$1435)^(1+1))*DG$1836</f>
        <v>13897.041596648858</v>
      </c>
      <c r="DH1435">
        <f>86400*((IncFlowsCalibration1!$DH$1435)^(1+1))*DH$1836</f>
        <v>130796.89046865344</v>
      </c>
      <c r="DI1435">
        <f>86400*((IncFlowsCalibration1!$DI$1435)^(1+1))*DI$1836</f>
        <v>1913244.2204046946</v>
      </c>
      <c r="DJ1435">
        <f>86400*((IncFlowsCalibration1!$DJ$1435)^(1+1))*DJ$1836</f>
        <v>23855.16884892427</v>
      </c>
      <c r="DK1435">
        <f>86400*((IncFlowsCalibration1!$DK$1435)^(1+1))*DK$1836</f>
        <v>474412.41927621391</v>
      </c>
      <c r="DL1435">
        <f>86400*((IncFlowsCalibration1!$DL$1435)^(1+1))*DL$1836</f>
        <v>58439.748773102823</v>
      </c>
      <c r="DM1435">
        <f>86400*((IncFlowsCalibration1!$DM$1435)^(1+1))*DM$1836</f>
        <v>351566.18555112334</v>
      </c>
      <c r="DN1435">
        <f>86400*((IncFlowsCalibration1!$DN$1435)^(1+1))*DN$1836</f>
        <v>50347.533837257601</v>
      </c>
      <c r="DO1435">
        <f>86400*((IncFlowsCalibration1!$DO$1435)^(1+1))*DO$1836</f>
        <v>234345.31927220503</v>
      </c>
      <c r="DP1435">
        <f>86400*((IncFlowsCalibration1!$DP$1435)^(1+1))*DP$1836</f>
        <v>874678.18285992881</v>
      </c>
      <c r="DQ1435">
        <f>86400*((IncFlowsCalibration1!$DQ$1435)^(1+1))*DQ$1836</f>
        <v>20686.181736984487</v>
      </c>
      <c r="DR1435">
        <f>86400*((IncFlowsCalibration1!$DR$1435)^(1+1))*DR$1836</f>
        <v>174929.8870170798</v>
      </c>
      <c r="DS1435">
        <f>86400*((IncFlowsCalibration1!$DS$1435)^(1+1))*DS$1836</f>
        <v>0</v>
      </c>
      <c r="DT1435">
        <f>86400*((IncFlowsCalibration1!$DT$1435)^(1+1))*DT$1836</f>
        <v>1070216.9061264868</v>
      </c>
      <c r="DU1435">
        <f>86400*((IncFlowsCalibration1!$DU$1435)^(1+1))*DU$1836</f>
        <v>49202.4603066696</v>
      </c>
      <c r="DV1435">
        <f>86400*((IncFlowsCalibration1!$DV$1435)^(1+1))*DV$1836</f>
        <v>18535.352436002209</v>
      </c>
      <c r="DW1435">
        <f>86400*((IncFlowsCalibration1!$DW$1435)^(1+1))*DW$1836</f>
        <v>21072.306102613842</v>
      </c>
      <c r="DX1435">
        <f>86400*((IncFlowsCalibration1!$DX$1435)^(1+1))*DX$1836</f>
        <v>12018.983538825831</v>
      </c>
      <c r="DY1435">
        <f>86400*((IncFlowsCalibration1!$DY$1435)^(1+1))*DY$1836</f>
        <v>2751.1133423472047</v>
      </c>
      <c r="DZ1435">
        <f>86400*((IncFlowsCalibration1!$DZ$1435)^(1+1))*DZ$1836</f>
        <v>21723.160314799316</v>
      </c>
      <c r="EA1435">
        <f>86400*((IncFlowsCalibration1!$EA$1435)^(1+1))*EA$1836</f>
        <v>10303.148726427968</v>
      </c>
      <c r="EB1435">
        <f>86400*((IncFlowsCalibration1!$EB$1435)^(1+1))*EB$1836</f>
        <v>222569.73827339226</v>
      </c>
      <c r="EC1435">
        <f>86400*((IncFlowsCalibration1!$EC$1435)^(1+1))*EC$1836</f>
        <v>24206.96961161336</v>
      </c>
      <c r="ED1435">
        <f>86400*((IncFlowsCalibration1!$ED$1435)^(1+1))*ED$1836</f>
        <v>33410.665135597759</v>
      </c>
      <c r="EE1435">
        <f>86400*((IncFlowsCalibration1!$EE$1435)^(1+1))*EE$1836</f>
        <v>186586.28160371573</v>
      </c>
      <c r="EF1435">
        <f>86400*((IncFlowsCalibration1!$EF$1435)^(1+1))*EF$1836</f>
        <v>53739.890346613349</v>
      </c>
      <c r="EG1435">
        <f>86400*((IncFlowsCalibration1!$EG$1435)^(1+1))*EG$1836</f>
        <v>18702.02456659537</v>
      </c>
      <c r="EH1435">
        <f>86400*((IncFlowsCalibration1!$EH$1435)^(1+1))*EH$1836</f>
        <v>34040.436896790474</v>
      </c>
      <c r="EI1435">
        <f>86400*((IncFlowsCalibration1!$EI$1435)^(1+1))*EI$1836</f>
        <v>301625.12578168919</v>
      </c>
      <c r="EJ1435">
        <f>86400*((IncFlowsCalibration1!$EJ$1435)^(1+1))*EJ$1836</f>
        <v>158050.46175448355</v>
      </c>
    </row>
    <row r="1436" spans="2:140" x14ac:dyDescent="0.2">
      <c r="B1436">
        <f>86400*((IncFlowsCalibration1!$B$1436)^(1+1))*B$1836</f>
        <v>268082.5111777049</v>
      </c>
      <c r="C1436">
        <f>86400*((IncFlowsCalibration1!$C$1436)^(1+1))*C$1836</f>
        <v>0</v>
      </c>
      <c r="D1436">
        <f>86400*((IncFlowsCalibration1!$D$1436)^(1+1))*D$1836</f>
        <v>0</v>
      </c>
      <c r="E1436">
        <f>86400*((IncFlowsCalibration1!$E$1436)^(1+1))*E$1836</f>
        <v>160370.78529760317</v>
      </c>
      <c r="F1436">
        <f>86400*((IncFlowsCalibration1!$F$1436)^(1+1))*F$1836</f>
        <v>0</v>
      </c>
      <c r="G1436">
        <f>86400*((IncFlowsCalibration1!$G$1436)^(1+1))*G$1836</f>
        <v>0</v>
      </c>
      <c r="H1436">
        <f>86400*((IncFlowsCalibration1!$H$1436)^(1+1))*H$1836</f>
        <v>0</v>
      </c>
      <c r="I1436">
        <f>86400*((IncFlowsCalibration1!$I$1436)^(1+1))*I$1836</f>
        <v>0</v>
      </c>
      <c r="J1436">
        <f>86400*((IncFlowsCalibration1!$J$1436)^(1+1))*J$1836</f>
        <v>0</v>
      </c>
      <c r="K1436">
        <f>86400*((IncFlowsCalibration1!$K$1436)^(1+1))*K$1836</f>
        <v>0</v>
      </c>
      <c r="L1436">
        <f>86400*((IncFlowsCalibration1!$L$1436)^(1+1))*L$1836</f>
        <v>0</v>
      </c>
      <c r="M1436">
        <f>86400*((IncFlowsCalibration1!$M$1436)^(1+1))*M$1836</f>
        <v>0</v>
      </c>
      <c r="N1436">
        <f>86400*((IncFlowsCalibration1!$N$1436)^(1+1))*N$1836</f>
        <v>0</v>
      </c>
      <c r="O1436">
        <f>86400*((IncFlowsCalibration1!$O$1436)^(1+1))*O$1836</f>
        <v>0</v>
      </c>
      <c r="P1436">
        <f>86400*((IncFlowsCalibration1!$P$1436)^(1+1))*P$1836</f>
        <v>0</v>
      </c>
      <c r="Q1436">
        <f>86400*((IncFlowsCalibration1!$Q$1436)^(1+1))*Q$1836</f>
        <v>0</v>
      </c>
      <c r="R1436">
        <f>86400*((IncFlowsCalibration1!$R$1436)^(1+1))*R$1836</f>
        <v>0</v>
      </c>
      <c r="S1436">
        <f>86400*((IncFlowsCalibration1!$S$1436)^(1+1))*S$1836</f>
        <v>0</v>
      </c>
      <c r="T1436">
        <f>86400*((IncFlowsCalibration1!$T$1436)^(1+1))*T$1836</f>
        <v>0</v>
      </c>
      <c r="U1436">
        <f>86400*((IncFlowsCalibration1!$U$1436)^(1+1))*U$1836</f>
        <v>0</v>
      </c>
      <c r="V1436">
        <f>86400*((IncFlowsCalibration1!$V$1436)^(1+1))*V$1836</f>
        <v>0</v>
      </c>
      <c r="W1436">
        <f>86400*((IncFlowsCalibration1!$W$1436)^(1+1))*W$1836</f>
        <v>0</v>
      </c>
      <c r="X1436">
        <f>86400*((IncFlowsCalibration1!$X$1436)^(1+1))*X$1836</f>
        <v>0</v>
      </c>
      <c r="Y1436">
        <f>86400*((IncFlowsCalibration1!$Y$1436)^(1+1))*Y$1836</f>
        <v>0</v>
      </c>
      <c r="Z1436">
        <f>86400*((IncFlowsCalibration1!$Z$1436)^(1+1))*Z$1836</f>
        <v>0</v>
      </c>
      <c r="AA1436">
        <f>86400*((IncFlowsCalibration1!$AA$1436)^(1+1))*AA$1836</f>
        <v>0</v>
      </c>
      <c r="AB1436">
        <f>86400*((IncFlowsCalibration1!$AB$1436)^(1+1))*AB$1836</f>
        <v>0</v>
      </c>
      <c r="AC1436">
        <f>86400*((IncFlowsCalibration1!$AC$1436)^(1+1))*AC$1836</f>
        <v>0</v>
      </c>
      <c r="AD1436">
        <f>86400*((IncFlowsCalibration1!$AD$1436)^(1+1))*AD$1836</f>
        <v>236170.68149634241</v>
      </c>
      <c r="AE1436">
        <f>86400*((IncFlowsCalibration1!$AE$1436)^(1+1))*AE$1836</f>
        <v>970302.78941744752</v>
      </c>
      <c r="AF1436">
        <f>86400*((IncFlowsCalibration1!$AF$1436)^(1+1))*AF$1836</f>
        <v>0</v>
      </c>
      <c r="AG1436">
        <f>86400*((IncFlowsCalibration1!$AG$1436)^(1+1))*AG$1836</f>
        <v>0</v>
      </c>
      <c r="AH1436">
        <f>86400*((IncFlowsCalibration1!$AH$1436)^(1+1))*AH$1836</f>
        <v>0</v>
      </c>
      <c r="AI1436">
        <f>86400*((IncFlowsCalibration1!$AI$1436)^(1+1))*AI$1836</f>
        <v>280063.26640040136</v>
      </c>
      <c r="AJ1436">
        <f>86400*((IncFlowsCalibration1!$AJ$1436)^(1+1))*AJ$1836</f>
        <v>0</v>
      </c>
      <c r="AK1436">
        <f>86400*((IncFlowsCalibration1!$AK$1436)^(1+1))*AK$1836</f>
        <v>249864.44248119206</v>
      </c>
      <c r="AL1436">
        <f>86400*((IncFlowsCalibration1!$AL$1436)^(1+1))*AL$1836</f>
        <v>0</v>
      </c>
      <c r="AM1436">
        <f>86400*((IncFlowsCalibration1!$AM$1436)^(1+1))*AM$1836</f>
        <v>0</v>
      </c>
      <c r="AN1436">
        <f>86400*((IncFlowsCalibration1!$AN$1436)^(1+1))*AN$1836</f>
        <v>0</v>
      </c>
      <c r="AO1436">
        <f>86400*((IncFlowsCalibration1!$AO$1436)^(1+1))*AO$1836</f>
        <v>0</v>
      </c>
      <c r="AP1436">
        <f>86400*((IncFlowsCalibration1!$AP$1436)^(1+1))*AP$1836</f>
        <v>0</v>
      </c>
      <c r="AQ1436">
        <f>86400*((IncFlowsCalibration1!$AQ$1436)^(1+1))*AQ$1836</f>
        <v>0</v>
      </c>
      <c r="AR1436">
        <f>86400*((IncFlowsCalibration1!$AR$1436)^(1+1))*AR$1836</f>
        <v>0</v>
      </c>
      <c r="AS1436">
        <f>86400*((IncFlowsCalibration1!$AS$1436)^(1+1))*AS$1836</f>
        <v>0</v>
      </c>
      <c r="AT1436">
        <f>86400*((IncFlowsCalibration1!$AT$1436)^(1+1))*AT$1836</f>
        <v>0</v>
      </c>
      <c r="AU1436">
        <f>86400*((IncFlowsCalibration1!$AU$1436)^(1+1))*AU$1836</f>
        <v>0</v>
      </c>
      <c r="AV1436">
        <f>86400*((IncFlowsCalibration1!$AV$1436)^(1+1))*AV$1836</f>
        <v>0</v>
      </c>
      <c r="AW1436">
        <f>86400*((IncFlowsCalibration1!$AW$1436)^(1+1))*AW$1836</f>
        <v>0</v>
      </c>
      <c r="AX1436">
        <f>86400*((IncFlowsCalibration1!$AX$1436)^(1+1))*AX$1836</f>
        <v>0</v>
      </c>
      <c r="AY1436">
        <f>86400*((IncFlowsCalibration1!$AY$1436)^(1+1))*AY$1836</f>
        <v>0</v>
      </c>
      <c r="AZ1436">
        <f>86400*((IncFlowsCalibration1!$AZ$1436)^(1+1))*AZ$1836</f>
        <v>0</v>
      </c>
      <c r="BA1436">
        <f>86400*((IncFlowsCalibration1!$BA$1436)^(1+1))*BA$1836</f>
        <v>0</v>
      </c>
      <c r="BB1436">
        <f>86400*((IncFlowsCalibration1!$BB$1436)^(1+1))*BB$1836</f>
        <v>0</v>
      </c>
      <c r="BC1436">
        <f>86400*((IncFlowsCalibration1!$BC$1436)^(1+1))*BC$1836</f>
        <v>0</v>
      </c>
      <c r="BD1436">
        <f>86400*((IncFlowsCalibration1!$BD$1436)^(1+1))*BD$1836</f>
        <v>0</v>
      </c>
      <c r="BE1436">
        <f>86400*((IncFlowsCalibration1!$BE$1436)^(1+1))*BE$1836</f>
        <v>0</v>
      </c>
      <c r="BF1436">
        <f>86400*((IncFlowsCalibration1!$BF$1436)^(1+1))*BF$1836</f>
        <v>0</v>
      </c>
      <c r="BG1436">
        <f>86400*((IncFlowsCalibration1!$BG$1436)^(1+1))*BG$1836</f>
        <v>0</v>
      </c>
      <c r="BH1436">
        <f>86400*((IncFlowsCalibration1!$BH$1436)^(1+1))*BH$1836</f>
        <v>0</v>
      </c>
      <c r="BI1436">
        <f>86400*((IncFlowsCalibration1!$BI$1436)^(1+1))*BI$1836</f>
        <v>0</v>
      </c>
      <c r="BJ1436">
        <f>86400*((IncFlowsCalibration1!$BJ$1436)^(1+1))*BJ$1836</f>
        <v>0</v>
      </c>
      <c r="BK1436">
        <f>86400*((IncFlowsCalibration1!$BK$1436)^(1+1))*BK$1836</f>
        <v>0</v>
      </c>
      <c r="BL1436">
        <f>86400*((IncFlowsCalibration1!$BL$1436)^(1+1))*BL$1836</f>
        <v>0</v>
      </c>
      <c r="BM1436">
        <f>86400*((IncFlowsCalibration1!$BM$1436)^(1+1))*BM$1836</f>
        <v>0</v>
      </c>
      <c r="BN1436">
        <f>86400*((IncFlowsCalibration1!$BN$1436)^(1+1))*BN$1836</f>
        <v>0</v>
      </c>
      <c r="BO1436">
        <f>86400*((IncFlowsCalibration1!$BO$1436)^(1+1))*BO$1836</f>
        <v>0</v>
      </c>
      <c r="BP1436">
        <f>86400*((IncFlowsCalibration1!$BP$1436)^(1+1))*BP$1836</f>
        <v>0</v>
      </c>
      <c r="BQ1436">
        <f>86400*((IncFlowsCalibration1!$BQ$1436)^(1+1))*BQ$1836</f>
        <v>0</v>
      </c>
      <c r="BR1436">
        <f>86400*((IncFlowsCalibration1!$BR$1436)^(1+1))*BR$1836</f>
        <v>0</v>
      </c>
      <c r="BS1436">
        <f>86400*((IncFlowsCalibration1!$BS$1436)^(1+1))*BS$1836</f>
        <v>0</v>
      </c>
      <c r="BT1436">
        <f>86400*((IncFlowsCalibration1!$BT$1436)^(1+1))*BT$1836</f>
        <v>0</v>
      </c>
      <c r="BU1436">
        <f>86400*((IncFlowsCalibration1!$BU$1436)^(1+1))*BU$1836</f>
        <v>0</v>
      </c>
      <c r="BV1436">
        <f>86400*((IncFlowsCalibration1!$BV$1436)^(1+1))*BV$1836</f>
        <v>0</v>
      </c>
      <c r="BW1436">
        <f>86400*((IncFlowsCalibration1!$BW$1436)^(1+1))*BW$1836</f>
        <v>0</v>
      </c>
      <c r="BX1436">
        <f>86400*((IncFlowsCalibration1!$BX$1436)^(1+1))*BX$1836</f>
        <v>0</v>
      </c>
      <c r="BY1436">
        <f>86400*((IncFlowsCalibration1!$BY$1436)^(1+1))*BY$1836</f>
        <v>0</v>
      </c>
      <c r="BZ1436">
        <f>86400*((IncFlowsCalibration1!$BZ$1436)^(1+1))*BZ$1836</f>
        <v>0</v>
      </c>
      <c r="CA1436">
        <f>86400*((IncFlowsCalibration1!$CA$1436)^(1+1))*CA$1836</f>
        <v>0</v>
      </c>
      <c r="CB1436">
        <f>86400*((IncFlowsCalibration1!$CB$1436)^(1+1))*CB$1836</f>
        <v>0</v>
      </c>
      <c r="CC1436">
        <f>86400*((IncFlowsCalibration1!$CC$1436)^(1+1))*CC$1836</f>
        <v>0</v>
      </c>
      <c r="CD1436">
        <f>86400*((IncFlowsCalibration1!$CD$1436)^(1+1))*CD$1836</f>
        <v>0</v>
      </c>
      <c r="CE1436">
        <f>86400*((IncFlowsCalibration1!$CE$1436)^(1+1))*CE$1836</f>
        <v>0</v>
      </c>
      <c r="CF1436">
        <f>86400*((IncFlowsCalibration1!$CF$1436)^(1+1))*CF$1836</f>
        <v>0</v>
      </c>
      <c r="CG1436">
        <f>86400*((IncFlowsCalibration1!$CG$1436)^(1+1))*CG$1836</f>
        <v>0</v>
      </c>
      <c r="CH1436">
        <f>86400*((IncFlowsCalibration1!$CH$1436)^(1+1))*CH$1836</f>
        <v>0</v>
      </c>
      <c r="CI1436">
        <f>86400*((IncFlowsCalibration1!$CI$1436)^(1+1))*CI$1836</f>
        <v>0</v>
      </c>
      <c r="CJ1436">
        <f>86400*((IncFlowsCalibration1!$CJ$1436)^(1+1))*CJ$1836</f>
        <v>0</v>
      </c>
      <c r="CK1436">
        <f>86400*((IncFlowsCalibration1!$CK$1436)^(1+1))*CK$1836</f>
        <v>237549.58656165932</v>
      </c>
      <c r="CL1436">
        <f>86400*((IncFlowsCalibration1!$CL$1436)^(1+1))*CL$1836</f>
        <v>0</v>
      </c>
      <c r="CM1436">
        <f>86400*((IncFlowsCalibration1!$CM$1436)^(1+1))*CM$1836</f>
        <v>0</v>
      </c>
      <c r="CN1436">
        <f>86400*((IncFlowsCalibration1!$CN$1436)^(1+1))*CN$1836</f>
        <v>0</v>
      </c>
      <c r="CO1436">
        <f>86400*((IncFlowsCalibration1!$CO$1436)^(1+1))*CO$1836</f>
        <v>0</v>
      </c>
      <c r="CP1436">
        <f>86400*((IncFlowsCalibration1!$CP$1436)^(1+1))*CP$1836</f>
        <v>0</v>
      </c>
      <c r="CQ1436">
        <f>86400*((IncFlowsCalibration1!$CQ$1436)^(1+1))*CQ$1836</f>
        <v>0</v>
      </c>
      <c r="CR1436">
        <f>86400*((IncFlowsCalibration1!$CR$1436)^(1+1))*CR$1836</f>
        <v>5569268.9696181472</v>
      </c>
      <c r="CS1436">
        <f>86400*((IncFlowsCalibration1!$CS$1436)^(1+1))*CS$1836</f>
        <v>864.10700695916603</v>
      </c>
      <c r="CT1436">
        <f>86400*((IncFlowsCalibration1!$CT$1436)^(1+1))*CT$1836</f>
        <v>308923.85432443704</v>
      </c>
      <c r="CU1436">
        <f>86400*((IncFlowsCalibration1!$CU$1436)^(1+1))*CU$1836</f>
        <v>131719.41469027524</v>
      </c>
      <c r="CV1436">
        <f>86400*((IncFlowsCalibration1!$CV$1436)^(1+1))*CV$1836</f>
        <v>31939.629974881431</v>
      </c>
      <c r="CW1436">
        <f>86400*((IncFlowsCalibration1!$CW$1436)^(1+1))*CW$1836</f>
        <v>146692.47081685966</v>
      </c>
      <c r="CX1436">
        <f>86400*((IncFlowsCalibration1!$CX$1436)^(1+1))*CX$1836</f>
        <v>3078.7260490094986</v>
      </c>
      <c r="CY1436">
        <f>86400*((IncFlowsCalibration1!$CY$1436)^(1+1))*CY$1836</f>
        <v>1265004.5147159745</v>
      </c>
      <c r="CZ1436">
        <f>86400*((IncFlowsCalibration1!$CZ$1436)^(1+1))*CZ$1836</f>
        <v>142441.58171128324</v>
      </c>
      <c r="DA1436">
        <f>86400*((IncFlowsCalibration1!$DA$1436)^(1+1))*DA$1836</f>
        <v>0</v>
      </c>
      <c r="DB1436">
        <f>86400*((IncFlowsCalibration1!$DB$1436)^(1+1))*DB$1836</f>
        <v>8332.7699012338871</v>
      </c>
      <c r="DC1436">
        <f>86400*((IncFlowsCalibration1!$DC$1436)^(1+1))*DC$1836</f>
        <v>1391299.1886205203</v>
      </c>
      <c r="DD1436">
        <f>86400*((IncFlowsCalibration1!$DD$1436)^(1+1))*DD$1836</f>
        <v>727861.52146727918</v>
      </c>
      <c r="DE1436">
        <f>86400*((IncFlowsCalibration1!$DE$1436)^(1+1))*DE$1836</f>
        <v>48720.976941081906</v>
      </c>
      <c r="DF1436">
        <f>86400*((IncFlowsCalibration1!$DF$1436)^(1+1))*DF$1836</f>
        <v>34730.996566251619</v>
      </c>
      <c r="DG1436">
        <f>86400*((IncFlowsCalibration1!$DG$1436)^(1+1))*DG$1836</f>
        <v>13309.655642062431</v>
      </c>
      <c r="DH1436">
        <f>86400*((IncFlowsCalibration1!$DH$1436)^(1+1))*DH$1836</f>
        <v>127352.31285102706</v>
      </c>
      <c r="DI1436">
        <f>86400*((IncFlowsCalibration1!$DI$1436)^(1+1))*DI$1836</f>
        <v>1853204.2918644447</v>
      </c>
      <c r="DJ1436">
        <f>86400*((IncFlowsCalibration1!$DJ$1436)^(1+1))*DJ$1836</f>
        <v>22690.171562045318</v>
      </c>
      <c r="DK1436">
        <f>86400*((IncFlowsCalibration1!$DK$1436)^(1+1))*DK$1836</f>
        <v>399364.17742400704</v>
      </c>
      <c r="DL1436">
        <f>86400*((IncFlowsCalibration1!$DL$1436)^(1+1))*DL$1836</f>
        <v>49586.675675796236</v>
      </c>
      <c r="DM1436">
        <f>86400*((IncFlowsCalibration1!$DM$1436)^(1+1))*DM$1836</f>
        <v>308376.28621863894</v>
      </c>
      <c r="DN1436">
        <f>86400*((IncFlowsCalibration1!$DN$1436)^(1+1))*DN$1836</f>
        <v>43855.558671671206</v>
      </c>
      <c r="DO1436">
        <f>86400*((IncFlowsCalibration1!$DO$1436)^(1+1))*DO$1836</f>
        <v>215206.47262988615</v>
      </c>
      <c r="DP1436">
        <f>86400*((IncFlowsCalibration1!$DP$1436)^(1+1))*DP$1836</f>
        <v>851024.55526264536</v>
      </c>
      <c r="DQ1436">
        <f>86400*((IncFlowsCalibration1!$DQ$1436)^(1+1))*DQ$1836</f>
        <v>16459.683370496059</v>
      </c>
      <c r="DR1436">
        <f>86400*((IncFlowsCalibration1!$DR$1436)^(1+1))*DR$1836</f>
        <v>141293.213468434</v>
      </c>
      <c r="DS1436">
        <f>86400*((IncFlowsCalibration1!$DS$1436)^(1+1))*DS$1836</f>
        <v>0</v>
      </c>
      <c r="DT1436">
        <f>86400*((IncFlowsCalibration1!$DT$1436)^(1+1))*DT$1836</f>
        <v>1031843.481792237</v>
      </c>
      <c r="DU1436">
        <f>86400*((IncFlowsCalibration1!$DU$1436)^(1+1))*DU$1836</f>
        <v>47270.840146494418</v>
      </c>
      <c r="DV1436">
        <f>86400*((IncFlowsCalibration1!$DV$1436)^(1+1))*DV$1836</f>
        <v>17791.170115919391</v>
      </c>
      <c r="DW1436">
        <f>86400*((IncFlowsCalibration1!$DW$1436)^(1+1))*DW$1836</f>
        <v>17880.047308116489</v>
      </c>
      <c r="DX1436">
        <f>86400*((IncFlowsCalibration1!$DX$1436)^(1+1))*DX$1836</f>
        <v>11432.021304248889</v>
      </c>
      <c r="DY1436">
        <f>86400*((IncFlowsCalibration1!$DY$1436)^(1+1))*DY$1836</f>
        <v>2616.7592491094406</v>
      </c>
      <c r="DZ1436">
        <f>86400*((IncFlowsCalibration1!$DZ$1436)^(1+1))*DZ$1836</f>
        <v>20939.601875435874</v>
      </c>
      <c r="EA1436">
        <f>86400*((IncFlowsCalibration1!$EA$1436)^(1+1))*EA$1836</f>
        <v>9999.5213986242907</v>
      </c>
      <c r="EB1436">
        <f>86400*((IncFlowsCalibration1!$EB$1436)^(1+1))*EB$1836</f>
        <v>212242.43106622354</v>
      </c>
      <c r="EC1436">
        <f>86400*((IncFlowsCalibration1!$EC$1436)^(1+1))*EC$1836</f>
        <v>23493.602382018078</v>
      </c>
      <c r="ED1436">
        <f>86400*((IncFlowsCalibration1!$ED$1436)^(1+1))*ED$1836</f>
        <v>32426.065385270558</v>
      </c>
      <c r="EE1436">
        <f>86400*((IncFlowsCalibration1!$EE$1436)^(1+1))*EE$1836</f>
        <v>168189.00726647518</v>
      </c>
      <c r="EF1436">
        <f>86400*((IncFlowsCalibration1!$EF$1436)^(1+1))*EF$1836</f>
        <v>51336.565372165067</v>
      </c>
      <c r="EG1436">
        <f>86400*((IncFlowsCalibration1!$EG$1436)^(1+1))*EG$1836</f>
        <v>17876.297969574327</v>
      </c>
      <c r="EH1436">
        <f>86400*((IncFlowsCalibration1!$EH$1436)^(1+1))*EH$1836</f>
        <v>32565.707817579056</v>
      </c>
      <c r="EI1436">
        <f>86400*((IncFlowsCalibration1!$EI$1436)^(1+1))*EI$1836</f>
        <v>289806.52074587339</v>
      </c>
      <c r="EJ1436">
        <f>86400*((IncFlowsCalibration1!$EJ$1436)^(1+1))*EJ$1836</f>
        <v>151659.15067998372</v>
      </c>
    </row>
    <row r="1437" spans="2:140" x14ac:dyDescent="0.2">
      <c r="B1437">
        <f>86400*((IncFlowsCalibration1!$B$1437)^(1+1))*B$1836</f>
        <v>256948.88859509595</v>
      </c>
      <c r="C1437">
        <f>86400*((IncFlowsCalibration1!$C$1437)^(1+1))*C$1836</f>
        <v>0</v>
      </c>
      <c r="D1437">
        <f>86400*((IncFlowsCalibration1!$D$1437)^(1+1))*D$1836</f>
        <v>0</v>
      </c>
      <c r="E1437">
        <f>86400*((IncFlowsCalibration1!$E$1437)^(1+1))*E$1836</f>
        <v>154131.6687296865</v>
      </c>
      <c r="F1437">
        <f>86400*((IncFlowsCalibration1!$F$1437)^(1+1))*F$1836</f>
        <v>0</v>
      </c>
      <c r="G1437">
        <f>86400*((IncFlowsCalibration1!$G$1437)^(1+1))*G$1836</f>
        <v>0</v>
      </c>
      <c r="H1437">
        <f>86400*((IncFlowsCalibration1!$H$1437)^(1+1))*H$1836</f>
        <v>0</v>
      </c>
      <c r="I1437">
        <f>86400*((IncFlowsCalibration1!$I$1437)^(1+1))*I$1836</f>
        <v>0</v>
      </c>
      <c r="J1437">
        <f>86400*((IncFlowsCalibration1!$J$1437)^(1+1))*J$1836</f>
        <v>0</v>
      </c>
      <c r="K1437">
        <f>86400*((IncFlowsCalibration1!$K$1437)^(1+1))*K$1836</f>
        <v>0</v>
      </c>
      <c r="L1437">
        <f>86400*((IncFlowsCalibration1!$L$1437)^(1+1))*L$1836</f>
        <v>0</v>
      </c>
      <c r="M1437">
        <f>86400*((IncFlowsCalibration1!$M$1437)^(1+1))*M$1836</f>
        <v>0</v>
      </c>
      <c r="N1437">
        <f>86400*((IncFlowsCalibration1!$N$1437)^(1+1))*N$1836</f>
        <v>0</v>
      </c>
      <c r="O1437">
        <f>86400*((IncFlowsCalibration1!$O$1437)^(1+1))*O$1836</f>
        <v>0</v>
      </c>
      <c r="P1437">
        <f>86400*((IncFlowsCalibration1!$P$1437)^(1+1))*P$1836</f>
        <v>0</v>
      </c>
      <c r="Q1437">
        <f>86400*((IncFlowsCalibration1!$Q$1437)^(1+1))*Q$1836</f>
        <v>0</v>
      </c>
      <c r="R1437">
        <f>86400*((IncFlowsCalibration1!$R$1437)^(1+1))*R$1836</f>
        <v>0</v>
      </c>
      <c r="S1437">
        <f>86400*((IncFlowsCalibration1!$S$1437)^(1+1))*S$1836</f>
        <v>0</v>
      </c>
      <c r="T1437">
        <f>86400*((IncFlowsCalibration1!$T$1437)^(1+1))*T$1836</f>
        <v>0</v>
      </c>
      <c r="U1437">
        <f>86400*((IncFlowsCalibration1!$U$1437)^(1+1))*U$1836</f>
        <v>0</v>
      </c>
      <c r="V1437">
        <f>86400*((IncFlowsCalibration1!$V$1437)^(1+1))*V$1836</f>
        <v>0</v>
      </c>
      <c r="W1437">
        <f>86400*((IncFlowsCalibration1!$W$1437)^(1+1))*W$1836</f>
        <v>0</v>
      </c>
      <c r="X1437">
        <f>86400*((IncFlowsCalibration1!$X$1437)^(1+1))*X$1836</f>
        <v>0</v>
      </c>
      <c r="Y1437">
        <f>86400*((IncFlowsCalibration1!$Y$1437)^(1+1))*Y$1836</f>
        <v>0</v>
      </c>
      <c r="Z1437">
        <f>86400*((IncFlowsCalibration1!$Z$1437)^(1+1))*Z$1836</f>
        <v>0</v>
      </c>
      <c r="AA1437">
        <f>86400*((IncFlowsCalibration1!$AA$1437)^(1+1))*AA$1836</f>
        <v>0</v>
      </c>
      <c r="AB1437">
        <f>86400*((IncFlowsCalibration1!$AB$1437)^(1+1))*AB$1836</f>
        <v>0</v>
      </c>
      <c r="AC1437">
        <f>86400*((IncFlowsCalibration1!$AC$1437)^(1+1))*AC$1836</f>
        <v>0</v>
      </c>
      <c r="AD1437">
        <f>86400*((IncFlowsCalibration1!$AD$1437)^(1+1))*AD$1836</f>
        <v>226677.47149420693</v>
      </c>
      <c r="AE1437">
        <f>86400*((IncFlowsCalibration1!$AE$1437)^(1+1))*AE$1836</f>
        <v>888572.82442525867</v>
      </c>
      <c r="AF1437">
        <f>86400*((IncFlowsCalibration1!$AF$1437)^(1+1))*AF$1836</f>
        <v>0</v>
      </c>
      <c r="AG1437">
        <f>86400*((IncFlowsCalibration1!$AG$1437)^(1+1))*AG$1836</f>
        <v>0</v>
      </c>
      <c r="AH1437">
        <f>86400*((IncFlowsCalibration1!$AH$1437)^(1+1))*AH$1836</f>
        <v>0</v>
      </c>
      <c r="AI1437">
        <f>86400*((IncFlowsCalibration1!$AI$1437)^(1+1))*AI$1836</f>
        <v>266066.05429302045</v>
      </c>
      <c r="AJ1437">
        <f>86400*((IncFlowsCalibration1!$AJ$1437)^(1+1))*AJ$1836</f>
        <v>0</v>
      </c>
      <c r="AK1437">
        <f>86400*((IncFlowsCalibration1!$AK$1437)^(1+1))*AK$1836</f>
        <v>230466.13205260751</v>
      </c>
      <c r="AL1437">
        <f>86400*((IncFlowsCalibration1!$AL$1437)^(1+1))*AL$1836</f>
        <v>0</v>
      </c>
      <c r="AM1437">
        <f>86400*((IncFlowsCalibration1!$AM$1437)^(1+1))*AM$1836</f>
        <v>0</v>
      </c>
      <c r="AN1437">
        <f>86400*((IncFlowsCalibration1!$AN$1437)^(1+1))*AN$1836</f>
        <v>0</v>
      </c>
      <c r="AO1437">
        <f>86400*((IncFlowsCalibration1!$AO$1437)^(1+1))*AO$1836</f>
        <v>0</v>
      </c>
      <c r="AP1437">
        <f>86400*((IncFlowsCalibration1!$AP$1437)^(1+1))*AP$1836</f>
        <v>0</v>
      </c>
      <c r="AQ1437">
        <f>86400*((IncFlowsCalibration1!$AQ$1437)^(1+1))*AQ$1836</f>
        <v>0</v>
      </c>
      <c r="AR1437">
        <f>86400*((IncFlowsCalibration1!$AR$1437)^(1+1))*AR$1836</f>
        <v>0</v>
      </c>
      <c r="AS1437">
        <f>86400*((IncFlowsCalibration1!$AS$1437)^(1+1))*AS$1836</f>
        <v>0</v>
      </c>
      <c r="AT1437">
        <f>86400*((IncFlowsCalibration1!$AT$1437)^(1+1))*AT$1836</f>
        <v>0</v>
      </c>
      <c r="AU1437">
        <f>86400*((IncFlowsCalibration1!$AU$1437)^(1+1))*AU$1836</f>
        <v>0</v>
      </c>
      <c r="AV1437">
        <f>86400*((IncFlowsCalibration1!$AV$1437)^(1+1))*AV$1836</f>
        <v>0</v>
      </c>
      <c r="AW1437">
        <f>86400*((IncFlowsCalibration1!$AW$1437)^(1+1))*AW$1836</f>
        <v>0</v>
      </c>
      <c r="AX1437">
        <f>86400*((IncFlowsCalibration1!$AX$1437)^(1+1))*AX$1836</f>
        <v>0</v>
      </c>
      <c r="AY1437">
        <f>86400*((IncFlowsCalibration1!$AY$1437)^(1+1))*AY$1836</f>
        <v>0</v>
      </c>
      <c r="AZ1437">
        <f>86400*((IncFlowsCalibration1!$AZ$1437)^(1+1))*AZ$1836</f>
        <v>0</v>
      </c>
      <c r="BA1437">
        <f>86400*((IncFlowsCalibration1!$BA$1437)^(1+1))*BA$1836</f>
        <v>0</v>
      </c>
      <c r="BB1437">
        <f>86400*((IncFlowsCalibration1!$BB$1437)^(1+1))*BB$1836</f>
        <v>0</v>
      </c>
      <c r="BC1437">
        <f>86400*((IncFlowsCalibration1!$BC$1437)^(1+1))*BC$1836</f>
        <v>0</v>
      </c>
      <c r="BD1437">
        <f>86400*((IncFlowsCalibration1!$BD$1437)^(1+1))*BD$1836</f>
        <v>0</v>
      </c>
      <c r="BE1437">
        <f>86400*((IncFlowsCalibration1!$BE$1437)^(1+1))*BE$1836</f>
        <v>0</v>
      </c>
      <c r="BF1437">
        <f>86400*((IncFlowsCalibration1!$BF$1437)^(1+1))*BF$1836</f>
        <v>0</v>
      </c>
      <c r="BG1437">
        <f>86400*((IncFlowsCalibration1!$BG$1437)^(1+1))*BG$1836</f>
        <v>0</v>
      </c>
      <c r="BH1437">
        <f>86400*((IncFlowsCalibration1!$BH$1437)^(1+1))*BH$1836</f>
        <v>0</v>
      </c>
      <c r="BI1437">
        <f>86400*((IncFlowsCalibration1!$BI$1437)^(1+1))*BI$1836</f>
        <v>0</v>
      </c>
      <c r="BJ1437">
        <f>86400*((IncFlowsCalibration1!$BJ$1437)^(1+1))*BJ$1836</f>
        <v>0</v>
      </c>
      <c r="BK1437">
        <f>86400*((IncFlowsCalibration1!$BK$1437)^(1+1))*BK$1836</f>
        <v>0</v>
      </c>
      <c r="BL1437">
        <f>86400*((IncFlowsCalibration1!$BL$1437)^(1+1))*BL$1836</f>
        <v>0</v>
      </c>
      <c r="BM1437">
        <f>86400*((IncFlowsCalibration1!$BM$1437)^(1+1))*BM$1836</f>
        <v>0</v>
      </c>
      <c r="BN1437">
        <f>86400*((IncFlowsCalibration1!$BN$1437)^(1+1))*BN$1836</f>
        <v>0</v>
      </c>
      <c r="BO1437">
        <f>86400*((IncFlowsCalibration1!$BO$1437)^(1+1))*BO$1836</f>
        <v>0</v>
      </c>
      <c r="BP1437">
        <f>86400*((IncFlowsCalibration1!$BP$1437)^(1+1))*BP$1836</f>
        <v>0</v>
      </c>
      <c r="BQ1437">
        <f>86400*((IncFlowsCalibration1!$BQ$1437)^(1+1))*BQ$1836</f>
        <v>0</v>
      </c>
      <c r="BR1437">
        <f>86400*((IncFlowsCalibration1!$BR$1437)^(1+1))*BR$1836</f>
        <v>0</v>
      </c>
      <c r="BS1437">
        <f>86400*((IncFlowsCalibration1!$BS$1437)^(1+1))*BS$1836</f>
        <v>0</v>
      </c>
      <c r="BT1437">
        <f>86400*((IncFlowsCalibration1!$BT$1437)^(1+1))*BT$1836</f>
        <v>0</v>
      </c>
      <c r="BU1437">
        <f>86400*((IncFlowsCalibration1!$BU$1437)^(1+1))*BU$1836</f>
        <v>0</v>
      </c>
      <c r="BV1437">
        <f>86400*((IncFlowsCalibration1!$BV$1437)^(1+1))*BV$1836</f>
        <v>0</v>
      </c>
      <c r="BW1437">
        <f>86400*((IncFlowsCalibration1!$BW$1437)^(1+1))*BW$1836</f>
        <v>0</v>
      </c>
      <c r="BX1437">
        <f>86400*((IncFlowsCalibration1!$BX$1437)^(1+1))*BX$1836</f>
        <v>0</v>
      </c>
      <c r="BY1437">
        <f>86400*((IncFlowsCalibration1!$BY$1437)^(1+1))*BY$1836</f>
        <v>0</v>
      </c>
      <c r="BZ1437">
        <f>86400*((IncFlowsCalibration1!$BZ$1437)^(1+1))*BZ$1836</f>
        <v>0</v>
      </c>
      <c r="CA1437">
        <f>86400*((IncFlowsCalibration1!$CA$1437)^(1+1))*CA$1836</f>
        <v>0</v>
      </c>
      <c r="CB1437">
        <f>86400*((IncFlowsCalibration1!$CB$1437)^(1+1))*CB$1836</f>
        <v>0</v>
      </c>
      <c r="CC1437">
        <f>86400*((IncFlowsCalibration1!$CC$1437)^(1+1))*CC$1836</f>
        <v>0</v>
      </c>
      <c r="CD1437">
        <f>86400*((IncFlowsCalibration1!$CD$1437)^(1+1))*CD$1836</f>
        <v>0</v>
      </c>
      <c r="CE1437">
        <f>86400*((IncFlowsCalibration1!$CE$1437)^(1+1))*CE$1836</f>
        <v>0</v>
      </c>
      <c r="CF1437">
        <f>86400*((IncFlowsCalibration1!$CF$1437)^(1+1))*CF$1836</f>
        <v>0</v>
      </c>
      <c r="CG1437">
        <f>86400*((IncFlowsCalibration1!$CG$1437)^(1+1))*CG$1836</f>
        <v>0</v>
      </c>
      <c r="CH1437">
        <f>86400*((IncFlowsCalibration1!$CH$1437)^(1+1))*CH$1836</f>
        <v>0</v>
      </c>
      <c r="CI1437">
        <f>86400*((IncFlowsCalibration1!$CI$1437)^(1+1))*CI$1836</f>
        <v>0</v>
      </c>
      <c r="CJ1437">
        <f>86400*((IncFlowsCalibration1!$CJ$1437)^(1+1))*CJ$1836</f>
        <v>0</v>
      </c>
      <c r="CK1437">
        <f>86400*((IncFlowsCalibration1!$CK$1437)^(1+1))*CK$1836</f>
        <v>227363.79075173341</v>
      </c>
      <c r="CL1437">
        <f>86400*((IncFlowsCalibration1!$CL$1437)^(1+1))*CL$1836</f>
        <v>0</v>
      </c>
      <c r="CM1437">
        <f>86400*((IncFlowsCalibration1!$CM$1437)^(1+1))*CM$1836</f>
        <v>0</v>
      </c>
      <c r="CN1437">
        <f>86400*((IncFlowsCalibration1!$CN$1437)^(1+1))*CN$1836</f>
        <v>0</v>
      </c>
      <c r="CO1437">
        <f>86400*((IncFlowsCalibration1!$CO$1437)^(1+1))*CO$1836</f>
        <v>0</v>
      </c>
      <c r="CP1437">
        <f>86400*((IncFlowsCalibration1!$CP$1437)^(1+1))*CP$1836</f>
        <v>0</v>
      </c>
      <c r="CQ1437">
        <f>86400*((IncFlowsCalibration1!$CQ$1437)^(1+1))*CQ$1836</f>
        <v>0</v>
      </c>
      <c r="CR1437">
        <f>86400*((IncFlowsCalibration1!$CR$1437)^(1+1))*CR$1836</f>
        <v>5088819.2205518959</v>
      </c>
      <c r="CS1437">
        <f>86400*((IncFlowsCalibration1!$CS$1437)^(1+1))*CS$1836</f>
        <v>29.104254221302156</v>
      </c>
      <c r="CT1437">
        <f>86400*((IncFlowsCalibration1!$CT$1437)^(1+1))*CT$1836</f>
        <v>295248.17536937073</v>
      </c>
      <c r="CU1437">
        <f>86400*((IncFlowsCalibration1!$CU$1437)^(1+1))*CU$1836</f>
        <v>128972.12768324614</v>
      </c>
      <c r="CV1437">
        <f>86400*((IncFlowsCalibration1!$CV$1437)^(1+1))*CV$1836</f>
        <v>31171.277159449848</v>
      </c>
      <c r="CW1437">
        <f>86400*((IncFlowsCalibration1!$CW$1437)^(1+1))*CW$1836</f>
        <v>143164.75906041093</v>
      </c>
      <c r="CX1437">
        <f>86400*((IncFlowsCalibration1!$CX$1437)^(1+1))*CX$1836</f>
        <v>3005.9066261142689</v>
      </c>
      <c r="CY1437">
        <f>86400*((IncFlowsCalibration1!$CY$1437)^(1+1))*CY$1836</f>
        <v>1154207.523078918</v>
      </c>
      <c r="CZ1437">
        <f>86400*((IncFlowsCalibration1!$CZ$1437)^(1+1))*CZ$1836</f>
        <v>116283.10331342496</v>
      </c>
      <c r="DA1437">
        <f>86400*((IncFlowsCalibration1!$DA$1437)^(1+1))*DA$1836</f>
        <v>0</v>
      </c>
      <c r="DB1437">
        <f>86400*((IncFlowsCalibration1!$DB$1437)^(1+1))*DB$1836</f>
        <v>7937.8794244958735</v>
      </c>
      <c r="DC1437">
        <f>86400*((IncFlowsCalibration1!$DC$1437)^(1+1))*DC$1836</f>
        <v>1354982.3451206684</v>
      </c>
      <c r="DD1437">
        <f>86400*((IncFlowsCalibration1!$DD$1437)^(1+1))*DD$1836</f>
        <v>633697.77016202244</v>
      </c>
      <c r="DE1437">
        <f>86400*((IncFlowsCalibration1!$DE$1437)^(1+1))*DE$1836</f>
        <v>40994.489925853777</v>
      </c>
      <c r="DF1437">
        <f>86400*((IncFlowsCalibration1!$DF$1437)^(1+1))*DF$1836</f>
        <v>33221.726532685905</v>
      </c>
      <c r="DG1437">
        <f>86400*((IncFlowsCalibration1!$DG$1437)^(1+1))*DG$1836</f>
        <v>12758.229468135662</v>
      </c>
      <c r="DH1437">
        <f>86400*((IncFlowsCalibration1!$DH$1437)^(1+1))*DH$1836</f>
        <v>124046.07004531389</v>
      </c>
      <c r="DI1437">
        <f>86400*((IncFlowsCalibration1!$DI$1437)^(1+1))*DI$1836</f>
        <v>1798182.6665005672</v>
      </c>
      <c r="DJ1437">
        <f>86400*((IncFlowsCalibration1!$DJ$1437)^(1+1))*DJ$1836</f>
        <v>21614.88293994181</v>
      </c>
      <c r="DK1437">
        <f>86400*((IncFlowsCalibration1!$DK$1437)^(1+1))*DK$1836</f>
        <v>343090.80682083277</v>
      </c>
      <c r="DL1437">
        <f>86400*((IncFlowsCalibration1!$DL$1437)^(1+1))*DL$1836</f>
        <v>42908.739578791363</v>
      </c>
      <c r="DM1437">
        <f>86400*((IncFlowsCalibration1!$DM$1437)^(1+1))*DM$1836</f>
        <v>274523.31486871274</v>
      </c>
      <c r="DN1437">
        <f>86400*((IncFlowsCalibration1!$DN$1437)^(1+1))*DN$1836</f>
        <v>38846.146986873995</v>
      </c>
      <c r="DO1437">
        <f>86400*((IncFlowsCalibration1!$DO$1437)^(1+1))*DO$1836</f>
        <v>199376.41318153992</v>
      </c>
      <c r="DP1437">
        <f>86400*((IncFlowsCalibration1!$DP$1437)^(1+1))*DP$1836</f>
        <v>828254.68017058773</v>
      </c>
      <c r="DQ1437">
        <f>86400*((IncFlowsCalibration1!$DQ$1437)^(1+1))*DQ$1836</f>
        <v>13284.480053790585</v>
      </c>
      <c r="DR1437">
        <f>86400*((IncFlowsCalibration1!$DR$1437)^(1+1))*DR$1836</f>
        <v>114818.7314286863</v>
      </c>
      <c r="DS1437">
        <f>86400*((IncFlowsCalibration1!$DS$1437)^(1+1))*DS$1836</f>
        <v>0</v>
      </c>
      <c r="DT1437">
        <f>86400*((IncFlowsCalibration1!$DT$1437)^(1+1))*DT$1836</f>
        <v>994947.17212734243</v>
      </c>
      <c r="DU1437">
        <f>86400*((IncFlowsCalibration1!$DU$1437)^(1+1))*DU$1836</f>
        <v>45445.246368707558</v>
      </c>
      <c r="DV1437">
        <f>86400*((IncFlowsCalibration1!$DV$1437)^(1+1))*DV$1836</f>
        <v>17094.935736000141</v>
      </c>
      <c r="DW1437">
        <f>86400*((IncFlowsCalibration1!$DW$1437)^(1+1))*DW$1836</f>
        <v>15472.102307912501</v>
      </c>
      <c r="DX1437">
        <f>86400*((IncFlowsCalibration1!$DX$1437)^(1+1))*DX$1836</f>
        <v>10890.257113418958</v>
      </c>
      <c r="DY1437">
        <f>86400*((IncFlowsCalibration1!$DY$1437)^(1+1))*DY$1836</f>
        <v>2492.7508677863925</v>
      </c>
      <c r="DZ1437">
        <f>86400*((IncFlowsCalibration1!$DZ$1437)^(1+1))*DZ$1836</f>
        <v>20170.301783303923</v>
      </c>
      <c r="EA1437">
        <f>86400*((IncFlowsCalibration1!$EA$1437)^(1+1))*EA$1836</f>
        <v>9725.1139697460694</v>
      </c>
      <c r="EB1437">
        <f>86400*((IncFlowsCalibration1!$EB$1437)^(1+1))*EB$1836</f>
        <v>202846.78315815417</v>
      </c>
      <c r="EC1437">
        <f>86400*((IncFlowsCalibration1!$EC$1437)^(1+1))*EC$1836</f>
        <v>22848.894277509837</v>
      </c>
      <c r="ED1437">
        <f>86400*((IncFlowsCalibration1!$ED$1437)^(1+1))*ED$1836</f>
        <v>31536.231776279536</v>
      </c>
      <c r="EE1437">
        <f>86400*((IncFlowsCalibration1!$EE$1437)^(1+1))*EE$1836</f>
        <v>147027.2415206813</v>
      </c>
      <c r="EF1437">
        <f>86400*((IncFlowsCalibration1!$EF$1437)^(1+1))*EF$1836</f>
        <v>49038.576564633397</v>
      </c>
      <c r="EG1437">
        <f>86400*((IncFlowsCalibration1!$EG$1437)^(1+1))*EG$1836</f>
        <v>17084.213203059142</v>
      </c>
      <c r="EH1437">
        <f>86400*((IncFlowsCalibration1!$EH$1437)^(1+1))*EH$1836</f>
        <v>31144.30188658242</v>
      </c>
      <c r="EI1437">
        <f>86400*((IncFlowsCalibration1!$EI$1437)^(1+1))*EI$1836</f>
        <v>278501.46116533421</v>
      </c>
      <c r="EJ1437">
        <f>86400*((IncFlowsCalibration1!$EJ$1437)^(1+1))*EJ$1836</f>
        <v>145579.79330027397</v>
      </c>
    </row>
    <row r="1438" spans="2:140" x14ac:dyDescent="0.2">
      <c r="B1438">
        <f>86400*((IncFlowsCalibration1!$B$1438)^(1+1))*B$1836</f>
        <v>246415.26362258455</v>
      </c>
      <c r="C1438">
        <f>86400*((IncFlowsCalibration1!$C$1438)^(1+1))*C$1836</f>
        <v>0</v>
      </c>
      <c r="D1438">
        <f>86400*((IncFlowsCalibration1!$D$1438)^(1+1))*D$1836</f>
        <v>0</v>
      </c>
      <c r="E1438">
        <f>86400*((IncFlowsCalibration1!$E$1438)^(1+1))*E$1836</f>
        <v>148135.03664641167</v>
      </c>
      <c r="F1438">
        <f>86400*((IncFlowsCalibration1!$F$1438)^(1+1))*F$1836</f>
        <v>0</v>
      </c>
      <c r="G1438">
        <f>86400*((IncFlowsCalibration1!$G$1438)^(1+1))*G$1836</f>
        <v>0</v>
      </c>
      <c r="H1438">
        <f>86400*((IncFlowsCalibration1!$H$1438)^(1+1))*H$1836</f>
        <v>0</v>
      </c>
      <c r="I1438">
        <f>86400*((IncFlowsCalibration1!$I$1438)^(1+1))*I$1836</f>
        <v>0</v>
      </c>
      <c r="J1438">
        <f>86400*((IncFlowsCalibration1!$J$1438)^(1+1))*J$1836</f>
        <v>0</v>
      </c>
      <c r="K1438">
        <f>86400*((IncFlowsCalibration1!$K$1438)^(1+1))*K$1836</f>
        <v>0</v>
      </c>
      <c r="L1438">
        <f>86400*((IncFlowsCalibration1!$L$1438)^(1+1))*L$1836</f>
        <v>0</v>
      </c>
      <c r="M1438">
        <f>86400*((IncFlowsCalibration1!$M$1438)^(1+1))*M$1836</f>
        <v>0</v>
      </c>
      <c r="N1438">
        <f>86400*((IncFlowsCalibration1!$N$1438)^(1+1))*N$1836</f>
        <v>0</v>
      </c>
      <c r="O1438">
        <f>86400*((IncFlowsCalibration1!$O$1438)^(1+1))*O$1836</f>
        <v>0</v>
      </c>
      <c r="P1438">
        <f>86400*((IncFlowsCalibration1!$P$1438)^(1+1))*P$1836</f>
        <v>0</v>
      </c>
      <c r="Q1438">
        <f>86400*((IncFlowsCalibration1!$Q$1438)^(1+1))*Q$1836</f>
        <v>0</v>
      </c>
      <c r="R1438">
        <f>86400*((IncFlowsCalibration1!$R$1438)^(1+1))*R$1836</f>
        <v>0</v>
      </c>
      <c r="S1438">
        <f>86400*((IncFlowsCalibration1!$S$1438)^(1+1))*S$1836</f>
        <v>0</v>
      </c>
      <c r="T1438">
        <f>86400*((IncFlowsCalibration1!$T$1438)^(1+1))*T$1836</f>
        <v>0</v>
      </c>
      <c r="U1438">
        <f>86400*((IncFlowsCalibration1!$U$1438)^(1+1))*U$1836</f>
        <v>0</v>
      </c>
      <c r="V1438">
        <f>86400*((IncFlowsCalibration1!$V$1438)^(1+1))*V$1836</f>
        <v>0</v>
      </c>
      <c r="W1438">
        <f>86400*((IncFlowsCalibration1!$W$1438)^(1+1))*W$1836</f>
        <v>0</v>
      </c>
      <c r="X1438">
        <f>86400*((IncFlowsCalibration1!$X$1438)^(1+1))*X$1836</f>
        <v>0</v>
      </c>
      <c r="Y1438">
        <f>86400*((IncFlowsCalibration1!$Y$1438)^(1+1))*Y$1836</f>
        <v>0</v>
      </c>
      <c r="Z1438">
        <f>86400*((IncFlowsCalibration1!$Z$1438)^(1+1))*Z$1836</f>
        <v>0</v>
      </c>
      <c r="AA1438">
        <f>86400*((IncFlowsCalibration1!$AA$1438)^(1+1))*AA$1836</f>
        <v>0</v>
      </c>
      <c r="AB1438">
        <f>86400*((IncFlowsCalibration1!$AB$1438)^(1+1))*AB$1836</f>
        <v>0</v>
      </c>
      <c r="AC1438">
        <f>86400*((IncFlowsCalibration1!$AC$1438)^(1+1))*AC$1836</f>
        <v>0</v>
      </c>
      <c r="AD1438">
        <f>86400*((IncFlowsCalibration1!$AD$1438)^(1+1))*AD$1836</f>
        <v>217550.06631896403</v>
      </c>
      <c r="AE1438">
        <f>86400*((IncFlowsCalibration1!$AE$1438)^(1+1))*AE$1836</f>
        <v>838258.38551032706</v>
      </c>
      <c r="AF1438">
        <f>86400*((IncFlowsCalibration1!$AF$1438)^(1+1))*AF$1836</f>
        <v>0</v>
      </c>
      <c r="AG1438">
        <f>86400*((IncFlowsCalibration1!$AG$1438)^(1+1))*AG$1836</f>
        <v>0</v>
      </c>
      <c r="AH1438">
        <f>86400*((IncFlowsCalibration1!$AH$1438)^(1+1))*AH$1836</f>
        <v>0</v>
      </c>
      <c r="AI1438">
        <f>86400*((IncFlowsCalibration1!$AI$1438)^(1+1))*AI$1836</f>
        <v>254087.19237681379</v>
      </c>
      <c r="AJ1438">
        <f>86400*((IncFlowsCalibration1!$AJ$1438)^(1+1))*AJ$1836</f>
        <v>0</v>
      </c>
      <c r="AK1438">
        <f>86400*((IncFlowsCalibration1!$AK$1438)^(1+1))*AK$1836</f>
        <v>219428.6437045201</v>
      </c>
      <c r="AL1438">
        <f>86400*((IncFlowsCalibration1!$AL$1438)^(1+1))*AL$1836</f>
        <v>0</v>
      </c>
      <c r="AM1438">
        <f>86400*((IncFlowsCalibration1!$AM$1438)^(1+1))*AM$1836</f>
        <v>0</v>
      </c>
      <c r="AN1438">
        <f>86400*((IncFlowsCalibration1!$AN$1438)^(1+1))*AN$1836</f>
        <v>0</v>
      </c>
      <c r="AO1438">
        <f>86400*((IncFlowsCalibration1!$AO$1438)^(1+1))*AO$1836</f>
        <v>0</v>
      </c>
      <c r="AP1438">
        <f>86400*((IncFlowsCalibration1!$AP$1438)^(1+1))*AP$1836</f>
        <v>0</v>
      </c>
      <c r="AQ1438">
        <f>86400*((IncFlowsCalibration1!$AQ$1438)^(1+1))*AQ$1836</f>
        <v>0</v>
      </c>
      <c r="AR1438">
        <f>86400*((IncFlowsCalibration1!$AR$1438)^(1+1))*AR$1836</f>
        <v>0</v>
      </c>
      <c r="AS1438">
        <f>86400*((IncFlowsCalibration1!$AS$1438)^(1+1))*AS$1836</f>
        <v>0</v>
      </c>
      <c r="AT1438">
        <f>86400*((IncFlowsCalibration1!$AT$1438)^(1+1))*AT$1836</f>
        <v>0</v>
      </c>
      <c r="AU1438">
        <f>86400*((IncFlowsCalibration1!$AU$1438)^(1+1))*AU$1836</f>
        <v>0</v>
      </c>
      <c r="AV1438">
        <f>86400*((IncFlowsCalibration1!$AV$1438)^(1+1))*AV$1836</f>
        <v>0</v>
      </c>
      <c r="AW1438">
        <f>86400*((IncFlowsCalibration1!$AW$1438)^(1+1))*AW$1836</f>
        <v>0</v>
      </c>
      <c r="AX1438">
        <f>86400*((IncFlowsCalibration1!$AX$1438)^(1+1))*AX$1836</f>
        <v>0</v>
      </c>
      <c r="AY1438">
        <f>86400*((IncFlowsCalibration1!$AY$1438)^(1+1))*AY$1836</f>
        <v>0</v>
      </c>
      <c r="AZ1438">
        <f>86400*((IncFlowsCalibration1!$AZ$1438)^(1+1))*AZ$1836</f>
        <v>0</v>
      </c>
      <c r="BA1438">
        <f>86400*((IncFlowsCalibration1!$BA$1438)^(1+1))*BA$1836</f>
        <v>0</v>
      </c>
      <c r="BB1438">
        <f>86400*((IncFlowsCalibration1!$BB$1438)^(1+1))*BB$1836</f>
        <v>0</v>
      </c>
      <c r="BC1438">
        <f>86400*((IncFlowsCalibration1!$BC$1438)^(1+1))*BC$1836</f>
        <v>0</v>
      </c>
      <c r="BD1438">
        <f>86400*((IncFlowsCalibration1!$BD$1438)^(1+1))*BD$1836</f>
        <v>0</v>
      </c>
      <c r="BE1438">
        <f>86400*((IncFlowsCalibration1!$BE$1438)^(1+1))*BE$1836</f>
        <v>0</v>
      </c>
      <c r="BF1438">
        <f>86400*((IncFlowsCalibration1!$BF$1438)^(1+1))*BF$1836</f>
        <v>0</v>
      </c>
      <c r="BG1438">
        <f>86400*((IncFlowsCalibration1!$BG$1438)^(1+1))*BG$1836</f>
        <v>0</v>
      </c>
      <c r="BH1438">
        <f>86400*((IncFlowsCalibration1!$BH$1438)^(1+1))*BH$1836</f>
        <v>0</v>
      </c>
      <c r="BI1438">
        <f>86400*((IncFlowsCalibration1!$BI$1438)^(1+1))*BI$1836</f>
        <v>0</v>
      </c>
      <c r="BJ1438">
        <f>86400*((IncFlowsCalibration1!$BJ$1438)^(1+1))*BJ$1836</f>
        <v>0</v>
      </c>
      <c r="BK1438">
        <f>86400*((IncFlowsCalibration1!$BK$1438)^(1+1))*BK$1836</f>
        <v>0</v>
      </c>
      <c r="BL1438">
        <f>86400*((IncFlowsCalibration1!$BL$1438)^(1+1))*BL$1836</f>
        <v>0</v>
      </c>
      <c r="BM1438">
        <f>86400*((IncFlowsCalibration1!$BM$1438)^(1+1))*BM$1836</f>
        <v>0</v>
      </c>
      <c r="BN1438">
        <f>86400*((IncFlowsCalibration1!$BN$1438)^(1+1))*BN$1836</f>
        <v>0</v>
      </c>
      <c r="BO1438">
        <f>86400*((IncFlowsCalibration1!$BO$1438)^(1+1))*BO$1836</f>
        <v>0</v>
      </c>
      <c r="BP1438">
        <f>86400*((IncFlowsCalibration1!$BP$1438)^(1+1))*BP$1836</f>
        <v>0</v>
      </c>
      <c r="BQ1438">
        <f>86400*((IncFlowsCalibration1!$BQ$1438)^(1+1))*BQ$1836</f>
        <v>0</v>
      </c>
      <c r="BR1438">
        <f>86400*((IncFlowsCalibration1!$BR$1438)^(1+1))*BR$1836</f>
        <v>0</v>
      </c>
      <c r="BS1438">
        <f>86400*((IncFlowsCalibration1!$BS$1438)^(1+1))*BS$1836</f>
        <v>0</v>
      </c>
      <c r="BT1438">
        <f>86400*((IncFlowsCalibration1!$BT$1438)^(1+1))*BT$1836</f>
        <v>0</v>
      </c>
      <c r="BU1438">
        <f>86400*((IncFlowsCalibration1!$BU$1438)^(1+1))*BU$1836</f>
        <v>0</v>
      </c>
      <c r="BV1438">
        <f>86400*((IncFlowsCalibration1!$BV$1438)^(1+1))*BV$1836</f>
        <v>0</v>
      </c>
      <c r="BW1438">
        <f>86400*((IncFlowsCalibration1!$BW$1438)^(1+1))*BW$1836</f>
        <v>0</v>
      </c>
      <c r="BX1438">
        <f>86400*((IncFlowsCalibration1!$BX$1438)^(1+1))*BX$1836</f>
        <v>0</v>
      </c>
      <c r="BY1438">
        <f>86400*((IncFlowsCalibration1!$BY$1438)^(1+1))*BY$1836</f>
        <v>0</v>
      </c>
      <c r="BZ1438">
        <f>86400*((IncFlowsCalibration1!$BZ$1438)^(1+1))*BZ$1836</f>
        <v>0</v>
      </c>
      <c r="CA1438">
        <f>86400*((IncFlowsCalibration1!$CA$1438)^(1+1))*CA$1836</f>
        <v>0</v>
      </c>
      <c r="CB1438">
        <f>86400*((IncFlowsCalibration1!$CB$1438)^(1+1))*CB$1836</f>
        <v>0</v>
      </c>
      <c r="CC1438">
        <f>86400*((IncFlowsCalibration1!$CC$1438)^(1+1))*CC$1836</f>
        <v>0</v>
      </c>
      <c r="CD1438">
        <f>86400*((IncFlowsCalibration1!$CD$1438)^(1+1))*CD$1836</f>
        <v>0</v>
      </c>
      <c r="CE1438">
        <f>86400*((IncFlowsCalibration1!$CE$1438)^(1+1))*CE$1836</f>
        <v>0</v>
      </c>
      <c r="CF1438">
        <f>86400*((IncFlowsCalibration1!$CF$1438)^(1+1))*CF$1836</f>
        <v>0</v>
      </c>
      <c r="CG1438">
        <f>86400*((IncFlowsCalibration1!$CG$1438)^(1+1))*CG$1836</f>
        <v>0</v>
      </c>
      <c r="CH1438">
        <f>86400*((IncFlowsCalibration1!$CH$1438)^(1+1))*CH$1836</f>
        <v>0</v>
      </c>
      <c r="CI1438">
        <f>86400*((IncFlowsCalibration1!$CI$1438)^(1+1))*CI$1836</f>
        <v>0</v>
      </c>
      <c r="CJ1438">
        <f>86400*((IncFlowsCalibration1!$CJ$1438)^(1+1))*CJ$1836</f>
        <v>0</v>
      </c>
      <c r="CK1438">
        <f>86400*((IncFlowsCalibration1!$CK$1438)^(1+1))*CK$1836</f>
        <v>217586.32390507433</v>
      </c>
      <c r="CL1438">
        <f>86400*((IncFlowsCalibration1!$CL$1438)^(1+1))*CL$1836</f>
        <v>0</v>
      </c>
      <c r="CM1438">
        <f>86400*((IncFlowsCalibration1!$CM$1438)^(1+1))*CM$1836</f>
        <v>0</v>
      </c>
      <c r="CN1438">
        <f>86400*((IncFlowsCalibration1!$CN$1438)^(1+1))*CN$1836</f>
        <v>0</v>
      </c>
      <c r="CO1438">
        <f>86400*((IncFlowsCalibration1!$CO$1438)^(1+1))*CO$1836</f>
        <v>0</v>
      </c>
      <c r="CP1438">
        <f>86400*((IncFlowsCalibration1!$CP$1438)^(1+1))*CP$1836</f>
        <v>0</v>
      </c>
      <c r="CQ1438">
        <f>86400*((IncFlowsCalibration1!$CQ$1438)^(1+1))*CQ$1836</f>
        <v>0</v>
      </c>
      <c r="CR1438">
        <f>86400*((IncFlowsCalibration1!$CR$1438)^(1+1))*CR$1836</f>
        <v>4900502.6518134</v>
      </c>
      <c r="CS1438">
        <f>86400*((IncFlowsCalibration1!$CS$1438)^(1+1))*CS$1836</f>
        <v>58.599042555890037</v>
      </c>
      <c r="CT1438">
        <f>86400*((IncFlowsCalibration1!$CT$1438)^(1+1))*CT$1836</f>
        <v>287672.32193058217</v>
      </c>
      <c r="CU1438">
        <f>86400*((IncFlowsCalibration1!$CU$1438)^(1+1))*CU$1836</f>
        <v>126213.34593326414</v>
      </c>
      <c r="CV1438">
        <f>86400*((IncFlowsCalibration1!$CV$1438)^(1+1))*CV$1836</f>
        <v>30391.6039920406</v>
      </c>
      <c r="CW1438">
        <f>86400*((IncFlowsCalibration1!$CW$1438)^(1+1))*CW$1836</f>
        <v>139584.43535991016</v>
      </c>
      <c r="CX1438">
        <f>86400*((IncFlowsCalibration1!$CX$1438)^(1+1))*CX$1836</f>
        <v>2933.9587197951764</v>
      </c>
      <c r="CY1438">
        <f>86400*((IncFlowsCalibration1!$CY$1438)^(1+1))*CY$1836</f>
        <v>1103343.7996016536</v>
      </c>
      <c r="CZ1438">
        <f>86400*((IncFlowsCalibration1!$CZ$1438)^(1+1))*CZ$1836</f>
        <v>107373.53041018284</v>
      </c>
      <c r="DA1438">
        <f>86400*((IncFlowsCalibration1!$DA$1438)^(1+1))*DA$1836</f>
        <v>0</v>
      </c>
      <c r="DB1438">
        <f>86400*((IncFlowsCalibration1!$DB$1438)^(1+1))*DB$1836</f>
        <v>7573.6165728192827</v>
      </c>
      <c r="DC1438">
        <f>86400*((IncFlowsCalibration1!$DC$1438)^(1+1))*DC$1836</f>
        <v>1322065.8305689986</v>
      </c>
      <c r="DD1438">
        <f>86400*((IncFlowsCalibration1!$DD$1438)^(1+1))*DD$1836</f>
        <v>593514.83806031942</v>
      </c>
      <c r="DE1438">
        <f>86400*((IncFlowsCalibration1!$DE$1438)^(1+1))*DE$1836</f>
        <v>37739.847442211103</v>
      </c>
      <c r="DF1438">
        <f>86400*((IncFlowsCalibration1!$DF$1438)^(1+1))*DF$1836</f>
        <v>31747.671293354375</v>
      </c>
      <c r="DG1438">
        <f>86400*((IncFlowsCalibration1!$DG$1438)^(1+1))*DG$1836</f>
        <v>12215.213974219574</v>
      </c>
      <c r="DH1438">
        <f>86400*((IncFlowsCalibration1!$DH$1438)^(1+1))*DH$1836</f>
        <v>120866.22895896969</v>
      </c>
      <c r="DI1438">
        <f>86400*((IncFlowsCalibration1!$DI$1438)^(1+1))*DI$1836</f>
        <v>1746505.8913729347</v>
      </c>
      <c r="DJ1438">
        <f>86400*((IncFlowsCalibration1!$DJ$1438)^(1+1))*DJ$1836</f>
        <v>20622.993484672221</v>
      </c>
      <c r="DK1438">
        <f>86400*((IncFlowsCalibration1!$DK$1438)^(1+1))*DK$1836</f>
        <v>300013.96237727831</v>
      </c>
      <c r="DL1438">
        <f>86400*((IncFlowsCalibration1!$DL$1438)^(1+1))*DL$1836</f>
        <v>37790.601560071314</v>
      </c>
      <c r="DM1438">
        <f>86400*((IncFlowsCalibration1!$DM$1438)^(1+1))*DM$1836</f>
        <v>247553.47667543942</v>
      </c>
      <c r="DN1438">
        <f>86400*((IncFlowsCalibration1!$DN$1438)^(1+1))*DN$1836</f>
        <v>34894.852201535039</v>
      </c>
      <c r="DO1438">
        <f>86400*((IncFlowsCalibration1!$DO$1438)^(1+1))*DO$1836</f>
        <v>186024.12367375439</v>
      </c>
      <c r="DP1438">
        <f>86400*((IncFlowsCalibration1!$DP$1438)^(1+1))*DP$1836</f>
        <v>806245.12402002478</v>
      </c>
      <c r="DQ1438">
        <f>86400*((IncFlowsCalibration1!$DQ$1438)^(1+1))*DQ$1836</f>
        <v>11683.170647534007</v>
      </c>
      <c r="DR1438">
        <f>86400*((IncFlowsCalibration1!$DR$1438)^(1+1))*DR$1836</f>
        <v>94754.030236595368</v>
      </c>
      <c r="DS1438">
        <f>86400*((IncFlowsCalibration1!$DS$1438)^(1+1))*DS$1836</f>
        <v>0</v>
      </c>
      <c r="DT1438">
        <f>86400*((IncFlowsCalibration1!$DT$1438)^(1+1))*DT$1836</f>
        <v>959000.87830183539</v>
      </c>
      <c r="DU1438">
        <f>86400*((IncFlowsCalibration1!$DU$1438)^(1+1))*DU$1836</f>
        <v>43653.465438825006</v>
      </c>
      <c r="DV1438">
        <f>86400*((IncFlowsCalibration1!$DV$1438)^(1+1))*DV$1836</f>
        <v>16411.562060177112</v>
      </c>
      <c r="DW1438">
        <f>86400*((IncFlowsCalibration1!$DW$1438)^(1+1))*DW$1836</f>
        <v>13626.596769252352</v>
      </c>
      <c r="DX1438">
        <f>86400*((IncFlowsCalibration1!$DX$1438)^(1+1))*DX$1836</f>
        <v>10390.512043043667</v>
      </c>
      <c r="DY1438">
        <f>86400*((IncFlowsCalibration1!$DY$1438)^(1+1))*DY$1836</f>
        <v>2378.3605512974473</v>
      </c>
      <c r="DZ1438">
        <f>86400*((IncFlowsCalibration1!$DZ$1438)^(1+1))*DZ$1836</f>
        <v>19690.397085223274</v>
      </c>
      <c r="EA1438">
        <f>86400*((IncFlowsCalibration1!$EA$1438)^(1+1))*EA$1836</f>
        <v>9478.8936914712194</v>
      </c>
      <c r="EB1438">
        <f>86400*((IncFlowsCalibration1!$EB$1438)^(1+1))*EB$1836</f>
        <v>197641.78846374297</v>
      </c>
      <c r="EC1438">
        <f>86400*((IncFlowsCalibration1!$EC$1438)^(1+1))*EC$1836</f>
        <v>22270.401885448609</v>
      </c>
      <c r="ED1438">
        <f>86400*((IncFlowsCalibration1!$ED$1438)^(1+1))*ED$1836</f>
        <v>30737.793887519518</v>
      </c>
      <c r="EE1438">
        <f>86400*((IncFlowsCalibration1!$EE$1438)^(1+1))*EE$1836</f>
        <v>138713.26121535886</v>
      </c>
      <c r="EF1438">
        <f>86400*((IncFlowsCalibration1!$EF$1438)^(1+1))*EF$1836</f>
        <v>46820.514824534526</v>
      </c>
      <c r="EG1438">
        <f>86400*((IncFlowsCalibration1!$EG$1438)^(1+1))*EG$1836</f>
        <v>16321.939289562841</v>
      </c>
      <c r="EH1438">
        <f>86400*((IncFlowsCalibration1!$EH$1438)^(1+1))*EH$1836</f>
        <v>29782.396055996494</v>
      </c>
      <c r="EI1438">
        <f>86400*((IncFlowsCalibration1!$EI$1438)^(1+1))*EI$1836</f>
        <v>267667.39935854095</v>
      </c>
      <c r="EJ1438">
        <f>86400*((IncFlowsCalibration1!$EJ$1438)^(1+1))*EJ$1836</f>
        <v>139608.12579081624</v>
      </c>
    </row>
    <row r="1439" spans="2:140" x14ac:dyDescent="0.2">
      <c r="B1439">
        <f>86400*((IncFlowsCalibration1!$B$1439)^(1+1))*B$1836</f>
        <v>236304.32989903697</v>
      </c>
      <c r="C1439">
        <f>86400*((IncFlowsCalibration1!$C$1439)^(1+1))*C$1836</f>
        <v>0</v>
      </c>
      <c r="D1439">
        <f>86400*((IncFlowsCalibration1!$D$1439)^(1+1))*D$1836</f>
        <v>0</v>
      </c>
      <c r="E1439">
        <f>86400*((IncFlowsCalibration1!$E$1439)^(1+1))*E$1836</f>
        <v>142366.41976257347</v>
      </c>
      <c r="F1439">
        <f>86400*((IncFlowsCalibration1!$F$1439)^(1+1))*F$1836</f>
        <v>0</v>
      </c>
      <c r="G1439">
        <f>86400*((IncFlowsCalibration1!$G$1439)^(1+1))*G$1836</f>
        <v>0</v>
      </c>
      <c r="H1439">
        <f>86400*((IncFlowsCalibration1!$H$1439)^(1+1))*H$1836</f>
        <v>0</v>
      </c>
      <c r="I1439">
        <f>86400*((IncFlowsCalibration1!$I$1439)^(1+1))*I$1836</f>
        <v>0</v>
      </c>
      <c r="J1439">
        <f>86400*((IncFlowsCalibration1!$J$1439)^(1+1))*J$1836</f>
        <v>0</v>
      </c>
      <c r="K1439">
        <f>86400*((IncFlowsCalibration1!$K$1439)^(1+1))*K$1836</f>
        <v>0</v>
      </c>
      <c r="L1439">
        <f>86400*((IncFlowsCalibration1!$L$1439)^(1+1))*L$1836</f>
        <v>0</v>
      </c>
      <c r="M1439">
        <f>86400*((IncFlowsCalibration1!$M$1439)^(1+1))*M$1836</f>
        <v>0</v>
      </c>
      <c r="N1439">
        <f>86400*((IncFlowsCalibration1!$N$1439)^(1+1))*N$1836</f>
        <v>0</v>
      </c>
      <c r="O1439">
        <f>86400*((IncFlowsCalibration1!$O$1439)^(1+1))*O$1836</f>
        <v>0</v>
      </c>
      <c r="P1439">
        <f>86400*((IncFlowsCalibration1!$P$1439)^(1+1))*P$1836</f>
        <v>0</v>
      </c>
      <c r="Q1439">
        <f>86400*((IncFlowsCalibration1!$Q$1439)^(1+1))*Q$1836</f>
        <v>0</v>
      </c>
      <c r="R1439">
        <f>86400*((IncFlowsCalibration1!$R$1439)^(1+1))*R$1836</f>
        <v>0</v>
      </c>
      <c r="S1439">
        <f>86400*((IncFlowsCalibration1!$S$1439)^(1+1))*S$1836</f>
        <v>0</v>
      </c>
      <c r="T1439">
        <f>86400*((IncFlowsCalibration1!$T$1439)^(1+1))*T$1836</f>
        <v>0</v>
      </c>
      <c r="U1439">
        <f>86400*((IncFlowsCalibration1!$U$1439)^(1+1))*U$1836</f>
        <v>0</v>
      </c>
      <c r="V1439">
        <f>86400*((IncFlowsCalibration1!$V$1439)^(1+1))*V$1836</f>
        <v>0</v>
      </c>
      <c r="W1439">
        <f>86400*((IncFlowsCalibration1!$W$1439)^(1+1))*W$1836</f>
        <v>0</v>
      </c>
      <c r="X1439">
        <f>86400*((IncFlowsCalibration1!$X$1439)^(1+1))*X$1836</f>
        <v>0</v>
      </c>
      <c r="Y1439">
        <f>86400*((IncFlowsCalibration1!$Y$1439)^(1+1))*Y$1836</f>
        <v>0</v>
      </c>
      <c r="Z1439">
        <f>86400*((IncFlowsCalibration1!$Z$1439)^(1+1))*Z$1836</f>
        <v>0</v>
      </c>
      <c r="AA1439">
        <f>86400*((IncFlowsCalibration1!$AA$1439)^(1+1))*AA$1836</f>
        <v>0</v>
      </c>
      <c r="AB1439">
        <f>86400*((IncFlowsCalibration1!$AB$1439)^(1+1))*AB$1836</f>
        <v>0</v>
      </c>
      <c r="AC1439">
        <f>86400*((IncFlowsCalibration1!$AC$1439)^(1+1))*AC$1836</f>
        <v>0</v>
      </c>
      <c r="AD1439">
        <f>86400*((IncFlowsCalibration1!$AD$1439)^(1+1))*AD$1836</f>
        <v>208625.23138346325</v>
      </c>
      <c r="AE1439">
        <f>86400*((IncFlowsCalibration1!$AE$1439)^(1+1))*AE$1836</f>
        <v>807657.65350079432</v>
      </c>
      <c r="AF1439">
        <f>86400*((IncFlowsCalibration1!$AF$1439)^(1+1))*AF$1836</f>
        <v>0</v>
      </c>
      <c r="AG1439">
        <f>86400*((IncFlowsCalibration1!$AG$1439)^(1+1))*AG$1836</f>
        <v>0</v>
      </c>
      <c r="AH1439">
        <f>86400*((IncFlowsCalibration1!$AH$1439)^(1+1))*AH$1836</f>
        <v>0</v>
      </c>
      <c r="AI1439">
        <f>86400*((IncFlowsCalibration1!$AI$1439)^(1+1))*AI$1836</f>
        <v>242838.80930085748</v>
      </c>
      <c r="AJ1439">
        <f>86400*((IncFlowsCalibration1!$AJ$1439)^(1+1))*AJ$1836</f>
        <v>0</v>
      </c>
      <c r="AK1439">
        <f>86400*((IncFlowsCalibration1!$AK$1439)^(1+1))*AK$1836</f>
        <v>208419.30905001279</v>
      </c>
      <c r="AL1439">
        <f>86400*((IncFlowsCalibration1!$AL$1439)^(1+1))*AL$1836</f>
        <v>0</v>
      </c>
      <c r="AM1439">
        <f>86400*((IncFlowsCalibration1!$AM$1439)^(1+1))*AM$1836</f>
        <v>0</v>
      </c>
      <c r="AN1439">
        <f>86400*((IncFlowsCalibration1!$AN$1439)^(1+1))*AN$1836</f>
        <v>0</v>
      </c>
      <c r="AO1439">
        <f>86400*((IncFlowsCalibration1!$AO$1439)^(1+1))*AO$1836</f>
        <v>0</v>
      </c>
      <c r="AP1439">
        <f>86400*((IncFlowsCalibration1!$AP$1439)^(1+1))*AP$1836</f>
        <v>0</v>
      </c>
      <c r="AQ1439">
        <f>86400*((IncFlowsCalibration1!$AQ$1439)^(1+1))*AQ$1836</f>
        <v>0</v>
      </c>
      <c r="AR1439">
        <f>86400*((IncFlowsCalibration1!$AR$1439)^(1+1))*AR$1836</f>
        <v>0</v>
      </c>
      <c r="AS1439">
        <f>86400*((IncFlowsCalibration1!$AS$1439)^(1+1))*AS$1836</f>
        <v>0</v>
      </c>
      <c r="AT1439">
        <f>86400*((IncFlowsCalibration1!$AT$1439)^(1+1))*AT$1836</f>
        <v>0</v>
      </c>
      <c r="AU1439">
        <f>86400*((IncFlowsCalibration1!$AU$1439)^(1+1))*AU$1836</f>
        <v>0</v>
      </c>
      <c r="AV1439">
        <f>86400*((IncFlowsCalibration1!$AV$1439)^(1+1))*AV$1836</f>
        <v>0</v>
      </c>
      <c r="AW1439">
        <f>86400*((IncFlowsCalibration1!$AW$1439)^(1+1))*AW$1836</f>
        <v>0</v>
      </c>
      <c r="AX1439">
        <f>86400*((IncFlowsCalibration1!$AX$1439)^(1+1))*AX$1836</f>
        <v>0</v>
      </c>
      <c r="AY1439">
        <f>86400*((IncFlowsCalibration1!$AY$1439)^(1+1))*AY$1836</f>
        <v>0</v>
      </c>
      <c r="AZ1439">
        <f>86400*((IncFlowsCalibration1!$AZ$1439)^(1+1))*AZ$1836</f>
        <v>0</v>
      </c>
      <c r="BA1439">
        <f>86400*((IncFlowsCalibration1!$BA$1439)^(1+1))*BA$1836</f>
        <v>0</v>
      </c>
      <c r="BB1439">
        <f>86400*((IncFlowsCalibration1!$BB$1439)^(1+1))*BB$1836</f>
        <v>0</v>
      </c>
      <c r="BC1439">
        <f>86400*((IncFlowsCalibration1!$BC$1439)^(1+1))*BC$1836</f>
        <v>0</v>
      </c>
      <c r="BD1439">
        <f>86400*((IncFlowsCalibration1!$BD$1439)^(1+1))*BD$1836</f>
        <v>0</v>
      </c>
      <c r="BE1439">
        <f>86400*((IncFlowsCalibration1!$BE$1439)^(1+1))*BE$1836</f>
        <v>0</v>
      </c>
      <c r="BF1439">
        <f>86400*((IncFlowsCalibration1!$BF$1439)^(1+1))*BF$1836</f>
        <v>0</v>
      </c>
      <c r="BG1439">
        <f>86400*((IncFlowsCalibration1!$BG$1439)^(1+1))*BG$1836</f>
        <v>0</v>
      </c>
      <c r="BH1439">
        <f>86400*((IncFlowsCalibration1!$BH$1439)^(1+1))*BH$1836</f>
        <v>0</v>
      </c>
      <c r="BI1439">
        <f>86400*((IncFlowsCalibration1!$BI$1439)^(1+1))*BI$1836</f>
        <v>0</v>
      </c>
      <c r="BJ1439">
        <f>86400*((IncFlowsCalibration1!$BJ$1439)^(1+1))*BJ$1836</f>
        <v>0</v>
      </c>
      <c r="BK1439">
        <f>86400*((IncFlowsCalibration1!$BK$1439)^(1+1))*BK$1836</f>
        <v>0</v>
      </c>
      <c r="BL1439">
        <f>86400*((IncFlowsCalibration1!$BL$1439)^(1+1))*BL$1836</f>
        <v>0</v>
      </c>
      <c r="BM1439">
        <f>86400*((IncFlowsCalibration1!$BM$1439)^(1+1))*BM$1836</f>
        <v>0</v>
      </c>
      <c r="BN1439">
        <f>86400*((IncFlowsCalibration1!$BN$1439)^(1+1))*BN$1836</f>
        <v>0</v>
      </c>
      <c r="BO1439">
        <f>86400*((IncFlowsCalibration1!$BO$1439)^(1+1))*BO$1836</f>
        <v>0</v>
      </c>
      <c r="BP1439">
        <f>86400*((IncFlowsCalibration1!$BP$1439)^(1+1))*BP$1836</f>
        <v>0</v>
      </c>
      <c r="BQ1439">
        <f>86400*((IncFlowsCalibration1!$BQ$1439)^(1+1))*BQ$1836</f>
        <v>0</v>
      </c>
      <c r="BR1439">
        <f>86400*((IncFlowsCalibration1!$BR$1439)^(1+1))*BR$1836</f>
        <v>0</v>
      </c>
      <c r="BS1439">
        <f>86400*((IncFlowsCalibration1!$BS$1439)^(1+1))*BS$1836</f>
        <v>0</v>
      </c>
      <c r="BT1439">
        <f>86400*((IncFlowsCalibration1!$BT$1439)^(1+1))*BT$1836</f>
        <v>0</v>
      </c>
      <c r="BU1439">
        <f>86400*((IncFlowsCalibration1!$BU$1439)^(1+1))*BU$1836</f>
        <v>0</v>
      </c>
      <c r="BV1439">
        <f>86400*((IncFlowsCalibration1!$BV$1439)^(1+1))*BV$1836</f>
        <v>0</v>
      </c>
      <c r="BW1439">
        <f>86400*((IncFlowsCalibration1!$BW$1439)^(1+1))*BW$1836</f>
        <v>0</v>
      </c>
      <c r="BX1439">
        <f>86400*((IncFlowsCalibration1!$BX$1439)^(1+1))*BX$1836</f>
        <v>0</v>
      </c>
      <c r="BY1439">
        <f>86400*((IncFlowsCalibration1!$BY$1439)^(1+1))*BY$1836</f>
        <v>0</v>
      </c>
      <c r="BZ1439">
        <f>86400*((IncFlowsCalibration1!$BZ$1439)^(1+1))*BZ$1836</f>
        <v>0</v>
      </c>
      <c r="CA1439">
        <f>86400*((IncFlowsCalibration1!$CA$1439)^(1+1))*CA$1836</f>
        <v>0</v>
      </c>
      <c r="CB1439">
        <f>86400*((IncFlowsCalibration1!$CB$1439)^(1+1))*CB$1836</f>
        <v>0</v>
      </c>
      <c r="CC1439">
        <f>86400*((IncFlowsCalibration1!$CC$1439)^(1+1))*CC$1836</f>
        <v>0</v>
      </c>
      <c r="CD1439">
        <f>86400*((IncFlowsCalibration1!$CD$1439)^(1+1))*CD$1836</f>
        <v>0</v>
      </c>
      <c r="CE1439">
        <f>86400*((IncFlowsCalibration1!$CE$1439)^(1+1))*CE$1836</f>
        <v>0</v>
      </c>
      <c r="CF1439">
        <f>86400*((IncFlowsCalibration1!$CF$1439)^(1+1))*CF$1836</f>
        <v>0</v>
      </c>
      <c r="CG1439">
        <f>86400*((IncFlowsCalibration1!$CG$1439)^(1+1))*CG$1836</f>
        <v>0</v>
      </c>
      <c r="CH1439">
        <f>86400*((IncFlowsCalibration1!$CH$1439)^(1+1))*CH$1836</f>
        <v>0</v>
      </c>
      <c r="CI1439">
        <f>86400*((IncFlowsCalibration1!$CI$1439)^(1+1))*CI$1836</f>
        <v>0</v>
      </c>
      <c r="CJ1439">
        <f>86400*((IncFlowsCalibration1!$CJ$1439)^(1+1))*CJ$1836</f>
        <v>0</v>
      </c>
      <c r="CK1439">
        <f>86400*((IncFlowsCalibration1!$CK$1439)^(1+1))*CK$1836</f>
        <v>208387.87452966976</v>
      </c>
      <c r="CL1439">
        <f>86400*((IncFlowsCalibration1!$CL$1439)^(1+1))*CL$1836</f>
        <v>0</v>
      </c>
      <c r="CM1439">
        <f>86400*((IncFlowsCalibration1!$CM$1439)^(1+1))*CM$1836</f>
        <v>0</v>
      </c>
      <c r="CN1439">
        <f>86400*((IncFlowsCalibration1!$CN$1439)^(1+1))*CN$1836</f>
        <v>0</v>
      </c>
      <c r="CO1439">
        <f>86400*((IncFlowsCalibration1!$CO$1439)^(1+1))*CO$1836</f>
        <v>0</v>
      </c>
      <c r="CP1439">
        <f>86400*((IncFlowsCalibration1!$CP$1439)^(1+1))*CP$1836</f>
        <v>0</v>
      </c>
      <c r="CQ1439">
        <f>86400*((IncFlowsCalibration1!$CQ$1439)^(1+1))*CQ$1836</f>
        <v>0</v>
      </c>
      <c r="CR1439">
        <f>86400*((IncFlowsCalibration1!$CR$1439)^(1+1))*CR$1836</f>
        <v>4734190.5512577724</v>
      </c>
      <c r="CS1439">
        <f>86400*((IncFlowsCalibration1!$CS$1439)^(1+1))*CS$1836</f>
        <v>53.16816450561101</v>
      </c>
      <c r="CT1439">
        <f>86400*((IncFlowsCalibration1!$CT$1439)^(1+1))*CT$1836</f>
        <v>280194.9312827267</v>
      </c>
      <c r="CU1439">
        <f>86400*((IncFlowsCalibration1!$CU$1439)^(1+1))*CU$1836</f>
        <v>123524.39802424108</v>
      </c>
      <c r="CV1439">
        <f>86400*((IncFlowsCalibration1!$CV$1439)^(1+1))*CV$1836</f>
        <v>29642.513033990028</v>
      </c>
      <c r="CW1439">
        <f>86400*((IncFlowsCalibration1!$CW$1439)^(1+1))*CW$1836</f>
        <v>136143.19727019273</v>
      </c>
      <c r="CX1439">
        <f>86400*((IncFlowsCalibration1!$CX$1439)^(1+1))*CX$1836</f>
        <v>2864.2076323265164</v>
      </c>
      <c r="CY1439">
        <f>86400*((IncFlowsCalibration1!$CY$1439)^(1+1))*CY$1836</f>
        <v>1049008.5352483748</v>
      </c>
      <c r="CZ1439">
        <f>86400*((IncFlowsCalibration1!$CZ$1439)^(1+1))*CZ$1836</f>
        <v>97385.451363310232</v>
      </c>
      <c r="DA1439">
        <f>86400*((IncFlowsCalibration1!$DA$1439)^(1+1))*DA$1836</f>
        <v>0</v>
      </c>
      <c r="DB1439">
        <f>86400*((IncFlowsCalibration1!$DB$1439)^(1+1))*DB$1836</f>
        <v>7238.4800539955349</v>
      </c>
      <c r="DC1439">
        <f>86400*((IncFlowsCalibration1!$DC$1439)^(1+1))*DC$1836</f>
        <v>1292250.6485006644</v>
      </c>
      <c r="DD1439">
        <f>86400*((IncFlowsCalibration1!$DD$1439)^(1+1))*DD$1836</f>
        <v>592490.8126032328</v>
      </c>
      <c r="DE1439">
        <f>86400*((IncFlowsCalibration1!$DE$1439)^(1+1))*DE$1836</f>
        <v>36974.576634906625</v>
      </c>
      <c r="DF1439">
        <f>86400*((IncFlowsCalibration1!$DF$1439)^(1+1))*DF$1836</f>
        <v>30350.026598880529</v>
      </c>
      <c r="DG1439">
        <f>86400*((IncFlowsCalibration1!$DG$1439)^(1+1))*DG$1836</f>
        <v>11725.431229195434</v>
      </c>
      <c r="DH1439">
        <f>86400*((IncFlowsCalibration1!$DH$1439)^(1+1))*DH$1836</f>
        <v>117817.71614468227</v>
      </c>
      <c r="DI1439">
        <f>86400*((IncFlowsCalibration1!$DI$1439)^(1+1))*DI$1836</f>
        <v>1698572.1333916478</v>
      </c>
      <c r="DJ1439">
        <f>86400*((IncFlowsCalibration1!$DJ$1439)^(1+1))*DJ$1836</f>
        <v>19710.415170504268</v>
      </c>
      <c r="DK1439">
        <f>86400*((IncFlowsCalibration1!$DK$1439)^(1+1))*DK$1836</f>
        <v>266497.03813421278</v>
      </c>
      <c r="DL1439">
        <f>86400*((IncFlowsCalibration1!$DL$1439)^(1+1))*DL$1836</f>
        <v>33753.425866934158</v>
      </c>
      <c r="DM1439">
        <f>86400*((IncFlowsCalibration1!$DM$1439)^(1+1))*DM$1836</f>
        <v>225914.38425104527</v>
      </c>
      <c r="DN1439">
        <f>86400*((IncFlowsCalibration1!$DN$1439)^(1+1))*DN$1836</f>
        <v>31736.416709334317</v>
      </c>
      <c r="DO1439">
        <f>86400*((IncFlowsCalibration1!$DO$1439)^(1+1))*DO$1836</f>
        <v>174524.16893861565</v>
      </c>
      <c r="DP1439">
        <f>86400*((IncFlowsCalibration1!$DP$1439)^(1+1))*DP$1836</f>
        <v>785611.61241770629</v>
      </c>
      <c r="DQ1439">
        <f>86400*((IncFlowsCalibration1!$DQ$1439)^(1+1))*DQ$1836</f>
        <v>9961.2923849735562</v>
      </c>
      <c r="DR1439">
        <f>86400*((IncFlowsCalibration1!$DR$1439)^(1+1))*DR$1836</f>
        <v>78102.068653386668</v>
      </c>
      <c r="DS1439">
        <f>86400*((IncFlowsCalibration1!$DS$1439)^(1+1))*DS$1836</f>
        <v>0</v>
      </c>
      <c r="DT1439">
        <f>86400*((IncFlowsCalibration1!$DT$1439)^(1+1))*DT$1836</f>
        <v>924597.95797089452</v>
      </c>
      <c r="DU1439">
        <f>86400*((IncFlowsCalibration1!$DU$1439)^(1+1))*DU$1836</f>
        <v>41938.628192126445</v>
      </c>
      <c r="DV1439">
        <f>86400*((IncFlowsCalibration1!$DV$1439)^(1+1))*DV$1836</f>
        <v>15758.331681012531</v>
      </c>
      <c r="DW1439">
        <f>86400*((IncFlowsCalibration1!$DW$1439)^(1+1))*DW$1836</f>
        <v>12170.866296571252</v>
      </c>
      <c r="DX1439">
        <f>86400*((IncFlowsCalibration1!$DX$1439)^(1+1))*DX$1836</f>
        <v>9930.7264173230324</v>
      </c>
      <c r="DY1439">
        <f>86400*((IncFlowsCalibration1!$DY$1439)^(1+1))*DY$1836</f>
        <v>2273.1168453340169</v>
      </c>
      <c r="DZ1439">
        <f>86400*((IncFlowsCalibration1!$DZ$1439)^(1+1))*DZ$1836</f>
        <v>19099.684427030796</v>
      </c>
      <c r="EA1439">
        <f>86400*((IncFlowsCalibration1!$EA$1439)^(1+1))*EA$1836</f>
        <v>9242.2482637058456</v>
      </c>
      <c r="EB1439">
        <f>86400*((IncFlowsCalibration1!$EB$1439)^(1+1))*EB$1836</f>
        <v>192504.53707285496</v>
      </c>
      <c r="EC1439">
        <f>86400*((IncFlowsCalibration1!$EC$1439)^(1+1))*EC$1836</f>
        <v>21714.411451230611</v>
      </c>
      <c r="ED1439">
        <f>86400*((IncFlowsCalibration1!$ED$1439)^(1+1))*ED$1836</f>
        <v>29970.409198198911</v>
      </c>
      <c r="EE1439">
        <f>86400*((IncFlowsCalibration1!$EE$1439)^(1+1))*EE$1836</f>
        <v>137058.48939069721</v>
      </c>
      <c r="EF1439">
        <f>86400*((IncFlowsCalibration1!$EF$1439)^(1+1))*EF$1836</f>
        <v>44677.827653920751</v>
      </c>
      <c r="EG1439">
        <f>86400*((IncFlowsCalibration1!$EG$1439)^(1+1))*EG$1836</f>
        <v>15586.981593498693</v>
      </c>
      <c r="EH1439">
        <f>86400*((IncFlowsCalibration1!$EH$1439)^(1+1))*EH$1836</f>
        <v>28473.162832420025</v>
      </c>
      <c r="EI1439">
        <f>86400*((IncFlowsCalibration1!$EI$1439)^(1+1))*EI$1836</f>
        <v>257140.88562366428</v>
      </c>
      <c r="EJ1439">
        <f>86400*((IncFlowsCalibration1!$EJ$1439)^(1+1))*EJ$1836</f>
        <v>133897.8740667848</v>
      </c>
    </row>
    <row r="1440" spans="2:140" x14ac:dyDescent="0.2">
      <c r="B1440">
        <f>86400*((IncFlowsCalibration1!$B$1440)^(1+1))*B$1836</f>
        <v>226655.18872591073</v>
      </c>
      <c r="C1440">
        <f>86400*((IncFlowsCalibration1!$C$1440)^(1+1))*C$1836</f>
        <v>0</v>
      </c>
      <c r="D1440">
        <f>86400*((IncFlowsCalibration1!$D$1440)^(1+1))*D$1836</f>
        <v>0</v>
      </c>
      <c r="E1440">
        <f>86400*((IncFlowsCalibration1!$E$1440)^(1+1))*E$1836</f>
        <v>136835.42750084453</v>
      </c>
      <c r="F1440">
        <f>86400*((IncFlowsCalibration1!$F$1440)^(1+1))*F$1836</f>
        <v>0</v>
      </c>
      <c r="G1440">
        <f>86400*((IncFlowsCalibration1!$G$1440)^(1+1))*G$1836</f>
        <v>0</v>
      </c>
      <c r="H1440">
        <f>86400*((IncFlowsCalibration1!$H$1440)^(1+1))*H$1836</f>
        <v>0</v>
      </c>
      <c r="I1440">
        <f>86400*((IncFlowsCalibration1!$I$1440)^(1+1))*I$1836</f>
        <v>0</v>
      </c>
      <c r="J1440">
        <f>86400*((IncFlowsCalibration1!$J$1440)^(1+1))*J$1836</f>
        <v>0</v>
      </c>
      <c r="K1440">
        <f>86400*((IncFlowsCalibration1!$K$1440)^(1+1))*K$1836</f>
        <v>0</v>
      </c>
      <c r="L1440">
        <f>86400*((IncFlowsCalibration1!$L$1440)^(1+1))*L$1836</f>
        <v>0</v>
      </c>
      <c r="M1440">
        <f>86400*((IncFlowsCalibration1!$M$1440)^(1+1))*M$1836</f>
        <v>0</v>
      </c>
      <c r="N1440">
        <f>86400*((IncFlowsCalibration1!$N$1440)^(1+1))*N$1836</f>
        <v>0</v>
      </c>
      <c r="O1440">
        <f>86400*((IncFlowsCalibration1!$O$1440)^(1+1))*O$1836</f>
        <v>0</v>
      </c>
      <c r="P1440">
        <f>86400*((IncFlowsCalibration1!$P$1440)^(1+1))*P$1836</f>
        <v>0</v>
      </c>
      <c r="Q1440">
        <f>86400*((IncFlowsCalibration1!$Q$1440)^(1+1))*Q$1836</f>
        <v>0</v>
      </c>
      <c r="R1440">
        <f>86400*((IncFlowsCalibration1!$R$1440)^(1+1))*R$1836</f>
        <v>0</v>
      </c>
      <c r="S1440">
        <f>86400*((IncFlowsCalibration1!$S$1440)^(1+1))*S$1836</f>
        <v>0</v>
      </c>
      <c r="T1440">
        <f>86400*((IncFlowsCalibration1!$T$1440)^(1+1))*T$1836</f>
        <v>0</v>
      </c>
      <c r="U1440">
        <f>86400*((IncFlowsCalibration1!$U$1440)^(1+1))*U$1836</f>
        <v>0</v>
      </c>
      <c r="V1440">
        <f>86400*((IncFlowsCalibration1!$V$1440)^(1+1))*V$1836</f>
        <v>0</v>
      </c>
      <c r="W1440">
        <f>86400*((IncFlowsCalibration1!$W$1440)^(1+1))*W$1836</f>
        <v>0</v>
      </c>
      <c r="X1440">
        <f>86400*((IncFlowsCalibration1!$X$1440)^(1+1))*X$1836</f>
        <v>0</v>
      </c>
      <c r="Y1440">
        <f>86400*((IncFlowsCalibration1!$Y$1440)^(1+1))*Y$1836</f>
        <v>0</v>
      </c>
      <c r="Z1440">
        <f>86400*((IncFlowsCalibration1!$Z$1440)^(1+1))*Z$1836</f>
        <v>0</v>
      </c>
      <c r="AA1440">
        <f>86400*((IncFlowsCalibration1!$AA$1440)^(1+1))*AA$1836</f>
        <v>0</v>
      </c>
      <c r="AB1440">
        <f>86400*((IncFlowsCalibration1!$AB$1440)^(1+1))*AB$1836</f>
        <v>0</v>
      </c>
      <c r="AC1440">
        <f>86400*((IncFlowsCalibration1!$AC$1440)^(1+1))*AC$1836</f>
        <v>0</v>
      </c>
      <c r="AD1440">
        <f>86400*((IncFlowsCalibration1!$AD$1440)^(1+1))*AD$1836</f>
        <v>200237.30703249655</v>
      </c>
      <c r="AE1440">
        <f>86400*((IncFlowsCalibration1!$AE$1440)^(1+1))*AE$1836</f>
        <v>757682.66282929969</v>
      </c>
      <c r="AF1440">
        <f>86400*((IncFlowsCalibration1!$AF$1440)^(1+1))*AF$1836</f>
        <v>0</v>
      </c>
      <c r="AG1440">
        <f>86400*((IncFlowsCalibration1!$AG$1440)^(1+1))*AG$1836</f>
        <v>0</v>
      </c>
      <c r="AH1440">
        <f>86400*((IncFlowsCalibration1!$AH$1440)^(1+1))*AH$1836</f>
        <v>0</v>
      </c>
      <c r="AI1440">
        <f>86400*((IncFlowsCalibration1!$AI$1440)^(1+1))*AI$1836</f>
        <v>231620.866996472</v>
      </c>
      <c r="AJ1440">
        <f>86400*((IncFlowsCalibration1!$AJ$1440)^(1+1))*AJ$1836</f>
        <v>0</v>
      </c>
      <c r="AK1440">
        <f>86400*((IncFlowsCalibration1!$AK$1440)^(1+1))*AK$1836</f>
        <v>197006.71496431626</v>
      </c>
      <c r="AL1440">
        <f>86400*((IncFlowsCalibration1!$AL$1440)^(1+1))*AL$1836</f>
        <v>0</v>
      </c>
      <c r="AM1440">
        <f>86400*((IncFlowsCalibration1!$AM$1440)^(1+1))*AM$1836</f>
        <v>0</v>
      </c>
      <c r="AN1440">
        <f>86400*((IncFlowsCalibration1!$AN$1440)^(1+1))*AN$1836</f>
        <v>0</v>
      </c>
      <c r="AO1440">
        <f>86400*((IncFlowsCalibration1!$AO$1440)^(1+1))*AO$1836</f>
        <v>0</v>
      </c>
      <c r="AP1440">
        <f>86400*((IncFlowsCalibration1!$AP$1440)^(1+1))*AP$1836</f>
        <v>0</v>
      </c>
      <c r="AQ1440">
        <f>86400*((IncFlowsCalibration1!$AQ$1440)^(1+1))*AQ$1836</f>
        <v>0</v>
      </c>
      <c r="AR1440">
        <f>86400*((IncFlowsCalibration1!$AR$1440)^(1+1))*AR$1836</f>
        <v>0</v>
      </c>
      <c r="AS1440">
        <f>86400*((IncFlowsCalibration1!$AS$1440)^(1+1))*AS$1836</f>
        <v>0</v>
      </c>
      <c r="AT1440">
        <f>86400*((IncFlowsCalibration1!$AT$1440)^(1+1))*AT$1836</f>
        <v>0</v>
      </c>
      <c r="AU1440">
        <f>86400*((IncFlowsCalibration1!$AU$1440)^(1+1))*AU$1836</f>
        <v>0</v>
      </c>
      <c r="AV1440">
        <f>86400*((IncFlowsCalibration1!$AV$1440)^(1+1))*AV$1836</f>
        <v>0</v>
      </c>
      <c r="AW1440">
        <f>86400*((IncFlowsCalibration1!$AW$1440)^(1+1))*AW$1836</f>
        <v>0</v>
      </c>
      <c r="AX1440">
        <f>86400*((IncFlowsCalibration1!$AX$1440)^(1+1))*AX$1836</f>
        <v>0</v>
      </c>
      <c r="AY1440">
        <f>86400*((IncFlowsCalibration1!$AY$1440)^(1+1))*AY$1836</f>
        <v>0</v>
      </c>
      <c r="AZ1440">
        <f>86400*((IncFlowsCalibration1!$AZ$1440)^(1+1))*AZ$1836</f>
        <v>0</v>
      </c>
      <c r="BA1440">
        <f>86400*((IncFlowsCalibration1!$BA$1440)^(1+1))*BA$1836</f>
        <v>0</v>
      </c>
      <c r="BB1440">
        <f>86400*((IncFlowsCalibration1!$BB$1440)^(1+1))*BB$1836</f>
        <v>0</v>
      </c>
      <c r="BC1440">
        <f>86400*((IncFlowsCalibration1!$BC$1440)^(1+1))*BC$1836</f>
        <v>0</v>
      </c>
      <c r="BD1440">
        <f>86400*((IncFlowsCalibration1!$BD$1440)^(1+1))*BD$1836</f>
        <v>0</v>
      </c>
      <c r="BE1440">
        <f>86400*((IncFlowsCalibration1!$BE$1440)^(1+1))*BE$1836</f>
        <v>0</v>
      </c>
      <c r="BF1440">
        <f>86400*((IncFlowsCalibration1!$BF$1440)^(1+1))*BF$1836</f>
        <v>0</v>
      </c>
      <c r="BG1440">
        <f>86400*((IncFlowsCalibration1!$BG$1440)^(1+1))*BG$1836</f>
        <v>0</v>
      </c>
      <c r="BH1440">
        <f>86400*((IncFlowsCalibration1!$BH$1440)^(1+1))*BH$1836</f>
        <v>0</v>
      </c>
      <c r="BI1440">
        <f>86400*((IncFlowsCalibration1!$BI$1440)^(1+1))*BI$1836</f>
        <v>0</v>
      </c>
      <c r="BJ1440">
        <f>86400*((IncFlowsCalibration1!$BJ$1440)^(1+1))*BJ$1836</f>
        <v>0</v>
      </c>
      <c r="BK1440">
        <f>86400*((IncFlowsCalibration1!$BK$1440)^(1+1))*BK$1836</f>
        <v>0</v>
      </c>
      <c r="BL1440">
        <f>86400*((IncFlowsCalibration1!$BL$1440)^(1+1))*BL$1836</f>
        <v>0</v>
      </c>
      <c r="BM1440">
        <f>86400*((IncFlowsCalibration1!$BM$1440)^(1+1))*BM$1836</f>
        <v>0</v>
      </c>
      <c r="BN1440">
        <f>86400*((IncFlowsCalibration1!$BN$1440)^(1+1))*BN$1836</f>
        <v>0</v>
      </c>
      <c r="BO1440">
        <f>86400*((IncFlowsCalibration1!$BO$1440)^(1+1))*BO$1836</f>
        <v>0</v>
      </c>
      <c r="BP1440">
        <f>86400*((IncFlowsCalibration1!$BP$1440)^(1+1))*BP$1836</f>
        <v>0</v>
      </c>
      <c r="BQ1440">
        <f>86400*((IncFlowsCalibration1!$BQ$1440)^(1+1))*BQ$1836</f>
        <v>0</v>
      </c>
      <c r="BR1440">
        <f>86400*((IncFlowsCalibration1!$BR$1440)^(1+1))*BR$1836</f>
        <v>0</v>
      </c>
      <c r="BS1440">
        <f>86400*((IncFlowsCalibration1!$BS$1440)^(1+1))*BS$1836</f>
        <v>0</v>
      </c>
      <c r="BT1440">
        <f>86400*((IncFlowsCalibration1!$BT$1440)^(1+1))*BT$1836</f>
        <v>0</v>
      </c>
      <c r="BU1440">
        <f>86400*((IncFlowsCalibration1!$BU$1440)^(1+1))*BU$1836</f>
        <v>0</v>
      </c>
      <c r="BV1440">
        <f>86400*((IncFlowsCalibration1!$BV$1440)^(1+1))*BV$1836</f>
        <v>0</v>
      </c>
      <c r="BW1440">
        <f>86400*((IncFlowsCalibration1!$BW$1440)^(1+1))*BW$1836</f>
        <v>0</v>
      </c>
      <c r="BX1440">
        <f>86400*((IncFlowsCalibration1!$BX$1440)^(1+1))*BX$1836</f>
        <v>0</v>
      </c>
      <c r="BY1440">
        <f>86400*((IncFlowsCalibration1!$BY$1440)^(1+1))*BY$1836</f>
        <v>0</v>
      </c>
      <c r="BZ1440">
        <f>86400*((IncFlowsCalibration1!$BZ$1440)^(1+1))*BZ$1836</f>
        <v>0</v>
      </c>
      <c r="CA1440">
        <f>86400*((IncFlowsCalibration1!$CA$1440)^(1+1))*CA$1836</f>
        <v>0</v>
      </c>
      <c r="CB1440">
        <f>86400*((IncFlowsCalibration1!$CB$1440)^(1+1))*CB$1836</f>
        <v>0</v>
      </c>
      <c r="CC1440">
        <f>86400*((IncFlowsCalibration1!$CC$1440)^(1+1))*CC$1836</f>
        <v>0</v>
      </c>
      <c r="CD1440">
        <f>86400*((IncFlowsCalibration1!$CD$1440)^(1+1))*CD$1836</f>
        <v>0</v>
      </c>
      <c r="CE1440">
        <f>86400*((IncFlowsCalibration1!$CE$1440)^(1+1))*CE$1836</f>
        <v>0</v>
      </c>
      <c r="CF1440">
        <f>86400*((IncFlowsCalibration1!$CF$1440)^(1+1))*CF$1836</f>
        <v>0</v>
      </c>
      <c r="CG1440">
        <f>86400*((IncFlowsCalibration1!$CG$1440)^(1+1))*CG$1836</f>
        <v>0</v>
      </c>
      <c r="CH1440">
        <f>86400*((IncFlowsCalibration1!$CH$1440)^(1+1))*CH$1836</f>
        <v>0</v>
      </c>
      <c r="CI1440">
        <f>86400*((IncFlowsCalibration1!$CI$1440)^(1+1))*CI$1836</f>
        <v>0</v>
      </c>
      <c r="CJ1440">
        <f>86400*((IncFlowsCalibration1!$CJ$1440)^(1+1))*CJ$1836</f>
        <v>0</v>
      </c>
      <c r="CK1440">
        <f>86400*((IncFlowsCalibration1!$CK$1440)^(1+1))*CK$1836</f>
        <v>199358.23383827799</v>
      </c>
      <c r="CL1440">
        <f>86400*((IncFlowsCalibration1!$CL$1440)^(1+1))*CL$1836</f>
        <v>0</v>
      </c>
      <c r="CM1440">
        <f>86400*((IncFlowsCalibration1!$CM$1440)^(1+1))*CM$1836</f>
        <v>0</v>
      </c>
      <c r="CN1440">
        <f>86400*((IncFlowsCalibration1!$CN$1440)^(1+1))*CN$1836</f>
        <v>0</v>
      </c>
      <c r="CO1440">
        <f>86400*((IncFlowsCalibration1!$CO$1440)^(1+1))*CO$1836</f>
        <v>0</v>
      </c>
      <c r="CP1440">
        <f>86400*((IncFlowsCalibration1!$CP$1440)^(1+1))*CP$1836</f>
        <v>0</v>
      </c>
      <c r="CQ1440">
        <f>86400*((IncFlowsCalibration1!$CQ$1440)^(1+1))*CQ$1836</f>
        <v>0</v>
      </c>
      <c r="CR1440">
        <f>86400*((IncFlowsCalibration1!$CR$1440)^(1+1))*CR$1836</f>
        <v>4579096.2093201624</v>
      </c>
      <c r="CS1440">
        <f>86400*((IncFlowsCalibration1!$CS$1440)^(1+1))*CS$1836</f>
        <v>40.837955806673079</v>
      </c>
      <c r="CT1440">
        <f>86400*((IncFlowsCalibration1!$CT$1440)^(1+1))*CT$1836</f>
        <v>271338.01521338086</v>
      </c>
      <c r="CU1440">
        <f>86400*((IncFlowsCalibration1!$CU$1440)^(1+1))*CU$1836</f>
        <v>120870.05718073723</v>
      </c>
      <c r="CV1440">
        <f>86400*((IncFlowsCalibration1!$CV$1440)^(1+1))*CV$1836</f>
        <v>28925.562241691456</v>
      </c>
      <c r="CW1440">
        <f>86400*((IncFlowsCalibration1!$CW$1440)^(1+1))*CW$1836</f>
        <v>132850.7434838429</v>
      </c>
      <c r="CX1440">
        <f>86400*((IncFlowsCalibration1!$CX$1440)^(1+1))*CX$1836</f>
        <v>2796.5044905828931</v>
      </c>
      <c r="CY1440">
        <f>86400*((IncFlowsCalibration1!$CY$1440)^(1+1))*CY$1836</f>
        <v>995392.60376920947</v>
      </c>
      <c r="CZ1440">
        <f>86400*((IncFlowsCalibration1!$CZ$1440)^(1+1))*CZ$1836</f>
        <v>87655.54781675199</v>
      </c>
      <c r="DA1440">
        <f>86400*((IncFlowsCalibration1!$DA$1440)^(1+1))*DA$1836</f>
        <v>0</v>
      </c>
      <c r="DB1440">
        <f>86400*((IncFlowsCalibration1!$DB$1440)^(1+1))*DB$1836</f>
        <v>6931.0532934066186</v>
      </c>
      <c r="DC1440">
        <f>86400*((IncFlowsCalibration1!$DC$1440)^(1+1))*DC$1836</f>
        <v>1267053.4888122727</v>
      </c>
      <c r="DD1440">
        <f>86400*((IncFlowsCalibration1!$DD$1440)^(1+1))*DD$1836</f>
        <v>532684.31733496289</v>
      </c>
      <c r="DE1440">
        <f>86400*((IncFlowsCalibration1!$DE$1440)^(1+1))*DE$1836</f>
        <v>32333.689710049599</v>
      </c>
      <c r="DF1440">
        <f>86400*((IncFlowsCalibration1!$DF$1440)^(1+1))*DF$1836</f>
        <v>29006.462488928373</v>
      </c>
      <c r="DG1440">
        <f>86400*((IncFlowsCalibration1!$DG$1440)^(1+1))*DG$1836</f>
        <v>11245.669611046982</v>
      </c>
      <c r="DH1440">
        <f>86400*((IncFlowsCalibration1!$DH$1440)^(1+1))*DH$1836</f>
        <v>114977.91203225034</v>
      </c>
      <c r="DI1440">
        <f>86400*((IncFlowsCalibration1!$DI$1440)^(1+1))*DI$1836</f>
        <v>1653078.1706837532</v>
      </c>
      <c r="DJ1440">
        <f>86400*((IncFlowsCalibration1!$DJ$1440)^(1+1))*DJ$1836</f>
        <v>18873.290658102524</v>
      </c>
      <c r="DK1440">
        <f>86400*((IncFlowsCalibration1!$DK$1440)^(1+1))*DK$1836</f>
        <v>239909.64688075113</v>
      </c>
      <c r="DL1440">
        <f>86400*((IncFlowsCalibration1!$DL$1440)^(1+1))*DL$1836</f>
        <v>30548.898345036869</v>
      </c>
      <c r="DM1440">
        <f>86400*((IncFlowsCalibration1!$DM$1440)^(1+1))*DM$1836</f>
        <v>208029.516483507</v>
      </c>
      <c r="DN1440">
        <f>86400*((IncFlowsCalibration1!$DN$1440)^(1+1))*DN$1836</f>
        <v>29127.51838002267</v>
      </c>
      <c r="DO1440">
        <f>86400*((IncFlowsCalibration1!$DO$1440)^(1+1))*DO$1836</f>
        <v>164509.33592840852</v>
      </c>
      <c r="DP1440">
        <f>86400*((IncFlowsCalibration1!$DP$1440)^(1+1))*DP$1836</f>
        <v>765812.86204202997</v>
      </c>
      <c r="DQ1440">
        <f>86400*((IncFlowsCalibration1!$DQ$1440)^(1+1))*DQ$1836</f>
        <v>8149.273969663177</v>
      </c>
      <c r="DR1440">
        <f>86400*((IncFlowsCalibration1!$DR$1440)^(1+1))*DR$1836</f>
        <v>64568.832123541666</v>
      </c>
      <c r="DS1440">
        <f>86400*((IncFlowsCalibration1!$DS$1440)^(1+1))*DS$1836</f>
        <v>0</v>
      </c>
      <c r="DT1440">
        <f>86400*((IncFlowsCalibration1!$DT$1440)^(1+1))*DT$1836</f>
        <v>891196.36866609938</v>
      </c>
      <c r="DU1440">
        <f>86400*((IncFlowsCalibration1!$DU$1440)^(1+1))*DU$1836</f>
        <v>40294.987178535492</v>
      </c>
      <c r="DV1440">
        <f>86400*((IncFlowsCalibration1!$DV$1440)^(1+1))*DV$1836</f>
        <v>15133.271418011696</v>
      </c>
      <c r="DW1440">
        <f>86400*((IncFlowsCalibration1!$DW$1440)^(1+1))*DW$1836</f>
        <v>11015.372398225614</v>
      </c>
      <c r="DX1440">
        <f>86400*((IncFlowsCalibration1!$DX$1440)^(1+1))*DX$1836</f>
        <v>9508.9567875114262</v>
      </c>
      <c r="DY1440">
        <f>86400*((IncFlowsCalibration1!$DY$1440)^(1+1))*DY$1836</f>
        <v>2176.5748996509042</v>
      </c>
      <c r="DZ1440">
        <f>86400*((IncFlowsCalibration1!$DZ$1440)^(1+1))*DZ$1836</f>
        <v>18506.417658007413</v>
      </c>
      <c r="EA1440">
        <f>86400*((IncFlowsCalibration1!$EA$1440)^(1+1))*EA$1836</f>
        <v>9014.1415448373864</v>
      </c>
      <c r="EB1440">
        <f>86400*((IncFlowsCalibration1!$EB$1440)^(1+1))*EB$1836</f>
        <v>186419.56043900648</v>
      </c>
      <c r="EC1440">
        <f>86400*((IncFlowsCalibration1!$EC$1440)^(1+1))*EC$1836</f>
        <v>21178.48244135785</v>
      </c>
      <c r="ED1440">
        <f>86400*((IncFlowsCalibration1!$ED$1440)^(1+1))*ED$1836</f>
        <v>29230.717590159715</v>
      </c>
      <c r="EE1440">
        <f>86400*((IncFlowsCalibration1!$EE$1440)^(1+1))*EE$1836</f>
        <v>127107.7055345125</v>
      </c>
      <c r="EF1440">
        <f>86400*((IncFlowsCalibration1!$EF$1440)^(1+1))*EF$1836</f>
        <v>42608.798263139215</v>
      </c>
      <c r="EG1440">
        <f>86400*((IncFlowsCalibration1!$EG$1440)^(1+1))*EG$1836</f>
        <v>14879.191277851483</v>
      </c>
      <c r="EH1440">
        <f>86400*((IncFlowsCalibration1!$EH$1440)^(1+1))*EH$1836</f>
        <v>27217.51245304168</v>
      </c>
      <c r="EI1440">
        <f>86400*((IncFlowsCalibration1!$EI$1440)^(1+1))*EI$1836</f>
        <v>247140.61554161538</v>
      </c>
      <c r="EJ1440">
        <f>86400*((IncFlowsCalibration1!$EJ$1440)^(1+1))*EJ$1836</f>
        <v>128390.35235289541</v>
      </c>
    </row>
    <row r="1441" spans="2:140" x14ac:dyDescent="0.2">
      <c r="B1441">
        <f>86400*((IncFlowsCalibration1!$B$1441)^(1+1))*B$1836</f>
        <v>217302.12238477319</v>
      </c>
      <c r="C1441">
        <f>86400*((IncFlowsCalibration1!$C$1441)^(1+1))*C$1836</f>
        <v>0</v>
      </c>
      <c r="D1441">
        <f>86400*((IncFlowsCalibration1!$D$1441)^(1+1))*D$1836</f>
        <v>0</v>
      </c>
      <c r="E1441">
        <f>86400*((IncFlowsCalibration1!$E$1441)^(1+1))*E$1836</f>
        <v>131526.74266140509</v>
      </c>
      <c r="F1441">
        <f>86400*((IncFlowsCalibration1!$F$1441)^(1+1))*F$1836</f>
        <v>0</v>
      </c>
      <c r="G1441">
        <f>86400*((IncFlowsCalibration1!$G$1441)^(1+1))*G$1836</f>
        <v>0</v>
      </c>
      <c r="H1441">
        <f>86400*((IncFlowsCalibration1!$H$1441)^(1+1))*H$1836</f>
        <v>0</v>
      </c>
      <c r="I1441">
        <f>86400*((IncFlowsCalibration1!$I$1441)^(1+1))*I$1836</f>
        <v>0</v>
      </c>
      <c r="J1441">
        <f>86400*((IncFlowsCalibration1!$J$1441)^(1+1))*J$1836</f>
        <v>0</v>
      </c>
      <c r="K1441">
        <f>86400*((IncFlowsCalibration1!$K$1441)^(1+1))*K$1836</f>
        <v>0</v>
      </c>
      <c r="L1441">
        <f>86400*((IncFlowsCalibration1!$L$1441)^(1+1))*L$1836</f>
        <v>0</v>
      </c>
      <c r="M1441">
        <f>86400*((IncFlowsCalibration1!$M$1441)^(1+1))*M$1836</f>
        <v>0</v>
      </c>
      <c r="N1441">
        <f>86400*((IncFlowsCalibration1!$N$1441)^(1+1))*N$1836</f>
        <v>0</v>
      </c>
      <c r="O1441">
        <f>86400*((IncFlowsCalibration1!$O$1441)^(1+1))*O$1836</f>
        <v>0</v>
      </c>
      <c r="P1441">
        <f>86400*((IncFlowsCalibration1!$P$1441)^(1+1))*P$1836</f>
        <v>0</v>
      </c>
      <c r="Q1441">
        <f>86400*((IncFlowsCalibration1!$Q$1441)^(1+1))*Q$1836</f>
        <v>0</v>
      </c>
      <c r="R1441">
        <f>86400*((IncFlowsCalibration1!$R$1441)^(1+1))*R$1836</f>
        <v>0</v>
      </c>
      <c r="S1441">
        <f>86400*((IncFlowsCalibration1!$S$1441)^(1+1))*S$1836</f>
        <v>0</v>
      </c>
      <c r="T1441">
        <f>86400*((IncFlowsCalibration1!$T$1441)^(1+1))*T$1836</f>
        <v>0</v>
      </c>
      <c r="U1441">
        <f>86400*((IncFlowsCalibration1!$U$1441)^(1+1))*U$1836</f>
        <v>0</v>
      </c>
      <c r="V1441">
        <f>86400*((IncFlowsCalibration1!$V$1441)^(1+1))*V$1836</f>
        <v>0</v>
      </c>
      <c r="W1441">
        <f>86400*((IncFlowsCalibration1!$W$1441)^(1+1))*W$1836</f>
        <v>0</v>
      </c>
      <c r="X1441">
        <f>86400*((IncFlowsCalibration1!$X$1441)^(1+1))*X$1836</f>
        <v>0</v>
      </c>
      <c r="Y1441">
        <f>86400*((IncFlowsCalibration1!$Y$1441)^(1+1))*Y$1836</f>
        <v>0</v>
      </c>
      <c r="Z1441">
        <f>86400*((IncFlowsCalibration1!$Z$1441)^(1+1))*Z$1836</f>
        <v>0</v>
      </c>
      <c r="AA1441">
        <f>86400*((IncFlowsCalibration1!$AA$1441)^(1+1))*AA$1836</f>
        <v>0</v>
      </c>
      <c r="AB1441">
        <f>86400*((IncFlowsCalibration1!$AB$1441)^(1+1))*AB$1836</f>
        <v>0</v>
      </c>
      <c r="AC1441">
        <f>86400*((IncFlowsCalibration1!$AC$1441)^(1+1))*AC$1836</f>
        <v>0</v>
      </c>
      <c r="AD1441">
        <f>86400*((IncFlowsCalibration1!$AD$1441)^(1+1))*AD$1836</f>
        <v>192120.45635694187</v>
      </c>
      <c r="AE1441">
        <f>86400*((IncFlowsCalibration1!$AE$1441)^(1+1))*AE$1836</f>
        <v>723239.94158953067</v>
      </c>
      <c r="AF1441">
        <f>86400*((IncFlowsCalibration1!$AF$1441)^(1+1))*AF$1836</f>
        <v>0</v>
      </c>
      <c r="AG1441">
        <f>86400*((IncFlowsCalibration1!$AG$1441)^(1+1))*AG$1836</f>
        <v>0</v>
      </c>
      <c r="AH1441">
        <f>86400*((IncFlowsCalibration1!$AH$1441)^(1+1))*AH$1836</f>
        <v>0</v>
      </c>
      <c r="AI1441">
        <f>86400*((IncFlowsCalibration1!$AI$1441)^(1+1))*AI$1836</f>
        <v>220930.95721874139</v>
      </c>
      <c r="AJ1441">
        <f>86400*((IncFlowsCalibration1!$AJ$1441)^(1+1))*AJ$1836</f>
        <v>0</v>
      </c>
      <c r="AK1441">
        <f>86400*((IncFlowsCalibration1!$AK$1441)^(1+1))*AK$1836</f>
        <v>187120.11990070977</v>
      </c>
      <c r="AL1441">
        <f>86400*((IncFlowsCalibration1!$AL$1441)^(1+1))*AL$1836</f>
        <v>0</v>
      </c>
      <c r="AM1441">
        <f>86400*((IncFlowsCalibration1!$AM$1441)^(1+1))*AM$1836</f>
        <v>0</v>
      </c>
      <c r="AN1441">
        <f>86400*((IncFlowsCalibration1!$AN$1441)^(1+1))*AN$1836</f>
        <v>0</v>
      </c>
      <c r="AO1441">
        <f>86400*((IncFlowsCalibration1!$AO$1441)^(1+1))*AO$1836</f>
        <v>0</v>
      </c>
      <c r="AP1441">
        <f>86400*((IncFlowsCalibration1!$AP$1441)^(1+1))*AP$1836</f>
        <v>0</v>
      </c>
      <c r="AQ1441">
        <f>86400*((IncFlowsCalibration1!$AQ$1441)^(1+1))*AQ$1836</f>
        <v>0</v>
      </c>
      <c r="AR1441">
        <f>86400*((IncFlowsCalibration1!$AR$1441)^(1+1))*AR$1836</f>
        <v>0</v>
      </c>
      <c r="AS1441">
        <f>86400*((IncFlowsCalibration1!$AS$1441)^(1+1))*AS$1836</f>
        <v>0</v>
      </c>
      <c r="AT1441">
        <f>86400*((IncFlowsCalibration1!$AT$1441)^(1+1))*AT$1836</f>
        <v>0</v>
      </c>
      <c r="AU1441">
        <f>86400*((IncFlowsCalibration1!$AU$1441)^(1+1))*AU$1836</f>
        <v>0</v>
      </c>
      <c r="AV1441">
        <f>86400*((IncFlowsCalibration1!$AV$1441)^(1+1))*AV$1836</f>
        <v>0</v>
      </c>
      <c r="AW1441">
        <f>86400*((IncFlowsCalibration1!$AW$1441)^(1+1))*AW$1836</f>
        <v>0</v>
      </c>
      <c r="AX1441">
        <f>86400*((IncFlowsCalibration1!$AX$1441)^(1+1))*AX$1836</f>
        <v>0</v>
      </c>
      <c r="AY1441">
        <f>86400*((IncFlowsCalibration1!$AY$1441)^(1+1))*AY$1836</f>
        <v>0</v>
      </c>
      <c r="AZ1441">
        <f>86400*((IncFlowsCalibration1!$AZ$1441)^(1+1))*AZ$1836</f>
        <v>0</v>
      </c>
      <c r="BA1441">
        <f>86400*((IncFlowsCalibration1!$BA$1441)^(1+1))*BA$1836</f>
        <v>0</v>
      </c>
      <c r="BB1441">
        <f>86400*((IncFlowsCalibration1!$BB$1441)^(1+1))*BB$1836</f>
        <v>0</v>
      </c>
      <c r="BC1441">
        <f>86400*((IncFlowsCalibration1!$BC$1441)^(1+1))*BC$1836</f>
        <v>0</v>
      </c>
      <c r="BD1441">
        <f>86400*((IncFlowsCalibration1!$BD$1441)^(1+1))*BD$1836</f>
        <v>0</v>
      </c>
      <c r="BE1441">
        <f>86400*((IncFlowsCalibration1!$BE$1441)^(1+1))*BE$1836</f>
        <v>0</v>
      </c>
      <c r="BF1441">
        <f>86400*((IncFlowsCalibration1!$BF$1441)^(1+1))*BF$1836</f>
        <v>0</v>
      </c>
      <c r="BG1441">
        <f>86400*((IncFlowsCalibration1!$BG$1441)^(1+1))*BG$1836</f>
        <v>0</v>
      </c>
      <c r="BH1441">
        <f>86400*((IncFlowsCalibration1!$BH$1441)^(1+1))*BH$1836</f>
        <v>0</v>
      </c>
      <c r="BI1441">
        <f>86400*((IncFlowsCalibration1!$BI$1441)^(1+1))*BI$1836</f>
        <v>0</v>
      </c>
      <c r="BJ1441">
        <f>86400*((IncFlowsCalibration1!$BJ$1441)^(1+1))*BJ$1836</f>
        <v>0</v>
      </c>
      <c r="BK1441">
        <f>86400*((IncFlowsCalibration1!$BK$1441)^(1+1))*BK$1836</f>
        <v>0</v>
      </c>
      <c r="BL1441">
        <f>86400*((IncFlowsCalibration1!$BL$1441)^(1+1))*BL$1836</f>
        <v>0</v>
      </c>
      <c r="BM1441">
        <f>86400*((IncFlowsCalibration1!$BM$1441)^(1+1))*BM$1836</f>
        <v>0</v>
      </c>
      <c r="BN1441">
        <f>86400*((IncFlowsCalibration1!$BN$1441)^(1+1))*BN$1836</f>
        <v>0</v>
      </c>
      <c r="BO1441">
        <f>86400*((IncFlowsCalibration1!$BO$1441)^(1+1))*BO$1836</f>
        <v>0</v>
      </c>
      <c r="BP1441">
        <f>86400*((IncFlowsCalibration1!$BP$1441)^(1+1))*BP$1836</f>
        <v>0</v>
      </c>
      <c r="BQ1441">
        <f>86400*((IncFlowsCalibration1!$BQ$1441)^(1+1))*BQ$1836</f>
        <v>0</v>
      </c>
      <c r="BR1441">
        <f>86400*((IncFlowsCalibration1!$BR$1441)^(1+1))*BR$1836</f>
        <v>0</v>
      </c>
      <c r="BS1441">
        <f>86400*((IncFlowsCalibration1!$BS$1441)^(1+1))*BS$1836</f>
        <v>0</v>
      </c>
      <c r="BT1441">
        <f>86400*((IncFlowsCalibration1!$BT$1441)^(1+1))*BT$1836</f>
        <v>0</v>
      </c>
      <c r="BU1441">
        <f>86400*((IncFlowsCalibration1!$BU$1441)^(1+1))*BU$1836</f>
        <v>0</v>
      </c>
      <c r="BV1441">
        <f>86400*((IncFlowsCalibration1!$BV$1441)^(1+1))*BV$1836</f>
        <v>0</v>
      </c>
      <c r="BW1441">
        <f>86400*((IncFlowsCalibration1!$BW$1441)^(1+1))*BW$1836</f>
        <v>0</v>
      </c>
      <c r="BX1441">
        <f>86400*((IncFlowsCalibration1!$BX$1441)^(1+1))*BX$1836</f>
        <v>0</v>
      </c>
      <c r="BY1441">
        <f>86400*((IncFlowsCalibration1!$BY$1441)^(1+1))*BY$1836</f>
        <v>0</v>
      </c>
      <c r="BZ1441">
        <f>86400*((IncFlowsCalibration1!$BZ$1441)^(1+1))*BZ$1836</f>
        <v>0</v>
      </c>
      <c r="CA1441">
        <f>86400*((IncFlowsCalibration1!$CA$1441)^(1+1))*CA$1836</f>
        <v>0</v>
      </c>
      <c r="CB1441">
        <f>86400*((IncFlowsCalibration1!$CB$1441)^(1+1))*CB$1836</f>
        <v>0</v>
      </c>
      <c r="CC1441">
        <f>86400*((IncFlowsCalibration1!$CC$1441)^(1+1))*CC$1836</f>
        <v>0</v>
      </c>
      <c r="CD1441">
        <f>86400*((IncFlowsCalibration1!$CD$1441)^(1+1))*CD$1836</f>
        <v>0</v>
      </c>
      <c r="CE1441">
        <f>86400*((IncFlowsCalibration1!$CE$1441)^(1+1))*CE$1836</f>
        <v>0</v>
      </c>
      <c r="CF1441">
        <f>86400*((IncFlowsCalibration1!$CF$1441)^(1+1))*CF$1836</f>
        <v>0</v>
      </c>
      <c r="CG1441">
        <f>86400*((IncFlowsCalibration1!$CG$1441)^(1+1))*CG$1836</f>
        <v>0</v>
      </c>
      <c r="CH1441">
        <f>86400*((IncFlowsCalibration1!$CH$1441)^(1+1))*CH$1836</f>
        <v>0</v>
      </c>
      <c r="CI1441">
        <f>86400*((IncFlowsCalibration1!$CI$1441)^(1+1))*CI$1836</f>
        <v>0</v>
      </c>
      <c r="CJ1441">
        <f>86400*((IncFlowsCalibration1!$CJ$1441)^(1+1))*CJ$1836</f>
        <v>0</v>
      </c>
      <c r="CK1441">
        <f>86400*((IncFlowsCalibration1!$CK$1441)^(1+1))*CK$1836</f>
        <v>190798.62386368783</v>
      </c>
      <c r="CL1441">
        <f>86400*((IncFlowsCalibration1!$CL$1441)^(1+1))*CL$1836</f>
        <v>0</v>
      </c>
      <c r="CM1441">
        <f>86400*((IncFlowsCalibration1!$CM$1441)^(1+1))*CM$1836</f>
        <v>0</v>
      </c>
      <c r="CN1441">
        <f>86400*((IncFlowsCalibration1!$CN$1441)^(1+1))*CN$1836</f>
        <v>0</v>
      </c>
      <c r="CO1441">
        <f>86400*((IncFlowsCalibration1!$CO$1441)^(1+1))*CO$1836</f>
        <v>0</v>
      </c>
      <c r="CP1441">
        <f>86400*((IncFlowsCalibration1!$CP$1441)^(1+1))*CP$1836</f>
        <v>0</v>
      </c>
      <c r="CQ1441">
        <f>86400*((IncFlowsCalibration1!$CQ$1441)^(1+1))*CQ$1836</f>
        <v>0</v>
      </c>
      <c r="CR1441">
        <f>86400*((IncFlowsCalibration1!$CR$1441)^(1+1))*CR$1836</f>
        <v>4430861.1089504566</v>
      </c>
      <c r="CS1441">
        <f>86400*((IncFlowsCalibration1!$CS$1441)^(1+1))*CS$1836</f>
        <v>34.8031725218218</v>
      </c>
      <c r="CT1441">
        <f>86400*((IncFlowsCalibration1!$CT$1441)^(1+1))*CT$1836</f>
        <v>263132.83086944744</v>
      </c>
      <c r="CU1441">
        <f>86400*((IncFlowsCalibration1!$CU$1441)^(1+1))*CU$1836</f>
        <v>118283.13647233073</v>
      </c>
      <c r="CV1441">
        <f>86400*((IncFlowsCalibration1!$CV$1441)^(1+1))*CV$1836</f>
        <v>28214.501545430663</v>
      </c>
      <c r="CW1441">
        <f>86400*((IncFlowsCalibration1!$CW$1441)^(1+1))*CW$1836</f>
        <v>129584.9536657603</v>
      </c>
      <c r="CX1441">
        <f>86400*((IncFlowsCalibration1!$CX$1441)^(1+1))*CX$1836</f>
        <v>2731.0047687269675</v>
      </c>
      <c r="CY1441">
        <f>86400*((IncFlowsCalibration1!$CY$1441)^(1+1))*CY$1836</f>
        <v>942210.38870026288</v>
      </c>
      <c r="CZ1441">
        <f>86400*((IncFlowsCalibration1!$CZ$1441)^(1+1))*CZ$1836</f>
        <v>78084.945727067752</v>
      </c>
      <c r="DA1441">
        <f>86400*((IncFlowsCalibration1!$DA$1441)^(1+1))*DA$1836</f>
        <v>0</v>
      </c>
      <c r="DB1441">
        <f>86400*((IncFlowsCalibration1!$DB$1441)^(1+1))*DB$1836</f>
        <v>6640.4711289072566</v>
      </c>
      <c r="DC1441">
        <f>86400*((IncFlowsCalibration1!$DC$1441)^(1+1))*DC$1836</f>
        <v>1239680.9173979219</v>
      </c>
      <c r="DD1441">
        <f>86400*((IncFlowsCalibration1!$DD$1441)^(1+1))*DD$1836</f>
        <v>509622.89465091948</v>
      </c>
      <c r="DE1441">
        <f>86400*((IncFlowsCalibration1!$DE$1441)^(1+1))*DE$1836</f>
        <v>30322.687951802087</v>
      </c>
      <c r="DF1441">
        <f>86400*((IncFlowsCalibration1!$DF$1441)^(1+1))*DF$1836</f>
        <v>27715.424861433676</v>
      </c>
      <c r="DG1441">
        <f>86400*((IncFlowsCalibration1!$DG$1441)^(1+1))*DG$1836</f>
        <v>10794.280204762168</v>
      </c>
      <c r="DH1441">
        <f>86400*((IncFlowsCalibration1!$DH$1441)^(1+1))*DH$1836</f>
        <v>112172.75112810421</v>
      </c>
      <c r="DI1441">
        <f>86400*((IncFlowsCalibration1!$DI$1441)^(1+1))*DI$1836</f>
        <v>1609964.9173907642</v>
      </c>
      <c r="DJ1441">
        <f>86400*((IncFlowsCalibration1!$DJ$1441)^(1+1))*DJ$1836</f>
        <v>18082.034059935246</v>
      </c>
      <c r="DK1441">
        <f>86400*((IncFlowsCalibration1!$DK$1441)^(1+1))*DK$1836</f>
        <v>228688.80563799484</v>
      </c>
      <c r="DL1441">
        <f>86400*((IncFlowsCalibration1!$DL$1441)^(1+1))*DL$1836</f>
        <v>28853.675677473009</v>
      </c>
      <c r="DM1441">
        <f>86400*((IncFlowsCalibration1!$DM$1441)^(1+1))*DM$1836</f>
        <v>195728.22189135055</v>
      </c>
      <c r="DN1441">
        <f>86400*((IncFlowsCalibration1!$DN$1441)^(1+1))*DN$1836</f>
        <v>26985.131843952004</v>
      </c>
      <c r="DO1441">
        <f>86400*((IncFlowsCalibration1!$DO$1441)^(1+1))*DO$1836</f>
        <v>155683.96874238725</v>
      </c>
      <c r="DP1441">
        <f>86400*((IncFlowsCalibration1!$DP$1441)^(1+1))*DP$1836</f>
        <v>746266.69476450316</v>
      </c>
      <c r="DQ1441">
        <f>86400*((IncFlowsCalibration1!$DQ$1441)^(1+1))*DQ$1836</f>
        <v>6554.4584648445089</v>
      </c>
      <c r="DR1441">
        <f>86400*((IncFlowsCalibration1!$DR$1441)^(1+1))*DR$1836</f>
        <v>53042.45879492844</v>
      </c>
      <c r="DS1441">
        <f>86400*((IncFlowsCalibration1!$DS$1441)^(1+1))*DS$1836</f>
        <v>0</v>
      </c>
      <c r="DT1441">
        <f>86400*((IncFlowsCalibration1!$DT$1441)^(1+1))*DT$1836</f>
        <v>859069.23496366409</v>
      </c>
      <c r="DU1441">
        <f>86400*((IncFlowsCalibration1!$DU$1441)^(1+1))*DU$1836</f>
        <v>38687.398757119685</v>
      </c>
      <c r="DV1441">
        <f>86400*((IncFlowsCalibration1!$DV$1441)^(1+1))*DV$1836</f>
        <v>14521.834104653455</v>
      </c>
      <c r="DW1441">
        <f>86400*((IncFlowsCalibration1!$DW$1441)^(1+1))*DW$1836</f>
        <v>10404.107133523494</v>
      </c>
      <c r="DX1441">
        <f>86400*((IncFlowsCalibration1!$DX$1441)^(1+1))*DX$1836</f>
        <v>9110.2968539520516</v>
      </c>
      <c r="DY1441">
        <f>86400*((IncFlowsCalibration1!$DY$1441)^(1+1))*DY$1836</f>
        <v>2085.3227019312294</v>
      </c>
      <c r="DZ1441">
        <f>86400*((IncFlowsCalibration1!$DZ$1441)^(1+1))*DZ$1836</f>
        <v>17934.129990229703</v>
      </c>
      <c r="EA1441">
        <f>86400*((IncFlowsCalibration1!$EA$1441)^(1+1))*EA$1836</f>
        <v>8788.8850448060311</v>
      </c>
      <c r="EB1441">
        <f>86400*((IncFlowsCalibration1!$EB$1441)^(1+1))*EB$1836</f>
        <v>180782.28622470872</v>
      </c>
      <c r="EC1441">
        <f>86400*((IncFlowsCalibration1!$EC$1441)^(1+1))*EC$1836</f>
        <v>20649.249904682507</v>
      </c>
      <c r="ED1441">
        <f>86400*((IncFlowsCalibration1!$ED$1441)^(1+1))*ED$1836</f>
        <v>28500.264424917426</v>
      </c>
      <c r="EE1441">
        <f>86400*((IncFlowsCalibration1!$EE$1441)^(1+1))*EE$1836</f>
        <v>122308.18811703946</v>
      </c>
      <c r="EF1441">
        <f>86400*((IncFlowsCalibration1!$EF$1441)^(1+1))*EF$1836</f>
        <v>40634.632756857347</v>
      </c>
      <c r="EG1441">
        <f>86400*((IncFlowsCalibration1!$EG$1441)^(1+1))*EG$1836</f>
        <v>14202.586307829</v>
      </c>
      <c r="EH1441">
        <f>86400*((IncFlowsCalibration1!$EH$1441)^(1+1))*EH$1836</f>
        <v>26013.781809574099</v>
      </c>
      <c r="EI1441">
        <f>86400*((IncFlowsCalibration1!$EI$1441)^(1+1))*EI$1836</f>
        <v>237499.60719946263</v>
      </c>
      <c r="EJ1441">
        <f>86400*((IncFlowsCalibration1!$EJ$1441)^(1+1))*EJ$1836</f>
        <v>123152.870257952</v>
      </c>
    </row>
    <row r="1442" spans="2:140" x14ac:dyDescent="0.2">
      <c r="B1442">
        <f>86400*((IncFlowsCalibration1!$B$1442)^(1+1))*B$1836</f>
        <v>208243.71265735163</v>
      </c>
      <c r="C1442">
        <f>86400*((IncFlowsCalibration1!$C$1442)^(1+1))*C$1836</f>
        <v>0</v>
      </c>
      <c r="D1442">
        <f>86400*((IncFlowsCalibration1!$D$1442)^(1+1))*D$1836</f>
        <v>0</v>
      </c>
      <c r="E1442">
        <f>86400*((IncFlowsCalibration1!$E$1442)^(1+1))*E$1836</f>
        <v>126433.60643373782</v>
      </c>
      <c r="F1442">
        <f>86400*((IncFlowsCalibration1!$F$1442)^(1+1))*F$1836</f>
        <v>0</v>
      </c>
      <c r="G1442">
        <f>86400*((IncFlowsCalibration1!$G$1442)^(1+1))*G$1836</f>
        <v>0</v>
      </c>
      <c r="H1442">
        <f>86400*((IncFlowsCalibration1!$H$1442)^(1+1))*H$1836</f>
        <v>0</v>
      </c>
      <c r="I1442">
        <f>86400*((IncFlowsCalibration1!$I$1442)^(1+1))*I$1836</f>
        <v>0</v>
      </c>
      <c r="J1442">
        <f>86400*((IncFlowsCalibration1!$J$1442)^(1+1))*J$1836</f>
        <v>0</v>
      </c>
      <c r="K1442">
        <f>86400*((IncFlowsCalibration1!$K$1442)^(1+1))*K$1836</f>
        <v>0</v>
      </c>
      <c r="L1442">
        <f>86400*((IncFlowsCalibration1!$L$1442)^(1+1))*L$1836</f>
        <v>0</v>
      </c>
      <c r="M1442">
        <f>86400*((IncFlowsCalibration1!$M$1442)^(1+1))*M$1836</f>
        <v>0</v>
      </c>
      <c r="N1442">
        <f>86400*((IncFlowsCalibration1!$N$1442)^(1+1))*N$1836</f>
        <v>0</v>
      </c>
      <c r="O1442">
        <f>86400*((IncFlowsCalibration1!$O$1442)^(1+1))*O$1836</f>
        <v>0</v>
      </c>
      <c r="P1442">
        <f>86400*((IncFlowsCalibration1!$P$1442)^(1+1))*P$1836</f>
        <v>0</v>
      </c>
      <c r="Q1442">
        <f>86400*((IncFlowsCalibration1!$Q$1442)^(1+1))*Q$1836</f>
        <v>0</v>
      </c>
      <c r="R1442">
        <f>86400*((IncFlowsCalibration1!$R$1442)^(1+1))*R$1836</f>
        <v>0</v>
      </c>
      <c r="S1442">
        <f>86400*((IncFlowsCalibration1!$S$1442)^(1+1))*S$1836</f>
        <v>0</v>
      </c>
      <c r="T1442">
        <f>86400*((IncFlowsCalibration1!$T$1442)^(1+1))*T$1836</f>
        <v>0</v>
      </c>
      <c r="U1442">
        <f>86400*((IncFlowsCalibration1!$U$1442)^(1+1))*U$1836</f>
        <v>0</v>
      </c>
      <c r="V1442">
        <f>86400*((IncFlowsCalibration1!$V$1442)^(1+1))*V$1836</f>
        <v>0</v>
      </c>
      <c r="W1442">
        <f>86400*((IncFlowsCalibration1!$W$1442)^(1+1))*W$1836</f>
        <v>0</v>
      </c>
      <c r="X1442">
        <f>86400*((IncFlowsCalibration1!$X$1442)^(1+1))*X$1836</f>
        <v>0</v>
      </c>
      <c r="Y1442">
        <f>86400*((IncFlowsCalibration1!$Y$1442)^(1+1))*Y$1836</f>
        <v>0</v>
      </c>
      <c r="Z1442">
        <f>86400*((IncFlowsCalibration1!$Z$1442)^(1+1))*Z$1836</f>
        <v>0</v>
      </c>
      <c r="AA1442">
        <f>86400*((IncFlowsCalibration1!$AA$1442)^(1+1))*AA$1836</f>
        <v>0</v>
      </c>
      <c r="AB1442">
        <f>86400*((IncFlowsCalibration1!$AB$1442)^(1+1))*AB$1836</f>
        <v>0</v>
      </c>
      <c r="AC1442">
        <f>86400*((IncFlowsCalibration1!$AC$1442)^(1+1))*AC$1836</f>
        <v>0</v>
      </c>
      <c r="AD1442">
        <f>86400*((IncFlowsCalibration1!$AD$1442)^(1+1))*AD$1836</f>
        <v>184253.45191528869</v>
      </c>
      <c r="AE1442">
        <f>86400*((IncFlowsCalibration1!$AE$1442)^(1+1))*AE$1836</f>
        <v>690936.72677891119</v>
      </c>
      <c r="AF1442">
        <f>86400*((IncFlowsCalibration1!$AF$1442)^(1+1))*AF$1836</f>
        <v>0</v>
      </c>
      <c r="AG1442">
        <f>86400*((IncFlowsCalibration1!$AG$1442)^(1+1))*AG$1836</f>
        <v>0</v>
      </c>
      <c r="AH1442">
        <f>86400*((IncFlowsCalibration1!$AH$1442)^(1+1))*AH$1836</f>
        <v>0</v>
      </c>
      <c r="AI1442">
        <f>86400*((IncFlowsCalibration1!$AI$1442)^(1+1))*AI$1836</f>
        <v>210757.48798942758</v>
      </c>
      <c r="AJ1442">
        <f>86400*((IncFlowsCalibration1!$AJ$1442)^(1+1))*AJ$1836</f>
        <v>0</v>
      </c>
      <c r="AK1442">
        <f>86400*((IncFlowsCalibration1!$AK$1442)^(1+1))*AK$1836</f>
        <v>177796.42213805331</v>
      </c>
      <c r="AL1442">
        <f>86400*((IncFlowsCalibration1!$AL$1442)^(1+1))*AL$1836</f>
        <v>0</v>
      </c>
      <c r="AM1442">
        <f>86400*((IncFlowsCalibration1!$AM$1442)^(1+1))*AM$1836</f>
        <v>0</v>
      </c>
      <c r="AN1442">
        <f>86400*((IncFlowsCalibration1!$AN$1442)^(1+1))*AN$1836</f>
        <v>0</v>
      </c>
      <c r="AO1442">
        <f>86400*((IncFlowsCalibration1!$AO$1442)^(1+1))*AO$1836</f>
        <v>0</v>
      </c>
      <c r="AP1442">
        <f>86400*((IncFlowsCalibration1!$AP$1442)^(1+1))*AP$1836</f>
        <v>0</v>
      </c>
      <c r="AQ1442">
        <f>86400*((IncFlowsCalibration1!$AQ$1442)^(1+1))*AQ$1836</f>
        <v>0</v>
      </c>
      <c r="AR1442">
        <f>86400*((IncFlowsCalibration1!$AR$1442)^(1+1))*AR$1836</f>
        <v>0</v>
      </c>
      <c r="AS1442">
        <f>86400*((IncFlowsCalibration1!$AS$1442)^(1+1))*AS$1836</f>
        <v>0</v>
      </c>
      <c r="AT1442">
        <f>86400*((IncFlowsCalibration1!$AT$1442)^(1+1))*AT$1836</f>
        <v>0</v>
      </c>
      <c r="AU1442">
        <f>86400*((IncFlowsCalibration1!$AU$1442)^(1+1))*AU$1836</f>
        <v>0</v>
      </c>
      <c r="AV1442">
        <f>86400*((IncFlowsCalibration1!$AV$1442)^(1+1))*AV$1836</f>
        <v>0</v>
      </c>
      <c r="AW1442">
        <f>86400*((IncFlowsCalibration1!$AW$1442)^(1+1))*AW$1836</f>
        <v>0</v>
      </c>
      <c r="AX1442">
        <f>86400*((IncFlowsCalibration1!$AX$1442)^(1+1))*AX$1836</f>
        <v>0</v>
      </c>
      <c r="AY1442">
        <f>86400*((IncFlowsCalibration1!$AY$1442)^(1+1))*AY$1836</f>
        <v>0</v>
      </c>
      <c r="AZ1442">
        <f>86400*((IncFlowsCalibration1!$AZ$1442)^(1+1))*AZ$1836</f>
        <v>0</v>
      </c>
      <c r="BA1442">
        <f>86400*((IncFlowsCalibration1!$BA$1442)^(1+1))*BA$1836</f>
        <v>0</v>
      </c>
      <c r="BB1442">
        <f>86400*((IncFlowsCalibration1!$BB$1442)^(1+1))*BB$1836</f>
        <v>0</v>
      </c>
      <c r="BC1442">
        <f>86400*((IncFlowsCalibration1!$BC$1442)^(1+1))*BC$1836</f>
        <v>0</v>
      </c>
      <c r="BD1442">
        <f>86400*((IncFlowsCalibration1!$BD$1442)^(1+1))*BD$1836</f>
        <v>0</v>
      </c>
      <c r="BE1442">
        <f>86400*((IncFlowsCalibration1!$BE$1442)^(1+1))*BE$1836</f>
        <v>0</v>
      </c>
      <c r="BF1442">
        <f>86400*((IncFlowsCalibration1!$BF$1442)^(1+1))*BF$1836</f>
        <v>0</v>
      </c>
      <c r="BG1442">
        <f>86400*((IncFlowsCalibration1!$BG$1442)^(1+1))*BG$1836</f>
        <v>0</v>
      </c>
      <c r="BH1442">
        <f>86400*((IncFlowsCalibration1!$BH$1442)^(1+1))*BH$1836</f>
        <v>0</v>
      </c>
      <c r="BI1442">
        <f>86400*((IncFlowsCalibration1!$BI$1442)^(1+1))*BI$1836</f>
        <v>0</v>
      </c>
      <c r="BJ1442">
        <f>86400*((IncFlowsCalibration1!$BJ$1442)^(1+1))*BJ$1836</f>
        <v>0</v>
      </c>
      <c r="BK1442">
        <f>86400*((IncFlowsCalibration1!$BK$1442)^(1+1))*BK$1836</f>
        <v>0</v>
      </c>
      <c r="BL1442">
        <f>86400*((IncFlowsCalibration1!$BL$1442)^(1+1))*BL$1836</f>
        <v>0</v>
      </c>
      <c r="BM1442">
        <f>86400*((IncFlowsCalibration1!$BM$1442)^(1+1))*BM$1836</f>
        <v>0</v>
      </c>
      <c r="BN1442">
        <f>86400*((IncFlowsCalibration1!$BN$1442)^(1+1))*BN$1836</f>
        <v>0</v>
      </c>
      <c r="BO1442">
        <f>86400*((IncFlowsCalibration1!$BO$1442)^(1+1))*BO$1836</f>
        <v>0</v>
      </c>
      <c r="BP1442">
        <f>86400*((IncFlowsCalibration1!$BP$1442)^(1+1))*BP$1836</f>
        <v>0</v>
      </c>
      <c r="BQ1442">
        <f>86400*((IncFlowsCalibration1!$BQ$1442)^(1+1))*BQ$1836</f>
        <v>0</v>
      </c>
      <c r="BR1442">
        <f>86400*((IncFlowsCalibration1!$BR$1442)^(1+1))*BR$1836</f>
        <v>0</v>
      </c>
      <c r="BS1442">
        <f>86400*((IncFlowsCalibration1!$BS$1442)^(1+1))*BS$1836</f>
        <v>0</v>
      </c>
      <c r="BT1442">
        <f>86400*((IncFlowsCalibration1!$BT$1442)^(1+1))*BT$1836</f>
        <v>0</v>
      </c>
      <c r="BU1442">
        <f>86400*((IncFlowsCalibration1!$BU$1442)^(1+1))*BU$1836</f>
        <v>0</v>
      </c>
      <c r="BV1442">
        <f>86400*((IncFlowsCalibration1!$BV$1442)^(1+1))*BV$1836</f>
        <v>0</v>
      </c>
      <c r="BW1442">
        <f>86400*((IncFlowsCalibration1!$BW$1442)^(1+1))*BW$1836</f>
        <v>0</v>
      </c>
      <c r="BX1442">
        <f>86400*((IncFlowsCalibration1!$BX$1442)^(1+1))*BX$1836</f>
        <v>0</v>
      </c>
      <c r="BY1442">
        <f>86400*((IncFlowsCalibration1!$BY$1442)^(1+1))*BY$1836</f>
        <v>0</v>
      </c>
      <c r="BZ1442">
        <f>86400*((IncFlowsCalibration1!$BZ$1442)^(1+1))*BZ$1836</f>
        <v>0</v>
      </c>
      <c r="CA1442">
        <f>86400*((IncFlowsCalibration1!$CA$1442)^(1+1))*CA$1836</f>
        <v>0</v>
      </c>
      <c r="CB1442">
        <f>86400*((IncFlowsCalibration1!$CB$1442)^(1+1))*CB$1836</f>
        <v>0</v>
      </c>
      <c r="CC1442">
        <f>86400*((IncFlowsCalibration1!$CC$1442)^(1+1))*CC$1836</f>
        <v>0</v>
      </c>
      <c r="CD1442">
        <f>86400*((IncFlowsCalibration1!$CD$1442)^(1+1))*CD$1836</f>
        <v>0</v>
      </c>
      <c r="CE1442">
        <f>86400*((IncFlowsCalibration1!$CE$1442)^(1+1))*CE$1836</f>
        <v>0</v>
      </c>
      <c r="CF1442">
        <f>86400*((IncFlowsCalibration1!$CF$1442)^(1+1))*CF$1836</f>
        <v>0</v>
      </c>
      <c r="CG1442">
        <f>86400*((IncFlowsCalibration1!$CG$1442)^(1+1))*CG$1836</f>
        <v>0</v>
      </c>
      <c r="CH1442">
        <f>86400*((IncFlowsCalibration1!$CH$1442)^(1+1))*CH$1836</f>
        <v>0</v>
      </c>
      <c r="CI1442">
        <f>86400*((IncFlowsCalibration1!$CI$1442)^(1+1))*CI$1836</f>
        <v>0</v>
      </c>
      <c r="CJ1442">
        <f>86400*((IncFlowsCalibration1!$CJ$1442)^(1+1))*CJ$1836</f>
        <v>0</v>
      </c>
      <c r="CK1442">
        <f>86400*((IncFlowsCalibration1!$CK$1442)^(1+1))*CK$1836</f>
        <v>182484.21462409291</v>
      </c>
      <c r="CL1442">
        <f>86400*((IncFlowsCalibration1!$CL$1442)^(1+1))*CL$1836</f>
        <v>0</v>
      </c>
      <c r="CM1442">
        <f>86400*((IncFlowsCalibration1!$CM$1442)^(1+1))*CM$1836</f>
        <v>0</v>
      </c>
      <c r="CN1442">
        <f>86400*((IncFlowsCalibration1!$CN$1442)^(1+1))*CN$1836</f>
        <v>0</v>
      </c>
      <c r="CO1442">
        <f>86400*((IncFlowsCalibration1!$CO$1442)^(1+1))*CO$1836</f>
        <v>0</v>
      </c>
      <c r="CP1442">
        <f>86400*((IncFlowsCalibration1!$CP$1442)^(1+1))*CP$1836</f>
        <v>0</v>
      </c>
      <c r="CQ1442">
        <f>86400*((IncFlowsCalibration1!$CQ$1442)^(1+1))*CQ$1836</f>
        <v>0</v>
      </c>
      <c r="CR1442">
        <f>86400*((IncFlowsCalibration1!$CR$1442)^(1+1))*CR$1836</f>
        <v>4282433.1305623874</v>
      </c>
      <c r="CS1442">
        <f>86400*((IncFlowsCalibration1!$CS$1442)^(1+1))*CS$1836</f>
        <v>14.444625024269031</v>
      </c>
      <c r="CT1442">
        <f>86400*((IncFlowsCalibration1!$CT$1442)^(1+1))*CT$1836</f>
        <v>255481.09958139117</v>
      </c>
      <c r="CU1442">
        <f>86400*((IncFlowsCalibration1!$CU$1442)^(1+1))*CU$1836</f>
        <v>115679.39048002557</v>
      </c>
      <c r="CV1442">
        <f>86400*((IncFlowsCalibration1!$CV$1442)^(1+1))*CV$1836</f>
        <v>27515.425323974654</v>
      </c>
      <c r="CW1442">
        <f>86400*((IncFlowsCalibration1!$CW$1442)^(1+1))*CW$1836</f>
        <v>126373.27142786159</v>
      </c>
      <c r="CX1442">
        <f>86400*((IncFlowsCalibration1!$CX$1442)^(1+1))*CX$1836</f>
        <v>2666.0844900053203</v>
      </c>
      <c r="CY1442">
        <f>86400*((IncFlowsCalibration1!$CY$1442)^(1+1))*CY$1836</f>
        <v>878051.32082966238</v>
      </c>
      <c r="CZ1442">
        <f>86400*((IncFlowsCalibration1!$CZ$1442)^(1+1))*CZ$1836</f>
        <v>66032.822384746134</v>
      </c>
      <c r="DA1442">
        <f>86400*((IncFlowsCalibration1!$DA$1442)^(1+1))*DA$1836</f>
        <v>0</v>
      </c>
      <c r="DB1442">
        <f>86400*((IncFlowsCalibration1!$DB$1442)^(1+1))*DB$1836</f>
        <v>6365.4476259347621</v>
      </c>
      <c r="DC1442">
        <f>86400*((IncFlowsCalibration1!$DC$1442)^(1+1))*DC$1836</f>
        <v>1213729.8233126402</v>
      </c>
      <c r="DD1442">
        <f>86400*((IncFlowsCalibration1!$DD$1442)^(1+1))*DD$1836</f>
        <v>490336.03681215731</v>
      </c>
      <c r="DE1442">
        <f>86400*((IncFlowsCalibration1!$DE$1442)^(1+1))*DE$1836</f>
        <v>28638.704496603801</v>
      </c>
      <c r="DF1442">
        <f>86400*((IncFlowsCalibration1!$DF$1442)^(1+1))*DF$1836</f>
        <v>26495.461939303339</v>
      </c>
      <c r="DG1442">
        <f>86400*((IncFlowsCalibration1!$DG$1442)^(1+1))*DG$1836</f>
        <v>10373.125393958706</v>
      </c>
      <c r="DH1442">
        <f>86400*((IncFlowsCalibration1!$DH$1442)^(1+1))*DH$1836</f>
        <v>109402.23343224387</v>
      </c>
      <c r="DI1442">
        <f>86400*((IncFlowsCalibration1!$DI$1442)^(1+1))*DI$1836</f>
        <v>1568450.2748503669</v>
      </c>
      <c r="DJ1442">
        <f>86400*((IncFlowsCalibration1!$DJ$1442)^(1+1))*DJ$1836</f>
        <v>17333.143770150989</v>
      </c>
      <c r="DK1442">
        <f>86400*((IncFlowsCalibration1!$DK$1442)^(1+1))*DK$1836</f>
        <v>225405.62920699429</v>
      </c>
      <c r="DL1442">
        <f>86400*((IncFlowsCalibration1!$DL$1442)^(1+1))*DL$1836</f>
        <v>28080.464407261334</v>
      </c>
      <c r="DM1442">
        <f>86400*((IncFlowsCalibration1!$DM$1442)^(1+1))*DM$1836</f>
        <v>190045.7755531279</v>
      </c>
      <c r="DN1442">
        <f>86400*((IncFlowsCalibration1!$DN$1442)^(1+1))*DN$1836</f>
        <v>25944.588447432245</v>
      </c>
      <c r="DO1442">
        <f>86400*((IncFlowsCalibration1!$DO$1442)^(1+1))*DO$1836</f>
        <v>148890.84024574372</v>
      </c>
      <c r="DP1442">
        <f>86400*((IncFlowsCalibration1!$DP$1442)^(1+1))*DP$1836</f>
        <v>727926.65305916255</v>
      </c>
      <c r="DQ1442">
        <f>86400*((IncFlowsCalibration1!$DQ$1442)^(1+1))*DQ$1836</f>
        <v>5059.5694233515887</v>
      </c>
      <c r="DR1442">
        <f>86400*((IncFlowsCalibration1!$DR$1442)^(1+1))*DR$1836</f>
        <v>43409.318794821913</v>
      </c>
      <c r="DS1442">
        <f>86400*((IncFlowsCalibration1!$DS$1442)^(1+1))*DS$1836</f>
        <v>0</v>
      </c>
      <c r="DT1442">
        <f>86400*((IncFlowsCalibration1!$DT$1442)^(1+1))*DT$1836</f>
        <v>828050.13293353713</v>
      </c>
      <c r="DU1442">
        <f>86400*((IncFlowsCalibration1!$DU$1442)^(1+1))*DU$1836</f>
        <v>37169.513406772588</v>
      </c>
      <c r="DV1442">
        <f>86400*((IncFlowsCalibration1!$DV$1442)^(1+1))*DV$1836</f>
        <v>13950.64575079536</v>
      </c>
      <c r="DW1442">
        <f>86400*((IncFlowsCalibration1!$DW$1442)^(1+1))*DW$1836</f>
        <v>10125.298461355227</v>
      </c>
      <c r="DX1442">
        <f>86400*((IncFlowsCalibration1!$DX$1442)^(1+1))*DX$1836</f>
        <v>8732.9823976048101</v>
      </c>
      <c r="DY1442">
        <f>86400*((IncFlowsCalibration1!$DY$1442)^(1+1))*DY$1836</f>
        <v>1998.9564271323554</v>
      </c>
      <c r="DZ1442">
        <f>86400*((IncFlowsCalibration1!$DZ$1442)^(1+1))*DZ$1836</f>
        <v>17372.322317080747</v>
      </c>
      <c r="EA1442">
        <f>86400*((IncFlowsCalibration1!$EA$1442)^(1+1))*EA$1836</f>
        <v>8578.0760429185648</v>
      </c>
      <c r="EB1442">
        <f>86400*((IncFlowsCalibration1!$EB$1442)^(1+1))*EB$1836</f>
        <v>175525.27016417592</v>
      </c>
      <c r="EC1442">
        <f>86400*((IncFlowsCalibration1!$EC$1442)^(1+1))*EC$1836</f>
        <v>20153.951228619793</v>
      </c>
      <c r="ED1442">
        <f>86400*((IncFlowsCalibration1!$ED$1442)^(1+1))*ED$1836</f>
        <v>27816.653082708155</v>
      </c>
      <c r="EE1442">
        <f>86400*((IncFlowsCalibration1!$EE$1442)^(1+1))*EE$1836</f>
        <v>117720.2988224725</v>
      </c>
      <c r="EF1442">
        <f>86400*((IncFlowsCalibration1!$EF$1442)^(1+1))*EF$1836</f>
        <v>38732.158341929178</v>
      </c>
      <c r="EG1442">
        <f>86400*((IncFlowsCalibration1!$EG$1442)^(1+1))*EG$1836</f>
        <v>13552.024242103709</v>
      </c>
      <c r="EH1442">
        <f>86400*((IncFlowsCalibration1!$EH$1442)^(1+1))*EH$1836</f>
        <v>24860.350646783809</v>
      </c>
      <c r="EI1442">
        <f>86400*((IncFlowsCalibration1!$EI$1442)^(1+1))*EI$1836</f>
        <v>228138.15232679446</v>
      </c>
      <c r="EJ1442">
        <f>86400*((IncFlowsCalibration1!$EJ$1442)^(1+1))*EJ$1836</f>
        <v>118020.40487684221</v>
      </c>
    </row>
    <row r="1443" spans="2:140" x14ac:dyDescent="0.2">
      <c r="B1443">
        <f>86400*((IncFlowsCalibration1!$B$1443)^(1+1))*B$1836</f>
        <v>199745.37542505065</v>
      </c>
      <c r="C1443">
        <f>86400*((IncFlowsCalibration1!$C$1443)^(1+1))*C$1836</f>
        <v>0</v>
      </c>
      <c r="D1443">
        <f>86400*((IncFlowsCalibration1!$D$1443)^(1+1))*D$1836</f>
        <v>0</v>
      </c>
      <c r="E1443">
        <f>86400*((IncFlowsCalibration1!$E$1443)^(1+1))*E$1836</f>
        <v>121540.09032672967</v>
      </c>
      <c r="F1443">
        <f>86400*((IncFlowsCalibration1!$F$1443)^(1+1))*F$1836</f>
        <v>0</v>
      </c>
      <c r="G1443">
        <f>86400*((IncFlowsCalibration1!$G$1443)^(1+1))*G$1836</f>
        <v>0</v>
      </c>
      <c r="H1443">
        <f>86400*((IncFlowsCalibration1!$H$1443)^(1+1))*H$1836</f>
        <v>0</v>
      </c>
      <c r="I1443">
        <f>86400*((IncFlowsCalibration1!$I$1443)^(1+1))*I$1836</f>
        <v>0</v>
      </c>
      <c r="J1443">
        <f>86400*((IncFlowsCalibration1!$J$1443)^(1+1))*J$1836</f>
        <v>0</v>
      </c>
      <c r="K1443">
        <f>86400*((IncFlowsCalibration1!$K$1443)^(1+1))*K$1836</f>
        <v>0</v>
      </c>
      <c r="L1443">
        <f>86400*((IncFlowsCalibration1!$L$1443)^(1+1))*L$1836</f>
        <v>0</v>
      </c>
      <c r="M1443">
        <f>86400*((IncFlowsCalibration1!$M$1443)^(1+1))*M$1836</f>
        <v>0</v>
      </c>
      <c r="N1443">
        <f>86400*((IncFlowsCalibration1!$N$1443)^(1+1))*N$1836</f>
        <v>0</v>
      </c>
      <c r="O1443">
        <f>86400*((IncFlowsCalibration1!$O$1443)^(1+1))*O$1836</f>
        <v>0</v>
      </c>
      <c r="P1443">
        <f>86400*((IncFlowsCalibration1!$P$1443)^(1+1))*P$1836</f>
        <v>0</v>
      </c>
      <c r="Q1443">
        <f>86400*((IncFlowsCalibration1!$Q$1443)^(1+1))*Q$1836</f>
        <v>0</v>
      </c>
      <c r="R1443">
        <f>86400*((IncFlowsCalibration1!$R$1443)^(1+1))*R$1836</f>
        <v>0</v>
      </c>
      <c r="S1443">
        <f>86400*((IncFlowsCalibration1!$S$1443)^(1+1))*S$1836</f>
        <v>0</v>
      </c>
      <c r="T1443">
        <f>86400*((IncFlowsCalibration1!$T$1443)^(1+1))*T$1836</f>
        <v>0</v>
      </c>
      <c r="U1443">
        <f>86400*((IncFlowsCalibration1!$U$1443)^(1+1))*U$1836</f>
        <v>0</v>
      </c>
      <c r="V1443">
        <f>86400*((IncFlowsCalibration1!$V$1443)^(1+1))*V$1836</f>
        <v>0</v>
      </c>
      <c r="W1443">
        <f>86400*((IncFlowsCalibration1!$W$1443)^(1+1))*W$1836</f>
        <v>0</v>
      </c>
      <c r="X1443">
        <f>86400*((IncFlowsCalibration1!$X$1443)^(1+1))*X$1836</f>
        <v>0</v>
      </c>
      <c r="Y1443">
        <f>86400*((IncFlowsCalibration1!$Y$1443)^(1+1))*Y$1836</f>
        <v>0</v>
      </c>
      <c r="Z1443">
        <f>86400*((IncFlowsCalibration1!$Z$1443)^(1+1))*Z$1836</f>
        <v>0</v>
      </c>
      <c r="AA1443">
        <f>86400*((IncFlowsCalibration1!$AA$1443)^(1+1))*AA$1836</f>
        <v>0</v>
      </c>
      <c r="AB1443">
        <f>86400*((IncFlowsCalibration1!$AB$1443)^(1+1))*AB$1836</f>
        <v>0</v>
      </c>
      <c r="AC1443">
        <f>86400*((IncFlowsCalibration1!$AC$1443)^(1+1))*AC$1836</f>
        <v>0</v>
      </c>
      <c r="AD1443">
        <f>86400*((IncFlowsCalibration1!$AD$1443)^(1+1))*AD$1836</f>
        <v>176813.84670901403</v>
      </c>
      <c r="AE1443">
        <f>86400*((IncFlowsCalibration1!$AE$1443)^(1+1))*AE$1836</f>
        <v>660759.79146654217</v>
      </c>
      <c r="AF1443">
        <f>86400*((IncFlowsCalibration1!$AF$1443)^(1+1))*AF$1836</f>
        <v>0</v>
      </c>
      <c r="AG1443">
        <f>86400*((IncFlowsCalibration1!$AG$1443)^(1+1))*AG$1836</f>
        <v>0</v>
      </c>
      <c r="AH1443">
        <f>86400*((IncFlowsCalibration1!$AH$1443)^(1+1))*AH$1836</f>
        <v>0</v>
      </c>
      <c r="AI1443">
        <f>86400*((IncFlowsCalibration1!$AI$1443)^(1+1))*AI$1836</f>
        <v>200910.78389348506</v>
      </c>
      <c r="AJ1443">
        <f>86400*((IncFlowsCalibration1!$AJ$1443)^(1+1))*AJ$1836</f>
        <v>0</v>
      </c>
      <c r="AK1443">
        <f>86400*((IncFlowsCalibration1!$AK$1443)^(1+1))*AK$1836</f>
        <v>169460.57076154478</v>
      </c>
      <c r="AL1443">
        <f>86400*((IncFlowsCalibration1!$AL$1443)^(1+1))*AL$1836</f>
        <v>0</v>
      </c>
      <c r="AM1443">
        <f>86400*((IncFlowsCalibration1!$AM$1443)^(1+1))*AM$1836</f>
        <v>0</v>
      </c>
      <c r="AN1443">
        <f>86400*((IncFlowsCalibration1!$AN$1443)^(1+1))*AN$1836</f>
        <v>0</v>
      </c>
      <c r="AO1443">
        <f>86400*((IncFlowsCalibration1!$AO$1443)^(1+1))*AO$1836</f>
        <v>0</v>
      </c>
      <c r="AP1443">
        <f>86400*((IncFlowsCalibration1!$AP$1443)^(1+1))*AP$1836</f>
        <v>0</v>
      </c>
      <c r="AQ1443">
        <f>86400*((IncFlowsCalibration1!$AQ$1443)^(1+1))*AQ$1836</f>
        <v>0</v>
      </c>
      <c r="AR1443">
        <f>86400*((IncFlowsCalibration1!$AR$1443)^(1+1))*AR$1836</f>
        <v>0</v>
      </c>
      <c r="AS1443">
        <f>86400*((IncFlowsCalibration1!$AS$1443)^(1+1))*AS$1836</f>
        <v>0</v>
      </c>
      <c r="AT1443">
        <f>86400*((IncFlowsCalibration1!$AT$1443)^(1+1))*AT$1836</f>
        <v>0</v>
      </c>
      <c r="AU1443">
        <f>86400*((IncFlowsCalibration1!$AU$1443)^(1+1))*AU$1836</f>
        <v>0</v>
      </c>
      <c r="AV1443">
        <f>86400*((IncFlowsCalibration1!$AV$1443)^(1+1))*AV$1836</f>
        <v>0</v>
      </c>
      <c r="AW1443">
        <f>86400*((IncFlowsCalibration1!$AW$1443)^(1+1))*AW$1836</f>
        <v>0</v>
      </c>
      <c r="AX1443">
        <f>86400*((IncFlowsCalibration1!$AX$1443)^(1+1))*AX$1836</f>
        <v>0</v>
      </c>
      <c r="AY1443">
        <f>86400*((IncFlowsCalibration1!$AY$1443)^(1+1))*AY$1836</f>
        <v>0</v>
      </c>
      <c r="AZ1443">
        <f>86400*((IncFlowsCalibration1!$AZ$1443)^(1+1))*AZ$1836</f>
        <v>0</v>
      </c>
      <c r="BA1443">
        <f>86400*((IncFlowsCalibration1!$BA$1443)^(1+1))*BA$1836</f>
        <v>0</v>
      </c>
      <c r="BB1443">
        <f>86400*((IncFlowsCalibration1!$BB$1443)^(1+1))*BB$1836</f>
        <v>0</v>
      </c>
      <c r="BC1443">
        <f>86400*((IncFlowsCalibration1!$BC$1443)^(1+1))*BC$1836</f>
        <v>0</v>
      </c>
      <c r="BD1443">
        <f>86400*((IncFlowsCalibration1!$BD$1443)^(1+1))*BD$1836</f>
        <v>0</v>
      </c>
      <c r="BE1443">
        <f>86400*((IncFlowsCalibration1!$BE$1443)^(1+1))*BE$1836</f>
        <v>0</v>
      </c>
      <c r="BF1443">
        <f>86400*((IncFlowsCalibration1!$BF$1443)^(1+1))*BF$1836</f>
        <v>0</v>
      </c>
      <c r="BG1443">
        <f>86400*((IncFlowsCalibration1!$BG$1443)^(1+1))*BG$1836</f>
        <v>0</v>
      </c>
      <c r="BH1443">
        <f>86400*((IncFlowsCalibration1!$BH$1443)^(1+1))*BH$1836</f>
        <v>0</v>
      </c>
      <c r="BI1443">
        <f>86400*((IncFlowsCalibration1!$BI$1443)^(1+1))*BI$1836</f>
        <v>0</v>
      </c>
      <c r="BJ1443">
        <f>86400*((IncFlowsCalibration1!$BJ$1443)^(1+1))*BJ$1836</f>
        <v>0</v>
      </c>
      <c r="BK1443">
        <f>86400*((IncFlowsCalibration1!$BK$1443)^(1+1))*BK$1836</f>
        <v>0</v>
      </c>
      <c r="BL1443">
        <f>86400*((IncFlowsCalibration1!$BL$1443)^(1+1))*BL$1836</f>
        <v>0</v>
      </c>
      <c r="BM1443">
        <f>86400*((IncFlowsCalibration1!$BM$1443)^(1+1))*BM$1836</f>
        <v>0</v>
      </c>
      <c r="BN1443">
        <f>86400*((IncFlowsCalibration1!$BN$1443)^(1+1))*BN$1836</f>
        <v>0</v>
      </c>
      <c r="BO1443">
        <f>86400*((IncFlowsCalibration1!$BO$1443)^(1+1))*BO$1836</f>
        <v>0</v>
      </c>
      <c r="BP1443">
        <f>86400*((IncFlowsCalibration1!$BP$1443)^(1+1))*BP$1836</f>
        <v>0</v>
      </c>
      <c r="BQ1443">
        <f>86400*((IncFlowsCalibration1!$BQ$1443)^(1+1))*BQ$1836</f>
        <v>0</v>
      </c>
      <c r="BR1443">
        <f>86400*((IncFlowsCalibration1!$BR$1443)^(1+1))*BR$1836</f>
        <v>0</v>
      </c>
      <c r="BS1443">
        <f>86400*((IncFlowsCalibration1!$BS$1443)^(1+1))*BS$1836</f>
        <v>0</v>
      </c>
      <c r="BT1443">
        <f>86400*((IncFlowsCalibration1!$BT$1443)^(1+1))*BT$1836</f>
        <v>0</v>
      </c>
      <c r="BU1443">
        <f>86400*((IncFlowsCalibration1!$BU$1443)^(1+1))*BU$1836</f>
        <v>0</v>
      </c>
      <c r="BV1443">
        <f>86400*((IncFlowsCalibration1!$BV$1443)^(1+1))*BV$1836</f>
        <v>0</v>
      </c>
      <c r="BW1443">
        <f>86400*((IncFlowsCalibration1!$BW$1443)^(1+1))*BW$1836</f>
        <v>0</v>
      </c>
      <c r="BX1443">
        <f>86400*((IncFlowsCalibration1!$BX$1443)^(1+1))*BX$1836</f>
        <v>0</v>
      </c>
      <c r="BY1443">
        <f>86400*((IncFlowsCalibration1!$BY$1443)^(1+1))*BY$1836</f>
        <v>0</v>
      </c>
      <c r="BZ1443">
        <f>86400*((IncFlowsCalibration1!$BZ$1443)^(1+1))*BZ$1836</f>
        <v>0</v>
      </c>
      <c r="CA1443">
        <f>86400*((IncFlowsCalibration1!$CA$1443)^(1+1))*CA$1836</f>
        <v>0</v>
      </c>
      <c r="CB1443">
        <f>86400*((IncFlowsCalibration1!$CB$1443)^(1+1))*CB$1836</f>
        <v>0</v>
      </c>
      <c r="CC1443">
        <f>86400*((IncFlowsCalibration1!$CC$1443)^(1+1))*CC$1836</f>
        <v>0</v>
      </c>
      <c r="CD1443">
        <f>86400*((IncFlowsCalibration1!$CD$1443)^(1+1))*CD$1836</f>
        <v>0</v>
      </c>
      <c r="CE1443">
        <f>86400*((IncFlowsCalibration1!$CE$1443)^(1+1))*CE$1836</f>
        <v>0</v>
      </c>
      <c r="CF1443">
        <f>86400*((IncFlowsCalibration1!$CF$1443)^(1+1))*CF$1836</f>
        <v>0</v>
      </c>
      <c r="CG1443">
        <f>86400*((IncFlowsCalibration1!$CG$1443)^(1+1))*CG$1836</f>
        <v>0</v>
      </c>
      <c r="CH1443">
        <f>86400*((IncFlowsCalibration1!$CH$1443)^(1+1))*CH$1836</f>
        <v>0</v>
      </c>
      <c r="CI1443">
        <f>86400*((IncFlowsCalibration1!$CI$1443)^(1+1))*CI$1836</f>
        <v>0</v>
      </c>
      <c r="CJ1443">
        <f>86400*((IncFlowsCalibration1!$CJ$1443)^(1+1))*CJ$1836</f>
        <v>0</v>
      </c>
      <c r="CK1443">
        <f>86400*((IncFlowsCalibration1!$CK$1443)^(1+1))*CK$1836</f>
        <v>174594.73255202305</v>
      </c>
      <c r="CL1443">
        <f>86400*((IncFlowsCalibration1!$CL$1443)^(1+1))*CL$1836</f>
        <v>0</v>
      </c>
      <c r="CM1443">
        <f>86400*((IncFlowsCalibration1!$CM$1443)^(1+1))*CM$1836</f>
        <v>0</v>
      </c>
      <c r="CN1443">
        <f>86400*((IncFlowsCalibration1!$CN$1443)^(1+1))*CN$1836</f>
        <v>0</v>
      </c>
      <c r="CO1443">
        <f>86400*((IncFlowsCalibration1!$CO$1443)^(1+1))*CO$1836</f>
        <v>0</v>
      </c>
      <c r="CP1443">
        <f>86400*((IncFlowsCalibration1!$CP$1443)^(1+1))*CP$1836</f>
        <v>0</v>
      </c>
      <c r="CQ1443">
        <f>86400*((IncFlowsCalibration1!$CQ$1443)^(1+1))*CQ$1836</f>
        <v>0</v>
      </c>
      <c r="CR1443">
        <f>86400*((IncFlowsCalibration1!$CR$1443)^(1+1))*CR$1836</f>
        <v>4194461.1633501435</v>
      </c>
      <c r="CS1443">
        <f>86400*((IncFlowsCalibration1!$CS$1443)^(1+1))*CS$1836</f>
        <v>61.942298301567519</v>
      </c>
      <c r="CT1443">
        <f>86400*((IncFlowsCalibration1!$CT$1443)^(1+1))*CT$1836</f>
        <v>249100.39194348786</v>
      </c>
      <c r="CU1443">
        <f>86400*((IncFlowsCalibration1!$CU$1443)^(1+1))*CU$1836</f>
        <v>113197.07588681966</v>
      </c>
      <c r="CV1443">
        <f>86400*((IncFlowsCalibration1!$CV$1443)^(1+1))*CV$1836</f>
        <v>26846.795579418405</v>
      </c>
      <c r="CW1443">
        <f>86400*((IncFlowsCalibration1!$CW$1443)^(1+1))*CW$1836</f>
        <v>123302.7411031793</v>
      </c>
      <c r="CX1443">
        <f>86400*((IncFlowsCalibration1!$CX$1443)^(1+1))*CX$1836</f>
        <v>2603.3058218712304</v>
      </c>
      <c r="CY1443">
        <f>86400*((IncFlowsCalibration1!$CY$1443)^(1+1))*CY$1836</f>
        <v>873986.06354442541</v>
      </c>
      <c r="CZ1443">
        <f>86400*((IncFlowsCalibration1!$CZ$1443)^(1+1))*CZ$1836</f>
        <v>68568.552608800353</v>
      </c>
      <c r="DA1443">
        <f>86400*((IncFlowsCalibration1!$DA$1443)^(1+1))*DA$1836</f>
        <v>0</v>
      </c>
      <c r="DB1443">
        <f>86400*((IncFlowsCalibration1!$DB$1443)^(1+1))*DB$1836</f>
        <v>6096.2389746447889</v>
      </c>
      <c r="DC1443">
        <f>86400*((IncFlowsCalibration1!$DC$1443)^(1+1))*DC$1836</f>
        <v>1195594.4177008017</v>
      </c>
      <c r="DD1443">
        <f>86400*((IncFlowsCalibration1!$DD$1443)^(1+1))*DD$1836</f>
        <v>476344.56768760248</v>
      </c>
      <c r="DE1443">
        <f>86400*((IncFlowsCalibration1!$DE$1443)^(1+1))*DE$1836</f>
        <v>27439.148824361382</v>
      </c>
      <c r="DF1443">
        <f>86400*((IncFlowsCalibration1!$DF$1443)^(1+1))*DF$1836</f>
        <v>25304.464356236676</v>
      </c>
      <c r="DG1443">
        <f>86400*((IncFlowsCalibration1!$DG$1443)^(1+1))*DG$1836</f>
        <v>9960.3508700608709</v>
      </c>
      <c r="DH1443">
        <f>86400*((IncFlowsCalibration1!$DH$1443)^(1+1))*DH$1836</f>
        <v>106752.04767842454</v>
      </c>
      <c r="DI1443">
        <f>86400*((IncFlowsCalibration1!$DI$1443)^(1+1))*DI$1836</f>
        <v>1534174.5799587592</v>
      </c>
      <c r="DJ1443">
        <f>86400*((IncFlowsCalibration1!$DJ$1443)^(1+1))*DJ$1836</f>
        <v>16600.08734879801</v>
      </c>
      <c r="DK1443">
        <f>86400*((IncFlowsCalibration1!$DK$1443)^(1+1))*DK$1836</f>
        <v>260633.58399193801</v>
      </c>
      <c r="DL1443">
        <f>86400*((IncFlowsCalibration1!$DL$1443)^(1+1))*DL$1836</f>
        <v>29867.385894103252</v>
      </c>
      <c r="DM1443">
        <f>86400*((IncFlowsCalibration1!$DM$1443)^(1+1))*DM$1836</f>
        <v>196638.07044762795</v>
      </c>
      <c r="DN1443">
        <f>86400*((IncFlowsCalibration1!$DN$1443)^(1+1))*DN$1836</f>
        <v>27191.422564204498</v>
      </c>
      <c r="DO1443">
        <f>86400*((IncFlowsCalibration1!$DO$1443)^(1+1))*DO$1836</f>
        <v>145630.8387380396</v>
      </c>
      <c r="DP1443">
        <f>86400*((IncFlowsCalibration1!$DP$1443)^(1+1))*DP$1836</f>
        <v>709843.07630421373</v>
      </c>
      <c r="DQ1443">
        <f>86400*((IncFlowsCalibration1!$DQ$1443)^(1+1))*DQ$1836</f>
        <v>5531.5037406457641</v>
      </c>
      <c r="DR1443">
        <f>86400*((IncFlowsCalibration1!$DR$1443)^(1+1))*DR$1836</f>
        <v>36093.752014593556</v>
      </c>
      <c r="DS1443">
        <f>86400*((IncFlowsCalibration1!$DS$1443)^(1+1))*DS$1836</f>
        <v>0</v>
      </c>
      <c r="DT1443">
        <f>86400*((IncFlowsCalibration1!$DT$1443)^(1+1))*DT$1836</f>
        <v>798135.45453886315</v>
      </c>
      <c r="DU1443">
        <f>86400*((IncFlowsCalibration1!$DU$1443)^(1+1))*DU$1836</f>
        <v>35690.85578962334</v>
      </c>
      <c r="DV1443">
        <f>86400*((IncFlowsCalibration1!$DV$1443)^(1+1))*DV$1836</f>
        <v>13391.843812403837</v>
      </c>
      <c r="DW1443">
        <f>86400*((IncFlowsCalibration1!$DW$1443)^(1+1))*DW$1836</f>
        <v>10769.633454735455</v>
      </c>
      <c r="DX1443">
        <f>86400*((IncFlowsCalibration1!$DX$1443)^(1+1))*DX$1836</f>
        <v>8363.6455416357803</v>
      </c>
      <c r="DY1443">
        <f>86400*((IncFlowsCalibration1!$DY$1443)^(1+1))*DY$1836</f>
        <v>1914.4162038268969</v>
      </c>
      <c r="DZ1443">
        <f>86400*((IncFlowsCalibration1!$DZ$1443)^(1+1))*DZ$1836</f>
        <v>16832.301788408666</v>
      </c>
      <c r="EA1443">
        <f>86400*((IncFlowsCalibration1!$EA$1443)^(1+1))*EA$1836</f>
        <v>8369.8236142604528</v>
      </c>
      <c r="EB1443">
        <f>86400*((IncFlowsCalibration1!$EB$1443)^(1+1))*EB$1836</f>
        <v>171141.45148130233</v>
      </c>
      <c r="EC1443">
        <f>86400*((IncFlowsCalibration1!$EC$1443)^(1+1))*EC$1836</f>
        <v>19664.6693446565</v>
      </c>
      <c r="ED1443">
        <f>86400*((IncFlowsCalibration1!$ED$1443)^(1+1))*ED$1836</f>
        <v>27141.336228422701</v>
      </c>
      <c r="EE1443">
        <f>86400*((IncFlowsCalibration1!$EE$1443)^(1+1))*EE$1836</f>
        <v>113347.45511220289</v>
      </c>
      <c r="EF1443">
        <f>86400*((IncFlowsCalibration1!$EF$1443)^(1+1))*EF$1836</f>
        <v>36897.124627794852</v>
      </c>
      <c r="EG1443">
        <f>86400*((IncFlowsCalibration1!$EG$1443)^(1+1))*EG$1836</f>
        <v>12930.259956392723</v>
      </c>
      <c r="EH1443">
        <f>86400*((IncFlowsCalibration1!$EH$1443)^(1+1))*EH$1836</f>
        <v>23773.691922821097</v>
      </c>
      <c r="EI1443">
        <f>86400*((IncFlowsCalibration1!$EI$1443)^(1+1))*EI$1836</f>
        <v>219200.53809416966</v>
      </c>
      <c r="EJ1443">
        <f>86400*((IncFlowsCalibration1!$EJ$1443)^(1+1))*EJ$1836</f>
        <v>113116.56607996774</v>
      </c>
    </row>
    <row r="1444" spans="2:140" x14ac:dyDescent="0.2">
      <c r="B1444">
        <f>86400*((IncFlowsCalibration1!$B$1444)^(1+1))*B$1836</f>
        <v>191440.62740948572</v>
      </c>
      <c r="C1444">
        <f>86400*((IncFlowsCalibration1!$C$1444)^(1+1))*C$1836</f>
        <v>0</v>
      </c>
      <c r="D1444">
        <f>86400*((IncFlowsCalibration1!$D$1444)^(1+1))*D$1836</f>
        <v>0</v>
      </c>
      <c r="E1444">
        <f>86400*((IncFlowsCalibration1!$E$1444)^(1+1))*E$1836</f>
        <v>116858.53598464263</v>
      </c>
      <c r="F1444">
        <f>86400*((IncFlowsCalibration1!$F$1444)^(1+1))*F$1836</f>
        <v>0</v>
      </c>
      <c r="G1444">
        <f>86400*((IncFlowsCalibration1!$G$1444)^(1+1))*G$1836</f>
        <v>0</v>
      </c>
      <c r="H1444">
        <f>86400*((IncFlowsCalibration1!$H$1444)^(1+1))*H$1836</f>
        <v>0</v>
      </c>
      <c r="I1444">
        <f>86400*((IncFlowsCalibration1!$I$1444)^(1+1))*I$1836</f>
        <v>0</v>
      </c>
      <c r="J1444">
        <f>86400*((IncFlowsCalibration1!$J$1444)^(1+1))*J$1836</f>
        <v>0</v>
      </c>
      <c r="K1444">
        <f>86400*((IncFlowsCalibration1!$K$1444)^(1+1))*K$1836</f>
        <v>0</v>
      </c>
      <c r="L1444">
        <f>86400*((IncFlowsCalibration1!$L$1444)^(1+1))*L$1836</f>
        <v>0</v>
      </c>
      <c r="M1444">
        <f>86400*((IncFlowsCalibration1!$M$1444)^(1+1))*M$1836</f>
        <v>0</v>
      </c>
      <c r="N1444">
        <f>86400*((IncFlowsCalibration1!$N$1444)^(1+1))*N$1836</f>
        <v>0</v>
      </c>
      <c r="O1444">
        <f>86400*((IncFlowsCalibration1!$O$1444)^(1+1))*O$1836</f>
        <v>0</v>
      </c>
      <c r="P1444">
        <f>86400*((IncFlowsCalibration1!$P$1444)^(1+1))*P$1836</f>
        <v>0</v>
      </c>
      <c r="Q1444">
        <f>86400*((IncFlowsCalibration1!$Q$1444)^(1+1))*Q$1836</f>
        <v>0</v>
      </c>
      <c r="R1444">
        <f>86400*((IncFlowsCalibration1!$R$1444)^(1+1))*R$1836</f>
        <v>0</v>
      </c>
      <c r="S1444">
        <f>86400*((IncFlowsCalibration1!$S$1444)^(1+1))*S$1836</f>
        <v>0</v>
      </c>
      <c r="T1444">
        <f>86400*((IncFlowsCalibration1!$T$1444)^(1+1))*T$1836</f>
        <v>0</v>
      </c>
      <c r="U1444">
        <f>86400*((IncFlowsCalibration1!$U$1444)^(1+1))*U$1836</f>
        <v>0</v>
      </c>
      <c r="V1444">
        <f>86400*((IncFlowsCalibration1!$V$1444)^(1+1))*V$1836</f>
        <v>0</v>
      </c>
      <c r="W1444">
        <f>86400*((IncFlowsCalibration1!$W$1444)^(1+1))*W$1836</f>
        <v>0</v>
      </c>
      <c r="X1444">
        <f>86400*((IncFlowsCalibration1!$X$1444)^(1+1))*X$1836</f>
        <v>0</v>
      </c>
      <c r="Y1444">
        <f>86400*((IncFlowsCalibration1!$Y$1444)^(1+1))*Y$1836</f>
        <v>0</v>
      </c>
      <c r="Z1444">
        <f>86400*((IncFlowsCalibration1!$Z$1444)^(1+1))*Z$1836</f>
        <v>0</v>
      </c>
      <c r="AA1444">
        <f>86400*((IncFlowsCalibration1!$AA$1444)^(1+1))*AA$1836</f>
        <v>0</v>
      </c>
      <c r="AB1444">
        <f>86400*((IncFlowsCalibration1!$AB$1444)^(1+1))*AB$1836</f>
        <v>0</v>
      </c>
      <c r="AC1444">
        <f>86400*((IncFlowsCalibration1!$AC$1444)^(1+1))*AC$1836</f>
        <v>0</v>
      </c>
      <c r="AD1444">
        <f>86400*((IncFlowsCalibration1!$AD$1444)^(1+1))*AD$1836</f>
        <v>169621.41854848602</v>
      </c>
      <c r="AE1444">
        <f>86400*((IncFlowsCalibration1!$AE$1444)^(1+1))*AE$1836</f>
        <v>1076810.8961381898</v>
      </c>
      <c r="AF1444">
        <f>86400*((IncFlowsCalibration1!$AF$1444)^(1+1))*AF$1836</f>
        <v>0</v>
      </c>
      <c r="AG1444">
        <f>86400*((IncFlowsCalibration1!$AG$1444)^(1+1))*AG$1836</f>
        <v>0</v>
      </c>
      <c r="AH1444">
        <f>86400*((IncFlowsCalibration1!$AH$1444)^(1+1))*AH$1836</f>
        <v>0</v>
      </c>
      <c r="AI1444">
        <f>86400*((IncFlowsCalibration1!$AI$1444)^(1+1))*AI$1836</f>
        <v>259862.93416652636</v>
      </c>
      <c r="AJ1444">
        <f>86400*((IncFlowsCalibration1!$AJ$1444)^(1+1))*AJ$1836</f>
        <v>0</v>
      </c>
      <c r="AK1444">
        <f>86400*((IncFlowsCalibration1!$AK$1444)^(1+1))*AK$1836</f>
        <v>490719.02314070938</v>
      </c>
      <c r="AL1444">
        <f>86400*((IncFlowsCalibration1!$AL$1444)^(1+1))*AL$1836</f>
        <v>0</v>
      </c>
      <c r="AM1444">
        <f>86400*((IncFlowsCalibration1!$AM$1444)^(1+1))*AM$1836</f>
        <v>0</v>
      </c>
      <c r="AN1444">
        <f>86400*((IncFlowsCalibration1!$AN$1444)^(1+1))*AN$1836</f>
        <v>0</v>
      </c>
      <c r="AO1444">
        <f>86400*((IncFlowsCalibration1!$AO$1444)^(1+1))*AO$1836</f>
        <v>0</v>
      </c>
      <c r="AP1444">
        <f>86400*((IncFlowsCalibration1!$AP$1444)^(1+1))*AP$1836</f>
        <v>0</v>
      </c>
      <c r="AQ1444">
        <f>86400*((IncFlowsCalibration1!$AQ$1444)^(1+1))*AQ$1836</f>
        <v>0</v>
      </c>
      <c r="AR1444">
        <f>86400*((IncFlowsCalibration1!$AR$1444)^(1+1))*AR$1836</f>
        <v>0</v>
      </c>
      <c r="AS1444">
        <f>86400*((IncFlowsCalibration1!$AS$1444)^(1+1))*AS$1836</f>
        <v>0</v>
      </c>
      <c r="AT1444">
        <f>86400*((IncFlowsCalibration1!$AT$1444)^(1+1))*AT$1836</f>
        <v>0</v>
      </c>
      <c r="AU1444">
        <f>86400*((IncFlowsCalibration1!$AU$1444)^(1+1))*AU$1836</f>
        <v>0</v>
      </c>
      <c r="AV1444">
        <f>86400*((IncFlowsCalibration1!$AV$1444)^(1+1))*AV$1836</f>
        <v>0</v>
      </c>
      <c r="AW1444">
        <f>86400*((IncFlowsCalibration1!$AW$1444)^(1+1))*AW$1836</f>
        <v>0</v>
      </c>
      <c r="AX1444">
        <f>86400*((IncFlowsCalibration1!$AX$1444)^(1+1))*AX$1836</f>
        <v>0</v>
      </c>
      <c r="AY1444">
        <f>86400*((IncFlowsCalibration1!$AY$1444)^(1+1))*AY$1836</f>
        <v>0</v>
      </c>
      <c r="AZ1444">
        <f>86400*((IncFlowsCalibration1!$AZ$1444)^(1+1))*AZ$1836</f>
        <v>0</v>
      </c>
      <c r="BA1444">
        <f>86400*((IncFlowsCalibration1!$BA$1444)^(1+1))*BA$1836</f>
        <v>0</v>
      </c>
      <c r="BB1444">
        <f>86400*((IncFlowsCalibration1!$BB$1444)^(1+1))*BB$1836</f>
        <v>0</v>
      </c>
      <c r="BC1444">
        <f>86400*((IncFlowsCalibration1!$BC$1444)^(1+1))*BC$1836</f>
        <v>0</v>
      </c>
      <c r="BD1444">
        <f>86400*((IncFlowsCalibration1!$BD$1444)^(1+1))*BD$1836</f>
        <v>0</v>
      </c>
      <c r="BE1444">
        <f>86400*((IncFlowsCalibration1!$BE$1444)^(1+1))*BE$1836</f>
        <v>0</v>
      </c>
      <c r="BF1444">
        <f>86400*((IncFlowsCalibration1!$BF$1444)^(1+1))*BF$1836</f>
        <v>0</v>
      </c>
      <c r="BG1444">
        <f>86400*((IncFlowsCalibration1!$BG$1444)^(1+1))*BG$1836</f>
        <v>0</v>
      </c>
      <c r="BH1444">
        <f>86400*((IncFlowsCalibration1!$BH$1444)^(1+1))*BH$1836</f>
        <v>0</v>
      </c>
      <c r="BI1444">
        <f>86400*((IncFlowsCalibration1!$BI$1444)^(1+1))*BI$1836</f>
        <v>0</v>
      </c>
      <c r="BJ1444">
        <f>86400*((IncFlowsCalibration1!$BJ$1444)^(1+1))*BJ$1836</f>
        <v>0</v>
      </c>
      <c r="BK1444">
        <f>86400*((IncFlowsCalibration1!$BK$1444)^(1+1))*BK$1836</f>
        <v>0</v>
      </c>
      <c r="BL1444">
        <f>86400*((IncFlowsCalibration1!$BL$1444)^(1+1))*BL$1836</f>
        <v>0</v>
      </c>
      <c r="BM1444">
        <f>86400*((IncFlowsCalibration1!$BM$1444)^(1+1))*BM$1836</f>
        <v>0</v>
      </c>
      <c r="BN1444">
        <f>86400*((IncFlowsCalibration1!$BN$1444)^(1+1))*BN$1836</f>
        <v>0</v>
      </c>
      <c r="BO1444">
        <f>86400*((IncFlowsCalibration1!$BO$1444)^(1+1))*BO$1836</f>
        <v>0</v>
      </c>
      <c r="BP1444">
        <f>86400*((IncFlowsCalibration1!$BP$1444)^(1+1))*BP$1836</f>
        <v>0</v>
      </c>
      <c r="BQ1444">
        <f>86400*((IncFlowsCalibration1!$BQ$1444)^(1+1))*BQ$1836</f>
        <v>0</v>
      </c>
      <c r="BR1444">
        <f>86400*((IncFlowsCalibration1!$BR$1444)^(1+1))*BR$1836</f>
        <v>0</v>
      </c>
      <c r="BS1444">
        <f>86400*((IncFlowsCalibration1!$BS$1444)^(1+1))*BS$1836</f>
        <v>0</v>
      </c>
      <c r="BT1444">
        <f>86400*((IncFlowsCalibration1!$BT$1444)^(1+1))*BT$1836</f>
        <v>0</v>
      </c>
      <c r="BU1444">
        <f>86400*((IncFlowsCalibration1!$BU$1444)^(1+1))*BU$1836</f>
        <v>0</v>
      </c>
      <c r="BV1444">
        <f>86400*((IncFlowsCalibration1!$BV$1444)^(1+1))*BV$1836</f>
        <v>0</v>
      </c>
      <c r="BW1444">
        <f>86400*((IncFlowsCalibration1!$BW$1444)^(1+1))*BW$1836</f>
        <v>0</v>
      </c>
      <c r="BX1444">
        <f>86400*((IncFlowsCalibration1!$BX$1444)^(1+1))*BX$1836</f>
        <v>0</v>
      </c>
      <c r="BY1444">
        <f>86400*((IncFlowsCalibration1!$BY$1444)^(1+1))*BY$1836</f>
        <v>0</v>
      </c>
      <c r="BZ1444">
        <f>86400*((IncFlowsCalibration1!$BZ$1444)^(1+1))*BZ$1836</f>
        <v>0</v>
      </c>
      <c r="CA1444">
        <f>86400*((IncFlowsCalibration1!$CA$1444)^(1+1))*CA$1836</f>
        <v>0</v>
      </c>
      <c r="CB1444">
        <f>86400*((IncFlowsCalibration1!$CB$1444)^(1+1))*CB$1836</f>
        <v>0</v>
      </c>
      <c r="CC1444">
        <f>86400*((IncFlowsCalibration1!$CC$1444)^(1+1))*CC$1836</f>
        <v>0</v>
      </c>
      <c r="CD1444">
        <f>86400*((IncFlowsCalibration1!$CD$1444)^(1+1))*CD$1836</f>
        <v>0</v>
      </c>
      <c r="CE1444">
        <f>86400*((IncFlowsCalibration1!$CE$1444)^(1+1))*CE$1836</f>
        <v>0</v>
      </c>
      <c r="CF1444">
        <f>86400*((IncFlowsCalibration1!$CF$1444)^(1+1))*CF$1836</f>
        <v>0</v>
      </c>
      <c r="CG1444">
        <f>86400*((IncFlowsCalibration1!$CG$1444)^(1+1))*CG$1836</f>
        <v>0</v>
      </c>
      <c r="CH1444">
        <f>86400*((IncFlowsCalibration1!$CH$1444)^(1+1))*CH$1836</f>
        <v>0</v>
      </c>
      <c r="CI1444">
        <f>86400*((IncFlowsCalibration1!$CI$1444)^(1+1))*CI$1836</f>
        <v>0</v>
      </c>
      <c r="CJ1444">
        <f>86400*((IncFlowsCalibration1!$CJ$1444)^(1+1))*CJ$1836</f>
        <v>0</v>
      </c>
      <c r="CK1444">
        <f>86400*((IncFlowsCalibration1!$CK$1444)^(1+1))*CK$1836</f>
        <v>167187.5278718987</v>
      </c>
      <c r="CL1444">
        <f>86400*((IncFlowsCalibration1!$CL$1444)^(1+1))*CL$1836</f>
        <v>0</v>
      </c>
      <c r="CM1444">
        <f>86400*((IncFlowsCalibration1!$CM$1444)^(1+1))*CM$1836</f>
        <v>0</v>
      </c>
      <c r="CN1444">
        <f>86400*((IncFlowsCalibration1!$CN$1444)^(1+1))*CN$1836</f>
        <v>0</v>
      </c>
      <c r="CO1444">
        <f>86400*((IncFlowsCalibration1!$CO$1444)^(1+1))*CO$1836</f>
        <v>0</v>
      </c>
      <c r="CP1444">
        <f>86400*((IncFlowsCalibration1!$CP$1444)^(1+1))*CP$1836</f>
        <v>0</v>
      </c>
      <c r="CQ1444">
        <f>86400*((IncFlowsCalibration1!$CQ$1444)^(1+1))*CQ$1836</f>
        <v>0</v>
      </c>
      <c r="CR1444">
        <f>86400*((IncFlowsCalibration1!$CR$1444)^(1+1))*CR$1836</f>
        <v>4577957.7438036008</v>
      </c>
      <c r="CS1444">
        <f>86400*((IncFlowsCalibration1!$CS$1444)^(1+1))*CS$1836</f>
        <v>4030.4734545783153</v>
      </c>
      <c r="CT1444">
        <f>86400*((IncFlowsCalibration1!$CT$1444)^(1+1))*CT$1836</f>
        <v>650220.90844279854</v>
      </c>
      <c r="CU1444">
        <f>86400*((IncFlowsCalibration1!$CU$1444)^(1+1))*CU$1836</f>
        <v>110699.4742154103</v>
      </c>
      <c r="CV1444">
        <f>86400*((IncFlowsCalibration1!$CV$1444)^(1+1))*CV$1836</f>
        <v>26205.859928483136</v>
      </c>
      <c r="CW1444">
        <f>86400*((IncFlowsCalibration1!$CW$1444)^(1+1))*CW$1836</f>
        <v>120358.66601479975</v>
      </c>
      <c r="CX1444">
        <f>86400*((IncFlowsCalibration1!$CX$1444)^(1+1))*CX$1836</f>
        <v>2541.2751152281321</v>
      </c>
      <c r="CY1444">
        <f>86400*((IncFlowsCalibration1!$CY$1444)^(1+1))*CY$1836</f>
        <v>1372616.9437107411</v>
      </c>
      <c r="CZ1444">
        <f>86400*((IncFlowsCalibration1!$CZ$1444)^(1+1))*CZ$1836</f>
        <v>229176.05825721534</v>
      </c>
      <c r="DA1444">
        <f>86400*((IncFlowsCalibration1!$DA$1444)^(1+1))*DA$1836</f>
        <v>11.731592108609981</v>
      </c>
      <c r="DB1444">
        <f>86400*((IncFlowsCalibration1!$DB$1444)^(1+1))*DB$1836</f>
        <v>5982.8181016115559</v>
      </c>
      <c r="DC1444">
        <f>86400*((IncFlowsCalibration1!$DC$1444)^(1+1))*DC$1836</f>
        <v>1225946.571890912</v>
      </c>
      <c r="DD1444">
        <f>86400*((IncFlowsCalibration1!$DD$1444)^(1+1))*DD$1836</f>
        <v>911536.72465017426</v>
      </c>
      <c r="DE1444">
        <f>86400*((IncFlowsCalibration1!$DE$1444)^(1+1))*DE$1836</f>
        <v>69459.744121503696</v>
      </c>
      <c r="DF1444">
        <f>86400*((IncFlowsCalibration1!$DF$1444)^(1+1))*DF$1836</f>
        <v>24179.202705326788</v>
      </c>
      <c r="DG1444">
        <f>86400*((IncFlowsCalibration1!$DG$1444)^(1+1))*DG$1836</f>
        <v>9553.0778911823927</v>
      </c>
      <c r="DH1444">
        <f>86400*((IncFlowsCalibration1!$DH$1444)^(1+1))*DH$1836</f>
        <v>104211.34859673178</v>
      </c>
      <c r="DI1444">
        <f>86400*((IncFlowsCalibration1!$DI$1444)^(1+1))*DI$1836</f>
        <v>1528284.3199617248</v>
      </c>
      <c r="DJ1444">
        <f>86400*((IncFlowsCalibration1!$DJ$1444)^(1+1))*DJ$1836</f>
        <v>16291.241779036156</v>
      </c>
      <c r="DK1444">
        <f>86400*((IncFlowsCalibration1!$DK$1444)^(1+1))*DK$1836</f>
        <v>7235170.6345708994</v>
      </c>
      <c r="DL1444">
        <f>86400*((IncFlowsCalibration1!$DL$1444)^(1+1))*DL$1836</f>
        <v>178461.27371494551</v>
      </c>
      <c r="DM1444">
        <f>86400*((IncFlowsCalibration1!$DM$1444)^(1+1))*DM$1836</f>
        <v>1340596.7653263286</v>
      </c>
      <c r="DN1444">
        <f>86400*((IncFlowsCalibration1!$DN$1444)^(1+1))*DN$1836</f>
        <v>46843.455895564432</v>
      </c>
      <c r="DO1444">
        <f>86400*((IncFlowsCalibration1!$DO$1444)^(1+1))*DO$1836</f>
        <v>187360.2349923171</v>
      </c>
      <c r="DP1444">
        <f>86400*((IncFlowsCalibration1!$DP$1444)^(1+1))*DP$1836</f>
        <v>692498.47760894825</v>
      </c>
      <c r="DQ1444">
        <f>86400*((IncFlowsCalibration1!$DQ$1444)^(1+1))*DQ$1836</f>
        <v>43877.245718520353</v>
      </c>
      <c r="DR1444">
        <f>86400*((IncFlowsCalibration1!$DR$1444)^(1+1))*DR$1836</f>
        <v>42332.003444970607</v>
      </c>
      <c r="DS1444">
        <f>86400*((IncFlowsCalibration1!$DS$1444)^(1+1))*DS$1836</f>
        <v>0</v>
      </c>
      <c r="DT1444">
        <f>86400*((IncFlowsCalibration1!$DT$1444)^(1+1))*DT$1836</f>
        <v>769487.51522148214</v>
      </c>
      <c r="DU1444">
        <f>86400*((IncFlowsCalibration1!$DU$1444)^(1+1))*DU$1836</f>
        <v>34729.866014759427</v>
      </c>
      <c r="DV1444">
        <f>86400*((IncFlowsCalibration1!$DV$1444)^(1+1))*DV$1836</f>
        <v>12871.012575301304</v>
      </c>
      <c r="DW1444">
        <f>86400*((IncFlowsCalibration1!$DW$1444)^(1+1))*DW$1836</f>
        <v>64349.877210426072</v>
      </c>
      <c r="DX1444">
        <f>86400*((IncFlowsCalibration1!$DX$1444)^(1+1))*DX$1836</f>
        <v>8208.0394403956125</v>
      </c>
      <c r="DY1444">
        <f>86400*((IncFlowsCalibration1!$DY$1444)^(1+1))*DY$1836</f>
        <v>1878.7983814137483</v>
      </c>
      <c r="DZ1444">
        <f>86400*((IncFlowsCalibration1!$DZ$1444)^(1+1))*DZ$1836</f>
        <v>32476.346935316971</v>
      </c>
      <c r="EA1444">
        <f>86400*((IncFlowsCalibration1!$EA$1444)^(1+1))*EA$1836</f>
        <v>8170.1619390375918</v>
      </c>
      <c r="EB1444">
        <f>86400*((IncFlowsCalibration1!$EB$1444)^(1+1))*EB$1836</f>
        <v>446726.42070768023</v>
      </c>
      <c r="EC1444">
        <f>86400*((IncFlowsCalibration1!$EC$1444)^(1+1))*EC$1836</f>
        <v>19195.573981679907</v>
      </c>
      <c r="ED1444">
        <f>86400*((IncFlowsCalibration1!$ED$1444)^(1+1))*ED$1836</f>
        <v>26493.892788466805</v>
      </c>
      <c r="EE1444">
        <f>86400*((IncFlowsCalibration1!$EE$1444)^(1+1))*EE$1836</f>
        <v>194166.91572238435</v>
      </c>
      <c r="EF1444">
        <f>86400*((IncFlowsCalibration1!$EF$1444)^(1+1))*EF$1836</f>
        <v>35215.612324362424</v>
      </c>
      <c r="EG1444">
        <f>86400*((IncFlowsCalibration1!$EG$1444)^(1+1))*EG$1836</f>
        <v>12346.167106676799</v>
      </c>
      <c r="EH1444">
        <f>86400*((IncFlowsCalibration1!$EH$1444)^(1+1))*EH$1836</f>
        <v>22713.523164974577</v>
      </c>
      <c r="EI1444">
        <f>86400*((IncFlowsCalibration1!$EI$1444)^(1+1))*EI$1836</f>
        <v>210672.9818331525</v>
      </c>
      <c r="EJ1444">
        <f>86400*((IncFlowsCalibration1!$EJ$1444)^(1+1))*EJ$1836</f>
        <v>108389.89832434276</v>
      </c>
    </row>
    <row r="1445" spans="2:140" x14ac:dyDescent="0.2">
      <c r="B1445">
        <f>86400*((IncFlowsCalibration1!$B$1445)^(1+1))*B$1836</f>
        <v>183489.78653458162</v>
      </c>
      <c r="C1445">
        <f>86400*((IncFlowsCalibration1!$C$1445)^(1+1))*C$1836</f>
        <v>0</v>
      </c>
      <c r="D1445">
        <f>86400*((IncFlowsCalibration1!$D$1445)^(1+1))*D$1836</f>
        <v>0</v>
      </c>
      <c r="E1445">
        <f>86400*((IncFlowsCalibration1!$E$1445)^(1+1))*E$1836</f>
        <v>112364.16342368801</v>
      </c>
      <c r="F1445">
        <f>86400*((IncFlowsCalibration1!$F$1445)^(1+1))*F$1836</f>
        <v>0</v>
      </c>
      <c r="G1445">
        <f>86400*((IncFlowsCalibration1!$G$1445)^(1+1))*G$1836</f>
        <v>0</v>
      </c>
      <c r="H1445">
        <f>86400*((IncFlowsCalibration1!$H$1445)^(1+1))*H$1836</f>
        <v>0</v>
      </c>
      <c r="I1445">
        <f>86400*((IncFlowsCalibration1!$I$1445)^(1+1))*I$1836</f>
        <v>0</v>
      </c>
      <c r="J1445">
        <f>86400*((IncFlowsCalibration1!$J$1445)^(1+1))*J$1836</f>
        <v>0</v>
      </c>
      <c r="K1445">
        <f>86400*((IncFlowsCalibration1!$K$1445)^(1+1))*K$1836</f>
        <v>0</v>
      </c>
      <c r="L1445">
        <f>86400*((IncFlowsCalibration1!$L$1445)^(1+1))*L$1836</f>
        <v>0</v>
      </c>
      <c r="M1445">
        <f>86400*((IncFlowsCalibration1!$M$1445)^(1+1))*M$1836</f>
        <v>0</v>
      </c>
      <c r="N1445">
        <f>86400*((IncFlowsCalibration1!$N$1445)^(1+1))*N$1836</f>
        <v>0</v>
      </c>
      <c r="O1445">
        <f>86400*((IncFlowsCalibration1!$O$1445)^(1+1))*O$1836</f>
        <v>0</v>
      </c>
      <c r="P1445">
        <f>86400*((IncFlowsCalibration1!$P$1445)^(1+1))*P$1836</f>
        <v>0</v>
      </c>
      <c r="Q1445">
        <f>86400*((IncFlowsCalibration1!$Q$1445)^(1+1))*Q$1836</f>
        <v>0</v>
      </c>
      <c r="R1445">
        <f>86400*((IncFlowsCalibration1!$R$1445)^(1+1))*R$1836</f>
        <v>0</v>
      </c>
      <c r="S1445">
        <f>86400*((IncFlowsCalibration1!$S$1445)^(1+1))*S$1836</f>
        <v>0</v>
      </c>
      <c r="T1445">
        <f>86400*((IncFlowsCalibration1!$T$1445)^(1+1))*T$1836</f>
        <v>0</v>
      </c>
      <c r="U1445">
        <f>86400*((IncFlowsCalibration1!$U$1445)^(1+1))*U$1836</f>
        <v>0</v>
      </c>
      <c r="V1445">
        <f>86400*((IncFlowsCalibration1!$V$1445)^(1+1))*V$1836</f>
        <v>0</v>
      </c>
      <c r="W1445">
        <f>86400*((IncFlowsCalibration1!$W$1445)^(1+1))*W$1836</f>
        <v>0</v>
      </c>
      <c r="X1445">
        <f>86400*((IncFlowsCalibration1!$X$1445)^(1+1))*X$1836</f>
        <v>0</v>
      </c>
      <c r="Y1445">
        <f>86400*((IncFlowsCalibration1!$Y$1445)^(1+1))*Y$1836</f>
        <v>0</v>
      </c>
      <c r="Z1445">
        <f>86400*((IncFlowsCalibration1!$Z$1445)^(1+1))*Z$1836</f>
        <v>0</v>
      </c>
      <c r="AA1445">
        <f>86400*((IncFlowsCalibration1!$AA$1445)^(1+1))*AA$1836</f>
        <v>0</v>
      </c>
      <c r="AB1445">
        <f>86400*((IncFlowsCalibration1!$AB$1445)^(1+1))*AB$1836</f>
        <v>0</v>
      </c>
      <c r="AC1445">
        <f>86400*((IncFlowsCalibration1!$AC$1445)^(1+1))*AC$1836</f>
        <v>0</v>
      </c>
      <c r="AD1445">
        <f>86400*((IncFlowsCalibration1!$AD$1445)^(1+1))*AD$1836</f>
        <v>162808.41216317378</v>
      </c>
      <c r="AE1445">
        <f>86400*((IncFlowsCalibration1!$AE$1445)^(1+1))*AE$1836</f>
        <v>1947512.6843590506</v>
      </c>
      <c r="AF1445">
        <f>86400*((IncFlowsCalibration1!$AF$1445)^(1+1))*AF$1836</f>
        <v>0</v>
      </c>
      <c r="AG1445">
        <f>86400*((IncFlowsCalibration1!$AG$1445)^(1+1))*AG$1836</f>
        <v>0</v>
      </c>
      <c r="AH1445">
        <f>86400*((IncFlowsCalibration1!$AH$1445)^(1+1))*AH$1836</f>
        <v>0</v>
      </c>
      <c r="AI1445">
        <f>86400*((IncFlowsCalibration1!$AI$1445)^(1+1))*AI$1836</f>
        <v>396142.17793828319</v>
      </c>
      <c r="AJ1445">
        <f>86400*((IncFlowsCalibration1!$AJ$1445)^(1+1))*AJ$1836</f>
        <v>0</v>
      </c>
      <c r="AK1445">
        <f>86400*((IncFlowsCalibration1!$AK$1445)^(1+1))*AK$1836</f>
        <v>1495439.4835285619</v>
      </c>
      <c r="AL1445">
        <f>86400*((IncFlowsCalibration1!$AL$1445)^(1+1))*AL$1836</f>
        <v>0</v>
      </c>
      <c r="AM1445">
        <f>86400*((IncFlowsCalibration1!$AM$1445)^(1+1))*AM$1836</f>
        <v>0</v>
      </c>
      <c r="AN1445">
        <f>86400*((IncFlowsCalibration1!$AN$1445)^(1+1))*AN$1836</f>
        <v>0</v>
      </c>
      <c r="AO1445">
        <f>86400*((IncFlowsCalibration1!$AO$1445)^(1+1))*AO$1836</f>
        <v>0</v>
      </c>
      <c r="AP1445">
        <f>86400*((IncFlowsCalibration1!$AP$1445)^(1+1))*AP$1836</f>
        <v>0</v>
      </c>
      <c r="AQ1445">
        <f>86400*((IncFlowsCalibration1!$AQ$1445)^(1+1))*AQ$1836</f>
        <v>0</v>
      </c>
      <c r="AR1445">
        <f>86400*((IncFlowsCalibration1!$AR$1445)^(1+1))*AR$1836</f>
        <v>0</v>
      </c>
      <c r="AS1445">
        <f>86400*((IncFlowsCalibration1!$AS$1445)^(1+1))*AS$1836</f>
        <v>0</v>
      </c>
      <c r="AT1445">
        <f>86400*((IncFlowsCalibration1!$AT$1445)^(1+1))*AT$1836</f>
        <v>0</v>
      </c>
      <c r="AU1445">
        <f>86400*((IncFlowsCalibration1!$AU$1445)^(1+1))*AU$1836</f>
        <v>0</v>
      </c>
      <c r="AV1445">
        <f>86400*((IncFlowsCalibration1!$AV$1445)^(1+1))*AV$1836</f>
        <v>0</v>
      </c>
      <c r="AW1445">
        <f>86400*((IncFlowsCalibration1!$AW$1445)^(1+1))*AW$1836</f>
        <v>0</v>
      </c>
      <c r="AX1445">
        <f>86400*((IncFlowsCalibration1!$AX$1445)^(1+1))*AX$1836</f>
        <v>0</v>
      </c>
      <c r="AY1445">
        <f>86400*((IncFlowsCalibration1!$AY$1445)^(1+1))*AY$1836</f>
        <v>0</v>
      </c>
      <c r="AZ1445">
        <f>86400*((IncFlowsCalibration1!$AZ$1445)^(1+1))*AZ$1836</f>
        <v>0</v>
      </c>
      <c r="BA1445">
        <f>86400*((IncFlowsCalibration1!$BA$1445)^(1+1))*BA$1836</f>
        <v>0</v>
      </c>
      <c r="BB1445">
        <f>86400*((IncFlowsCalibration1!$BB$1445)^(1+1))*BB$1836</f>
        <v>0</v>
      </c>
      <c r="BC1445">
        <f>86400*((IncFlowsCalibration1!$BC$1445)^(1+1))*BC$1836</f>
        <v>0</v>
      </c>
      <c r="BD1445">
        <f>86400*((IncFlowsCalibration1!$BD$1445)^(1+1))*BD$1836</f>
        <v>0</v>
      </c>
      <c r="BE1445">
        <f>86400*((IncFlowsCalibration1!$BE$1445)^(1+1))*BE$1836</f>
        <v>0</v>
      </c>
      <c r="BF1445">
        <f>86400*((IncFlowsCalibration1!$BF$1445)^(1+1))*BF$1836</f>
        <v>0</v>
      </c>
      <c r="BG1445">
        <f>86400*((IncFlowsCalibration1!$BG$1445)^(1+1))*BG$1836</f>
        <v>0</v>
      </c>
      <c r="BH1445">
        <f>86400*((IncFlowsCalibration1!$BH$1445)^(1+1))*BH$1836</f>
        <v>0</v>
      </c>
      <c r="BI1445">
        <f>86400*((IncFlowsCalibration1!$BI$1445)^(1+1))*BI$1836</f>
        <v>0</v>
      </c>
      <c r="BJ1445">
        <f>86400*((IncFlowsCalibration1!$BJ$1445)^(1+1))*BJ$1836</f>
        <v>0</v>
      </c>
      <c r="BK1445">
        <f>86400*((IncFlowsCalibration1!$BK$1445)^(1+1))*BK$1836</f>
        <v>0</v>
      </c>
      <c r="BL1445">
        <f>86400*((IncFlowsCalibration1!$BL$1445)^(1+1))*BL$1836</f>
        <v>0</v>
      </c>
      <c r="BM1445">
        <f>86400*((IncFlowsCalibration1!$BM$1445)^(1+1))*BM$1836</f>
        <v>0</v>
      </c>
      <c r="BN1445">
        <f>86400*((IncFlowsCalibration1!$BN$1445)^(1+1))*BN$1836</f>
        <v>0</v>
      </c>
      <c r="BO1445">
        <f>86400*((IncFlowsCalibration1!$BO$1445)^(1+1))*BO$1836</f>
        <v>0</v>
      </c>
      <c r="BP1445">
        <f>86400*((IncFlowsCalibration1!$BP$1445)^(1+1))*BP$1836</f>
        <v>0</v>
      </c>
      <c r="BQ1445">
        <f>86400*((IncFlowsCalibration1!$BQ$1445)^(1+1))*BQ$1836</f>
        <v>0</v>
      </c>
      <c r="BR1445">
        <f>86400*((IncFlowsCalibration1!$BR$1445)^(1+1))*BR$1836</f>
        <v>0</v>
      </c>
      <c r="BS1445">
        <f>86400*((IncFlowsCalibration1!$BS$1445)^(1+1))*BS$1836</f>
        <v>0</v>
      </c>
      <c r="BT1445">
        <f>86400*((IncFlowsCalibration1!$BT$1445)^(1+1))*BT$1836</f>
        <v>0</v>
      </c>
      <c r="BU1445">
        <f>86400*((IncFlowsCalibration1!$BU$1445)^(1+1))*BU$1836</f>
        <v>0</v>
      </c>
      <c r="BV1445">
        <f>86400*((IncFlowsCalibration1!$BV$1445)^(1+1))*BV$1836</f>
        <v>0</v>
      </c>
      <c r="BW1445">
        <f>86400*((IncFlowsCalibration1!$BW$1445)^(1+1))*BW$1836</f>
        <v>0</v>
      </c>
      <c r="BX1445">
        <f>86400*((IncFlowsCalibration1!$BX$1445)^(1+1))*BX$1836</f>
        <v>0</v>
      </c>
      <c r="BY1445">
        <f>86400*((IncFlowsCalibration1!$BY$1445)^(1+1))*BY$1836</f>
        <v>0</v>
      </c>
      <c r="BZ1445">
        <f>86400*((IncFlowsCalibration1!$BZ$1445)^(1+1))*BZ$1836</f>
        <v>0</v>
      </c>
      <c r="CA1445">
        <f>86400*((IncFlowsCalibration1!$CA$1445)^(1+1))*CA$1836</f>
        <v>0</v>
      </c>
      <c r="CB1445">
        <f>86400*((IncFlowsCalibration1!$CB$1445)^(1+1))*CB$1836</f>
        <v>0</v>
      </c>
      <c r="CC1445">
        <f>86400*((IncFlowsCalibration1!$CC$1445)^(1+1))*CC$1836</f>
        <v>0</v>
      </c>
      <c r="CD1445">
        <f>86400*((IncFlowsCalibration1!$CD$1445)^(1+1))*CD$1836</f>
        <v>0</v>
      </c>
      <c r="CE1445">
        <f>86400*((IncFlowsCalibration1!$CE$1445)^(1+1))*CE$1836</f>
        <v>0</v>
      </c>
      <c r="CF1445">
        <f>86400*((IncFlowsCalibration1!$CF$1445)^(1+1))*CF$1836</f>
        <v>0</v>
      </c>
      <c r="CG1445">
        <f>86400*((IncFlowsCalibration1!$CG$1445)^(1+1))*CG$1836</f>
        <v>0</v>
      </c>
      <c r="CH1445">
        <f>86400*((IncFlowsCalibration1!$CH$1445)^(1+1))*CH$1836</f>
        <v>0</v>
      </c>
      <c r="CI1445">
        <f>86400*((IncFlowsCalibration1!$CI$1445)^(1+1))*CI$1836</f>
        <v>0</v>
      </c>
      <c r="CJ1445">
        <f>86400*((IncFlowsCalibration1!$CJ$1445)^(1+1))*CJ$1836</f>
        <v>0</v>
      </c>
      <c r="CK1445">
        <f>86400*((IncFlowsCalibration1!$CK$1445)^(1+1))*CK$1836</f>
        <v>159922.78287263046</v>
      </c>
      <c r="CL1445">
        <f>86400*((IncFlowsCalibration1!$CL$1445)^(1+1))*CL$1836</f>
        <v>0</v>
      </c>
      <c r="CM1445">
        <f>86400*((IncFlowsCalibration1!$CM$1445)^(1+1))*CM$1836</f>
        <v>0</v>
      </c>
      <c r="CN1445">
        <f>86400*((IncFlowsCalibration1!$CN$1445)^(1+1))*CN$1836</f>
        <v>0</v>
      </c>
      <c r="CO1445">
        <f>86400*((IncFlowsCalibration1!$CO$1445)^(1+1))*CO$1836</f>
        <v>0</v>
      </c>
      <c r="CP1445">
        <f>86400*((IncFlowsCalibration1!$CP$1445)^(1+1))*CP$1836</f>
        <v>0</v>
      </c>
      <c r="CQ1445">
        <f>86400*((IncFlowsCalibration1!$CQ$1445)^(1+1))*CQ$1836</f>
        <v>0</v>
      </c>
      <c r="CR1445">
        <f>86400*((IncFlowsCalibration1!$CR$1445)^(1+1))*CR$1836</f>
        <v>4979330.469688545</v>
      </c>
      <c r="CS1445">
        <f>86400*((IncFlowsCalibration1!$CS$1445)^(1+1))*CS$1836</f>
        <v>6496.0684262986069</v>
      </c>
      <c r="CT1445">
        <f>86400*((IncFlowsCalibration1!$CT$1445)^(1+1))*CT$1836</f>
        <v>1901080.4468514356</v>
      </c>
      <c r="CU1445">
        <f>86400*((IncFlowsCalibration1!$CU$1445)^(1+1))*CU$1836</f>
        <v>108266.11996317885</v>
      </c>
      <c r="CV1445">
        <f>86400*((IncFlowsCalibration1!$CV$1445)^(1+1))*CV$1836</f>
        <v>25553.434532247033</v>
      </c>
      <c r="CW1445">
        <f>86400*((IncFlowsCalibration1!$CW$1445)^(1+1))*CW$1836</f>
        <v>117363.09131824489</v>
      </c>
      <c r="CX1445">
        <f>86400*((IncFlowsCalibration1!$CX$1445)^(1+1))*CX$1836</f>
        <v>2481.0360879793593</v>
      </c>
      <c r="CY1445">
        <f>86400*((IncFlowsCalibration1!$CY$1445)^(1+1))*CY$1836</f>
        <v>1805442.0923573694</v>
      </c>
      <c r="CZ1445">
        <f>86400*((IncFlowsCalibration1!$CZ$1445)^(1+1))*CZ$1836</f>
        <v>400908.65964535886</v>
      </c>
      <c r="DA1445">
        <f>86400*((IncFlowsCalibration1!$DA$1445)^(1+1))*DA$1836</f>
        <v>1.639763528538343</v>
      </c>
      <c r="DB1445">
        <f>86400*((IncFlowsCalibration1!$DB$1445)^(1+1))*DB$1836</f>
        <v>6620.134394647187</v>
      </c>
      <c r="DC1445">
        <f>86400*((IncFlowsCalibration1!$DC$1445)^(1+1))*DC$1836</f>
        <v>1274411.3779849336</v>
      </c>
      <c r="DD1445">
        <f>86400*((IncFlowsCalibration1!$DD$1445)^(1+1))*DD$1836</f>
        <v>2190356.4428686462</v>
      </c>
      <c r="DE1445">
        <f>86400*((IncFlowsCalibration1!$DE$1445)^(1+1))*DE$1836</f>
        <v>200616.63522670741</v>
      </c>
      <c r="DF1445">
        <f>86400*((IncFlowsCalibration1!$DF$1445)^(1+1))*DF$1836</f>
        <v>23101.158574830992</v>
      </c>
      <c r="DG1445">
        <f>86400*((IncFlowsCalibration1!$DG$1445)^(1+1))*DG$1836</f>
        <v>9174.0428153000757</v>
      </c>
      <c r="DH1445">
        <f>86400*((IncFlowsCalibration1!$DH$1445)^(1+1))*DH$1836</f>
        <v>101701.24906937343</v>
      </c>
      <c r="DI1445">
        <f>86400*((IncFlowsCalibration1!$DI$1445)^(1+1))*DI$1836</f>
        <v>1554831.0305364323</v>
      </c>
      <c r="DJ1445">
        <f>86400*((IncFlowsCalibration1!$DJ$1445)^(1+1))*DJ$1836</f>
        <v>18026.657037067453</v>
      </c>
      <c r="DK1445">
        <f>86400*((IncFlowsCalibration1!$DK$1445)^(1+1))*DK$1836</f>
        <v>25775327.791065466</v>
      </c>
      <c r="DL1445">
        <f>86400*((IncFlowsCalibration1!$DL$1445)^(1+1))*DL$1836</f>
        <v>1013002.838052648</v>
      </c>
      <c r="DM1445">
        <f>86400*((IncFlowsCalibration1!$DM$1445)^(1+1))*DM$1836</f>
        <v>5739090.5091833994</v>
      </c>
      <c r="DN1445">
        <f>86400*((IncFlowsCalibration1!$DN$1445)^(1+1))*DN$1836</f>
        <v>240721.54739165728</v>
      </c>
      <c r="DO1445">
        <f>86400*((IncFlowsCalibration1!$DO$1445)^(1+1))*DO$1836</f>
        <v>394053.8631002187</v>
      </c>
      <c r="DP1445">
        <f>86400*((IncFlowsCalibration1!$DP$1445)^(1+1))*DP$1836</f>
        <v>675405.11982118944</v>
      </c>
      <c r="DQ1445">
        <f>86400*((IncFlowsCalibration1!$DQ$1445)^(1+1))*DQ$1836</f>
        <v>80106.541322570483</v>
      </c>
      <c r="DR1445">
        <f>86400*((IncFlowsCalibration1!$DR$1445)^(1+1))*DR$1836</f>
        <v>47032.152785863364</v>
      </c>
      <c r="DS1445">
        <f>86400*((IncFlowsCalibration1!$DS$1445)^(1+1))*DS$1836</f>
        <v>0</v>
      </c>
      <c r="DT1445">
        <f>86400*((IncFlowsCalibration1!$DT$1445)^(1+1))*DT$1836</f>
        <v>741689.4557311096</v>
      </c>
      <c r="DU1445">
        <f>86400*((IncFlowsCalibration1!$DU$1445)^(1+1))*DU$1836</f>
        <v>33017.054858064541</v>
      </c>
      <c r="DV1445">
        <f>86400*((IncFlowsCalibration1!$DV$1445)^(1+1))*DV$1836</f>
        <v>12347.948399190715</v>
      </c>
      <c r="DW1445">
        <f>86400*((IncFlowsCalibration1!$DW$1445)^(1+1))*DW$1836</f>
        <v>365270.29793507262</v>
      </c>
      <c r="DX1445">
        <f>86400*((IncFlowsCalibration1!$DX$1445)^(1+1))*DX$1836</f>
        <v>9082.3961700167438</v>
      </c>
      <c r="DY1445">
        <f>86400*((IncFlowsCalibration1!$DY$1445)^(1+1))*DY$1836</f>
        <v>2078.9363096388133</v>
      </c>
      <c r="DZ1445">
        <f>86400*((IncFlowsCalibration1!$DZ$1445)^(1+1))*DZ$1836</f>
        <v>80242.949237177032</v>
      </c>
      <c r="EA1445">
        <f>86400*((IncFlowsCalibration1!$EA$1445)^(1+1))*EA$1836</f>
        <v>7978.1363756463479</v>
      </c>
      <c r="EB1445">
        <f>86400*((IncFlowsCalibration1!$EB$1445)^(1+1))*EB$1836</f>
        <v>1306114.6332145832</v>
      </c>
      <c r="EC1445">
        <f>86400*((IncFlowsCalibration1!$EC$1445)^(1+1))*EC$1836</f>
        <v>18744.406822015128</v>
      </c>
      <c r="ED1445">
        <f>86400*((IncFlowsCalibration1!$ED$1445)^(1+1))*ED$1836</f>
        <v>25871.188099710107</v>
      </c>
      <c r="EE1445">
        <f>86400*((IncFlowsCalibration1!$EE$1445)^(1+1))*EE$1836</f>
        <v>392440.11858013918</v>
      </c>
      <c r="EF1445">
        <f>86400*((IncFlowsCalibration1!$EF$1445)^(1+1))*EF$1836</f>
        <v>33658.992688159327</v>
      </c>
      <c r="EG1445">
        <f>86400*((IncFlowsCalibration1!$EG$1445)^(1+1))*EG$1836</f>
        <v>11798.108303188821</v>
      </c>
      <c r="EH1445">
        <f>86400*((IncFlowsCalibration1!$EH$1445)^(1+1))*EH$1836</f>
        <v>21699.098303570034</v>
      </c>
      <c r="EI1445">
        <f>86400*((IncFlowsCalibration1!$EI$1445)^(1+1))*EI$1836</f>
        <v>202447.42149101378</v>
      </c>
      <c r="EJ1445">
        <f>86400*((IncFlowsCalibration1!$EJ$1445)^(1+1))*EJ$1836</f>
        <v>103834.85561875766</v>
      </c>
    </row>
    <row r="1446" spans="2:140" x14ac:dyDescent="0.2">
      <c r="B1446">
        <f>86400*((IncFlowsCalibration1!$B$1446)^(1+1))*B$1836</f>
        <v>175879.5997330902</v>
      </c>
      <c r="C1446">
        <f>86400*((IncFlowsCalibration1!$C$1446)^(1+1))*C$1836</f>
        <v>0</v>
      </c>
      <c r="D1446">
        <f>86400*((IncFlowsCalibration1!$D$1446)^(1+1))*D$1836</f>
        <v>0</v>
      </c>
      <c r="E1446">
        <f>86400*((IncFlowsCalibration1!$E$1446)^(1+1))*E$1836</f>
        <v>107958.71861523451</v>
      </c>
      <c r="F1446">
        <f>86400*((IncFlowsCalibration1!$F$1446)^(1+1))*F$1836</f>
        <v>0</v>
      </c>
      <c r="G1446">
        <f>86400*((IncFlowsCalibration1!$G$1446)^(1+1))*G$1836</f>
        <v>0</v>
      </c>
      <c r="H1446">
        <f>86400*((IncFlowsCalibration1!$H$1446)^(1+1))*H$1836</f>
        <v>0</v>
      </c>
      <c r="I1446">
        <f>86400*((IncFlowsCalibration1!$I$1446)^(1+1))*I$1836</f>
        <v>0</v>
      </c>
      <c r="J1446">
        <f>86400*((IncFlowsCalibration1!$J$1446)^(1+1))*J$1836</f>
        <v>0</v>
      </c>
      <c r="K1446">
        <f>86400*((IncFlowsCalibration1!$K$1446)^(1+1))*K$1836</f>
        <v>0</v>
      </c>
      <c r="L1446">
        <f>86400*((IncFlowsCalibration1!$L$1446)^(1+1))*L$1836</f>
        <v>0</v>
      </c>
      <c r="M1446">
        <f>86400*((IncFlowsCalibration1!$M$1446)^(1+1))*M$1836</f>
        <v>0</v>
      </c>
      <c r="N1446">
        <f>86400*((IncFlowsCalibration1!$N$1446)^(1+1))*N$1836</f>
        <v>0</v>
      </c>
      <c r="O1446">
        <f>86400*((IncFlowsCalibration1!$O$1446)^(1+1))*O$1836</f>
        <v>0</v>
      </c>
      <c r="P1446">
        <f>86400*((IncFlowsCalibration1!$P$1446)^(1+1))*P$1836</f>
        <v>0</v>
      </c>
      <c r="Q1446">
        <f>86400*((IncFlowsCalibration1!$Q$1446)^(1+1))*Q$1836</f>
        <v>0</v>
      </c>
      <c r="R1446">
        <f>86400*((IncFlowsCalibration1!$R$1446)^(1+1))*R$1836</f>
        <v>0</v>
      </c>
      <c r="S1446">
        <f>86400*((IncFlowsCalibration1!$S$1446)^(1+1))*S$1836</f>
        <v>0</v>
      </c>
      <c r="T1446">
        <f>86400*((IncFlowsCalibration1!$T$1446)^(1+1))*T$1836</f>
        <v>0</v>
      </c>
      <c r="U1446">
        <f>86400*((IncFlowsCalibration1!$U$1446)^(1+1))*U$1836</f>
        <v>0</v>
      </c>
      <c r="V1446">
        <f>86400*((IncFlowsCalibration1!$V$1446)^(1+1))*V$1836</f>
        <v>0</v>
      </c>
      <c r="W1446">
        <f>86400*((IncFlowsCalibration1!$W$1446)^(1+1))*W$1836</f>
        <v>0</v>
      </c>
      <c r="X1446">
        <f>86400*((IncFlowsCalibration1!$X$1446)^(1+1))*X$1836</f>
        <v>0</v>
      </c>
      <c r="Y1446">
        <f>86400*((IncFlowsCalibration1!$Y$1446)^(1+1))*Y$1836</f>
        <v>0</v>
      </c>
      <c r="Z1446">
        <f>86400*((IncFlowsCalibration1!$Z$1446)^(1+1))*Z$1836</f>
        <v>0</v>
      </c>
      <c r="AA1446">
        <f>86400*((IncFlowsCalibration1!$AA$1446)^(1+1))*AA$1836</f>
        <v>0</v>
      </c>
      <c r="AB1446">
        <f>86400*((IncFlowsCalibration1!$AB$1446)^(1+1))*AB$1836</f>
        <v>0</v>
      </c>
      <c r="AC1446">
        <f>86400*((IncFlowsCalibration1!$AC$1446)^(1+1))*AC$1836</f>
        <v>0</v>
      </c>
      <c r="AD1446">
        <f>86400*((IncFlowsCalibration1!$AD$1446)^(1+1))*AD$1836</f>
        <v>156127.50901217142</v>
      </c>
      <c r="AE1446">
        <f>86400*((IncFlowsCalibration1!$AE$1446)^(1+1))*AE$1836</f>
        <v>1380841.2683122002</v>
      </c>
      <c r="AF1446">
        <f>86400*((IncFlowsCalibration1!$AF$1446)^(1+1))*AF$1836</f>
        <v>0</v>
      </c>
      <c r="AG1446">
        <f>86400*((IncFlowsCalibration1!$AG$1446)^(1+1))*AG$1836</f>
        <v>0</v>
      </c>
      <c r="AH1446">
        <f>86400*((IncFlowsCalibration1!$AH$1446)^(1+1))*AH$1836</f>
        <v>0</v>
      </c>
      <c r="AI1446">
        <f>86400*((IncFlowsCalibration1!$AI$1446)^(1+1))*AI$1836</f>
        <v>247195.66679297417</v>
      </c>
      <c r="AJ1446">
        <f>86400*((IncFlowsCalibration1!$AJ$1446)^(1+1))*AJ$1836</f>
        <v>0</v>
      </c>
      <c r="AK1446">
        <f>86400*((IncFlowsCalibration1!$AK$1446)^(1+1))*AK$1836</f>
        <v>572858.75443362305</v>
      </c>
      <c r="AL1446">
        <f>86400*((IncFlowsCalibration1!$AL$1446)^(1+1))*AL$1836</f>
        <v>0</v>
      </c>
      <c r="AM1446">
        <f>86400*((IncFlowsCalibration1!$AM$1446)^(1+1))*AM$1836</f>
        <v>0</v>
      </c>
      <c r="AN1446">
        <f>86400*((IncFlowsCalibration1!$AN$1446)^(1+1))*AN$1836</f>
        <v>0</v>
      </c>
      <c r="AO1446">
        <f>86400*((IncFlowsCalibration1!$AO$1446)^(1+1))*AO$1836</f>
        <v>0</v>
      </c>
      <c r="AP1446">
        <f>86400*((IncFlowsCalibration1!$AP$1446)^(1+1))*AP$1836</f>
        <v>0</v>
      </c>
      <c r="AQ1446">
        <f>86400*((IncFlowsCalibration1!$AQ$1446)^(1+1))*AQ$1836</f>
        <v>0</v>
      </c>
      <c r="AR1446">
        <f>86400*((IncFlowsCalibration1!$AR$1446)^(1+1))*AR$1836</f>
        <v>0</v>
      </c>
      <c r="AS1446">
        <f>86400*((IncFlowsCalibration1!$AS$1446)^(1+1))*AS$1836</f>
        <v>0</v>
      </c>
      <c r="AT1446">
        <f>86400*((IncFlowsCalibration1!$AT$1446)^(1+1))*AT$1836</f>
        <v>0</v>
      </c>
      <c r="AU1446">
        <f>86400*((IncFlowsCalibration1!$AU$1446)^(1+1))*AU$1836</f>
        <v>0</v>
      </c>
      <c r="AV1446">
        <f>86400*((IncFlowsCalibration1!$AV$1446)^(1+1))*AV$1836</f>
        <v>0</v>
      </c>
      <c r="AW1446">
        <f>86400*((IncFlowsCalibration1!$AW$1446)^(1+1))*AW$1836</f>
        <v>0</v>
      </c>
      <c r="AX1446">
        <f>86400*((IncFlowsCalibration1!$AX$1446)^(1+1))*AX$1836</f>
        <v>0</v>
      </c>
      <c r="AY1446">
        <f>86400*((IncFlowsCalibration1!$AY$1446)^(1+1))*AY$1836</f>
        <v>0</v>
      </c>
      <c r="AZ1446">
        <f>86400*((IncFlowsCalibration1!$AZ$1446)^(1+1))*AZ$1836</f>
        <v>0</v>
      </c>
      <c r="BA1446">
        <f>86400*((IncFlowsCalibration1!$BA$1446)^(1+1))*BA$1836</f>
        <v>0</v>
      </c>
      <c r="BB1446">
        <f>86400*((IncFlowsCalibration1!$BB$1446)^(1+1))*BB$1836</f>
        <v>0</v>
      </c>
      <c r="BC1446">
        <f>86400*((IncFlowsCalibration1!$BC$1446)^(1+1))*BC$1836</f>
        <v>0</v>
      </c>
      <c r="BD1446">
        <f>86400*((IncFlowsCalibration1!$BD$1446)^(1+1))*BD$1836</f>
        <v>0</v>
      </c>
      <c r="BE1446">
        <f>86400*((IncFlowsCalibration1!$BE$1446)^(1+1))*BE$1836</f>
        <v>0</v>
      </c>
      <c r="BF1446">
        <f>86400*((IncFlowsCalibration1!$BF$1446)^(1+1))*BF$1836</f>
        <v>0</v>
      </c>
      <c r="BG1446">
        <f>86400*((IncFlowsCalibration1!$BG$1446)^(1+1))*BG$1836</f>
        <v>0</v>
      </c>
      <c r="BH1446">
        <f>86400*((IncFlowsCalibration1!$BH$1446)^(1+1))*BH$1836</f>
        <v>0</v>
      </c>
      <c r="BI1446">
        <f>86400*((IncFlowsCalibration1!$BI$1446)^(1+1))*BI$1836</f>
        <v>0</v>
      </c>
      <c r="BJ1446">
        <f>86400*((IncFlowsCalibration1!$BJ$1446)^(1+1))*BJ$1836</f>
        <v>0</v>
      </c>
      <c r="BK1446">
        <f>86400*((IncFlowsCalibration1!$BK$1446)^(1+1))*BK$1836</f>
        <v>0</v>
      </c>
      <c r="BL1446">
        <f>86400*((IncFlowsCalibration1!$BL$1446)^(1+1))*BL$1836</f>
        <v>0</v>
      </c>
      <c r="BM1446">
        <f>86400*((IncFlowsCalibration1!$BM$1446)^(1+1))*BM$1836</f>
        <v>0</v>
      </c>
      <c r="BN1446">
        <f>86400*((IncFlowsCalibration1!$BN$1446)^(1+1))*BN$1836</f>
        <v>0</v>
      </c>
      <c r="BO1446">
        <f>86400*((IncFlowsCalibration1!$BO$1446)^(1+1))*BO$1836</f>
        <v>0</v>
      </c>
      <c r="BP1446">
        <f>86400*((IncFlowsCalibration1!$BP$1446)^(1+1))*BP$1836</f>
        <v>0</v>
      </c>
      <c r="BQ1446">
        <f>86400*((IncFlowsCalibration1!$BQ$1446)^(1+1))*BQ$1836</f>
        <v>0</v>
      </c>
      <c r="BR1446">
        <f>86400*((IncFlowsCalibration1!$BR$1446)^(1+1))*BR$1836</f>
        <v>0</v>
      </c>
      <c r="BS1446">
        <f>86400*((IncFlowsCalibration1!$BS$1446)^(1+1))*BS$1836</f>
        <v>0</v>
      </c>
      <c r="BT1446">
        <f>86400*((IncFlowsCalibration1!$BT$1446)^(1+1))*BT$1836</f>
        <v>0</v>
      </c>
      <c r="BU1446">
        <f>86400*((IncFlowsCalibration1!$BU$1446)^(1+1))*BU$1836</f>
        <v>0</v>
      </c>
      <c r="BV1446">
        <f>86400*((IncFlowsCalibration1!$BV$1446)^(1+1))*BV$1836</f>
        <v>0</v>
      </c>
      <c r="BW1446">
        <f>86400*((IncFlowsCalibration1!$BW$1446)^(1+1))*BW$1836</f>
        <v>0</v>
      </c>
      <c r="BX1446">
        <f>86400*((IncFlowsCalibration1!$BX$1446)^(1+1))*BX$1836</f>
        <v>0</v>
      </c>
      <c r="BY1446">
        <f>86400*((IncFlowsCalibration1!$BY$1446)^(1+1))*BY$1836</f>
        <v>0</v>
      </c>
      <c r="BZ1446">
        <f>86400*((IncFlowsCalibration1!$BZ$1446)^(1+1))*BZ$1836</f>
        <v>0</v>
      </c>
      <c r="CA1446">
        <f>86400*((IncFlowsCalibration1!$CA$1446)^(1+1))*CA$1836</f>
        <v>0</v>
      </c>
      <c r="CB1446">
        <f>86400*((IncFlowsCalibration1!$CB$1446)^(1+1))*CB$1836</f>
        <v>0</v>
      </c>
      <c r="CC1446">
        <f>86400*((IncFlowsCalibration1!$CC$1446)^(1+1))*CC$1836</f>
        <v>0</v>
      </c>
      <c r="CD1446">
        <f>86400*((IncFlowsCalibration1!$CD$1446)^(1+1))*CD$1836</f>
        <v>0</v>
      </c>
      <c r="CE1446">
        <f>86400*((IncFlowsCalibration1!$CE$1446)^(1+1))*CE$1836</f>
        <v>0</v>
      </c>
      <c r="CF1446">
        <f>86400*((IncFlowsCalibration1!$CF$1446)^(1+1))*CF$1836</f>
        <v>0</v>
      </c>
      <c r="CG1446">
        <f>86400*((IncFlowsCalibration1!$CG$1446)^(1+1))*CG$1836</f>
        <v>0</v>
      </c>
      <c r="CH1446">
        <f>86400*((IncFlowsCalibration1!$CH$1446)^(1+1))*CH$1836</f>
        <v>0</v>
      </c>
      <c r="CI1446">
        <f>86400*((IncFlowsCalibration1!$CI$1446)^(1+1))*CI$1836</f>
        <v>0</v>
      </c>
      <c r="CJ1446">
        <f>86400*((IncFlowsCalibration1!$CJ$1446)^(1+1))*CJ$1836</f>
        <v>0</v>
      </c>
      <c r="CK1446">
        <f>86400*((IncFlowsCalibration1!$CK$1446)^(1+1))*CK$1836</f>
        <v>152897.26928838302</v>
      </c>
      <c r="CL1446">
        <f>86400*((IncFlowsCalibration1!$CL$1446)^(1+1))*CL$1836</f>
        <v>0</v>
      </c>
      <c r="CM1446">
        <f>86400*((IncFlowsCalibration1!$CM$1446)^(1+1))*CM$1836</f>
        <v>0</v>
      </c>
      <c r="CN1446">
        <f>86400*((IncFlowsCalibration1!$CN$1446)^(1+1))*CN$1836</f>
        <v>0</v>
      </c>
      <c r="CO1446">
        <f>86400*((IncFlowsCalibration1!$CO$1446)^(1+1))*CO$1836</f>
        <v>0</v>
      </c>
      <c r="CP1446">
        <f>86400*((IncFlowsCalibration1!$CP$1446)^(1+1))*CP$1836</f>
        <v>0</v>
      </c>
      <c r="CQ1446">
        <f>86400*((IncFlowsCalibration1!$CQ$1446)^(1+1))*CQ$1836</f>
        <v>0</v>
      </c>
      <c r="CR1446">
        <f>86400*((IncFlowsCalibration1!$CR$1446)^(1+1))*CR$1836</f>
        <v>4888128.6542118946</v>
      </c>
      <c r="CS1446">
        <f>86400*((IncFlowsCalibration1!$CS$1446)^(1+1))*CS$1836</f>
        <v>2098.2099063276996</v>
      </c>
      <c r="CT1446">
        <f>86400*((IncFlowsCalibration1!$CT$1446)^(1+1))*CT$1836</f>
        <v>797553.95781847346</v>
      </c>
      <c r="CU1446">
        <f>86400*((IncFlowsCalibration1!$CU$1446)^(1+1))*CU$1836</f>
        <v>105865.09980496523</v>
      </c>
      <c r="CV1446">
        <f>86400*((IncFlowsCalibration1!$CV$1446)^(1+1))*CV$1836</f>
        <v>24928.222592181733</v>
      </c>
      <c r="CW1446">
        <f>86400*((IncFlowsCalibration1!$CW$1446)^(1+1))*CW$1836</f>
        <v>114490.7009373866</v>
      </c>
      <c r="CX1446">
        <f>86400*((IncFlowsCalibration1!$CX$1446)^(1+1))*CX$1836</f>
        <v>2422.7384924812509</v>
      </c>
      <c r="CY1446">
        <f>86400*((IncFlowsCalibration1!$CY$1446)^(1+1))*CY$1836</f>
        <v>1673350.757273789</v>
      </c>
      <c r="CZ1446">
        <f>86400*((IncFlowsCalibration1!$CZ$1446)^(1+1))*CZ$1836</f>
        <v>353761.38300519116</v>
      </c>
      <c r="DA1446">
        <f>86400*((IncFlowsCalibration1!$DA$1446)^(1+1))*DA$1836</f>
        <v>0</v>
      </c>
      <c r="DB1446">
        <f>86400*((IncFlowsCalibration1!$DB$1446)^(1+1))*DB$1836</f>
        <v>6153.6560613452393</v>
      </c>
      <c r="DC1446">
        <f>86400*((IncFlowsCalibration1!$DC$1446)^(1+1))*DC$1836</f>
        <v>1231765.4506581598</v>
      </c>
      <c r="DD1446">
        <f>86400*((IncFlowsCalibration1!$DD$1446)^(1+1))*DD$1836</f>
        <v>1498400.6934864542</v>
      </c>
      <c r="DE1446">
        <f>86400*((IncFlowsCalibration1!$DE$1446)^(1+1))*DE$1836</f>
        <v>124566.08336422799</v>
      </c>
      <c r="DF1446">
        <f>86400*((IncFlowsCalibration1!$DF$1446)^(1+1))*DF$1836</f>
        <v>22066.01558478349</v>
      </c>
      <c r="DG1446">
        <f>86400*((IncFlowsCalibration1!$DG$1446)^(1+1))*DG$1836</f>
        <v>8822.0328931550921</v>
      </c>
      <c r="DH1446">
        <f>86400*((IncFlowsCalibration1!$DH$1446)^(1+1))*DH$1836</f>
        <v>99304.394107147426</v>
      </c>
      <c r="DI1446">
        <f>86400*((IncFlowsCalibration1!$DI$1446)^(1+1))*DI$1836</f>
        <v>1517267.9885468162</v>
      </c>
      <c r="DJ1446">
        <f>86400*((IncFlowsCalibration1!$DJ$1446)^(1+1))*DJ$1836</f>
        <v>16756.434345447124</v>
      </c>
      <c r="DK1446">
        <f>86400*((IncFlowsCalibration1!$DK$1446)^(1+1))*DK$1836</f>
        <v>3023995.3074551481</v>
      </c>
      <c r="DL1446">
        <f>86400*((IncFlowsCalibration1!$DL$1446)^(1+1))*DL$1836</f>
        <v>244910.44156787058</v>
      </c>
      <c r="DM1446">
        <f>86400*((IncFlowsCalibration1!$DM$1446)^(1+1))*DM$1836</f>
        <v>815227.76517487247</v>
      </c>
      <c r="DN1446">
        <f>86400*((IncFlowsCalibration1!$DN$1446)^(1+1))*DN$1836</f>
        <v>121836.22158106428</v>
      </c>
      <c r="DO1446">
        <f>86400*((IncFlowsCalibration1!$DO$1446)^(1+1))*DO$1836</f>
        <v>279332.49601022963</v>
      </c>
      <c r="DP1446">
        <f>86400*((IncFlowsCalibration1!$DP$1446)^(1+1))*DP$1836</f>
        <v>659024.3734598367</v>
      </c>
      <c r="DQ1446">
        <f>86400*((IncFlowsCalibration1!$DQ$1446)^(1+1))*DQ$1836</f>
        <v>26506.98257092608</v>
      </c>
      <c r="DR1446">
        <f>86400*((IncFlowsCalibration1!$DR$1446)^(1+1))*DR$1836</f>
        <v>36286.551074859693</v>
      </c>
      <c r="DS1446">
        <f>86400*((IncFlowsCalibration1!$DS$1446)^(1+1))*DS$1836</f>
        <v>0</v>
      </c>
      <c r="DT1446">
        <f>86400*((IncFlowsCalibration1!$DT$1446)^(1+1))*DT$1836</f>
        <v>714735.1772540505</v>
      </c>
      <c r="DU1446">
        <f>86400*((IncFlowsCalibration1!$DU$1446)^(1+1))*DU$1836</f>
        <v>31763.681397495755</v>
      </c>
      <c r="DV1446">
        <f>86400*((IncFlowsCalibration1!$DV$1446)^(1+1))*DV$1836</f>
        <v>11862.100615293884</v>
      </c>
      <c r="DW1446">
        <f>86400*((IncFlowsCalibration1!$DW$1446)^(1+1))*DW$1836</f>
        <v>88310.237685532367</v>
      </c>
      <c r="DX1446">
        <f>86400*((IncFlowsCalibration1!$DX$1446)^(1+1))*DX$1836</f>
        <v>8442.4180705988401</v>
      </c>
      <c r="DY1446">
        <f>86400*((IncFlowsCalibration1!$DY$1446)^(1+1))*DY$1836</f>
        <v>1932.4470260458177</v>
      </c>
      <c r="DZ1446">
        <f>86400*((IncFlowsCalibration1!$DZ$1446)^(1+1))*DZ$1836</f>
        <v>35093.79757208332</v>
      </c>
      <c r="EA1446">
        <f>86400*((IncFlowsCalibration1!$EA$1446)^(1+1))*EA$1836</f>
        <v>7789.127410566276</v>
      </c>
      <c r="EB1446">
        <f>86400*((IncFlowsCalibration1!$EB$1446)^(1+1))*EB$1836</f>
        <v>547950.03335370601</v>
      </c>
      <c r="EC1446">
        <f>86400*((IncFlowsCalibration1!$EC$1446)^(1+1))*EC$1836</f>
        <v>18300.334154481574</v>
      </c>
      <c r="ED1446">
        <f>86400*((IncFlowsCalibration1!$ED$1446)^(1+1))*ED$1836</f>
        <v>25258.277186821408</v>
      </c>
      <c r="EE1446">
        <f>86400*((IncFlowsCalibration1!$EE$1446)^(1+1))*EE$1836</f>
        <v>264845.97429212078</v>
      </c>
      <c r="EF1446">
        <f>86400*((IncFlowsCalibration1!$EF$1446)^(1+1))*EF$1836</f>
        <v>32137.570702195539</v>
      </c>
      <c r="EG1446">
        <f>86400*((IncFlowsCalibration1!$EG$1446)^(1+1))*EG$1836</f>
        <v>11266.722365001402</v>
      </c>
      <c r="EH1446">
        <f>86400*((IncFlowsCalibration1!$EH$1446)^(1+1))*EH$1836</f>
        <v>20726.809221679461</v>
      </c>
      <c r="EI1446">
        <f>86400*((IncFlowsCalibration1!$EI$1446)^(1+1))*EI$1836</f>
        <v>194554.71900726296</v>
      </c>
      <c r="EJ1446">
        <f>86400*((IncFlowsCalibration1!$EJ$1446)^(1+1))*EJ$1836</f>
        <v>99438.075528341011</v>
      </c>
    </row>
    <row r="1447" spans="2:140" x14ac:dyDescent="0.2">
      <c r="B1447">
        <f>86400*((IncFlowsCalibration1!$B$1447)^(1+1))*B$1836</f>
        <v>168582.29001042061</v>
      </c>
      <c r="C1447">
        <f>86400*((IncFlowsCalibration1!$C$1447)^(1+1))*C$1836</f>
        <v>0</v>
      </c>
      <c r="D1447">
        <f>86400*((IncFlowsCalibration1!$D$1447)^(1+1))*D$1836</f>
        <v>0</v>
      </c>
      <c r="E1447">
        <f>86400*((IncFlowsCalibration1!$E$1447)^(1+1))*E$1836</f>
        <v>103747.74229039</v>
      </c>
      <c r="F1447">
        <f>86400*((IncFlowsCalibration1!$F$1447)^(1+1))*F$1836</f>
        <v>0</v>
      </c>
      <c r="G1447">
        <f>86400*((IncFlowsCalibration1!$G$1447)^(1+1))*G$1836</f>
        <v>0</v>
      </c>
      <c r="H1447">
        <f>86400*((IncFlowsCalibration1!$H$1447)^(1+1))*H$1836</f>
        <v>0</v>
      </c>
      <c r="I1447">
        <f>86400*((IncFlowsCalibration1!$I$1447)^(1+1))*I$1836</f>
        <v>0</v>
      </c>
      <c r="J1447">
        <f>86400*((IncFlowsCalibration1!$J$1447)^(1+1))*J$1836</f>
        <v>0</v>
      </c>
      <c r="K1447">
        <f>86400*((IncFlowsCalibration1!$K$1447)^(1+1))*K$1836</f>
        <v>0</v>
      </c>
      <c r="L1447">
        <f>86400*((IncFlowsCalibration1!$L$1447)^(1+1))*L$1836</f>
        <v>0</v>
      </c>
      <c r="M1447">
        <f>86400*((IncFlowsCalibration1!$M$1447)^(1+1))*M$1836</f>
        <v>0</v>
      </c>
      <c r="N1447">
        <f>86400*((IncFlowsCalibration1!$N$1447)^(1+1))*N$1836</f>
        <v>0</v>
      </c>
      <c r="O1447">
        <f>86400*((IncFlowsCalibration1!$O$1447)^(1+1))*O$1836</f>
        <v>0</v>
      </c>
      <c r="P1447">
        <f>86400*((IncFlowsCalibration1!$P$1447)^(1+1))*P$1836</f>
        <v>0</v>
      </c>
      <c r="Q1447">
        <f>86400*((IncFlowsCalibration1!$Q$1447)^(1+1))*Q$1836</f>
        <v>0</v>
      </c>
      <c r="R1447">
        <f>86400*((IncFlowsCalibration1!$R$1447)^(1+1))*R$1836</f>
        <v>0</v>
      </c>
      <c r="S1447">
        <f>86400*((IncFlowsCalibration1!$S$1447)^(1+1))*S$1836</f>
        <v>0</v>
      </c>
      <c r="T1447">
        <f>86400*((IncFlowsCalibration1!$T$1447)^(1+1))*T$1836</f>
        <v>0</v>
      </c>
      <c r="U1447">
        <f>86400*((IncFlowsCalibration1!$U$1447)^(1+1))*U$1836</f>
        <v>0</v>
      </c>
      <c r="V1447">
        <f>86400*((IncFlowsCalibration1!$V$1447)^(1+1))*V$1836</f>
        <v>0</v>
      </c>
      <c r="W1447">
        <f>86400*((IncFlowsCalibration1!$W$1447)^(1+1))*W$1836</f>
        <v>0</v>
      </c>
      <c r="X1447">
        <f>86400*((IncFlowsCalibration1!$X$1447)^(1+1))*X$1836</f>
        <v>0</v>
      </c>
      <c r="Y1447">
        <f>86400*((IncFlowsCalibration1!$Y$1447)^(1+1))*Y$1836</f>
        <v>0</v>
      </c>
      <c r="Z1447">
        <f>86400*((IncFlowsCalibration1!$Z$1447)^(1+1))*Z$1836</f>
        <v>0</v>
      </c>
      <c r="AA1447">
        <f>86400*((IncFlowsCalibration1!$AA$1447)^(1+1))*AA$1836</f>
        <v>0</v>
      </c>
      <c r="AB1447">
        <f>86400*((IncFlowsCalibration1!$AB$1447)^(1+1))*AB$1836</f>
        <v>0</v>
      </c>
      <c r="AC1447">
        <f>86400*((IncFlowsCalibration1!$AC$1447)^(1+1))*AC$1836</f>
        <v>0</v>
      </c>
      <c r="AD1447">
        <f>86400*((IncFlowsCalibration1!$AD$1447)^(1+1))*AD$1836</f>
        <v>149755.56722727948</v>
      </c>
      <c r="AE1447">
        <f>86400*((IncFlowsCalibration1!$AE$1447)^(1+1))*AE$1836</f>
        <v>1118772.0059148825</v>
      </c>
      <c r="AF1447">
        <f>86400*((IncFlowsCalibration1!$AF$1447)^(1+1))*AF$1836</f>
        <v>0</v>
      </c>
      <c r="AG1447">
        <f>86400*((IncFlowsCalibration1!$AG$1447)^(1+1))*AG$1836</f>
        <v>0</v>
      </c>
      <c r="AH1447">
        <f>86400*((IncFlowsCalibration1!$AH$1447)^(1+1))*AH$1836</f>
        <v>0</v>
      </c>
      <c r="AI1447">
        <f>86400*((IncFlowsCalibration1!$AI$1447)^(1+1))*AI$1836</f>
        <v>204680.30668175538</v>
      </c>
      <c r="AJ1447">
        <f>86400*((IncFlowsCalibration1!$AJ$1447)^(1+1))*AJ$1836</f>
        <v>0</v>
      </c>
      <c r="AK1447">
        <f>86400*((IncFlowsCalibration1!$AK$1447)^(1+1))*AK$1836</f>
        <v>376405.93049476738</v>
      </c>
      <c r="AL1447">
        <f>86400*((IncFlowsCalibration1!$AL$1447)^(1+1))*AL$1836</f>
        <v>0</v>
      </c>
      <c r="AM1447">
        <f>86400*((IncFlowsCalibration1!$AM$1447)^(1+1))*AM$1836</f>
        <v>0</v>
      </c>
      <c r="AN1447">
        <f>86400*((IncFlowsCalibration1!$AN$1447)^(1+1))*AN$1836</f>
        <v>0</v>
      </c>
      <c r="AO1447">
        <f>86400*((IncFlowsCalibration1!$AO$1447)^(1+1))*AO$1836</f>
        <v>0</v>
      </c>
      <c r="AP1447">
        <f>86400*((IncFlowsCalibration1!$AP$1447)^(1+1))*AP$1836</f>
        <v>0</v>
      </c>
      <c r="AQ1447">
        <f>86400*((IncFlowsCalibration1!$AQ$1447)^(1+1))*AQ$1836</f>
        <v>0</v>
      </c>
      <c r="AR1447">
        <f>86400*((IncFlowsCalibration1!$AR$1447)^(1+1))*AR$1836</f>
        <v>0</v>
      </c>
      <c r="AS1447">
        <f>86400*((IncFlowsCalibration1!$AS$1447)^(1+1))*AS$1836</f>
        <v>0</v>
      </c>
      <c r="AT1447">
        <f>86400*((IncFlowsCalibration1!$AT$1447)^(1+1))*AT$1836</f>
        <v>0</v>
      </c>
      <c r="AU1447">
        <f>86400*((IncFlowsCalibration1!$AU$1447)^(1+1))*AU$1836</f>
        <v>0</v>
      </c>
      <c r="AV1447">
        <f>86400*((IncFlowsCalibration1!$AV$1447)^(1+1))*AV$1836</f>
        <v>0</v>
      </c>
      <c r="AW1447">
        <f>86400*((IncFlowsCalibration1!$AW$1447)^(1+1))*AW$1836</f>
        <v>0</v>
      </c>
      <c r="AX1447">
        <f>86400*((IncFlowsCalibration1!$AX$1447)^(1+1))*AX$1836</f>
        <v>0</v>
      </c>
      <c r="AY1447">
        <f>86400*((IncFlowsCalibration1!$AY$1447)^(1+1))*AY$1836</f>
        <v>0</v>
      </c>
      <c r="AZ1447">
        <f>86400*((IncFlowsCalibration1!$AZ$1447)^(1+1))*AZ$1836</f>
        <v>0</v>
      </c>
      <c r="BA1447">
        <f>86400*((IncFlowsCalibration1!$BA$1447)^(1+1))*BA$1836</f>
        <v>0</v>
      </c>
      <c r="BB1447">
        <f>86400*((IncFlowsCalibration1!$BB$1447)^(1+1))*BB$1836</f>
        <v>0</v>
      </c>
      <c r="BC1447">
        <f>86400*((IncFlowsCalibration1!$BC$1447)^(1+1))*BC$1836</f>
        <v>0</v>
      </c>
      <c r="BD1447">
        <f>86400*((IncFlowsCalibration1!$BD$1447)^(1+1))*BD$1836</f>
        <v>0</v>
      </c>
      <c r="BE1447">
        <f>86400*((IncFlowsCalibration1!$BE$1447)^(1+1))*BE$1836</f>
        <v>0</v>
      </c>
      <c r="BF1447">
        <f>86400*((IncFlowsCalibration1!$BF$1447)^(1+1))*BF$1836</f>
        <v>0</v>
      </c>
      <c r="BG1447">
        <f>86400*((IncFlowsCalibration1!$BG$1447)^(1+1))*BG$1836</f>
        <v>0</v>
      </c>
      <c r="BH1447">
        <f>86400*((IncFlowsCalibration1!$BH$1447)^(1+1))*BH$1836</f>
        <v>0</v>
      </c>
      <c r="BI1447">
        <f>86400*((IncFlowsCalibration1!$BI$1447)^(1+1))*BI$1836</f>
        <v>0</v>
      </c>
      <c r="BJ1447">
        <f>86400*((IncFlowsCalibration1!$BJ$1447)^(1+1))*BJ$1836</f>
        <v>0</v>
      </c>
      <c r="BK1447">
        <f>86400*((IncFlowsCalibration1!$BK$1447)^(1+1))*BK$1836</f>
        <v>0</v>
      </c>
      <c r="BL1447">
        <f>86400*((IncFlowsCalibration1!$BL$1447)^(1+1))*BL$1836</f>
        <v>0</v>
      </c>
      <c r="BM1447">
        <f>86400*((IncFlowsCalibration1!$BM$1447)^(1+1))*BM$1836</f>
        <v>0</v>
      </c>
      <c r="BN1447">
        <f>86400*((IncFlowsCalibration1!$BN$1447)^(1+1))*BN$1836</f>
        <v>0</v>
      </c>
      <c r="BO1447">
        <f>86400*((IncFlowsCalibration1!$BO$1447)^(1+1))*BO$1836</f>
        <v>0</v>
      </c>
      <c r="BP1447">
        <f>86400*((IncFlowsCalibration1!$BP$1447)^(1+1))*BP$1836</f>
        <v>0</v>
      </c>
      <c r="BQ1447">
        <f>86400*((IncFlowsCalibration1!$BQ$1447)^(1+1))*BQ$1836</f>
        <v>0</v>
      </c>
      <c r="BR1447">
        <f>86400*((IncFlowsCalibration1!$BR$1447)^(1+1))*BR$1836</f>
        <v>0</v>
      </c>
      <c r="BS1447">
        <f>86400*((IncFlowsCalibration1!$BS$1447)^(1+1))*BS$1836</f>
        <v>0</v>
      </c>
      <c r="BT1447">
        <f>86400*((IncFlowsCalibration1!$BT$1447)^(1+1))*BT$1836</f>
        <v>0</v>
      </c>
      <c r="BU1447">
        <f>86400*((IncFlowsCalibration1!$BU$1447)^(1+1))*BU$1836</f>
        <v>0</v>
      </c>
      <c r="BV1447">
        <f>86400*((IncFlowsCalibration1!$BV$1447)^(1+1))*BV$1836</f>
        <v>0</v>
      </c>
      <c r="BW1447">
        <f>86400*((IncFlowsCalibration1!$BW$1447)^(1+1))*BW$1836</f>
        <v>0</v>
      </c>
      <c r="BX1447">
        <f>86400*((IncFlowsCalibration1!$BX$1447)^(1+1))*BX$1836</f>
        <v>0</v>
      </c>
      <c r="BY1447">
        <f>86400*((IncFlowsCalibration1!$BY$1447)^(1+1))*BY$1836</f>
        <v>0</v>
      </c>
      <c r="BZ1447">
        <f>86400*((IncFlowsCalibration1!$BZ$1447)^(1+1))*BZ$1836</f>
        <v>0</v>
      </c>
      <c r="CA1447">
        <f>86400*((IncFlowsCalibration1!$CA$1447)^(1+1))*CA$1836</f>
        <v>0</v>
      </c>
      <c r="CB1447">
        <f>86400*((IncFlowsCalibration1!$CB$1447)^(1+1))*CB$1836</f>
        <v>0</v>
      </c>
      <c r="CC1447">
        <f>86400*((IncFlowsCalibration1!$CC$1447)^(1+1))*CC$1836</f>
        <v>0</v>
      </c>
      <c r="CD1447">
        <f>86400*((IncFlowsCalibration1!$CD$1447)^(1+1))*CD$1836</f>
        <v>0</v>
      </c>
      <c r="CE1447">
        <f>86400*((IncFlowsCalibration1!$CE$1447)^(1+1))*CE$1836</f>
        <v>0</v>
      </c>
      <c r="CF1447">
        <f>86400*((IncFlowsCalibration1!$CF$1447)^(1+1))*CF$1836</f>
        <v>0</v>
      </c>
      <c r="CG1447">
        <f>86400*((IncFlowsCalibration1!$CG$1447)^(1+1))*CG$1836</f>
        <v>0</v>
      </c>
      <c r="CH1447">
        <f>86400*((IncFlowsCalibration1!$CH$1447)^(1+1))*CH$1836</f>
        <v>0</v>
      </c>
      <c r="CI1447">
        <f>86400*((IncFlowsCalibration1!$CI$1447)^(1+1))*CI$1836</f>
        <v>0</v>
      </c>
      <c r="CJ1447">
        <f>86400*((IncFlowsCalibration1!$CJ$1447)^(1+1))*CJ$1836</f>
        <v>0</v>
      </c>
      <c r="CK1447">
        <f>86400*((IncFlowsCalibration1!$CK$1447)^(1+1))*CK$1836</f>
        <v>146300.32867228182</v>
      </c>
      <c r="CL1447">
        <f>86400*((IncFlowsCalibration1!$CL$1447)^(1+1))*CL$1836</f>
        <v>0</v>
      </c>
      <c r="CM1447">
        <f>86400*((IncFlowsCalibration1!$CM$1447)^(1+1))*CM$1836</f>
        <v>0</v>
      </c>
      <c r="CN1447">
        <f>86400*((IncFlowsCalibration1!$CN$1447)^(1+1))*CN$1836</f>
        <v>0</v>
      </c>
      <c r="CO1447">
        <f>86400*((IncFlowsCalibration1!$CO$1447)^(1+1))*CO$1836</f>
        <v>0</v>
      </c>
      <c r="CP1447">
        <f>86400*((IncFlowsCalibration1!$CP$1447)^(1+1))*CP$1836</f>
        <v>0</v>
      </c>
      <c r="CQ1447">
        <f>86400*((IncFlowsCalibration1!$CQ$1447)^(1+1))*CQ$1836</f>
        <v>0</v>
      </c>
      <c r="CR1447">
        <f>86400*((IncFlowsCalibration1!$CR$1447)^(1+1))*CR$1836</f>
        <v>4784281.3007064229</v>
      </c>
      <c r="CS1447">
        <f>86400*((IncFlowsCalibration1!$CS$1447)^(1+1))*CS$1836</f>
        <v>1216.6026140418683</v>
      </c>
      <c r="CT1447">
        <f>86400*((IncFlowsCalibration1!$CT$1447)^(1+1))*CT$1836</f>
        <v>512657.0485001104</v>
      </c>
      <c r="CU1447">
        <f>86400*((IncFlowsCalibration1!$CU$1447)^(1+1))*CU$1836</f>
        <v>103485.77092091921</v>
      </c>
      <c r="CV1447">
        <f>86400*((IncFlowsCalibration1!$CV$1447)^(1+1))*CV$1836</f>
        <v>24310.486211628162</v>
      </c>
      <c r="CW1447">
        <f>86400*((IncFlowsCalibration1!$CW$1447)^(1+1))*CW$1836</f>
        <v>111654.4248048084</v>
      </c>
      <c r="CX1447">
        <f>86400*((IncFlowsCalibration1!$CX$1447)^(1+1))*CX$1836</f>
        <v>2365.4119408687802</v>
      </c>
      <c r="CY1447">
        <f>86400*((IncFlowsCalibration1!$CY$1447)^(1+1))*CY$1836</f>
        <v>1553870.5213972416</v>
      </c>
      <c r="CZ1447">
        <f>86400*((IncFlowsCalibration1!$CZ$1447)^(1+1))*CZ$1836</f>
        <v>312983.94471213775</v>
      </c>
      <c r="DA1447">
        <f>86400*((IncFlowsCalibration1!$DA$1447)^(1+1))*DA$1836</f>
        <v>0</v>
      </c>
      <c r="DB1447">
        <f>86400*((IncFlowsCalibration1!$DB$1447)^(1+1))*DB$1836</f>
        <v>5749.6970736410012</v>
      </c>
      <c r="DC1447">
        <f>86400*((IncFlowsCalibration1!$DC$1447)^(1+1))*DC$1836</f>
        <v>1187987.1909487157</v>
      </c>
      <c r="DD1447">
        <f>86400*((IncFlowsCalibration1!$DD$1447)^(1+1))*DD$1836</f>
        <v>1226255.7027663747</v>
      </c>
      <c r="DE1447">
        <f>86400*((IncFlowsCalibration1!$DE$1447)^(1+1))*DE$1836</f>
        <v>98128.767927295921</v>
      </c>
      <c r="DF1447">
        <f>86400*((IncFlowsCalibration1!$DF$1447)^(1+1))*DF$1836</f>
        <v>21073.881863997318</v>
      </c>
      <c r="DG1447">
        <f>86400*((IncFlowsCalibration1!$DG$1447)^(1+1))*DG$1836</f>
        <v>8474.1990373298431</v>
      </c>
      <c r="DH1447">
        <f>86400*((IncFlowsCalibration1!$DH$1447)^(1+1))*DH$1836</f>
        <v>96936.138723232754</v>
      </c>
      <c r="DI1447">
        <f>86400*((IncFlowsCalibration1!$DI$1447)^(1+1))*DI$1836</f>
        <v>1476826.4684598644</v>
      </c>
      <c r="DJ1447">
        <f>86400*((IncFlowsCalibration1!$DJ$1447)^(1+1))*DJ$1836</f>
        <v>15656.452125407417</v>
      </c>
      <c r="DK1447">
        <f>86400*((IncFlowsCalibration1!$DK$1447)^(1+1))*DK$1836</f>
        <v>1852804.1258139391</v>
      </c>
      <c r="DL1447">
        <f>86400*((IncFlowsCalibration1!$DL$1447)^(1+1))*DL$1836</f>
        <v>155365.42296929908</v>
      </c>
      <c r="DM1447">
        <f>86400*((IncFlowsCalibration1!$DM$1447)^(1+1))*DM$1836</f>
        <v>661518.43391176127</v>
      </c>
      <c r="DN1447">
        <f>86400*((IncFlowsCalibration1!$DN$1447)^(1+1))*DN$1836</f>
        <v>101782.45641547926</v>
      </c>
      <c r="DO1447">
        <f>86400*((IncFlowsCalibration1!$DO$1447)^(1+1))*DO$1836</f>
        <v>251882.99609498677</v>
      </c>
      <c r="DP1447">
        <f>86400*((IncFlowsCalibration1!$DP$1447)^(1+1))*DP$1836</f>
        <v>643248.13537982793</v>
      </c>
      <c r="DQ1447">
        <f>86400*((IncFlowsCalibration1!$DQ$1447)^(1+1))*DQ$1836</f>
        <v>15200.645839465686</v>
      </c>
      <c r="DR1447">
        <f>86400*((IncFlowsCalibration1!$DR$1447)^(1+1))*DR$1836</f>
        <v>30560.225739439142</v>
      </c>
      <c r="DS1447">
        <f>86400*((IncFlowsCalibration1!$DS$1447)^(1+1))*DS$1836</f>
        <v>0</v>
      </c>
      <c r="DT1447">
        <f>86400*((IncFlowsCalibration1!$DT$1447)^(1+1))*DT$1836</f>
        <v>688968.47874930664</v>
      </c>
      <c r="DU1447">
        <f>86400*((IncFlowsCalibration1!$DU$1447)^(1+1))*DU$1836</f>
        <v>30540.975373293713</v>
      </c>
      <c r="DV1447">
        <f>86400*((IncFlowsCalibration1!$DV$1447)^(1+1))*DV$1836</f>
        <v>11386.003817006638</v>
      </c>
      <c r="DW1447">
        <f>86400*((IncFlowsCalibration1!$DW$1447)^(1+1))*DW$1836</f>
        <v>56021.917829980855</v>
      </c>
      <c r="DX1447">
        <f>86400*((IncFlowsCalibration1!$DX$1447)^(1+1))*DX$1836</f>
        <v>7888.212469314466</v>
      </c>
      <c r="DY1447">
        <f>86400*((IncFlowsCalibration1!$DY$1447)^(1+1))*DY$1836</f>
        <v>1805.5908389837671</v>
      </c>
      <c r="DZ1447">
        <f>86400*((IncFlowsCalibration1!$DZ$1447)^(1+1))*DZ$1836</f>
        <v>23667.325625796449</v>
      </c>
      <c r="EA1447">
        <f>86400*((IncFlowsCalibration1!$EA$1447)^(1+1))*EA$1836</f>
        <v>7601.6554036396483</v>
      </c>
      <c r="EB1447">
        <f>86400*((IncFlowsCalibration1!$EB$1447)^(1+1))*EB$1836</f>
        <v>352214.90704171086</v>
      </c>
      <c r="EC1447">
        <f>86400*((IncFlowsCalibration1!$EC$1447)^(1+1))*EC$1836</f>
        <v>17859.876638278045</v>
      </c>
      <c r="ED1447">
        <f>86400*((IncFlowsCalibration1!$ED$1447)^(1+1))*ED$1836</f>
        <v>24650.350262543412</v>
      </c>
      <c r="EE1447">
        <f>86400*((IncFlowsCalibration1!$EE$1447)^(1+1))*EE$1836</f>
        <v>206696.36808147581</v>
      </c>
      <c r="EF1447">
        <f>86400*((IncFlowsCalibration1!$EF$1447)^(1+1))*EF$1836</f>
        <v>30691.164904621051</v>
      </c>
      <c r="EG1447">
        <f>86400*((IncFlowsCalibration1!$EG$1447)^(1+1))*EG$1836</f>
        <v>10760.409864569292</v>
      </c>
      <c r="EH1447">
        <f>86400*((IncFlowsCalibration1!$EH$1447)^(1+1))*EH$1836</f>
        <v>19797.401531948086</v>
      </c>
      <c r="EI1447">
        <f>86400*((IncFlowsCalibration1!$EI$1447)^(1+1))*EI$1836</f>
        <v>186950.24664342991</v>
      </c>
      <c r="EJ1447">
        <f>86400*((IncFlowsCalibration1!$EJ$1447)^(1+1))*EJ$1836</f>
        <v>95311.407913251052</v>
      </c>
    </row>
    <row r="1448" spans="2:140" x14ac:dyDescent="0.2">
      <c r="B1448">
        <f>86400*((IncFlowsCalibration1!$B$1448)^(1+1))*B$1836</f>
        <v>161551.8501601934</v>
      </c>
      <c r="C1448">
        <f>86400*((IncFlowsCalibration1!$C$1448)^(1+1))*C$1836</f>
        <v>0</v>
      </c>
      <c r="D1448">
        <f>86400*((IncFlowsCalibration1!$D$1448)^(1+1))*D$1836</f>
        <v>0</v>
      </c>
      <c r="E1448">
        <f>86400*((IncFlowsCalibration1!$E$1448)^(1+1))*E$1836</f>
        <v>99809.97871629578</v>
      </c>
      <c r="F1448">
        <f>86400*((IncFlowsCalibration1!$F$1448)^(1+1))*F$1836</f>
        <v>0</v>
      </c>
      <c r="G1448">
        <f>86400*((IncFlowsCalibration1!$G$1448)^(1+1))*G$1836</f>
        <v>0</v>
      </c>
      <c r="H1448">
        <f>86400*((IncFlowsCalibration1!$H$1448)^(1+1))*H$1836</f>
        <v>0</v>
      </c>
      <c r="I1448">
        <f>86400*((IncFlowsCalibration1!$I$1448)^(1+1))*I$1836</f>
        <v>0</v>
      </c>
      <c r="J1448">
        <f>86400*((IncFlowsCalibration1!$J$1448)^(1+1))*J$1836</f>
        <v>0</v>
      </c>
      <c r="K1448">
        <f>86400*((IncFlowsCalibration1!$K$1448)^(1+1))*K$1836</f>
        <v>0</v>
      </c>
      <c r="L1448">
        <f>86400*((IncFlowsCalibration1!$L$1448)^(1+1))*L$1836</f>
        <v>0</v>
      </c>
      <c r="M1448">
        <f>86400*((IncFlowsCalibration1!$M$1448)^(1+1))*M$1836</f>
        <v>0</v>
      </c>
      <c r="N1448">
        <f>86400*((IncFlowsCalibration1!$N$1448)^(1+1))*N$1836</f>
        <v>0</v>
      </c>
      <c r="O1448">
        <f>86400*((IncFlowsCalibration1!$O$1448)^(1+1))*O$1836</f>
        <v>0</v>
      </c>
      <c r="P1448">
        <f>86400*((IncFlowsCalibration1!$P$1448)^(1+1))*P$1836</f>
        <v>0</v>
      </c>
      <c r="Q1448">
        <f>86400*((IncFlowsCalibration1!$Q$1448)^(1+1))*Q$1836</f>
        <v>0</v>
      </c>
      <c r="R1448">
        <f>86400*((IncFlowsCalibration1!$R$1448)^(1+1))*R$1836</f>
        <v>0</v>
      </c>
      <c r="S1448">
        <f>86400*((IncFlowsCalibration1!$S$1448)^(1+1))*S$1836</f>
        <v>0</v>
      </c>
      <c r="T1448">
        <f>86400*((IncFlowsCalibration1!$T$1448)^(1+1))*T$1836</f>
        <v>0</v>
      </c>
      <c r="U1448">
        <f>86400*((IncFlowsCalibration1!$U$1448)^(1+1))*U$1836</f>
        <v>0</v>
      </c>
      <c r="V1448">
        <f>86400*((IncFlowsCalibration1!$V$1448)^(1+1))*V$1836</f>
        <v>0</v>
      </c>
      <c r="W1448">
        <f>86400*((IncFlowsCalibration1!$W$1448)^(1+1))*W$1836</f>
        <v>0</v>
      </c>
      <c r="X1448">
        <f>86400*((IncFlowsCalibration1!$X$1448)^(1+1))*X$1836</f>
        <v>0</v>
      </c>
      <c r="Y1448">
        <f>86400*((IncFlowsCalibration1!$Y$1448)^(1+1))*Y$1836</f>
        <v>0</v>
      </c>
      <c r="Z1448">
        <f>86400*((IncFlowsCalibration1!$Z$1448)^(1+1))*Z$1836</f>
        <v>0</v>
      </c>
      <c r="AA1448">
        <f>86400*((IncFlowsCalibration1!$AA$1448)^(1+1))*AA$1836</f>
        <v>0</v>
      </c>
      <c r="AB1448">
        <f>86400*((IncFlowsCalibration1!$AB$1448)^(1+1))*AB$1836</f>
        <v>0</v>
      </c>
      <c r="AC1448">
        <f>86400*((IncFlowsCalibration1!$AC$1448)^(1+1))*AC$1836</f>
        <v>0</v>
      </c>
      <c r="AD1448">
        <f>86400*((IncFlowsCalibration1!$AD$1448)^(1+1))*AD$1836</f>
        <v>143674.67604345732</v>
      </c>
      <c r="AE1448">
        <f>86400*((IncFlowsCalibration1!$AE$1448)^(1+1))*AE$1836</f>
        <v>884578.94561814331</v>
      </c>
      <c r="AF1448">
        <f>86400*((IncFlowsCalibration1!$AF$1448)^(1+1))*AF$1836</f>
        <v>0</v>
      </c>
      <c r="AG1448">
        <f>86400*((IncFlowsCalibration1!$AG$1448)^(1+1))*AG$1836</f>
        <v>0</v>
      </c>
      <c r="AH1448">
        <f>86400*((IncFlowsCalibration1!$AH$1448)^(1+1))*AH$1836</f>
        <v>0</v>
      </c>
      <c r="AI1448">
        <f>86400*((IncFlowsCalibration1!$AI$1448)^(1+1))*AI$1836</f>
        <v>174813.20805578452</v>
      </c>
      <c r="AJ1448">
        <f>86400*((IncFlowsCalibration1!$AJ$1448)^(1+1))*AJ$1836</f>
        <v>0</v>
      </c>
      <c r="AK1448">
        <f>86400*((IncFlowsCalibration1!$AK$1448)^(1+1))*AK$1836</f>
        <v>257597.32221783628</v>
      </c>
      <c r="AL1448">
        <f>86400*((IncFlowsCalibration1!$AL$1448)^(1+1))*AL$1836</f>
        <v>0</v>
      </c>
      <c r="AM1448">
        <f>86400*((IncFlowsCalibration1!$AM$1448)^(1+1))*AM$1836</f>
        <v>0</v>
      </c>
      <c r="AN1448">
        <f>86400*((IncFlowsCalibration1!$AN$1448)^(1+1))*AN$1836</f>
        <v>0</v>
      </c>
      <c r="AO1448">
        <f>86400*((IncFlowsCalibration1!$AO$1448)^(1+1))*AO$1836</f>
        <v>0</v>
      </c>
      <c r="AP1448">
        <f>86400*((IncFlowsCalibration1!$AP$1448)^(1+1))*AP$1836</f>
        <v>0</v>
      </c>
      <c r="AQ1448">
        <f>86400*((IncFlowsCalibration1!$AQ$1448)^(1+1))*AQ$1836</f>
        <v>0</v>
      </c>
      <c r="AR1448">
        <f>86400*((IncFlowsCalibration1!$AR$1448)^(1+1))*AR$1836</f>
        <v>0</v>
      </c>
      <c r="AS1448">
        <f>86400*((IncFlowsCalibration1!$AS$1448)^(1+1))*AS$1836</f>
        <v>0</v>
      </c>
      <c r="AT1448">
        <f>86400*((IncFlowsCalibration1!$AT$1448)^(1+1))*AT$1836</f>
        <v>0</v>
      </c>
      <c r="AU1448">
        <f>86400*((IncFlowsCalibration1!$AU$1448)^(1+1))*AU$1836</f>
        <v>0</v>
      </c>
      <c r="AV1448">
        <f>86400*((IncFlowsCalibration1!$AV$1448)^(1+1))*AV$1836</f>
        <v>0</v>
      </c>
      <c r="AW1448">
        <f>86400*((IncFlowsCalibration1!$AW$1448)^(1+1))*AW$1836</f>
        <v>0</v>
      </c>
      <c r="AX1448">
        <f>86400*((IncFlowsCalibration1!$AX$1448)^(1+1))*AX$1836</f>
        <v>0</v>
      </c>
      <c r="AY1448">
        <f>86400*((IncFlowsCalibration1!$AY$1448)^(1+1))*AY$1836</f>
        <v>0</v>
      </c>
      <c r="AZ1448">
        <f>86400*((IncFlowsCalibration1!$AZ$1448)^(1+1))*AZ$1836</f>
        <v>0</v>
      </c>
      <c r="BA1448">
        <f>86400*((IncFlowsCalibration1!$BA$1448)^(1+1))*BA$1836</f>
        <v>0</v>
      </c>
      <c r="BB1448">
        <f>86400*((IncFlowsCalibration1!$BB$1448)^(1+1))*BB$1836</f>
        <v>0</v>
      </c>
      <c r="BC1448">
        <f>86400*((IncFlowsCalibration1!$BC$1448)^(1+1))*BC$1836</f>
        <v>0</v>
      </c>
      <c r="BD1448">
        <f>86400*((IncFlowsCalibration1!$BD$1448)^(1+1))*BD$1836</f>
        <v>0</v>
      </c>
      <c r="BE1448">
        <f>86400*((IncFlowsCalibration1!$BE$1448)^(1+1))*BE$1836</f>
        <v>0</v>
      </c>
      <c r="BF1448">
        <f>86400*((IncFlowsCalibration1!$BF$1448)^(1+1))*BF$1836</f>
        <v>0</v>
      </c>
      <c r="BG1448">
        <f>86400*((IncFlowsCalibration1!$BG$1448)^(1+1))*BG$1836</f>
        <v>0</v>
      </c>
      <c r="BH1448">
        <f>86400*((IncFlowsCalibration1!$BH$1448)^(1+1))*BH$1836</f>
        <v>0</v>
      </c>
      <c r="BI1448">
        <f>86400*((IncFlowsCalibration1!$BI$1448)^(1+1))*BI$1836</f>
        <v>0</v>
      </c>
      <c r="BJ1448">
        <f>86400*((IncFlowsCalibration1!$BJ$1448)^(1+1))*BJ$1836</f>
        <v>0</v>
      </c>
      <c r="BK1448">
        <f>86400*((IncFlowsCalibration1!$BK$1448)^(1+1))*BK$1836</f>
        <v>0</v>
      </c>
      <c r="BL1448">
        <f>86400*((IncFlowsCalibration1!$BL$1448)^(1+1))*BL$1836</f>
        <v>0</v>
      </c>
      <c r="BM1448">
        <f>86400*((IncFlowsCalibration1!$BM$1448)^(1+1))*BM$1836</f>
        <v>0</v>
      </c>
      <c r="BN1448">
        <f>86400*((IncFlowsCalibration1!$BN$1448)^(1+1))*BN$1836</f>
        <v>0</v>
      </c>
      <c r="BO1448">
        <f>86400*((IncFlowsCalibration1!$BO$1448)^(1+1))*BO$1836</f>
        <v>0</v>
      </c>
      <c r="BP1448">
        <f>86400*((IncFlowsCalibration1!$BP$1448)^(1+1))*BP$1836</f>
        <v>0</v>
      </c>
      <c r="BQ1448">
        <f>86400*((IncFlowsCalibration1!$BQ$1448)^(1+1))*BQ$1836</f>
        <v>0</v>
      </c>
      <c r="BR1448">
        <f>86400*((IncFlowsCalibration1!$BR$1448)^(1+1))*BR$1836</f>
        <v>0</v>
      </c>
      <c r="BS1448">
        <f>86400*((IncFlowsCalibration1!$BS$1448)^(1+1))*BS$1836</f>
        <v>0</v>
      </c>
      <c r="BT1448">
        <f>86400*((IncFlowsCalibration1!$BT$1448)^(1+1))*BT$1836</f>
        <v>0</v>
      </c>
      <c r="BU1448">
        <f>86400*((IncFlowsCalibration1!$BU$1448)^(1+1))*BU$1836</f>
        <v>0</v>
      </c>
      <c r="BV1448">
        <f>86400*((IncFlowsCalibration1!$BV$1448)^(1+1))*BV$1836</f>
        <v>0</v>
      </c>
      <c r="BW1448">
        <f>86400*((IncFlowsCalibration1!$BW$1448)^(1+1))*BW$1836</f>
        <v>0</v>
      </c>
      <c r="BX1448">
        <f>86400*((IncFlowsCalibration1!$BX$1448)^(1+1))*BX$1836</f>
        <v>0</v>
      </c>
      <c r="BY1448">
        <f>86400*((IncFlowsCalibration1!$BY$1448)^(1+1))*BY$1836</f>
        <v>0</v>
      </c>
      <c r="BZ1448">
        <f>86400*((IncFlowsCalibration1!$BZ$1448)^(1+1))*BZ$1836</f>
        <v>0</v>
      </c>
      <c r="CA1448">
        <f>86400*((IncFlowsCalibration1!$CA$1448)^(1+1))*CA$1836</f>
        <v>0</v>
      </c>
      <c r="CB1448">
        <f>86400*((IncFlowsCalibration1!$CB$1448)^(1+1))*CB$1836</f>
        <v>0</v>
      </c>
      <c r="CC1448">
        <f>86400*((IncFlowsCalibration1!$CC$1448)^(1+1))*CC$1836</f>
        <v>0</v>
      </c>
      <c r="CD1448">
        <f>86400*((IncFlowsCalibration1!$CD$1448)^(1+1))*CD$1836</f>
        <v>0</v>
      </c>
      <c r="CE1448">
        <f>86400*((IncFlowsCalibration1!$CE$1448)^(1+1))*CE$1836</f>
        <v>0</v>
      </c>
      <c r="CF1448">
        <f>86400*((IncFlowsCalibration1!$CF$1448)^(1+1))*CF$1836</f>
        <v>0</v>
      </c>
      <c r="CG1448">
        <f>86400*((IncFlowsCalibration1!$CG$1448)^(1+1))*CG$1836</f>
        <v>0</v>
      </c>
      <c r="CH1448">
        <f>86400*((IncFlowsCalibration1!$CH$1448)^(1+1))*CH$1836</f>
        <v>0</v>
      </c>
      <c r="CI1448">
        <f>86400*((IncFlowsCalibration1!$CI$1448)^(1+1))*CI$1836</f>
        <v>0</v>
      </c>
      <c r="CJ1448">
        <f>86400*((IncFlowsCalibration1!$CJ$1448)^(1+1))*CJ$1836</f>
        <v>0</v>
      </c>
      <c r="CK1448">
        <f>86400*((IncFlowsCalibration1!$CK$1448)^(1+1))*CK$1836</f>
        <v>139915.01858822143</v>
      </c>
      <c r="CL1448">
        <f>86400*((IncFlowsCalibration1!$CL$1448)^(1+1))*CL$1836</f>
        <v>0</v>
      </c>
      <c r="CM1448">
        <f>86400*((IncFlowsCalibration1!$CM$1448)^(1+1))*CM$1836</f>
        <v>0</v>
      </c>
      <c r="CN1448">
        <f>86400*((IncFlowsCalibration1!$CN$1448)^(1+1))*CN$1836</f>
        <v>0</v>
      </c>
      <c r="CO1448">
        <f>86400*((IncFlowsCalibration1!$CO$1448)^(1+1))*CO$1836</f>
        <v>0</v>
      </c>
      <c r="CP1448">
        <f>86400*((IncFlowsCalibration1!$CP$1448)^(1+1))*CP$1836</f>
        <v>0</v>
      </c>
      <c r="CQ1448">
        <f>86400*((IncFlowsCalibration1!$CQ$1448)^(1+1))*CQ$1836</f>
        <v>0</v>
      </c>
      <c r="CR1448">
        <f>86400*((IncFlowsCalibration1!$CR$1448)^(1+1))*CR$1836</f>
        <v>4607343.2150262147</v>
      </c>
      <c r="CS1448">
        <f>86400*((IncFlowsCalibration1!$CS$1448)^(1+1))*CS$1836</f>
        <v>648.66178863480559</v>
      </c>
      <c r="CT1448">
        <f>86400*((IncFlowsCalibration1!$CT$1448)^(1+1))*CT$1836</f>
        <v>359987.69935880578</v>
      </c>
      <c r="CU1448">
        <f>86400*((IncFlowsCalibration1!$CU$1448)^(1+1))*CU$1836</f>
        <v>101179.00308206945</v>
      </c>
      <c r="CV1448">
        <f>86400*((IncFlowsCalibration1!$CV$1448)^(1+1))*CV$1836</f>
        <v>23721.405086635037</v>
      </c>
      <c r="CW1448">
        <f>86400*((IncFlowsCalibration1!$CW$1448)^(1+1))*CW$1836</f>
        <v>108949.56223965145</v>
      </c>
      <c r="CX1448">
        <f>86400*((IncFlowsCalibration1!$CX$1448)^(1+1))*CX$1836</f>
        <v>2308.4971497115816</v>
      </c>
      <c r="CY1448">
        <f>86400*((IncFlowsCalibration1!$CY$1448)^(1+1))*CY$1836</f>
        <v>1406055.643135275</v>
      </c>
      <c r="CZ1448">
        <f>86400*((IncFlowsCalibration1!$CZ$1448)^(1+1))*CZ$1836</f>
        <v>262615.33551681595</v>
      </c>
      <c r="DA1448">
        <f>86400*((IncFlowsCalibration1!$DA$1448)^(1+1))*DA$1836</f>
        <v>0</v>
      </c>
      <c r="DB1448">
        <f>86400*((IncFlowsCalibration1!$DB$1448)^(1+1))*DB$1836</f>
        <v>5404.6849757713908</v>
      </c>
      <c r="DC1448">
        <f>86400*((IncFlowsCalibration1!$DC$1448)^(1+1))*DC$1836</f>
        <v>1138270.7453355026</v>
      </c>
      <c r="DD1448">
        <f>86400*((IncFlowsCalibration1!$DD$1448)^(1+1))*DD$1836</f>
        <v>981478.21663928719</v>
      </c>
      <c r="DE1448">
        <f>86400*((IncFlowsCalibration1!$DE$1448)^(1+1))*DE$1836</f>
        <v>75198.574135054281</v>
      </c>
      <c r="DF1448">
        <f>86400*((IncFlowsCalibration1!$DF$1448)^(1+1))*DF$1836</f>
        <v>20140.907767077362</v>
      </c>
      <c r="DG1448">
        <f>86400*((IncFlowsCalibration1!$DG$1448)^(1+1))*DG$1836</f>
        <v>8133.3609611043166</v>
      </c>
      <c r="DH1448">
        <f>86400*((IncFlowsCalibration1!$DH$1448)^(1+1))*DH$1836</f>
        <v>94596.447293784731</v>
      </c>
      <c r="DI1448">
        <f>86400*((IncFlowsCalibration1!$DI$1448)^(1+1))*DI$1836</f>
        <v>1421758.8700283566</v>
      </c>
      <c r="DJ1448">
        <f>86400*((IncFlowsCalibration1!$DJ$1448)^(1+1))*DJ$1836</f>
        <v>14716.982563133361</v>
      </c>
      <c r="DK1448">
        <f>86400*((IncFlowsCalibration1!$DK$1448)^(1+1))*DK$1836</f>
        <v>967606.32378089009</v>
      </c>
      <c r="DL1448">
        <f>86400*((IncFlowsCalibration1!$DL$1448)^(1+1))*DL$1836</f>
        <v>109267.68617940137</v>
      </c>
      <c r="DM1448">
        <f>86400*((IncFlowsCalibration1!$DM$1448)^(1+1))*DM$1836</f>
        <v>492500.80419020879</v>
      </c>
      <c r="DN1448">
        <f>86400*((IncFlowsCalibration1!$DN$1448)^(1+1))*DN$1836</f>
        <v>77512.650954766345</v>
      </c>
      <c r="DO1448">
        <f>86400*((IncFlowsCalibration1!$DO$1448)^(1+1))*DO$1836</f>
        <v>212358.8264028093</v>
      </c>
      <c r="DP1448">
        <f>86400*((IncFlowsCalibration1!$DP$1448)^(1+1))*DP$1836</f>
        <v>627733.88740943582</v>
      </c>
      <c r="DQ1448">
        <f>86400*((IncFlowsCalibration1!$DQ$1448)^(1+1))*DQ$1836</f>
        <v>6609.849645182263</v>
      </c>
      <c r="DR1448">
        <f>86400*((IncFlowsCalibration1!$DR$1448)^(1+1))*DR$1836</f>
        <v>23429.326274728985</v>
      </c>
      <c r="DS1448">
        <f>86400*((IncFlowsCalibration1!$DS$1448)^(1+1))*DS$1836</f>
        <v>0</v>
      </c>
      <c r="DT1448">
        <f>86400*((IncFlowsCalibration1!$DT$1448)^(1+1))*DT$1836</f>
        <v>664133.87726609048</v>
      </c>
      <c r="DU1448">
        <f>86400*((IncFlowsCalibration1!$DU$1448)^(1+1))*DU$1836</f>
        <v>29384.887212023645</v>
      </c>
      <c r="DV1448">
        <f>86400*((IncFlowsCalibration1!$DV$1448)^(1+1))*DV$1836</f>
        <v>10945.821792171884</v>
      </c>
      <c r="DW1448">
        <f>86400*((IncFlowsCalibration1!$DW$1448)^(1+1))*DW$1836</f>
        <v>39399.930668537861</v>
      </c>
      <c r="DX1448">
        <f>86400*((IncFlowsCalibration1!$DX$1448)^(1+1))*DX$1836</f>
        <v>7414.8781879388398</v>
      </c>
      <c r="DY1448">
        <f>86400*((IncFlowsCalibration1!$DY$1448)^(1+1))*DY$1836</f>
        <v>1697.24588180197</v>
      </c>
      <c r="DZ1448">
        <f>86400*((IncFlowsCalibration1!$DZ$1448)^(1+1))*DZ$1836</f>
        <v>18295.046156239441</v>
      </c>
      <c r="EA1448">
        <f>86400*((IncFlowsCalibration1!$EA$1448)^(1+1))*EA$1836</f>
        <v>7416.4670399533934</v>
      </c>
      <c r="EB1448">
        <f>86400*((IncFlowsCalibration1!$EB$1448)^(1+1))*EB$1836</f>
        <v>247325.25269433376</v>
      </c>
      <c r="EC1448">
        <f>86400*((IncFlowsCalibration1!$EC$1448)^(1+1))*EC$1836</f>
        <v>17424.784412151952</v>
      </c>
      <c r="ED1448">
        <f>86400*((IncFlowsCalibration1!$ED$1448)^(1+1))*ED$1836</f>
        <v>24049.832353728118</v>
      </c>
      <c r="EE1448">
        <f>86400*((IncFlowsCalibration1!$EE$1448)^(1+1))*EE$1836</f>
        <v>158946.63731096956</v>
      </c>
      <c r="EF1448">
        <f>86400*((IncFlowsCalibration1!$EF$1448)^(1+1))*EF$1836</f>
        <v>29278.050034130541</v>
      </c>
      <c r="EG1448">
        <f>86400*((IncFlowsCalibration1!$EG$1448)^(1+1))*EG$1836</f>
        <v>10274.243156547089</v>
      </c>
      <c r="EH1448">
        <f>86400*((IncFlowsCalibration1!$EH$1448)^(1+1))*EH$1836</f>
        <v>18927.561585788393</v>
      </c>
      <c r="EI1448">
        <f>86400*((IncFlowsCalibration1!$EI$1448)^(1+1))*EI$1836</f>
        <v>179633.27308799268</v>
      </c>
      <c r="EJ1448">
        <f>86400*((IncFlowsCalibration1!$EJ$1448)^(1+1))*EJ$1836</f>
        <v>91283.631918371437</v>
      </c>
    </row>
    <row r="1449" spans="2:140" x14ac:dyDescent="0.2">
      <c r="B1449">
        <f>86400*((IncFlowsCalibration1!$B$1449)^(1+1))*B$1836</f>
        <v>154824.53511964416</v>
      </c>
      <c r="C1449">
        <f>86400*((IncFlowsCalibration1!$C$1449)^(1+1))*C$1836</f>
        <v>0</v>
      </c>
      <c r="D1449">
        <f>86400*((IncFlowsCalibration1!$D$1449)^(1+1))*D$1836</f>
        <v>0</v>
      </c>
      <c r="E1449">
        <f>86400*((IncFlowsCalibration1!$E$1449)^(1+1))*E$1836</f>
        <v>95947.644777316222</v>
      </c>
      <c r="F1449">
        <f>86400*((IncFlowsCalibration1!$F$1449)^(1+1))*F$1836</f>
        <v>0</v>
      </c>
      <c r="G1449">
        <f>86400*((IncFlowsCalibration1!$G$1449)^(1+1))*G$1836</f>
        <v>0</v>
      </c>
      <c r="H1449">
        <f>86400*((IncFlowsCalibration1!$H$1449)^(1+1))*H$1836</f>
        <v>0</v>
      </c>
      <c r="I1449">
        <f>86400*((IncFlowsCalibration1!$I$1449)^(1+1))*I$1836</f>
        <v>0</v>
      </c>
      <c r="J1449">
        <f>86400*((IncFlowsCalibration1!$J$1449)^(1+1))*J$1836</f>
        <v>0</v>
      </c>
      <c r="K1449">
        <f>86400*((IncFlowsCalibration1!$K$1449)^(1+1))*K$1836</f>
        <v>0</v>
      </c>
      <c r="L1449">
        <f>86400*((IncFlowsCalibration1!$L$1449)^(1+1))*L$1836</f>
        <v>0</v>
      </c>
      <c r="M1449">
        <f>86400*((IncFlowsCalibration1!$M$1449)^(1+1))*M$1836</f>
        <v>0</v>
      </c>
      <c r="N1449">
        <f>86400*((IncFlowsCalibration1!$N$1449)^(1+1))*N$1836</f>
        <v>0</v>
      </c>
      <c r="O1449">
        <f>86400*((IncFlowsCalibration1!$O$1449)^(1+1))*O$1836</f>
        <v>0</v>
      </c>
      <c r="P1449">
        <f>86400*((IncFlowsCalibration1!$P$1449)^(1+1))*P$1836</f>
        <v>0</v>
      </c>
      <c r="Q1449">
        <f>86400*((IncFlowsCalibration1!$Q$1449)^(1+1))*Q$1836</f>
        <v>0</v>
      </c>
      <c r="R1449">
        <f>86400*((IncFlowsCalibration1!$R$1449)^(1+1))*R$1836</f>
        <v>0</v>
      </c>
      <c r="S1449">
        <f>86400*((IncFlowsCalibration1!$S$1449)^(1+1))*S$1836</f>
        <v>0</v>
      </c>
      <c r="T1449">
        <f>86400*((IncFlowsCalibration1!$T$1449)^(1+1))*T$1836</f>
        <v>0</v>
      </c>
      <c r="U1449">
        <f>86400*((IncFlowsCalibration1!$U$1449)^(1+1))*U$1836</f>
        <v>0</v>
      </c>
      <c r="V1449">
        <f>86400*((IncFlowsCalibration1!$V$1449)^(1+1))*V$1836</f>
        <v>0</v>
      </c>
      <c r="W1449">
        <f>86400*((IncFlowsCalibration1!$W$1449)^(1+1))*W$1836</f>
        <v>0</v>
      </c>
      <c r="X1449">
        <f>86400*((IncFlowsCalibration1!$X$1449)^(1+1))*X$1836</f>
        <v>0</v>
      </c>
      <c r="Y1449">
        <f>86400*((IncFlowsCalibration1!$Y$1449)^(1+1))*Y$1836</f>
        <v>0</v>
      </c>
      <c r="Z1449">
        <f>86400*((IncFlowsCalibration1!$Z$1449)^(1+1))*Z$1836</f>
        <v>0</v>
      </c>
      <c r="AA1449">
        <f>86400*((IncFlowsCalibration1!$AA$1449)^(1+1))*AA$1836</f>
        <v>0</v>
      </c>
      <c r="AB1449">
        <f>86400*((IncFlowsCalibration1!$AB$1449)^(1+1))*AB$1836</f>
        <v>0</v>
      </c>
      <c r="AC1449">
        <f>86400*((IncFlowsCalibration1!$AC$1449)^(1+1))*AC$1836</f>
        <v>0</v>
      </c>
      <c r="AD1449">
        <f>86400*((IncFlowsCalibration1!$AD$1449)^(1+1))*AD$1836</f>
        <v>137790.25596263143</v>
      </c>
      <c r="AE1449">
        <f>86400*((IncFlowsCalibration1!$AE$1449)^(1+1))*AE$1836</f>
        <v>741563.12113211071</v>
      </c>
      <c r="AF1449">
        <f>86400*((IncFlowsCalibration1!$AF$1449)^(1+1))*AF$1836</f>
        <v>0</v>
      </c>
      <c r="AG1449">
        <f>86400*((IncFlowsCalibration1!$AG$1449)^(1+1))*AG$1836</f>
        <v>0</v>
      </c>
      <c r="AH1449">
        <f>86400*((IncFlowsCalibration1!$AH$1449)^(1+1))*AH$1836</f>
        <v>0</v>
      </c>
      <c r="AI1449">
        <f>86400*((IncFlowsCalibration1!$AI$1449)^(1+1))*AI$1836</f>
        <v>159147.53937979069</v>
      </c>
      <c r="AJ1449">
        <f>86400*((IncFlowsCalibration1!$AJ$1449)^(1+1))*AJ$1836</f>
        <v>0</v>
      </c>
      <c r="AK1449">
        <f>86400*((IncFlowsCalibration1!$AK$1449)^(1+1))*AK$1836</f>
        <v>211008.91222746746</v>
      </c>
      <c r="AL1449">
        <f>86400*((IncFlowsCalibration1!$AL$1449)^(1+1))*AL$1836</f>
        <v>0</v>
      </c>
      <c r="AM1449">
        <f>86400*((IncFlowsCalibration1!$AM$1449)^(1+1))*AM$1836</f>
        <v>0</v>
      </c>
      <c r="AN1449">
        <f>86400*((IncFlowsCalibration1!$AN$1449)^(1+1))*AN$1836</f>
        <v>0</v>
      </c>
      <c r="AO1449">
        <f>86400*((IncFlowsCalibration1!$AO$1449)^(1+1))*AO$1836</f>
        <v>0</v>
      </c>
      <c r="AP1449">
        <f>86400*((IncFlowsCalibration1!$AP$1449)^(1+1))*AP$1836</f>
        <v>0</v>
      </c>
      <c r="AQ1449">
        <f>86400*((IncFlowsCalibration1!$AQ$1449)^(1+1))*AQ$1836</f>
        <v>0</v>
      </c>
      <c r="AR1449">
        <f>86400*((IncFlowsCalibration1!$AR$1449)^(1+1))*AR$1836</f>
        <v>0</v>
      </c>
      <c r="AS1449">
        <f>86400*((IncFlowsCalibration1!$AS$1449)^(1+1))*AS$1836</f>
        <v>0</v>
      </c>
      <c r="AT1449">
        <f>86400*((IncFlowsCalibration1!$AT$1449)^(1+1))*AT$1836</f>
        <v>0</v>
      </c>
      <c r="AU1449">
        <f>86400*((IncFlowsCalibration1!$AU$1449)^(1+1))*AU$1836</f>
        <v>0</v>
      </c>
      <c r="AV1449">
        <f>86400*((IncFlowsCalibration1!$AV$1449)^(1+1))*AV$1836</f>
        <v>0</v>
      </c>
      <c r="AW1449">
        <f>86400*((IncFlowsCalibration1!$AW$1449)^(1+1))*AW$1836</f>
        <v>0</v>
      </c>
      <c r="AX1449">
        <f>86400*((IncFlowsCalibration1!$AX$1449)^(1+1))*AX$1836</f>
        <v>0</v>
      </c>
      <c r="AY1449">
        <f>86400*((IncFlowsCalibration1!$AY$1449)^(1+1))*AY$1836</f>
        <v>0</v>
      </c>
      <c r="AZ1449">
        <f>86400*((IncFlowsCalibration1!$AZ$1449)^(1+1))*AZ$1836</f>
        <v>0</v>
      </c>
      <c r="BA1449">
        <f>86400*((IncFlowsCalibration1!$BA$1449)^(1+1))*BA$1836</f>
        <v>0</v>
      </c>
      <c r="BB1449">
        <f>86400*((IncFlowsCalibration1!$BB$1449)^(1+1))*BB$1836</f>
        <v>0</v>
      </c>
      <c r="BC1449">
        <f>86400*((IncFlowsCalibration1!$BC$1449)^(1+1))*BC$1836</f>
        <v>0</v>
      </c>
      <c r="BD1449">
        <f>86400*((IncFlowsCalibration1!$BD$1449)^(1+1))*BD$1836</f>
        <v>0</v>
      </c>
      <c r="BE1449">
        <f>86400*((IncFlowsCalibration1!$BE$1449)^(1+1))*BE$1836</f>
        <v>0</v>
      </c>
      <c r="BF1449">
        <f>86400*((IncFlowsCalibration1!$BF$1449)^(1+1))*BF$1836</f>
        <v>0</v>
      </c>
      <c r="BG1449">
        <f>86400*((IncFlowsCalibration1!$BG$1449)^(1+1))*BG$1836</f>
        <v>0</v>
      </c>
      <c r="BH1449">
        <f>86400*((IncFlowsCalibration1!$BH$1449)^(1+1))*BH$1836</f>
        <v>0</v>
      </c>
      <c r="BI1449">
        <f>86400*((IncFlowsCalibration1!$BI$1449)^(1+1))*BI$1836</f>
        <v>0</v>
      </c>
      <c r="BJ1449">
        <f>86400*((IncFlowsCalibration1!$BJ$1449)^(1+1))*BJ$1836</f>
        <v>0</v>
      </c>
      <c r="BK1449">
        <f>86400*((IncFlowsCalibration1!$BK$1449)^(1+1))*BK$1836</f>
        <v>0</v>
      </c>
      <c r="BL1449">
        <f>86400*((IncFlowsCalibration1!$BL$1449)^(1+1))*BL$1836</f>
        <v>0</v>
      </c>
      <c r="BM1449">
        <f>86400*((IncFlowsCalibration1!$BM$1449)^(1+1))*BM$1836</f>
        <v>0</v>
      </c>
      <c r="BN1449">
        <f>86400*((IncFlowsCalibration1!$BN$1449)^(1+1))*BN$1836</f>
        <v>0</v>
      </c>
      <c r="BO1449">
        <f>86400*((IncFlowsCalibration1!$BO$1449)^(1+1))*BO$1836</f>
        <v>0</v>
      </c>
      <c r="BP1449">
        <f>86400*((IncFlowsCalibration1!$BP$1449)^(1+1))*BP$1836</f>
        <v>0</v>
      </c>
      <c r="BQ1449">
        <f>86400*((IncFlowsCalibration1!$BQ$1449)^(1+1))*BQ$1836</f>
        <v>0</v>
      </c>
      <c r="BR1449">
        <f>86400*((IncFlowsCalibration1!$BR$1449)^(1+1))*BR$1836</f>
        <v>0</v>
      </c>
      <c r="BS1449">
        <f>86400*((IncFlowsCalibration1!$BS$1449)^(1+1))*BS$1836</f>
        <v>0</v>
      </c>
      <c r="BT1449">
        <f>86400*((IncFlowsCalibration1!$BT$1449)^(1+1))*BT$1836</f>
        <v>0</v>
      </c>
      <c r="BU1449">
        <f>86400*((IncFlowsCalibration1!$BU$1449)^(1+1))*BU$1836</f>
        <v>0</v>
      </c>
      <c r="BV1449">
        <f>86400*((IncFlowsCalibration1!$BV$1449)^(1+1))*BV$1836</f>
        <v>0</v>
      </c>
      <c r="BW1449">
        <f>86400*((IncFlowsCalibration1!$BW$1449)^(1+1))*BW$1836</f>
        <v>0</v>
      </c>
      <c r="BX1449">
        <f>86400*((IncFlowsCalibration1!$BX$1449)^(1+1))*BX$1836</f>
        <v>0</v>
      </c>
      <c r="BY1449">
        <f>86400*((IncFlowsCalibration1!$BY$1449)^(1+1))*BY$1836</f>
        <v>0</v>
      </c>
      <c r="BZ1449">
        <f>86400*((IncFlowsCalibration1!$BZ$1449)^(1+1))*BZ$1836</f>
        <v>0</v>
      </c>
      <c r="CA1449">
        <f>86400*((IncFlowsCalibration1!$CA$1449)^(1+1))*CA$1836</f>
        <v>0</v>
      </c>
      <c r="CB1449">
        <f>86400*((IncFlowsCalibration1!$CB$1449)^(1+1))*CB$1836</f>
        <v>0</v>
      </c>
      <c r="CC1449">
        <f>86400*((IncFlowsCalibration1!$CC$1449)^(1+1))*CC$1836</f>
        <v>0</v>
      </c>
      <c r="CD1449">
        <f>86400*((IncFlowsCalibration1!$CD$1449)^(1+1))*CD$1836</f>
        <v>0</v>
      </c>
      <c r="CE1449">
        <f>86400*((IncFlowsCalibration1!$CE$1449)^(1+1))*CE$1836</f>
        <v>0</v>
      </c>
      <c r="CF1449">
        <f>86400*((IncFlowsCalibration1!$CF$1449)^(1+1))*CF$1836</f>
        <v>0</v>
      </c>
      <c r="CG1449">
        <f>86400*((IncFlowsCalibration1!$CG$1449)^(1+1))*CG$1836</f>
        <v>0</v>
      </c>
      <c r="CH1449">
        <f>86400*((IncFlowsCalibration1!$CH$1449)^(1+1))*CH$1836</f>
        <v>0</v>
      </c>
      <c r="CI1449">
        <f>86400*((IncFlowsCalibration1!$CI$1449)^(1+1))*CI$1836</f>
        <v>0</v>
      </c>
      <c r="CJ1449">
        <f>86400*((IncFlowsCalibration1!$CJ$1449)^(1+1))*CJ$1836</f>
        <v>0</v>
      </c>
      <c r="CK1449">
        <f>86400*((IncFlowsCalibration1!$CK$1449)^(1+1))*CK$1836</f>
        <v>133680.32504906706</v>
      </c>
      <c r="CL1449">
        <f>86400*((IncFlowsCalibration1!$CL$1449)^(1+1))*CL$1836</f>
        <v>0</v>
      </c>
      <c r="CM1449">
        <f>86400*((IncFlowsCalibration1!$CM$1449)^(1+1))*CM$1836</f>
        <v>0</v>
      </c>
      <c r="CN1449">
        <f>86400*((IncFlowsCalibration1!$CN$1449)^(1+1))*CN$1836</f>
        <v>0</v>
      </c>
      <c r="CO1449">
        <f>86400*((IncFlowsCalibration1!$CO$1449)^(1+1))*CO$1836</f>
        <v>0</v>
      </c>
      <c r="CP1449">
        <f>86400*((IncFlowsCalibration1!$CP$1449)^(1+1))*CP$1836</f>
        <v>0</v>
      </c>
      <c r="CQ1449">
        <f>86400*((IncFlowsCalibration1!$CQ$1449)^(1+1))*CQ$1836</f>
        <v>0</v>
      </c>
      <c r="CR1449">
        <f>86400*((IncFlowsCalibration1!$CR$1449)^(1+1))*CR$1836</f>
        <v>4420594.0877543297</v>
      </c>
      <c r="CS1449">
        <f>86400*((IncFlowsCalibration1!$CS$1449)^(1+1))*CS$1836</f>
        <v>393.51082027741364</v>
      </c>
      <c r="CT1449">
        <f>86400*((IncFlowsCalibration1!$CT$1449)^(1+1))*CT$1836</f>
        <v>302464.46044079988</v>
      </c>
      <c r="CU1449">
        <f>86400*((IncFlowsCalibration1!$CU$1449)^(1+1))*CU$1836</f>
        <v>98898.747000008792</v>
      </c>
      <c r="CV1449">
        <f>86400*((IncFlowsCalibration1!$CV$1449)^(1+1))*CV$1836</f>
        <v>23139.810358014613</v>
      </c>
      <c r="CW1449">
        <f>86400*((IncFlowsCalibration1!$CW$1449)^(1+1))*CW$1836</f>
        <v>106276.83658432928</v>
      </c>
      <c r="CX1449">
        <f>86400*((IncFlowsCalibration1!$CX$1449)^(1+1))*CX$1836</f>
        <v>2254.5363322579478</v>
      </c>
      <c r="CY1449">
        <f>86400*((IncFlowsCalibration1!$CY$1449)^(1+1))*CY$1836</f>
        <v>1260548.663465265</v>
      </c>
      <c r="CZ1449">
        <f>86400*((IncFlowsCalibration1!$CZ$1449)^(1+1))*CZ$1836</f>
        <v>214898.73921979489</v>
      </c>
      <c r="DA1449">
        <f>86400*((IncFlowsCalibration1!$DA$1449)^(1+1))*DA$1836</f>
        <v>0</v>
      </c>
      <c r="DB1449">
        <f>86400*((IncFlowsCalibration1!$DB$1449)^(1+1))*DB$1836</f>
        <v>5104.3036928655783</v>
      </c>
      <c r="DC1449">
        <f>86400*((IncFlowsCalibration1!$DC$1449)^(1+1))*DC$1836</f>
        <v>1096839.2302462491</v>
      </c>
      <c r="DD1449">
        <f>86400*((IncFlowsCalibration1!$DD$1449)^(1+1))*DD$1836</f>
        <v>831547.55578191695</v>
      </c>
      <c r="DE1449">
        <f>86400*((IncFlowsCalibration1!$DE$1449)^(1+1))*DE$1836</f>
        <v>62048.894658313511</v>
      </c>
      <c r="DF1449">
        <f>86400*((IncFlowsCalibration1!$DF$1449)^(1+1))*DF$1836</f>
        <v>19229.0559956982</v>
      </c>
      <c r="DG1449">
        <f>86400*((IncFlowsCalibration1!$DG$1449)^(1+1))*DG$1836</f>
        <v>7817.7371918541221</v>
      </c>
      <c r="DH1449">
        <f>86400*((IncFlowsCalibration1!$DH$1449)^(1+1))*DH$1836</f>
        <v>92357.818526365678</v>
      </c>
      <c r="DI1449">
        <f>86400*((IncFlowsCalibration1!$DI$1449)^(1+1))*DI$1836</f>
        <v>1372360.4864859246</v>
      </c>
      <c r="DJ1449">
        <f>86400*((IncFlowsCalibration1!$DJ$1449)^(1+1))*DJ$1836</f>
        <v>13899.042919540068</v>
      </c>
      <c r="DK1449">
        <f>86400*((IncFlowsCalibration1!$DK$1449)^(1+1))*DK$1836</f>
        <v>715458.41978558048</v>
      </c>
      <c r="DL1449">
        <f>86400*((IncFlowsCalibration1!$DL$1449)^(1+1))*DL$1836</f>
        <v>85095.102263877576</v>
      </c>
      <c r="DM1449">
        <f>86400*((IncFlowsCalibration1!$DM$1449)^(1+1))*DM$1836</f>
        <v>405556.74688360805</v>
      </c>
      <c r="DN1449">
        <f>86400*((IncFlowsCalibration1!$DN$1449)^(1+1))*DN$1836</f>
        <v>62050.670093184046</v>
      </c>
      <c r="DO1449">
        <f>86400*((IncFlowsCalibration1!$DO$1449)^(1+1))*DO$1836</f>
        <v>184230.04367008846</v>
      </c>
      <c r="DP1449">
        <f>86400*((IncFlowsCalibration1!$DP$1449)^(1+1))*DP$1836</f>
        <v>612776.48866619566</v>
      </c>
      <c r="DQ1449">
        <f>86400*((IncFlowsCalibration1!$DQ$1449)^(1+1))*DQ$1836</f>
        <v>3523.3367824359721</v>
      </c>
      <c r="DR1449">
        <f>86400*((IncFlowsCalibration1!$DR$1449)^(1+1))*DR$1836</f>
        <v>18303.321037981106</v>
      </c>
      <c r="DS1449">
        <f>86400*((IncFlowsCalibration1!$DS$1449)^(1+1))*DS$1836</f>
        <v>0</v>
      </c>
      <c r="DT1449">
        <f>86400*((IncFlowsCalibration1!$DT$1449)^(1+1))*DT$1836</f>
        <v>639978.48170790856</v>
      </c>
      <c r="DU1449">
        <f>86400*((IncFlowsCalibration1!$DU$1449)^(1+1))*DU$1836</f>
        <v>28222.672699261442</v>
      </c>
      <c r="DV1449">
        <f>86400*((IncFlowsCalibration1!$DV$1449)^(1+1))*DV$1836</f>
        <v>10501.081546807065</v>
      </c>
      <c r="DW1449">
        <f>86400*((IncFlowsCalibration1!$DW$1449)^(1+1))*DW$1836</f>
        <v>30683.729165148034</v>
      </c>
      <c r="DX1449">
        <f>86400*((IncFlowsCalibration1!$DX$1449)^(1+1))*DX$1836</f>
        <v>7002.7744977759357</v>
      </c>
      <c r="DY1449">
        <f>86400*((IncFlowsCalibration1!$DY$1449)^(1+1))*DY$1836</f>
        <v>1602.9164439776093</v>
      </c>
      <c r="DZ1449">
        <f>86400*((IncFlowsCalibration1!$DZ$1449)^(1+1))*DZ$1836</f>
        <v>16565.488902573823</v>
      </c>
      <c r="EA1449">
        <f>86400*((IncFlowsCalibration1!$EA$1449)^(1+1))*EA$1836</f>
        <v>7239.2444424446312</v>
      </c>
      <c r="EB1449">
        <f>86400*((IncFlowsCalibration1!$EB$1449)^(1+1))*EB$1836</f>
        <v>207804.53336745303</v>
      </c>
      <c r="EC1449">
        <f>86400*((IncFlowsCalibration1!$EC$1449)^(1+1))*EC$1836</f>
        <v>17008.403489274384</v>
      </c>
      <c r="ED1449">
        <f>86400*((IncFlowsCalibration1!$ED$1449)^(1+1))*ED$1836</f>
        <v>23475.141771754636</v>
      </c>
      <c r="EE1449">
        <f>86400*((IncFlowsCalibration1!$EE$1449)^(1+1))*EE$1836</f>
        <v>131157.04018100153</v>
      </c>
      <c r="EF1449">
        <f>86400*((IncFlowsCalibration1!$EF$1449)^(1+1))*EF$1836</f>
        <v>27938.345439189641</v>
      </c>
      <c r="EG1449">
        <f>86400*((IncFlowsCalibration1!$EG$1449)^(1+1))*EG$1836</f>
        <v>9807.6253364608128</v>
      </c>
      <c r="EH1449">
        <f>86400*((IncFlowsCalibration1!$EH$1449)^(1+1))*EH$1836</f>
        <v>18077.262445656317</v>
      </c>
      <c r="EI1449">
        <f>86400*((IncFlowsCalibration1!$EI$1449)^(1+1))*EI$1836</f>
        <v>172538.22512635341</v>
      </c>
      <c r="EJ1449">
        <f>86400*((IncFlowsCalibration1!$EJ$1449)^(1+1))*EJ$1836</f>
        <v>87403.990862986975</v>
      </c>
    </row>
    <row r="1450" spans="2:140" x14ac:dyDescent="0.2">
      <c r="B1450">
        <f>86400*((IncFlowsCalibration1!$B$1450)^(1+1))*B$1836</f>
        <v>148340.01332627714</v>
      </c>
      <c r="C1450">
        <f>86400*((IncFlowsCalibration1!$C$1450)^(1+1))*C$1836</f>
        <v>0</v>
      </c>
      <c r="D1450">
        <f>86400*((IncFlowsCalibration1!$D$1450)^(1+1))*D$1836</f>
        <v>0</v>
      </c>
      <c r="E1450">
        <f>86400*((IncFlowsCalibration1!$E$1450)^(1+1))*E$1836</f>
        <v>92161.891497309014</v>
      </c>
      <c r="F1450">
        <f>86400*((IncFlowsCalibration1!$F$1450)^(1+1))*F$1836</f>
        <v>0</v>
      </c>
      <c r="G1450">
        <f>86400*((IncFlowsCalibration1!$G$1450)^(1+1))*G$1836</f>
        <v>0</v>
      </c>
      <c r="H1450">
        <f>86400*((IncFlowsCalibration1!$H$1450)^(1+1))*H$1836</f>
        <v>0</v>
      </c>
      <c r="I1450">
        <f>86400*((IncFlowsCalibration1!$I$1450)^(1+1))*I$1836</f>
        <v>0</v>
      </c>
      <c r="J1450">
        <f>86400*((IncFlowsCalibration1!$J$1450)^(1+1))*J$1836</f>
        <v>0</v>
      </c>
      <c r="K1450">
        <f>86400*((IncFlowsCalibration1!$K$1450)^(1+1))*K$1836</f>
        <v>0</v>
      </c>
      <c r="L1450">
        <f>86400*((IncFlowsCalibration1!$L$1450)^(1+1))*L$1836</f>
        <v>0</v>
      </c>
      <c r="M1450">
        <f>86400*((IncFlowsCalibration1!$M$1450)^(1+1))*M$1836</f>
        <v>0</v>
      </c>
      <c r="N1450">
        <f>86400*((IncFlowsCalibration1!$N$1450)^(1+1))*N$1836</f>
        <v>0</v>
      </c>
      <c r="O1450">
        <f>86400*((IncFlowsCalibration1!$O$1450)^(1+1))*O$1836</f>
        <v>0</v>
      </c>
      <c r="P1450">
        <f>86400*((IncFlowsCalibration1!$P$1450)^(1+1))*P$1836</f>
        <v>0</v>
      </c>
      <c r="Q1450">
        <f>86400*((IncFlowsCalibration1!$Q$1450)^(1+1))*Q$1836</f>
        <v>0</v>
      </c>
      <c r="R1450">
        <f>86400*((IncFlowsCalibration1!$R$1450)^(1+1))*R$1836</f>
        <v>0</v>
      </c>
      <c r="S1450">
        <f>86400*((IncFlowsCalibration1!$S$1450)^(1+1))*S$1836</f>
        <v>0</v>
      </c>
      <c r="T1450">
        <f>86400*((IncFlowsCalibration1!$T$1450)^(1+1))*T$1836</f>
        <v>0</v>
      </c>
      <c r="U1450">
        <f>86400*((IncFlowsCalibration1!$U$1450)^(1+1))*U$1836</f>
        <v>0</v>
      </c>
      <c r="V1450">
        <f>86400*((IncFlowsCalibration1!$V$1450)^(1+1))*V$1836</f>
        <v>0</v>
      </c>
      <c r="W1450">
        <f>86400*((IncFlowsCalibration1!$W$1450)^(1+1))*W$1836</f>
        <v>0</v>
      </c>
      <c r="X1450">
        <f>86400*((IncFlowsCalibration1!$X$1450)^(1+1))*X$1836</f>
        <v>0</v>
      </c>
      <c r="Y1450">
        <f>86400*((IncFlowsCalibration1!$Y$1450)^(1+1))*Y$1836</f>
        <v>0</v>
      </c>
      <c r="Z1450">
        <f>86400*((IncFlowsCalibration1!$Z$1450)^(1+1))*Z$1836</f>
        <v>0</v>
      </c>
      <c r="AA1450">
        <f>86400*((IncFlowsCalibration1!$AA$1450)^(1+1))*AA$1836</f>
        <v>0</v>
      </c>
      <c r="AB1450">
        <f>86400*((IncFlowsCalibration1!$AB$1450)^(1+1))*AB$1836</f>
        <v>0</v>
      </c>
      <c r="AC1450">
        <f>86400*((IncFlowsCalibration1!$AC$1450)^(1+1))*AC$1836</f>
        <v>0</v>
      </c>
      <c r="AD1450">
        <f>86400*((IncFlowsCalibration1!$AD$1450)^(1+1))*AD$1836</f>
        <v>132243.54634733885</v>
      </c>
      <c r="AE1450">
        <f>86400*((IncFlowsCalibration1!$AE$1450)^(1+1))*AE$1836</f>
        <v>649124.66445621604</v>
      </c>
      <c r="AF1450">
        <f>86400*((IncFlowsCalibration1!$AF$1450)^(1+1))*AF$1836</f>
        <v>0</v>
      </c>
      <c r="AG1450">
        <f>86400*((IncFlowsCalibration1!$AG$1450)^(1+1))*AG$1836</f>
        <v>0</v>
      </c>
      <c r="AH1450">
        <f>86400*((IncFlowsCalibration1!$AH$1450)^(1+1))*AH$1836</f>
        <v>0</v>
      </c>
      <c r="AI1450">
        <f>86400*((IncFlowsCalibration1!$AI$1450)^(1+1))*AI$1836</f>
        <v>148847.01856230429</v>
      </c>
      <c r="AJ1450">
        <f>86400*((IncFlowsCalibration1!$AJ$1450)^(1+1))*AJ$1836</f>
        <v>0</v>
      </c>
      <c r="AK1450">
        <f>86400*((IncFlowsCalibration1!$AK$1450)^(1+1))*AK$1836</f>
        <v>189095.24755369854</v>
      </c>
      <c r="AL1450">
        <f>86400*((IncFlowsCalibration1!$AL$1450)^(1+1))*AL$1836</f>
        <v>0</v>
      </c>
      <c r="AM1450">
        <f>86400*((IncFlowsCalibration1!$AM$1450)^(1+1))*AM$1836</f>
        <v>0</v>
      </c>
      <c r="AN1450">
        <f>86400*((IncFlowsCalibration1!$AN$1450)^(1+1))*AN$1836</f>
        <v>0</v>
      </c>
      <c r="AO1450">
        <f>86400*((IncFlowsCalibration1!$AO$1450)^(1+1))*AO$1836</f>
        <v>0</v>
      </c>
      <c r="AP1450">
        <f>86400*((IncFlowsCalibration1!$AP$1450)^(1+1))*AP$1836</f>
        <v>0</v>
      </c>
      <c r="AQ1450">
        <f>86400*((IncFlowsCalibration1!$AQ$1450)^(1+1))*AQ$1836</f>
        <v>0</v>
      </c>
      <c r="AR1450">
        <f>86400*((IncFlowsCalibration1!$AR$1450)^(1+1))*AR$1836</f>
        <v>0</v>
      </c>
      <c r="AS1450">
        <f>86400*((IncFlowsCalibration1!$AS$1450)^(1+1))*AS$1836</f>
        <v>0</v>
      </c>
      <c r="AT1450">
        <f>86400*((IncFlowsCalibration1!$AT$1450)^(1+1))*AT$1836</f>
        <v>0</v>
      </c>
      <c r="AU1450">
        <f>86400*((IncFlowsCalibration1!$AU$1450)^(1+1))*AU$1836</f>
        <v>0</v>
      </c>
      <c r="AV1450">
        <f>86400*((IncFlowsCalibration1!$AV$1450)^(1+1))*AV$1836</f>
        <v>0</v>
      </c>
      <c r="AW1450">
        <f>86400*((IncFlowsCalibration1!$AW$1450)^(1+1))*AW$1836</f>
        <v>0</v>
      </c>
      <c r="AX1450">
        <f>86400*((IncFlowsCalibration1!$AX$1450)^(1+1))*AX$1836</f>
        <v>0</v>
      </c>
      <c r="AY1450">
        <f>86400*((IncFlowsCalibration1!$AY$1450)^(1+1))*AY$1836</f>
        <v>0</v>
      </c>
      <c r="AZ1450">
        <f>86400*((IncFlowsCalibration1!$AZ$1450)^(1+1))*AZ$1836</f>
        <v>0</v>
      </c>
      <c r="BA1450">
        <f>86400*((IncFlowsCalibration1!$BA$1450)^(1+1))*BA$1836</f>
        <v>0</v>
      </c>
      <c r="BB1450">
        <f>86400*((IncFlowsCalibration1!$BB$1450)^(1+1))*BB$1836</f>
        <v>0</v>
      </c>
      <c r="BC1450">
        <f>86400*((IncFlowsCalibration1!$BC$1450)^(1+1))*BC$1836</f>
        <v>0</v>
      </c>
      <c r="BD1450">
        <f>86400*((IncFlowsCalibration1!$BD$1450)^(1+1))*BD$1836</f>
        <v>0</v>
      </c>
      <c r="BE1450">
        <f>86400*((IncFlowsCalibration1!$BE$1450)^(1+1))*BE$1836</f>
        <v>0</v>
      </c>
      <c r="BF1450">
        <f>86400*((IncFlowsCalibration1!$BF$1450)^(1+1))*BF$1836</f>
        <v>0</v>
      </c>
      <c r="BG1450">
        <f>86400*((IncFlowsCalibration1!$BG$1450)^(1+1))*BG$1836</f>
        <v>0</v>
      </c>
      <c r="BH1450">
        <f>86400*((IncFlowsCalibration1!$BH$1450)^(1+1))*BH$1836</f>
        <v>0</v>
      </c>
      <c r="BI1450">
        <f>86400*((IncFlowsCalibration1!$BI$1450)^(1+1))*BI$1836</f>
        <v>0</v>
      </c>
      <c r="BJ1450">
        <f>86400*((IncFlowsCalibration1!$BJ$1450)^(1+1))*BJ$1836</f>
        <v>0</v>
      </c>
      <c r="BK1450">
        <f>86400*((IncFlowsCalibration1!$BK$1450)^(1+1))*BK$1836</f>
        <v>0</v>
      </c>
      <c r="BL1450">
        <f>86400*((IncFlowsCalibration1!$BL$1450)^(1+1))*BL$1836</f>
        <v>0</v>
      </c>
      <c r="BM1450">
        <f>86400*((IncFlowsCalibration1!$BM$1450)^(1+1))*BM$1836</f>
        <v>0</v>
      </c>
      <c r="BN1450">
        <f>86400*((IncFlowsCalibration1!$BN$1450)^(1+1))*BN$1836</f>
        <v>0</v>
      </c>
      <c r="BO1450">
        <f>86400*((IncFlowsCalibration1!$BO$1450)^(1+1))*BO$1836</f>
        <v>0</v>
      </c>
      <c r="BP1450">
        <f>86400*((IncFlowsCalibration1!$BP$1450)^(1+1))*BP$1836</f>
        <v>0</v>
      </c>
      <c r="BQ1450">
        <f>86400*((IncFlowsCalibration1!$BQ$1450)^(1+1))*BQ$1836</f>
        <v>0</v>
      </c>
      <c r="BR1450">
        <f>86400*((IncFlowsCalibration1!$BR$1450)^(1+1))*BR$1836</f>
        <v>0</v>
      </c>
      <c r="BS1450">
        <f>86400*((IncFlowsCalibration1!$BS$1450)^(1+1))*BS$1836</f>
        <v>0</v>
      </c>
      <c r="BT1450">
        <f>86400*((IncFlowsCalibration1!$BT$1450)^(1+1))*BT$1836</f>
        <v>0</v>
      </c>
      <c r="BU1450">
        <f>86400*((IncFlowsCalibration1!$BU$1450)^(1+1))*BU$1836</f>
        <v>0</v>
      </c>
      <c r="BV1450">
        <f>86400*((IncFlowsCalibration1!$BV$1450)^(1+1))*BV$1836</f>
        <v>0</v>
      </c>
      <c r="BW1450">
        <f>86400*((IncFlowsCalibration1!$BW$1450)^(1+1))*BW$1836</f>
        <v>0</v>
      </c>
      <c r="BX1450">
        <f>86400*((IncFlowsCalibration1!$BX$1450)^(1+1))*BX$1836</f>
        <v>0</v>
      </c>
      <c r="BY1450">
        <f>86400*((IncFlowsCalibration1!$BY$1450)^(1+1))*BY$1836</f>
        <v>0</v>
      </c>
      <c r="BZ1450">
        <f>86400*((IncFlowsCalibration1!$BZ$1450)^(1+1))*BZ$1836</f>
        <v>0</v>
      </c>
      <c r="CA1450">
        <f>86400*((IncFlowsCalibration1!$CA$1450)^(1+1))*CA$1836</f>
        <v>0</v>
      </c>
      <c r="CB1450">
        <f>86400*((IncFlowsCalibration1!$CB$1450)^(1+1))*CB$1836</f>
        <v>0</v>
      </c>
      <c r="CC1450">
        <f>86400*((IncFlowsCalibration1!$CC$1450)^(1+1))*CC$1836</f>
        <v>0</v>
      </c>
      <c r="CD1450">
        <f>86400*((IncFlowsCalibration1!$CD$1450)^(1+1))*CD$1836</f>
        <v>0</v>
      </c>
      <c r="CE1450">
        <f>86400*((IncFlowsCalibration1!$CE$1450)^(1+1))*CE$1836</f>
        <v>0</v>
      </c>
      <c r="CF1450">
        <f>86400*((IncFlowsCalibration1!$CF$1450)^(1+1))*CF$1836</f>
        <v>0</v>
      </c>
      <c r="CG1450">
        <f>86400*((IncFlowsCalibration1!$CG$1450)^(1+1))*CG$1836</f>
        <v>0</v>
      </c>
      <c r="CH1450">
        <f>86400*((IncFlowsCalibration1!$CH$1450)^(1+1))*CH$1836</f>
        <v>0</v>
      </c>
      <c r="CI1450">
        <f>86400*((IncFlowsCalibration1!$CI$1450)^(1+1))*CI$1836</f>
        <v>0</v>
      </c>
      <c r="CJ1450">
        <f>86400*((IncFlowsCalibration1!$CJ$1450)^(1+1))*CJ$1836</f>
        <v>0</v>
      </c>
      <c r="CK1450">
        <f>86400*((IncFlowsCalibration1!$CK$1450)^(1+1))*CK$1836</f>
        <v>127990.78307363798</v>
      </c>
      <c r="CL1450">
        <f>86400*((IncFlowsCalibration1!$CL$1450)^(1+1))*CL$1836</f>
        <v>0</v>
      </c>
      <c r="CM1450">
        <f>86400*((IncFlowsCalibration1!$CM$1450)^(1+1))*CM$1836</f>
        <v>0</v>
      </c>
      <c r="CN1450">
        <f>86400*((IncFlowsCalibration1!$CN$1450)^(1+1))*CN$1836</f>
        <v>0</v>
      </c>
      <c r="CO1450">
        <f>86400*((IncFlowsCalibration1!$CO$1450)^(1+1))*CO$1836</f>
        <v>0</v>
      </c>
      <c r="CP1450">
        <f>86400*((IncFlowsCalibration1!$CP$1450)^(1+1))*CP$1836</f>
        <v>0</v>
      </c>
      <c r="CQ1450">
        <f>86400*((IncFlowsCalibration1!$CQ$1450)^(1+1))*CQ$1836</f>
        <v>0</v>
      </c>
      <c r="CR1450">
        <f>86400*((IncFlowsCalibration1!$CR$1450)^(1+1))*CR$1836</f>
        <v>4244531.5562417842</v>
      </c>
      <c r="CS1450">
        <f>86400*((IncFlowsCalibration1!$CS$1450)^(1+1))*CS$1836</f>
        <v>266.97243027750386</v>
      </c>
      <c r="CT1450">
        <f>86400*((IncFlowsCalibration1!$CT$1450)^(1+1))*CT$1836</f>
        <v>279051.66874349467</v>
      </c>
      <c r="CU1450">
        <f>86400*((IncFlowsCalibration1!$CU$1450)^(1+1))*CU$1836</f>
        <v>96679.368243307908</v>
      </c>
      <c r="CV1450">
        <f>86400*((IncFlowsCalibration1!$CV$1450)^(1+1))*CV$1836</f>
        <v>22585.315918702127</v>
      </c>
      <c r="CW1450">
        <f>86400*((IncFlowsCalibration1!$CW$1450)^(1+1))*CW$1836</f>
        <v>103730.81863743531</v>
      </c>
      <c r="CX1450">
        <f>86400*((IncFlowsCalibration1!$CX$1450)^(1+1))*CX$1836</f>
        <v>2201.392426511361</v>
      </c>
      <c r="CY1450">
        <f>86400*((IncFlowsCalibration1!$CY$1450)^(1+1))*CY$1836</f>
        <v>1134731.8313878309</v>
      </c>
      <c r="CZ1450">
        <f>86400*((IncFlowsCalibration1!$CZ$1450)^(1+1))*CZ$1836</f>
        <v>175857.92395621026</v>
      </c>
      <c r="DA1450">
        <f>86400*((IncFlowsCalibration1!$DA$1450)^(1+1))*DA$1836</f>
        <v>0</v>
      </c>
      <c r="DB1450">
        <f>86400*((IncFlowsCalibration1!$DB$1450)^(1+1))*DB$1836</f>
        <v>4829.8510789275351</v>
      </c>
      <c r="DC1450">
        <f>86400*((IncFlowsCalibration1!$DC$1450)^(1+1))*DC$1836</f>
        <v>1061671.255356241</v>
      </c>
      <c r="DD1450">
        <f>86400*((IncFlowsCalibration1!$DD$1450)^(1+1))*DD$1836</f>
        <v>732141.53542054689</v>
      </c>
      <c r="DE1450">
        <f>86400*((IncFlowsCalibration1!$DE$1450)^(1+1))*DE$1836</f>
        <v>53753.176624172971</v>
      </c>
      <c r="DF1450">
        <f>86400*((IncFlowsCalibration1!$DF$1450)^(1+1))*DF$1836</f>
        <v>18356.319712696994</v>
      </c>
      <c r="DG1450">
        <f>86400*((IncFlowsCalibration1!$DG$1450)^(1+1))*DG$1836</f>
        <v>7508.3580525181897</v>
      </c>
      <c r="DH1450">
        <f>86400*((IncFlowsCalibration1!$DH$1450)^(1+1))*DH$1836</f>
        <v>90145.996520412809</v>
      </c>
      <c r="DI1450">
        <f>86400*((IncFlowsCalibration1!$DI$1450)^(1+1))*DI$1836</f>
        <v>1327386.1914519658</v>
      </c>
      <c r="DJ1450">
        <f>86400*((IncFlowsCalibration1!$DJ$1450)^(1+1))*DJ$1836</f>
        <v>13151.707163276853</v>
      </c>
      <c r="DK1450">
        <f>86400*((IncFlowsCalibration1!$DK$1450)^(1+1))*DK$1836</f>
        <v>595888.60376889922</v>
      </c>
      <c r="DL1450">
        <f>86400*((IncFlowsCalibration1!$DL$1450)^(1+1))*DL$1836</f>
        <v>69806.022618054281</v>
      </c>
      <c r="DM1450">
        <f>86400*((IncFlowsCalibration1!$DM$1450)^(1+1))*DM$1836</f>
        <v>346635.03071530827</v>
      </c>
      <c r="DN1450">
        <f>86400*((IncFlowsCalibration1!$DN$1450)^(1+1))*DN$1836</f>
        <v>51298.328539989219</v>
      </c>
      <c r="DO1450">
        <f>86400*((IncFlowsCalibration1!$DO$1450)^(1+1))*DO$1836</f>
        <v>162977.48704313283</v>
      </c>
      <c r="DP1450">
        <f>86400*((IncFlowsCalibration1!$DP$1450)^(1+1))*DP$1836</f>
        <v>598137.78634124901</v>
      </c>
      <c r="DQ1450">
        <f>86400*((IncFlowsCalibration1!$DQ$1450)^(1+1))*DQ$1836</f>
        <v>2204.0552828793948</v>
      </c>
      <c r="DR1450">
        <f>86400*((IncFlowsCalibration1!$DR$1450)^(1+1))*DR$1836</f>
        <v>14326.6793713564</v>
      </c>
      <c r="DS1450">
        <f>86400*((IncFlowsCalibration1!$DS$1450)^(1+1))*DS$1836</f>
        <v>0</v>
      </c>
      <c r="DT1450">
        <f>86400*((IncFlowsCalibration1!$DT$1450)^(1+1))*DT$1836</f>
        <v>616815.86044225574</v>
      </c>
      <c r="DU1450">
        <f>86400*((IncFlowsCalibration1!$DU$1450)^(1+1))*DU$1836</f>
        <v>27130.902119433202</v>
      </c>
      <c r="DV1450">
        <f>86400*((IncFlowsCalibration1!$DV$1450)^(1+1))*DV$1836</f>
        <v>10090.692885518181</v>
      </c>
      <c r="DW1450">
        <f>86400*((IncFlowsCalibration1!$DW$1450)^(1+1))*DW$1836</f>
        <v>25170.767613284315</v>
      </c>
      <c r="DX1450">
        <f>86400*((IncFlowsCalibration1!$DX$1450)^(1+1))*DX$1836</f>
        <v>6626.2432642563463</v>
      </c>
      <c r="DY1450">
        <f>86400*((IncFlowsCalibration1!$DY$1450)^(1+1))*DY$1836</f>
        <v>1516.7294467993611</v>
      </c>
      <c r="DZ1450">
        <f>86400*((IncFlowsCalibration1!$DZ$1450)^(1+1))*DZ$1836</f>
        <v>16064.907100730359</v>
      </c>
      <c r="EA1450">
        <f>86400*((IncFlowsCalibration1!$EA$1450)^(1+1))*EA$1836</f>
        <v>7064.1649682738171</v>
      </c>
      <c r="EB1450">
        <f>86400*((IncFlowsCalibration1!$EB$1450)^(1+1))*EB$1836</f>
        <v>191719.11876347309</v>
      </c>
      <c r="EC1450">
        <f>86400*((IncFlowsCalibration1!$EC$1450)^(1+1))*EC$1836</f>
        <v>16597.061738062734</v>
      </c>
      <c r="ED1450">
        <f>86400*((IncFlowsCalibration1!$ED$1450)^(1+1))*ED$1836</f>
        <v>22907.400827218138</v>
      </c>
      <c r="EE1450">
        <f>86400*((IncFlowsCalibration1!$EE$1450)^(1+1))*EE$1836</f>
        <v>114328.24326374402</v>
      </c>
      <c r="EF1450">
        <f>86400*((IncFlowsCalibration1!$EF$1450)^(1+1))*EF$1836</f>
        <v>26630.025157763481</v>
      </c>
      <c r="EG1450">
        <f>86400*((IncFlowsCalibration1!$EG$1450)^(1+1))*EG$1836</f>
        <v>9356.1302884177185</v>
      </c>
      <c r="EH1450">
        <f>86400*((IncFlowsCalibration1!$EH$1450)^(1+1))*EH$1836</f>
        <v>17265.738005646625</v>
      </c>
      <c r="EI1450">
        <f>86400*((IncFlowsCalibration1!$EI$1450)^(1+1))*EI$1836</f>
        <v>165866.71350938236</v>
      </c>
      <c r="EJ1450">
        <f>86400*((IncFlowsCalibration1!$EJ$1450)^(1+1))*EJ$1836</f>
        <v>83701.070711416192</v>
      </c>
    </row>
    <row r="1451" spans="2:140" x14ac:dyDescent="0.2">
      <c r="B1451">
        <f>86400*((IncFlowsCalibration1!$B$1451)^(1+1))*B$1836</f>
        <v>142173.54439765555</v>
      </c>
      <c r="C1451">
        <f>86400*((IncFlowsCalibration1!$C$1451)^(1+1))*C$1836</f>
        <v>0</v>
      </c>
      <c r="D1451">
        <f>86400*((IncFlowsCalibration1!$D$1451)^(1+1))*D$1836</f>
        <v>0</v>
      </c>
      <c r="E1451">
        <f>86400*((IncFlowsCalibration1!$E$1451)^(1+1))*E$1836</f>
        <v>88637.720761169403</v>
      </c>
      <c r="F1451">
        <f>86400*((IncFlowsCalibration1!$F$1451)^(1+1))*F$1836</f>
        <v>0</v>
      </c>
      <c r="G1451">
        <f>86400*((IncFlowsCalibration1!$G$1451)^(1+1))*G$1836</f>
        <v>0</v>
      </c>
      <c r="H1451">
        <f>86400*((IncFlowsCalibration1!$H$1451)^(1+1))*H$1836</f>
        <v>0</v>
      </c>
      <c r="I1451">
        <f>86400*((IncFlowsCalibration1!$I$1451)^(1+1))*I$1836</f>
        <v>0</v>
      </c>
      <c r="J1451">
        <f>86400*((IncFlowsCalibration1!$J$1451)^(1+1))*J$1836</f>
        <v>0</v>
      </c>
      <c r="K1451">
        <f>86400*((IncFlowsCalibration1!$K$1451)^(1+1))*K$1836</f>
        <v>0</v>
      </c>
      <c r="L1451">
        <f>86400*((IncFlowsCalibration1!$L$1451)^(1+1))*L$1836</f>
        <v>0</v>
      </c>
      <c r="M1451">
        <f>86400*((IncFlowsCalibration1!$M$1451)^(1+1))*M$1836</f>
        <v>0</v>
      </c>
      <c r="N1451">
        <f>86400*((IncFlowsCalibration1!$N$1451)^(1+1))*N$1836</f>
        <v>0</v>
      </c>
      <c r="O1451">
        <f>86400*((IncFlowsCalibration1!$O$1451)^(1+1))*O$1836</f>
        <v>0</v>
      </c>
      <c r="P1451">
        <f>86400*((IncFlowsCalibration1!$P$1451)^(1+1))*P$1836</f>
        <v>0</v>
      </c>
      <c r="Q1451">
        <f>86400*((IncFlowsCalibration1!$Q$1451)^(1+1))*Q$1836</f>
        <v>0</v>
      </c>
      <c r="R1451">
        <f>86400*((IncFlowsCalibration1!$R$1451)^(1+1))*R$1836</f>
        <v>0</v>
      </c>
      <c r="S1451">
        <f>86400*((IncFlowsCalibration1!$S$1451)^(1+1))*S$1836</f>
        <v>0</v>
      </c>
      <c r="T1451">
        <f>86400*((IncFlowsCalibration1!$T$1451)^(1+1))*T$1836</f>
        <v>0</v>
      </c>
      <c r="U1451">
        <f>86400*((IncFlowsCalibration1!$U$1451)^(1+1))*U$1836</f>
        <v>0</v>
      </c>
      <c r="V1451">
        <f>86400*((IncFlowsCalibration1!$V$1451)^(1+1))*V$1836</f>
        <v>0</v>
      </c>
      <c r="W1451">
        <f>86400*((IncFlowsCalibration1!$W$1451)^(1+1))*W$1836</f>
        <v>0</v>
      </c>
      <c r="X1451">
        <f>86400*((IncFlowsCalibration1!$X$1451)^(1+1))*X$1836</f>
        <v>0</v>
      </c>
      <c r="Y1451">
        <f>86400*((IncFlowsCalibration1!$Y$1451)^(1+1))*Y$1836</f>
        <v>0</v>
      </c>
      <c r="Z1451">
        <f>86400*((IncFlowsCalibration1!$Z$1451)^(1+1))*Z$1836</f>
        <v>0</v>
      </c>
      <c r="AA1451">
        <f>86400*((IncFlowsCalibration1!$AA$1451)^(1+1))*AA$1836</f>
        <v>0</v>
      </c>
      <c r="AB1451">
        <f>86400*((IncFlowsCalibration1!$AB$1451)^(1+1))*AB$1836</f>
        <v>0</v>
      </c>
      <c r="AC1451">
        <f>86400*((IncFlowsCalibration1!$AC$1451)^(1+1))*AC$1836</f>
        <v>0</v>
      </c>
      <c r="AD1451">
        <f>86400*((IncFlowsCalibration1!$AD$1451)^(1+1))*AD$1836</f>
        <v>126823.62017420164</v>
      </c>
      <c r="AE1451">
        <f>86400*((IncFlowsCalibration1!$AE$1451)^(1+1))*AE$1836</f>
        <v>585429.04198304028</v>
      </c>
      <c r="AF1451">
        <f>86400*((IncFlowsCalibration1!$AF$1451)^(1+1))*AF$1836</f>
        <v>0</v>
      </c>
      <c r="AG1451">
        <f>86400*((IncFlowsCalibration1!$AG$1451)^(1+1))*AG$1836</f>
        <v>0</v>
      </c>
      <c r="AH1451">
        <f>86400*((IncFlowsCalibration1!$AH$1451)^(1+1))*AH$1836</f>
        <v>0</v>
      </c>
      <c r="AI1451">
        <f>86400*((IncFlowsCalibration1!$AI$1451)^(1+1))*AI$1836</f>
        <v>140890.63712389866</v>
      </c>
      <c r="AJ1451">
        <f>86400*((IncFlowsCalibration1!$AJ$1451)^(1+1))*AJ$1836</f>
        <v>0</v>
      </c>
      <c r="AK1451">
        <f>86400*((IncFlowsCalibration1!$AK$1451)^(1+1))*AK$1836</f>
        <v>176162.61376182208</v>
      </c>
      <c r="AL1451">
        <f>86400*((IncFlowsCalibration1!$AL$1451)^(1+1))*AL$1836</f>
        <v>0</v>
      </c>
      <c r="AM1451">
        <f>86400*((IncFlowsCalibration1!$AM$1451)^(1+1))*AM$1836</f>
        <v>0</v>
      </c>
      <c r="AN1451">
        <f>86400*((IncFlowsCalibration1!$AN$1451)^(1+1))*AN$1836</f>
        <v>0</v>
      </c>
      <c r="AO1451">
        <f>86400*((IncFlowsCalibration1!$AO$1451)^(1+1))*AO$1836</f>
        <v>0</v>
      </c>
      <c r="AP1451">
        <f>86400*((IncFlowsCalibration1!$AP$1451)^(1+1))*AP$1836</f>
        <v>0</v>
      </c>
      <c r="AQ1451">
        <f>86400*((IncFlowsCalibration1!$AQ$1451)^(1+1))*AQ$1836</f>
        <v>0</v>
      </c>
      <c r="AR1451">
        <f>86400*((IncFlowsCalibration1!$AR$1451)^(1+1))*AR$1836</f>
        <v>0</v>
      </c>
      <c r="AS1451">
        <f>86400*((IncFlowsCalibration1!$AS$1451)^(1+1))*AS$1836</f>
        <v>0</v>
      </c>
      <c r="AT1451">
        <f>86400*((IncFlowsCalibration1!$AT$1451)^(1+1))*AT$1836</f>
        <v>0</v>
      </c>
      <c r="AU1451">
        <f>86400*((IncFlowsCalibration1!$AU$1451)^(1+1))*AU$1836</f>
        <v>0</v>
      </c>
      <c r="AV1451">
        <f>86400*((IncFlowsCalibration1!$AV$1451)^(1+1))*AV$1836</f>
        <v>0</v>
      </c>
      <c r="AW1451">
        <f>86400*((IncFlowsCalibration1!$AW$1451)^(1+1))*AW$1836</f>
        <v>0</v>
      </c>
      <c r="AX1451">
        <f>86400*((IncFlowsCalibration1!$AX$1451)^(1+1))*AX$1836</f>
        <v>0</v>
      </c>
      <c r="AY1451">
        <f>86400*((IncFlowsCalibration1!$AY$1451)^(1+1))*AY$1836</f>
        <v>0</v>
      </c>
      <c r="AZ1451">
        <f>86400*((IncFlowsCalibration1!$AZ$1451)^(1+1))*AZ$1836</f>
        <v>0</v>
      </c>
      <c r="BA1451">
        <f>86400*((IncFlowsCalibration1!$BA$1451)^(1+1))*BA$1836</f>
        <v>0</v>
      </c>
      <c r="BB1451">
        <f>86400*((IncFlowsCalibration1!$BB$1451)^(1+1))*BB$1836</f>
        <v>0</v>
      </c>
      <c r="BC1451">
        <f>86400*((IncFlowsCalibration1!$BC$1451)^(1+1))*BC$1836</f>
        <v>0</v>
      </c>
      <c r="BD1451">
        <f>86400*((IncFlowsCalibration1!$BD$1451)^(1+1))*BD$1836</f>
        <v>0</v>
      </c>
      <c r="BE1451">
        <f>86400*((IncFlowsCalibration1!$BE$1451)^(1+1))*BE$1836</f>
        <v>0</v>
      </c>
      <c r="BF1451">
        <f>86400*((IncFlowsCalibration1!$BF$1451)^(1+1))*BF$1836</f>
        <v>0</v>
      </c>
      <c r="BG1451">
        <f>86400*((IncFlowsCalibration1!$BG$1451)^(1+1))*BG$1836</f>
        <v>0</v>
      </c>
      <c r="BH1451">
        <f>86400*((IncFlowsCalibration1!$BH$1451)^(1+1))*BH$1836</f>
        <v>0</v>
      </c>
      <c r="BI1451">
        <f>86400*((IncFlowsCalibration1!$BI$1451)^(1+1))*BI$1836</f>
        <v>0</v>
      </c>
      <c r="BJ1451">
        <f>86400*((IncFlowsCalibration1!$BJ$1451)^(1+1))*BJ$1836</f>
        <v>0</v>
      </c>
      <c r="BK1451">
        <f>86400*((IncFlowsCalibration1!$BK$1451)^(1+1))*BK$1836</f>
        <v>0</v>
      </c>
      <c r="BL1451">
        <f>86400*((IncFlowsCalibration1!$BL$1451)^(1+1))*BL$1836</f>
        <v>0</v>
      </c>
      <c r="BM1451">
        <f>86400*((IncFlowsCalibration1!$BM$1451)^(1+1))*BM$1836</f>
        <v>0</v>
      </c>
      <c r="BN1451">
        <f>86400*((IncFlowsCalibration1!$BN$1451)^(1+1))*BN$1836</f>
        <v>0</v>
      </c>
      <c r="BO1451">
        <f>86400*((IncFlowsCalibration1!$BO$1451)^(1+1))*BO$1836</f>
        <v>0</v>
      </c>
      <c r="BP1451">
        <f>86400*((IncFlowsCalibration1!$BP$1451)^(1+1))*BP$1836</f>
        <v>0</v>
      </c>
      <c r="BQ1451">
        <f>86400*((IncFlowsCalibration1!$BQ$1451)^(1+1))*BQ$1836</f>
        <v>0</v>
      </c>
      <c r="BR1451">
        <f>86400*((IncFlowsCalibration1!$BR$1451)^(1+1))*BR$1836</f>
        <v>0</v>
      </c>
      <c r="BS1451">
        <f>86400*((IncFlowsCalibration1!$BS$1451)^(1+1))*BS$1836</f>
        <v>0</v>
      </c>
      <c r="BT1451">
        <f>86400*((IncFlowsCalibration1!$BT$1451)^(1+1))*BT$1836</f>
        <v>0</v>
      </c>
      <c r="BU1451">
        <f>86400*((IncFlowsCalibration1!$BU$1451)^(1+1))*BU$1836</f>
        <v>0</v>
      </c>
      <c r="BV1451">
        <f>86400*((IncFlowsCalibration1!$BV$1451)^(1+1))*BV$1836</f>
        <v>0</v>
      </c>
      <c r="BW1451">
        <f>86400*((IncFlowsCalibration1!$BW$1451)^(1+1))*BW$1836</f>
        <v>0</v>
      </c>
      <c r="BX1451">
        <f>86400*((IncFlowsCalibration1!$BX$1451)^(1+1))*BX$1836</f>
        <v>0</v>
      </c>
      <c r="BY1451">
        <f>86400*((IncFlowsCalibration1!$BY$1451)^(1+1))*BY$1836</f>
        <v>0</v>
      </c>
      <c r="BZ1451">
        <f>86400*((IncFlowsCalibration1!$BZ$1451)^(1+1))*BZ$1836</f>
        <v>0</v>
      </c>
      <c r="CA1451">
        <f>86400*((IncFlowsCalibration1!$CA$1451)^(1+1))*CA$1836</f>
        <v>0</v>
      </c>
      <c r="CB1451">
        <f>86400*((IncFlowsCalibration1!$CB$1451)^(1+1))*CB$1836</f>
        <v>0</v>
      </c>
      <c r="CC1451">
        <f>86400*((IncFlowsCalibration1!$CC$1451)^(1+1))*CC$1836</f>
        <v>0</v>
      </c>
      <c r="CD1451">
        <f>86400*((IncFlowsCalibration1!$CD$1451)^(1+1))*CD$1836</f>
        <v>0</v>
      </c>
      <c r="CE1451">
        <f>86400*((IncFlowsCalibration1!$CE$1451)^(1+1))*CE$1836</f>
        <v>0</v>
      </c>
      <c r="CF1451">
        <f>86400*((IncFlowsCalibration1!$CF$1451)^(1+1))*CF$1836</f>
        <v>0</v>
      </c>
      <c r="CG1451">
        <f>86400*((IncFlowsCalibration1!$CG$1451)^(1+1))*CG$1836</f>
        <v>0</v>
      </c>
      <c r="CH1451">
        <f>86400*((IncFlowsCalibration1!$CH$1451)^(1+1))*CH$1836</f>
        <v>0</v>
      </c>
      <c r="CI1451">
        <f>86400*((IncFlowsCalibration1!$CI$1451)^(1+1))*CI$1836</f>
        <v>0</v>
      </c>
      <c r="CJ1451">
        <f>86400*((IncFlowsCalibration1!$CJ$1451)^(1+1))*CJ$1836</f>
        <v>0</v>
      </c>
      <c r="CK1451">
        <f>86400*((IncFlowsCalibration1!$CK$1451)^(1+1))*CK$1836</f>
        <v>122394.492056216</v>
      </c>
      <c r="CL1451">
        <f>86400*((IncFlowsCalibration1!$CL$1451)^(1+1))*CL$1836</f>
        <v>0</v>
      </c>
      <c r="CM1451">
        <f>86400*((IncFlowsCalibration1!$CM$1451)^(1+1))*CM$1836</f>
        <v>0</v>
      </c>
      <c r="CN1451">
        <f>86400*((IncFlowsCalibration1!$CN$1451)^(1+1))*CN$1836</f>
        <v>0</v>
      </c>
      <c r="CO1451">
        <f>86400*((IncFlowsCalibration1!$CO$1451)^(1+1))*CO$1836</f>
        <v>0</v>
      </c>
      <c r="CP1451">
        <f>86400*((IncFlowsCalibration1!$CP$1451)^(1+1))*CP$1836</f>
        <v>0</v>
      </c>
      <c r="CQ1451">
        <f>86400*((IncFlowsCalibration1!$CQ$1451)^(1+1))*CQ$1836</f>
        <v>0</v>
      </c>
      <c r="CR1451">
        <f>86400*((IncFlowsCalibration1!$CR$1451)^(1+1))*CR$1836</f>
        <v>4093980.1929373103</v>
      </c>
      <c r="CS1451">
        <f>86400*((IncFlowsCalibration1!$CS$1451)^(1+1))*CS$1836</f>
        <v>254.79794251026865</v>
      </c>
      <c r="CT1451">
        <f>86400*((IncFlowsCalibration1!$CT$1451)^(1+1))*CT$1836</f>
        <v>268561.12580252584</v>
      </c>
      <c r="CU1451">
        <f>86400*((IncFlowsCalibration1!$CU$1451)^(1+1))*CU$1836</f>
        <v>94489.174643446357</v>
      </c>
      <c r="CV1451">
        <f>86400*((IncFlowsCalibration1!$CV$1451)^(1+1))*CV$1836</f>
        <v>22017.90670606678</v>
      </c>
      <c r="CW1451">
        <f>86400*((IncFlowsCalibration1!$CW$1451)^(1+1))*CW$1836</f>
        <v>101124.29718140188</v>
      </c>
      <c r="CX1451">
        <f>86400*((IncFlowsCalibration1!$CX$1451)^(1+1))*CX$1836</f>
        <v>2148.7940549830869</v>
      </c>
      <c r="CY1451">
        <f>86400*((IncFlowsCalibration1!$CY$1451)^(1+1))*CY$1836</f>
        <v>1045509.4364308905</v>
      </c>
      <c r="CZ1451">
        <f>86400*((IncFlowsCalibration1!$CZ$1451)^(1+1))*CZ$1836</f>
        <v>150712.76217987083</v>
      </c>
      <c r="DA1451">
        <f>86400*((IncFlowsCalibration1!$DA$1451)^(1+1))*DA$1836</f>
        <v>0</v>
      </c>
      <c r="DB1451">
        <f>86400*((IncFlowsCalibration1!$DB$1451)^(1+1))*DB$1836</f>
        <v>4587.7950042287757</v>
      </c>
      <c r="DC1451">
        <f>86400*((IncFlowsCalibration1!$DC$1451)^(1+1))*DC$1836</f>
        <v>1030517.8340519893</v>
      </c>
      <c r="DD1451">
        <f>86400*((IncFlowsCalibration1!$DD$1451)^(1+1))*DD$1836</f>
        <v>660957.11869417375</v>
      </c>
      <c r="DE1451">
        <f>86400*((IncFlowsCalibration1!$DE$1451)^(1+1))*DE$1836</f>
        <v>47879.67590579691</v>
      </c>
      <c r="DF1451">
        <f>86400*((IncFlowsCalibration1!$DF$1451)^(1+1))*DF$1836</f>
        <v>17537.762948520536</v>
      </c>
      <c r="DG1451">
        <f>86400*((IncFlowsCalibration1!$DG$1451)^(1+1))*DG$1836</f>
        <v>7202.7263214111836</v>
      </c>
      <c r="DH1451">
        <f>86400*((IncFlowsCalibration1!$DH$1451)^(1+1))*DH$1836</f>
        <v>88038.813242293516</v>
      </c>
      <c r="DI1451">
        <f>86400*((IncFlowsCalibration1!$DI$1451)^(1+1))*DI$1836</f>
        <v>1286573.8887306028</v>
      </c>
      <c r="DJ1451">
        <f>86400*((IncFlowsCalibration1!$DJ$1451)^(1+1))*DJ$1836</f>
        <v>12492.587335458635</v>
      </c>
      <c r="DK1451">
        <f>86400*((IncFlowsCalibration1!$DK$1451)^(1+1))*DK$1836</f>
        <v>482946.14421633462</v>
      </c>
      <c r="DL1451">
        <f>86400*((IncFlowsCalibration1!$DL$1451)^(1+1))*DL$1836</f>
        <v>57015.942241319332</v>
      </c>
      <c r="DM1451">
        <f>86400*((IncFlowsCalibration1!$DM$1451)^(1+1))*DM$1836</f>
        <v>292690.11780023813</v>
      </c>
      <c r="DN1451">
        <f>86400*((IncFlowsCalibration1!$DN$1451)^(1+1))*DN$1836</f>
        <v>42749.861716122643</v>
      </c>
      <c r="DO1451">
        <f>86400*((IncFlowsCalibration1!$DO$1451)^(1+1))*DO$1836</f>
        <v>145600.93411042448</v>
      </c>
      <c r="DP1451">
        <f>86400*((IncFlowsCalibration1!$DP$1451)^(1+1))*DP$1836</f>
        <v>583607.72578974196</v>
      </c>
      <c r="DQ1451">
        <f>86400*((IncFlowsCalibration1!$DQ$1451)^(1+1))*DQ$1836</f>
        <v>1510.0284887801984</v>
      </c>
      <c r="DR1451">
        <f>86400*((IncFlowsCalibration1!$DR$1451)^(1+1))*DR$1836</f>
        <v>11388.372725261577</v>
      </c>
      <c r="DS1451">
        <f>86400*((IncFlowsCalibration1!$DS$1451)^(1+1))*DS$1836</f>
        <v>0</v>
      </c>
      <c r="DT1451">
        <f>86400*((IncFlowsCalibration1!$DT$1451)^(1+1))*DT$1836</f>
        <v>594599.04747701634</v>
      </c>
      <c r="DU1451">
        <f>86400*((IncFlowsCalibration1!$DU$1451)^(1+1))*DU$1836</f>
        <v>26052.105241195724</v>
      </c>
      <c r="DV1451">
        <f>86400*((IncFlowsCalibration1!$DV$1451)^(1+1))*DV$1836</f>
        <v>9687.6768861164455</v>
      </c>
      <c r="DW1451">
        <f>86400*((IncFlowsCalibration1!$DW$1451)^(1+1))*DW$1836</f>
        <v>20558.89804210309</v>
      </c>
      <c r="DX1451">
        <f>86400*((IncFlowsCalibration1!$DX$1451)^(1+1))*DX$1836</f>
        <v>6294.1579870222631</v>
      </c>
      <c r="DY1451">
        <f>86400*((IncFlowsCalibration1!$DY$1451)^(1+1))*DY$1836</f>
        <v>1440.716010717643</v>
      </c>
      <c r="DZ1451">
        <f>86400*((IncFlowsCalibration1!$DZ$1451)^(1+1))*DZ$1836</f>
        <v>15869.676392062016</v>
      </c>
      <c r="EA1451">
        <f>86400*((IncFlowsCalibration1!$EA$1451)^(1+1))*EA$1836</f>
        <v>6896.0782718778837</v>
      </c>
      <c r="EB1451">
        <f>86400*((IncFlowsCalibration1!$EB$1451)^(1+1))*EB$1836</f>
        <v>184511.74682980133</v>
      </c>
      <c r="EC1451">
        <f>86400*((IncFlowsCalibration1!$EC$1451)^(1+1))*EC$1836</f>
        <v>16202.150556290857</v>
      </c>
      <c r="ED1451">
        <f>86400*((IncFlowsCalibration1!$ED$1451)^(1+1))*ED$1836</f>
        <v>22362.342938195081</v>
      </c>
      <c r="EE1451">
        <f>86400*((IncFlowsCalibration1!$EE$1451)^(1+1))*EE$1836</f>
        <v>103653.23368781879</v>
      </c>
      <c r="EF1451">
        <f>86400*((IncFlowsCalibration1!$EF$1451)^(1+1))*EF$1836</f>
        <v>25371.179390204277</v>
      </c>
      <c r="EG1451">
        <f>86400*((IncFlowsCalibration1!$EG$1451)^(1+1))*EG$1836</f>
        <v>8923.1970165802377</v>
      </c>
      <c r="EH1451">
        <f>86400*((IncFlowsCalibration1!$EH$1451)^(1+1))*EH$1836</f>
        <v>16491.64343051106</v>
      </c>
      <c r="EI1451">
        <f>86400*((IncFlowsCalibration1!$EI$1451)^(1+1))*EI$1836</f>
        <v>159360.86639643248</v>
      </c>
      <c r="EJ1451">
        <f>86400*((IncFlowsCalibration1!$EJ$1451)^(1+1))*EJ$1836</f>
        <v>80116.396265567921</v>
      </c>
    </row>
    <row r="1452" spans="2:140" x14ac:dyDescent="0.2">
      <c r="B1452">
        <f>86400*((IncFlowsCalibration1!$B$1452)^(1+1))*B$1836</f>
        <v>136288.33480989965</v>
      </c>
      <c r="C1452">
        <f>86400*((IncFlowsCalibration1!$C$1452)^(1+1))*C$1836</f>
        <v>0</v>
      </c>
      <c r="D1452">
        <f>86400*((IncFlowsCalibration1!$D$1452)^(1+1))*D$1836</f>
        <v>0</v>
      </c>
      <c r="E1452">
        <f>86400*((IncFlowsCalibration1!$E$1452)^(1+1))*E$1836</f>
        <v>85181.895722086643</v>
      </c>
      <c r="F1452">
        <f>86400*((IncFlowsCalibration1!$F$1452)^(1+1))*F$1836</f>
        <v>0</v>
      </c>
      <c r="G1452">
        <f>86400*((IncFlowsCalibration1!$G$1452)^(1+1))*G$1836</f>
        <v>0</v>
      </c>
      <c r="H1452">
        <f>86400*((IncFlowsCalibration1!$H$1452)^(1+1))*H$1836</f>
        <v>0</v>
      </c>
      <c r="I1452">
        <f>86400*((IncFlowsCalibration1!$I$1452)^(1+1))*I$1836</f>
        <v>0</v>
      </c>
      <c r="J1452">
        <f>86400*((IncFlowsCalibration1!$J$1452)^(1+1))*J$1836</f>
        <v>0</v>
      </c>
      <c r="K1452">
        <f>86400*((IncFlowsCalibration1!$K$1452)^(1+1))*K$1836</f>
        <v>0</v>
      </c>
      <c r="L1452">
        <f>86400*((IncFlowsCalibration1!$L$1452)^(1+1))*L$1836</f>
        <v>0</v>
      </c>
      <c r="M1452">
        <f>86400*((IncFlowsCalibration1!$M$1452)^(1+1))*M$1836</f>
        <v>0</v>
      </c>
      <c r="N1452">
        <f>86400*((IncFlowsCalibration1!$N$1452)^(1+1))*N$1836</f>
        <v>0</v>
      </c>
      <c r="O1452">
        <f>86400*((IncFlowsCalibration1!$O$1452)^(1+1))*O$1836</f>
        <v>0</v>
      </c>
      <c r="P1452">
        <f>86400*((IncFlowsCalibration1!$P$1452)^(1+1))*P$1836</f>
        <v>0</v>
      </c>
      <c r="Q1452">
        <f>86400*((IncFlowsCalibration1!$Q$1452)^(1+1))*Q$1836</f>
        <v>0</v>
      </c>
      <c r="R1452">
        <f>86400*((IncFlowsCalibration1!$R$1452)^(1+1))*R$1836</f>
        <v>0</v>
      </c>
      <c r="S1452">
        <f>86400*((IncFlowsCalibration1!$S$1452)^(1+1))*S$1836</f>
        <v>0</v>
      </c>
      <c r="T1452">
        <f>86400*((IncFlowsCalibration1!$T$1452)^(1+1))*T$1836</f>
        <v>0</v>
      </c>
      <c r="U1452">
        <f>86400*((IncFlowsCalibration1!$U$1452)^(1+1))*U$1836</f>
        <v>0</v>
      </c>
      <c r="V1452">
        <f>86400*((IncFlowsCalibration1!$V$1452)^(1+1))*V$1836</f>
        <v>0</v>
      </c>
      <c r="W1452">
        <f>86400*((IncFlowsCalibration1!$W$1452)^(1+1))*W$1836</f>
        <v>0</v>
      </c>
      <c r="X1452">
        <f>86400*((IncFlowsCalibration1!$X$1452)^(1+1))*X$1836</f>
        <v>0</v>
      </c>
      <c r="Y1452">
        <f>86400*((IncFlowsCalibration1!$Y$1452)^(1+1))*Y$1836</f>
        <v>0</v>
      </c>
      <c r="Z1452">
        <f>86400*((IncFlowsCalibration1!$Z$1452)^(1+1))*Z$1836</f>
        <v>0</v>
      </c>
      <c r="AA1452">
        <f>86400*((IncFlowsCalibration1!$AA$1452)^(1+1))*AA$1836</f>
        <v>0</v>
      </c>
      <c r="AB1452">
        <f>86400*((IncFlowsCalibration1!$AB$1452)^(1+1))*AB$1836</f>
        <v>0</v>
      </c>
      <c r="AC1452">
        <f>86400*((IncFlowsCalibration1!$AC$1452)^(1+1))*AC$1836</f>
        <v>0</v>
      </c>
      <c r="AD1452">
        <f>86400*((IncFlowsCalibration1!$AD$1452)^(1+1))*AD$1836</f>
        <v>121716.393280563</v>
      </c>
      <c r="AE1452">
        <f>86400*((IncFlowsCalibration1!$AE$1452)^(1+1))*AE$1836</f>
        <v>538582.40530305915</v>
      </c>
      <c r="AF1452">
        <f>86400*((IncFlowsCalibration1!$AF$1452)^(1+1))*AF$1836</f>
        <v>0</v>
      </c>
      <c r="AG1452">
        <f>86400*((IncFlowsCalibration1!$AG$1452)^(1+1))*AG$1836</f>
        <v>0</v>
      </c>
      <c r="AH1452">
        <f>86400*((IncFlowsCalibration1!$AH$1452)^(1+1))*AH$1836</f>
        <v>0</v>
      </c>
      <c r="AI1452">
        <f>86400*((IncFlowsCalibration1!$AI$1452)^(1+1))*AI$1836</f>
        <v>134093.39115238184</v>
      </c>
      <c r="AJ1452">
        <f>86400*((IncFlowsCalibration1!$AJ$1452)^(1+1))*AJ$1836</f>
        <v>0</v>
      </c>
      <c r="AK1452">
        <f>86400*((IncFlowsCalibration1!$AK$1452)^(1+1))*AK$1836</f>
        <v>166776.46723912528</v>
      </c>
      <c r="AL1452">
        <f>86400*((IncFlowsCalibration1!$AL$1452)^(1+1))*AL$1836</f>
        <v>0</v>
      </c>
      <c r="AM1452">
        <f>86400*((IncFlowsCalibration1!$AM$1452)^(1+1))*AM$1836</f>
        <v>0</v>
      </c>
      <c r="AN1452">
        <f>86400*((IncFlowsCalibration1!$AN$1452)^(1+1))*AN$1836</f>
        <v>0</v>
      </c>
      <c r="AO1452">
        <f>86400*((IncFlowsCalibration1!$AO$1452)^(1+1))*AO$1836</f>
        <v>0</v>
      </c>
      <c r="AP1452">
        <f>86400*((IncFlowsCalibration1!$AP$1452)^(1+1))*AP$1836</f>
        <v>0</v>
      </c>
      <c r="AQ1452">
        <f>86400*((IncFlowsCalibration1!$AQ$1452)^(1+1))*AQ$1836</f>
        <v>0</v>
      </c>
      <c r="AR1452">
        <f>86400*((IncFlowsCalibration1!$AR$1452)^(1+1))*AR$1836</f>
        <v>0</v>
      </c>
      <c r="AS1452">
        <f>86400*((IncFlowsCalibration1!$AS$1452)^(1+1))*AS$1836</f>
        <v>0</v>
      </c>
      <c r="AT1452">
        <f>86400*((IncFlowsCalibration1!$AT$1452)^(1+1))*AT$1836</f>
        <v>0</v>
      </c>
      <c r="AU1452">
        <f>86400*((IncFlowsCalibration1!$AU$1452)^(1+1))*AU$1836</f>
        <v>0</v>
      </c>
      <c r="AV1452">
        <f>86400*((IncFlowsCalibration1!$AV$1452)^(1+1))*AV$1836</f>
        <v>0</v>
      </c>
      <c r="AW1452">
        <f>86400*((IncFlowsCalibration1!$AW$1452)^(1+1))*AW$1836</f>
        <v>0</v>
      </c>
      <c r="AX1452">
        <f>86400*((IncFlowsCalibration1!$AX$1452)^(1+1))*AX$1836</f>
        <v>0</v>
      </c>
      <c r="AY1452">
        <f>86400*((IncFlowsCalibration1!$AY$1452)^(1+1))*AY$1836</f>
        <v>0</v>
      </c>
      <c r="AZ1452">
        <f>86400*((IncFlowsCalibration1!$AZ$1452)^(1+1))*AZ$1836</f>
        <v>0</v>
      </c>
      <c r="BA1452">
        <f>86400*((IncFlowsCalibration1!$BA$1452)^(1+1))*BA$1836</f>
        <v>0</v>
      </c>
      <c r="BB1452">
        <f>86400*((IncFlowsCalibration1!$BB$1452)^(1+1))*BB$1836</f>
        <v>0</v>
      </c>
      <c r="BC1452">
        <f>86400*((IncFlowsCalibration1!$BC$1452)^(1+1))*BC$1836</f>
        <v>0</v>
      </c>
      <c r="BD1452">
        <f>86400*((IncFlowsCalibration1!$BD$1452)^(1+1))*BD$1836</f>
        <v>0</v>
      </c>
      <c r="BE1452">
        <f>86400*((IncFlowsCalibration1!$BE$1452)^(1+1))*BE$1836</f>
        <v>0</v>
      </c>
      <c r="BF1452">
        <f>86400*((IncFlowsCalibration1!$BF$1452)^(1+1))*BF$1836</f>
        <v>0</v>
      </c>
      <c r="BG1452">
        <f>86400*((IncFlowsCalibration1!$BG$1452)^(1+1))*BG$1836</f>
        <v>0</v>
      </c>
      <c r="BH1452">
        <f>86400*((IncFlowsCalibration1!$BH$1452)^(1+1))*BH$1836</f>
        <v>0</v>
      </c>
      <c r="BI1452">
        <f>86400*((IncFlowsCalibration1!$BI$1452)^(1+1))*BI$1836</f>
        <v>0</v>
      </c>
      <c r="BJ1452">
        <f>86400*((IncFlowsCalibration1!$BJ$1452)^(1+1))*BJ$1836</f>
        <v>0</v>
      </c>
      <c r="BK1452">
        <f>86400*((IncFlowsCalibration1!$BK$1452)^(1+1))*BK$1836</f>
        <v>0</v>
      </c>
      <c r="BL1452">
        <f>86400*((IncFlowsCalibration1!$BL$1452)^(1+1))*BL$1836</f>
        <v>0</v>
      </c>
      <c r="BM1452">
        <f>86400*((IncFlowsCalibration1!$BM$1452)^(1+1))*BM$1836</f>
        <v>0</v>
      </c>
      <c r="BN1452">
        <f>86400*((IncFlowsCalibration1!$BN$1452)^(1+1))*BN$1836</f>
        <v>0</v>
      </c>
      <c r="BO1452">
        <f>86400*((IncFlowsCalibration1!$BO$1452)^(1+1))*BO$1836</f>
        <v>0</v>
      </c>
      <c r="BP1452">
        <f>86400*((IncFlowsCalibration1!$BP$1452)^(1+1))*BP$1836</f>
        <v>0</v>
      </c>
      <c r="BQ1452">
        <f>86400*((IncFlowsCalibration1!$BQ$1452)^(1+1))*BQ$1836</f>
        <v>0</v>
      </c>
      <c r="BR1452">
        <f>86400*((IncFlowsCalibration1!$BR$1452)^(1+1))*BR$1836</f>
        <v>0</v>
      </c>
      <c r="BS1452">
        <f>86400*((IncFlowsCalibration1!$BS$1452)^(1+1))*BS$1836</f>
        <v>0</v>
      </c>
      <c r="BT1452">
        <f>86400*((IncFlowsCalibration1!$BT$1452)^(1+1))*BT$1836</f>
        <v>0</v>
      </c>
      <c r="BU1452">
        <f>86400*((IncFlowsCalibration1!$BU$1452)^(1+1))*BU$1836</f>
        <v>0</v>
      </c>
      <c r="BV1452">
        <f>86400*((IncFlowsCalibration1!$BV$1452)^(1+1))*BV$1836</f>
        <v>0</v>
      </c>
      <c r="BW1452">
        <f>86400*((IncFlowsCalibration1!$BW$1452)^(1+1))*BW$1836</f>
        <v>0</v>
      </c>
      <c r="BX1452">
        <f>86400*((IncFlowsCalibration1!$BX$1452)^(1+1))*BX$1836</f>
        <v>0</v>
      </c>
      <c r="BY1452">
        <f>86400*((IncFlowsCalibration1!$BY$1452)^(1+1))*BY$1836</f>
        <v>0</v>
      </c>
      <c r="BZ1452">
        <f>86400*((IncFlowsCalibration1!$BZ$1452)^(1+1))*BZ$1836</f>
        <v>0</v>
      </c>
      <c r="CA1452">
        <f>86400*((IncFlowsCalibration1!$CA$1452)^(1+1))*CA$1836</f>
        <v>0</v>
      </c>
      <c r="CB1452">
        <f>86400*((IncFlowsCalibration1!$CB$1452)^(1+1))*CB$1836</f>
        <v>0</v>
      </c>
      <c r="CC1452">
        <f>86400*((IncFlowsCalibration1!$CC$1452)^(1+1))*CC$1836</f>
        <v>0</v>
      </c>
      <c r="CD1452">
        <f>86400*((IncFlowsCalibration1!$CD$1452)^(1+1))*CD$1836</f>
        <v>0</v>
      </c>
      <c r="CE1452">
        <f>86400*((IncFlowsCalibration1!$CE$1452)^(1+1))*CE$1836</f>
        <v>0</v>
      </c>
      <c r="CF1452">
        <f>86400*((IncFlowsCalibration1!$CF$1452)^(1+1))*CF$1836</f>
        <v>0</v>
      </c>
      <c r="CG1452">
        <f>86400*((IncFlowsCalibration1!$CG$1452)^(1+1))*CG$1836</f>
        <v>0</v>
      </c>
      <c r="CH1452">
        <f>86400*((IncFlowsCalibration1!$CH$1452)^(1+1))*CH$1836</f>
        <v>0</v>
      </c>
      <c r="CI1452">
        <f>86400*((IncFlowsCalibration1!$CI$1452)^(1+1))*CI$1836</f>
        <v>0</v>
      </c>
      <c r="CJ1452">
        <f>86400*((IncFlowsCalibration1!$CJ$1452)^(1+1))*CJ$1836</f>
        <v>0</v>
      </c>
      <c r="CK1452">
        <f>86400*((IncFlowsCalibration1!$CK$1452)^(1+1))*CK$1836</f>
        <v>116991.18120941291</v>
      </c>
      <c r="CL1452">
        <f>86400*((IncFlowsCalibration1!$CL$1452)^(1+1))*CL$1836</f>
        <v>0</v>
      </c>
      <c r="CM1452">
        <f>86400*((IncFlowsCalibration1!$CM$1452)^(1+1))*CM$1836</f>
        <v>0</v>
      </c>
      <c r="CN1452">
        <f>86400*((IncFlowsCalibration1!$CN$1452)^(1+1))*CN$1836</f>
        <v>0</v>
      </c>
      <c r="CO1452">
        <f>86400*((IncFlowsCalibration1!$CO$1452)^(1+1))*CO$1836</f>
        <v>0</v>
      </c>
      <c r="CP1452">
        <f>86400*((IncFlowsCalibration1!$CP$1452)^(1+1))*CP$1836</f>
        <v>0</v>
      </c>
      <c r="CQ1452">
        <f>86400*((IncFlowsCalibration1!$CQ$1452)^(1+1))*CQ$1836</f>
        <v>0</v>
      </c>
      <c r="CR1452">
        <f>86400*((IncFlowsCalibration1!$CR$1452)^(1+1))*CR$1836</f>
        <v>3973545.7076306883</v>
      </c>
      <c r="CS1452">
        <f>86400*((IncFlowsCalibration1!$CS$1452)^(1+1))*CS$1836</f>
        <v>271.37771929838635</v>
      </c>
      <c r="CT1452">
        <f>86400*((IncFlowsCalibration1!$CT$1452)^(1+1))*CT$1836</f>
        <v>262705.95186341205</v>
      </c>
      <c r="CU1452">
        <f>86400*((IncFlowsCalibration1!$CU$1452)^(1+1))*CU$1836</f>
        <v>92363.611525246262</v>
      </c>
      <c r="CV1452">
        <f>86400*((IncFlowsCalibration1!$CV$1452)^(1+1))*CV$1836</f>
        <v>21497.004252190065</v>
      </c>
      <c r="CW1452">
        <f>86400*((IncFlowsCalibration1!$CW$1452)^(1+1))*CW$1836</f>
        <v>98732.377639892075</v>
      </c>
      <c r="CX1452">
        <f>86400*((IncFlowsCalibration1!$CX$1452)^(1+1))*CX$1836</f>
        <v>2097.8786530658072</v>
      </c>
      <c r="CY1452">
        <f>86400*((IncFlowsCalibration1!$CY$1452)^(1+1))*CY$1836</f>
        <v>986358.96375083853</v>
      </c>
      <c r="CZ1452">
        <f>86400*((IncFlowsCalibration1!$CZ$1452)^(1+1))*CZ$1836</f>
        <v>135859.33026443556</v>
      </c>
      <c r="DA1452">
        <f>86400*((IncFlowsCalibration1!$DA$1452)^(1+1))*DA$1836</f>
        <v>0</v>
      </c>
      <c r="DB1452">
        <f>86400*((IncFlowsCalibration1!$DB$1452)^(1+1))*DB$1836</f>
        <v>4376.1937524540244</v>
      </c>
      <c r="DC1452">
        <f>86400*((IncFlowsCalibration1!$DC$1452)^(1+1))*DC$1836</f>
        <v>1002781.9385561444</v>
      </c>
      <c r="DD1452">
        <f>86400*((IncFlowsCalibration1!$DD$1452)^(1+1))*DD$1836</f>
        <v>606701.54640060768</v>
      </c>
      <c r="DE1452">
        <f>86400*((IncFlowsCalibration1!$DE$1452)^(1+1))*DE$1836</f>
        <v>43317.552287908795</v>
      </c>
      <c r="DF1452">
        <f>86400*((IncFlowsCalibration1!$DF$1452)^(1+1))*DF$1836</f>
        <v>16737.875621294814</v>
      </c>
      <c r="DG1452">
        <f>86400*((IncFlowsCalibration1!$DG$1452)^(1+1))*DG$1836</f>
        <v>6920.5856484845926</v>
      </c>
      <c r="DH1452">
        <f>86400*((IncFlowsCalibration1!$DH$1452)^(1+1))*DH$1836</f>
        <v>85956.533355151041</v>
      </c>
      <c r="DI1452">
        <f>86400*((IncFlowsCalibration1!$DI$1452)^(1+1))*DI$1836</f>
        <v>1248731.555766498</v>
      </c>
      <c r="DJ1452">
        <f>86400*((IncFlowsCalibration1!$DJ$1452)^(1+1))*DJ$1836</f>
        <v>11916.396133442879</v>
      </c>
      <c r="DK1452">
        <f>86400*((IncFlowsCalibration1!$DK$1452)^(1+1))*DK$1836</f>
        <v>400405.05211268383</v>
      </c>
      <c r="DL1452">
        <f>86400*((IncFlowsCalibration1!$DL$1452)^(1+1))*DL$1836</f>
        <v>47590.317764824249</v>
      </c>
      <c r="DM1452">
        <f>86400*((IncFlowsCalibration1!$DM$1452)^(1+1))*DM$1836</f>
        <v>251656.48490566661</v>
      </c>
      <c r="DN1452">
        <f>86400*((IncFlowsCalibration1!$DN$1452)^(1+1))*DN$1836</f>
        <v>36368.431900859701</v>
      </c>
      <c r="DO1452">
        <f>86400*((IncFlowsCalibration1!$DO$1452)^(1+1))*DO$1836</f>
        <v>131754.10434892861</v>
      </c>
      <c r="DP1452">
        <f>86400*((IncFlowsCalibration1!$DP$1452)^(1+1))*DP$1836</f>
        <v>569753.99854671315</v>
      </c>
      <c r="DQ1452">
        <f>86400*((IncFlowsCalibration1!$DQ$1452)^(1+1))*DQ$1836</f>
        <v>1602.688710995757</v>
      </c>
      <c r="DR1452">
        <f>86400*((IncFlowsCalibration1!$DR$1452)^(1+1))*DR$1836</f>
        <v>9376.647510905219</v>
      </c>
      <c r="DS1452">
        <f>86400*((IncFlowsCalibration1!$DS$1452)^(1+1))*DS$1836</f>
        <v>0</v>
      </c>
      <c r="DT1452">
        <f>86400*((IncFlowsCalibration1!$DT$1452)^(1+1))*DT$1836</f>
        <v>572946.98673382984</v>
      </c>
      <c r="DU1452">
        <f>86400*((IncFlowsCalibration1!$DU$1452)^(1+1))*DU$1836</f>
        <v>25021.956786923049</v>
      </c>
      <c r="DV1452">
        <f>86400*((IncFlowsCalibration1!$DV$1452)^(1+1))*DV$1836</f>
        <v>9305.3397502882526</v>
      </c>
      <c r="DW1452">
        <f>86400*((IncFlowsCalibration1!$DW$1452)^(1+1))*DW$1836</f>
        <v>17160.202138707788</v>
      </c>
      <c r="DX1452">
        <f>86400*((IncFlowsCalibration1!$DX$1452)^(1+1))*DX$1836</f>
        <v>6003.8547568878885</v>
      </c>
      <c r="DY1452">
        <f>86400*((IncFlowsCalibration1!$DY$1452)^(1+1))*DY$1836</f>
        <v>1374.2663740100791</v>
      </c>
      <c r="DZ1452">
        <f>86400*((IncFlowsCalibration1!$DZ$1452)^(1+1))*DZ$1836</f>
        <v>15635.276591828633</v>
      </c>
      <c r="EA1452">
        <f>86400*((IncFlowsCalibration1!$EA$1452)^(1+1))*EA$1836</f>
        <v>6725.228933298381</v>
      </c>
      <c r="EB1452">
        <f>86400*((IncFlowsCalibration1!$EB$1452)^(1+1))*EB$1836</f>
        <v>180488.98905338257</v>
      </c>
      <c r="EC1452">
        <f>86400*((IncFlowsCalibration1!$EC$1452)^(1+1))*EC$1836</f>
        <v>15800.733186268691</v>
      </c>
      <c r="ED1452">
        <f>86400*((IncFlowsCalibration1!$ED$1452)^(1+1))*ED$1836</f>
        <v>21808.305110129746</v>
      </c>
      <c r="EE1452">
        <f>86400*((IncFlowsCalibration1!$EE$1452)^(1+1))*EE$1836</f>
        <v>96548.360628142793</v>
      </c>
      <c r="EF1452">
        <f>86400*((IncFlowsCalibration1!$EF$1452)^(1+1))*EF$1836</f>
        <v>24180.128644966622</v>
      </c>
      <c r="EG1452">
        <f>86400*((IncFlowsCalibration1!$EG$1452)^(1+1))*EG$1836</f>
        <v>8508.2556040525178</v>
      </c>
      <c r="EH1452">
        <f>86400*((IncFlowsCalibration1!$EH$1452)^(1+1))*EH$1836</f>
        <v>15735.303991382196</v>
      </c>
      <c r="EI1452">
        <f>86400*((IncFlowsCalibration1!$EI$1452)^(1+1))*EI$1836</f>
        <v>153141.39673249793</v>
      </c>
      <c r="EJ1452">
        <f>86400*((IncFlowsCalibration1!$EJ$1452)^(1+1))*EJ$1836</f>
        <v>76763.022037359362</v>
      </c>
    </row>
    <row r="1453" spans="2:140" x14ac:dyDescent="0.2">
      <c r="B1453">
        <f>86400*((IncFlowsCalibration1!$B$1453)^(1+1))*B$1836</f>
        <v>130630.56980497124</v>
      </c>
      <c r="C1453">
        <f>86400*((IncFlowsCalibration1!$C$1453)^(1+1))*C$1836</f>
        <v>0</v>
      </c>
      <c r="D1453">
        <f>86400*((IncFlowsCalibration1!$D$1453)^(1+1))*D$1836</f>
        <v>0</v>
      </c>
      <c r="E1453">
        <f>86400*((IncFlowsCalibration1!$E$1453)^(1+1))*E$1836</f>
        <v>81883.377580345041</v>
      </c>
      <c r="F1453">
        <f>86400*((IncFlowsCalibration1!$F$1453)^(1+1))*F$1836</f>
        <v>0</v>
      </c>
      <c r="G1453">
        <f>86400*((IncFlowsCalibration1!$G$1453)^(1+1))*G$1836</f>
        <v>0</v>
      </c>
      <c r="H1453">
        <f>86400*((IncFlowsCalibration1!$H$1453)^(1+1))*H$1836</f>
        <v>0</v>
      </c>
      <c r="I1453">
        <f>86400*((IncFlowsCalibration1!$I$1453)^(1+1))*I$1836</f>
        <v>0</v>
      </c>
      <c r="J1453">
        <f>86400*((IncFlowsCalibration1!$J$1453)^(1+1))*J$1836</f>
        <v>0</v>
      </c>
      <c r="K1453">
        <f>86400*((IncFlowsCalibration1!$K$1453)^(1+1))*K$1836</f>
        <v>0</v>
      </c>
      <c r="L1453">
        <f>86400*((IncFlowsCalibration1!$L$1453)^(1+1))*L$1836</f>
        <v>0</v>
      </c>
      <c r="M1453">
        <f>86400*((IncFlowsCalibration1!$M$1453)^(1+1))*M$1836</f>
        <v>0</v>
      </c>
      <c r="N1453">
        <f>86400*((IncFlowsCalibration1!$N$1453)^(1+1))*N$1836</f>
        <v>0</v>
      </c>
      <c r="O1453">
        <f>86400*((IncFlowsCalibration1!$O$1453)^(1+1))*O$1836</f>
        <v>0</v>
      </c>
      <c r="P1453">
        <f>86400*((IncFlowsCalibration1!$P$1453)^(1+1))*P$1836</f>
        <v>0</v>
      </c>
      <c r="Q1453">
        <f>86400*((IncFlowsCalibration1!$Q$1453)^(1+1))*Q$1836</f>
        <v>0</v>
      </c>
      <c r="R1453">
        <f>86400*((IncFlowsCalibration1!$R$1453)^(1+1))*R$1836</f>
        <v>0</v>
      </c>
      <c r="S1453">
        <f>86400*((IncFlowsCalibration1!$S$1453)^(1+1))*S$1836</f>
        <v>0</v>
      </c>
      <c r="T1453">
        <f>86400*((IncFlowsCalibration1!$T$1453)^(1+1))*T$1836</f>
        <v>0</v>
      </c>
      <c r="U1453">
        <f>86400*((IncFlowsCalibration1!$U$1453)^(1+1))*U$1836</f>
        <v>0</v>
      </c>
      <c r="V1453">
        <f>86400*((IncFlowsCalibration1!$V$1453)^(1+1))*V$1836</f>
        <v>0</v>
      </c>
      <c r="W1453">
        <f>86400*((IncFlowsCalibration1!$W$1453)^(1+1))*W$1836</f>
        <v>0</v>
      </c>
      <c r="X1453">
        <f>86400*((IncFlowsCalibration1!$X$1453)^(1+1))*X$1836</f>
        <v>0</v>
      </c>
      <c r="Y1453">
        <f>86400*((IncFlowsCalibration1!$Y$1453)^(1+1))*Y$1836</f>
        <v>0</v>
      </c>
      <c r="Z1453">
        <f>86400*((IncFlowsCalibration1!$Z$1453)^(1+1))*Z$1836</f>
        <v>0</v>
      </c>
      <c r="AA1453">
        <f>86400*((IncFlowsCalibration1!$AA$1453)^(1+1))*AA$1836</f>
        <v>0</v>
      </c>
      <c r="AB1453">
        <f>86400*((IncFlowsCalibration1!$AB$1453)^(1+1))*AB$1836</f>
        <v>0</v>
      </c>
      <c r="AC1453">
        <f>86400*((IncFlowsCalibration1!$AC$1453)^(1+1))*AC$1836</f>
        <v>0</v>
      </c>
      <c r="AD1453">
        <f>86400*((IncFlowsCalibration1!$AD$1453)^(1+1))*AD$1836</f>
        <v>116720.28331058573</v>
      </c>
      <c r="AE1453">
        <f>86400*((IncFlowsCalibration1!$AE$1453)^(1+1))*AE$1836</f>
        <v>502561.92892891966</v>
      </c>
      <c r="AF1453">
        <f>86400*((IncFlowsCalibration1!$AF$1453)^(1+1))*AF$1836</f>
        <v>0</v>
      </c>
      <c r="AG1453">
        <f>86400*((IncFlowsCalibration1!$AG$1453)^(1+1))*AG$1836</f>
        <v>0</v>
      </c>
      <c r="AH1453">
        <f>86400*((IncFlowsCalibration1!$AH$1453)^(1+1))*AH$1836</f>
        <v>0</v>
      </c>
      <c r="AI1453">
        <f>86400*((IncFlowsCalibration1!$AI$1453)^(1+1))*AI$1836</f>
        <v>127933.71059409271</v>
      </c>
      <c r="AJ1453">
        <f>86400*((IncFlowsCalibration1!$AJ$1453)^(1+1))*AJ$1836</f>
        <v>0</v>
      </c>
      <c r="AK1453">
        <f>86400*((IncFlowsCalibration1!$AK$1453)^(1+1))*AK$1836</f>
        <v>158527.70596291867</v>
      </c>
      <c r="AL1453">
        <f>86400*((IncFlowsCalibration1!$AL$1453)^(1+1))*AL$1836</f>
        <v>0</v>
      </c>
      <c r="AM1453">
        <f>86400*((IncFlowsCalibration1!$AM$1453)^(1+1))*AM$1836</f>
        <v>0</v>
      </c>
      <c r="AN1453">
        <f>86400*((IncFlowsCalibration1!$AN$1453)^(1+1))*AN$1836</f>
        <v>0</v>
      </c>
      <c r="AO1453">
        <f>86400*((IncFlowsCalibration1!$AO$1453)^(1+1))*AO$1836</f>
        <v>0</v>
      </c>
      <c r="AP1453">
        <f>86400*((IncFlowsCalibration1!$AP$1453)^(1+1))*AP$1836</f>
        <v>0</v>
      </c>
      <c r="AQ1453">
        <f>86400*((IncFlowsCalibration1!$AQ$1453)^(1+1))*AQ$1836</f>
        <v>0</v>
      </c>
      <c r="AR1453">
        <f>86400*((IncFlowsCalibration1!$AR$1453)^(1+1))*AR$1836</f>
        <v>0</v>
      </c>
      <c r="AS1453">
        <f>86400*((IncFlowsCalibration1!$AS$1453)^(1+1))*AS$1836</f>
        <v>0</v>
      </c>
      <c r="AT1453">
        <f>86400*((IncFlowsCalibration1!$AT$1453)^(1+1))*AT$1836</f>
        <v>0</v>
      </c>
      <c r="AU1453">
        <f>86400*((IncFlowsCalibration1!$AU$1453)^(1+1))*AU$1836</f>
        <v>0</v>
      </c>
      <c r="AV1453">
        <f>86400*((IncFlowsCalibration1!$AV$1453)^(1+1))*AV$1836</f>
        <v>0</v>
      </c>
      <c r="AW1453">
        <f>86400*((IncFlowsCalibration1!$AW$1453)^(1+1))*AW$1836</f>
        <v>0</v>
      </c>
      <c r="AX1453">
        <f>86400*((IncFlowsCalibration1!$AX$1453)^(1+1))*AX$1836</f>
        <v>0</v>
      </c>
      <c r="AY1453">
        <f>86400*((IncFlowsCalibration1!$AY$1453)^(1+1))*AY$1836</f>
        <v>0</v>
      </c>
      <c r="AZ1453">
        <f>86400*((IncFlowsCalibration1!$AZ$1453)^(1+1))*AZ$1836</f>
        <v>0</v>
      </c>
      <c r="BA1453">
        <f>86400*((IncFlowsCalibration1!$BA$1453)^(1+1))*BA$1836</f>
        <v>0</v>
      </c>
      <c r="BB1453">
        <f>86400*((IncFlowsCalibration1!$BB$1453)^(1+1))*BB$1836</f>
        <v>0</v>
      </c>
      <c r="BC1453">
        <f>86400*((IncFlowsCalibration1!$BC$1453)^(1+1))*BC$1836</f>
        <v>0</v>
      </c>
      <c r="BD1453">
        <f>86400*((IncFlowsCalibration1!$BD$1453)^(1+1))*BD$1836</f>
        <v>0</v>
      </c>
      <c r="BE1453">
        <f>86400*((IncFlowsCalibration1!$BE$1453)^(1+1))*BE$1836</f>
        <v>0</v>
      </c>
      <c r="BF1453">
        <f>86400*((IncFlowsCalibration1!$BF$1453)^(1+1))*BF$1836</f>
        <v>0</v>
      </c>
      <c r="BG1453">
        <f>86400*((IncFlowsCalibration1!$BG$1453)^(1+1))*BG$1836</f>
        <v>0</v>
      </c>
      <c r="BH1453">
        <f>86400*((IncFlowsCalibration1!$BH$1453)^(1+1))*BH$1836</f>
        <v>0</v>
      </c>
      <c r="BI1453">
        <f>86400*((IncFlowsCalibration1!$BI$1453)^(1+1))*BI$1836</f>
        <v>0</v>
      </c>
      <c r="BJ1453">
        <f>86400*((IncFlowsCalibration1!$BJ$1453)^(1+1))*BJ$1836</f>
        <v>0</v>
      </c>
      <c r="BK1453">
        <f>86400*((IncFlowsCalibration1!$BK$1453)^(1+1))*BK$1836</f>
        <v>0</v>
      </c>
      <c r="BL1453">
        <f>86400*((IncFlowsCalibration1!$BL$1453)^(1+1))*BL$1836</f>
        <v>0</v>
      </c>
      <c r="BM1453">
        <f>86400*((IncFlowsCalibration1!$BM$1453)^(1+1))*BM$1836</f>
        <v>0</v>
      </c>
      <c r="BN1453">
        <f>86400*((IncFlowsCalibration1!$BN$1453)^(1+1))*BN$1836</f>
        <v>0</v>
      </c>
      <c r="BO1453">
        <f>86400*((IncFlowsCalibration1!$BO$1453)^(1+1))*BO$1836</f>
        <v>0</v>
      </c>
      <c r="BP1453">
        <f>86400*((IncFlowsCalibration1!$BP$1453)^(1+1))*BP$1836</f>
        <v>0</v>
      </c>
      <c r="BQ1453">
        <f>86400*((IncFlowsCalibration1!$BQ$1453)^(1+1))*BQ$1836</f>
        <v>0</v>
      </c>
      <c r="BR1453">
        <f>86400*((IncFlowsCalibration1!$BR$1453)^(1+1))*BR$1836</f>
        <v>0</v>
      </c>
      <c r="BS1453">
        <f>86400*((IncFlowsCalibration1!$BS$1453)^(1+1))*BS$1836</f>
        <v>0</v>
      </c>
      <c r="BT1453">
        <f>86400*((IncFlowsCalibration1!$BT$1453)^(1+1))*BT$1836</f>
        <v>0</v>
      </c>
      <c r="BU1453">
        <f>86400*((IncFlowsCalibration1!$BU$1453)^(1+1))*BU$1836</f>
        <v>0</v>
      </c>
      <c r="BV1453">
        <f>86400*((IncFlowsCalibration1!$BV$1453)^(1+1))*BV$1836</f>
        <v>0</v>
      </c>
      <c r="BW1453">
        <f>86400*((IncFlowsCalibration1!$BW$1453)^(1+1))*BW$1836</f>
        <v>0</v>
      </c>
      <c r="BX1453">
        <f>86400*((IncFlowsCalibration1!$BX$1453)^(1+1))*BX$1836</f>
        <v>0</v>
      </c>
      <c r="BY1453">
        <f>86400*((IncFlowsCalibration1!$BY$1453)^(1+1))*BY$1836</f>
        <v>0</v>
      </c>
      <c r="BZ1453">
        <f>86400*((IncFlowsCalibration1!$BZ$1453)^(1+1))*BZ$1836</f>
        <v>0</v>
      </c>
      <c r="CA1453">
        <f>86400*((IncFlowsCalibration1!$CA$1453)^(1+1))*CA$1836</f>
        <v>0</v>
      </c>
      <c r="CB1453">
        <f>86400*((IncFlowsCalibration1!$CB$1453)^(1+1))*CB$1836</f>
        <v>0</v>
      </c>
      <c r="CC1453">
        <f>86400*((IncFlowsCalibration1!$CC$1453)^(1+1))*CC$1836</f>
        <v>0</v>
      </c>
      <c r="CD1453">
        <f>86400*((IncFlowsCalibration1!$CD$1453)^(1+1))*CD$1836</f>
        <v>0</v>
      </c>
      <c r="CE1453">
        <f>86400*((IncFlowsCalibration1!$CE$1453)^(1+1))*CE$1836</f>
        <v>0</v>
      </c>
      <c r="CF1453">
        <f>86400*((IncFlowsCalibration1!$CF$1453)^(1+1))*CF$1836</f>
        <v>0</v>
      </c>
      <c r="CG1453">
        <f>86400*((IncFlowsCalibration1!$CG$1453)^(1+1))*CG$1836</f>
        <v>0</v>
      </c>
      <c r="CH1453">
        <f>86400*((IncFlowsCalibration1!$CH$1453)^(1+1))*CH$1836</f>
        <v>0</v>
      </c>
      <c r="CI1453">
        <f>86400*((IncFlowsCalibration1!$CI$1453)^(1+1))*CI$1836</f>
        <v>0</v>
      </c>
      <c r="CJ1453">
        <f>86400*((IncFlowsCalibration1!$CJ$1453)^(1+1))*CJ$1836</f>
        <v>0</v>
      </c>
      <c r="CK1453">
        <f>86400*((IncFlowsCalibration1!$CK$1453)^(1+1))*CK$1836</f>
        <v>111835.34755859933</v>
      </c>
      <c r="CL1453">
        <f>86400*((IncFlowsCalibration1!$CL$1453)^(1+1))*CL$1836</f>
        <v>0</v>
      </c>
      <c r="CM1453">
        <f>86400*((IncFlowsCalibration1!$CM$1453)^(1+1))*CM$1836</f>
        <v>0</v>
      </c>
      <c r="CN1453">
        <f>86400*((IncFlowsCalibration1!$CN$1453)^(1+1))*CN$1836</f>
        <v>0</v>
      </c>
      <c r="CO1453">
        <f>86400*((IncFlowsCalibration1!$CO$1453)^(1+1))*CO$1836</f>
        <v>0</v>
      </c>
      <c r="CP1453">
        <f>86400*((IncFlowsCalibration1!$CP$1453)^(1+1))*CP$1836</f>
        <v>0</v>
      </c>
      <c r="CQ1453">
        <f>86400*((IncFlowsCalibration1!$CQ$1453)^(1+1))*CQ$1836</f>
        <v>0</v>
      </c>
      <c r="CR1453">
        <f>86400*((IncFlowsCalibration1!$CR$1453)^(1+1))*CR$1836</f>
        <v>3853175.1716037672</v>
      </c>
      <c r="CS1453">
        <f>86400*((IncFlowsCalibration1!$CS$1453)^(1+1))*CS$1836</f>
        <v>251.72053913377761</v>
      </c>
      <c r="CT1453">
        <f>86400*((IncFlowsCalibration1!$CT$1453)^(1+1))*CT$1836</f>
        <v>257678.16921482817</v>
      </c>
      <c r="CU1453">
        <f>86400*((IncFlowsCalibration1!$CU$1453)^(1+1))*CU$1836</f>
        <v>90262.228751553528</v>
      </c>
      <c r="CV1453">
        <f>86400*((IncFlowsCalibration1!$CV$1453)^(1+1))*CV$1836</f>
        <v>20962.925612113962</v>
      </c>
      <c r="CW1453">
        <f>86400*((IncFlowsCalibration1!$CW$1453)^(1+1))*CW$1836</f>
        <v>96278.950281226425</v>
      </c>
      <c r="CX1453">
        <f>86400*((IncFlowsCalibration1!$CX$1453)^(1+1))*CX$1836</f>
        <v>2048.6083294445784</v>
      </c>
      <c r="CY1453">
        <f>86400*((IncFlowsCalibration1!$CY$1453)^(1+1))*CY$1836</f>
        <v>928653.25626974273</v>
      </c>
      <c r="CZ1453">
        <f>86400*((IncFlowsCalibration1!$CZ$1453)^(1+1))*CZ$1836</f>
        <v>121916.45772968784</v>
      </c>
      <c r="DA1453">
        <f>86400*((IncFlowsCalibration1!$DA$1453)^(1+1))*DA$1836</f>
        <v>0</v>
      </c>
      <c r="DB1453">
        <f>86400*((IncFlowsCalibration1!$DB$1453)^(1+1))*DB$1836</f>
        <v>4169.0847561518176</v>
      </c>
      <c r="DC1453">
        <f>86400*((IncFlowsCalibration1!$DC$1453)^(1+1))*DC$1836</f>
        <v>977378.93131603766</v>
      </c>
      <c r="DD1453">
        <f>86400*((IncFlowsCalibration1!$DD$1453)^(1+1))*DD$1836</f>
        <v>564274.83258003753</v>
      </c>
      <c r="DE1453">
        <f>86400*((IncFlowsCalibration1!$DE$1453)^(1+1))*DE$1836</f>
        <v>39598.409247022733</v>
      </c>
      <c r="DF1453">
        <f>86400*((IncFlowsCalibration1!$DF$1453)^(1+1))*DF$1836</f>
        <v>15990.235390519343</v>
      </c>
      <c r="DG1453">
        <f>86400*((IncFlowsCalibration1!$DG$1453)^(1+1))*DG$1836</f>
        <v>6660.8965194528573</v>
      </c>
      <c r="DH1453">
        <f>86400*((IncFlowsCalibration1!$DH$1453)^(1+1))*DH$1836</f>
        <v>83899.190403026383</v>
      </c>
      <c r="DI1453">
        <f>86400*((IncFlowsCalibration1!$DI$1453)^(1+1))*DI$1836</f>
        <v>1213249.4190939157</v>
      </c>
      <c r="DJ1453">
        <f>86400*((IncFlowsCalibration1!$DJ$1453)^(1+1))*DJ$1836</f>
        <v>11352.437364169264</v>
      </c>
      <c r="DK1453">
        <f>86400*((IncFlowsCalibration1!$DK$1453)^(1+1))*DK$1836</f>
        <v>338870.38421099767</v>
      </c>
      <c r="DL1453">
        <f>86400*((IncFlowsCalibration1!$DL$1453)^(1+1))*DL$1836</f>
        <v>40534.428339744431</v>
      </c>
      <c r="DM1453">
        <f>86400*((IncFlowsCalibration1!$DM$1453)^(1+1))*DM$1836</f>
        <v>220328.7303863788</v>
      </c>
      <c r="DN1453">
        <f>86400*((IncFlowsCalibration1!$DN$1453)^(1+1))*DN$1836</f>
        <v>31543.780783766899</v>
      </c>
      <c r="DO1453">
        <f>86400*((IncFlowsCalibration1!$DO$1453)^(1+1))*DO$1836</f>
        <v>120589.81740332203</v>
      </c>
      <c r="DP1453">
        <f>86400*((IncFlowsCalibration1!$DP$1453)^(1+1))*DP$1836</f>
        <v>556066.76232390525</v>
      </c>
      <c r="DQ1453">
        <f>86400*((IncFlowsCalibration1!$DQ$1453)^(1+1))*DQ$1836</f>
        <v>1241.2174535710615</v>
      </c>
      <c r="DR1453">
        <f>86400*((IncFlowsCalibration1!$DR$1453)^(1+1))*DR$1836</f>
        <v>7859.2543972648655</v>
      </c>
      <c r="DS1453">
        <f>86400*((IncFlowsCalibration1!$DS$1453)^(1+1))*DS$1836</f>
        <v>0</v>
      </c>
      <c r="DT1453">
        <f>86400*((IncFlowsCalibration1!$DT$1453)^(1+1))*DT$1836</f>
        <v>552375.65370466583</v>
      </c>
      <c r="DU1453">
        <f>86400*((IncFlowsCalibration1!$DU$1453)^(1+1))*DU$1836</f>
        <v>24017.327857922781</v>
      </c>
      <c r="DV1453">
        <f>86400*((IncFlowsCalibration1!$DV$1453)^(1+1))*DV$1836</f>
        <v>8930.6999961163347</v>
      </c>
      <c r="DW1453">
        <f>86400*((IncFlowsCalibration1!$DW$1453)^(1+1))*DW$1836</f>
        <v>14615.973806635811</v>
      </c>
      <c r="DX1453">
        <f>86400*((IncFlowsCalibration1!$DX$1453)^(1+1))*DX$1836</f>
        <v>5719.7146106829823</v>
      </c>
      <c r="DY1453">
        <f>86400*((IncFlowsCalibration1!$DY$1453)^(1+1))*DY$1836</f>
        <v>1309.2274508103251</v>
      </c>
      <c r="DZ1453">
        <f>86400*((IncFlowsCalibration1!$DZ$1453)^(1+1))*DZ$1836</f>
        <v>15339.939152185536</v>
      </c>
      <c r="EA1453">
        <f>86400*((IncFlowsCalibration1!$EA$1453)^(1+1))*EA$1836</f>
        <v>6566.6582734309304</v>
      </c>
      <c r="EB1453">
        <f>86400*((IncFlowsCalibration1!$EB$1453)^(1+1))*EB$1836</f>
        <v>177034.71098702622</v>
      </c>
      <c r="EC1453">
        <f>86400*((IncFlowsCalibration1!$EC$1453)^(1+1))*EC$1836</f>
        <v>15428.184719536657</v>
      </c>
      <c r="ED1453">
        <f>86400*((IncFlowsCalibration1!$ED$1453)^(1+1))*ED$1836</f>
        <v>21294.108853848513</v>
      </c>
      <c r="EE1453">
        <f>86400*((IncFlowsCalibration1!$EE$1453)^(1+1))*EE$1836</f>
        <v>91632.631143409191</v>
      </c>
      <c r="EF1453">
        <f>86400*((IncFlowsCalibration1!$EF$1453)^(1+1))*EF$1836</f>
        <v>23033.036661082224</v>
      </c>
      <c r="EG1453">
        <f>86400*((IncFlowsCalibration1!$EG$1453)^(1+1))*EG$1836</f>
        <v>8113.9460543581054</v>
      </c>
      <c r="EH1453">
        <f>86400*((IncFlowsCalibration1!$EH$1453)^(1+1))*EH$1836</f>
        <v>15030.800869813156</v>
      </c>
      <c r="EI1453">
        <f>86400*((IncFlowsCalibration1!$EI$1453)^(1+1))*EI$1836</f>
        <v>147176.26760416114</v>
      </c>
      <c r="EJ1453">
        <f>86400*((IncFlowsCalibration1!$EJ$1453)^(1+1))*EJ$1836</f>
        <v>73477.686737151918</v>
      </c>
    </row>
    <row r="1454" spans="2:140" x14ac:dyDescent="0.2">
      <c r="B1454">
        <f>86400*((IncFlowsCalibration1!$B$1454)^(1+1))*B$1836</f>
        <v>125140.60533328168</v>
      </c>
      <c r="C1454">
        <f>86400*((IncFlowsCalibration1!$C$1454)^(1+1))*C$1836</f>
        <v>0</v>
      </c>
      <c r="D1454">
        <f>86400*((IncFlowsCalibration1!$D$1454)^(1+1))*D$1836</f>
        <v>0</v>
      </c>
      <c r="E1454">
        <f>86400*((IncFlowsCalibration1!$E$1454)^(1+1))*E$1836</f>
        <v>78736.864578028442</v>
      </c>
      <c r="F1454">
        <f>86400*((IncFlowsCalibration1!$F$1454)^(1+1))*F$1836</f>
        <v>0</v>
      </c>
      <c r="G1454">
        <f>86400*((IncFlowsCalibration1!$G$1454)^(1+1))*G$1836</f>
        <v>0</v>
      </c>
      <c r="H1454">
        <f>86400*((IncFlowsCalibration1!$H$1454)^(1+1))*H$1836</f>
        <v>0</v>
      </c>
      <c r="I1454">
        <f>86400*((IncFlowsCalibration1!$I$1454)^(1+1))*I$1836</f>
        <v>0</v>
      </c>
      <c r="J1454">
        <f>86400*((IncFlowsCalibration1!$J$1454)^(1+1))*J$1836</f>
        <v>0</v>
      </c>
      <c r="K1454">
        <f>86400*((IncFlowsCalibration1!$K$1454)^(1+1))*K$1836</f>
        <v>0</v>
      </c>
      <c r="L1454">
        <f>86400*((IncFlowsCalibration1!$L$1454)^(1+1))*L$1836</f>
        <v>0</v>
      </c>
      <c r="M1454">
        <f>86400*((IncFlowsCalibration1!$M$1454)^(1+1))*M$1836</f>
        <v>0</v>
      </c>
      <c r="N1454">
        <f>86400*((IncFlowsCalibration1!$N$1454)^(1+1))*N$1836</f>
        <v>0</v>
      </c>
      <c r="O1454">
        <f>86400*((IncFlowsCalibration1!$O$1454)^(1+1))*O$1836</f>
        <v>0</v>
      </c>
      <c r="P1454">
        <f>86400*((IncFlowsCalibration1!$P$1454)^(1+1))*P$1836</f>
        <v>0</v>
      </c>
      <c r="Q1454">
        <f>86400*((IncFlowsCalibration1!$Q$1454)^(1+1))*Q$1836</f>
        <v>0</v>
      </c>
      <c r="R1454">
        <f>86400*((IncFlowsCalibration1!$R$1454)^(1+1))*R$1836</f>
        <v>0</v>
      </c>
      <c r="S1454">
        <f>86400*((IncFlowsCalibration1!$S$1454)^(1+1))*S$1836</f>
        <v>0</v>
      </c>
      <c r="T1454">
        <f>86400*((IncFlowsCalibration1!$T$1454)^(1+1))*T$1836</f>
        <v>0</v>
      </c>
      <c r="U1454">
        <f>86400*((IncFlowsCalibration1!$U$1454)^(1+1))*U$1836</f>
        <v>0</v>
      </c>
      <c r="V1454">
        <f>86400*((IncFlowsCalibration1!$V$1454)^(1+1))*V$1836</f>
        <v>0</v>
      </c>
      <c r="W1454">
        <f>86400*((IncFlowsCalibration1!$W$1454)^(1+1))*W$1836</f>
        <v>0</v>
      </c>
      <c r="X1454">
        <f>86400*((IncFlowsCalibration1!$X$1454)^(1+1))*X$1836</f>
        <v>0</v>
      </c>
      <c r="Y1454">
        <f>86400*((IncFlowsCalibration1!$Y$1454)^(1+1))*Y$1836</f>
        <v>0</v>
      </c>
      <c r="Z1454">
        <f>86400*((IncFlowsCalibration1!$Z$1454)^(1+1))*Z$1836</f>
        <v>0</v>
      </c>
      <c r="AA1454">
        <f>86400*((IncFlowsCalibration1!$AA$1454)^(1+1))*AA$1836</f>
        <v>0</v>
      </c>
      <c r="AB1454">
        <f>86400*((IncFlowsCalibration1!$AB$1454)^(1+1))*AB$1836</f>
        <v>0</v>
      </c>
      <c r="AC1454">
        <f>86400*((IncFlowsCalibration1!$AC$1454)^(1+1))*AC$1836</f>
        <v>0</v>
      </c>
      <c r="AD1454">
        <f>86400*((IncFlowsCalibration1!$AD$1454)^(1+1))*AD$1836</f>
        <v>111962.58122929031</v>
      </c>
      <c r="AE1454">
        <f>86400*((IncFlowsCalibration1!$AE$1454)^(1+1))*AE$1836</f>
        <v>528371.98578893405</v>
      </c>
      <c r="AF1454">
        <f>86400*((IncFlowsCalibration1!$AF$1454)^(1+1))*AF$1836</f>
        <v>0</v>
      </c>
      <c r="AG1454">
        <f>86400*((IncFlowsCalibration1!$AG$1454)^(1+1))*AG$1836</f>
        <v>0</v>
      </c>
      <c r="AH1454">
        <f>86400*((IncFlowsCalibration1!$AH$1454)^(1+1))*AH$1836</f>
        <v>0</v>
      </c>
      <c r="AI1454">
        <f>86400*((IncFlowsCalibration1!$AI$1454)^(1+1))*AI$1836</f>
        <v>128593.21137641638</v>
      </c>
      <c r="AJ1454">
        <f>86400*((IncFlowsCalibration1!$AJ$1454)^(1+1))*AJ$1836</f>
        <v>0</v>
      </c>
      <c r="AK1454">
        <f>86400*((IncFlowsCalibration1!$AK$1454)^(1+1))*AK$1836</f>
        <v>179074.09240791679</v>
      </c>
      <c r="AL1454">
        <f>86400*((IncFlowsCalibration1!$AL$1454)^(1+1))*AL$1836</f>
        <v>0</v>
      </c>
      <c r="AM1454">
        <f>86400*((IncFlowsCalibration1!$AM$1454)^(1+1))*AM$1836</f>
        <v>0</v>
      </c>
      <c r="AN1454">
        <f>86400*((IncFlowsCalibration1!$AN$1454)^(1+1))*AN$1836</f>
        <v>0</v>
      </c>
      <c r="AO1454">
        <f>86400*((IncFlowsCalibration1!$AO$1454)^(1+1))*AO$1836</f>
        <v>0</v>
      </c>
      <c r="AP1454">
        <f>86400*((IncFlowsCalibration1!$AP$1454)^(1+1))*AP$1836</f>
        <v>0</v>
      </c>
      <c r="AQ1454">
        <f>86400*((IncFlowsCalibration1!$AQ$1454)^(1+1))*AQ$1836</f>
        <v>0</v>
      </c>
      <c r="AR1454">
        <f>86400*((IncFlowsCalibration1!$AR$1454)^(1+1))*AR$1836</f>
        <v>0</v>
      </c>
      <c r="AS1454">
        <f>86400*((IncFlowsCalibration1!$AS$1454)^(1+1))*AS$1836</f>
        <v>0</v>
      </c>
      <c r="AT1454">
        <f>86400*((IncFlowsCalibration1!$AT$1454)^(1+1))*AT$1836</f>
        <v>0</v>
      </c>
      <c r="AU1454">
        <f>86400*((IncFlowsCalibration1!$AU$1454)^(1+1))*AU$1836</f>
        <v>0</v>
      </c>
      <c r="AV1454">
        <f>86400*((IncFlowsCalibration1!$AV$1454)^(1+1))*AV$1836</f>
        <v>0</v>
      </c>
      <c r="AW1454">
        <f>86400*((IncFlowsCalibration1!$AW$1454)^(1+1))*AW$1836</f>
        <v>0</v>
      </c>
      <c r="AX1454">
        <f>86400*((IncFlowsCalibration1!$AX$1454)^(1+1))*AX$1836</f>
        <v>0</v>
      </c>
      <c r="AY1454">
        <f>86400*((IncFlowsCalibration1!$AY$1454)^(1+1))*AY$1836</f>
        <v>0</v>
      </c>
      <c r="AZ1454">
        <f>86400*((IncFlowsCalibration1!$AZ$1454)^(1+1))*AZ$1836</f>
        <v>0</v>
      </c>
      <c r="BA1454">
        <f>86400*((IncFlowsCalibration1!$BA$1454)^(1+1))*BA$1836</f>
        <v>0</v>
      </c>
      <c r="BB1454">
        <f>86400*((IncFlowsCalibration1!$BB$1454)^(1+1))*BB$1836</f>
        <v>0</v>
      </c>
      <c r="BC1454">
        <f>86400*((IncFlowsCalibration1!$BC$1454)^(1+1))*BC$1836</f>
        <v>0</v>
      </c>
      <c r="BD1454">
        <f>86400*((IncFlowsCalibration1!$BD$1454)^(1+1))*BD$1836</f>
        <v>0</v>
      </c>
      <c r="BE1454">
        <f>86400*((IncFlowsCalibration1!$BE$1454)^(1+1))*BE$1836</f>
        <v>0</v>
      </c>
      <c r="BF1454">
        <f>86400*((IncFlowsCalibration1!$BF$1454)^(1+1))*BF$1836</f>
        <v>0</v>
      </c>
      <c r="BG1454">
        <f>86400*((IncFlowsCalibration1!$BG$1454)^(1+1))*BG$1836</f>
        <v>0</v>
      </c>
      <c r="BH1454">
        <f>86400*((IncFlowsCalibration1!$BH$1454)^(1+1))*BH$1836</f>
        <v>0</v>
      </c>
      <c r="BI1454">
        <f>86400*((IncFlowsCalibration1!$BI$1454)^(1+1))*BI$1836</f>
        <v>0</v>
      </c>
      <c r="BJ1454">
        <f>86400*((IncFlowsCalibration1!$BJ$1454)^(1+1))*BJ$1836</f>
        <v>0</v>
      </c>
      <c r="BK1454">
        <f>86400*((IncFlowsCalibration1!$BK$1454)^(1+1))*BK$1836</f>
        <v>0</v>
      </c>
      <c r="BL1454">
        <f>86400*((IncFlowsCalibration1!$BL$1454)^(1+1))*BL$1836</f>
        <v>0</v>
      </c>
      <c r="BM1454">
        <f>86400*((IncFlowsCalibration1!$BM$1454)^(1+1))*BM$1836</f>
        <v>0</v>
      </c>
      <c r="BN1454">
        <f>86400*((IncFlowsCalibration1!$BN$1454)^(1+1))*BN$1836</f>
        <v>0</v>
      </c>
      <c r="BO1454">
        <f>86400*((IncFlowsCalibration1!$BO$1454)^(1+1))*BO$1836</f>
        <v>0</v>
      </c>
      <c r="BP1454">
        <f>86400*((IncFlowsCalibration1!$BP$1454)^(1+1))*BP$1836</f>
        <v>0</v>
      </c>
      <c r="BQ1454">
        <f>86400*((IncFlowsCalibration1!$BQ$1454)^(1+1))*BQ$1836</f>
        <v>0</v>
      </c>
      <c r="BR1454">
        <f>86400*((IncFlowsCalibration1!$BR$1454)^(1+1))*BR$1836</f>
        <v>0</v>
      </c>
      <c r="BS1454">
        <f>86400*((IncFlowsCalibration1!$BS$1454)^(1+1))*BS$1836</f>
        <v>0</v>
      </c>
      <c r="BT1454">
        <f>86400*((IncFlowsCalibration1!$BT$1454)^(1+1))*BT$1836</f>
        <v>0</v>
      </c>
      <c r="BU1454">
        <f>86400*((IncFlowsCalibration1!$BU$1454)^(1+1))*BU$1836</f>
        <v>0</v>
      </c>
      <c r="BV1454">
        <f>86400*((IncFlowsCalibration1!$BV$1454)^(1+1))*BV$1836</f>
        <v>0</v>
      </c>
      <c r="BW1454">
        <f>86400*((IncFlowsCalibration1!$BW$1454)^(1+1))*BW$1836</f>
        <v>0</v>
      </c>
      <c r="BX1454">
        <f>86400*((IncFlowsCalibration1!$BX$1454)^(1+1))*BX$1836</f>
        <v>0</v>
      </c>
      <c r="BY1454">
        <f>86400*((IncFlowsCalibration1!$BY$1454)^(1+1))*BY$1836</f>
        <v>0</v>
      </c>
      <c r="BZ1454">
        <f>86400*((IncFlowsCalibration1!$BZ$1454)^(1+1))*BZ$1836</f>
        <v>0</v>
      </c>
      <c r="CA1454">
        <f>86400*((IncFlowsCalibration1!$CA$1454)^(1+1))*CA$1836</f>
        <v>0</v>
      </c>
      <c r="CB1454">
        <f>86400*((IncFlowsCalibration1!$CB$1454)^(1+1))*CB$1836</f>
        <v>0</v>
      </c>
      <c r="CC1454">
        <f>86400*((IncFlowsCalibration1!$CC$1454)^(1+1))*CC$1836</f>
        <v>0</v>
      </c>
      <c r="CD1454">
        <f>86400*((IncFlowsCalibration1!$CD$1454)^(1+1))*CD$1836</f>
        <v>0</v>
      </c>
      <c r="CE1454">
        <f>86400*((IncFlowsCalibration1!$CE$1454)^(1+1))*CE$1836</f>
        <v>0</v>
      </c>
      <c r="CF1454">
        <f>86400*((IncFlowsCalibration1!$CF$1454)^(1+1))*CF$1836</f>
        <v>0</v>
      </c>
      <c r="CG1454">
        <f>86400*((IncFlowsCalibration1!$CG$1454)^(1+1))*CG$1836</f>
        <v>0</v>
      </c>
      <c r="CH1454">
        <f>86400*((IncFlowsCalibration1!$CH$1454)^(1+1))*CH$1836</f>
        <v>0</v>
      </c>
      <c r="CI1454">
        <f>86400*((IncFlowsCalibration1!$CI$1454)^(1+1))*CI$1836</f>
        <v>0</v>
      </c>
      <c r="CJ1454">
        <f>86400*((IncFlowsCalibration1!$CJ$1454)^(1+1))*CJ$1836</f>
        <v>0</v>
      </c>
      <c r="CK1454">
        <f>86400*((IncFlowsCalibration1!$CK$1454)^(1+1))*CK$1836</f>
        <v>106976.69749238293</v>
      </c>
      <c r="CL1454">
        <f>86400*((IncFlowsCalibration1!$CL$1454)^(1+1))*CL$1836</f>
        <v>0</v>
      </c>
      <c r="CM1454">
        <f>86400*((IncFlowsCalibration1!$CM$1454)^(1+1))*CM$1836</f>
        <v>0</v>
      </c>
      <c r="CN1454">
        <f>86400*((IncFlowsCalibration1!$CN$1454)^(1+1))*CN$1836</f>
        <v>0</v>
      </c>
      <c r="CO1454">
        <f>86400*((IncFlowsCalibration1!$CO$1454)^(1+1))*CO$1836</f>
        <v>0</v>
      </c>
      <c r="CP1454">
        <f>86400*((IncFlowsCalibration1!$CP$1454)^(1+1))*CP$1836</f>
        <v>0</v>
      </c>
      <c r="CQ1454">
        <f>86400*((IncFlowsCalibration1!$CQ$1454)^(1+1))*CQ$1836</f>
        <v>0</v>
      </c>
      <c r="CR1454">
        <f>86400*((IncFlowsCalibration1!$CR$1454)^(1+1))*CR$1836</f>
        <v>3847771.9051225432</v>
      </c>
      <c r="CS1454">
        <f>86400*((IncFlowsCalibration1!$CS$1454)^(1+1))*CS$1836</f>
        <v>742.26479993287217</v>
      </c>
      <c r="CT1454">
        <f>86400*((IncFlowsCalibration1!$CT$1454)^(1+1))*CT$1836</f>
        <v>272297.17275687645</v>
      </c>
      <c r="CU1454">
        <f>86400*((IncFlowsCalibration1!$CU$1454)^(1+1))*CU$1836</f>
        <v>88179.713905926386</v>
      </c>
      <c r="CV1454">
        <f>86400*((IncFlowsCalibration1!$CV$1454)^(1+1))*CV$1836</f>
        <v>20452.273671053641</v>
      </c>
      <c r="CW1454">
        <f>86400*((IncFlowsCalibration1!$CW$1454)^(1+1))*CW$1836</f>
        <v>93934.742485613882</v>
      </c>
      <c r="CX1454">
        <f>86400*((IncFlowsCalibration1!$CX$1454)^(1+1))*CX$1836</f>
        <v>2000.0938758560328</v>
      </c>
      <c r="CY1454">
        <f>86400*((IncFlowsCalibration1!$CY$1454)^(1+1))*CY$1836</f>
        <v>965602.54169483925</v>
      </c>
      <c r="CZ1454">
        <f>86400*((IncFlowsCalibration1!$CZ$1454)^(1+1))*CZ$1836</f>
        <v>137908.01636276292</v>
      </c>
      <c r="DA1454">
        <f>86400*((IncFlowsCalibration1!$DA$1454)^(1+1))*DA$1836</f>
        <v>0</v>
      </c>
      <c r="DB1454">
        <f>86400*((IncFlowsCalibration1!$DB$1454)^(1+1))*DB$1836</f>
        <v>3982.741743956522</v>
      </c>
      <c r="DC1454">
        <f>86400*((IncFlowsCalibration1!$DC$1454)^(1+1))*DC$1836</f>
        <v>965801.10146528354</v>
      </c>
      <c r="DD1454">
        <f>86400*((IncFlowsCalibration1!$DD$1454)^(1+1))*DD$1836</f>
        <v>585821.68331224588</v>
      </c>
      <c r="DE1454">
        <f>86400*((IncFlowsCalibration1!$DE$1454)^(1+1))*DE$1836</f>
        <v>41652.806464237714</v>
      </c>
      <c r="DF1454">
        <f>86400*((IncFlowsCalibration1!$DF$1454)^(1+1))*DF$1836</f>
        <v>15274.916010813931</v>
      </c>
      <c r="DG1454">
        <f>86400*((IncFlowsCalibration1!$DG$1454)^(1+1))*DG$1836</f>
        <v>6389.6834915713962</v>
      </c>
      <c r="DH1454">
        <f>86400*((IncFlowsCalibration1!$DH$1454)^(1+1))*DH$1836</f>
        <v>81866.767513537154</v>
      </c>
      <c r="DI1454">
        <f>86400*((IncFlowsCalibration1!$DI$1454)^(1+1))*DI$1836</f>
        <v>1189140.2602653918</v>
      </c>
      <c r="DJ1454">
        <f>86400*((IncFlowsCalibration1!$DJ$1454)^(1+1))*DJ$1836</f>
        <v>10845.024467111652</v>
      </c>
      <c r="DK1454">
        <f>86400*((IncFlowsCalibration1!$DK$1454)^(1+1))*DK$1836</f>
        <v>663111.02349149657</v>
      </c>
      <c r="DL1454">
        <f>86400*((IncFlowsCalibration1!$DL$1454)^(1+1))*DL$1836</f>
        <v>52006.240632258596</v>
      </c>
      <c r="DM1454">
        <f>86400*((IncFlowsCalibration1!$DM$1454)^(1+1))*DM$1836</f>
        <v>276666.03792299982</v>
      </c>
      <c r="DN1454">
        <f>86400*((IncFlowsCalibration1!$DN$1454)^(1+1))*DN$1836</f>
        <v>34751.253140615336</v>
      </c>
      <c r="DO1454">
        <f>86400*((IncFlowsCalibration1!$DO$1454)^(1+1))*DO$1836</f>
        <v>123161.63214798793</v>
      </c>
      <c r="DP1454">
        <f>86400*((IncFlowsCalibration1!$DP$1454)^(1+1))*DP$1836</f>
        <v>543023.5467995021</v>
      </c>
      <c r="DQ1454">
        <f>86400*((IncFlowsCalibration1!$DQ$1454)^(1+1))*DQ$1836</f>
        <v>4841.8408186284514</v>
      </c>
      <c r="DR1454">
        <f>86400*((IncFlowsCalibration1!$DR$1454)^(1+1))*DR$1836</f>
        <v>7566.4031308170561</v>
      </c>
      <c r="DS1454">
        <f>86400*((IncFlowsCalibration1!$DS$1454)^(1+1))*DS$1836</f>
        <v>0</v>
      </c>
      <c r="DT1454">
        <f>86400*((IncFlowsCalibration1!$DT$1454)^(1+1))*DT$1836</f>
        <v>532415.6223259801</v>
      </c>
      <c r="DU1454">
        <f>86400*((IncFlowsCalibration1!$DU$1454)^(1+1))*DU$1836</f>
        <v>23062.998276049519</v>
      </c>
      <c r="DV1454">
        <f>86400*((IncFlowsCalibration1!$DV$1454)^(1+1))*DV$1836</f>
        <v>8574.9653543818222</v>
      </c>
      <c r="DW1454">
        <f>86400*((IncFlowsCalibration1!$DW$1454)^(1+1))*DW$1836</f>
        <v>18752.500710626675</v>
      </c>
      <c r="DX1454">
        <f>86400*((IncFlowsCalibration1!$DX$1454)^(1+1))*DX$1836</f>
        <v>5464.0640514374809</v>
      </c>
      <c r="DY1454">
        <f>86400*((IncFlowsCalibration1!$DY$1454)^(1+1))*DY$1836</f>
        <v>1250.7097182377806</v>
      </c>
      <c r="DZ1454">
        <f>86400*((IncFlowsCalibration1!$DZ$1454)^(1+1))*DZ$1836</f>
        <v>16013.182441634353</v>
      </c>
      <c r="EA1454">
        <f>86400*((IncFlowsCalibration1!$EA$1454)^(1+1))*EA$1836</f>
        <v>6409.3144014541167</v>
      </c>
      <c r="EB1454">
        <f>86400*((IncFlowsCalibration1!$EB$1454)^(1+1))*EB$1836</f>
        <v>187078.47699184771</v>
      </c>
      <c r="EC1454">
        <f>86400*((IncFlowsCalibration1!$EC$1454)^(1+1))*EC$1836</f>
        <v>15058.508360983811</v>
      </c>
      <c r="ED1454">
        <f>86400*((IncFlowsCalibration1!$ED$1454)^(1+1))*ED$1836</f>
        <v>20783.880191841108</v>
      </c>
      <c r="EE1454">
        <f>86400*((IncFlowsCalibration1!$EE$1454)^(1+1))*EE$1836</f>
        <v>95064.399863491883</v>
      </c>
      <c r="EF1454">
        <f>86400*((IncFlowsCalibration1!$EF$1454)^(1+1))*EF$1836</f>
        <v>21932.534454991342</v>
      </c>
      <c r="EG1454">
        <f>86400*((IncFlowsCalibration1!$EG$1454)^(1+1))*EG$1836</f>
        <v>7736.7506484728665</v>
      </c>
      <c r="EH1454">
        <f>86400*((IncFlowsCalibration1!$EH$1454)^(1+1))*EH$1836</f>
        <v>14359.970605635028</v>
      </c>
      <c r="EI1454">
        <f>86400*((IncFlowsCalibration1!$EI$1454)^(1+1))*EI$1836</f>
        <v>141367.56428634279</v>
      </c>
      <c r="EJ1454">
        <f>86400*((IncFlowsCalibration1!$EJ$1454)^(1+1))*EJ$1836</f>
        <v>70350.987818869748</v>
      </c>
    </row>
    <row r="1455" spans="2:140" x14ac:dyDescent="0.2">
      <c r="B1455">
        <f>86400*((IncFlowsCalibration1!$B$1455)^(1+1))*B$1836</f>
        <v>119981.57839417151</v>
      </c>
      <c r="C1455">
        <f>86400*((IncFlowsCalibration1!$C$1455)^(1+1))*C$1836</f>
        <v>0</v>
      </c>
      <c r="D1455">
        <f>86400*((IncFlowsCalibration1!$D$1455)^(1+1))*D$1836</f>
        <v>0</v>
      </c>
      <c r="E1455">
        <f>86400*((IncFlowsCalibration1!$E$1455)^(1+1))*E$1836</f>
        <v>75652.3309761204</v>
      </c>
      <c r="F1455">
        <f>86400*((IncFlowsCalibration1!$F$1455)^(1+1))*F$1836</f>
        <v>0</v>
      </c>
      <c r="G1455">
        <f>86400*((IncFlowsCalibration1!$G$1455)^(1+1))*G$1836</f>
        <v>0</v>
      </c>
      <c r="H1455">
        <f>86400*((IncFlowsCalibration1!$H$1455)^(1+1))*H$1836</f>
        <v>0</v>
      </c>
      <c r="I1455">
        <f>86400*((IncFlowsCalibration1!$I$1455)^(1+1))*I$1836</f>
        <v>0</v>
      </c>
      <c r="J1455">
        <f>86400*((IncFlowsCalibration1!$J$1455)^(1+1))*J$1836</f>
        <v>0</v>
      </c>
      <c r="K1455">
        <f>86400*((IncFlowsCalibration1!$K$1455)^(1+1))*K$1836</f>
        <v>0</v>
      </c>
      <c r="L1455">
        <f>86400*((IncFlowsCalibration1!$L$1455)^(1+1))*L$1836</f>
        <v>0</v>
      </c>
      <c r="M1455">
        <f>86400*((IncFlowsCalibration1!$M$1455)^(1+1))*M$1836</f>
        <v>0</v>
      </c>
      <c r="N1455">
        <f>86400*((IncFlowsCalibration1!$N$1455)^(1+1))*N$1836</f>
        <v>0</v>
      </c>
      <c r="O1455">
        <f>86400*((IncFlowsCalibration1!$O$1455)^(1+1))*O$1836</f>
        <v>0</v>
      </c>
      <c r="P1455">
        <f>86400*((IncFlowsCalibration1!$P$1455)^(1+1))*P$1836</f>
        <v>0</v>
      </c>
      <c r="Q1455">
        <f>86400*((IncFlowsCalibration1!$Q$1455)^(1+1))*Q$1836</f>
        <v>0</v>
      </c>
      <c r="R1455">
        <f>86400*((IncFlowsCalibration1!$R$1455)^(1+1))*R$1836</f>
        <v>0</v>
      </c>
      <c r="S1455">
        <f>86400*((IncFlowsCalibration1!$S$1455)^(1+1))*S$1836</f>
        <v>0</v>
      </c>
      <c r="T1455">
        <f>86400*((IncFlowsCalibration1!$T$1455)^(1+1))*T$1836</f>
        <v>0</v>
      </c>
      <c r="U1455">
        <f>86400*((IncFlowsCalibration1!$U$1455)^(1+1))*U$1836</f>
        <v>0</v>
      </c>
      <c r="V1455">
        <f>86400*((IncFlowsCalibration1!$V$1455)^(1+1))*V$1836</f>
        <v>0</v>
      </c>
      <c r="W1455">
        <f>86400*((IncFlowsCalibration1!$W$1455)^(1+1))*W$1836</f>
        <v>0</v>
      </c>
      <c r="X1455">
        <f>86400*((IncFlowsCalibration1!$X$1455)^(1+1))*X$1836</f>
        <v>0</v>
      </c>
      <c r="Y1455">
        <f>86400*((IncFlowsCalibration1!$Y$1455)^(1+1))*Y$1836</f>
        <v>0</v>
      </c>
      <c r="Z1455">
        <f>86400*((IncFlowsCalibration1!$Z$1455)^(1+1))*Z$1836</f>
        <v>0</v>
      </c>
      <c r="AA1455">
        <f>86400*((IncFlowsCalibration1!$AA$1455)^(1+1))*AA$1836</f>
        <v>0</v>
      </c>
      <c r="AB1455">
        <f>86400*((IncFlowsCalibration1!$AB$1455)^(1+1))*AB$1836</f>
        <v>0</v>
      </c>
      <c r="AC1455">
        <f>86400*((IncFlowsCalibration1!$AC$1455)^(1+1))*AC$1836</f>
        <v>0</v>
      </c>
      <c r="AD1455">
        <f>86400*((IncFlowsCalibration1!$AD$1455)^(1+1))*AD$1836</f>
        <v>107378.21110341189</v>
      </c>
      <c r="AE1455">
        <f>86400*((IncFlowsCalibration1!$AE$1455)^(1+1))*AE$1836</f>
        <v>483688.96409330505</v>
      </c>
      <c r="AF1455">
        <f>86400*((IncFlowsCalibration1!$AF$1455)^(1+1))*AF$1836</f>
        <v>0</v>
      </c>
      <c r="AG1455">
        <f>86400*((IncFlowsCalibration1!$AG$1455)^(1+1))*AG$1836</f>
        <v>0</v>
      </c>
      <c r="AH1455">
        <f>86400*((IncFlowsCalibration1!$AH$1455)^(1+1))*AH$1836</f>
        <v>0</v>
      </c>
      <c r="AI1455">
        <f>86400*((IncFlowsCalibration1!$AI$1455)^(1+1))*AI$1836</f>
        <v>118641.43392938573</v>
      </c>
      <c r="AJ1455">
        <f>86400*((IncFlowsCalibration1!$AJ$1455)^(1+1))*AJ$1836</f>
        <v>0</v>
      </c>
      <c r="AK1455">
        <f>86400*((IncFlowsCalibration1!$AK$1455)^(1+1))*AK$1836</f>
        <v>155873.31779336775</v>
      </c>
      <c r="AL1455">
        <f>86400*((IncFlowsCalibration1!$AL$1455)^(1+1))*AL$1836</f>
        <v>0</v>
      </c>
      <c r="AM1455">
        <f>86400*((IncFlowsCalibration1!$AM$1455)^(1+1))*AM$1836</f>
        <v>0</v>
      </c>
      <c r="AN1455">
        <f>86400*((IncFlowsCalibration1!$AN$1455)^(1+1))*AN$1836</f>
        <v>0</v>
      </c>
      <c r="AO1455">
        <f>86400*((IncFlowsCalibration1!$AO$1455)^(1+1))*AO$1836</f>
        <v>0</v>
      </c>
      <c r="AP1455">
        <f>86400*((IncFlowsCalibration1!$AP$1455)^(1+1))*AP$1836</f>
        <v>0</v>
      </c>
      <c r="AQ1455">
        <f>86400*((IncFlowsCalibration1!$AQ$1455)^(1+1))*AQ$1836</f>
        <v>0</v>
      </c>
      <c r="AR1455">
        <f>86400*((IncFlowsCalibration1!$AR$1455)^(1+1))*AR$1836</f>
        <v>0</v>
      </c>
      <c r="AS1455">
        <f>86400*((IncFlowsCalibration1!$AS$1455)^(1+1))*AS$1836</f>
        <v>0</v>
      </c>
      <c r="AT1455">
        <f>86400*((IncFlowsCalibration1!$AT$1455)^(1+1))*AT$1836</f>
        <v>0</v>
      </c>
      <c r="AU1455">
        <f>86400*((IncFlowsCalibration1!$AU$1455)^(1+1))*AU$1836</f>
        <v>0</v>
      </c>
      <c r="AV1455">
        <f>86400*((IncFlowsCalibration1!$AV$1455)^(1+1))*AV$1836</f>
        <v>0</v>
      </c>
      <c r="AW1455">
        <f>86400*((IncFlowsCalibration1!$AW$1455)^(1+1))*AW$1836</f>
        <v>0</v>
      </c>
      <c r="AX1455">
        <f>86400*((IncFlowsCalibration1!$AX$1455)^(1+1))*AX$1836</f>
        <v>0</v>
      </c>
      <c r="AY1455">
        <f>86400*((IncFlowsCalibration1!$AY$1455)^(1+1))*AY$1836</f>
        <v>0</v>
      </c>
      <c r="AZ1455">
        <f>86400*((IncFlowsCalibration1!$AZ$1455)^(1+1))*AZ$1836</f>
        <v>0</v>
      </c>
      <c r="BA1455">
        <f>86400*((IncFlowsCalibration1!$BA$1455)^(1+1))*BA$1836</f>
        <v>0</v>
      </c>
      <c r="BB1455">
        <f>86400*((IncFlowsCalibration1!$BB$1455)^(1+1))*BB$1836</f>
        <v>0</v>
      </c>
      <c r="BC1455">
        <f>86400*((IncFlowsCalibration1!$BC$1455)^(1+1))*BC$1836</f>
        <v>0</v>
      </c>
      <c r="BD1455">
        <f>86400*((IncFlowsCalibration1!$BD$1455)^(1+1))*BD$1836</f>
        <v>0</v>
      </c>
      <c r="BE1455">
        <f>86400*((IncFlowsCalibration1!$BE$1455)^(1+1))*BE$1836</f>
        <v>0</v>
      </c>
      <c r="BF1455">
        <f>86400*((IncFlowsCalibration1!$BF$1455)^(1+1))*BF$1836</f>
        <v>0</v>
      </c>
      <c r="BG1455">
        <f>86400*((IncFlowsCalibration1!$BG$1455)^(1+1))*BG$1836</f>
        <v>0</v>
      </c>
      <c r="BH1455">
        <f>86400*((IncFlowsCalibration1!$BH$1455)^(1+1))*BH$1836</f>
        <v>0</v>
      </c>
      <c r="BI1455">
        <f>86400*((IncFlowsCalibration1!$BI$1455)^(1+1))*BI$1836</f>
        <v>0</v>
      </c>
      <c r="BJ1455">
        <f>86400*((IncFlowsCalibration1!$BJ$1455)^(1+1))*BJ$1836</f>
        <v>0</v>
      </c>
      <c r="BK1455">
        <f>86400*((IncFlowsCalibration1!$BK$1455)^(1+1))*BK$1836</f>
        <v>0</v>
      </c>
      <c r="BL1455">
        <f>86400*((IncFlowsCalibration1!$BL$1455)^(1+1))*BL$1836</f>
        <v>0</v>
      </c>
      <c r="BM1455">
        <f>86400*((IncFlowsCalibration1!$BM$1455)^(1+1))*BM$1836</f>
        <v>0</v>
      </c>
      <c r="BN1455">
        <f>86400*((IncFlowsCalibration1!$BN$1455)^(1+1))*BN$1836</f>
        <v>0</v>
      </c>
      <c r="BO1455">
        <f>86400*((IncFlowsCalibration1!$BO$1455)^(1+1))*BO$1836</f>
        <v>0</v>
      </c>
      <c r="BP1455">
        <f>86400*((IncFlowsCalibration1!$BP$1455)^(1+1))*BP$1836</f>
        <v>0</v>
      </c>
      <c r="BQ1455">
        <f>86400*((IncFlowsCalibration1!$BQ$1455)^(1+1))*BQ$1836</f>
        <v>0</v>
      </c>
      <c r="BR1455">
        <f>86400*((IncFlowsCalibration1!$BR$1455)^(1+1))*BR$1836</f>
        <v>0</v>
      </c>
      <c r="BS1455">
        <f>86400*((IncFlowsCalibration1!$BS$1455)^(1+1))*BS$1836</f>
        <v>0</v>
      </c>
      <c r="BT1455">
        <f>86400*((IncFlowsCalibration1!$BT$1455)^(1+1))*BT$1836</f>
        <v>0</v>
      </c>
      <c r="BU1455">
        <f>86400*((IncFlowsCalibration1!$BU$1455)^(1+1))*BU$1836</f>
        <v>0</v>
      </c>
      <c r="BV1455">
        <f>86400*((IncFlowsCalibration1!$BV$1455)^(1+1))*BV$1836</f>
        <v>0</v>
      </c>
      <c r="BW1455">
        <f>86400*((IncFlowsCalibration1!$BW$1455)^(1+1))*BW$1836</f>
        <v>0</v>
      </c>
      <c r="BX1455">
        <f>86400*((IncFlowsCalibration1!$BX$1455)^(1+1))*BX$1836</f>
        <v>0</v>
      </c>
      <c r="BY1455">
        <f>86400*((IncFlowsCalibration1!$BY$1455)^(1+1))*BY$1836</f>
        <v>0</v>
      </c>
      <c r="BZ1455">
        <f>86400*((IncFlowsCalibration1!$BZ$1455)^(1+1))*BZ$1836</f>
        <v>0</v>
      </c>
      <c r="CA1455">
        <f>86400*((IncFlowsCalibration1!$CA$1455)^(1+1))*CA$1836</f>
        <v>0</v>
      </c>
      <c r="CB1455">
        <f>86400*((IncFlowsCalibration1!$CB$1455)^(1+1))*CB$1836</f>
        <v>0</v>
      </c>
      <c r="CC1455">
        <f>86400*((IncFlowsCalibration1!$CC$1455)^(1+1))*CC$1836</f>
        <v>0</v>
      </c>
      <c r="CD1455">
        <f>86400*((IncFlowsCalibration1!$CD$1455)^(1+1))*CD$1836</f>
        <v>0</v>
      </c>
      <c r="CE1455">
        <f>86400*((IncFlowsCalibration1!$CE$1455)^(1+1))*CE$1836</f>
        <v>0</v>
      </c>
      <c r="CF1455">
        <f>86400*((IncFlowsCalibration1!$CF$1455)^(1+1))*CF$1836</f>
        <v>0</v>
      </c>
      <c r="CG1455">
        <f>86400*((IncFlowsCalibration1!$CG$1455)^(1+1))*CG$1836</f>
        <v>0</v>
      </c>
      <c r="CH1455">
        <f>86400*((IncFlowsCalibration1!$CH$1455)^(1+1))*CH$1836</f>
        <v>0</v>
      </c>
      <c r="CI1455">
        <f>86400*((IncFlowsCalibration1!$CI$1455)^(1+1))*CI$1836</f>
        <v>0</v>
      </c>
      <c r="CJ1455">
        <f>86400*((IncFlowsCalibration1!$CJ$1455)^(1+1))*CJ$1836</f>
        <v>0</v>
      </c>
      <c r="CK1455">
        <f>86400*((IncFlowsCalibration1!$CK$1455)^(1+1))*CK$1836</f>
        <v>102155.36961201362</v>
      </c>
      <c r="CL1455">
        <f>86400*((IncFlowsCalibration1!$CL$1455)^(1+1))*CL$1836</f>
        <v>0</v>
      </c>
      <c r="CM1455">
        <f>86400*((IncFlowsCalibration1!$CM$1455)^(1+1))*CM$1836</f>
        <v>0</v>
      </c>
      <c r="CN1455">
        <f>86400*((IncFlowsCalibration1!$CN$1455)^(1+1))*CN$1836</f>
        <v>0</v>
      </c>
      <c r="CO1455">
        <f>86400*((IncFlowsCalibration1!$CO$1455)^(1+1))*CO$1836</f>
        <v>0</v>
      </c>
      <c r="CP1455">
        <f>86400*((IncFlowsCalibration1!$CP$1455)^(1+1))*CP$1836</f>
        <v>0</v>
      </c>
      <c r="CQ1455">
        <f>86400*((IncFlowsCalibration1!$CQ$1455)^(1+1))*CQ$1836</f>
        <v>0</v>
      </c>
      <c r="CR1455">
        <f>86400*((IncFlowsCalibration1!$CR$1455)^(1+1))*CR$1836</f>
        <v>3720961.3117047334</v>
      </c>
      <c r="CS1455">
        <f>86400*((IncFlowsCalibration1!$CS$1455)^(1+1))*CS$1836</f>
        <v>357.8539854350505</v>
      </c>
      <c r="CT1455">
        <f>86400*((IncFlowsCalibration1!$CT$1455)^(1+1))*CT$1836</f>
        <v>256493.46391990135</v>
      </c>
      <c r="CU1455">
        <f>86400*((IncFlowsCalibration1!$CU$1455)^(1+1))*CU$1836</f>
        <v>86164.463649329336</v>
      </c>
      <c r="CV1455">
        <f>86400*((IncFlowsCalibration1!$CV$1455)^(1+1))*CV$1836</f>
        <v>19950.588296276284</v>
      </c>
      <c r="CW1455">
        <f>86400*((IncFlowsCalibration1!$CW$1455)^(1+1))*CW$1836</f>
        <v>91629.459121299486</v>
      </c>
      <c r="CX1455">
        <f>86400*((IncFlowsCalibration1!$CX$1455)^(1+1))*CX$1836</f>
        <v>1952.1607781146943</v>
      </c>
      <c r="CY1455">
        <f>86400*((IncFlowsCalibration1!$CY$1455)^(1+1))*CY$1836</f>
        <v>896729.5197928499</v>
      </c>
      <c r="CZ1455">
        <f>86400*((IncFlowsCalibration1!$CZ$1455)^(1+1))*CZ$1836</f>
        <v>119757.94270113112</v>
      </c>
      <c r="DA1455">
        <f>86400*((IncFlowsCalibration1!$DA$1455)^(1+1))*DA$1836</f>
        <v>0</v>
      </c>
      <c r="DB1455">
        <f>86400*((IncFlowsCalibration1!$DB$1455)^(1+1))*DB$1836</f>
        <v>3807.8797440863941</v>
      </c>
      <c r="DC1455">
        <f>86400*((IncFlowsCalibration1!$DC$1455)^(1+1))*DC$1836</f>
        <v>939782.06877462228</v>
      </c>
      <c r="DD1455">
        <f>86400*((IncFlowsCalibration1!$DD$1455)^(1+1))*DD$1836</f>
        <v>544035.74480998493</v>
      </c>
      <c r="DE1455">
        <f>86400*((IncFlowsCalibration1!$DE$1455)^(1+1))*DE$1836</f>
        <v>38046.347447294684</v>
      </c>
      <c r="DF1455">
        <f>86400*((IncFlowsCalibration1!$DF$1455)^(1+1))*DF$1836</f>
        <v>14577.111783818113</v>
      </c>
      <c r="DG1455">
        <f>86400*((IncFlowsCalibration1!$DG$1455)^(1+1))*DG$1836</f>
        <v>6137.9446125635241</v>
      </c>
      <c r="DH1455">
        <f>86400*((IncFlowsCalibration1!$DH$1455)^(1+1))*DH$1836</f>
        <v>79933.410429319614</v>
      </c>
      <c r="DI1455">
        <f>86400*((IncFlowsCalibration1!$DI$1455)^(1+1))*DI$1836</f>
        <v>1155040.141210309</v>
      </c>
      <c r="DJ1455">
        <f>86400*((IncFlowsCalibration1!$DJ$1455)^(1+1))*DJ$1836</f>
        <v>10368.874420516939</v>
      </c>
      <c r="DK1455">
        <f>86400*((IncFlowsCalibration1!$DK$1455)^(1+1))*DK$1836</f>
        <v>430958.93752105988</v>
      </c>
      <c r="DL1455">
        <f>86400*((IncFlowsCalibration1!$DL$1455)^(1+1))*DL$1836</f>
        <v>43793.013084638085</v>
      </c>
      <c r="DM1455">
        <f>86400*((IncFlowsCalibration1!$DM$1455)^(1+1))*DM$1836</f>
        <v>234129.30256071172</v>
      </c>
      <c r="DN1455">
        <f>86400*((IncFlowsCalibration1!$DN$1455)^(1+1))*DN$1836</f>
        <v>29930.465746652204</v>
      </c>
      <c r="DO1455">
        <f>86400*((IncFlowsCalibration1!$DO$1455)^(1+1))*DO$1836</f>
        <v>112347.58511832687</v>
      </c>
      <c r="DP1455">
        <f>86400*((IncFlowsCalibration1!$DP$1455)^(1+1))*DP$1836</f>
        <v>530061.85261487751</v>
      </c>
      <c r="DQ1455">
        <f>86400*((IncFlowsCalibration1!$DQ$1455)^(1+1))*DQ$1836</f>
        <v>1645.2407299755587</v>
      </c>
      <c r="DR1455">
        <f>86400*((IncFlowsCalibration1!$DR$1455)^(1+1))*DR$1836</f>
        <v>5843.7042979079097</v>
      </c>
      <c r="DS1455">
        <f>86400*((IncFlowsCalibration1!$DS$1455)^(1+1))*DS$1836</f>
        <v>0</v>
      </c>
      <c r="DT1455">
        <f>86400*((IncFlowsCalibration1!$DT$1455)^(1+1))*DT$1836</f>
        <v>513213.3112186325</v>
      </c>
      <c r="DU1455">
        <f>86400*((IncFlowsCalibration1!$DU$1455)^(1+1))*DU$1836</f>
        <v>22149.854655338138</v>
      </c>
      <c r="DV1455">
        <f>86400*((IncFlowsCalibration1!$DV$1455)^(1+1))*DV$1836</f>
        <v>8237.445253017042</v>
      </c>
      <c r="DW1455">
        <f>86400*((IncFlowsCalibration1!$DW$1455)^(1+1))*DW$1836</f>
        <v>15790.952737626354</v>
      </c>
      <c r="DX1455">
        <f>86400*((IncFlowsCalibration1!$DX$1455)^(1+1))*DX$1836</f>
        <v>5224.1646984596846</v>
      </c>
      <c r="DY1455">
        <f>86400*((IncFlowsCalibration1!$DY$1455)^(1+1))*DY$1836</f>
        <v>1195.7973948565511</v>
      </c>
      <c r="DZ1455">
        <f>86400*((IncFlowsCalibration1!$DZ$1455)^(1+1))*DZ$1836</f>
        <v>14947.49942654352</v>
      </c>
      <c r="EA1455">
        <f>86400*((IncFlowsCalibration1!$EA$1455)^(1+1))*EA$1836</f>
        <v>6254.539611131212</v>
      </c>
      <c r="EB1455">
        <f>86400*((IncFlowsCalibration1!$EB$1455)^(1+1))*EB$1836</f>
        <v>176220.71393799345</v>
      </c>
      <c r="EC1455">
        <f>86400*((IncFlowsCalibration1!$EC$1455)^(1+1))*EC$1836</f>
        <v>14694.868019249087</v>
      </c>
      <c r="ED1455">
        <f>86400*((IncFlowsCalibration1!$ED$1455)^(1+1))*ED$1836</f>
        <v>20281.97904569974</v>
      </c>
      <c r="EE1455">
        <f>86400*((IncFlowsCalibration1!$EE$1455)^(1+1))*EE$1836</f>
        <v>88462.800642020709</v>
      </c>
      <c r="EF1455">
        <f>86400*((IncFlowsCalibration1!$EF$1455)^(1+1))*EF$1836</f>
        <v>20893.642270676522</v>
      </c>
      <c r="EG1455">
        <f>86400*((IncFlowsCalibration1!$EG$1455)^(1+1))*EG$1836</f>
        <v>7375.3703359893061</v>
      </c>
      <c r="EH1455">
        <f>86400*((IncFlowsCalibration1!$EH$1455)^(1+1))*EH$1836</f>
        <v>13702.741159665935</v>
      </c>
      <c r="EI1455">
        <f>86400*((IncFlowsCalibration1!$EI$1455)^(1+1))*EI$1836</f>
        <v>135879.09883786421</v>
      </c>
      <c r="EJ1455">
        <f>86400*((IncFlowsCalibration1!$EJ$1455)^(1+1))*EJ$1836</f>
        <v>67332.653660890486</v>
      </c>
    </row>
    <row r="1456" spans="2:140" x14ac:dyDescent="0.2">
      <c r="B1456">
        <f>86400*((IncFlowsCalibration1!$B$1456)^(1+1))*B$1836</f>
        <v>114887.74229111416</v>
      </c>
      <c r="C1456">
        <f>86400*((IncFlowsCalibration1!$C$1456)^(1+1))*C$1836</f>
        <v>0</v>
      </c>
      <c r="D1456">
        <f>86400*((IncFlowsCalibration1!$D$1456)^(1+1))*D$1836</f>
        <v>0</v>
      </c>
      <c r="E1456">
        <f>86400*((IncFlowsCalibration1!$E$1456)^(1+1))*E$1836</f>
        <v>72706.69025072435</v>
      </c>
      <c r="F1456">
        <f>86400*((IncFlowsCalibration1!$F$1456)^(1+1))*F$1836</f>
        <v>0</v>
      </c>
      <c r="G1456">
        <f>86400*((IncFlowsCalibration1!$G$1456)^(1+1))*G$1836</f>
        <v>0</v>
      </c>
      <c r="H1456">
        <f>86400*((IncFlowsCalibration1!$H$1456)^(1+1))*H$1836</f>
        <v>0</v>
      </c>
      <c r="I1456">
        <f>86400*((IncFlowsCalibration1!$I$1456)^(1+1))*I$1836</f>
        <v>0</v>
      </c>
      <c r="J1456">
        <f>86400*((IncFlowsCalibration1!$J$1456)^(1+1))*J$1836</f>
        <v>0</v>
      </c>
      <c r="K1456">
        <f>86400*((IncFlowsCalibration1!$K$1456)^(1+1))*K$1836</f>
        <v>0</v>
      </c>
      <c r="L1456">
        <f>86400*((IncFlowsCalibration1!$L$1456)^(1+1))*L$1836</f>
        <v>0</v>
      </c>
      <c r="M1456">
        <f>86400*((IncFlowsCalibration1!$M$1456)^(1+1))*M$1836</f>
        <v>0</v>
      </c>
      <c r="N1456">
        <f>86400*((IncFlowsCalibration1!$N$1456)^(1+1))*N$1836</f>
        <v>0</v>
      </c>
      <c r="O1456">
        <f>86400*((IncFlowsCalibration1!$O$1456)^(1+1))*O$1836</f>
        <v>0</v>
      </c>
      <c r="P1456">
        <f>86400*((IncFlowsCalibration1!$P$1456)^(1+1))*P$1836</f>
        <v>0</v>
      </c>
      <c r="Q1456">
        <f>86400*((IncFlowsCalibration1!$Q$1456)^(1+1))*Q$1836</f>
        <v>0</v>
      </c>
      <c r="R1456">
        <f>86400*((IncFlowsCalibration1!$R$1456)^(1+1))*R$1836</f>
        <v>0</v>
      </c>
      <c r="S1456">
        <f>86400*((IncFlowsCalibration1!$S$1456)^(1+1))*S$1836</f>
        <v>0</v>
      </c>
      <c r="T1456">
        <f>86400*((IncFlowsCalibration1!$T$1456)^(1+1))*T$1836</f>
        <v>0</v>
      </c>
      <c r="U1456">
        <f>86400*((IncFlowsCalibration1!$U$1456)^(1+1))*U$1836</f>
        <v>0</v>
      </c>
      <c r="V1456">
        <f>86400*((IncFlowsCalibration1!$V$1456)^(1+1))*V$1836</f>
        <v>0</v>
      </c>
      <c r="W1456">
        <f>86400*((IncFlowsCalibration1!$W$1456)^(1+1))*W$1836</f>
        <v>0</v>
      </c>
      <c r="X1456">
        <f>86400*((IncFlowsCalibration1!$X$1456)^(1+1))*X$1836</f>
        <v>0</v>
      </c>
      <c r="Y1456">
        <f>86400*((IncFlowsCalibration1!$Y$1456)^(1+1))*Y$1836</f>
        <v>0</v>
      </c>
      <c r="Z1456">
        <f>86400*((IncFlowsCalibration1!$Z$1456)^(1+1))*Z$1836</f>
        <v>0</v>
      </c>
      <c r="AA1456">
        <f>86400*((IncFlowsCalibration1!$AA$1456)^(1+1))*AA$1836</f>
        <v>0</v>
      </c>
      <c r="AB1456">
        <f>86400*((IncFlowsCalibration1!$AB$1456)^(1+1))*AB$1836</f>
        <v>0</v>
      </c>
      <c r="AC1456">
        <f>86400*((IncFlowsCalibration1!$AC$1456)^(1+1))*AC$1836</f>
        <v>0</v>
      </c>
      <c r="AD1456">
        <f>86400*((IncFlowsCalibration1!$AD$1456)^(1+1))*AD$1836</f>
        <v>103011.79844761173</v>
      </c>
      <c r="AE1456">
        <f>86400*((IncFlowsCalibration1!$AE$1456)^(1+1))*AE$1836</f>
        <v>450243.39069189236</v>
      </c>
      <c r="AF1456">
        <f>86400*((IncFlowsCalibration1!$AF$1456)^(1+1))*AF$1836</f>
        <v>0</v>
      </c>
      <c r="AG1456">
        <f>86400*((IncFlowsCalibration1!$AG$1456)^(1+1))*AG$1836</f>
        <v>0</v>
      </c>
      <c r="AH1456">
        <f>86400*((IncFlowsCalibration1!$AH$1456)^(1+1))*AH$1836</f>
        <v>0</v>
      </c>
      <c r="AI1456">
        <f>86400*((IncFlowsCalibration1!$AI$1456)^(1+1))*AI$1836</f>
        <v>111855.35520163931</v>
      </c>
      <c r="AJ1456">
        <f>86400*((IncFlowsCalibration1!$AJ$1456)^(1+1))*AJ$1836</f>
        <v>0</v>
      </c>
      <c r="AK1456">
        <f>86400*((IncFlowsCalibration1!$AK$1456)^(1+1))*AK$1836</f>
        <v>144877.06940213218</v>
      </c>
      <c r="AL1456">
        <f>86400*((IncFlowsCalibration1!$AL$1456)^(1+1))*AL$1836</f>
        <v>0</v>
      </c>
      <c r="AM1456">
        <f>86400*((IncFlowsCalibration1!$AM$1456)^(1+1))*AM$1836</f>
        <v>0</v>
      </c>
      <c r="AN1456">
        <f>86400*((IncFlowsCalibration1!$AN$1456)^(1+1))*AN$1836</f>
        <v>0</v>
      </c>
      <c r="AO1456">
        <f>86400*((IncFlowsCalibration1!$AO$1456)^(1+1))*AO$1836</f>
        <v>0</v>
      </c>
      <c r="AP1456">
        <f>86400*((IncFlowsCalibration1!$AP$1456)^(1+1))*AP$1836</f>
        <v>0</v>
      </c>
      <c r="AQ1456">
        <f>86400*((IncFlowsCalibration1!$AQ$1456)^(1+1))*AQ$1836</f>
        <v>0</v>
      </c>
      <c r="AR1456">
        <f>86400*((IncFlowsCalibration1!$AR$1456)^(1+1))*AR$1836</f>
        <v>0</v>
      </c>
      <c r="AS1456">
        <f>86400*((IncFlowsCalibration1!$AS$1456)^(1+1))*AS$1836</f>
        <v>0</v>
      </c>
      <c r="AT1456">
        <f>86400*((IncFlowsCalibration1!$AT$1456)^(1+1))*AT$1836</f>
        <v>0</v>
      </c>
      <c r="AU1456">
        <f>86400*((IncFlowsCalibration1!$AU$1456)^(1+1))*AU$1836</f>
        <v>0</v>
      </c>
      <c r="AV1456">
        <f>86400*((IncFlowsCalibration1!$AV$1456)^(1+1))*AV$1836</f>
        <v>0</v>
      </c>
      <c r="AW1456">
        <f>86400*((IncFlowsCalibration1!$AW$1456)^(1+1))*AW$1836</f>
        <v>0</v>
      </c>
      <c r="AX1456">
        <f>86400*((IncFlowsCalibration1!$AX$1456)^(1+1))*AX$1836</f>
        <v>0</v>
      </c>
      <c r="AY1456">
        <f>86400*((IncFlowsCalibration1!$AY$1456)^(1+1))*AY$1836</f>
        <v>0</v>
      </c>
      <c r="AZ1456">
        <f>86400*((IncFlowsCalibration1!$AZ$1456)^(1+1))*AZ$1836</f>
        <v>0</v>
      </c>
      <c r="BA1456">
        <f>86400*((IncFlowsCalibration1!$BA$1456)^(1+1))*BA$1836</f>
        <v>0</v>
      </c>
      <c r="BB1456">
        <f>86400*((IncFlowsCalibration1!$BB$1456)^(1+1))*BB$1836</f>
        <v>0</v>
      </c>
      <c r="BC1456">
        <f>86400*((IncFlowsCalibration1!$BC$1456)^(1+1))*BC$1836</f>
        <v>0</v>
      </c>
      <c r="BD1456">
        <f>86400*((IncFlowsCalibration1!$BD$1456)^(1+1))*BD$1836</f>
        <v>0</v>
      </c>
      <c r="BE1456">
        <f>86400*((IncFlowsCalibration1!$BE$1456)^(1+1))*BE$1836</f>
        <v>0</v>
      </c>
      <c r="BF1456">
        <f>86400*((IncFlowsCalibration1!$BF$1456)^(1+1))*BF$1836</f>
        <v>0</v>
      </c>
      <c r="BG1456">
        <f>86400*((IncFlowsCalibration1!$BG$1456)^(1+1))*BG$1836</f>
        <v>0</v>
      </c>
      <c r="BH1456">
        <f>86400*((IncFlowsCalibration1!$BH$1456)^(1+1))*BH$1836</f>
        <v>0</v>
      </c>
      <c r="BI1456">
        <f>86400*((IncFlowsCalibration1!$BI$1456)^(1+1))*BI$1836</f>
        <v>0</v>
      </c>
      <c r="BJ1456">
        <f>86400*((IncFlowsCalibration1!$BJ$1456)^(1+1))*BJ$1836</f>
        <v>0</v>
      </c>
      <c r="BK1456">
        <f>86400*((IncFlowsCalibration1!$BK$1456)^(1+1))*BK$1836</f>
        <v>0</v>
      </c>
      <c r="BL1456">
        <f>86400*((IncFlowsCalibration1!$BL$1456)^(1+1))*BL$1836</f>
        <v>0</v>
      </c>
      <c r="BM1456">
        <f>86400*((IncFlowsCalibration1!$BM$1456)^(1+1))*BM$1836</f>
        <v>0</v>
      </c>
      <c r="BN1456">
        <f>86400*((IncFlowsCalibration1!$BN$1456)^(1+1))*BN$1836</f>
        <v>0</v>
      </c>
      <c r="BO1456">
        <f>86400*((IncFlowsCalibration1!$BO$1456)^(1+1))*BO$1836</f>
        <v>0</v>
      </c>
      <c r="BP1456">
        <f>86400*((IncFlowsCalibration1!$BP$1456)^(1+1))*BP$1836</f>
        <v>0</v>
      </c>
      <c r="BQ1456">
        <f>86400*((IncFlowsCalibration1!$BQ$1456)^(1+1))*BQ$1836</f>
        <v>0</v>
      </c>
      <c r="BR1456">
        <f>86400*((IncFlowsCalibration1!$BR$1456)^(1+1))*BR$1836</f>
        <v>0</v>
      </c>
      <c r="BS1456">
        <f>86400*((IncFlowsCalibration1!$BS$1456)^(1+1))*BS$1836</f>
        <v>0</v>
      </c>
      <c r="BT1456">
        <f>86400*((IncFlowsCalibration1!$BT$1456)^(1+1))*BT$1836</f>
        <v>0</v>
      </c>
      <c r="BU1456">
        <f>86400*((IncFlowsCalibration1!$BU$1456)^(1+1))*BU$1836</f>
        <v>0</v>
      </c>
      <c r="BV1456">
        <f>86400*((IncFlowsCalibration1!$BV$1456)^(1+1))*BV$1836</f>
        <v>0</v>
      </c>
      <c r="BW1456">
        <f>86400*((IncFlowsCalibration1!$BW$1456)^(1+1))*BW$1836</f>
        <v>0</v>
      </c>
      <c r="BX1456">
        <f>86400*((IncFlowsCalibration1!$BX$1456)^(1+1))*BX$1836</f>
        <v>0</v>
      </c>
      <c r="BY1456">
        <f>86400*((IncFlowsCalibration1!$BY$1456)^(1+1))*BY$1836</f>
        <v>0</v>
      </c>
      <c r="BZ1456">
        <f>86400*((IncFlowsCalibration1!$BZ$1456)^(1+1))*BZ$1836</f>
        <v>0</v>
      </c>
      <c r="CA1456">
        <f>86400*((IncFlowsCalibration1!$CA$1456)^(1+1))*CA$1836</f>
        <v>0</v>
      </c>
      <c r="CB1456">
        <f>86400*((IncFlowsCalibration1!$CB$1456)^(1+1))*CB$1836</f>
        <v>0</v>
      </c>
      <c r="CC1456">
        <f>86400*((IncFlowsCalibration1!$CC$1456)^(1+1))*CC$1836</f>
        <v>0</v>
      </c>
      <c r="CD1456">
        <f>86400*((IncFlowsCalibration1!$CD$1456)^(1+1))*CD$1836</f>
        <v>0</v>
      </c>
      <c r="CE1456">
        <f>86400*((IncFlowsCalibration1!$CE$1456)^(1+1))*CE$1836</f>
        <v>0</v>
      </c>
      <c r="CF1456">
        <f>86400*((IncFlowsCalibration1!$CF$1456)^(1+1))*CF$1836</f>
        <v>0</v>
      </c>
      <c r="CG1456">
        <f>86400*((IncFlowsCalibration1!$CG$1456)^(1+1))*CG$1836</f>
        <v>0</v>
      </c>
      <c r="CH1456">
        <f>86400*((IncFlowsCalibration1!$CH$1456)^(1+1))*CH$1836</f>
        <v>0</v>
      </c>
      <c r="CI1456">
        <f>86400*((IncFlowsCalibration1!$CI$1456)^(1+1))*CI$1836</f>
        <v>0</v>
      </c>
      <c r="CJ1456">
        <f>86400*((IncFlowsCalibration1!$CJ$1456)^(1+1))*CJ$1836</f>
        <v>0</v>
      </c>
      <c r="CK1456">
        <f>86400*((IncFlowsCalibration1!$CK$1456)^(1+1))*CK$1836</f>
        <v>97686.674077162665</v>
      </c>
      <c r="CL1456">
        <f>86400*((IncFlowsCalibration1!$CL$1456)^(1+1))*CL$1836</f>
        <v>0</v>
      </c>
      <c r="CM1456">
        <f>86400*((IncFlowsCalibration1!$CM$1456)^(1+1))*CM$1836</f>
        <v>0</v>
      </c>
      <c r="CN1456">
        <f>86400*((IncFlowsCalibration1!$CN$1456)^(1+1))*CN$1836</f>
        <v>0</v>
      </c>
      <c r="CO1456">
        <f>86400*((IncFlowsCalibration1!$CO$1456)^(1+1))*CO$1836</f>
        <v>0</v>
      </c>
      <c r="CP1456">
        <f>86400*((IncFlowsCalibration1!$CP$1456)^(1+1))*CP$1836</f>
        <v>0</v>
      </c>
      <c r="CQ1456">
        <f>86400*((IncFlowsCalibration1!$CQ$1456)^(1+1))*CQ$1836</f>
        <v>0</v>
      </c>
      <c r="CR1456">
        <f>86400*((IncFlowsCalibration1!$CR$1456)^(1+1))*CR$1836</f>
        <v>3605843.0243743635</v>
      </c>
      <c r="CS1456">
        <f>86400*((IncFlowsCalibration1!$CS$1456)^(1+1))*CS$1836</f>
        <v>262.15761251105999</v>
      </c>
      <c r="CT1456">
        <f>86400*((IncFlowsCalibration1!$CT$1456)^(1+1))*CT$1836</f>
        <v>248437.32285682025</v>
      </c>
      <c r="CU1456">
        <f>86400*((IncFlowsCalibration1!$CU$1456)^(1+1))*CU$1836</f>
        <v>84172.036678721561</v>
      </c>
      <c r="CV1456">
        <f>86400*((IncFlowsCalibration1!$CV$1456)^(1+1))*CV$1836</f>
        <v>19471.435541830782</v>
      </c>
      <c r="CW1456">
        <f>86400*((IncFlowsCalibration1!$CW$1456)^(1+1))*CW$1836</f>
        <v>89429.265019613522</v>
      </c>
      <c r="CX1456">
        <f>86400*((IncFlowsCalibration1!$CX$1456)^(1+1))*CX$1836</f>
        <v>1905.806927953849</v>
      </c>
      <c r="CY1456">
        <f>86400*((IncFlowsCalibration1!$CY$1456)^(1+1))*CY$1836</f>
        <v>838332.31970030593</v>
      </c>
      <c r="CZ1456">
        <f>86400*((IncFlowsCalibration1!$CZ$1456)^(1+1))*CZ$1836</f>
        <v>105160.57689229469</v>
      </c>
      <c r="DA1456">
        <f>86400*((IncFlowsCalibration1!$DA$1456)^(1+1))*DA$1836</f>
        <v>0</v>
      </c>
      <c r="DB1456">
        <f>86400*((IncFlowsCalibration1!$DB$1456)^(1+1))*DB$1836</f>
        <v>3644.4779531848781</v>
      </c>
      <c r="DC1456">
        <f>86400*((IncFlowsCalibration1!$DC$1456)^(1+1))*DC$1836</f>
        <v>915515.36232227518</v>
      </c>
      <c r="DD1456">
        <f>86400*((IncFlowsCalibration1!$DD$1456)^(1+1))*DD$1836</f>
        <v>514433.93932598992</v>
      </c>
      <c r="DE1456">
        <f>86400*((IncFlowsCalibration1!$DE$1456)^(1+1))*DE$1836</f>
        <v>35568.813819056857</v>
      </c>
      <c r="DF1456">
        <f>86400*((IncFlowsCalibration1!$DF$1456)^(1+1))*DF$1836</f>
        <v>13924.71683956901</v>
      </c>
      <c r="DG1456">
        <f>86400*((IncFlowsCalibration1!$DG$1456)^(1+1))*DG$1836</f>
        <v>5907.0989170389175</v>
      </c>
      <c r="DH1456">
        <f>86400*((IncFlowsCalibration1!$DH$1456)^(1+1))*DH$1836</f>
        <v>78016.500814816667</v>
      </c>
      <c r="DI1456">
        <f>86400*((IncFlowsCalibration1!$DI$1456)^(1+1))*DI$1836</f>
        <v>1122594.9298421524</v>
      </c>
      <c r="DJ1456">
        <f>86400*((IncFlowsCalibration1!$DJ$1456)^(1+1))*DJ$1836</f>
        <v>9923.9305767475525</v>
      </c>
      <c r="DK1456">
        <f>86400*((IncFlowsCalibration1!$DK$1456)^(1+1))*DK$1836</f>
        <v>346436.57743751671</v>
      </c>
      <c r="DL1456">
        <f>86400*((IncFlowsCalibration1!$DL$1456)^(1+1))*DL$1836</f>
        <v>37357.910614722037</v>
      </c>
      <c r="DM1456">
        <f>86400*((IncFlowsCalibration1!$DM$1456)^(1+1))*DM$1836</f>
        <v>204743.87972687677</v>
      </c>
      <c r="DN1456">
        <f>86400*((IncFlowsCalibration1!$DN$1456)^(1+1))*DN$1836</f>
        <v>26248.41166078594</v>
      </c>
      <c r="DO1456">
        <f>86400*((IncFlowsCalibration1!$DO$1456)^(1+1))*DO$1836</f>
        <v>103531.75188355026</v>
      </c>
      <c r="DP1456">
        <f>86400*((IncFlowsCalibration1!$DP$1456)^(1+1))*DP$1836</f>
        <v>517337.15959185752</v>
      </c>
      <c r="DQ1456">
        <f>86400*((IncFlowsCalibration1!$DQ$1456)^(1+1))*DQ$1836</f>
        <v>935.32041782963483</v>
      </c>
      <c r="DR1456">
        <f>86400*((IncFlowsCalibration1!$DR$1456)^(1+1))*DR$1836</f>
        <v>4726.0778392635857</v>
      </c>
      <c r="DS1456">
        <f>86400*((IncFlowsCalibration1!$DS$1456)^(1+1))*DS$1836</f>
        <v>0</v>
      </c>
      <c r="DT1456">
        <f>86400*((IncFlowsCalibration1!$DT$1456)^(1+1))*DT$1836</f>
        <v>494575.95954074693</v>
      </c>
      <c r="DU1456">
        <f>86400*((IncFlowsCalibration1!$DU$1456)^(1+1))*DU$1836</f>
        <v>21262.886188737499</v>
      </c>
      <c r="DV1456">
        <f>86400*((IncFlowsCalibration1!$DV$1456)^(1+1))*DV$1836</f>
        <v>7907.4240626842475</v>
      </c>
      <c r="DW1456">
        <f>86400*((IncFlowsCalibration1!$DW$1456)^(1+1))*DW$1836</f>
        <v>13470.576349641164</v>
      </c>
      <c r="DX1456">
        <f>86400*((IncFlowsCalibration1!$DX$1456)^(1+1))*DX$1836</f>
        <v>4999.9880108900506</v>
      </c>
      <c r="DY1456">
        <f>86400*((IncFlowsCalibration1!$DY$1456)^(1+1))*DY$1836</f>
        <v>1144.4839477398516</v>
      </c>
      <c r="DZ1456">
        <f>86400*((IncFlowsCalibration1!$DZ$1456)^(1+1))*DZ$1836</f>
        <v>14495.909765049031</v>
      </c>
      <c r="EA1456">
        <f>86400*((IncFlowsCalibration1!$EA$1456)^(1+1))*EA$1836</f>
        <v>6101.6565143102816</v>
      </c>
      <c r="EB1456">
        <f>86400*((IncFlowsCalibration1!$EB$1456)^(1+1))*EB$1836</f>
        <v>170685.88315995276</v>
      </c>
      <c r="EC1456">
        <f>86400*((IncFlowsCalibration1!$EC$1456)^(1+1))*EC$1836</f>
        <v>14335.670363072271</v>
      </c>
      <c r="ED1456">
        <f>86400*((IncFlowsCalibration1!$ED$1456)^(1+1))*ED$1836</f>
        <v>19786.212293745495</v>
      </c>
      <c r="EE1456">
        <f>86400*((IncFlowsCalibration1!$EE$1456)^(1+1))*EE$1836</f>
        <v>83957.913985149586</v>
      </c>
      <c r="EF1456">
        <f>86400*((IncFlowsCalibration1!$EF$1456)^(1+1))*EF$1836</f>
        <v>19878.184076270005</v>
      </c>
      <c r="EG1456">
        <f>86400*((IncFlowsCalibration1!$EG$1456)^(1+1))*EG$1836</f>
        <v>7026.3270852280421</v>
      </c>
      <c r="EH1456">
        <f>86400*((IncFlowsCalibration1!$EH$1456)^(1+1))*EH$1836</f>
        <v>13079.317881415591</v>
      </c>
      <c r="EI1456">
        <f>86400*((IncFlowsCalibration1!$EI$1456)^(1+1))*EI$1836</f>
        <v>130554.9289428098</v>
      </c>
      <c r="EJ1456">
        <f>86400*((IncFlowsCalibration1!$EJ$1456)^(1+1))*EJ$1836</f>
        <v>64449.258720954378</v>
      </c>
    </row>
    <row r="1457" spans="2:140" x14ac:dyDescent="0.2">
      <c r="B1457">
        <f>86400*((IncFlowsCalibration1!$B$1457)^(1+1))*B$1836</f>
        <v>110117.21052647721</v>
      </c>
      <c r="C1457">
        <f>86400*((IncFlowsCalibration1!$C$1457)^(1+1))*C$1836</f>
        <v>0</v>
      </c>
      <c r="D1457">
        <f>86400*((IncFlowsCalibration1!$D$1457)^(1+1))*D$1836</f>
        <v>0</v>
      </c>
      <c r="E1457">
        <f>86400*((IncFlowsCalibration1!$E$1457)^(1+1))*E$1836</f>
        <v>69907.814863809617</v>
      </c>
      <c r="F1457">
        <f>86400*((IncFlowsCalibration1!$F$1457)^(1+1))*F$1836</f>
        <v>0</v>
      </c>
      <c r="G1457">
        <f>86400*((IncFlowsCalibration1!$G$1457)^(1+1))*G$1836</f>
        <v>0</v>
      </c>
      <c r="H1457">
        <f>86400*((IncFlowsCalibration1!$H$1457)^(1+1))*H$1836</f>
        <v>0</v>
      </c>
      <c r="I1457">
        <f>86400*((IncFlowsCalibration1!$I$1457)^(1+1))*I$1836</f>
        <v>0</v>
      </c>
      <c r="J1457">
        <f>86400*((IncFlowsCalibration1!$J$1457)^(1+1))*J$1836</f>
        <v>0</v>
      </c>
      <c r="K1457">
        <f>86400*((IncFlowsCalibration1!$K$1457)^(1+1))*K$1836</f>
        <v>0</v>
      </c>
      <c r="L1457">
        <f>86400*((IncFlowsCalibration1!$L$1457)^(1+1))*L$1836</f>
        <v>0</v>
      </c>
      <c r="M1457">
        <f>86400*((IncFlowsCalibration1!$M$1457)^(1+1))*M$1836</f>
        <v>0</v>
      </c>
      <c r="N1457">
        <f>86400*((IncFlowsCalibration1!$N$1457)^(1+1))*N$1836</f>
        <v>0</v>
      </c>
      <c r="O1457">
        <f>86400*((IncFlowsCalibration1!$O$1457)^(1+1))*O$1836</f>
        <v>0</v>
      </c>
      <c r="P1457">
        <f>86400*((IncFlowsCalibration1!$P$1457)^(1+1))*P$1836</f>
        <v>0</v>
      </c>
      <c r="Q1457">
        <f>86400*((IncFlowsCalibration1!$Q$1457)^(1+1))*Q$1836</f>
        <v>0</v>
      </c>
      <c r="R1457">
        <f>86400*((IncFlowsCalibration1!$R$1457)^(1+1))*R$1836</f>
        <v>0</v>
      </c>
      <c r="S1457">
        <f>86400*((IncFlowsCalibration1!$S$1457)^(1+1))*S$1836</f>
        <v>0</v>
      </c>
      <c r="T1457">
        <f>86400*((IncFlowsCalibration1!$T$1457)^(1+1))*T$1836</f>
        <v>0</v>
      </c>
      <c r="U1457">
        <f>86400*((IncFlowsCalibration1!$U$1457)^(1+1))*U$1836</f>
        <v>0</v>
      </c>
      <c r="V1457">
        <f>86400*((IncFlowsCalibration1!$V$1457)^(1+1))*V$1836</f>
        <v>0</v>
      </c>
      <c r="W1457">
        <f>86400*((IncFlowsCalibration1!$W$1457)^(1+1))*W$1836</f>
        <v>0</v>
      </c>
      <c r="X1457">
        <f>86400*((IncFlowsCalibration1!$X$1457)^(1+1))*X$1836</f>
        <v>0</v>
      </c>
      <c r="Y1457">
        <f>86400*((IncFlowsCalibration1!$Y$1457)^(1+1))*Y$1836</f>
        <v>0</v>
      </c>
      <c r="Z1457">
        <f>86400*((IncFlowsCalibration1!$Z$1457)^(1+1))*Z$1836</f>
        <v>0</v>
      </c>
      <c r="AA1457">
        <f>86400*((IncFlowsCalibration1!$AA$1457)^(1+1))*AA$1836</f>
        <v>0</v>
      </c>
      <c r="AB1457">
        <f>86400*((IncFlowsCalibration1!$AB$1457)^(1+1))*AB$1836</f>
        <v>0</v>
      </c>
      <c r="AC1457">
        <f>86400*((IncFlowsCalibration1!$AC$1457)^(1+1))*AC$1836</f>
        <v>0</v>
      </c>
      <c r="AD1457">
        <f>86400*((IncFlowsCalibration1!$AD$1457)^(1+1))*AD$1836</f>
        <v>98795.993569059341</v>
      </c>
      <c r="AE1457">
        <f>86400*((IncFlowsCalibration1!$AE$1457)^(1+1))*AE$1836</f>
        <v>423873.73029651534</v>
      </c>
      <c r="AF1457">
        <f>86400*((IncFlowsCalibration1!$AF$1457)^(1+1))*AF$1836</f>
        <v>0</v>
      </c>
      <c r="AG1457">
        <f>86400*((IncFlowsCalibration1!$AG$1457)^(1+1))*AG$1836</f>
        <v>0</v>
      </c>
      <c r="AH1457">
        <f>86400*((IncFlowsCalibration1!$AH$1457)^(1+1))*AH$1836</f>
        <v>0</v>
      </c>
      <c r="AI1457">
        <f>86400*((IncFlowsCalibration1!$AI$1457)^(1+1))*AI$1836</f>
        <v>106300.98716165691</v>
      </c>
      <c r="AJ1457">
        <f>86400*((IncFlowsCalibration1!$AJ$1457)^(1+1))*AJ$1836</f>
        <v>0</v>
      </c>
      <c r="AK1457">
        <f>86400*((IncFlowsCalibration1!$AK$1457)^(1+1))*AK$1836</f>
        <v>137691.38965809214</v>
      </c>
      <c r="AL1457">
        <f>86400*((IncFlowsCalibration1!$AL$1457)^(1+1))*AL$1836</f>
        <v>0</v>
      </c>
      <c r="AM1457">
        <f>86400*((IncFlowsCalibration1!$AM$1457)^(1+1))*AM$1836</f>
        <v>0</v>
      </c>
      <c r="AN1457">
        <f>86400*((IncFlowsCalibration1!$AN$1457)^(1+1))*AN$1836</f>
        <v>0</v>
      </c>
      <c r="AO1457">
        <f>86400*((IncFlowsCalibration1!$AO$1457)^(1+1))*AO$1836</f>
        <v>0</v>
      </c>
      <c r="AP1457">
        <f>86400*((IncFlowsCalibration1!$AP$1457)^(1+1))*AP$1836</f>
        <v>0</v>
      </c>
      <c r="AQ1457">
        <f>86400*((IncFlowsCalibration1!$AQ$1457)^(1+1))*AQ$1836</f>
        <v>0</v>
      </c>
      <c r="AR1457">
        <f>86400*((IncFlowsCalibration1!$AR$1457)^(1+1))*AR$1836</f>
        <v>0</v>
      </c>
      <c r="AS1457">
        <f>86400*((IncFlowsCalibration1!$AS$1457)^(1+1))*AS$1836</f>
        <v>0</v>
      </c>
      <c r="AT1457">
        <f>86400*((IncFlowsCalibration1!$AT$1457)^(1+1))*AT$1836</f>
        <v>0</v>
      </c>
      <c r="AU1457">
        <f>86400*((IncFlowsCalibration1!$AU$1457)^(1+1))*AU$1836</f>
        <v>0</v>
      </c>
      <c r="AV1457">
        <f>86400*((IncFlowsCalibration1!$AV$1457)^(1+1))*AV$1836</f>
        <v>0</v>
      </c>
      <c r="AW1457">
        <f>86400*((IncFlowsCalibration1!$AW$1457)^(1+1))*AW$1836</f>
        <v>0</v>
      </c>
      <c r="AX1457">
        <f>86400*((IncFlowsCalibration1!$AX$1457)^(1+1))*AX$1836</f>
        <v>0</v>
      </c>
      <c r="AY1457">
        <f>86400*((IncFlowsCalibration1!$AY$1457)^(1+1))*AY$1836</f>
        <v>0</v>
      </c>
      <c r="AZ1457">
        <f>86400*((IncFlowsCalibration1!$AZ$1457)^(1+1))*AZ$1836</f>
        <v>0</v>
      </c>
      <c r="BA1457">
        <f>86400*((IncFlowsCalibration1!$BA$1457)^(1+1))*BA$1836</f>
        <v>0</v>
      </c>
      <c r="BB1457">
        <f>86400*((IncFlowsCalibration1!$BB$1457)^(1+1))*BB$1836</f>
        <v>0</v>
      </c>
      <c r="BC1457">
        <f>86400*((IncFlowsCalibration1!$BC$1457)^(1+1))*BC$1836</f>
        <v>0</v>
      </c>
      <c r="BD1457">
        <f>86400*((IncFlowsCalibration1!$BD$1457)^(1+1))*BD$1836</f>
        <v>0</v>
      </c>
      <c r="BE1457">
        <f>86400*((IncFlowsCalibration1!$BE$1457)^(1+1))*BE$1836</f>
        <v>0</v>
      </c>
      <c r="BF1457">
        <f>86400*((IncFlowsCalibration1!$BF$1457)^(1+1))*BF$1836</f>
        <v>0</v>
      </c>
      <c r="BG1457">
        <f>86400*((IncFlowsCalibration1!$BG$1457)^(1+1))*BG$1836</f>
        <v>0</v>
      </c>
      <c r="BH1457">
        <f>86400*((IncFlowsCalibration1!$BH$1457)^(1+1))*BH$1836</f>
        <v>0</v>
      </c>
      <c r="BI1457">
        <f>86400*((IncFlowsCalibration1!$BI$1457)^(1+1))*BI$1836</f>
        <v>0</v>
      </c>
      <c r="BJ1457">
        <f>86400*((IncFlowsCalibration1!$BJ$1457)^(1+1))*BJ$1836</f>
        <v>0</v>
      </c>
      <c r="BK1457">
        <f>86400*((IncFlowsCalibration1!$BK$1457)^(1+1))*BK$1836</f>
        <v>0</v>
      </c>
      <c r="BL1457">
        <f>86400*((IncFlowsCalibration1!$BL$1457)^(1+1))*BL$1836</f>
        <v>0</v>
      </c>
      <c r="BM1457">
        <f>86400*((IncFlowsCalibration1!$BM$1457)^(1+1))*BM$1836</f>
        <v>0</v>
      </c>
      <c r="BN1457">
        <f>86400*((IncFlowsCalibration1!$BN$1457)^(1+1))*BN$1836</f>
        <v>0</v>
      </c>
      <c r="BO1457">
        <f>86400*((IncFlowsCalibration1!$BO$1457)^(1+1))*BO$1836</f>
        <v>0</v>
      </c>
      <c r="BP1457">
        <f>86400*((IncFlowsCalibration1!$BP$1457)^(1+1))*BP$1836</f>
        <v>0</v>
      </c>
      <c r="BQ1457">
        <f>86400*((IncFlowsCalibration1!$BQ$1457)^(1+1))*BQ$1836</f>
        <v>0</v>
      </c>
      <c r="BR1457">
        <f>86400*((IncFlowsCalibration1!$BR$1457)^(1+1))*BR$1836</f>
        <v>0</v>
      </c>
      <c r="BS1457">
        <f>86400*((IncFlowsCalibration1!$BS$1457)^(1+1))*BS$1836</f>
        <v>0</v>
      </c>
      <c r="BT1457">
        <f>86400*((IncFlowsCalibration1!$BT$1457)^(1+1))*BT$1836</f>
        <v>0</v>
      </c>
      <c r="BU1457">
        <f>86400*((IncFlowsCalibration1!$BU$1457)^(1+1))*BU$1836</f>
        <v>0</v>
      </c>
      <c r="BV1457">
        <f>86400*((IncFlowsCalibration1!$BV$1457)^(1+1))*BV$1836</f>
        <v>0</v>
      </c>
      <c r="BW1457">
        <f>86400*((IncFlowsCalibration1!$BW$1457)^(1+1))*BW$1836</f>
        <v>0</v>
      </c>
      <c r="BX1457">
        <f>86400*((IncFlowsCalibration1!$BX$1457)^(1+1))*BX$1836</f>
        <v>0</v>
      </c>
      <c r="BY1457">
        <f>86400*((IncFlowsCalibration1!$BY$1457)^(1+1))*BY$1836</f>
        <v>0</v>
      </c>
      <c r="BZ1457">
        <f>86400*((IncFlowsCalibration1!$BZ$1457)^(1+1))*BZ$1836</f>
        <v>0</v>
      </c>
      <c r="CA1457">
        <f>86400*((IncFlowsCalibration1!$CA$1457)^(1+1))*CA$1836</f>
        <v>0</v>
      </c>
      <c r="CB1457">
        <f>86400*((IncFlowsCalibration1!$CB$1457)^(1+1))*CB$1836</f>
        <v>0</v>
      </c>
      <c r="CC1457">
        <f>86400*((IncFlowsCalibration1!$CC$1457)^(1+1))*CC$1836</f>
        <v>0</v>
      </c>
      <c r="CD1457">
        <f>86400*((IncFlowsCalibration1!$CD$1457)^(1+1))*CD$1836</f>
        <v>0</v>
      </c>
      <c r="CE1457">
        <f>86400*((IncFlowsCalibration1!$CE$1457)^(1+1))*CE$1836</f>
        <v>0</v>
      </c>
      <c r="CF1457">
        <f>86400*((IncFlowsCalibration1!$CF$1457)^(1+1))*CF$1836</f>
        <v>0</v>
      </c>
      <c r="CG1457">
        <f>86400*((IncFlowsCalibration1!$CG$1457)^(1+1))*CG$1836</f>
        <v>0</v>
      </c>
      <c r="CH1457">
        <f>86400*((IncFlowsCalibration1!$CH$1457)^(1+1))*CH$1836</f>
        <v>0</v>
      </c>
      <c r="CI1457">
        <f>86400*((IncFlowsCalibration1!$CI$1457)^(1+1))*CI$1836</f>
        <v>0</v>
      </c>
      <c r="CJ1457">
        <f>86400*((IncFlowsCalibration1!$CJ$1457)^(1+1))*CJ$1836</f>
        <v>0</v>
      </c>
      <c r="CK1457">
        <f>86400*((IncFlowsCalibration1!$CK$1457)^(1+1))*CK$1836</f>
        <v>93291.312329978362</v>
      </c>
      <c r="CL1457">
        <f>86400*((IncFlowsCalibration1!$CL$1457)^(1+1))*CL$1836</f>
        <v>0</v>
      </c>
      <c r="CM1457">
        <f>86400*((IncFlowsCalibration1!$CM$1457)^(1+1))*CM$1836</f>
        <v>0</v>
      </c>
      <c r="CN1457">
        <f>86400*((IncFlowsCalibration1!$CN$1457)^(1+1))*CN$1836</f>
        <v>0</v>
      </c>
      <c r="CO1457">
        <f>86400*((IncFlowsCalibration1!$CO$1457)^(1+1))*CO$1836</f>
        <v>0</v>
      </c>
      <c r="CP1457">
        <f>86400*((IncFlowsCalibration1!$CP$1457)^(1+1))*CP$1836</f>
        <v>0</v>
      </c>
      <c r="CQ1457">
        <f>86400*((IncFlowsCalibration1!$CQ$1457)^(1+1))*CQ$1836</f>
        <v>0</v>
      </c>
      <c r="CR1457">
        <f>86400*((IncFlowsCalibration1!$CR$1457)^(1+1))*CR$1836</f>
        <v>3513471.6364967753</v>
      </c>
      <c r="CS1457">
        <f>86400*((IncFlowsCalibration1!$CS$1457)^(1+1))*CS$1836</f>
        <v>264.55620575239834</v>
      </c>
      <c r="CT1457">
        <f>86400*((IncFlowsCalibration1!$CT$1457)^(1+1))*CT$1836</f>
        <v>242893.02128935338</v>
      </c>
      <c r="CU1457">
        <f>86400*((IncFlowsCalibration1!$CU$1457)^(1+1))*CU$1836</f>
        <v>82240.223027358996</v>
      </c>
      <c r="CV1457">
        <f>86400*((IncFlowsCalibration1!$CV$1457)^(1+1))*CV$1836</f>
        <v>18982.003335912214</v>
      </c>
      <c r="CW1457">
        <f>86400*((IncFlowsCalibration1!$CW$1457)^(1+1))*CW$1836</f>
        <v>87180.759849686903</v>
      </c>
      <c r="CX1457">
        <f>86400*((IncFlowsCalibration1!$CX$1457)^(1+1))*CX$1836</f>
        <v>1860.9139485865885</v>
      </c>
      <c r="CY1457">
        <f>86400*((IncFlowsCalibration1!$CY$1457)^(1+1))*CY$1836</f>
        <v>800966.89981547405</v>
      </c>
      <c r="CZ1457">
        <f>86400*((IncFlowsCalibration1!$CZ$1457)^(1+1))*CZ$1836</f>
        <v>97337.228521534664</v>
      </c>
      <c r="DA1457">
        <f>86400*((IncFlowsCalibration1!$DA$1457)^(1+1))*DA$1836</f>
        <v>0</v>
      </c>
      <c r="DB1457">
        <f>86400*((IncFlowsCalibration1!$DB$1457)^(1+1))*DB$1836</f>
        <v>3492.0343721923923</v>
      </c>
      <c r="DC1457">
        <f>86400*((IncFlowsCalibration1!$DC$1457)^(1+1))*DC$1836</f>
        <v>893218.93069053639</v>
      </c>
      <c r="DD1457">
        <f>86400*((IncFlowsCalibration1!$DD$1457)^(1+1))*DD$1836</f>
        <v>491029.57252030226</v>
      </c>
      <c r="DE1457">
        <f>86400*((IncFlowsCalibration1!$DE$1457)^(1+1))*DE$1836</f>
        <v>33565.68656767541</v>
      </c>
      <c r="DF1457">
        <f>86400*((IncFlowsCalibration1!$DF$1457)^(1+1))*DF$1836</f>
        <v>13288.352143767384</v>
      </c>
      <c r="DG1457">
        <f>86400*((IncFlowsCalibration1!$DG$1457)^(1+1))*DG$1836</f>
        <v>5665.1504088631955</v>
      </c>
      <c r="DH1457">
        <f>86400*((IncFlowsCalibration1!$DH$1457)^(1+1))*DH$1836</f>
        <v>76195.246858330545</v>
      </c>
      <c r="DI1457">
        <f>86400*((IncFlowsCalibration1!$DI$1457)^(1+1))*DI$1836</f>
        <v>1092202.4339091224</v>
      </c>
      <c r="DJ1457">
        <f>86400*((IncFlowsCalibration1!$DJ$1457)^(1+1))*DJ$1836</f>
        <v>9508.8259900074499</v>
      </c>
      <c r="DK1457">
        <f>86400*((IncFlowsCalibration1!$DK$1457)^(1+1))*DK$1836</f>
        <v>301708.33498849533</v>
      </c>
      <c r="DL1457">
        <f>86400*((IncFlowsCalibration1!$DL$1457)^(1+1))*DL$1836</f>
        <v>32694.876223209114</v>
      </c>
      <c r="DM1457">
        <f>86400*((IncFlowsCalibration1!$DM$1457)^(1+1))*DM$1836</f>
        <v>183535.20609639076</v>
      </c>
      <c r="DN1457">
        <f>86400*((IncFlowsCalibration1!$DN$1457)^(1+1))*DN$1836</f>
        <v>23374.969449478049</v>
      </c>
      <c r="DO1457">
        <f>86400*((IncFlowsCalibration1!$DO$1457)^(1+1))*DO$1836</f>
        <v>96100.846629632491</v>
      </c>
      <c r="DP1457">
        <f>86400*((IncFlowsCalibration1!$DP$1457)^(1+1))*DP$1836</f>
        <v>505180.16289951123</v>
      </c>
      <c r="DQ1457">
        <f>86400*((IncFlowsCalibration1!$DQ$1457)^(1+1))*DQ$1836</f>
        <v>843.97294095768598</v>
      </c>
      <c r="DR1457">
        <f>86400*((IncFlowsCalibration1!$DR$1457)^(1+1))*DR$1836</f>
        <v>3946.8215110492392</v>
      </c>
      <c r="DS1457">
        <f>86400*((IncFlowsCalibration1!$DS$1457)^(1+1))*DS$1836</f>
        <v>0</v>
      </c>
      <c r="DT1457">
        <f>86400*((IncFlowsCalibration1!$DT$1457)^(1+1))*DT$1836</f>
        <v>476693.87744254025</v>
      </c>
      <c r="DU1457">
        <f>86400*((IncFlowsCalibration1!$DU$1457)^(1+1))*DU$1836</f>
        <v>20413.552181336214</v>
      </c>
      <c r="DV1457">
        <f>86400*((IncFlowsCalibration1!$DV$1457)^(1+1))*DV$1836</f>
        <v>7593.9925691966018</v>
      </c>
      <c r="DW1457">
        <f>86400*((IncFlowsCalibration1!$DW$1457)^(1+1))*DW$1836</f>
        <v>11789.170646580416</v>
      </c>
      <c r="DX1457">
        <f>86400*((IncFlowsCalibration1!$DX$1457)^(1+1))*DX$1836</f>
        <v>4790.8452784903448</v>
      </c>
      <c r="DY1457">
        <f>86400*((IncFlowsCalibration1!$DY$1457)^(1+1))*DY$1836</f>
        <v>1096.6117329472193</v>
      </c>
      <c r="DZ1457">
        <f>86400*((IncFlowsCalibration1!$DZ$1457)^(1+1))*DZ$1836</f>
        <v>14162.941786255198</v>
      </c>
      <c r="EA1457">
        <f>86400*((IncFlowsCalibration1!$EA$1457)^(1+1))*EA$1836</f>
        <v>5955.171731979578</v>
      </c>
      <c r="EB1457">
        <f>86400*((IncFlowsCalibration1!$EB$1457)^(1+1))*EB$1836</f>
        <v>166876.76600760978</v>
      </c>
      <c r="EC1457">
        <f>86400*((IncFlowsCalibration1!$EC$1457)^(1+1))*EC$1836</f>
        <v>13991.510255075966</v>
      </c>
      <c r="ED1457">
        <f>86400*((IncFlowsCalibration1!$ED$1457)^(1+1))*ED$1836</f>
        <v>19311.200470550408</v>
      </c>
      <c r="EE1457">
        <f>86400*((IncFlowsCalibration1!$EE$1457)^(1+1))*EE$1836</f>
        <v>80674.281053743063</v>
      </c>
      <c r="EF1457">
        <f>86400*((IncFlowsCalibration1!$EF$1457)^(1+1))*EF$1836</f>
        <v>18921.019348059723</v>
      </c>
      <c r="EG1457">
        <f>86400*((IncFlowsCalibration1!$EG$1457)^(1+1))*EG$1836</f>
        <v>6695.8743959531503</v>
      </c>
      <c r="EH1457">
        <f>86400*((IncFlowsCalibration1!$EH$1457)^(1+1))*EH$1836</f>
        <v>12485.126274401457</v>
      </c>
      <c r="EI1457">
        <f>86400*((IncFlowsCalibration1!$EI$1457)^(1+1))*EI$1836</f>
        <v>125506.78446422599</v>
      </c>
      <c r="EJ1457">
        <f>86400*((IncFlowsCalibration1!$EJ$1457)^(1+1))*EJ$1836</f>
        <v>61694.356788200792</v>
      </c>
    </row>
    <row r="1458" spans="2:140" x14ac:dyDescent="0.2">
      <c r="B1458">
        <f>86400*((IncFlowsCalibration1!$B$1458)^(1+1))*B$1836</f>
        <v>105444.05478255998</v>
      </c>
      <c r="C1458">
        <f>86400*((IncFlowsCalibration1!$C$1458)^(1+1))*C$1836</f>
        <v>0</v>
      </c>
      <c r="D1458">
        <f>86400*((IncFlowsCalibration1!$D$1458)^(1+1))*D$1836</f>
        <v>0</v>
      </c>
      <c r="E1458">
        <f>86400*((IncFlowsCalibration1!$E$1458)^(1+1))*E$1836</f>
        <v>67244.155264205197</v>
      </c>
      <c r="F1458">
        <f>86400*((IncFlowsCalibration1!$F$1458)^(1+1))*F$1836</f>
        <v>0</v>
      </c>
      <c r="G1458">
        <f>86400*((IncFlowsCalibration1!$G$1458)^(1+1))*G$1836</f>
        <v>0</v>
      </c>
      <c r="H1458">
        <f>86400*((IncFlowsCalibration1!$H$1458)^(1+1))*H$1836</f>
        <v>0</v>
      </c>
      <c r="I1458">
        <f>86400*((IncFlowsCalibration1!$I$1458)^(1+1))*I$1836</f>
        <v>0</v>
      </c>
      <c r="J1458">
        <f>86400*((IncFlowsCalibration1!$J$1458)^(1+1))*J$1836</f>
        <v>0</v>
      </c>
      <c r="K1458">
        <f>86400*((IncFlowsCalibration1!$K$1458)^(1+1))*K$1836</f>
        <v>0</v>
      </c>
      <c r="L1458">
        <f>86400*((IncFlowsCalibration1!$L$1458)^(1+1))*L$1836</f>
        <v>0</v>
      </c>
      <c r="M1458">
        <f>86400*((IncFlowsCalibration1!$M$1458)^(1+1))*M$1836</f>
        <v>0</v>
      </c>
      <c r="N1458">
        <f>86400*((IncFlowsCalibration1!$N$1458)^(1+1))*N$1836</f>
        <v>0</v>
      </c>
      <c r="O1458">
        <f>86400*((IncFlowsCalibration1!$O$1458)^(1+1))*O$1836</f>
        <v>0</v>
      </c>
      <c r="P1458">
        <f>86400*((IncFlowsCalibration1!$P$1458)^(1+1))*P$1836</f>
        <v>0</v>
      </c>
      <c r="Q1458">
        <f>86400*((IncFlowsCalibration1!$Q$1458)^(1+1))*Q$1836</f>
        <v>0</v>
      </c>
      <c r="R1458">
        <f>86400*((IncFlowsCalibration1!$R$1458)^(1+1))*R$1836</f>
        <v>0</v>
      </c>
      <c r="S1458">
        <f>86400*((IncFlowsCalibration1!$S$1458)^(1+1))*S$1836</f>
        <v>0</v>
      </c>
      <c r="T1458">
        <f>86400*((IncFlowsCalibration1!$T$1458)^(1+1))*T$1836</f>
        <v>0</v>
      </c>
      <c r="U1458">
        <f>86400*((IncFlowsCalibration1!$U$1458)^(1+1))*U$1836</f>
        <v>0</v>
      </c>
      <c r="V1458">
        <f>86400*((IncFlowsCalibration1!$V$1458)^(1+1))*V$1836</f>
        <v>0</v>
      </c>
      <c r="W1458">
        <f>86400*((IncFlowsCalibration1!$W$1458)^(1+1))*W$1836</f>
        <v>0</v>
      </c>
      <c r="X1458">
        <f>86400*((IncFlowsCalibration1!$X$1458)^(1+1))*X$1836</f>
        <v>0</v>
      </c>
      <c r="Y1458">
        <f>86400*((IncFlowsCalibration1!$Y$1458)^(1+1))*Y$1836</f>
        <v>0</v>
      </c>
      <c r="Z1458">
        <f>86400*((IncFlowsCalibration1!$Z$1458)^(1+1))*Z$1836</f>
        <v>0</v>
      </c>
      <c r="AA1458">
        <f>86400*((IncFlowsCalibration1!$AA$1458)^(1+1))*AA$1836</f>
        <v>0</v>
      </c>
      <c r="AB1458">
        <f>86400*((IncFlowsCalibration1!$AB$1458)^(1+1))*AB$1836</f>
        <v>0</v>
      </c>
      <c r="AC1458">
        <f>86400*((IncFlowsCalibration1!$AC$1458)^(1+1))*AC$1836</f>
        <v>0</v>
      </c>
      <c r="AD1458">
        <f>86400*((IncFlowsCalibration1!$AD$1458)^(1+1))*AD$1836</f>
        <v>94807.616701870211</v>
      </c>
      <c r="AE1458">
        <f>86400*((IncFlowsCalibration1!$AE$1458)^(1+1))*AE$1836</f>
        <v>410113.07081426715</v>
      </c>
      <c r="AF1458">
        <f>86400*((IncFlowsCalibration1!$AF$1458)^(1+1))*AF$1836</f>
        <v>0</v>
      </c>
      <c r="AG1458">
        <f>86400*((IncFlowsCalibration1!$AG$1458)^(1+1))*AG$1836</f>
        <v>0</v>
      </c>
      <c r="AH1458">
        <f>86400*((IncFlowsCalibration1!$AH$1458)^(1+1))*AH$1836</f>
        <v>0</v>
      </c>
      <c r="AI1458">
        <f>86400*((IncFlowsCalibration1!$AI$1458)^(1+1))*AI$1836</f>
        <v>101576.41063607528</v>
      </c>
      <c r="AJ1458">
        <f>86400*((IncFlowsCalibration1!$AJ$1458)^(1+1))*AJ$1836</f>
        <v>0</v>
      </c>
      <c r="AK1458">
        <f>86400*((IncFlowsCalibration1!$AK$1458)^(1+1))*AK$1836</f>
        <v>132728.92004313529</v>
      </c>
      <c r="AL1458">
        <f>86400*((IncFlowsCalibration1!$AL$1458)^(1+1))*AL$1836</f>
        <v>0</v>
      </c>
      <c r="AM1458">
        <f>86400*((IncFlowsCalibration1!$AM$1458)^(1+1))*AM$1836</f>
        <v>0</v>
      </c>
      <c r="AN1458">
        <f>86400*((IncFlowsCalibration1!$AN$1458)^(1+1))*AN$1836</f>
        <v>0</v>
      </c>
      <c r="AO1458">
        <f>86400*((IncFlowsCalibration1!$AO$1458)^(1+1))*AO$1836</f>
        <v>0</v>
      </c>
      <c r="AP1458">
        <f>86400*((IncFlowsCalibration1!$AP$1458)^(1+1))*AP$1836</f>
        <v>0</v>
      </c>
      <c r="AQ1458">
        <f>86400*((IncFlowsCalibration1!$AQ$1458)^(1+1))*AQ$1836</f>
        <v>0</v>
      </c>
      <c r="AR1458">
        <f>86400*((IncFlowsCalibration1!$AR$1458)^(1+1))*AR$1836</f>
        <v>0</v>
      </c>
      <c r="AS1458">
        <f>86400*((IncFlowsCalibration1!$AS$1458)^(1+1))*AS$1836</f>
        <v>0</v>
      </c>
      <c r="AT1458">
        <f>86400*((IncFlowsCalibration1!$AT$1458)^(1+1))*AT$1836</f>
        <v>0</v>
      </c>
      <c r="AU1458">
        <f>86400*((IncFlowsCalibration1!$AU$1458)^(1+1))*AU$1836</f>
        <v>0</v>
      </c>
      <c r="AV1458">
        <f>86400*((IncFlowsCalibration1!$AV$1458)^(1+1))*AV$1836</f>
        <v>0</v>
      </c>
      <c r="AW1458">
        <f>86400*((IncFlowsCalibration1!$AW$1458)^(1+1))*AW$1836</f>
        <v>0</v>
      </c>
      <c r="AX1458">
        <f>86400*((IncFlowsCalibration1!$AX$1458)^(1+1))*AX$1836</f>
        <v>0</v>
      </c>
      <c r="AY1458">
        <f>86400*((IncFlowsCalibration1!$AY$1458)^(1+1))*AY$1836</f>
        <v>0</v>
      </c>
      <c r="AZ1458">
        <f>86400*((IncFlowsCalibration1!$AZ$1458)^(1+1))*AZ$1836</f>
        <v>0</v>
      </c>
      <c r="BA1458">
        <f>86400*((IncFlowsCalibration1!$BA$1458)^(1+1))*BA$1836</f>
        <v>0</v>
      </c>
      <c r="BB1458">
        <f>86400*((IncFlowsCalibration1!$BB$1458)^(1+1))*BB$1836</f>
        <v>0</v>
      </c>
      <c r="BC1458">
        <f>86400*((IncFlowsCalibration1!$BC$1458)^(1+1))*BC$1836</f>
        <v>0</v>
      </c>
      <c r="BD1458">
        <f>86400*((IncFlowsCalibration1!$BD$1458)^(1+1))*BD$1836</f>
        <v>0</v>
      </c>
      <c r="BE1458">
        <f>86400*((IncFlowsCalibration1!$BE$1458)^(1+1))*BE$1836</f>
        <v>0</v>
      </c>
      <c r="BF1458">
        <f>86400*((IncFlowsCalibration1!$BF$1458)^(1+1))*BF$1836</f>
        <v>0</v>
      </c>
      <c r="BG1458">
        <f>86400*((IncFlowsCalibration1!$BG$1458)^(1+1))*BG$1836</f>
        <v>0</v>
      </c>
      <c r="BH1458">
        <f>86400*((IncFlowsCalibration1!$BH$1458)^(1+1))*BH$1836</f>
        <v>0</v>
      </c>
      <c r="BI1458">
        <f>86400*((IncFlowsCalibration1!$BI$1458)^(1+1))*BI$1836</f>
        <v>0</v>
      </c>
      <c r="BJ1458">
        <f>86400*((IncFlowsCalibration1!$BJ$1458)^(1+1))*BJ$1836</f>
        <v>0</v>
      </c>
      <c r="BK1458">
        <f>86400*((IncFlowsCalibration1!$BK$1458)^(1+1))*BK$1836</f>
        <v>0</v>
      </c>
      <c r="BL1458">
        <f>86400*((IncFlowsCalibration1!$BL$1458)^(1+1))*BL$1836</f>
        <v>0</v>
      </c>
      <c r="BM1458">
        <f>86400*((IncFlowsCalibration1!$BM$1458)^(1+1))*BM$1836</f>
        <v>0</v>
      </c>
      <c r="BN1458">
        <f>86400*((IncFlowsCalibration1!$BN$1458)^(1+1))*BN$1836</f>
        <v>0</v>
      </c>
      <c r="BO1458">
        <f>86400*((IncFlowsCalibration1!$BO$1458)^(1+1))*BO$1836</f>
        <v>0</v>
      </c>
      <c r="BP1458">
        <f>86400*((IncFlowsCalibration1!$BP$1458)^(1+1))*BP$1836</f>
        <v>0</v>
      </c>
      <c r="BQ1458">
        <f>86400*((IncFlowsCalibration1!$BQ$1458)^(1+1))*BQ$1836</f>
        <v>0</v>
      </c>
      <c r="BR1458">
        <f>86400*((IncFlowsCalibration1!$BR$1458)^(1+1))*BR$1836</f>
        <v>0</v>
      </c>
      <c r="BS1458">
        <f>86400*((IncFlowsCalibration1!$BS$1458)^(1+1))*BS$1836</f>
        <v>0</v>
      </c>
      <c r="BT1458">
        <f>86400*((IncFlowsCalibration1!$BT$1458)^(1+1))*BT$1836</f>
        <v>0</v>
      </c>
      <c r="BU1458">
        <f>86400*((IncFlowsCalibration1!$BU$1458)^(1+1))*BU$1836</f>
        <v>0</v>
      </c>
      <c r="BV1458">
        <f>86400*((IncFlowsCalibration1!$BV$1458)^(1+1))*BV$1836</f>
        <v>0</v>
      </c>
      <c r="BW1458">
        <f>86400*((IncFlowsCalibration1!$BW$1458)^(1+1))*BW$1836</f>
        <v>0</v>
      </c>
      <c r="BX1458">
        <f>86400*((IncFlowsCalibration1!$BX$1458)^(1+1))*BX$1836</f>
        <v>0</v>
      </c>
      <c r="BY1458">
        <f>86400*((IncFlowsCalibration1!$BY$1458)^(1+1))*BY$1836</f>
        <v>0</v>
      </c>
      <c r="BZ1458">
        <f>86400*((IncFlowsCalibration1!$BZ$1458)^(1+1))*BZ$1836</f>
        <v>0</v>
      </c>
      <c r="CA1458">
        <f>86400*((IncFlowsCalibration1!$CA$1458)^(1+1))*CA$1836</f>
        <v>0</v>
      </c>
      <c r="CB1458">
        <f>86400*((IncFlowsCalibration1!$CB$1458)^(1+1))*CB$1836</f>
        <v>0</v>
      </c>
      <c r="CC1458">
        <f>86400*((IncFlowsCalibration1!$CC$1458)^(1+1))*CC$1836</f>
        <v>0</v>
      </c>
      <c r="CD1458">
        <f>86400*((IncFlowsCalibration1!$CD$1458)^(1+1))*CD$1836</f>
        <v>0</v>
      </c>
      <c r="CE1458">
        <f>86400*((IncFlowsCalibration1!$CE$1458)^(1+1))*CE$1836</f>
        <v>0</v>
      </c>
      <c r="CF1458">
        <f>86400*((IncFlowsCalibration1!$CF$1458)^(1+1))*CF$1836</f>
        <v>0</v>
      </c>
      <c r="CG1458">
        <f>86400*((IncFlowsCalibration1!$CG$1458)^(1+1))*CG$1836</f>
        <v>0</v>
      </c>
      <c r="CH1458">
        <f>86400*((IncFlowsCalibration1!$CH$1458)^(1+1))*CH$1836</f>
        <v>0</v>
      </c>
      <c r="CI1458">
        <f>86400*((IncFlowsCalibration1!$CI$1458)^(1+1))*CI$1836</f>
        <v>0</v>
      </c>
      <c r="CJ1458">
        <f>86400*((IncFlowsCalibration1!$CJ$1458)^(1+1))*CJ$1836</f>
        <v>0</v>
      </c>
      <c r="CK1458">
        <f>86400*((IncFlowsCalibration1!$CK$1458)^(1+1))*CK$1836</f>
        <v>89234.547760772941</v>
      </c>
      <c r="CL1458">
        <f>86400*((IncFlowsCalibration1!$CL$1458)^(1+1))*CL$1836</f>
        <v>0</v>
      </c>
      <c r="CM1458">
        <f>86400*((IncFlowsCalibration1!$CM$1458)^(1+1))*CM$1836</f>
        <v>0</v>
      </c>
      <c r="CN1458">
        <f>86400*((IncFlowsCalibration1!$CN$1458)^(1+1))*CN$1836</f>
        <v>0</v>
      </c>
      <c r="CO1458">
        <f>86400*((IncFlowsCalibration1!$CO$1458)^(1+1))*CO$1836</f>
        <v>0</v>
      </c>
      <c r="CP1458">
        <f>86400*((IncFlowsCalibration1!$CP$1458)^(1+1))*CP$1836</f>
        <v>0</v>
      </c>
      <c r="CQ1458">
        <f>86400*((IncFlowsCalibration1!$CQ$1458)^(1+1))*CQ$1836</f>
        <v>0</v>
      </c>
      <c r="CR1458">
        <f>86400*((IncFlowsCalibration1!$CR$1458)^(1+1))*CR$1836</f>
        <v>3418977.4094068329</v>
      </c>
      <c r="CS1458">
        <f>86400*((IncFlowsCalibration1!$CS$1458)^(1+1))*CS$1836</f>
        <v>5.2616637104706454</v>
      </c>
      <c r="CT1458">
        <f>86400*((IncFlowsCalibration1!$CT$1458)^(1+1))*CT$1836</f>
        <v>238380.68285082839</v>
      </c>
      <c r="CU1458">
        <f>86400*((IncFlowsCalibration1!$CU$1458)^(1+1))*CU$1836</f>
        <v>80329.913898342696</v>
      </c>
      <c r="CV1458">
        <f>86400*((IncFlowsCalibration1!$CV$1458)^(1+1))*CV$1836</f>
        <v>18533.175544950038</v>
      </c>
      <c r="CW1458">
        <f>86400*((IncFlowsCalibration1!$CW$1458)^(1+1))*CW$1836</f>
        <v>85119.219513910764</v>
      </c>
      <c r="CX1458">
        <f>86400*((IncFlowsCalibration1!$CX$1458)^(1+1))*CX$1836</f>
        <v>1816.7996384634707</v>
      </c>
      <c r="CY1458">
        <f>86400*((IncFlowsCalibration1!$CY$1458)^(1+1))*CY$1836</f>
        <v>739261.71805924748</v>
      </c>
      <c r="CZ1458">
        <f>86400*((IncFlowsCalibration1!$CZ$1458)^(1+1))*CZ$1836</f>
        <v>82235.701373748801</v>
      </c>
      <c r="DA1458">
        <f>86400*((IncFlowsCalibration1!$DA$1458)^(1+1))*DA$1836</f>
        <v>0</v>
      </c>
      <c r="DB1458">
        <f>86400*((IncFlowsCalibration1!$DB$1458)^(1+1))*DB$1836</f>
        <v>3349.620258965163</v>
      </c>
      <c r="DC1458">
        <f>86400*((IncFlowsCalibration1!$DC$1458)^(1+1))*DC$1836</f>
        <v>871992.80799534614</v>
      </c>
      <c r="DD1458">
        <f>86400*((IncFlowsCalibration1!$DD$1458)^(1+1))*DD$1836</f>
        <v>496334.86972055037</v>
      </c>
      <c r="DE1458">
        <f>86400*((IncFlowsCalibration1!$DE$1458)^(1+1))*DE$1836</f>
        <v>33610.994481852606</v>
      </c>
      <c r="DF1458">
        <f>86400*((IncFlowsCalibration1!$DF$1458)^(1+1))*DF$1836</f>
        <v>12680.75552809757</v>
      </c>
      <c r="DG1458">
        <f>86400*((IncFlowsCalibration1!$DG$1458)^(1+1))*DG$1836</f>
        <v>5443.4616041108093</v>
      </c>
      <c r="DH1458">
        <f>86400*((IncFlowsCalibration1!$DH$1458)^(1+1))*DH$1836</f>
        <v>74395.518327257349</v>
      </c>
      <c r="DI1458">
        <f>86400*((IncFlowsCalibration1!$DI$1458)^(1+1))*DI$1836</f>
        <v>1063018.2528236159</v>
      </c>
      <c r="DJ1458">
        <f>86400*((IncFlowsCalibration1!$DJ$1458)^(1+1))*DJ$1836</f>
        <v>9121.0316910788442</v>
      </c>
      <c r="DK1458">
        <f>86400*((IncFlowsCalibration1!$DK$1458)^(1+1))*DK$1836</f>
        <v>262029.10542241676</v>
      </c>
      <c r="DL1458">
        <f>86400*((IncFlowsCalibration1!$DL$1458)^(1+1))*DL$1836</f>
        <v>28853.667677412654</v>
      </c>
      <c r="DM1458">
        <f>86400*((IncFlowsCalibration1!$DM$1458)^(1+1))*DM$1836</f>
        <v>164890.5000822049</v>
      </c>
      <c r="DN1458">
        <f>86400*((IncFlowsCalibration1!$DN$1458)^(1+1))*DN$1836</f>
        <v>21096.389838748768</v>
      </c>
      <c r="DO1458">
        <f>86400*((IncFlowsCalibration1!$DO$1458)^(1+1))*DO$1836</f>
        <v>89817.872352792183</v>
      </c>
      <c r="DP1458">
        <f>86400*((IncFlowsCalibration1!$DP$1458)^(1+1))*DP$1836</f>
        <v>493144.12685982441</v>
      </c>
      <c r="DQ1458">
        <f>86400*((IncFlowsCalibration1!$DQ$1458)^(1+1))*DQ$1836</f>
        <v>463.81048221836181</v>
      </c>
      <c r="DR1458">
        <f>86400*((IncFlowsCalibration1!$DR$1458)^(1+1))*DR$1836</f>
        <v>3214.1372243135725</v>
      </c>
      <c r="DS1458">
        <f>86400*((IncFlowsCalibration1!$DS$1458)^(1+1))*DS$1836</f>
        <v>0</v>
      </c>
      <c r="DT1458">
        <f>86400*((IncFlowsCalibration1!$DT$1458)^(1+1))*DT$1836</f>
        <v>459602.91603498766</v>
      </c>
      <c r="DU1458">
        <f>86400*((IncFlowsCalibration1!$DU$1458)^(1+1))*DU$1836</f>
        <v>19605.215099400601</v>
      </c>
      <c r="DV1458">
        <f>86400*((IncFlowsCalibration1!$DV$1458)^(1+1))*DV$1836</f>
        <v>7297.9351180969115</v>
      </c>
      <c r="DW1458">
        <f>86400*((IncFlowsCalibration1!$DW$1458)^(1+1))*DW$1836</f>
        <v>10404.107133523494</v>
      </c>
      <c r="DX1458">
        <f>86400*((IncFlowsCalibration1!$DX$1458)^(1+1))*DX$1836</f>
        <v>4595.4623271144374</v>
      </c>
      <c r="DY1458">
        <f>86400*((IncFlowsCalibration1!$DY$1458)^(1+1))*DY$1836</f>
        <v>1051.8890954079432</v>
      </c>
      <c r="DZ1458">
        <f>86400*((IncFlowsCalibration1!$DZ$1458)^(1+1))*DZ$1836</f>
        <v>13845.493726074883</v>
      </c>
      <c r="EA1458">
        <f>86400*((IncFlowsCalibration1!$EA$1458)^(1+1))*EA$1836</f>
        <v>5811.1039631748072</v>
      </c>
      <c r="EB1458">
        <f>86400*((IncFlowsCalibration1!$EB$1458)^(1+1))*EB$1836</f>
        <v>163776.5460015237</v>
      </c>
      <c r="EC1458">
        <f>86400*((IncFlowsCalibration1!$EC$1458)^(1+1))*EC$1836</f>
        <v>13653.028809502563</v>
      </c>
      <c r="ED1458">
        <f>86400*((IncFlowsCalibration1!$ED$1458)^(1+1))*ED$1836</f>
        <v>18844.023084247052</v>
      </c>
      <c r="EE1458">
        <f>86400*((IncFlowsCalibration1!$EE$1458)^(1+1))*EE$1836</f>
        <v>79960.026095628564</v>
      </c>
      <c r="EF1458">
        <f>86400*((IncFlowsCalibration1!$EF$1458)^(1+1))*EF$1836</f>
        <v>17987.471180797784</v>
      </c>
      <c r="EG1458">
        <f>86400*((IncFlowsCalibration1!$EG$1458)^(1+1))*EG$1836</f>
        <v>6376.903219965403</v>
      </c>
      <c r="EH1458">
        <f>86400*((IncFlowsCalibration1!$EH$1458)^(1+1))*EH$1836</f>
        <v>11920.726477101523</v>
      </c>
      <c r="EI1458">
        <f>86400*((IncFlowsCalibration1!$EI$1458)^(1+1))*EI$1836</f>
        <v>120564.62458688075</v>
      </c>
      <c r="EJ1458">
        <f>86400*((IncFlowsCalibration1!$EJ$1458)^(1+1))*EJ$1836</f>
        <v>59027.016905894627</v>
      </c>
    </row>
    <row r="1459" spans="2:140" x14ac:dyDescent="0.2">
      <c r="B1459">
        <f>86400*((IncFlowsCalibration1!$B$1459)^(1+1))*B$1836</f>
        <v>105444.05478255998</v>
      </c>
      <c r="C1459">
        <f>86400*((IncFlowsCalibration1!$C$1459)^(1+1))*C$1836</f>
        <v>0</v>
      </c>
      <c r="D1459">
        <f>86400*((IncFlowsCalibration1!$D$1459)^(1+1))*D$1836</f>
        <v>0</v>
      </c>
      <c r="E1459">
        <f>86400*((IncFlowsCalibration1!$E$1459)^(1+1))*E$1836</f>
        <v>67244.155264205197</v>
      </c>
      <c r="F1459">
        <f>86400*((IncFlowsCalibration1!$F$1459)^(1+1))*F$1836</f>
        <v>0</v>
      </c>
      <c r="G1459">
        <f>86400*((IncFlowsCalibration1!$G$1459)^(1+1))*G$1836</f>
        <v>0</v>
      </c>
      <c r="H1459">
        <f>86400*((IncFlowsCalibration1!$H$1459)^(1+1))*H$1836</f>
        <v>0</v>
      </c>
      <c r="I1459">
        <f>86400*((IncFlowsCalibration1!$I$1459)^(1+1))*I$1836</f>
        <v>0</v>
      </c>
      <c r="J1459">
        <f>86400*((IncFlowsCalibration1!$J$1459)^(1+1))*J$1836</f>
        <v>0</v>
      </c>
      <c r="K1459">
        <f>86400*((IncFlowsCalibration1!$K$1459)^(1+1))*K$1836</f>
        <v>0</v>
      </c>
      <c r="L1459">
        <f>86400*((IncFlowsCalibration1!$L$1459)^(1+1))*L$1836</f>
        <v>0</v>
      </c>
      <c r="M1459">
        <f>86400*((IncFlowsCalibration1!$M$1459)^(1+1))*M$1836</f>
        <v>0</v>
      </c>
      <c r="N1459">
        <f>86400*((IncFlowsCalibration1!$N$1459)^(1+1))*N$1836</f>
        <v>0</v>
      </c>
      <c r="O1459">
        <f>86400*((IncFlowsCalibration1!$O$1459)^(1+1))*O$1836</f>
        <v>0</v>
      </c>
      <c r="P1459">
        <f>86400*((IncFlowsCalibration1!$P$1459)^(1+1))*P$1836</f>
        <v>0</v>
      </c>
      <c r="Q1459">
        <f>86400*((IncFlowsCalibration1!$Q$1459)^(1+1))*Q$1836</f>
        <v>0</v>
      </c>
      <c r="R1459">
        <f>86400*((IncFlowsCalibration1!$R$1459)^(1+1))*R$1836</f>
        <v>0</v>
      </c>
      <c r="S1459">
        <f>86400*((IncFlowsCalibration1!$S$1459)^(1+1))*S$1836</f>
        <v>0</v>
      </c>
      <c r="T1459">
        <f>86400*((IncFlowsCalibration1!$T$1459)^(1+1))*T$1836</f>
        <v>0</v>
      </c>
      <c r="U1459">
        <f>86400*((IncFlowsCalibration1!$U$1459)^(1+1))*U$1836</f>
        <v>0</v>
      </c>
      <c r="V1459">
        <f>86400*((IncFlowsCalibration1!$V$1459)^(1+1))*V$1836</f>
        <v>0</v>
      </c>
      <c r="W1459">
        <f>86400*((IncFlowsCalibration1!$W$1459)^(1+1))*W$1836</f>
        <v>0</v>
      </c>
      <c r="X1459">
        <f>86400*((IncFlowsCalibration1!$X$1459)^(1+1))*X$1836</f>
        <v>0</v>
      </c>
      <c r="Y1459">
        <f>86400*((IncFlowsCalibration1!$Y$1459)^(1+1))*Y$1836</f>
        <v>0</v>
      </c>
      <c r="Z1459">
        <f>86400*((IncFlowsCalibration1!$Z$1459)^(1+1))*Z$1836</f>
        <v>0</v>
      </c>
      <c r="AA1459">
        <f>86400*((IncFlowsCalibration1!$AA$1459)^(1+1))*AA$1836</f>
        <v>0</v>
      </c>
      <c r="AB1459">
        <f>86400*((IncFlowsCalibration1!$AB$1459)^(1+1))*AB$1836</f>
        <v>0</v>
      </c>
      <c r="AC1459">
        <f>86400*((IncFlowsCalibration1!$AC$1459)^(1+1))*AC$1836</f>
        <v>0</v>
      </c>
      <c r="AD1459">
        <f>86400*((IncFlowsCalibration1!$AD$1459)^(1+1))*AD$1836</f>
        <v>94807.616701870211</v>
      </c>
      <c r="AE1459">
        <f>86400*((IncFlowsCalibration1!$AE$1459)^(1+1))*AE$1836</f>
        <v>410113.07081426715</v>
      </c>
      <c r="AF1459">
        <f>86400*((IncFlowsCalibration1!$AF$1459)^(1+1))*AF$1836</f>
        <v>0</v>
      </c>
      <c r="AG1459">
        <f>86400*((IncFlowsCalibration1!$AG$1459)^(1+1))*AG$1836</f>
        <v>0</v>
      </c>
      <c r="AH1459">
        <f>86400*((IncFlowsCalibration1!$AH$1459)^(1+1))*AH$1836</f>
        <v>0</v>
      </c>
      <c r="AI1459">
        <f>86400*((IncFlowsCalibration1!$AI$1459)^(1+1))*AI$1836</f>
        <v>101576.41063607528</v>
      </c>
      <c r="AJ1459">
        <f>86400*((IncFlowsCalibration1!$AJ$1459)^(1+1))*AJ$1836</f>
        <v>0</v>
      </c>
      <c r="AK1459">
        <f>86400*((IncFlowsCalibration1!$AK$1459)^(1+1))*AK$1836</f>
        <v>132728.92004313529</v>
      </c>
      <c r="AL1459">
        <f>86400*((IncFlowsCalibration1!$AL$1459)^(1+1))*AL$1836</f>
        <v>0</v>
      </c>
      <c r="AM1459">
        <f>86400*((IncFlowsCalibration1!$AM$1459)^(1+1))*AM$1836</f>
        <v>0</v>
      </c>
      <c r="AN1459">
        <f>86400*((IncFlowsCalibration1!$AN$1459)^(1+1))*AN$1836</f>
        <v>0</v>
      </c>
      <c r="AO1459">
        <f>86400*((IncFlowsCalibration1!$AO$1459)^(1+1))*AO$1836</f>
        <v>0</v>
      </c>
      <c r="AP1459">
        <f>86400*((IncFlowsCalibration1!$AP$1459)^(1+1))*AP$1836</f>
        <v>0</v>
      </c>
      <c r="AQ1459">
        <f>86400*((IncFlowsCalibration1!$AQ$1459)^(1+1))*AQ$1836</f>
        <v>0</v>
      </c>
      <c r="AR1459">
        <f>86400*((IncFlowsCalibration1!$AR$1459)^(1+1))*AR$1836</f>
        <v>0</v>
      </c>
      <c r="AS1459">
        <f>86400*((IncFlowsCalibration1!$AS$1459)^(1+1))*AS$1836</f>
        <v>0</v>
      </c>
      <c r="AT1459">
        <f>86400*((IncFlowsCalibration1!$AT$1459)^(1+1))*AT$1836</f>
        <v>0</v>
      </c>
      <c r="AU1459">
        <f>86400*((IncFlowsCalibration1!$AU$1459)^(1+1))*AU$1836</f>
        <v>0</v>
      </c>
      <c r="AV1459">
        <f>86400*((IncFlowsCalibration1!$AV$1459)^(1+1))*AV$1836</f>
        <v>0</v>
      </c>
      <c r="AW1459">
        <f>86400*((IncFlowsCalibration1!$AW$1459)^(1+1))*AW$1836</f>
        <v>0</v>
      </c>
      <c r="AX1459">
        <f>86400*((IncFlowsCalibration1!$AX$1459)^(1+1))*AX$1836</f>
        <v>0</v>
      </c>
      <c r="AY1459">
        <f>86400*((IncFlowsCalibration1!$AY$1459)^(1+1))*AY$1836</f>
        <v>0</v>
      </c>
      <c r="AZ1459">
        <f>86400*((IncFlowsCalibration1!$AZ$1459)^(1+1))*AZ$1836</f>
        <v>0</v>
      </c>
      <c r="BA1459">
        <f>86400*((IncFlowsCalibration1!$BA$1459)^(1+1))*BA$1836</f>
        <v>0</v>
      </c>
      <c r="BB1459">
        <f>86400*((IncFlowsCalibration1!$BB$1459)^(1+1))*BB$1836</f>
        <v>0</v>
      </c>
      <c r="BC1459">
        <f>86400*((IncFlowsCalibration1!$BC$1459)^(1+1))*BC$1836</f>
        <v>0</v>
      </c>
      <c r="BD1459">
        <f>86400*((IncFlowsCalibration1!$BD$1459)^(1+1))*BD$1836</f>
        <v>0</v>
      </c>
      <c r="BE1459">
        <f>86400*((IncFlowsCalibration1!$BE$1459)^(1+1))*BE$1836</f>
        <v>0</v>
      </c>
      <c r="BF1459">
        <f>86400*((IncFlowsCalibration1!$BF$1459)^(1+1))*BF$1836</f>
        <v>0</v>
      </c>
      <c r="BG1459">
        <f>86400*((IncFlowsCalibration1!$BG$1459)^(1+1))*BG$1836</f>
        <v>0</v>
      </c>
      <c r="BH1459">
        <f>86400*((IncFlowsCalibration1!$BH$1459)^(1+1))*BH$1836</f>
        <v>0</v>
      </c>
      <c r="BI1459">
        <f>86400*((IncFlowsCalibration1!$BI$1459)^(1+1))*BI$1836</f>
        <v>0</v>
      </c>
      <c r="BJ1459">
        <f>86400*((IncFlowsCalibration1!$BJ$1459)^(1+1))*BJ$1836</f>
        <v>0</v>
      </c>
      <c r="BK1459">
        <f>86400*((IncFlowsCalibration1!$BK$1459)^(1+1))*BK$1836</f>
        <v>0</v>
      </c>
      <c r="BL1459">
        <f>86400*((IncFlowsCalibration1!$BL$1459)^(1+1))*BL$1836</f>
        <v>0</v>
      </c>
      <c r="BM1459">
        <f>86400*((IncFlowsCalibration1!$BM$1459)^(1+1))*BM$1836</f>
        <v>0</v>
      </c>
      <c r="BN1459">
        <f>86400*((IncFlowsCalibration1!$BN$1459)^(1+1))*BN$1836</f>
        <v>0</v>
      </c>
      <c r="BO1459">
        <f>86400*((IncFlowsCalibration1!$BO$1459)^(1+1))*BO$1836</f>
        <v>0</v>
      </c>
      <c r="BP1459">
        <f>86400*((IncFlowsCalibration1!$BP$1459)^(1+1))*BP$1836</f>
        <v>0</v>
      </c>
      <c r="BQ1459">
        <f>86400*((IncFlowsCalibration1!$BQ$1459)^(1+1))*BQ$1836</f>
        <v>0</v>
      </c>
      <c r="BR1459">
        <f>86400*((IncFlowsCalibration1!$BR$1459)^(1+1))*BR$1836</f>
        <v>0</v>
      </c>
      <c r="BS1459">
        <f>86400*((IncFlowsCalibration1!$BS$1459)^(1+1))*BS$1836</f>
        <v>0</v>
      </c>
      <c r="BT1459">
        <f>86400*((IncFlowsCalibration1!$BT$1459)^(1+1))*BT$1836</f>
        <v>0</v>
      </c>
      <c r="BU1459">
        <f>86400*((IncFlowsCalibration1!$BU$1459)^(1+1))*BU$1836</f>
        <v>0</v>
      </c>
      <c r="BV1459">
        <f>86400*((IncFlowsCalibration1!$BV$1459)^(1+1))*BV$1836</f>
        <v>0</v>
      </c>
      <c r="BW1459">
        <f>86400*((IncFlowsCalibration1!$BW$1459)^(1+1))*BW$1836</f>
        <v>0</v>
      </c>
      <c r="BX1459">
        <f>86400*((IncFlowsCalibration1!$BX$1459)^(1+1))*BX$1836</f>
        <v>0</v>
      </c>
      <c r="BY1459">
        <f>86400*((IncFlowsCalibration1!$BY$1459)^(1+1))*BY$1836</f>
        <v>0</v>
      </c>
      <c r="BZ1459">
        <f>86400*((IncFlowsCalibration1!$BZ$1459)^(1+1))*BZ$1836</f>
        <v>0</v>
      </c>
      <c r="CA1459">
        <f>86400*((IncFlowsCalibration1!$CA$1459)^(1+1))*CA$1836</f>
        <v>0</v>
      </c>
      <c r="CB1459">
        <f>86400*((IncFlowsCalibration1!$CB$1459)^(1+1))*CB$1836</f>
        <v>0</v>
      </c>
      <c r="CC1459">
        <f>86400*((IncFlowsCalibration1!$CC$1459)^(1+1))*CC$1836</f>
        <v>0</v>
      </c>
      <c r="CD1459">
        <f>86400*((IncFlowsCalibration1!$CD$1459)^(1+1))*CD$1836</f>
        <v>0</v>
      </c>
      <c r="CE1459">
        <f>86400*((IncFlowsCalibration1!$CE$1459)^(1+1))*CE$1836</f>
        <v>0</v>
      </c>
      <c r="CF1459">
        <f>86400*((IncFlowsCalibration1!$CF$1459)^(1+1))*CF$1836</f>
        <v>0</v>
      </c>
      <c r="CG1459">
        <f>86400*((IncFlowsCalibration1!$CG$1459)^(1+1))*CG$1836</f>
        <v>0</v>
      </c>
      <c r="CH1459">
        <f>86400*((IncFlowsCalibration1!$CH$1459)^(1+1))*CH$1836</f>
        <v>0</v>
      </c>
      <c r="CI1459">
        <f>86400*((IncFlowsCalibration1!$CI$1459)^(1+1))*CI$1836</f>
        <v>0</v>
      </c>
      <c r="CJ1459">
        <f>86400*((IncFlowsCalibration1!$CJ$1459)^(1+1))*CJ$1836</f>
        <v>0</v>
      </c>
      <c r="CK1459">
        <f>86400*((IncFlowsCalibration1!$CK$1459)^(1+1))*CK$1836</f>
        <v>89234.547760772941</v>
      </c>
      <c r="CL1459">
        <f>86400*((IncFlowsCalibration1!$CL$1459)^(1+1))*CL$1836</f>
        <v>0</v>
      </c>
      <c r="CM1459">
        <f>86400*((IncFlowsCalibration1!$CM$1459)^(1+1))*CM$1836</f>
        <v>0</v>
      </c>
      <c r="CN1459">
        <f>86400*((IncFlowsCalibration1!$CN$1459)^(1+1))*CN$1836</f>
        <v>0</v>
      </c>
      <c r="CO1459">
        <f>86400*((IncFlowsCalibration1!$CO$1459)^(1+1))*CO$1836</f>
        <v>0</v>
      </c>
      <c r="CP1459">
        <f>86400*((IncFlowsCalibration1!$CP$1459)^(1+1))*CP$1836</f>
        <v>0</v>
      </c>
      <c r="CQ1459">
        <f>86400*((IncFlowsCalibration1!$CQ$1459)^(1+1))*CQ$1836</f>
        <v>0</v>
      </c>
      <c r="CR1459">
        <f>86400*((IncFlowsCalibration1!$CR$1459)^(1+1))*CR$1836</f>
        <v>3418977.4094068329</v>
      </c>
      <c r="CS1459">
        <f>86400*((IncFlowsCalibration1!$CS$1459)^(1+1))*CS$1836</f>
        <v>5.2616637104706454</v>
      </c>
      <c r="CT1459">
        <f>86400*((IncFlowsCalibration1!$CT$1459)^(1+1))*CT$1836</f>
        <v>238380.68285082839</v>
      </c>
      <c r="CU1459">
        <f>86400*((IncFlowsCalibration1!$CU$1459)^(1+1))*CU$1836</f>
        <v>80329.913898342696</v>
      </c>
      <c r="CV1459">
        <f>86400*((IncFlowsCalibration1!$CV$1459)^(1+1))*CV$1836</f>
        <v>18533.175544950038</v>
      </c>
      <c r="CW1459">
        <f>86400*((IncFlowsCalibration1!$CW$1459)^(1+1))*CW$1836</f>
        <v>85119.219513910764</v>
      </c>
      <c r="CX1459">
        <f>86400*((IncFlowsCalibration1!$CX$1459)^(1+1))*CX$1836</f>
        <v>1816.7996384634707</v>
      </c>
      <c r="CY1459">
        <f>86400*((IncFlowsCalibration1!$CY$1459)^(1+1))*CY$1836</f>
        <v>739261.71805924748</v>
      </c>
      <c r="CZ1459">
        <f>86400*((IncFlowsCalibration1!$CZ$1459)^(1+1))*CZ$1836</f>
        <v>82235.701373748801</v>
      </c>
      <c r="DA1459">
        <f>86400*((IncFlowsCalibration1!$DA$1459)^(1+1))*DA$1836</f>
        <v>0</v>
      </c>
      <c r="DB1459">
        <f>86400*((IncFlowsCalibration1!$DB$1459)^(1+1))*DB$1836</f>
        <v>3349.620258965163</v>
      </c>
      <c r="DC1459">
        <f>86400*((IncFlowsCalibration1!$DC$1459)^(1+1))*DC$1836</f>
        <v>871992.80799534614</v>
      </c>
      <c r="DD1459">
        <f>86400*((IncFlowsCalibration1!$DD$1459)^(1+1))*DD$1836</f>
        <v>496334.86972055037</v>
      </c>
      <c r="DE1459">
        <f>86400*((IncFlowsCalibration1!$DE$1459)^(1+1))*DE$1836</f>
        <v>33610.994481852606</v>
      </c>
      <c r="DF1459">
        <f>86400*((IncFlowsCalibration1!$DF$1459)^(1+1))*DF$1836</f>
        <v>12680.75552809757</v>
      </c>
      <c r="DG1459">
        <f>86400*((IncFlowsCalibration1!$DG$1459)^(1+1))*DG$1836</f>
        <v>5443.4616041108093</v>
      </c>
      <c r="DH1459">
        <f>86400*((IncFlowsCalibration1!$DH$1459)^(1+1))*DH$1836</f>
        <v>74395.518327257349</v>
      </c>
      <c r="DI1459">
        <f>86400*((IncFlowsCalibration1!$DI$1459)^(1+1))*DI$1836</f>
        <v>1063018.2528236159</v>
      </c>
      <c r="DJ1459">
        <f>86400*((IncFlowsCalibration1!$DJ$1459)^(1+1))*DJ$1836</f>
        <v>9121.0316910788442</v>
      </c>
      <c r="DK1459">
        <f>86400*((IncFlowsCalibration1!$DK$1459)^(1+1))*DK$1836</f>
        <v>262029.10542241676</v>
      </c>
      <c r="DL1459">
        <f>86400*((IncFlowsCalibration1!$DL$1459)^(1+1))*DL$1836</f>
        <v>28853.667677412654</v>
      </c>
      <c r="DM1459">
        <f>86400*((IncFlowsCalibration1!$DM$1459)^(1+1))*DM$1836</f>
        <v>164890.5000822049</v>
      </c>
      <c r="DN1459">
        <f>86400*((IncFlowsCalibration1!$DN$1459)^(1+1))*DN$1836</f>
        <v>21096.389838748768</v>
      </c>
      <c r="DO1459">
        <f>86400*((IncFlowsCalibration1!$DO$1459)^(1+1))*DO$1836</f>
        <v>89817.872352792183</v>
      </c>
      <c r="DP1459">
        <f>86400*((IncFlowsCalibration1!$DP$1459)^(1+1))*DP$1836</f>
        <v>493144.12685982441</v>
      </c>
      <c r="DQ1459">
        <f>86400*((IncFlowsCalibration1!$DQ$1459)^(1+1))*DQ$1836</f>
        <v>463.81048221836181</v>
      </c>
      <c r="DR1459">
        <f>86400*((IncFlowsCalibration1!$DR$1459)^(1+1))*DR$1836</f>
        <v>3214.1372243135725</v>
      </c>
      <c r="DS1459">
        <f>86400*((IncFlowsCalibration1!$DS$1459)^(1+1))*DS$1836</f>
        <v>0</v>
      </c>
      <c r="DT1459">
        <f>86400*((IncFlowsCalibration1!$DT$1459)^(1+1))*DT$1836</f>
        <v>459602.91603498766</v>
      </c>
      <c r="DU1459">
        <f>86400*((IncFlowsCalibration1!$DU$1459)^(1+1))*DU$1836</f>
        <v>19605.215099400601</v>
      </c>
      <c r="DV1459">
        <f>86400*((IncFlowsCalibration1!$DV$1459)^(1+1))*DV$1836</f>
        <v>7297.9351180969115</v>
      </c>
      <c r="DW1459">
        <f>86400*((IncFlowsCalibration1!$DW$1459)^(1+1))*DW$1836</f>
        <v>10404.107133523494</v>
      </c>
      <c r="DX1459">
        <f>86400*((IncFlowsCalibration1!$DX$1459)^(1+1))*DX$1836</f>
        <v>4595.4623271144374</v>
      </c>
      <c r="DY1459">
        <f>86400*((IncFlowsCalibration1!$DY$1459)^(1+1))*DY$1836</f>
        <v>1051.8890954079432</v>
      </c>
      <c r="DZ1459">
        <f>86400*((IncFlowsCalibration1!$DZ$1459)^(1+1))*DZ$1836</f>
        <v>13845.493726074883</v>
      </c>
      <c r="EA1459">
        <f>86400*((IncFlowsCalibration1!$EA$1459)^(1+1))*EA$1836</f>
        <v>5811.1039631748072</v>
      </c>
      <c r="EB1459">
        <f>86400*((IncFlowsCalibration1!$EB$1459)^(1+1))*EB$1836</f>
        <v>163776.5460015237</v>
      </c>
      <c r="EC1459">
        <f>86400*((IncFlowsCalibration1!$EC$1459)^(1+1))*EC$1836</f>
        <v>13653.028809502563</v>
      </c>
      <c r="ED1459">
        <f>86400*((IncFlowsCalibration1!$ED$1459)^(1+1))*ED$1836</f>
        <v>18844.023084247052</v>
      </c>
      <c r="EE1459">
        <f>86400*((IncFlowsCalibration1!$EE$1459)^(1+1))*EE$1836</f>
        <v>79960.026095628564</v>
      </c>
      <c r="EF1459">
        <f>86400*((IncFlowsCalibration1!$EF$1459)^(1+1))*EF$1836</f>
        <v>17987.471180797784</v>
      </c>
      <c r="EG1459">
        <f>86400*((IncFlowsCalibration1!$EG$1459)^(1+1))*EG$1836</f>
        <v>6376.903219965403</v>
      </c>
      <c r="EH1459">
        <f>86400*((IncFlowsCalibration1!$EH$1459)^(1+1))*EH$1836</f>
        <v>11920.726477101523</v>
      </c>
      <c r="EI1459">
        <f>86400*((IncFlowsCalibration1!$EI$1459)^(1+1))*EI$1836</f>
        <v>120564.62458688075</v>
      </c>
      <c r="EJ1459">
        <f>86400*((IncFlowsCalibration1!$EJ$1459)^(1+1))*EJ$1836</f>
        <v>59027.016905894627</v>
      </c>
    </row>
    <row r="1460" spans="2:140" x14ac:dyDescent="0.2">
      <c r="B1460">
        <f>86400*((IncFlowsCalibration1!$B$1460)^(1+1))*B$1836</f>
        <v>96847.187456051877</v>
      </c>
      <c r="C1460">
        <f>86400*((IncFlowsCalibration1!$C$1460)^(1+1))*C$1836</f>
        <v>0</v>
      </c>
      <c r="D1460">
        <f>86400*((IncFlowsCalibration1!$D$1460)^(1+1))*D$1836</f>
        <v>0</v>
      </c>
      <c r="E1460">
        <f>86400*((IncFlowsCalibration1!$E$1460)^(1+1))*E$1836</f>
        <v>62144.077643320357</v>
      </c>
      <c r="F1460">
        <f>86400*((IncFlowsCalibration1!$F$1460)^(1+1))*F$1836</f>
        <v>0</v>
      </c>
      <c r="G1460">
        <f>86400*((IncFlowsCalibration1!$G$1460)^(1+1))*G$1836</f>
        <v>0</v>
      </c>
      <c r="H1460">
        <f>86400*((IncFlowsCalibration1!$H$1460)^(1+1))*H$1836</f>
        <v>0</v>
      </c>
      <c r="I1460">
        <f>86400*((IncFlowsCalibration1!$I$1460)^(1+1))*I$1836</f>
        <v>0</v>
      </c>
      <c r="J1460">
        <f>86400*((IncFlowsCalibration1!$J$1460)^(1+1))*J$1836</f>
        <v>0</v>
      </c>
      <c r="K1460">
        <f>86400*((IncFlowsCalibration1!$K$1460)^(1+1))*K$1836</f>
        <v>0</v>
      </c>
      <c r="L1460">
        <f>86400*((IncFlowsCalibration1!$L$1460)^(1+1))*L$1836</f>
        <v>0</v>
      </c>
      <c r="M1460">
        <f>86400*((IncFlowsCalibration1!$M$1460)^(1+1))*M$1836</f>
        <v>0</v>
      </c>
      <c r="N1460">
        <f>86400*((IncFlowsCalibration1!$N$1460)^(1+1))*N$1836</f>
        <v>0</v>
      </c>
      <c r="O1460">
        <f>86400*((IncFlowsCalibration1!$O$1460)^(1+1))*O$1836</f>
        <v>0</v>
      </c>
      <c r="P1460">
        <f>86400*((IncFlowsCalibration1!$P$1460)^(1+1))*P$1836</f>
        <v>0</v>
      </c>
      <c r="Q1460">
        <f>86400*((IncFlowsCalibration1!$Q$1460)^(1+1))*Q$1836</f>
        <v>0</v>
      </c>
      <c r="R1460">
        <f>86400*((IncFlowsCalibration1!$R$1460)^(1+1))*R$1836</f>
        <v>0</v>
      </c>
      <c r="S1460">
        <f>86400*((IncFlowsCalibration1!$S$1460)^(1+1))*S$1836</f>
        <v>0</v>
      </c>
      <c r="T1460">
        <f>86400*((IncFlowsCalibration1!$T$1460)^(1+1))*T$1836</f>
        <v>0</v>
      </c>
      <c r="U1460">
        <f>86400*((IncFlowsCalibration1!$U$1460)^(1+1))*U$1836</f>
        <v>0</v>
      </c>
      <c r="V1460">
        <f>86400*((IncFlowsCalibration1!$V$1460)^(1+1))*V$1836</f>
        <v>0</v>
      </c>
      <c r="W1460">
        <f>86400*((IncFlowsCalibration1!$W$1460)^(1+1))*W$1836</f>
        <v>0</v>
      </c>
      <c r="X1460">
        <f>86400*((IncFlowsCalibration1!$X$1460)^(1+1))*X$1836</f>
        <v>0</v>
      </c>
      <c r="Y1460">
        <f>86400*((IncFlowsCalibration1!$Y$1460)^(1+1))*Y$1836</f>
        <v>0</v>
      </c>
      <c r="Z1460">
        <f>86400*((IncFlowsCalibration1!$Z$1460)^(1+1))*Z$1836</f>
        <v>0</v>
      </c>
      <c r="AA1460">
        <f>86400*((IncFlowsCalibration1!$AA$1460)^(1+1))*AA$1836</f>
        <v>0</v>
      </c>
      <c r="AB1460">
        <f>86400*((IncFlowsCalibration1!$AB$1460)^(1+1))*AB$1836</f>
        <v>0</v>
      </c>
      <c r="AC1460">
        <f>86400*((IncFlowsCalibration1!$AC$1460)^(1+1))*AC$1836</f>
        <v>0</v>
      </c>
      <c r="AD1460">
        <f>86400*((IncFlowsCalibration1!$AD$1460)^(1+1))*AD$1836</f>
        <v>87179.406057766828</v>
      </c>
      <c r="AE1460">
        <f>86400*((IncFlowsCalibration1!$AE$1460)^(1+1))*AE$1836</f>
        <v>369613.06002336013</v>
      </c>
      <c r="AF1460">
        <f>86400*((IncFlowsCalibration1!$AF$1460)^(1+1))*AF$1836</f>
        <v>0</v>
      </c>
      <c r="AG1460">
        <f>86400*((IncFlowsCalibration1!$AG$1460)^(1+1))*AG$1836</f>
        <v>0</v>
      </c>
      <c r="AH1460">
        <f>86400*((IncFlowsCalibration1!$AH$1460)^(1+1))*AH$1836</f>
        <v>0</v>
      </c>
      <c r="AI1460">
        <f>86400*((IncFlowsCalibration1!$AI$1460)^(1+1))*AI$1836</f>
        <v>92095.298361904745</v>
      </c>
      <c r="AJ1460">
        <f>86400*((IncFlowsCalibration1!$AJ$1460)^(1+1))*AJ$1836</f>
        <v>0</v>
      </c>
      <c r="AK1460">
        <f>86400*((IncFlowsCalibration1!$AK$1460)^(1+1))*AK$1836</f>
        <v>119493.35089902977</v>
      </c>
      <c r="AL1460">
        <f>86400*((IncFlowsCalibration1!$AL$1460)^(1+1))*AL$1836</f>
        <v>0</v>
      </c>
      <c r="AM1460">
        <f>86400*((IncFlowsCalibration1!$AM$1460)^(1+1))*AM$1836</f>
        <v>0</v>
      </c>
      <c r="AN1460">
        <f>86400*((IncFlowsCalibration1!$AN$1460)^(1+1))*AN$1836</f>
        <v>0</v>
      </c>
      <c r="AO1460">
        <f>86400*((IncFlowsCalibration1!$AO$1460)^(1+1))*AO$1836</f>
        <v>0</v>
      </c>
      <c r="AP1460">
        <f>86400*((IncFlowsCalibration1!$AP$1460)^(1+1))*AP$1836</f>
        <v>0</v>
      </c>
      <c r="AQ1460">
        <f>86400*((IncFlowsCalibration1!$AQ$1460)^(1+1))*AQ$1836</f>
        <v>0</v>
      </c>
      <c r="AR1460">
        <f>86400*((IncFlowsCalibration1!$AR$1460)^(1+1))*AR$1836</f>
        <v>0</v>
      </c>
      <c r="AS1460">
        <f>86400*((IncFlowsCalibration1!$AS$1460)^(1+1))*AS$1836</f>
        <v>0</v>
      </c>
      <c r="AT1460">
        <f>86400*((IncFlowsCalibration1!$AT$1460)^(1+1))*AT$1836</f>
        <v>0</v>
      </c>
      <c r="AU1460">
        <f>86400*((IncFlowsCalibration1!$AU$1460)^(1+1))*AU$1836</f>
        <v>0</v>
      </c>
      <c r="AV1460">
        <f>86400*((IncFlowsCalibration1!$AV$1460)^(1+1))*AV$1836</f>
        <v>0</v>
      </c>
      <c r="AW1460">
        <f>86400*((IncFlowsCalibration1!$AW$1460)^(1+1))*AW$1836</f>
        <v>0</v>
      </c>
      <c r="AX1460">
        <f>86400*((IncFlowsCalibration1!$AX$1460)^(1+1))*AX$1836</f>
        <v>0</v>
      </c>
      <c r="AY1460">
        <f>86400*((IncFlowsCalibration1!$AY$1460)^(1+1))*AY$1836</f>
        <v>0</v>
      </c>
      <c r="AZ1460">
        <f>86400*((IncFlowsCalibration1!$AZ$1460)^(1+1))*AZ$1836</f>
        <v>0</v>
      </c>
      <c r="BA1460">
        <f>86400*((IncFlowsCalibration1!$BA$1460)^(1+1))*BA$1836</f>
        <v>0</v>
      </c>
      <c r="BB1460">
        <f>86400*((IncFlowsCalibration1!$BB$1460)^(1+1))*BB$1836</f>
        <v>0</v>
      </c>
      <c r="BC1460">
        <f>86400*((IncFlowsCalibration1!$BC$1460)^(1+1))*BC$1836</f>
        <v>0</v>
      </c>
      <c r="BD1460">
        <f>86400*((IncFlowsCalibration1!$BD$1460)^(1+1))*BD$1836</f>
        <v>0</v>
      </c>
      <c r="BE1460">
        <f>86400*((IncFlowsCalibration1!$BE$1460)^(1+1))*BE$1836</f>
        <v>0</v>
      </c>
      <c r="BF1460">
        <f>86400*((IncFlowsCalibration1!$BF$1460)^(1+1))*BF$1836</f>
        <v>0</v>
      </c>
      <c r="BG1460">
        <f>86400*((IncFlowsCalibration1!$BG$1460)^(1+1))*BG$1836</f>
        <v>0</v>
      </c>
      <c r="BH1460">
        <f>86400*((IncFlowsCalibration1!$BH$1460)^(1+1))*BH$1836</f>
        <v>0</v>
      </c>
      <c r="BI1460">
        <f>86400*((IncFlowsCalibration1!$BI$1460)^(1+1))*BI$1836</f>
        <v>0</v>
      </c>
      <c r="BJ1460">
        <f>86400*((IncFlowsCalibration1!$BJ$1460)^(1+1))*BJ$1836</f>
        <v>0</v>
      </c>
      <c r="BK1460">
        <f>86400*((IncFlowsCalibration1!$BK$1460)^(1+1))*BK$1836</f>
        <v>0</v>
      </c>
      <c r="BL1460">
        <f>86400*((IncFlowsCalibration1!$BL$1460)^(1+1))*BL$1836</f>
        <v>0</v>
      </c>
      <c r="BM1460">
        <f>86400*((IncFlowsCalibration1!$BM$1460)^(1+1))*BM$1836</f>
        <v>0</v>
      </c>
      <c r="BN1460">
        <f>86400*((IncFlowsCalibration1!$BN$1460)^(1+1))*BN$1836</f>
        <v>0</v>
      </c>
      <c r="BO1460">
        <f>86400*((IncFlowsCalibration1!$BO$1460)^(1+1))*BO$1836</f>
        <v>0</v>
      </c>
      <c r="BP1460">
        <f>86400*((IncFlowsCalibration1!$BP$1460)^(1+1))*BP$1836</f>
        <v>0</v>
      </c>
      <c r="BQ1460">
        <f>86400*((IncFlowsCalibration1!$BQ$1460)^(1+1))*BQ$1836</f>
        <v>0</v>
      </c>
      <c r="BR1460">
        <f>86400*((IncFlowsCalibration1!$BR$1460)^(1+1))*BR$1836</f>
        <v>0</v>
      </c>
      <c r="BS1460">
        <f>86400*((IncFlowsCalibration1!$BS$1460)^(1+1))*BS$1836</f>
        <v>0</v>
      </c>
      <c r="BT1460">
        <f>86400*((IncFlowsCalibration1!$BT$1460)^(1+1))*BT$1836</f>
        <v>0</v>
      </c>
      <c r="BU1460">
        <f>86400*((IncFlowsCalibration1!$BU$1460)^(1+1))*BU$1836</f>
        <v>0</v>
      </c>
      <c r="BV1460">
        <f>86400*((IncFlowsCalibration1!$BV$1460)^(1+1))*BV$1836</f>
        <v>0</v>
      </c>
      <c r="BW1460">
        <f>86400*((IncFlowsCalibration1!$BW$1460)^(1+1))*BW$1836</f>
        <v>0</v>
      </c>
      <c r="BX1460">
        <f>86400*((IncFlowsCalibration1!$BX$1460)^(1+1))*BX$1836</f>
        <v>0</v>
      </c>
      <c r="BY1460">
        <f>86400*((IncFlowsCalibration1!$BY$1460)^(1+1))*BY$1836</f>
        <v>0</v>
      </c>
      <c r="BZ1460">
        <f>86400*((IncFlowsCalibration1!$BZ$1460)^(1+1))*BZ$1836</f>
        <v>0</v>
      </c>
      <c r="CA1460">
        <f>86400*((IncFlowsCalibration1!$CA$1460)^(1+1))*CA$1836</f>
        <v>0</v>
      </c>
      <c r="CB1460">
        <f>86400*((IncFlowsCalibration1!$CB$1460)^(1+1))*CB$1836</f>
        <v>0</v>
      </c>
      <c r="CC1460">
        <f>86400*((IncFlowsCalibration1!$CC$1460)^(1+1))*CC$1836</f>
        <v>0</v>
      </c>
      <c r="CD1460">
        <f>86400*((IncFlowsCalibration1!$CD$1460)^(1+1))*CD$1836</f>
        <v>0</v>
      </c>
      <c r="CE1460">
        <f>86400*((IncFlowsCalibration1!$CE$1460)^(1+1))*CE$1836</f>
        <v>0</v>
      </c>
      <c r="CF1460">
        <f>86400*((IncFlowsCalibration1!$CF$1460)^(1+1))*CF$1836</f>
        <v>0</v>
      </c>
      <c r="CG1460">
        <f>86400*((IncFlowsCalibration1!$CG$1460)^(1+1))*CG$1836</f>
        <v>0</v>
      </c>
      <c r="CH1460">
        <f>86400*((IncFlowsCalibration1!$CH$1460)^(1+1))*CH$1836</f>
        <v>0</v>
      </c>
      <c r="CI1460">
        <f>86400*((IncFlowsCalibration1!$CI$1460)^(1+1))*CI$1836</f>
        <v>0</v>
      </c>
      <c r="CJ1460">
        <f>86400*((IncFlowsCalibration1!$CJ$1460)^(1+1))*CJ$1836</f>
        <v>0</v>
      </c>
      <c r="CK1460">
        <f>86400*((IncFlowsCalibration1!$CK$1460)^(1+1))*CK$1836</f>
        <v>81524.697399966462</v>
      </c>
      <c r="CL1460">
        <f>86400*((IncFlowsCalibration1!$CL$1460)^(1+1))*CL$1836</f>
        <v>0</v>
      </c>
      <c r="CM1460">
        <f>86400*((IncFlowsCalibration1!$CM$1460)^(1+1))*CM$1836</f>
        <v>0</v>
      </c>
      <c r="CN1460">
        <f>86400*((IncFlowsCalibration1!$CN$1460)^(1+1))*CN$1836</f>
        <v>0</v>
      </c>
      <c r="CO1460">
        <f>86400*((IncFlowsCalibration1!$CO$1460)^(1+1))*CO$1836</f>
        <v>0</v>
      </c>
      <c r="CP1460">
        <f>86400*((IncFlowsCalibration1!$CP$1460)^(1+1))*CP$1836</f>
        <v>0</v>
      </c>
      <c r="CQ1460">
        <f>86400*((IncFlowsCalibration1!$CQ$1460)^(1+1))*CQ$1836</f>
        <v>0</v>
      </c>
      <c r="CR1460">
        <f>86400*((IncFlowsCalibration1!$CR$1460)^(1+1))*CR$1836</f>
        <v>3210571.1331527298</v>
      </c>
      <c r="CS1460">
        <f>86400*((IncFlowsCalibration1!$CS$1460)^(1+1))*CS$1836</f>
        <v>0.28246838983946571</v>
      </c>
      <c r="CT1460">
        <f>86400*((IncFlowsCalibration1!$CT$1460)^(1+1))*CT$1836</f>
        <v>225116.59369574691</v>
      </c>
      <c r="CU1460">
        <f>86400*((IncFlowsCalibration1!$CU$1460)^(1+1))*CU$1836</f>
        <v>76648.664493393444</v>
      </c>
      <c r="CV1460">
        <f>86400*((IncFlowsCalibration1!$CV$1460)^(1+1))*CV$1836</f>
        <v>17633.597192471381</v>
      </c>
      <c r="CW1460">
        <f>86400*((IncFlowsCalibration1!$CW$1460)^(1+1))*CW$1836</f>
        <v>80988.142916742581</v>
      </c>
      <c r="CX1460">
        <f>86400*((IncFlowsCalibration1!$CX$1460)^(1+1))*CX$1836</f>
        <v>1731.8230430442409</v>
      </c>
      <c r="CY1460">
        <f>86400*((IncFlowsCalibration1!$CY$1460)^(1+1))*CY$1836</f>
        <v>546839.12592894293</v>
      </c>
      <c r="CZ1460">
        <f>86400*((IncFlowsCalibration1!$CZ$1460)^(1+1))*CZ$1836</f>
        <v>36871.213981697758</v>
      </c>
      <c r="DA1460">
        <f>86400*((IncFlowsCalibration1!$DA$1460)^(1+1))*DA$1836</f>
        <v>0</v>
      </c>
      <c r="DB1460">
        <f>86400*((IncFlowsCalibration1!$DB$1460)^(1+1))*DB$1836</f>
        <v>3080.6125484897611</v>
      </c>
      <c r="DC1460">
        <f>86400*((IncFlowsCalibration1!$DC$1460)^(1+1))*DC$1836</f>
        <v>832040.20355385914</v>
      </c>
      <c r="DD1460">
        <f>86400*((IncFlowsCalibration1!$DD$1460)^(1+1))*DD$1836</f>
        <v>458164.08782899607</v>
      </c>
      <c r="DE1460">
        <f>86400*((IncFlowsCalibration1!$DE$1460)^(1+1))*DE$1836</f>
        <v>29948.007293736322</v>
      </c>
      <c r="DF1460">
        <f>86400*((IncFlowsCalibration1!$DF$1460)^(1+1))*DF$1836</f>
        <v>11565.287702135716</v>
      </c>
      <c r="DG1460">
        <f>86400*((IncFlowsCalibration1!$DG$1460)^(1+1))*DG$1836</f>
        <v>5023.7894822851413</v>
      </c>
      <c r="DH1460">
        <f>86400*((IncFlowsCalibration1!$DH$1460)^(1+1))*DH$1836</f>
        <v>70930.434382925247</v>
      </c>
      <c r="DI1460">
        <f>86400*((IncFlowsCalibration1!$DI$1460)^(1+1))*DI$1836</f>
        <v>1008318.9552599301</v>
      </c>
      <c r="DJ1460">
        <f>86400*((IncFlowsCalibration1!$DJ$1460)^(1+1))*DJ$1836</f>
        <v>8388.5224325073286</v>
      </c>
      <c r="DK1460">
        <f>86400*((IncFlowsCalibration1!$DK$1460)^(1+1))*DK$1836</f>
        <v>206868.57714003944</v>
      </c>
      <c r="DL1460">
        <f>86400*((IncFlowsCalibration1!$DL$1460)^(1+1))*DL$1836</f>
        <v>23404.107808573841</v>
      </c>
      <c r="DM1460">
        <f>86400*((IncFlowsCalibration1!$DM$1460)^(1+1))*DM$1836</f>
        <v>137523.08310185341</v>
      </c>
      <c r="DN1460">
        <f>86400*((IncFlowsCalibration1!$DN$1460)^(1+1))*DN$1836</f>
        <v>17732.939715103599</v>
      </c>
      <c r="DO1460">
        <f>86400*((IncFlowsCalibration1!$DO$1460)^(1+1))*DO$1836</f>
        <v>79642.689281633342</v>
      </c>
      <c r="DP1460">
        <f>86400*((IncFlowsCalibration1!$DP$1460)^(1+1))*DP$1836</f>
        <v>469982.40207584744</v>
      </c>
      <c r="DQ1460">
        <f>86400*((IncFlowsCalibration1!$DQ$1460)^(1+1))*DQ$1836</f>
        <v>234.1404923081121</v>
      </c>
      <c r="DR1460">
        <f>86400*((IncFlowsCalibration1!$DR$1460)^(1+1))*DR$1836</f>
        <v>2136.5327646056771</v>
      </c>
      <c r="DS1460">
        <f>86400*((IncFlowsCalibration1!$DS$1460)^(1+1))*DS$1836</f>
        <v>0</v>
      </c>
      <c r="DT1460">
        <f>86400*((IncFlowsCalibration1!$DT$1460)^(1+1))*DT$1836</f>
        <v>427130.24338896724</v>
      </c>
      <c r="DU1460">
        <f>86400*((IncFlowsCalibration1!$DU$1460)^(1+1))*DU$1836</f>
        <v>18059.987884742928</v>
      </c>
      <c r="DV1460">
        <f>86400*((IncFlowsCalibration1!$DV$1460)^(1+1))*DV$1836</f>
        <v>6732.7438413176515</v>
      </c>
      <c r="DW1460">
        <f>86400*((IncFlowsCalibration1!$DW$1460)^(1+1))*DW$1836</f>
        <v>8439.0910105120911</v>
      </c>
      <c r="DX1460">
        <f>86400*((IncFlowsCalibration1!$DX$1460)^(1+1))*DX$1836</f>
        <v>4226.4011489452632</v>
      </c>
      <c r="DY1460">
        <f>86400*((IncFlowsCalibration1!$DY$1460)^(1+1))*DY$1836</f>
        <v>967.41197401712861</v>
      </c>
      <c r="DZ1460">
        <f>86400*((IncFlowsCalibration1!$DZ$1460)^(1+1))*DZ$1836</f>
        <v>13066.752578031825</v>
      </c>
      <c r="EA1460">
        <f>86400*((IncFlowsCalibration1!$EA$1460)^(1+1))*EA$1836</f>
        <v>5536.9537470300775</v>
      </c>
      <c r="EB1460">
        <f>86400*((IncFlowsCalibration1!$EB$1460)^(1+1))*EB$1836</f>
        <v>154663.69695264139</v>
      </c>
      <c r="EC1460">
        <f>86400*((IncFlowsCalibration1!$EC$1460)^(1+1))*EC$1836</f>
        <v>13008.920436563571</v>
      </c>
      <c r="ED1460">
        <f>86400*((IncFlowsCalibration1!$ED$1460)^(1+1))*ED$1836</f>
        <v>17955.022572699174</v>
      </c>
      <c r="EE1460">
        <f>86400*((IncFlowsCalibration1!$EE$1460)^(1+1))*EE$1836</f>
        <v>73400.138902307823</v>
      </c>
      <c r="EF1460">
        <f>86400*((IncFlowsCalibration1!$EF$1460)^(1+1))*EF$1836</f>
        <v>16263.644680452786</v>
      </c>
      <c r="EG1460">
        <f>86400*((IncFlowsCalibration1!$EG$1460)^(1+1))*EG$1836</f>
        <v>5783.8017561682382</v>
      </c>
      <c r="EH1460">
        <f>86400*((IncFlowsCalibration1!$EH$1460)^(1+1))*EH$1836</f>
        <v>10860.058214206638</v>
      </c>
      <c r="EI1460">
        <f>86400*((IncFlowsCalibration1!$EI$1460)^(1+1))*EI$1836</f>
        <v>111313.57562297194</v>
      </c>
      <c r="EJ1460">
        <f>86400*((IncFlowsCalibration1!$EJ$1460)^(1+1))*EJ$1836</f>
        <v>54092.020725236798</v>
      </c>
    </row>
    <row r="1461" spans="2:140" x14ac:dyDescent="0.2">
      <c r="B1461">
        <f>86400*((IncFlowsCalibration1!$B$1461)^(1+1))*B$1836</f>
        <v>92828.726861299408</v>
      </c>
      <c r="C1461">
        <f>86400*((IncFlowsCalibration1!$C$1461)^(1+1))*C$1836</f>
        <v>0</v>
      </c>
      <c r="D1461">
        <f>86400*((IncFlowsCalibration1!$D$1461)^(1+1))*D$1836</f>
        <v>0</v>
      </c>
      <c r="E1461">
        <f>86400*((IncFlowsCalibration1!$E$1461)^(1+1))*E$1836</f>
        <v>59703.871035803029</v>
      </c>
      <c r="F1461">
        <f>86400*((IncFlowsCalibration1!$F$1461)^(1+1))*F$1836</f>
        <v>0</v>
      </c>
      <c r="G1461">
        <f>86400*((IncFlowsCalibration1!$G$1461)^(1+1))*G$1836</f>
        <v>0</v>
      </c>
      <c r="H1461">
        <f>86400*((IncFlowsCalibration1!$H$1461)^(1+1))*H$1836</f>
        <v>0</v>
      </c>
      <c r="I1461">
        <f>86400*((IncFlowsCalibration1!$I$1461)^(1+1))*I$1836</f>
        <v>0</v>
      </c>
      <c r="J1461">
        <f>86400*((IncFlowsCalibration1!$J$1461)^(1+1))*J$1836</f>
        <v>0</v>
      </c>
      <c r="K1461">
        <f>86400*((IncFlowsCalibration1!$K$1461)^(1+1))*K$1836</f>
        <v>0</v>
      </c>
      <c r="L1461">
        <f>86400*((IncFlowsCalibration1!$L$1461)^(1+1))*L$1836</f>
        <v>0</v>
      </c>
      <c r="M1461">
        <f>86400*((IncFlowsCalibration1!$M$1461)^(1+1))*M$1836</f>
        <v>0</v>
      </c>
      <c r="N1461">
        <f>86400*((IncFlowsCalibration1!$N$1461)^(1+1))*N$1836</f>
        <v>0</v>
      </c>
      <c r="O1461">
        <f>86400*((IncFlowsCalibration1!$O$1461)^(1+1))*O$1836</f>
        <v>0</v>
      </c>
      <c r="P1461">
        <f>86400*((IncFlowsCalibration1!$P$1461)^(1+1))*P$1836</f>
        <v>0</v>
      </c>
      <c r="Q1461">
        <f>86400*((IncFlowsCalibration1!$Q$1461)^(1+1))*Q$1836</f>
        <v>0</v>
      </c>
      <c r="R1461">
        <f>86400*((IncFlowsCalibration1!$R$1461)^(1+1))*R$1836</f>
        <v>0</v>
      </c>
      <c r="S1461">
        <f>86400*((IncFlowsCalibration1!$S$1461)^(1+1))*S$1836</f>
        <v>0</v>
      </c>
      <c r="T1461">
        <f>86400*((IncFlowsCalibration1!$T$1461)^(1+1))*T$1836</f>
        <v>0</v>
      </c>
      <c r="U1461">
        <f>86400*((IncFlowsCalibration1!$U$1461)^(1+1))*U$1836</f>
        <v>0</v>
      </c>
      <c r="V1461">
        <f>86400*((IncFlowsCalibration1!$V$1461)^(1+1))*V$1836</f>
        <v>0</v>
      </c>
      <c r="W1461">
        <f>86400*((IncFlowsCalibration1!$W$1461)^(1+1))*W$1836</f>
        <v>0</v>
      </c>
      <c r="X1461">
        <f>86400*((IncFlowsCalibration1!$X$1461)^(1+1))*X$1836</f>
        <v>0</v>
      </c>
      <c r="Y1461">
        <f>86400*((IncFlowsCalibration1!$Y$1461)^(1+1))*Y$1836</f>
        <v>0</v>
      </c>
      <c r="Z1461">
        <f>86400*((IncFlowsCalibration1!$Z$1461)^(1+1))*Z$1836</f>
        <v>0</v>
      </c>
      <c r="AA1461">
        <f>86400*((IncFlowsCalibration1!$AA$1461)^(1+1))*AA$1836</f>
        <v>0</v>
      </c>
      <c r="AB1461">
        <f>86400*((IncFlowsCalibration1!$AB$1461)^(1+1))*AB$1836</f>
        <v>0</v>
      </c>
      <c r="AC1461">
        <f>86400*((IncFlowsCalibration1!$AC$1461)^(1+1))*AC$1836</f>
        <v>0</v>
      </c>
      <c r="AD1461">
        <f>86400*((IncFlowsCalibration1!$AD$1461)^(1+1))*AD$1836</f>
        <v>83666.410116918822</v>
      </c>
      <c r="AE1461">
        <f>86400*((IncFlowsCalibration1!$AE$1461)^(1+1))*AE$1836</f>
        <v>349237.78063180228</v>
      </c>
      <c r="AF1461">
        <f>86400*((IncFlowsCalibration1!$AF$1461)^(1+1))*AF$1836</f>
        <v>0</v>
      </c>
      <c r="AG1461">
        <f>86400*((IncFlowsCalibration1!$AG$1461)^(1+1))*AG$1836</f>
        <v>0</v>
      </c>
      <c r="AH1461">
        <f>86400*((IncFlowsCalibration1!$AH$1461)^(1+1))*AH$1836</f>
        <v>0</v>
      </c>
      <c r="AI1461">
        <f>86400*((IncFlowsCalibration1!$AI$1461)^(1+1))*AI$1836</f>
        <v>87652.066842870277</v>
      </c>
      <c r="AJ1461">
        <f>86400*((IncFlowsCalibration1!$AJ$1461)^(1+1))*AJ$1836</f>
        <v>0</v>
      </c>
      <c r="AK1461">
        <f>86400*((IncFlowsCalibration1!$AK$1461)^(1+1))*AK$1836</f>
        <v>113405.24394433027</v>
      </c>
      <c r="AL1461">
        <f>86400*((IncFlowsCalibration1!$AL$1461)^(1+1))*AL$1836</f>
        <v>0</v>
      </c>
      <c r="AM1461">
        <f>86400*((IncFlowsCalibration1!$AM$1461)^(1+1))*AM$1836</f>
        <v>0</v>
      </c>
      <c r="AN1461">
        <f>86400*((IncFlowsCalibration1!$AN$1461)^(1+1))*AN$1836</f>
        <v>0</v>
      </c>
      <c r="AO1461">
        <f>86400*((IncFlowsCalibration1!$AO$1461)^(1+1))*AO$1836</f>
        <v>0</v>
      </c>
      <c r="AP1461">
        <f>86400*((IncFlowsCalibration1!$AP$1461)^(1+1))*AP$1836</f>
        <v>0</v>
      </c>
      <c r="AQ1461">
        <f>86400*((IncFlowsCalibration1!$AQ$1461)^(1+1))*AQ$1836</f>
        <v>0</v>
      </c>
      <c r="AR1461">
        <f>86400*((IncFlowsCalibration1!$AR$1461)^(1+1))*AR$1836</f>
        <v>0</v>
      </c>
      <c r="AS1461">
        <f>86400*((IncFlowsCalibration1!$AS$1461)^(1+1))*AS$1836</f>
        <v>0</v>
      </c>
      <c r="AT1461">
        <f>86400*((IncFlowsCalibration1!$AT$1461)^(1+1))*AT$1836</f>
        <v>0</v>
      </c>
      <c r="AU1461">
        <f>86400*((IncFlowsCalibration1!$AU$1461)^(1+1))*AU$1836</f>
        <v>0</v>
      </c>
      <c r="AV1461">
        <f>86400*((IncFlowsCalibration1!$AV$1461)^(1+1))*AV$1836</f>
        <v>0</v>
      </c>
      <c r="AW1461">
        <f>86400*((IncFlowsCalibration1!$AW$1461)^(1+1))*AW$1836</f>
        <v>0</v>
      </c>
      <c r="AX1461">
        <f>86400*((IncFlowsCalibration1!$AX$1461)^(1+1))*AX$1836</f>
        <v>0</v>
      </c>
      <c r="AY1461">
        <f>86400*((IncFlowsCalibration1!$AY$1461)^(1+1))*AY$1836</f>
        <v>0</v>
      </c>
      <c r="AZ1461">
        <f>86400*((IncFlowsCalibration1!$AZ$1461)^(1+1))*AZ$1836</f>
        <v>0</v>
      </c>
      <c r="BA1461">
        <f>86400*((IncFlowsCalibration1!$BA$1461)^(1+1))*BA$1836</f>
        <v>0</v>
      </c>
      <c r="BB1461">
        <f>86400*((IncFlowsCalibration1!$BB$1461)^(1+1))*BB$1836</f>
        <v>0</v>
      </c>
      <c r="BC1461">
        <f>86400*((IncFlowsCalibration1!$BC$1461)^(1+1))*BC$1836</f>
        <v>0</v>
      </c>
      <c r="BD1461">
        <f>86400*((IncFlowsCalibration1!$BD$1461)^(1+1))*BD$1836</f>
        <v>0</v>
      </c>
      <c r="BE1461">
        <f>86400*((IncFlowsCalibration1!$BE$1461)^(1+1))*BE$1836</f>
        <v>0</v>
      </c>
      <c r="BF1461">
        <f>86400*((IncFlowsCalibration1!$BF$1461)^(1+1))*BF$1836</f>
        <v>0</v>
      </c>
      <c r="BG1461">
        <f>86400*((IncFlowsCalibration1!$BG$1461)^(1+1))*BG$1836</f>
        <v>0</v>
      </c>
      <c r="BH1461">
        <f>86400*((IncFlowsCalibration1!$BH$1461)^(1+1))*BH$1836</f>
        <v>0</v>
      </c>
      <c r="BI1461">
        <f>86400*((IncFlowsCalibration1!$BI$1461)^(1+1))*BI$1836</f>
        <v>0</v>
      </c>
      <c r="BJ1461">
        <f>86400*((IncFlowsCalibration1!$BJ$1461)^(1+1))*BJ$1836</f>
        <v>0</v>
      </c>
      <c r="BK1461">
        <f>86400*((IncFlowsCalibration1!$BK$1461)^(1+1))*BK$1836</f>
        <v>0</v>
      </c>
      <c r="BL1461">
        <f>86400*((IncFlowsCalibration1!$BL$1461)^(1+1))*BL$1836</f>
        <v>0</v>
      </c>
      <c r="BM1461">
        <f>86400*((IncFlowsCalibration1!$BM$1461)^(1+1))*BM$1836</f>
        <v>0</v>
      </c>
      <c r="BN1461">
        <f>86400*((IncFlowsCalibration1!$BN$1461)^(1+1))*BN$1836</f>
        <v>0</v>
      </c>
      <c r="BO1461">
        <f>86400*((IncFlowsCalibration1!$BO$1461)^(1+1))*BO$1836</f>
        <v>0</v>
      </c>
      <c r="BP1461">
        <f>86400*((IncFlowsCalibration1!$BP$1461)^(1+1))*BP$1836</f>
        <v>0</v>
      </c>
      <c r="BQ1461">
        <f>86400*((IncFlowsCalibration1!$BQ$1461)^(1+1))*BQ$1836</f>
        <v>0</v>
      </c>
      <c r="BR1461">
        <f>86400*((IncFlowsCalibration1!$BR$1461)^(1+1))*BR$1836</f>
        <v>0</v>
      </c>
      <c r="BS1461">
        <f>86400*((IncFlowsCalibration1!$BS$1461)^(1+1))*BS$1836</f>
        <v>0</v>
      </c>
      <c r="BT1461">
        <f>86400*((IncFlowsCalibration1!$BT$1461)^(1+1))*BT$1836</f>
        <v>0</v>
      </c>
      <c r="BU1461">
        <f>86400*((IncFlowsCalibration1!$BU$1461)^(1+1))*BU$1836</f>
        <v>0</v>
      </c>
      <c r="BV1461">
        <f>86400*((IncFlowsCalibration1!$BV$1461)^(1+1))*BV$1836</f>
        <v>0</v>
      </c>
      <c r="BW1461">
        <f>86400*((IncFlowsCalibration1!$BW$1461)^(1+1))*BW$1836</f>
        <v>0</v>
      </c>
      <c r="BX1461">
        <f>86400*((IncFlowsCalibration1!$BX$1461)^(1+1))*BX$1836</f>
        <v>0</v>
      </c>
      <c r="BY1461">
        <f>86400*((IncFlowsCalibration1!$BY$1461)^(1+1))*BY$1836</f>
        <v>0</v>
      </c>
      <c r="BZ1461">
        <f>86400*((IncFlowsCalibration1!$BZ$1461)^(1+1))*BZ$1836</f>
        <v>0</v>
      </c>
      <c r="CA1461">
        <f>86400*((IncFlowsCalibration1!$CA$1461)^(1+1))*CA$1836</f>
        <v>0</v>
      </c>
      <c r="CB1461">
        <f>86400*((IncFlowsCalibration1!$CB$1461)^(1+1))*CB$1836</f>
        <v>0</v>
      </c>
      <c r="CC1461">
        <f>86400*((IncFlowsCalibration1!$CC$1461)^(1+1))*CC$1836</f>
        <v>0</v>
      </c>
      <c r="CD1461">
        <f>86400*((IncFlowsCalibration1!$CD$1461)^(1+1))*CD$1836</f>
        <v>0</v>
      </c>
      <c r="CE1461">
        <f>86400*((IncFlowsCalibration1!$CE$1461)^(1+1))*CE$1836</f>
        <v>0</v>
      </c>
      <c r="CF1461">
        <f>86400*((IncFlowsCalibration1!$CF$1461)^(1+1))*CF$1836</f>
        <v>0</v>
      </c>
      <c r="CG1461">
        <f>86400*((IncFlowsCalibration1!$CG$1461)^(1+1))*CG$1836</f>
        <v>0</v>
      </c>
      <c r="CH1461">
        <f>86400*((IncFlowsCalibration1!$CH$1461)^(1+1))*CH$1836</f>
        <v>0</v>
      </c>
      <c r="CI1461">
        <f>86400*((IncFlowsCalibration1!$CI$1461)^(1+1))*CI$1836</f>
        <v>0</v>
      </c>
      <c r="CJ1461">
        <f>86400*((IncFlowsCalibration1!$CJ$1461)^(1+1))*CJ$1836</f>
        <v>0</v>
      </c>
      <c r="CK1461">
        <f>86400*((IncFlowsCalibration1!$CK$1461)^(1+1))*CK$1836</f>
        <v>77827.968560383495</v>
      </c>
      <c r="CL1461">
        <f>86400*((IncFlowsCalibration1!$CL$1461)^(1+1))*CL$1836</f>
        <v>0</v>
      </c>
      <c r="CM1461">
        <f>86400*((IncFlowsCalibration1!$CM$1461)^(1+1))*CM$1836</f>
        <v>0</v>
      </c>
      <c r="CN1461">
        <f>86400*((IncFlowsCalibration1!$CN$1461)^(1+1))*CN$1836</f>
        <v>0</v>
      </c>
      <c r="CO1461">
        <f>86400*((IncFlowsCalibration1!$CO$1461)^(1+1))*CO$1836</f>
        <v>0</v>
      </c>
      <c r="CP1461">
        <f>86400*((IncFlowsCalibration1!$CP$1461)^(1+1))*CP$1836</f>
        <v>0</v>
      </c>
      <c r="CQ1461">
        <f>86400*((IncFlowsCalibration1!$CQ$1461)^(1+1))*CQ$1836</f>
        <v>0</v>
      </c>
      <c r="CR1461">
        <f>86400*((IncFlowsCalibration1!$CR$1461)^(1+1))*CR$1836</f>
        <v>3108893.6100206166</v>
      </c>
      <c r="CS1461">
        <f>86400*((IncFlowsCalibration1!$CS$1461)^(1+1))*CS$1836</f>
        <v>4.720689281051742</v>
      </c>
      <c r="CT1461">
        <f>86400*((IncFlowsCalibration1!$CT$1461)^(1+1))*CT$1836</f>
        <v>218507.65595838852</v>
      </c>
      <c r="CU1461">
        <f>86400*((IncFlowsCalibration1!$CU$1461)^(1+1))*CU$1836</f>
        <v>74840.417124541447</v>
      </c>
      <c r="CV1461">
        <f>86400*((IncFlowsCalibration1!$CV$1461)^(1+1))*CV$1836</f>
        <v>17203.24285565894</v>
      </c>
      <c r="CW1461">
        <f>86400*((IncFlowsCalibration1!$CW$1461)^(1+1))*CW$1836</f>
        <v>79011.81883290023</v>
      </c>
      <c r="CX1461">
        <f>86400*((IncFlowsCalibration1!$CX$1461)^(1+1))*CX$1836</f>
        <v>1691.0379116244148</v>
      </c>
      <c r="CY1461">
        <f>86400*((IncFlowsCalibration1!$CY$1461)^(1+1))*CY$1836</f>
        <v>462751.86848968081</v>
      </c>
      <c r="CZ1461">
        <f>86400*((IncFlowsCalibration1!$CZ$1461)^(1+1))*CZ$1836</f>
        <v>21106.299415236401</v>
      </c>
      <c r="DA1461">
        <f>86400*((IncFlowsCalibration1!$DA$1461)^(1+1))*DA$1836</f>
        <v>0</v>
      </c>
      <c r="DB1461">
        <f>86400*((IncFlowsCalibration1!$DB$1461)^(1+1))*DB$1836</f>
        <v>2960.0892659844012</v>
      </c>
      <c r="DC1461">
        <f>86400*((IncFlowsCalibration1!$DC$1461)^(1+1))*DC$1836</f>
        <v>813135.3257587835</v>
      </c>
      <c r="DD1461">
        <f>86400*((IncFlowsCalibration1!$DD$1461)^(1+1))*DD$1836</f>
        <v>424470.75617026421</v>
      </c>
      <c r="DE1461">
        <f>86400*((IncFlowsCalibration1!$DE$1461)^(1+1))*DE$1836</f>
        <v>27188.827852531012</v>
      </c>
      <c r="DF1461">
        <f>86400*((IncFlowsCalibration1!$DF$1461)^(1+1))*DF$1836</f>
        <v>11040.761896090311</v>
      </c>
      <c r="DG1461">
        <f>86400*((IncFlowsCalibration1!$DG$1461)^(1+1))*DG$1836</f>
        <v>4827.4249830719864</v>
      </c>
      <c r="DH1461">
        <f>86400*((IncFlowsCalibration1!$DH$1461)^(1+1))*DH$1836</f>
        <v>69194.374231660462</v>
      </c>
      <c r="DI1461">
        <f>86400*((IncFlowsCalibration1!$DI$1461)^(1+1))*DI$1836</f>
        <v>982242.77127939882</v>
      </c>
      <c r="DJ1461">
        <f>86400*((IncFlowsCalibration1!$DJ$1461)^(1+1))*DJ$1836</f>
        <v>8060.3369684082263</v>
      </c>
      <c r="DK1461">
        <f>86400*((IncFlowsCalibration1!$DK$1461)^(1+1))*DK$1836</f>
        <v>195793.73226044048</v>
      </c>
      <c r="DL1461">
        <f>86400*((IncFlowsCalibration1!$DL$1461)^(1+1))*DL$1836</f>
        <v>21905.78478385424</v>
      </c>
      <c r="DM1461">
        <f>86400*((IncFlowsCalibration1!$DM$1461)^(1+1))*DM$1836</f>
        <v>129592.73715931215</v>
      </c>
      <c r="DN1461">
        <f>86400*((IncFlowsCalibration1!$DN$1461)^(1+1))*DN$1836</f>
        <v>16468.213545464892</v>
      </c>
      <c r="DO1461">
        <f>86400*((IncFlowsCalibration1!$DO$1461)^(1+1))*DO$1836</f>
        <v>75478.07007717769</v>
      </c>
      <c r="DP1461">
        <f>86400*((IncFlowsCalibration1!$DP$1461)^(1+1))*DP$1836</f>
        <v>458822.47180534503</v>
      </c>
      <c r="DQ1461">
        <f>86400*((IncFlowsCalibration1!$DQ$1461)^(1+1))*DQ$1836</f>
        <v>187.89249308300381</v>
      </c>
      <c r="DR1461">
        <f>86400*((IncFlowsCalibration1!$DR$1461)^(1+1))*DR$1836</f>
        <v>1804.6420127437741</v>
      </c>
      <c r="DS1461">
        <f>86400*((IncFlowsCalibration1!$DS$1461)^(1+1))*DS$1836</f>
        <v>0</v>
      </c>
      <c r="DT1461">
        <f>86400*((IncFlowsCalibration1!$DT$1461)^(1+1))*DT$1836</f>
        <v>411865.36206644349</v>
      </c>
      <c r="DU1461">
        <f>86400*((IncFlowsCalibration1!$DU$1461)^(1+1))*DU$1836</f>
        <v>17325.109607384191</v>
      </c>
      <c r="DV1461">
        <f>86400*((IncFlowsCalibration1!$DV$1461)^(1+1))*DV$1836</f>
        <v>6463.8818932241111</v>
      </c>
      <c r="DW1461">
        <f>86400*((IncFlowsCalibration1!$DW$1461)^(1+1))*DW$1836</f>
        <v>7898.8240565366323</v>
      </c>
      <c r="DX1461">
        <f>86400*((IncFlowsCalibration1!$DX$1461)^(1+1))*DX$1836</f>
        <v>4061.0510013244516</v>
      </c>
      <c r="DY1461">
        <f>86400*((IncFlowsCalibration1!$DY$1461)^(1+1))*DY$1836</f>
        <v>929.56376532217473</v>
      </c>
      <c r="DZ1461">
        <f>86400*((IncFlowsCalibration1!$DZ$1461)^(1+1))*DZ$1836</f>
        <v>12668.523090148146</v>
      </c>
      <c r="EA1461">
        <f>86400*((IncFlowsCalibration1!$EA$1461)^(1+1))*EA$1836</f>
        <v>5401.7501750680349</v>
      </c>
      <c r="EB1461">
        <f>86400*((IncFlowsCalibration1!$EB$1461)^(1+1))*EB$1836</f>
        <v>150123.06361157208</v>
      </c>
      <c r="EC1461">
        <f>86400*((IncFlowsCalibration1!$EC$1461)^(1+1))*EC$1836</f>
        <v>12691.262226818961</v>
      </c>
      <c r="ED1461">
        <f>86400*((IncFlowsCalibration1!$ED$1461)^(1+1))*ED$1836</f>
        <v>17516.586459194208</v>
      </c>
      <c r="EE1461">
        <f>86400*((IncFlowsCalibration1!$EE$1461)^(1+1))*EE$1836</f>
        <v>69930.173884251431</v>
      </c>
      <c r="EF1461">
        <f>86400*((IncFlowsCalibration1!$EF$1461)^(1+1))*EF$1836</f>
        <v>15457.057161968156</v>
      </c>
      <c r="EG1461">
        <f>86400*((IncFlowsCalibration1!$EG$1461)^(1+1))*EG$1836</f>
        <v>5505.9657242937974</v>
      </c>
      <c r="EH1461">
        <f>86400*((IncFlowsCalibration1!$EH$1461)^(1+1))*EH$1836</f>
        <v>10362.407079689483</v>
      </c>
      <c r="EI1461">
        <f>86400*((IncFlowsCalibration1!$EI$1461)^(1+1))*EI$1836</f>
        <v>107030.79209069177</v>
      </c>
      <c r="EJ1461">
        <f>86400*((IncFlowsCalibration1!$EJ$1461)^(1+1))*EJ$1836</f>
        <v>51745.483438719362</v>
      </c>
    </row>
    <row r="1462" spans="2:140" x14ac:dyDescent="0.2">
      <c r="B1462">
        <f>86400*((IncFlowsCalibration1!$B$1462)^(1+1))*B$1836</f>
        <v>88901.050123175417</v>
      </c>
      <c r="C1462">
        <f>86400*((IncFlowsCalibration1!$C$1462)^(1+1))*C$1836</f>
        <v>0</v>
      </c>
      <c r="D1462">
        <f>86400*((IncFlowsCalibration1!$D$1462)^(1+1))*D$1836</f>
        <v>0</v>
      </c>
      <c r="E1462">
        <f>86400*((IncFlowsCalibration1!$E$1462)^(1+1))*E$1836</f>
        <v>57393.101130816314</v>
      </c>
      <c r="F1462">
        <f>86400*((IncFlowsCalibration1!$F$1462)^(1+1))*F$1836</f>
        <v>0</v>
      </c>
      <c r="G1462">
        <f>86400*((IncFlowsCalibration1!$G$1462)^(1+1))*G$1836</f>
        <v>0</v>
      </c>
      <c r="H1462">
        <f>86400*((IncFlowsCalibration1!$H$1462)^(1+1))*H$1836</f>
        <v>0</v>
      </c>
      <c r="I1462">
        <f>86400*((IncFlowsCalibration1!$I$1462)^(1+1))*I$1836</f>
        <v>0</v>
      </c>
      <c r="J1462">
        <f>86400*((IncFlowsCalibration1!$J$1462)^(1+1))*J$1836</f>
        <v>0</v>
      </c>
      <c r="K1462">
        <f>86400*((IncFlowsCalibration1!$K$1462)^(1+1))*K$1836</f>
        <v>0</v>
      </c>
      <c r="L1462">
        <f>86400*((IncFlowsCalibration1!$L$1462)^(1+1))*L$1836</f>
        <v>0</v>
      </c>
      <c r="M1462">
        <f>86400*((IncFlowsCalibration1!$M$1462)^(1+1))*M$1836</f>
        <v>0</v>
      </c>
      <c r="N1462">
        <f>86400*((IncFlowsCalibration1!$N$1462)^(1+1))*N$1836</f>
        <v>0</v>
      </c>
      <c r="O1462">
        <f>86400*((IncFlowsCalibration1!$O$1462)^(1+1))*O$1836</f>
        <v>0</v>
      </c>
      <c r="P1462">
        <f>86400*((IncFlowsCalibration1!$P$1462)^(1+1))*P$1836</f>
        <v>0</v>
      </c>
      <c r="Q1462">
        <f>86400*((IncFlowsCalibration1!$Q$1462)^(1+1))*Q$1836</f>
        <v>0</v>
      </c>
      <c r="R1462">
        <f>86400*((IncFlowsCalibration1!$R$1462)^(1+1))*R$1836</f>
        <v>0</v>
      </c>
      <c r="S1462">
        <f>86400*((IncFlowsCalibration1!$S$1462)^(1+1))*S$1836</f>
        <v>0</v>
      </c>
      <c r="T1462">
        <f>86400*((IncFlowsCalibration1!$T$1462)^(1+1))*T$1836</f>
        <v>0</v>
      </c>
      <c r="U1462">
        <f>86400*((IncFlowsCalibration1!$U$1462)^(1+1))*U$1836</f>
        <v>0</v>
      </c>
      <c r="V1462">
        <f>86400*((IncFlowsCalibration1!$V$1462)^(1+1))*V$1836</f>
        <v>0</v>
      </c>
      <c r="W1462">
        <f>86400*((IncFlowsCalibration1!$W$1462)^(1+1))*W$1836</f>
        <v>0</v>
      </c>
      <c r="X1462">
        <f>86400*((IncFlowsCalibration1!$X$1462)^(1+1))*X$1836</f>
        <v>0</v>
      </c>
      <c r="Y1462">
        <f>86400*((IncFlowsCalibration1!$Y$1462)^(1+1))*Y$1836</f>
        <v>0</v>
      </c>
      <c r="Z1462">
        <f>86400*((IncFlowsCalibration1!$Z$1462)^(1+1))*Z$1836</f>
        <v>0</v>
      </c>
      <c r="AA1462">
        <f>86400*((IncFlowsCalibration1!$AA$1462)^(1+1))*AA$1836</f>
        <v>0</v>
      </c>
      <c r="AB1462">
        <f>86400*((IncFlowsCalibration1!$AB$1462)^(1+1))*AB$1836</f>
        <v>0</v>
      </c>
      <c r="AC1462">
        <f>86400*((IncFlowsCalibration1!$AC$1462)^(1+1))*AC$1836</f>
        <v>0</v>
      </c>
      <c r="AD1462">
        <f>86400*((IncFlowsCalibration1!$AD$1462)^(1+1))*AD$1836</f>
        <v>80279.422115754249</v>
      </c>
      <c r="AE1462">
        <f>86400*((IncFlowsCalibration1!$AE$1462)^(1+1))*AE$1836</f>
        <v>334423.03610787704</v>
      </c>
      <c r="AF1462">
        <f>86400*((IncFlowsCalibration1!$AF$1462)^(1+1))*AF$1836</f>
        <v>0</v>
      </c>
      <c r="AG1462">
        <f>86400*((IncFlowsCalibration1!$AG$1462)^(1+1))*AG$1836</f>
        <v>0</v>
      </c>
      <c r="AH1462">
        <f>86400*((IncFlowsCalibration1!$AH$1462)^(1+1))*AH$1836</f>
        <v>0</v>
      </c>
      <c r="AI1462">
        <f>86400*((IncFlowsCalibration1!$AI$1462)^(1+1))*AI$1836</f>
        <v>83490.559831264982</v>
      </c>
      <c r="AJ1462">
        <f>86400*((IncFlowsCalibration1!$AJ$1462)^(1+1))*AJ$1836</f>
        <v>0</v>
      </c>
      <c r="AK1462">
        <f>86400*((IncFlowsCalibration1!$AK$1462)^(1+1))*AK$1836</f>
        <v>108720.51033515541</v>
      </c>
      <c r="AL1462">
        <f>86400*((IncFlowsCalibration1!$AL$1462)^(1+1))*AL$1836</f>
        <v>0</v>
      </c>
      <c r="AM1462">
        <f>86400*((IncFlowsCalibration1!$AM$1462)^(1+1))*AM$1836</f>
        <v>0</v>
      </c>
      <c r="AN1462">
        <f>86400*((IncFlowsCalibration1!$AN$1462)^(1+1))*AN$1836</f>
        <v>0</v>
      </c>
      <c r="AO1462">
        <f>86400*((IncFlowsCalibration1!$AO$1462)^(1+1))*AO$1836</f>
        <v>0</v>
      </c>
      <c r="AP1462">
        <f>86400*((IncFlowsCalibration1!$AP$1462)^(1+1))*AP$1836</f>
        <v>0</v>
      </c>
      <c r="AQ1462">
        <f>86400*((IncFlowsCalibration1!$AQ$1462)^(1+1))*AQ$1836</f>
        <v>0</v>
      </c>
      <c r="AR1462">
        <f>86400*((IncFlowsCalibration1!$AR$1462)^(1+1))*AR$1836</f>
        <v>0</v>
      </c>
      <c r="AS1462">
        <f>86400*((IncFlowsCalibration1!$AS$1462)^(1+1))*AS$1836</f>
        <v>0</v>
      </c>
      <c r="AT1462">
        <f>86400*((IncFlowsCalibration1!$AT$1462)^(1+1))*AT$1836</f>
        <v>0</v>
      </c>
      <c r="AU1462">
        <f>86400*((IncFlowsCalibration1!$AU$1462)^(1+1))*AU$1836</f>
        <v>0</v>
      </c>
      <c r="AV1462">
        <f>86400*((IncFlowsCalibration1!$AV$1462)^(1+1))*AV$1836</f>
        <v>0</v>
      </c>
      <c r="AW1462">
        <f>86400*((IncFlowsCalibration1!$AW$1462)^(1+1))*AW$1836</f>
        <v>0</v>
      </c>
      <c r="AX1462">
        <f>86400*((IncFlowsCalibration1!$AX$1462)^(1+1))*AX$1836</f>
        <v>0</v>
      </c>
      <c r="AY1462">
        <f>86400*((IncFlowsCalibration1!$AY$1462)^(1+1))*AY$1836</f>
        <v>0</v>
      </c>
      <c r="AZ1462">
        <f>86400*((IncFlowsCalibration1!$AZ$1462)^(1+1))*AZ$1836</f>
        <v>0</v>
      </c>
      <c r="BA1462">
        <f>86400*((IncFlowsCalibration1!$BA$1462)^(1+1))*BA$1836</f>
        <v>0</v>
      </c>
      <c r="BB1462">
        <f>86400*((IncFlowsCalibration1!$BB$1462)^(1+1))*BB$1836</f>
        <v>0</v>
      </c>
      <c r="BC1462">
        <f>86400*((IncFlowsCalibration1!$BC$1462)^(1+1))*BC$1836</f>
        <v>0</v>
      </c>
      <c r="BD1462">
        <f>86400*((IncFlowsCalibration1!$BD$1462)^(1+1))*BD$1836</f>
        <v>0</v>
      </c>
      <c r="BE1462">
        <f>86400*((IncFlowsCalibration1!$BE$1462)^(1+1))*BE$1836</f>
        <v>0</v>
      </c>
      <c r="BF1462">
        <f>86400*((IncFlowsCalibration1!$BF$1462)^(1+1))*BF$1836</f>
        <v>0</v>
      </c>
      <c r="BG1462">
        <f>86400*((IncFlowsCalibration1!$BG$1462)^(1+1))*BG$1836</f>
        <v>0</v>
      </c>
      <c r="BH1462">
        <f>86400*((IncFlowsCalibration1!$BH$1462)^(1+1))*BH$1836</f>
        <v>0</v>
      </c>
      <c r="BI1462">
        <f>86400*((IncFlowsCalibration1!$BI$1462)^(1+1))*BI$1836</f>
        <v>0</v>
      </c>
      <c r="BJ1462">
        <f>86400*((IncFlowsCalibration1!$BJ$1462)^(1+1))*BJ$1836</f>
        <v>0</v>
      </c>
      <c r="BK1462">
        <f>86400*((IncFlowsCalibration1!$BK$1462)^(1+1))*BK$1836</f>
        <v>0</v>
      </c>
      <c r="BL1462">
        <f>86400*((IncFlowsCalibration1!$BL$1462)^(1+1))*BL$1836</f>
        <v>0</v>
      </c>
      <c r="BM1462">
        <f>86400*((IncFlowsCalibration1!$BM$1462)^(1+1))*BM$1836</f>
        <v>0</v>
      </c>
      <c r="BN1462">
        <f>86400*((IncFlowsCalibration1!$BN$1462)^(1+1))*BN$1836</f>
        <v>0</v>
      </c>
      <c r="BO1462">
        <f>86400*((IncFlowsCalibration1!$BO$1462)^(1+1))*BO$1836</f>
        <v>0</v>
      </c>
      <c r="BP1462">
        <f>86400*((IncFlowsCalibration1!$BP$1462)^(1+1))*BP$1836</f>
        <v>0</v>
      </c>
      <c r="BQ1462">
        <f>86400*((IncFlowsCalibration1!$BQ$1462)^(1+1))*BQ$1836</f>
        <v>0</v>
      </c>
      <c r="BR1462">
        <f>86400*((IncFlowsCalibration1!$BR$1462)^(1+1))*BR$1836</f>
        <v>0</v>
      </c>
      <c r="BS1462">
        <f>86400*((IncFlowsCalibration1!$BS$1462)^(1+1))*BS$1836</f>
        <v>0</v>
      </c>
      <c r="BT1462">
        <f>86400*((IncFlowsCalibration1!$BT$1462)^(1+1))*BT$1836</f>
        <v>0</v>
      </c>
      <c r="BU1462">
        <f>86400*((IncFlowsCalibration1!$BU$1462)^(1+1))*BU$1836</f>
        <v>0</v>
      </c>
      <c r="BV1462">
        <f>86400*((IncFlowsCalibration1!$BV$1462)^(1+1))*BV$1836</f>
        <v>0</v>
      </c>
      <c r="BW1462">
        <f>86400*((IncFlowsCalibration1!$BW$1462)^(1+1))*BW$1836</f>
        <v>0</v>
      </c>
      <c r="BX1462">
        <f>86400*((IncFlowsCalibration1!$BX$1462)^(1+1))*BX$1836</f>
        <v>0</v>
      </c>
      <c r="BY1462">
        <f>86400*((IncFlowsCalibration1!$BY$1462)^(1+1))*BY$1836</f>
        <v>0</v>
      </c>
      <c r="BZ1462">
        <f>86400*((IncFlowsCalibration1!$BZ$1462)^(1+1))*BZ$1836</f>
        <v>0</v>
      </c>
      <c r="CA1462">
        <f>86400*((IncFlowsCalibration1!$CA$1462)^(1+1))*CA$1836</f>
        <v>0</v>
      </c>
      <c r="CB1462">
        <f>86400*((IncFlowsCalibration1!$CB$1462)^(1+1))*CB$1836</f>
        <v>0</v>
      </c>
      <c r="CC1462">
        <f>86400*((IncFlowsCalibration1!$CC$1462)^(1+1))*CC$1836</f>
        <v>0</v>
      </c>
      <c r="CD1462">
        <f>86400*((IncFlowsCalibration1!$CD$1462)^(1+1))*CD$1836</f>
        <v>0</v>
      </c>
      <c r="CE1462">
        <f>86400*((IncFlowsCalibration1!$CE$1462)^(1+1))*CE$1836</f>
        <v>0</v>
      </c>
      <c r="CF1462">
        <f>86400*((IncFlowsCalibration1!$CF$1462)^(1+1))*CF$1836</f>
        <v>0</v>
      </c>
      <c r="CG1462">
        <f>86400*((IncFlowsCalibration1!$CG$1462)^(1+1))*CG$1836</f>
        <v>0</v>
      </c>
      <c r="CH1462">
        <f>86400*((IncFlowsCalibration1!$CH$1462)^(1+1))*CH$1836</f>
        <v>0</v>
      </c>
      <c r="CI1462">
        <f>86400*((IncFlowsCalibration1!$CI$1462)^(1+1))*CI$1836</f>
        <v>0</v>
      </c>
      <c r="CJ1462">
        <f>86400*((IncFlowsCalibration1!$CJ$1462)^(1+1))*CJ$1836</f>
        <v>0</v>
      </c>
      <c r="CK1462">
        <f>86400*((IncFlowsCalibration1!$CK$1462)^(1+1))*CK$1836</f>
        <v>74361.74159179609</v>
      </c>
      <c r="CL1462">
        <f>86400*((IncFlowsCalibration1!$CL$1462)^(1+1))*CL$1836</f>
        <v>0</v>
      </c>
      <c r="CM1462">
        <f>86400*((IncFlowsCalibration1!$CM$1462)^(1+1))*CM$1836</f>
        <v>0</v>
      </c>
      <c r="CN1462">
        <f>86400*((IncFlowsCalibration1!$CN$1462)^(1+1))*CN$1836</f>
        <v>0</v>
      </c>
      <c r="CO1462">
        <f>86400*((IncFlowsCalibration1!$CO$1462)^(1+1))*CO$1836</f>
        <v>0</v>
      </c>
      <c r="CP1462">
        <f>86400*((IncFlowsCalibration1!$CP$1462)^(1+1))*CP$1836</f>
        <v>0</v>
      </c>
      <c r="CQ1462">
        <f>86400*((IncFlowsCalibration1!$CQ$1462)^(1+1))*CQ$1836</f>
        <v>0</v>
      </c>
      <c r="CR1462">
        <f>86400*((IncFlowsCalibration1!$CR$1462)^(1+1))*CR$1836</f>
        <v>3041651.9268113067</v>
      </c>
      <c r="CS1462">
        <f>86400*((IncFlowsCalibration1!$CS$1462)^(1+1))*CS$1836</f>
        <v>14.598733311316488</v>
      </c>
      <c r="CT1462">
        <f>86400*((IncFlowsCalibration1!$CT$1462)^(1+1))*CT$1836</f>
        <v>213229.38737340405</v>
      </c>
      <c r="CU1462">
        <f>86400*((IncFlowsCalibration1!$CU$1462)^(1+1))*CU$1836</f>
        <v>73088.0452674267</v>
      </c>
      <c r="CV1462">
        <f>86400*((IncFlowsCalibration1!$CV$1462)^(1+1))*CV$1836</f>
        <v>16791.340918159603</v>
      </c>
      <c r="CW1462">
        <f>86400*((IncFlowsCalibration1!$CW$1462)^(1+1))*CW$1836</f>
        <v>77119.9460023797</v>
      </c>
      <c r="CX1462">
        <f>86400*((IncFlowsCalibration1!$CX$1462)^(1+1))*CX$1836</f>
        <v>1650.8161771473174</v>
      </c>
      <c r="CY1462">
        <f>86400*((IncFlowsCalibration1!$CY$1462)^(1+1))*CY$1836</f>
        <v>455393.24269147817</v>
      </c>
      <c r="CZ1462">
        <f>86400*((IncFlowsCalibration1!$CZ$1462)^(1+1))*CZ$1836</f>
        <v>21312.451950141894</v>
      </c>
      <c r="DA1462">
        <f>86400*((IncFlowsCalibration1!$DA$1462)^(1+1))*DA$1836</f>
        <v>0</v>
      </c>
      <c r="DB1462">
        <f>86400*((IncFlowsCalibration1!$DB$1462)^(1+1))*DB$1836</f>
        <v>2841.970887406228</v>
      </c>
      <c r="DC1462">
        <f>86400*((IncFlowsCalibration1!$DC$1462)^(1+1))*DC$1836</f>
        <v>800167.32676573156</v>
      </c>
      <c r="DD1462">
        <f>86400*((IncFlowsCalibration1!$DD$1462)^(1+1))*DD$1836</f>
        <v>415478.98659691162</v>
      </c>
      <c r="DE1462">
        <f>86400*((IncFlowsCalibration1!$DE$1462)^(1+1))*DE$1836</f>
        <v>26384.206684456189</v>
      </c>
      <c r="DF1462">
        <f>86400*((IncFlowsCalibration1!$DF$1462)^(1+1))*DF$1836</f>
        <v>10541.069668161441</v>
      </c>
      <c r="DG1462">
        <f>86400*((IncFlowsCalibration1!$DG$1462)^(1+1))*DG$1836</f>
        <v>4649.0227994180696</v>
      </c>
      <c r="DH1462">
        <f>86400*((IncFlowsCalibration1!$DH$1462)^(1+1))*DH$1836</f>
        <v>67609.979436920505</v>
      </c>
      <c r="DI1462">
        <f>86400*((IncFlowsCalibration1!$DI$1462)^(1+1))*DI$1836</f>
        <v>960926.63151370629</v>
      </c>
      <c r="DJ1462">
        <f>86400*((IncFlowsCalibration1!$DJ$1462)^(1+1))*DJ$1836</f>
        <v>7738.7000689934821</v>
      </c>
      <c r="DK1462">
        <f>86400*((IncFlowsCalibration1!$DK$1462)^(1+1))*DK$1836</f>
        <v>234531.52798399189</v>
      </c>
      <c r="DL1462">
        <f>86400*((IncFlowsCalibration1!$DL$1462)^(1+1))*DL$1836</f>
        <v>23815.385208825792</v>
      </c>
      <c r="DM1462">
        <f>86400*((IncFlowsCalibration1!$DM$1462)^(1+1))*DM$1836</f>
        <v>137139.669054306</v>
      </c>
      <c r="DN1462">
        <f>86400*((IncFlowsCalibration1!$DN$1462)^(1+1))*DN$1836</f>
        <v>17691.251430238099</v>
      </c>
      <c r="DO1462">
        <f>86400*((IncFlowsCalibration1!$DO$1462)^(1+1))*DO$1836</f>
        <v>74561.549350479239</v>
      </c>
      <c r="DP1462">
        <f>86400*((IncFlowsCalibration1!$DP$1462)^(1+1))*DP$1836</f>
        <v>447856.42096085881</v>
      </c>
      <c r="DQ1462">
        <f>86400*((IncFlowsCalibration1!$DQ$1462)^(1+1))*DQ$1836</f>
        <v>397.00915367606291</v>
      </c>
      <c r="DR1462">
        <f>86400*((IncFlowsCalibration1!$DR$1462)^(1+1))*DR$1836</f>
        <v>1578.8848765852251</v>
      </c>
      <c r="DS1462">
        <f>86400*((IncFlowsCalibration1!$DS$1462)^(1+1))*DS$1836</f>
        <v>0</v>
      </c>
      <c r="DT1462">
        <f>86400*((IncFlowsCalibration1!$DT$1462)^(1+1))*DT$1836</f>
        <v>397022.85008390161</v>
      </c>
      <c r="DU1462">
        <f>86400*((IncFlowsCalibration1!$DU$1462)^(1+1))*DU$1836</f>
        <v>16609.436380489697</v>
      </c>
      <c r="DV1462">
        <f>86400*((IncFlowsCalibration1!$DV$1462)^(1+1))*DV$1836</f>
        <v>6200.4951512754797</v>
      </c>
      <c r="DW1462">
        <f>86400*((IncFlowsCalibration1!$DW$1462)^(1+1))*DW$1836</f>
        <v>8587.3892217485154</v>
      </c>
      <c r="DX1462">
        <f>86400*((IncFlowsCalibration1!$DX$1462)^(1+1))*DX$1836</f>
        <v>3899.0002263319657</v>
      </c>
      <c r="DY1462">
        <f>86400*((IncFlowsCalibration1!$DY$1462)^(1+1))*DY$1836</f>
        <v>892.4707742402444</v>
      </c>
      <c r="DZ1462">
        <f>86400*((IncFlowsCalibration1!$DZ$1462)^(1+1))*DZ$1836</f>
        <v>12310.65470060848</v>
      </c>
      <c r="EA1462">
        <f>86400*((IncFlowsCalibration1!$EA$1462)^(1+1))*EA$1836</f>
        <v>5273.6722373572466</v>
      </c>
      <c r="EB1462">
        <f>86400*((IncFlowsCalibration1!$EB$1462)^(1+1))*EB$1836</f>
        <v>146496.66525231276</v>
      </c>
      <c r="EC1462">
        <f>86400*((IncFlowsCalibration1!$EC$1462)^(1+1))*EC$1836</f>
        <v>12390.344959521164</v>
      </c>
      <c r="ED1462">
        <f>86400*((IncFlowsCalibration1!$ED$1462)^(1+1))*ED$1836</f>
        <v>17101.2571537775</v>
      </c>
      <c r="EE1462">
        <f>86400*((IncFlowsCalibration1!$EE$1462)^(1+1))*EE$1836</f>
        <v>67424.361857120908</v>
      </c>
      <c r="EF1462">
        <f>86400*((IncFlowsCalibration1!$EF$1462)^(1+1))*EF$1836</f>
        <v>14684.753678696583</v>
      </c>
      <c r="EG1462">
        <f>86400*((IncFlowsCalibration1!$EG$1462)^(1+1))*EG$1836</f>
        <v>5241.0490891543932</v>
      </c>
      <c r="EH1462">
        <f>86400*((IncFlowsCalibration1!$EH$1462)^(1+1))*EH$1836</f>
        <v>9890.9820097356405</v>
      </c>
      <c r="EI1462">
        <f>86400*((IncFlowsCalibration1!$EI$1462)^(1+1))*EI$1836</f>
        <v>102793.37375249193</v>
      </c>
      <c r="EJ1462">
        <f>86400*((IncFlowsCalibration1!$EJ$1462)^(1+1))*EJ$1836</f>
        <v>49500.573814345669</v>
      </c>
    </row>
    <row r="1463" spans="2:140" x14ac:dyDescent="0.2">
      <c r="B1463">
        <f>86400*((IncFlowsCalibration1!$B$1463)^(1+1))*B$1836</f>
        <v>85187.317389294883</v>
      </c>
      <c r="C1463">
        <f>86400*((IncFlowsCalibration1!$C$1463)^(1+1))*C$1836</f>
        <v>0</v>
      </c>
      <c r="D1463">
        <f>86400*((IncFlowsCalibration1!$D$1463)^(1+1))*D$1836</f>
        <v>0</v>
      </c>
      <c r="E1463">
        <f>86400*((IncFlowsCalibration1!$E$1463)^(1+1))*E$1836</f>
        <v>55195.250201491639</v>
      </c>
      <c r="F1463">
        <f>86400*((IncFlowsCalibration1!$F$1463)^(1+1))*F$1836</f>
        <v>0</v>
      </c>
      <c r="G1463">
        <f>86400*((IncFlowsCalibration1!$G$1463)^(1+1))*G$1836</f>
        <v>0</v>
      </c>
      <c r="H1463">
        <f>86400*((IncFlowsCalibration1!$H$1463)^(1+1))*H$1836</f>
        <v>0</v>
      </c>
      <c r="I1463">
        <f>86400*((IncFlowsCalibration1!$I$1463)^(1+1))*I$1836</f>
        <v>0</v>
      </c>
      <c r="J1463">
        <f>86400*((IncFlowsCalibration1!$J$1463)^(1+1))*J$1836</f>
        <v>0</v>
      </c>
      <c r="K1463">
        <f>86400*((IncFlowsCalibration1!$K$1463)^(1+1))*K$1836</f>
        <v>0</v>
      </c>
      <c r="L1463">
        <f>86400*((IncFlowsCalibration1!$L$1463)^(1+1))*L$1836</f>
        <v>0</v>
      </c>
      <c r="M1463">
        <f>86400*((IncFlowsCalibration1!$M$1463)^(1+1))*M$1836</f>
        <v>0</v>
      </c>
      <c r="N1463">
        <f>86400*((IncFlowsCalibration1!$N$1463)^(1+1))*N$1836</f>
        <v>0</v>
      </c>
      <c r="O1463">
        <f>86400*((IncFlowsCalibration1!$O$1463)^(1+1))*O$1836</f>
        <v>0</v>
      </c>
      <c r="P1463">
        <f>86400*((IncFlowsCalibration1!$P$1463)^(1+1))*P$1836</f>
        <v>0</v>
      </c>
      <c r="Q1463">
        <f>86400*((IncFlowsCalibration1!$Q$1463)^(1+1))*Q$1836</f>
        <v>0</v>
      </c>
      <c r="R1463">
        <f>86400*((IncFlowsCalibration1!$R$1463)^(1+1))*R$1836</f>
        <v>0</v>
      </c>
      <c r="S1463">
        <f>86400*((IncFlowsCalibration1!$S$1463)^(1+1))*S$1836</f>
        <v>0</v>
      </c>
      <c r="T1463">
        <f>86400*((IncFlowsCalibration1!$T$1463)^(1+1))*T$1836</f>
        <v>0</v>
      </c>
      <c r="U1463">
        <f>86400*((IncFlowsCalibration1!$U$1463)^(1+1))*U$1836</f>
        <v>0</v>
      </c>
      <c r="V1463">
        <f>86400*((IncFlowsCalibration1!$V$1463)^(1+1))*V$1836</f>
        <v>0</v>
      </c>
      <c r="W1463">
        <f>86400*((IncFlowsCalibration1!$W$1463)^(1+1))*W$1836</f>
        <v>0</v>
      </c>
      <c r="X1463">
        <f>86400*((IncFlowsCalibration1!$X$1463)^(1+1))*X$1836</f>
        <v>0</v>
      </c>
      <c r="Y1463">
        <f>86400*((IncFlowsCalibration1!$Y$1463)^(1+1))*Y$1836</f>
        <v>0</v>
      </c>
      <c r="Z1463">
        <f>86400*((IncFlowsCalibration1!$Z$1463)^(1+1))*Z$1836</f>
        <v>0</v>
      </c>
      <c r="AA1463">
        <f>86400*((IncFlowsCalibration1!$AA$1463)^(1+1))*AA$1836</f>
        <v>0</v>
      </c>
      <c r="AB1463">
        <f>86400*((IncFlowsCalibration1!$AB$1463)^(1+1))*AB$1836</f>
        <v>0</v>
      </c>
      <c r="AC1463">
        <f>86400*((IncFlowsCalibration1!$AC$1463)^(1+1))*AC$1836</f>
        <v>0</v>
      </c>
      <c r="AD1463">
        <f>86400*((IncFlowsCalibration1!$AD$1463)^(1+1))*AD$1836</f>
        <v>76958.001966729193</v>
      </c>
      <c r="AE1463">
        <f>86400*((IncFlowsCalibration1!$AE$1463)^(1+1))*AE$1836</f>
        <v>321237.30451848701</v>
      </c>
      <c r="AF1463">
        <f>86400*((IncFlowsCalibration1!$AF$1463)^(1+1))*AF$1836</f>
        <v>0</v>
      </c>
      <c r="AG1463">
        <f>86400*((IncFlowsCalibration1!$AG$1463)^(1+1))*AG$1836</f>
        <v>0</v>
      </c>
      <c r="AH1463">
        <f>86400*((IncFlowsCalibration1!$AH$1463)^(1+1))*AH$1836</f>
        <v>0</v>
      </c>
      <c r="AI1463">
        <f>86400*((IncFlowsCalibration1!$AI$1463)^(1+1))*AI$1836</f>
        <v>79575.771881406952</v>
      </c>
      <c r="AJ1463">
        <f>86400*((IncFlowsCalibration1!$AJ$1463)^(1+1))*AJ$1836</f>
        <v>0</v>
      </c>
      <c r="AK1463">
        <f>86400*((IncFlowsCalibration1!$AK$1463)^(1+1))*AK$1836</f>
        <v>105261.60678668662</v>
      </c>
      <c r="AL1463">
        <f>86400*((IncFlowsCalibration1!$AL$1463)^(1+1))*AL$1836</f>
        <v>0</v>
      </c>
      <c r="AM1463">
        <f>86400*((IncFlowsCalibration1!$AM$1463)^(1+1))*AM$1836</f>
        <v>0</v>
      </c>
      <c r="AN1463">
        <f>86400*((IncFlowsCalibration1!$AN$1463)^(1+1))*AN$1836</f>
        <v>0</v>
      </c>
      <c r="AO1463">
        <f>86400*((IncFlowsCalibration1!$AO$1463)^(1+1))*AO$1836</f>
        <v>0</v>
      </c>
      <c r="AP1463">
        <f>86400*((IncFlowsCalibration1!$AP$1463)^(1+1))*AP$1836</f>
        <v>0</v>
      </c>
      <c r="AQ1463">
        <f>86400*((IncFlowsCalibration1!$AQ$1463)^(1+1))*AQ$1836</f>
        <v>0</v>
      </c>
      <c r="AR1463">
        <f>86400*((IncFlowsCalibration1!$AR$1463)^(1+1))*AR$1836</f>
        <v>0</v>
      </c>
      <c r="AS1463">
        <f>86400*((IncFlowsCalibration1!$AS$1463)^(1+1))*AS$1836</f>
        <v>0</v>
      </c>
      <c r="AT1463">
        <f>86400*((IncFlowsCalibration1!$AT$1463)^(1+1))*AT$1836</f>
        <v>0</v>
      </c>
      <c r="AU1463">
        <f>86400*((IncFlowsCalibration1!$AU$1463)^(1+1))*AU$1836</f>
        <v>0</v>
      </c>
      <c r="AV1463">
        <f>86400*((IncFlowsCalibration1!$AV$1463)^(1+1))*AV$1836</f>
        <v>0</v>
      </c>
      <c r="AW1463">
        <f>86400*((IncFlowsCalibration1!$AW$1463)^(1+1))*AW$1836</f>
        <v>0</v>
      </c>
      <c r="AX1463">
        <f>86400*((IncFlowsCalibration1!$AX$1463)^(1+1))*AX$1836</f>
        <v>0</v>
      </c>
      <c r="AY1463">
        <f>86400*((IncFlowsCalibration1!$AY$1463)^(1+1))*AY$1836</f>
        <v>0</v>
      </c>
      <c r="AZ1463">
        <f>86400*((IncFlowsCalibration1!$AZ$1463)^(1+1))*AZ$1836</f>
        <v>0</v>
      </c>
      <c r="BA1463">
        <f>86400*((IncFlowsCalibration1!$BA$1463)^(1+1))*BA$1836</f>
        <v>0</v>
      </c>
      <c r="BB1463">
        <f>86400*((IncFlowsCalibration1!$BB$1463)^(1+1))*BB$1836</f>
        <v>0</v>
      </c>
      <c r="BC1463">
        <f>86400*((IncFlowsCalibration1!$BC$1463)^(1+1))*BC$1836</f>
        <v>0</v>
      </c>
      <c r="BD1463">
        <f>86400*((IncFlowsCalibration1!$BD$1463)^(1+1))*BD$1836</f>
        <v>0</v>
      </c>
      <c r="BE1463">
        <f>86400*((IncFlowsCalibration1!$BE$1463)^(1+1))*BE$1836</f>
        <v>0</v>
      </c>
      <c r="BF1463">
        <f>86400*((IncFlowsCalibration1!$BF$1463)^(1+1))*BF$1836</f>
        <v>0</v>
      </c>
      <c r="BG1463">
        <f>86400*((IncFlowsCalibration1!$BG$1463)^(1+1))*BG$1836</f>
        <v>0</v>
      </c>
      <c r="BH1463">
        <f>86400*((IncFlowsCalibration1!$BH$1463)^(1+1))*BH$1836</f>
        <v>0</v>
      </c>
      <c r="BI1463">
        <f>86400*((IncFlowsCalibration1!$BI$1463)^(1+1))*BI$1836</f>
        <v>0</v>
      </c>
      <c r="BJ1463">
        <f>86400*((IncFlowsCalibration1!$BJ$1463)^(1+1))*BJ$1836</f>
        <v>0</v>
      </c>
      <c r="BK1463">
        <f>86400*((IncFlowsCalibration1!$BK$1463)^(1+1))*BK$1836</f>
        <v>0</v>
      </c>
      <c r="BL1463">
        <f>86400*((IncFlowsCalibration1!$BL$1463)^(1+1))*BL$1836</f>
        <v>0</v>
      </c>
      <c r="BM1463">
        <f>86400*((IncFlowsCalibration1!$BM$1463)^(1+1))*BM$1836</f>
        <v>0</v>
      </c>
      <c r="BN1463">
        <f>86400*((IncFlowsCalibration1!$BN$1463)^(1+1))*BN$1836</f>
        <v>0</v>
      </c>
      <c r="BO1463">
        <f>86400*((IncFlowsCalibration1!$BO$1463)^(1+1))*BO$1836</f>
        <v>0</v>
      </c>
      <c r="BP1463">
        <f>86400*((IncFlowsCalibration1!$BP$1463)^(1+1))*BP$1836</f>
        <v>0</v>
      </c>
      <c r="BQ1463">
        <f>86400*((IncFlowsCalibration1!$BQ$1463)^(1+1))*BQ$1836</f>
        <v>0</v>
      </c>
      <c r="BR1463">
        <f>86400*((IncFlowsCalibration1!$BR$1463)^(1+1))*BR$1836</f>
        <v>0</v>
      </c>
      <c r="BS1463">
        <f>86400*((IncFlowsCalibration1!$BS$1463)^(1+1))*BS$1836</f>
        <v>0</v>
      </c>
      <c r="BT1463">
        <f>86400*((IncFlowsCalibration1!$BT$1463)^(1+1))*BT$1836</f>
        <v>0</v>
      </c>
      <c r="BU1463">
        <f>86400*((IncFlowsCalibration1!$BU$1463)^(1+1))*BU$1836</f>
        <v>0</v>
      </c>
      <c r="BV1463">
        <f>86400*((IncFlowsCalibration1!$BV$1463)^(1+1))*BV$1836</f>
        <v>0</v>
      </c>
      <c r="BW1463">
        <f>86400*((IncFlowsCalibration1!$BW$1463)^(1+1))*BW$1836</f>
        <v>0</v>
      </c>
      <c r="BX1463">
        <f>86400*((IncFlowsCalibration1!$BX$1463)^(1+1))*BX$1836</f>
        <v>0</v>
      </c>
      <c r="BY1463">
        <f>86400*((IncFlowsCalibration1!$BY$1463)^(1+1))*BY$1836</f>
        <v>0</v>
      </c>
      <c r="BZ1463">
        <f>86400*((IncFlowsCalibration1!$BZ$1463)^(1+1))*BZ$1836</f>
        <v>0</v>
      </c>
      <c r="CA1463">
        <f>86400*((IncFlowsCalibration1!$CA$1463)^(1+1))*CA$1836</f>
        <v>0</v>
      </c>
      <c r="CB1463">
        <f>86400*((IncFlowsCalibration1!$CB$1463)^(1+1))*CB$1836</f>
        <v>0</v>
      </c>
      <c r="CC1463">
        <f>86400*((IncFlowsCalibration1!$CC$1463)^(1+1))*CC$1836</f>
        <v>0</v>
      </c>
      <c r="CD1463">
        <f>86400*((IncFlowsCalibration1!$CD$1463)^(1+1))*CD$1836</f>
        <v>0</v>
      </c>
      <c r="CE1463">
        <f>86400*((IncFlowsCalibration1!$CE$1463)^(1+1))*CE$1836</f>
        <v>0</v>
      </c>
      <c r="CF1463">
        <f>86400*((IncFlowsCalibration1!$CF$1463)^(1+1))*CF$1836</f>
        <v>0</v>
      </c>
      <c r="CG1463">
        <f>86400*((IncFlowsCalibration1!$CG$1463)^(1+1))*CG$1836</f>
        <v>0</v>
      </c>
      <c r="CH1463">
        <f>86400*((IncFlowsCalibration1!$CH$1463)^(1+1))*CH$1836</f>
        <v>0</v>
      </c>
      <c r="CI1463">
        <f>86400*((IncFlowsCalibration1!$CI$1463)^(1+1))*CI$1836</f>
        <v>0</v>
      </c>
      <c r="CJ1463">
        <f>86400*((IncFlowsCalibration1!$CJ$1463)^(1+1))*CJ$1836</f>
        <v>0</v>
      </c>
      <c r="CK1463">
        <f>86400*((IncFlowsCalibration1!$CK$1463)^(1+1))*CK$1836</f>
        <v>71057.054021560543</v>
      </c>
      <c r="CL1463">
        <f>86400*((IncFlowsCalibration1!$CL$1463)^(1+1))*CL$1836</f>
        <v>0</v>
      </c>
      <c r="CM1463">
        <f>86400*((IncFlowsCalibration1!$CM$1463)^(1+1))*CM$1836</f>
        <v>0</v>
      </c>
      <c r="CN1463">
        <f>86400*((IncFlowsCalibration1!$CN$1463)^(1+1))*CN$1836</f>
        <v>0</v>
      </c>
      <c r="CO1463">
        <f>86400*((IncFlowsCalibration1!$CO$1463)^(1+1))*CO$1836</f>
        <v>0</v>
      </c>
      <c r="CP1463">
        <f>86400*((IncFlowsCalibration1!$CP$1463)^(1+1))*CP$1836</f>
        <v>0</v>
      </c>
      <c r="CQ1463">
        <f>86400*((IncFlowsCalibration1!$CQ$1463)^(1+1))*CQ$1836</f>
        <v>0</v>
      </c>
      <c r="CR1463">
        <f>86400*((IncFlowsCalibration1!$CR$1463)^(1+1))*CR$1836</f>
        <v>2958658.3025480793</v>
      </c>
      <c r="CS1463">
        <f>86400*((IncFlowsCalibration1!$CS$1463)^(1+1))*CS$1836</f>
        <v>7.3855579986444981</v>
      </c>
      <c r="CT1463">
        <f>86400*((IncFlowsCalibration1!$CT$1463)^(1+1))*CT$1836</f>
        <v>208935.33069758766</v>
      </c>
      <c r="CU1463">
        <f>86400*((IncFlowsCalibration1!$CU$1463)^(1+1))*CU$1836</f>
        <v>71390.757385085933</v>
      </c>
      <c r="CV1463">
        <f>86400*((IncFlowsCalibration1!$CV$1463)^(1+1))*CV$1836</f>
        <v>16371.564319485784</v>
      </c>
      <c r="CW1463">
        <f>86400*((IncFlowsCalibration1!$CW$1463)^(1+1))*CW$1836</f>
        <v>75191.907926754619</v>
      </c>
      <c r="CX1463">
        <f>86400*((IncFlowsCalibration1!$CX$1463)^(1+1))*CX$1836</f>
        <v>1612.1110382408328</v>
      </c>
      <c r="CY1463">
        <f>86400*((IncFlowsCalibration1!$CY$1463)^(1+1))*CY$1836</f>
        <v>435887.17851588386</v>
      </c>
      <c r="CZ1463">
        <f>86400*((IncFlowsCalibration1!$CZ$1463)^(1+1))*CZ$1836</f>
        <v>19182.838051947652</v>
      </c>
      <c r="DA1463">
        <f>86400*((IncFlowsCalibration1!$DA$1463)^(1+1))*DA$1836</f>
        <v>0</v>
      </c>
      <c r="DB1463">
        <f>86400*((IncFlowsCalibration1!$DB$1463)^(1+1))*DB$1836</f>
        <v>2726.2578985478244</v>
      </c>
      <c r="DC1463">
        <f>86400*((IncFlowsCalibration1!$DC$1463)^(1+1))*DC$1836</f>
        <v>785104.54938964581</v>
      </c>
      <c r="DD1463">
        <f>86400*((IncFlowsCalibration1!$DD$1463)^(1+1))*DD$1836</f>
        <v>406583.47782641312</v>
      </c>
      <c r="DE1463">
        <f>86400*((IncFlowsCalibration1!$DE$1463)^(1+1))*DE$1836</f>
        <v>25838.699975368258</v>
      </c>
      <c r="DF1463">
        <f>86400*((IncFlowsCalibration1!$DF$1463)^(1+1))*DF$1836</f>
        <v>10052.94855246967</v>
      </c>
      <c r="DG1463">
        <f>86400*((IncFlowsCalibration1!$DG$1463)^(1+1))*DG$1836</f>
        <v>4460.1988982674202</v>
      </c>
      <c r="DH1463">
        <f>86400*((IncFlowsCalibration1!$DH$1463)^(1+1))*DH$1836</f>
        <v>65982.674455797023</v>
      </c>
      <c r="DI1463">
        <f>86400*((IncFlowsCalibration1!$DI$1463)^(1+1))*DI$1836</f>
        <v>938614.3086449746</v>
      </c>
      <c r="DJ1463">
        <f>86400*((IncFlowsCalibration1!$DJ$1463)^(1+1))*DJ$1836</f>
        <v>7423.6130570785808</v>
      </c>
      <c r="DK1463">
        <f>86400*((IncFlowsCalibration1!$DK$1463)^(1+1))*DK$1836</f>
        <v>276969.55660809152</v>
      </c>
      <c r="DL1463">
        <f>86400*((IncFlowsCalibration1!$DL$1463)^(1+1))*DL$1836</f>
        <v>24616.126204670007</v>
      </c>
      <c r="DM1463">
        <f>86400*((IncFlowsCalibration1!$DM$1463)^(1+1))*DM$1836</f>
        <v>148123.0342136102</v>
      </c>
      <c r="DN1463">
        <f>86400*((IncFlowsCalibration1!$DN$1463)^(1+1))*DN$1836</f>
        <v>18235.411293126137</v>
      </c>
      <c r="DO1463">
        <f>86400*((IncFlowsCalibration1!$DO$1463)^(1+1))*DO$1836</f>
        <v>73962.768575182301</v>
      </c>
      <c r="DP1463">
        <f>86400*((IncFlowsCalibration1!$DP$1463)^(1+1))*DP$1836</f>
        <v>437355.64342064422</v>
      </c>
      <c r="DQ1463">
        <f>86400*((IncFlowsCalibration1!$DQ$1463)^(1+1))*DQ$1836</f>
        <v>225.18103243891201</v>
      </c>
      <c r="DR1463">
        <f>86400*((IncFlowsCalibration1!$DR$1463)^(1+1))*DR$1836</f>
        <v>1368.2996287076633</v>
      </c>
      <c r="DS1463">
        <f>86400*((IncFlowsCalibration1!$DS$1463)^(1+1))*DS$1836</f>
        <v>0</v>
      </c>
      <c r="DT1463">
        <f>86400*((IncFlowsCalibration1!$DT$1463)^(1+1))*DT$1836</f>
        <v>382814.10072391323</v>
      </c>
      <c r="DU1463">
        <f>86400*((IncFlowsCalibration1!$DU$1463)^(1+1))*DU$1836</f>
        <v>15952.089330051136</v>
      </c>
      <c r="DV1463">
        <f>86400*((IncFlowsCalibration1!$DV$1463)^(1+1))*DV$1836</f>
        <v>5961.2767785862907</v>
      </c>
      <c r="DW1463">
        <f>86400*((IncFlowsCalibration1!$DW$1463)^(1+1))*DW$1836</f>
        <v>8876.1243838917271</v>
      </c>
      <c r="DX1463">
        <f>86400*((IncFlowsCalibration1!$DX$1463)^(1+1))*DX$1836</f>
        <v>3740.2494904438063</v>
      </c>
      <c r="DY1463">
        <f>86400*((IncFlowsCalibration1!$DY$1463)^(1+1))*DY$1836</f>
        <v>856.1331533259206</v>
      </c>
      <c r="DZ1463">
        <f>86400*((IncFlowsCalibration1!$DZ$1463)^(1+1))*DZ$1836</f>
        <v>11980.926040104314</v>
      </c>
      <c r="EA1463">
        <f>86400*((IncFlowsCalibration1!$EA$1463)^(1+1))*EA$1836</f>
        <v>5146.5293436247166</v>
      </c>
      <c r="EB1463">
        <f>86400*((IncFlowsCalibration1!$EB$1463)^(1+1))*EB$1836</f>
        <v>143546.49867638337</v>
      </c>
      <c r="EC1463">
        <f>86400*((IncFlowsCalibration1!$EC$1463)^(1+1))*EC$1836</f>
        <v>12091.632421090293</v>
      </c>
      <c r="ED1463">
        <f>86400*((IncFlowsCalibration1!$ED$1463)^(1+1))*ED$1836</f>
        <v>16688.969308981563</v>
      </c>
      <c r="EE1463">
        <f>86400*((IncFlowsCalibration1!$EE$1463)^(1+1))*EE$1836</f>
        <v>65149.453616833358</v>
      </c>
      <c r="EF1463">
        <f>86400*((IncFlowsCalibration1!$EF$1463)^(1+1))*EF$1836</f>
        <v>13960.588659594932</v>
      </c>
      <c r="EG1463">
        <f>86400*((IncFlowsCalibration1!$EG$1463)^(1+1))*EG$1836</f>
        <v>4991.709864036482</v>
      </c>
      <c r="EH1463">
        <f>86400*((IncFlowsCalibration1!$EH$1463)^(1+1))*EH$1836</f>
        <v>9444.7541613005615</v>
      </c>
      <c r="EI1463">
        <f>86400*((IncFlowsCalibration1!$EI$1463)^(1+1))*EI$1836</f>
        <v>98789.352626536667</v>
      </c>
      <c r="EJ1463">
        <f>86400*((IncFlowsCalibration1!$EJ$1463)^(1+1))*EJ$1836</f>
        <v>47425.572615202218</v>
      </c>
    </row>
    <row r="1464" spans="2:140" x14ac:dyDescent="0.2">
      <c r="B1464">
        <f>86400*((IncFlowsCalibration1!$B$1464)^(1+1))*B$1836</f>
        <v>81614.321943682284</v>
      </c>
      <c r="C1464">
        <f>86400*((IncFlowsCalibration1!$C$1464)^(1+1))*C$1836</f>
        <v>0</v>
      </c>
      <c r="D1464">
        <f>86400*((IncFlowsCalibration1!$D$1464)^(1+1))*D$1836</f>
        <v>0</v>
      </c>
      <c r="E1464">
        <f>86400*((IncFlowsCalibration1!$E$1464)^(1+1))*E$1836</f>
        <v>53045.622151024145</v>
      </c>
      <c r="F1464">
        <f>86400*((IncFlowsCalibration1!$F$1464)^(1+1))*F$1836</f>
        <v>0</v>
      </c>
      <c r="G1464">
        <f>86400*((IncFlowsCalibration1!$G$1464)^(1+1))*G$1836</f>
        <v>0</v>
      </c>
      <c r="H1464">
        <f>86400*((IncFlowsCalibration1!$H$1464)^(1+1))*H$1836</f>
        <v>0</v>
      </c>
      <c r="I1464">
        <f>86400*((IncFlowsCalibration1!$I$1464)^(1+1))*I$1836</f>
        <v>0</v>
      </c>
      <c r="J1464">
        <f>86400*((IncFlowsCalibration1!$J$1464)^(1+1))*J$1836</f>
        <v>0</v>
      </c>
      <c r="K1464">
        <f>86400*((IncFlowsCalibration1!$K$1464)^(1+1))*K$1836</f>
        <v>0</v>
      </c>
      <c r="L1464">
        <f>86400*((IncFlowsCalibration1!$L$1464)^(1+1))*L$1836</f>
        <v>0</v>
      </c>
      <c r="M1464">
        <f>86400*((IncFlowsCalibration1!$M$1464)^(1+1))*M$1836</f>
        <v>0</v>
      </c>
      <c r="N1464">
        <f>86400*((IncFlowsCalibration1!$N$1464)^(1+1))*N$1836</f>
        <v>0</v>
      </c>
      <c r="O1464">
        <f>86400*((IncFlowsCalibration1!$O$1464)^(1+1))*O$1836</f>
        <v>0</v>
      </c>
      <c r="P1464">
        <f>86400*((IncFlowsCalibration1!$P$1464)^(1+1))*P$1836</f>
        <v>0</v>
      </c>
      <c r="Q1464">
        <f>86400*((IncFlowsCalibration1!$Q$1464)^(1+1))*Q$1836</f>
        <v>0</v>
      </c>
      <c r="R1464">
        <f>86400*((IncFlowsCalibration1!$R$1464)^(1+1))*R$1836</f>
        <v>0</v>
      </c>
      <c r="S1464">
        <f>86400*((IncFlowsCalibration1!$S$1464)^(1+1))*S$1836</f>
        <v>0</v>
      </c>
      <c r="T1464">
        <f>86400*((IncFlowsCalibration1!$T$1464)^(1+1))*T$1836</f>
        <v>0</v>
      </c>
      <c r="U1464">
        <f>86400*((IncFlowsCalibration1!$U$1464)^(1+1))*U$1836</f>
        <v>0</v>
      </c>
      <c r="V1464">
        <f>86400*((IncFlowsCalibration1!$V$1464)^(1+1))*V$1836</f>
        <v>0</v>
      </c>
      <c r="W1464">
        <f>86400*((IncFlowsCalibration1!$W$1464)^(1+1))*W$1836</f>
        <v>0</v>
      </c>
      <c r="X1464">
        <f>86400*((IncFlowsCalibration1!$X$1464)^(1+1))*X$1836</f>
        <v>0</v>
      </c>
      <c r="Y1464">
        <f>86400*((IncFlowsCalibration1!$Y$1464)^(1+1))*Y$1836</f>
        <v>0</v>
      </c>
      <c r="Z1464">
        <f>86400*((IncFlowsCalibration1!$Z$1464)^(1+1))*Z$1836</f>
        <v>0</v>
      </c>
      <c r="AA1464">
        <f>86400*((IncFlowsCalibration1!$AA$1464)^(1+1))*AA$1836</f>
        <v>0</v>
      </c>
      <c r="AB1464">
        <f>86400*((IncFlowsCalibration1!$AB$1464)^(1+1))*AB$1836</f>
        <v>0</v>
      </c>
      <c r="AC1464">
        <f>86400*((IncFlowsCalibration1!$AC$1464)^(1+1))*AC$1836</f>
        <v>0</v>
      </c>
      <c r="AD1464">
        <f>86400*((IncFlowsCalibration1!$AD$1464)^(1+1))*AD$1836</f>
        <v>73819.631072282587</v>
      </c>
      <c r="AE1464">
        <f>86400*((IncFlowsCalibration1!$AE$1464)^(1+1))*AE$1836</f>
        <v>308487.69690833066</v>
      </c>
      <c r="AF1464">
        <f>86400*((IncFlowsCalibration1!$AF$1464)^(1+1))*AF$1836</f>
        <v>0</v>
      </c>
      <c r="AG1464">
        <f>86400*((IncFlowsCalibration1!$AG$1464)^(1+1))*AG$1836</f>
        <v>0</v>
      </c>
      <c r="AH1464">
        <f>86400*((IncFlowsCalibration1!$AH$1464)^(1+1))*AH$1836</f>
        <v>0</v>
      </c>
      <c r="AI1464">
        <f>86400*((IncFlowsCalibration1!$AI$1464)^(1+1))*AI$1836</f>
        <v>75758.542070355063</v>
      </c>
      <c r="AJ1464">
        <f>86400*((IncFlowsCalibration1!$AJ$1464)^(1+1))*AJ$1836</f>
        <v>0</v>
      </c>
      <c r="AK1464">
        <f>86400*((IncFlowsCalibration1!$AK$1464)^(1+1))*AK$1836</f>
        <v>101702.99412968173</v>
      </c>
      <c r="AL1464">
        <f>86400*((IncFlowsCalibration1!$AL$1464)^(1+1))*AL$1836</f>
        <v>0</v>
      </c>
      <c r="AM1464">
        <f>86400*((IncFlowsCalibration1!$AM$1464)^(1+1))*AM$1836</f>
        <v>0</v>
      </c>
      <c r="AN1464">
        <f>86400*((IncFlowsCalibration1!$AN$1464)^(1+1))*AN$1836</f>
        <v>0</v>
      </c>
      <c r="AO1464">
        <f>86400*((IncFlowsCalibration1!$AO$1464)^(1+1))*AO$1836</f>
        <v>0</v>
      </c>
      <c r="AP1464">
        <f>86400*((IncFlowsCalibration1!$AP$1464)^(1+1))*AP$1836</f>
        <v>0</v>
      </c>
      <c r="AQ1464">
        <f>86400*((IncFlowsCalibration1!$AQ$1464)^(1+1))*AQ$1836</f>
        <v>0</v>
      </c>
      <c r="AR1464">
        <f>86400*((IncFlowsCalibration1!$AR$1464)^(1+1))*AR$1836</f>
        <v>0</v>
      </c>
      <c r="AS1464">
        <f>86400*((IncFlowsCalibration1!$AS$1464)^(1+1))*AS$1836</f>
        <v>0</v>
      </c>
      <c r="AT1464">
        <f>86400*((IncFlowsCalibration1!$AT$1464)^(1+1))*AT$1836</f>
        <v>0</v>
      </c>
      <c r="AU1464">
        <f>86400*((IncFlowsCalibration1!$AU$1464)^(1+1))*AU$1836</f>
        <v>0</v>
      </c>
      <c r="AV1464">
        <f>86400*((IncFlowsCalibration1!$AV$1464)^(1+1))*AV$1836</f>
        <v>0</v>
      </c>
      <c r="AW1464">
        <f>86400*((IncFlowsCalibration1!$AW$1464)^(1+1))*AW$1836</f>
        <v>0</v>
      </c>
      <c r="AX1464">
        <f>86400*((IncFlowsCalibration1!$AX$1464)^(1+1))*AX$1836</f>
        <v>0</v>
      </c>
      <c r="AY1464">
        <f>86400*((IncFlowsCalibration1!$AY$1464)^(1+1))*AY$1836</f>
        <v>0</v>
      </c>
      <c r="AZ1464">
        <f>86400*((IncFlowsCalibration1!$AZ$1464)^(1+1))*AZ$1836</f>
        <v>0</v>
      </c>
      <c r="BA1464">
        <f>86400*((IncFlowsCalibration1!$BA$1464)^(1+1))*BA$1836</f>
        <v>0</v>
      </c>
      <c r="BB1464">
        <f>86400*((IncFlowsCalibration1!$BB$1464)^(1+1))*BB$1836</f>
        <v>0</v>
      </c>
      <c r="BC1464">
        <f>86400*((IncFlowsCalibration1!$BC$1464)^(1+1))*BC$1836</f>
        <v>0</v>
      </c>
      <c r="BD1464">
        <f>86400*((IncFlowsCalibration1!$BD$1464)^(1+1))*BD$1836</f>
        <v>0</v>
      </c>
      <c r="BE1464">
        <f>86400*((IncFlowsCalibration1!$BE$1464)^(1+1))*BE$1836</f>
        <v>0</v>
      </c>
      <c r="BF1464">
        <f>86400*((IncFlowsCalibration1!$BF$1464)^(1+1))*BF$1836</f>
        <v>0</v>
      </c>
      <c r="BG1464">
        <f>86400*((IncFlowsCalibration1!$BG$1464)^(1+1))*BG$1836</f>
        <v>0</v>
      </c>
      <c r="BH1464">
        <f>86400*((IncFlowsCalibration1!$BH$1464)^(1+1))*BH$1836</f>
        <v>0</v>
      </c>
      <c r="BI1464">
        <f>86400*((IncFlowsCalibration1!$BI$1464)^(1+1))*BI$1836</f>
        <v>0</v>
      </c>
      <c r="BJ1464">
        <f>86400*((IncFlowsCalibration1!$BJ$1464)^(1+1))*BJ$1836</f>
        <v>0</v>
      </c>
      <c r="BK1464">
        <f>86400*((IncFlowsCalibration1!$BK$1464)^(1+1))*BK$1836</f>
        <v>0</v>
      </c>
      <c r="BL1464">
        <f>86400*((IncFlowsCalibration1!$BL$1464)^(1+1))*BL$1836</f>
        <v>0</v>
      </c>
      <c r="BM1464">
        <f>86400*((IncFlowsCalibration1!$BM$1464)^(1+1))*BM$1836</f>
        <v>0</v>
      </c>
      <c r="BN1464">
        <f>86400*((IncFlowsCalibration1!$BN$1464)^(1+1))*BN$1836</f>
        <v>0</v>
      </c>
      <c r="BO1464">
        <f>86400*((IncFlowsCalibration1!$BO$1464)^(1+1))*BO$1836</f>
        <v>0</v>
      </c>
      <c r="BP1464">
        <f>86400*((IncFlowsCalibration1!$BP$1464)^(1+1))*BP$1836</f>
        <v>0</v>
      </c>
      <c r="BQ1464">
        <f>86400*((IncFlowsCalibration1!$BQ$1464)^(1+1))*BQ$1836</f>
        <v>0</v>
      </c>
      <c r="BR1464">
        <f>86400*((IncFlowsCalibration1!$BR$1464)^(1+1))*BR$1836</f>
        <v>0</v>
      </c>
      <c r="BS1464">
        <f>86400*((IncFlowsCalibration1!$BS$1464)^(1+1))*BS$1836</f>
        <v>0</v>
      </c>
      <c r="BT1464">
        <f>86400*((IncFlowsCalibration1!$BT$1464)^(1+1))*BT$1836</f>
        <v>0</v>
      </c>
      <c r="BU1464">
        <f>86400*((IncFlowsCalibration1!$BU$1464)^(1+1))*BU$1836</f>
        <v>0</v>
      </c>
      <c r="BV1464">
        <f>86400*((IncFlowsCalibration1!$BV$1464)^(1+1))*BV$1836</f>
        <v>0</v>
      </c>
      <c r="BW1464">
        <f>86400*((IncFlowsCalibration1!$BW$1464)^(1+1))*BW$1836</f>
        <v>0</v>
      </c>
      <c r="BX1464">
        <f>86400*((IncFlowsCalibration1!$BX$1464)^(1+1))*BX$1836</f>
        <v>0</v>
      </c>
      <c r="BY1464">
        <f>86400*((IncFlowsCalibration1!$BY$1464)^(1+1))*BY$1836</f>
        <v>0</v>
      </c>
      <c r="BZ1464">
        <f>86400*((IncFlowsCalibration1!$BZ$1464)^(1+1))*BZ$1836</f>
        <v>0</v>
      </c>
      <c r="CA1464">
        <f>86400*((IncFlowsCalibration1!$CA$1464)^(1+1))*CA$1836</f>
        <v>0</v>
      </c>
      <c r="CB1464">
        <f>86400*((IncFlowsCalibration1!$CB$1464)^(1+1))*CB$1836</f>
        <v>0</v>
      </c>
      <c r="CC1464">
        <f>86400*((IncFlowsCalibration1!$CC$1464)^(1+1))*CC$1836</f>
        <v>0</v>
      </c>
      <c r="CD1464">
        <f>86400*((IncFlowsCalibration1!$CD$1464)^(1+1))*CD$1836</f>
        <v>0</v>
      </c>
      <c r="CE1464">
        <f>86400*((IncFlowsCalibration1!$CE$1464)^(1+1))*CE$1836</f>
        <v>0</v>
      </c>
      <c r="CF1464">
        <f>86400*((IncFlowsCalibration1!$CF$1464)^(1+1))*CF$1836</f>
        <v>0</v>
      </c>
      <c r="CG1464">
        <f>86400*((IncFlowsCalibration1!$CG$1464)^(1+1))*CG$1836</f>
        <v>0</v>
      </c>
      <c r="CH1464">
        <f>86400*((IncFlowsCalibration1!$CH$1464)^(1+1))*CH$1836</f>
        <v>0</v>
      </c>
      <c r="CI1464">
        <f>86400*((IncFlowsCalibration1!$CI$1464)^(1+1))*CI$1836</f>
        <v>0</v>
      </c>
      <c r="CJ1464">
        <f>86400*((IncFlowsCalibration1!$CJ$1464)^(1+1))*CJ$1836</f>
        <v>0</v>
      </c>
      <c r="CK1464">
        <f>86400*((IncFlowsCalibration1!$CK$1464)^(1+1))*CK$1836</f>
        <v>67931.346584900049</v>
      </c>
      <c r="CL1464">
        <f>86400*((IncFlowsCalibration1!$CL$1464)^(1+1))*CL$1836</f>
        <v>0</v>
      </c>
      <c r="CM1464">
        <f>86400*((IncFlowsCalibration1!$CM$1464)^(1+1))*CM$1836</f>
        <v>0</v>
      </c>
      <c r="CN1464">
        <f>86400*((IncFlowsCalibration1!$CN$1464)^(1+1))*CN$1836</f>
        <v>0</v>
      </c>
      <c r="CO1464">
        <f>86400*((IncFlowsCalibration1!$CO$1464)^(1+1))*CO$1836</f>
        <v>0</v>
      </c>
      <c r="CP1464">
        <f>86400*((IncFlowsCalibration1!$CP$1464)^(1+1))*CP$1836</f>
        <v>0</v>
      </c>
      <c r="CQ1464">
        <f>86400*((IncFlowsCalibration1!$CQ$1464)^(1+1))*CQ$1836</f>
        <v>0</v>
      </c>
      <c r="CR1464">
        <f>86400*((IncFlowsCalibration1!$CR$1464)^(1+1))*CR$1836</f>
        <v>2884485.4661813574</v>
      </c>
      <c r="CS1464">
        <f>86400*((IncFlowsCalibration1!$CS$1464)^(1+1))*CS$1836</f>
        <v>7.7932696099166821</v>
      </c>
      <c r="CT1464">
        <f>86400*((IncFlowsCalibration1!$CT$1464)^(1+1))*CT$1836</f>
        <v>204375.24491587569</v>
      </c>
      <c r="CU1464">
        <f>86400*((IncFlowsCalibration1!$CU$1464)^(1+1))*CU$1836</f>
        <v>69713.194649925252</v>
      </c>
      <c r="CV1464">
        <f>86400*((IncFlowsCalibration1!$CV$1464)^(1+1))*CV$1836</f>
        <v>15969.911924852842</v>
      </c>
      <c r="CW1464">
        <f>86400*((IncFlowsCalibration1!$CW$1464)^(1+1))*CW$1836</f>
        <v>73347.041910345593</v>
      </c>
      <c r="CX1464">
        <f>86400*((IncFlowsCalibration1!$CX$1464)^(1+1))*CX$1836</f>
        <v>1573.7894608843094</v>
      </c>
      <c r="CY1464">
        <f>86400*((IncFlowsCalibration1!$CY$1464)^(1+1))*CY$1836</f>
        <v>422637.19640187261</v>
      </c>
      <c r="CZ1464">
        <f>86400*((IncFlowsCalibration1!$CZ$1464)^(1+1))*CZ$1836</f>
        <v>18191.402513043573</v>
      </c>
      <c r="DA1464">
        <f>86400*((IncFlowsCalibration1!$DA$1464)^(1+1))*DA$1836</f>
        <v>0</v>
      </c>
      <c r="DB1464">
        <f>86400*((IncFlowsCalibration1!$DB$1464)^(1+1))*DB$1836</f>
        <v>2619.3361121204925</v>
      </c>
      <c r="DC1464">
        <f>86400*((IncFlowsCalibration1!$DC$1464)^(1+1))*DC$1836</f>
        <v>765012.79268792633</v>
      </c>
      <c r="DD1464">
        <f>86400*((IncFlowsCalibration1!$DD$1464)^(1+1))*DD$1836</f>
        <v>397132.2459132853</v>
      </c>
      <c r="DE1464">
        <f>86400*((IncFlowsCalibration1!$DE$1464)^(1+1))*DE$1836</f>
        <v>25200.755682642965</v>
      </c>
      <c r="DF1464">
        <f>86400*((IncFlowsCalibration1!$DF$1464)^(1+1))*DF$1836</f>
        <v>9602.4149330199471</v>
      </c>
      <c r="DG1464">
        <f>86400*((IncFlowsCalibration1!$DG$1464)^(1+1))*DG$1836</f>
        <v>4286.853169786973</v>
      </c>
      <c r="DH1464">
        <f>86400*((IncFlowsCalibration1!$DH$1464)^(1+1))*DH$1836</f>
        <v>64435.702337280818</v>
      </c>
      <c r="DI1464">
        <f>86400*((IncFlowsCalibration1!$DI$1464)^(1+1))*DI$1836</f>
        <v>913641.8532292376</v>
      </c>
      <c r="DJ1464">
        <f>86400*((IncFlowsCalibration1!$DJ$1464)^(1+1))*DJ$1836</f>
        <v>7132.4645306567381</v>
      </c>
      <c r="DK1464">
        <f>86400*((IncFlowsCalibration1!$DK$1464)^(1+1))*DK$1836</f>
        <v>237512.21067838813</v>
      </c>
      <c r="DL1464">
        <f>86400*((IncFlowsCalibration1!$DL$1464)^(1+1))*DL$1836</f>
        <v>21856.098445931253</v>
      </c>
      <c r="DM1464">
        <f>86400*((IncFlowsCalibration1!$DM$1464)^(1+1))*DM$1836</f>
        <v>132907.02390765268</v>
      </c>
      <c r="DN1464">
        <f>86400*((IncFlowsCalibration1!$DN$1464)^(1+1))*DN$1836</f>
        <v>16488.360451331944</v>
      </c>
      <c r="DO1464">
        <f>86400*((IncFlowsCalibration1!$DO$1464)^(1+1))*DO$1836</f>
        <v>69450.471585068459</v>
      </c>
      <c r="DP1464">
        <f>86400*((IncFlowsCalibration1!$DP$1464)^(1+1))*DP$1836</f>
        <v>426972.12077299593</v>
      </c>
      <c r="DQ1464">
        <f>86400*((IncFlowsCalibration1!$DQ$1464)^(1+1))*DQ$1836</f>
        <v>159.03882924481738</v>
      </c>
      <c r="DR1464">
        <f>86400*((IncFlowsCalibration1!$DR$1464)^(1+1))*DR$1836</f>
        <v>1106.9005519761699</v>
      </c>
      <c r="DS1464">
        <f>86400*((IncFlowsCalibration1!$DS$1464)^(1+1))*DS$1836</f>
        <v>0</v>
      </c>
      <c r="DT1464">
        <f>86400*((IncFlowsCalibration1!$DT$1464)^(1+1))*DT$1836</f>
        <v>369185.39052692446</v>
      </c>
      <c r="DU1464">
        <f>86400*((IncFlowsCalibration1!$DU$1464)^(1+1))*DU$1836</f>
        <v>15289.856717595452</v>
      </c>
      <c r="DV1464">
        <f>86400*((IncFlowsCalibration1!$DV$1464)^(1+1))*DV$1836</f>
        <v>5717.6028022623705</v>
      </c>
      <c r="DW1464">
        <f>86400*((IncFlowsCalibration1!$DW$1464)^(1+1))*DW$1836</f>
        <v>7880.9114213045323</v>
      </c>
      <c r="DX1464">
        <f>86400*((IncFlowsCalibration1!$DX$1464)^(1+1))*DX$1836</f>
        <v>3593.5597156373992</v>
      </c>
      <c r="DY1464">
        <f>86400*((IncFlowsCalibration1!$DY$1464)^(1+1))*DY$1836</f>
        <v>822.55625430179236</v>
      </c>
      <c r="DZ1464">
        <f>86400*((IncFlowsCalibration1!$DZ$1464)^(1+1))*DZ$1836</f>
        <v>11645.08500608191</v>
      </c>
      <c r="EA1464">
        <f>86400*((IncFlowsCalibration1!$EA$1464)^(1+1))*EA$1836</f>
        <v>5025.6757858600695</v>
      </c>
      <c r="EB1464">
        <f>86400*((IncFlowsCalibration1!$EB$1464)^(1+1))*EB$1836</f>
        <v>140413.59286139312</v>
      </c>
      <c r="EC1464">
        <f>86400*((IncFlowsCalibration1!$EC$1464)^(1+1))*EC$1836</f>
        <v>11807.684202115044</v>
      </c>
      <c r="ED1464">
        <f>86400*((IncFlowsCalibration1!$ED$1464)^(1+1))*ED$1836</f>
        <v>16297.063930879376</v>
      </c>
      <c r="EE1464">
        <f>86400*((IncFlowsCalibration1!$EE$1464)^(1+1))*EE$1836</f>
        <v>62947.418690743398</v>
      </c>
      <c r="EF1464">
        <f>86400*((IncFlowsCalibration1!$EF$1464)^(1+1))*EF$1836</f>
        <v>13253.279290162745</v>
      </c>
      <c r="EG1464">
        <f>86400*((IncFlowsCalibration1!$EG$1464)^(1+1))*EG$1836</f>
        <v>4748.1422568246717</v>
      </c>
      <c r="EH1464">
        <f>86400*((IncFlowsCalibration1!$EH$1464)^(1+1))*EH$1836</f>
        <v>9008.8271507388763</v>
      </c>
      <c r="EI1464">
        <f>86400*((IncFlowsCalibration1!$EI$1464)^(1+1))*EI$1836</f>
        <v>94968.751126095696</v>
      </c>
      <c r="EJ1464">
        <f>86400*((IncFlowsCalibration1!$EJ$1464)^(1+1))*EJ$1836</f>
        <v>45373.757266219356</v>
      </c>
    </row>
    <row r="1465" spans="2:140" x14ac:dyDescent="0.2">
      <c r="B1465">
        <f>86400*((IncFlowsCalibration1!$B$1465)^(1+1))*B$1836</f>
        <v>78184.983258353386</v>
      </c>
      <c r="C1465">
        <f>86400*((IncFlowsCalibration1!$C$1465)^(1+1))*C$1836</f>
        <v>0</v>
      </c>
      <c r="D1465">
        <f>86400*((IncFlowsCalibration1!$D$1465)^(1+1))*D$1836</f>
        <v>0</v>
      </c>
      <c r="E1465">
        <f>86400*((IncFlowsCalibration1!$E$1465)^(1+1))*E$1836</f>
        <v>51003.670332545575</v>
      </c>
      <c r="F1465">
        <f>86400*((IncFlowsCalibration1!$F$1465)^(1+1))*F$1836</f>
        <v>0</v>
      </c>
      <c r="G1465">
        <f>86400*((IncFlowsCalibration1!$G$1465)^(1+1))*G$1836</f>
        <v>0</v>
      </c>
      <c r="H1465">
        <f>86400*((IncFlowsCalibration1!$H$1465)^(1+1))*H$1836</f>
        <v>0</v>
      </c>
      <c r="I1465">
        <f>86400*((IncFlowsCalibration1!$I$1465)^(1+1))*I$1836</f>
        <v>0</v>
      </c>
      <c r="J1465">
        <f>86400*((IncFlowsCalibration1!$J$1465)^(1+1))*J$1836</f>
        <v>0</v>
      </c>
      <c r="K1465">
        <f>86400*((IncFlowsCalibration1!$K$1465)^(1+1))*K$1836</f>
        <v>0</v>
      </c>
      <c r="L1465">
        <f>86400*((IncFlowsCalibration1!$L$1465)^(1+1))*L$1836</f>
        <v>0</v>
      </c>
      <c r="M1465">
        <f>86400*((IncFlowsCalibration1!$M$1465)^(1+1))*M$1836</f>
        <v>0</v>
      </c>
      <c r="N1465">
        <f>86400*((IncFlowsCalibration1!$N$1465)^(1+1))*N$1836</f>
        <v>0</v>
      </c>
      <c r="O1465">
        <f>86400*((IncFlowsCalibration1!$O$1465)^(1+1))*O$1836</f>
        <v>0</v>
      </c>
      <c r="P1465">
        <f>86400*((IncFlowsCalibration1!$P$1465)^(1+1))*P$1836</f>
        <v>0</v>
      </c>
      <c r="Q1465">
        <f>86400*((IncFlowsCalibration1!$Q$1465)^(1+1))*Q$1836</f>
        <v>0</v>
      </c>
      <c r="R1465">
        <f>86400*((IncFlowsCalibration1!$R$1465)^(1+1))*R$1836</f>
        <v>0</v>
      </c>
      <c r="S1465">
        <f>86400*((IncFlowsCalibration1!$S$1465)^(1+1))*S$1836</f>
        <v>0</v>
      </c>
      <c r="T1465">
        <f>86400*((IncFlowsCalibration1!$T$1465)^(1+1))*T$1836</f>
        <v>0</v>
      </c>
      <c r="U1465">
        <f>86400*((IncFlowsCalibration1!$U$1465)^(1+1))*U$1836</f>
        <v>0</v>
      </c>
      <c r="V1465">
        <f>86400*((IncFlowsCalibration1!$V$1465)^(1+1))*V$1836</f>
        <v>0</v>
      </c>
      <c r="W1465">
        <f>86400*((IncFlowsCalibration1!$W$1465)^(1+1))*W$1836</f>
        <v>0</v>
      </c>
      <c r="X1465">
        <f>86400*((IncFlowsCalibration1!$X$1465)^(1+1))*X$1836</f>
        <v>0</v>
      </c>
      <c r="Y1465">
        <f>86400*((IncFlowsCalibration1!$Y$1465)^(1+1))*Y$1836</f>
        <v>0</v>
      </c>
      <c r="Z1465">
        <f>86400*((IncFlowsCalibration1!$Z$1465)^(1+1))*Z$1836</f>
        <v>0</v>
      </c>
      <c r="AA1465">
        <f>86400*((IncFlowsCalibration1!$AA$1465)^(1+1))*AA$1836</f>
        <v>0</v>
      </c>
      <c r="AB1465">
        <f>86400*((IncFlowsCalibration1!$AB$1465)^(1+1))*AB$1836</f>
        <v>0</v>
      </c>
      <c r="AC1465">
        <f>86400*((IncFlowsCalibration1!$AC$1465)^(1+1))*AC$1836</f>
        <v>0</v>
      </c>
      <c r="AD1465">
        <f>86400*((IncFlowsCalibration1!$AD$1465)^(1+1))*AD$1836</f>
        <v>70802.158409564028</v>
      </c>
      <c r="AE1465">
        <f>86400*((IncFlowsCalibration1!$AE$1465)^(1+1))*AE$1836</f>
        <v>296580.62101682415</v>
      </c>
      <c r="AF1465">
        <f>86400*((IncFlowsCalibration1!$AF$1465)^(1+1))*AF$1836</f>
        <v>0</v>
      </c>
      <c r="AG1465">
        <f>86400*((IncFlowsCalibration1!$AG$1465)^(1+1))*AG$1836</f>
        <v>0</v>
      </c>
      <c r="AH1465">
        <f>86400*((IncFlowsCalibration1!$AH$1465)^(1+1))*AH$1836</f>
        <v>0</v>
      </c>
      <c r="AI1465">
        <f>86400*((IncFlowsCalibration1!$AI$1465)^(1+1))*AI$1836</f>
        <v>72133.936469448076</v>
      </c>
      <c r="AJ1465">
        <f>86400*((IncFlowsCalibration1!$AJ$1465)^(1+1))*AJ$1836</f>
        <v>0</v>
      </c>
      <c r="AK1465">
        <f>86400*((IncFlowsCalibration1!$AK$1465)^(1+1))*AK$1836</f>
        <v>97702.333387814026</v>
      </c>
      <c r="AL1465">
        <f>86400*((IncFlowsCalibration1!$AL$1465)^(1+1))*AL$1836</f>
        <v>0</v>
      </c>
      <c r="AM1465">
        <f>86400*((IncFlowsCalibration1!$AM$1465)^(1+1))*AM$1836</f>
        <v>0</v>
      </c>
      <c r="AN1465">
        <f>86400*((IncFlowsCalibration1!$AN$1465)^(1+1))*AN$1836</f>
        <v>0</v>
      </c>
      <c r="AO1465">
        <f>86400*((IncFlowsCalibration1!$AO$1465)^(1+1))*AO$1836</f>
        <v>0</v>
      </c>
      <c r="AP1465">
        <f>86400*((IncFlowsCalibration1!$AP$1465)^(1+1))*AP$1836</f>
        <v>0</v>
      </c>
      <c r="AQ1465">
        <f>86400*((IncFlowsCalibration1!$AQ$1465)^(1+1))*AQ$1836</f>
        <v>0</v>
      </c>
      <c r="AR1465">
        <f>86400*((IncFlowsCalibration1!$AR$1465)^(1+1))*AR$1836</f>
        <v>0</v>
      </c>
      <c r="AS1465">
        <f>86400*((IncFlowsCalibration1!$AS$1465)^(1+1))*AS$1836</f>
        <v>0</v>
      </c>
      <c r="AT1465">
        <f>86400*((IncFlowsCalibration1!$AT$1465)^(1+1))*AT$1836</f>
        <v>0</v>
      </c>
      <c r="AU1465">
        <f>86400*((IncFlowsCalibration1!$AU$1465)^(1+1))*AU$1836</f>
        <v>0</v>
      </c>
      <c r="AV1465">
        <f>86400*((IncFlowsCalibration1!$AV$1465)^(1+1))*AV$1836</f>
        <v>0</v>
      </c>
      <c r="AW1465">
        <f>86400*((IncFlowsCalibration1!$AW$1465)^(1+1))*AW$1836</f>
        <v>0</v>
      </c>
      <c r="AX1465">
        <f>86400*((IncFlowsCalibration1!$AX$1465)^(1+1))*AX$1836</f>
        <v>0</v>
      </c>
      <c r="AY1465">
        <f>86400*((IncFlowsCalibration1!$AY$1465)^(1+1))*AY$1836</f>
        <v>0</v>
      </c>
      <c r="AZ1465">
        <f>86400*((IncFlowsCalibration1!$AZ$1465)^(1+1))*AZ$1836</f>
        <v>0</v>
      </c>
      <c r="BA1465">
        <f>86400*((IncFlowsCalibration1!$BA$1465)^(1+1))*BA$1836</f>
        <v>0</v>
      </c>
      <c r="BB1465">
        <f>86400*((IncFlowsCalibration1!$BB$1465)^(1+1))*BB$1836</f>
        <v>0</v>
      </c>
      <c r="BC1465">
        <f>86400*((IncFlowsCalibration1!$BC$1465)^(1+1))*BC$1836</f>
        <v>0</v>
      </c>
      <c r="BD1465">
        <f>86400*((IncFlowsCalibration1!$BD$1465)^(1+1))*BD$1836</f>
        <v>0</v>
      </c>
      <c r="BE1465">
        <f>86400*((IncFlowsCalibration1!$BE$1465)^(1+1))*BE$1836</f>
        <v>0</v>
      </c>
      <c r="BF1465">
        <f>86400*((IncFlowsCalibration1!$BF$1465)^(1+1))*BF$1836</f>
        <v>0</v>
      </c>
      <c r="BG1465">
        <f>86400*((IncFlowsCalibration1!$BG$1465)^(1+1))*BG$1836</f>
        <v>0</v>
      </c>
      <c r="BH1465">
        <f>86400*((IncFlowsCalibration1!$BH$1465)^(1+1))*BH$1836</f>
        <v>0</v>
      </c>
      <c r="BI1465">
        <f>86400*((IncFlowsCalibration1!$BI$1465)^(1+1))*BI$1836</f>
        <v>0</v>
      </c>
      <c r="BJ1465">
        <f>86400*((IncFlowsCalibration1!$BJ$1465)^(1+1))*BJ$1836</f>
        <v>0</v>
      </c>
      <c r="BK1465">
        <f>86400*((IncFlowsCalibration1!$BK$1465)^(1+1))*BK$1836</f>
        <v>0</v>
      </c>
      <c r="BL1465">
        <f>86400*((IncFlowsCalibration1!$BL$1465)^(1+1))*BL$1836</f>
        <v>0</v>
      </c>
      <c r="BM1465">
        <f>86400*((IncFlowsCalibration1!$BM$1465)^(1+1))*BM$1836</f>
        <v>0</v>
      </c>
      <c r="BN1465">
        <f>86400*((IncFlowsCalibration1!$BN$1465)^(1+1))*BN$1836</f>
        <v>0</v>
      </c>
      <c r="BO1465">
        <f>86400*((IncFlowsCalibration1!$BO$1465)^(1+1))*BO$1836</f>
        <v>0</v>
      </c>
      <c r="BP1465">
        <f>86400*((IncFlowsCalibration1!$BP$1465)^(1+1))*BP$1836</f>
        <v>0</v>
      </c>
      <c r="BQ1465">
        <f>86400*((IncFlowsCalibration1!$BQ$1465)^(1+1))*BQ$1836</f>
        <v>0</v>
      </c>
      <c r="BR1465">
        <f>86400*((IncFlowsCalibration1!$BR$1465)^(1+1))*BR$1836</f>
        <v>0</v>
      </c>
      <c r="BS1465">
        <f>86400*((IncFlowsCalibration1!$BS$1465)^(1+1))*BS$1836</f>
        <v>0</v>
      </c>
      <c r="BT1465">
        <f>86400*((IncFlowsCalibration1!$BT$1465)^(1+1))*BT$1836</f>
        <v>0</v>
      </c>
      <c r="BU1465">
        <f>86400*((IncFlowsCalibration1!$BU$1465)^(1+1))*BU$1836</f>
        <v>0</v>
      </c>
      <c r="BV1465">
        <f>86400*((IncFlowsCalibration1!$BV$1465)^(1+1))*BV$1836</f>
        <v>0</v>
      </c>
      <c r="BW1465">
        <f>86400*((IncFlowsCalibration1!$BW$1465)^(1+1))*BW$1836</f>
        <v>0</v>
      </c>
      <c r="BX1465">
        <f>86400*((IncFlowsCalibration1!$BX$1465)^(1+1))*BX$1836</f>
        <v>0</v>
      </c>
      <c r="BY1465">
        <f>86400*((IncFlowsCalibration1!$BY$1465)^(1+1))*BY$1836</f>
        <v>0</v>
      </c>
      <c r="BZ1465">
        <f>86400*((IncFlowsCalibration1!$BZ$1465)^(1+1))*BZ$1836</f>
        <v>0</v>
      </c>
      <c r="CA1465">
        <f>86400*((IncFlowsCalibration1!$CA$1465)^(1+1))*CA$1836</f>
        <v>0</v>
      </c>
      <c r="CB1465">
        <f>86400*((IncFlowsCalibration1!$CB$1465)^(1+1))*CB$1836</f>
        <v>0</v>
      </c>
      <c r="CC1465">
        <f>86400*((IncFlowsCalibration1!$CC$1465)^(1+1))*CC$1836</f>
        <v>0</v>
      </c>
      <c r="CD1465">
        <f>86400*((IncFlowsCalibration1!$CD$1465)^(1+1))*CD$1836</f>
        <v>0</v>
      </c>
      <c r="CE1465">
        <f>86400*((IncFlowsCalibration1!$CE$1465)^(1+1))*CE$1836</f>
        <v>0</v>
      </c>
      <c r="CF1465">
        <f>86400*((IncFlowsCalibration1!$CF$1465)^(1+1))*CF$1836</f>
        <v>0</v>
      </c>
      <c r="CG1465">
        <f>86400*((IncFlowsCalibration1!$CG$1465)^(1+1))*CG$1836</f>
        <v>0</v>
      </c>
      <c r="CH1465">
        <f>86400*((IncFlowsCalibration1!$CH$1465)^(1+1))*CH$1836</f>
        <v>0</v>
      </c>
      <c r="CI1465">
        <f>86400*((IncFlowsCalibration1!$CI$1465)^(1+1))*CI$1836</f>
        <v>0</v>
      </c>
      <c r="CJ1465">
        <f>86400*((IncFlowsCalibration1!$CJ$1465)^(1+1))*CJ$1836</f>
        <v>0</v>
      </c>
      <c r="CK1465">
        <f>86400*((IncFlowsCalibration1!$CK$1465)^(1+1))*CK$1836</f>
        <v>64875.770045377278</v>
      </c>
      <c r="CL1465">
        <f>86400*((IncFlowsCalibration1!$CL$1465)^(1+1))*CL$1836</f>
        <v>0</v>
      </c>
      <c r="CM1465">
        <f>86400*((IncFlowsCalibration1!$CM$1465)^(1+1))*CM$1836</f>
        <v>0</v>
      </c>
      <c r="CN1465">
        <f>86400*((IncFlowsCalibration1!$CN$1465)^(1+1))*CN$1836</f>
        <v>0</v>
      </c>
      <c r="CO1465">
        <f>86400*((IncFlowsCalibration1!$CO$1465)^(1+1))*CO$1836</f>
        <v>0</v>
      </c>
      <c r="CP1465">
        <f>86400*((IncFlowsCalibration1!$CP$1465)^(1+1))*CP$1836</f>
        <v>0</v>
      </c>
      <c r="CQ1465">
        <f>86400*((IncFlowsCalibration1!$CQ$1465)^(1+1))*CQ$1836</f>
        <v>0</v>
      </c>
      <c r="CR1465">
        <f>86400*((IncFlowsCalibration1!$CR$1465)^(1+1))*CR$1836</f>
        <v>2813290.4482212909</v>
      </c>
      <c r="CS1465">
        <f>86400*((IncFlowsCalibration1!$CS$1465)^(1+1))*CS$1836</f>
        <v>1.4661855026137889</v>
      </c>
      <c r="CT1465">
        <f>86400*((IncFlowsCalibration1!$CT$1465)^(1+1))*CT$1836</f>
        <v>199499.44469117088</v>
      </c>
      <c r="CU1465">
        <f>86400*((IncFlowsCalibration1!$CU$1465)^(1+1))*CU$1836</f>
        <v>68056.213303255077</v>
      </c>
      <c r="CV1465">
        <f>86400*((IncFlowsCalibration1!$CV$1465)^(1+1))*CV$1836</f>
        <v>15592.125720871576</v>
      </c>
      <c r="CW1465">
        <f>86400*((IncFlowsCalibration1!$CW$1465)^(1+1))*CW$1836</f>
        <v>71611.863178436965</v>
      </c>
      <c r="CX1465">
        <f>86400*((IncFlowsCalibration1!$CX$1465)^(1+1))*CX$1836</f>
        <v>1535.9661826742492</v>
      </c>
      <c r="CY1465">
        <f>86400*((IncFlowsCalibration1!$CY$1465)^(1+1))*CY$1836</f>
        <v>399044.75275584514</v>
      </c>
      <c r="CZ1465">
        <f>86400*((IncFlowsCalibration1!$CZ$1465)^(1+1))*CZ$1836</f>
        <v>15355.599573354995</v>
      </c>
      <c r="DA1465">
        <f>86400*((IncFlowsCalibration1!$DA$1465)^(1+1))*DA$1836</f>
        <v>0</v>
      </c>
      <c r="DB1465">
        <f>86400*((IncFlowsCalibration1!$DB$1465)^(1+1))*DB$1836</f>
        <v>2514.5536400598094</v>
      </c>
      <c r="DC1465">
        <f>86400*((IncFlowsCalibration1!$DC$1465)^(1+1))*DC$1836</f>
        <v>746166.806154049</v>
      </c>
      <c r="DD1465">
        <f>86400*((IncFlowsCalibration1!$DD$1465)^(1+1))*DD$1836</f>
        <v>400098.90815115295</v>
      </c>
      <c r="DE1465">
        <f>86400*((IncFlowsCalibration1!$DE$1465)^(1+1))*DE$1836</f>
        <v>25281.821329310977</v>
      </c>
      <c r="DF1465">
        <f>86400*((IncFlowsCalibration1!$DF$1465)^(1+1))*DF$1836</f>
        <v>9161.3002108499604</v>
      </c>
      <c r="DG1465">
        <f>86400*((IncFlowsCalibration1!$DG$1465)^(1+1))*DG$1836</f>
        <v>4116.9421768059301</v>
      </c>
      <c r="DH1465">
        <f>86400*((IncFlowsCalibration1!$DH$1465)^(1+1))*DH$1836</f>
        <v>62907.094708809789</v>
      </c>
      <c r="DI1465">
        <f>86400*((IncFlowsCalibration1!$DI$1465)^(1+1))*DI$1836</f>
        <v>889609.60233387013</v>
      </c>
      <c r="DJ1465">
        <f>86400*((IncFlowsCalibration1!$DJ$1465)^(1+1))*DJ$1836</f>
        <v>6847.1413672990093</v>
      </c>
      <c r="DK1465">
        <f>86400*((IncFlowsCalibration1!$DK$1465)^(1+1))*DK$1836</f>
        <v>207284.54980800825</v>
      </c>
      <c r="DL1465">
        <f>86400*((IncFlowsCalibration1!$DL$1465)^(1+1))*DL$1836</f>
        <v>19681.877648173708</v>
      </c>
      <c r="DM1465">
        <f>86400*((IncFlowsCalibration1!$DM$1465)^(1+1))*DM$1836</f>
        <v>120656.23475886742</v>
      </c>
      <c r="DN1465">
        <f>86400*((IncFlowsCalibration1!$DN$1465)^(1+1))*DN$1836</f>
        <v>15059.124835585533</v>
      </c>
      <c r="DO1465">
        <f>86400*((IncFlowsCalibration1!$DO$1465)^(1+1))*DO$1836</f>
        <v>65481.734816016637</v>
      </c>
      <c r="DP1465">
        <f>86400*((IncFlowsCalibration1!$DP$1465)^(1+1))*DP$1836</f>
        <v>416756.70082245703</v>
      </c>
      <c r="DQ1465">
        <f>86400*((IncFlowsCalibration1!$DQ$1465)^(1+1))*DQ$1836</f>
        <v>101.85149470928521</v>
      </c>
      <c r="DR1465">
        <f>86400*((IncFlowsCalibration1!$DR$1465)^(1+1))*DR$1836</f>
        <v>887.51548406899326</v>
      </c>
      <c r="DS1465">
        <f>86400*((IncFlowsCalibration1!$DS$1465)^(1+1))*DS$1836</f>
        <v>0</v>
      </c>
      <c r="DT1465">
        <f>86400*((IncFlowsCalibration1!$DT$1465)^(1+1))*DT$1836</f>
        <v>356033.00447503012</v>
      </c>
      <c r="DU1465">
        <f>86400*((IncFlowsCalibration1!$DU$1465)^(1+1))*DU$1836</f>
        <v>14682.397975563919</v>
      </c>
      <c r="DV1465">
        <f>86400*((IncFlowsCalibration1!$DV$1465)^(1+1))*DV$1836</f>
        <v>5496.9517493936137</v>
      </c>
      <c r="DW1465">
        <f>86400*((IncFlowsCalibration1!$DW$1465)^(1+1))*DW$1836</f>
        <v>7096.9254955211609</v>
      </c>
      <c r="DX1465">
        <f>86400*((IncFlowsCalibration1!$DX$1465)^(1+1))*DX$1836</f>
        <v>3449.8049417617622</v>
      </c>
      <c r="DY1465">
        <f>86400*((IncFlowsCalibration1!$DY$1465)^(1+1))*DY$1836</f>
        <v>789.65116917892783</v>
      </c>
      <c r="DZ1465">
        <f>86400*((IncFlowsCalibration1!$DZ$1465)^(1+1))*DZ$1836</f>
        <v>11312.613584214334</v>
      </c>
      <c r="EA1465">
        <f>86400*((IncFlowsCalibration1!$EA$1465)^(1+1))*EA$1836</f>
        <v>4902.1620904776109</v>
      </c>
      <c r="EB1465">
        <f>86400*((IncFlowsCalibration1!$EB$1465)^(1+1))*EB$1836</f>
        <v>137063.71916706697</v>
      </c>
      <c r="EC1465">
        <f>86400*((IncFlowsCalibration1!$EC$1465)^(1+1))*EC$1836</f>
        <v>11517.494942925205</v>
      </c>
      <c r="ED1465">
        <f>86400*((IncFlowsCalibration1!$ED$1465)^(1+1))*ED$1836</f>
        <v>15896.54154891637</v>
      </c>
      <c r="EE1465">
        <f>86400*((IncFlowsCalibration1!$EE$1465)^(1+1))*EE$1836</f>
        <v>60881.020562522375</v>
      </c>
      <c r="EF1465">
        <f>86400*((IncFlowsCalibration1!$EF$1465)^(1+1))*EF$1836</f>
        <v>12578.523411249016</v>
      </c>
      <c r="EG1465">
        <f>86400*((IncFlowsCalibration1!$EG$1465)^(1+1))*EG$1836</f>
        <v>4519.2794761555469</v>
      </c>
      <c r="EH1465">
        <f>86400*((IncFlowsCalibration1!$EH$1465)^(1+1))*EH$1836</f>
        <v>8608.9891433128741</v>
      </c>
      <c r="EI1465">
        <f>86400*((IncFlowsCalibration1!$EI$1465)^(1+1))*EI$1836</f>
        <v>91231.351754989068</v>
      </c>
      <c r="EJ1465">
        <f>86400*((IncFlowsCalibration1!$EJ$1465)^(1+1))*EJ$1836</f>
        <v>43387.466277990177</v>
      </c>
    </row>
    <row r="1466" spans="2:140" x14ac:dyDescent="0.2">
      <c r="B1466">
        <f>86400*((IncFlowsCalibration1!$B$1466)^(1+1))*B$1836</f>
        <v>74896.923176076321</v>
      </c>
      <c r="C1466">
        <f>86400*((IncFlowsCalibration1!$C$1466)^(1+1))*C$1836</f>
        <v>0</v>
      </c>
      <c r="D1466">
        <f>86400*((IncFlowsCalibration1!$D$1466)^(1+1))*D$1836</f>
        <v>0</v>
      </c>
      <c r="E1466">
        <f>86400*((IncFlowsCalibration1!$E$1466)^(1+1))*E$1836</f>
        <v>49001.526539941653</v>
      </c>
      <c r="F1466">
        <f>86400*((IncFlowsCalibration1!$F$1466)^(1+1))*F$1836</f>
        <v>0</v>
      </c>
      <c r="G1466">
        <f>86400*((IncFlowsCalibration1!$G$1466)^(1+1))*G$1836</f>
        <v>0</v>
      </c>
      <c r="H1466">
        <f>86400*((IncFlowsCalibration1!$H$1466)^(1+1))*H$1836</f>
        <v>0</v>
      </c>
      <c r="I1466">
        <f>86400*((IncFlowsCalibration1!$I$1466)^(1+1))*I$1836</f>
        <v>0</v>
      </c>
      <c r="J1466">
        <f>86400*((IncFlowsCalibration1!$J$1466)^(1+1))*J$1836</f>
        <v>0</v>
      </c>
      <c r="K1466">
        <f>86400*((IncFlowsCalibration1!$K$1466)^(1+1))*K$1836</f>
        <v>0</v>
      </c>
      <c r="L1466">
        <f>86400*((IncFlowsCalibration1!$L$1466)^(1+1))*L$1836</f>
        <v>0</v>
      </c>
      <c r="M1466">
        <f>86400*((IncFlowsCalibration1!$M$1466)^(1+1))*M$1836</f>
        <v>0</v>
      </c>
      <c r="N1466">
        <f>86400*((IncFlowsCalibration1!$N$1466)^(1+1))*N$1836</f>
        <v>0</v>
      </c>
      <c r="O1466">
        <f>86400*((IncFlowsCalibration1!$O$1466)^(1+1))*O$1836</f>
        <v>0</v>
      </c>
      <c r="P1466">
        <f>86400*((IncFlowsCalibration1!$P$1466)^(1+1))*P$1836</f>
        <v>0</v>
      </c>
      <c r="Q1466">
        <f>86400*((IncFlowsCalibration1!$Q$1466)^(1+1))*Q$1836</f>
        <v>0</v>
      </c>
      <c r="R1466">
        <f>86400*((IncFlowsCalibration1!$R$1466)^(1+1))*R$1836</f>
        <v>0</v>
      </c>
      <c r="S1466">
        <f>86400*((IncFlowsCalibration1!$S$1466)^(1+1))*S$1836</f>
        <v>0</v>
      </c>
      <c r="T1466">
        <f>86400*((IncFlowsCalibration1!$T$1466)^(1+1))*T$1836</f>
        <v>0</v>
      </c>
      <c r="U1466">
        <f>86400*((IncFlowsCalibration1!$U$1466)^(1+1))*U$1836</f>
        <v>0</v>
      </c>
      <c r="V1466">
        <f>86400*((IncFlowsCalibration1!$V$1466)^(1+1))*V$1836</f>
        <v>0</v>
      </c>
      <c r="W1466">
        <f>86400*((IncFlowsCalibration1!$W$1466)^(1+1))*W$1836</f>
        <v>0</v>
      </c>
      <c r="X1466">
        <f>86400*((IncFlowsCalibration1!$X$1466)^(1+1))*X$1836</f>
        <v>0</v>
      </c>
      <c r="Y1466">
        <f>86400*((IncFlowsCalibration1!$Y$1466)^(1+1))*Y$1836</f>
        <v>0</v>
      </c>
      <c r="Z1466">
        <f>86400*((IncFlowsCalibration1!$Z$1466)^(1+1))*Z$1836</f>
        <v>0</v>
      </c>
      <c r="AA1466">
        <f>86400*((IncFlowsCalibration1!$AA$1466)^(1+1))*AA$1836</f>
        <v>0</v>
      </c>
      <c r="AB1466">
        <f>86400*((IncFlowsCalibration1!$AB$1466)^(1+1))*AB$1836</f>
        <v>0</v>
      </c>
      <c r="AC1466">
        <f>86400*((IncFlowsCalibration1!$AC$1466)^(1+1))*AC$1836</f>
        <v>0</v>
      </c>
      <c r="AD1466">
        <f>86400*((IncFlowsCalibration1!$AD$1466)^(1+1))*AD$1836</f>
        <v>67951.670220387648</v>
      </c>
      <c r="AE1466">
        <f>86400*((IncFlowsCalibration1!$AE$1466)^(1+1))*AE$1836</f>
        <v>283044.60654379782</v>
      </c>
      <c r="AF1466">
        <f>86400*((IncFlowsCalibration1!$AF$1466)^(1+1))*AF$1836</f>
        <v>0</v>
      </c>
      <c r="AG1466">
        <f>86400*((IncFlowsCalibration1!$AG$1466)^(1+1))*AG$1836</f>
        <v>0</v>
      </c>
      <c r="AH1466">
        <f>86400*((IncFlowsCalibration1!$AH$1466)^(1+1))*AH$1836</f>
        <v>0</v>
      </c>
      <c r="AI1466">
        <f>86400*((IncFlowsCalibration1!$AI$1466)^(1+1))*AI$1836</f>
        <v>68655.983207843368</v>
      </c>
      <c r="AJ1466">
        <f>86400*((IncFlowsCalibration1!$AJ$1466)^(1+1))*AJ$1836</f>
        <v>0</v>
      </c>
      <c r="AK1466">
        <f>86400*((IncFlowsCalibration1!$AK$1466)^(1+1))*AK$1836</f>
        <v>93368.104125505866</v>
      </c>
      <c r="AL1466">
        <f>86400*((IncFlowsCalibration1!$AL$1466)^(1+1))*AL$1836</f>
        <v>0</v>
      </c>
      <c r="AM1466">
        <f>86400*((IncFlowsCalibration1!$AM$1466)^(1+1))*AM$1836</f>
        <v>0</v>
      </c>
      <c r="AN1466">
        <f>86400*((IncFlowsCalibration1!$AN$1466)^(1+1))*AN$1836</f>
        <v>0</v>
      </c>
      <c r="AO1466">
        <f>86400*((IncFlowsCalibration1!$AO$1466)^(1+1))*AO$1836</f>
        <v>0</v>
      </c>
      <c r="AP1466">
        <f>86400*((IncFlowsCalibration1!$AP$1466)^(1+1))*AP$1836</f>
        <v>0</v>
      </c>
      <c r="AQ1466">
        <f>86400*((IncFlowsCalibration1!$AQ$1466)^(1+1))*AQ$1836</f>
        <v>0</v>
      </c>
      <c r="AR1466">
        <f>86400*((IncFlowsCalibration1!$AR$1466)^(1+1))*AR$1836</f>
        <v>0</v>
      </c>
      <c r="AS1466">
        <f>86400*((IncFlowsCalibration1!$AS$1466)^(1+1))*AS$1836</f>
        <v>0</v>
      </c>
      <c r="AT1466">
        <f>86400*((IncFlowsCalibration1!$AT$1466)^(1+1))*AT$1836</f>
        <v>0</v>
      </c>
      <c r="AU1466">
        <f>86400*((IncFlowsCalibration1!$AU$1466)^(1+1))*AU$1836</f>
        <v>0</v>
      </c>
      <c r="AV1466">
        <f>86400*((IncFlowsCalibration1!$AV$1466)^(1+1))*AV$1836</f>
        <v>0</v>
      </c>
      <c r="AW1466">
        <f>86400*((IncFlowsCalibration1!$AW$1466)^(1+1))*AW$1836</f>
        <v>0</v>
      </c>
      <c r="AX1466">
        <f>86400*((IncFlowsCalibration1!$AX$1466)^(1+1))*AX$1836</f>
        <v>0</v>
      </c>
      <c r="AY1466">
        <f>86400*((IncFlowsCalibration1!$AY$1466)^(1+1))*AY$1836</f>
        <v>0</v>
      </c>
      <c r="AZ1466">
        <f>86400*((IncFlowsCalibration1!$AZ$1466)^(1+1))*AZ$1836</f>
        <v>0</v>
      </c>
      <c r="BA1466">
        <f>86400*((IncFlowsCalibration1!$BA$1466)^(1+1))*BA$1836</f>
        <v>0</v>
      </c>
      <c r="BB1466">
        <f>86400*((IncFlowsCalibration1!$BB$1466)^(1+1))*BB$1836</f>
        <v>0</v>
      </c>
      <c r="BC1466">
        <f>86400*((IncFlowsCalibration1!$BC$1466)^(1+1))*BC$1836</f>
        <v>0</v>
      </c>
      <c r="BD1466">
        <f>86400*((IncFlowsCalibration1!$BD$1466)^(1+1))*BD$1836</f>
        <v>0</v>
      </c>
      <c r="BE1466">
        <f>86400*((IncFlowsCalibration1!$BE$1466)^(1+1))*BE$1836</f>
        <v>0</v>
      </c>
      <c r="BF1466">
        <f>86400*((IncFlowsCalibration1!$BF$1466)^(1+1))*BF$1836</f>
        <v>0</v>
      </c>
      <c r="BG1466">
        <f>86400*((IncFlowsCalibration1!$BG$1466)^(1+1))*BG$1836</f>
        <v>0</v>
      </c>
      <c r="BH1466">
        <f>86400*((IncFlowsCalibration1!$BH$1466)^(1+1))*BH$1836</f>
        <v>0</v>
      </c>
      <c r="BI1466">
        <f>86400*((IncFlowsCalibration1!$BI$1466)^(1+1))*BI$1836</f>
        <v>0</v>
      </c>
      <c r="BJ1466">
        <f>86400*((IncFlowsCalibration1!$BJ$1466)^(1+1))*BJ$1836</f>
        <v>0</v>
      </c>
      <c r="BK1466">
        <f>86400*((IncFlowsCalibration1!$BK$1466)^(1+1))*BK$1836</f>
        <v>0</v>
      </c>
      <c r="BL1466">
        <f>86400*((IncFlowsCalibration1!$BL$1466)^(1+1))*BL$1836</f>
        <v>0</v>
      </c>
      <c r="BM1466">
        <f>86400*((IncFlowsCalibration1!$BM$1466)^(1+1))*BM$1836</f>
        <v>0</v>
      </c>
      <c r="BN1466">
        <f>86400*((IncFlowsCalibration1!$BN$1466)^(1+1))*BN$1836</f>
        <v>0</v>
      </c>
      <c r="BO1466">
        <f>86400*((IncFlowsCalibration1!$BO$1466)^(1+1))*BO$1836</f>
        <v>0</v>
      </c>
      <c r="BP1466">
        <f>86400*((IncFlowsCalibration1!$BP$1466)^(1+1))*BP$1836</f>
        <v>0</v>
      </c>
      <c r="BQ1466">
        <f>86400*((IncFlowsCalibration1!$BQ$1466)^(1+1))*BQ$1836</f>
        <v>0</v>
      </c>
      <c r="BR1466">
        <f>86400*((IncFlowsCalibration1!$BR$1466)^(1+1))*BR$1836</f>
        <v>0</v>
      </c>
      <c r="BS1466">
        <f>86400*((IncFlowsCalibration1!$BS$1466)^(1+1))*BS$1836</f>
        <v>0</v>
      </c>
      <c r="BT1466">
        <f>86400*((IncFlowsCalibration1!$BT$1466)^(1+1))*BT$1836</f>
        <v>0</v>
      </c>
      <c r="BU1466">
        <f>86400*((IncFlowsCalibration1!$BU$1466)^(1+1))*BU$1836</f>
        <v>0</v>
      </c>
      <c r="BV1466">
        <f>86400*((IncFlowsCalibration1!$BV$1466)^(1+1))*BV$1836</f>
        <v>0</v>
      </c>
      <c r="BW1466">
        <f>86400*((IncFlowsCalibration1!$BW$1466)^(1+1))*BW$1836</f>
        <v>0</v>
      </c>
      <c r="BX1466">
        <f>86400*((IncFlowsCalibration1!$BX$1466)^(1+1))*BX$1836</f>
        <v>0</v>
      </c>
      <c r="BY1466">
        <f>86400*((IncFlowsCalibration1!$BY$1466)^(1+1))*BY$1836</f>
        <v>0</v>
      </c>
      <c r="BZ1466">
        <f>86400*((IncFlowsCalibration1!$BZ$1466)^(1+1))*BZ$1836</f>
        <v>0</v>
      </c>
      <c r="CA1466">
        <f>86400*((IncFlowsCalibration1!$CA$1466)^(1+1))*CA$1836</f>
        <v>0</v>
      </c>
      <c r="CB1466">
        <f>86400*((IncFlowsCalibration1!$CB$1466)^(1+1))*CB$1836</f>
        <v>0</v>
      </c>
      <c r="CC1466">
        <f>86400*((IncFlowsCalibration1!$CC$1466)^(1+1))*CC$1836</f>
        <v>0</v>
      </c>
      <c r="CD1466">
        <f>86400*((IncFlowsCalibration1!$CD$1466)^(1+1))*CD$1836</f>
        <v>0</v>
      </c>
      <c r="CE1466">
        <f>86400*((IncFlowsCalibration1!$CE$1466)^(1+1))*CE$1836</f>
        <v>0</v>
      </c>
      <c r="CF1466">
        <f>86400*((IncFlowsCalibration1!$CF$1466)^(1+1))*CF$1836</f>
        <v>0</v>
      </c>
      <c r="CG1466">
        <f>86400*((IncFlowsCalibration1!$CG$1466)^(1+1))*CG$1836</f>
        <v>0</v>
      </c>
      <c r="CH1466">
        <f>86400*((IncFlowsCalibration1!$CH$1466)^(1+1))*CH$1836</f>
        <v>0</v>
      </c>
      <c r="CI1466">
        <f>86400*((IncFlowsCalibration1!$CI$1466)^(1+1))*CI$1836</f>
        <v>0</v>
      </c>
      <c r="CJ1466">
        <f>86400*((IncFlowsCalibration1!$CJ$1466)^(1+1))*CJ$1836</f>
        <v>0</v>
      </c>
      <c r="CK1466">
        <f>86400*((IncFlowsCalibration1!$CK$1466)^(1+1))*CK$1836</f>
        <v>62022.678130570683</v>
      </c>
      <c r="CL1466">
        <f>86400*((IncFlowsCalibration1!$CL$1466)^(1+1))*CL$1836</f>
        <v>0</v>
      </c>
      <c r="CM1466">
        <f>86400*((IncFlowsCalibration1!$CM$1466)^(1+1))*CM$1836</f>
        <v>0</v>
      </c>
      <c r="CN1466">
        <f>86400*((IncFlowsCalibration1!$CN$1466)^(1+1))*CN$1836</f>
        <v>0</v>
      </c>
      <c r="CO1466">
        <f>86400*((IncFlowsCalibration1!$CO$1466)^(1+1))*CO$1836</f>
        <v>0</v>
      </c>
      <c r="CP1466">
        <f>86400*((IncFlowsCalibration1!$CP$1466)^(1+1))*CP$1836</f>
        <v>0</v>
      </c>
      <c r="CQ1466">
        <f>86400*((IncFlowsCalibration1!$CQ$1466)^(1+1))*CQ$1836</f>
        <v>0</v>
      </c>
      <c r="CR1466">
        <f>86400*((IncFlowsCalibration1!$CR$1466)^(1+1))*CR$1836</f>
        <v>2737768.568772675</v>
      </c>
      <c r="CS1466">
        <f>86400*((IncFlowsCalibration1!$CS$1466)^(1+1))*CS$1836</f>
        <v>0.22809295266928692</v>
      </c>
      <c r="CT1466">
        <f>86400*((IncFlowsCalibration1!$CT$1466)^(1+1))*CT$1836</f>
        <v>194161.41634321658</v>
      </c>
      <c r="CU1466">
        <f>86400*((IncFlowsCalibration1!$CU$1466)^(1+1))*CU$1836</f>
        <v>66451.438949685195</v>
      </c>
      <c r="CV1466">
        <f>86400*((IncFlowsCalibration1!$CV$1466)^(1+1))*CV$1836</f>
        <v>15202.118115139923</v>
      </c>
      <c r="CW1466">
        <f>86400*((IncFlowsCalibration1!$CW$1466)^(1+1))*CW$1836</f>
        <v>69821.111490332929</v>
      </c>
      <c r="CX1466">
        <f>86400*((IncFlowsCalibration1!$CX$1466)^(1+1))*CX$1836</f>
        <v>1500.3365872548211</v>
      </c>
      <c r="CY1466">
        <f>86400*((IncFlowsCalibration1!$CY$1466)^(1+1))*CY$1836</f>
        <v>262183.48560661008</v>
      </c>
      <c r="CZ1466">
        <f>86400*((IncFlowsCalibration1!$CZ$1466)^(1+1))*CZ$1836</f>
        <v>551.56170748556337</v>
      </c>
      <c r="DA1466">
        <f>86400*((IncFlowsCalibration1!$DA$1466)^(1+1))*DA$1836</f>
        <v>0</v>
      </c>
      <c r="DB1466">
        <f>86400*((IncFlowsCalibration1!$DB$1466)^(1+1))*DB$1836</f>
        <v>2411.9099965731921</v>
      </c>
      <c r="DC1466">
        <f>86400*((IncFlowsCalibration1!$DC$1466)^(1+1))*DC$1836</f>
        <v>728256.93892079976</v>
      </c>
      <c r="DD1466">
        <f>86400*((IncFlowsCalibration1!$DD$1466)^(1+1))*DD$1836</f>
        <v>379691.06396131415</v>
      </c>
      <c r="DE1466">
        <f>86400*((IncFlowsCalibration1!$DE$1466)^(1+1))*DE$1836</f>
        <v>23700.82825329739</v>
      </c>
      <c r="DF1466">
        <f>86400*((IncFlowsCalibration1!$DF$1466)^(1+1))*DF$1836</f>
        <v>8743.8619096297989</v>
      </c>
      <c r="DG1466">
        <f>86400*((IncFlowsCalibration1!$DG$1466)^(1+1))*DG$1836</f>
        <v>3952.319025853385</v>
      </c>
      <c r="DH1466">
        <f>86400*((IncFlowsCalibration1!$DH$1466)^(1+1))*DH$1836</f>
        <v>61402.740833834527</v>
      </c>
      <c r="DI1466">
        <f>86400*((IncFlowsCalibration1!$DI$1466)^(1+1))*DI$1836</f>
        <v>866377.09595886886</v>
      </c>
      <c r="DJ1466">
        <f>86400*((IncFlowsCalibration1!$DJ$1466)^(1+1))*DJ$1836</f>
        <v>6567.6422441899103</v>
      </c>
      <c r="DK1466">
        <f>86400*((IncFlowsCalibration1!$DK$1466)^(1+1))*DK$1836</f>
        <v>183725.31640223469</v>
      </c>
      <c r="DL1466">
        <f>86400*((IncFlowsCalibration1!$DL$1466)^(1+1))*DL$1836</f>
        <v>17934.968241533676</v>
      </c>
      <c r="DM1466">
        <f>86400*((IncFlowsCalibration1!$DM$1466)^(1+1))*DM$1836</f>
        <v>110627.60192740148</v>
      </c>
      <c r="DN1466">
        <f>86400*((IncFlowsCalibration1!$DN$1466)^(1+1))*DN$1836</f>
        <v>13897.142887934486</v>
      </c>
      <c r="DO1466">
        <f>86400*((IncFlowsCalibration1!$DO$1466)^(1+1))*DO$1836</f>
        <v>61959.013527381307</v>
      </c>
      <c r="DP1466">
        <f>86400*((IncFlowsCalibration1!$DP$1466)^(1+1))*DP$1836</f>
        <v>406693.38590906939</v>
      </c>
      <c r="DQ1466">
        <f>86400*((IncFlowsCalibration1!$DQ$1466)^(1+1))*DQ$1836</f>
        <v>74.624290064357197</v>
      </c>
      <c r="DR1466">
        <f>86400*((IncFlowsCalibration1!$DR$1466)^(1+1))*DR$1836</f>
        <v>721.10322521105161</v>
      </c>
      <c r="DS1466">
        <f>86400*((IncFlowsCalibration1!$DS$1466)^(1+1))*DS$1836</f>
        <v>0</v>
      </c>
      <c r="DT1466">
        <f>86400*((IncFlowsCalibration1!$DT$1466)^(1+1))*DT$1836</f>
        <v>343301.49071018072</v>
      </c>
      <c r="DU1466">
        <f>86400*((IncFlowsCalibration1!$DU$1466)^(1+1))*DU$1836</f>
        <v>14088.461372530881</v>
      </c>
      <c r="DV1466">
        <f>86400*((IncFlowsCalibration1!$DV$1466)^(1+1))*DV$1836</f>
        <v>5281.2328022755628</v>
      </c>
      <c r="DW1466">
        <f>86400*((IncFlowsCalibration1!$DW$1466)^(1+1))*DW$1836</f>
        <v>6467.0203974401284</v>
      </c>
      <c r="DX1466">
        <f>86400*((IncFlowsCalibration1!$DX$1466)^(1+1))*DX$1836</f>
        <v>3308.9845023408943</v>
      </c>
      <c r="DY1466">
        <f>86400*((IncFlowsCalibration1!$DY$1466)^(1+1))*DY$1836</f>
        <v>757.41774540274446</v>
      </c>
      <c r="DZ1466">
        <f>86400*((IncFlowsCalibration1!$DZ$1466)^(1+1))*DZ$1836</f>
        <v>10986.242452691602</v>
      </c>
      <c r="EA1466">
        <f>86400*((IncFlowsCalibration1!$EA$1466)^(1+1))*EA$1836</f>
        <v>4783.6516694090524</v>
      </c>
      <c r="EB1466">
        <f>86400*((IncFlowsCalibration1!$EB$1466)^(1+1))*EB$1836</f>
        <v>133396.29686895487</v>
      </c>
      <c r="EC1466">
        <f>86400*((IncFlowsCalibration1!$EC$1466)^(1+1))*EC$1836</f>
        <v>11239.053663760333</v>
      </c>
      <c r="ED1466">
        <f>86400*((IncFlowsCalibration1!$ED$1466)^(1+1))*ED$1836</f>
        <v>15512.237564982936</v>
      </c>
      <c r="EE1466">
        <f>86400*((IncFlowsCalibration1!$EE$1466)^(1+1))*EE$1836</f>
        <v>58673.779297016263</v>
      </c>
      <c r="EF1466">
        <f>86400*((IncFlowsCalibration1!$EF$1466)^(1+1))*EF$1836</f>
        <v>11946.237801497298</v>
      </c>
      <c r="EG1466">
        <f>86400*((IncFlowsCalibration1!$EG$1466)^(1+1))*EG$1836</f>
        <v>4298.3841504152406</v>
      </c>
      <c r="EH1466">
        <f>86400*((IncFlowsCalibration1!$EH$1466)^(1+1))*EH$1836</f>
        <v>8204.9585485355037</v>
      </c>
      <c r="EI1466">
        <f>86400*((IncFlowsCalibration1!$EI$1466)^(1+1))*EI$1836</f>
        <v>87662.337720493801</v>
      </c>
      <c r="EJ1466">
        <f>86400*((IncFlowsCalibration1!$EJ$1466)^(1+1))*EJ$1836</f>
        <v>41535.865390894811</v>
      </c>
    </row>
    <row r="1467" spans="2:140" x14ac:dyDescent="0.2">
      <c r="B1467">
        <f>86400*((IncFlowsCalibration1!$B$1467)^(1+1))*B$1836</f>
        <v>71772.624864654805</v>
      </c>
      <c r="C1467">
        <f>86400*((IncFlowsCalibration1!$C$1467)^(1+1))*C$1836</f>
        <v>0</v>
      </c>
      <c r="D1467">
        <f>86400*((IncFlowsCalibration1!$D$1467)^(1+1))*D$1836</f>
        <v>0</v>
      </c>
      <c r="E1467">
        <f>86400*((IncFlowsCalibration1!$E$1467)^(1+1))*E$1836</f>
        <v>47106.923793337934</v>
      </c>
      <c r="F1467">
        <f>86400*((IncFlowsCalibration1!$F$1467)^(1+1))*F$1836</f>
        <v>0</v>
      </c>
      <c r="G1467">
        <f>86400*((IncFlowsCalibration1!$G$1467)^(1+1))*G$1836</f>
        <v>0</v>
      </c>
      <c r="H1467">
        <f>86400*((IncFlowsCalibration1!$H$1467)^(1+1))*H$1836</f>
        <v>0</v>
      </c>
      <c r="I1467">
        <f>86400*((IncFlowsCalibration1!$I$1467)^(1+1))*I$1836</f>
        <v>0</v>
      </c>
      <c r="J1467">
        <f>86400*((IncFlowsCalibration1!$J$1467)^(1+1))*J$1836</f>
        <v>0</v>
      </c>
      <c r="K1467">
        <f>86400*((IncFlowsCalibration1!$K$1467)^(1+1))*K$1836</f>
        <v>0</v>
      </c>
      <c r="L1467">
        <f>86400*((IncFlowsCalibration1!$L$1467)^(1+1))*L$1836</f>
        <v>0</v>
      </c>
      <c r="M1467">
        <f>86400*((IncFlowsCalibration1!$M$1467)^(1+1))*M$1836</f>
        <v>0</v>
      </c>
      <c r="N1467">
        <f>86400*((IncFlowsCalibration1!$N$1467)^(1+1))*N$1836</f>
        <v>0</v>
      </c>
      <c r="O1467">
        <f>86400*((IncFlowsCalibration1!$O$1467)^(1+1))*O$1836</f>
        <v>0</v>
      </c>
      <c r="P1467">
        <f>86400*((IncFlowsCalibration1!$P$1467)^(1+1))*P$1836</f>
        <v>0</v>
      </c>
      <c r="Q1467">
        <f>86400*((IncFlowsCalibration1!$Q$1467)^(1+1))*Q$1836</f>
        <v>0</v>
      </c>
      <c r="R1467">
        <f>86400*((IncFlowsCalibration1!$R$1467)^(1+1))*R$1836</f>
        <v>0</v>
      </c>
      <c r="S1467">
        <f>86400*((IncFlowsCalibration1!$S$1467)^(1+1))*S$1836</f>
        <v>0</v>
      </c>
      <c r="T1467">
        <f>86400*((IncFlowsCalibration1!$T$1467)^(1+1))*T$1836</f>
        <v>0</v>
      </c>
      <c r="U1467">
        <f>86400*((IncFlowsCalibration1!$U$1467)^(1+1))*U$1836</f>
        <v>0</v>
      </c>
      <c r="V1467">
        <f>86400*((IncFlowsCalibration1!$V$1467)^(1+1))*V$1836</f>
        <v>0</v>
      </c>
      <c r="W1467">
        <f>86400*((IncFlowsCalibration1!$W$1467)^(1+1))*W$1836</f>
        <v>0</v>
      </c>
      <c r="X1467">
        <f>86400*((IncFlowsCalibration1!$X$1467)^(1+1))*X$1836</f>
        <v>0</v>
      </c>
      <c r="Y1467">
        <f>86400*((IncFlowsCalibration1!$Y$1467)^(1+1))*Y$1836</f>
        <v>0</v>
      </c>
      <c r="Z1467">
        <f>86400*((IncFlowsCalibration1!$Z$1467)^(1+1))*Z$1836</f>
        <v>0</v>
      </c>
      <c r="AA1467">
        <f>86400*((IncFlowsCalibration1!$AA$1467)^(1+1))*AA$1836</f>
        <v>0</v>
      </c>
      <c r="AB1467">
        <f>86400*((IncFlowsCalibration1!$AB$1467)^(1+1))*AB$1836</f>
        <v>0</v>
      </c>
      <c r="AC1467">
        <f>86400*((IncFlowsCalibration1!$AC$1467)^(1+1))*AC$1836</f>
        <v>0</v>
      </c>
      <c r="AD1467">
        <f>86400*((IncFlowsCalibration1!$AD$1467)^(1+1))*AD$1836</f>
        <v>65164.212962846854</v>
      </c>
      <c r="AE1467">
        <f>86400*((IncFlowsCalibration1!$AE$1467)^(1+1))*AE$1836</f>
        <v>271152.79551221267</v>
      </c>
      <c r="AF1467">
        <f>86400*((IncFlowsCalibration1!$AF$1467)^(1+1))*AF$1836</f>
        <v>0</v>
      </c>
      <c r="AG1467">
        <f>86400*((IncFlowsCalibration1!$AG$1467)^(1+1))*AG$1836</f>
        <v>0</v>
      </c>
      <c r="AH1467">
        <f>86400*((IncFlowsCalibration1!$AH$1467)^(1+1))*AH$1836</f>
        <v>0</v>
      </c>
      <c r="AI1467">
        <f>86400*((IncFlowsCalibration1!$AI$1467)^(1+1))*AI$1836</f>
        <v>65354.148357989681</v>
      </c>
      <c r="AJ1467">
        <f>86400*((IncFlowsCalibration1!$AJ$1467)^(1+1))*AJ$1836</f>
        <v>0</v>
      </c>
      <c r="AK1467">
        <f>86400*((IncFlowsCalibration1!$AK$1467)^(1+1))*AK$1836</f>
        <v>89088.005623088131</v>
      </c>
      <c r="AL1467">
        <f>86400*((IncFlowsCalibration1!$AL$1467)^(1+1))*AL$1836</f>
        <v>0</v>
      </c>
      <c r="AM1467">
        <f>86400*((IncFlowsCalibration1!$AM$1467)^(1+1))*AM$1836</f>
        <v>0</v>
      </c>
      <c r="AN1467">
        <f>86400*((IncFlowsCalibration1!$AN$1467)^(1+1))*AN$1836</f>
        <v>0</v>
      </c>
      <c r="AO1467">
        <f>86400*((IncFlowsCalibration1!$AO$1467)^(1+1))*AO$1836</f>
        <v>0</v>
      </c>
      <c r="AP1467">
        <f>86400*((IncFlowsCalibration1!$AP$1467)^(1+1))*AP$1836</f>
        <v>0</v>
      </c>
      <c r="AQ1467">
        <f>86400*((IncFlowsCalibration1!$AQ$1467)^(1+1))*AQ$1836</f>
        <v>0</v>
      </c>
      <c r="AR1467">
        <f>86400*((IncFlowsCalibration1!$AR$1467)^(1+1))*AR$1836</f>
        <v>0</v>
      </c>
      <c r="AS1467">
        <f>86400*((IncFlowsCalibration1!$AS$1467)^(1+1))*AS$1836</f>
        <v>0</v>
      </c>
      <c r="AT1467">
        <f>86400*((IncFlowsCalibration1!$AT$1467)^(1+1))*AT$1836</f>
        <v>0</v>
      </c>
      <c r="AU1467">
        <f>86400*((IncFlowsCalibration1!$AU$1467)^(1+1))*AU$1836</f>
        <v>0</v>
      </c>
      <c r="AV1467">
        <f>86400*((IncFlowsCalibration1!$AV$1467)^(1+1))*AV$1836</f>
        <v>0</v>
      </c>
      <c r="AW1467">
        <f>86400*((IncFlowsCalibration1!$AW$1467)^(1+1))*AW$1836</f>
        <v>0</v>
      </c>
      <c r="AX1467">
        <f>86400*((IncFlowsCalibration1!$AX$1467)^(1+1))*AX$1836</f>
        <v>0</v>
      </c>
      <c r="AY1467">
        <f>86400*((IncFlowsCalibration1!$AY$1467)^(1+1))*AY$1836</f>
        <v>0</v>
      </c>
      <c r="AZ1467">
        <f>86400*((IncFlowsCalibration1!$AZ$1467)^(1+1))*AZ$1836</f>
        <v>0</v>
      </c>
      <c r="BA1467">
        <f>86400*((IncFlowsCalibration1!$BA$1467)^(1+1))*BA$1836</f>
        <v>0</v>
      </c>
      <c r="BB1467">
        <f>86400*((IncFlowsCalibration1!$BB$1467)^(1+1))*BB$1836</f>
        <v>0</v>
      </c>
      <c r="BC1467">
        <f>86400*((IncFlowsCalibration1!$BC$1467)^(1+1))*BC$1836</f>
        <v>0</v>
      </c>
      <c r="BD1467">
        <f>86400*((IncFlowsCalibration1!$BD$1467)^(1+1))*BD$1836</f>
        <v>0</v>
      </c>
      <c r="BE1467">
        <f>86400*((IncFlowsCalibration1!$BE$1467)^(1+1))*BE$1836</f>
        <v>0</v>
      </c>
      <c r="BF1467">
        <f>86400*((IncFlowsCalibration1!$BF$1467)^(1+1))*BF$1836</f>
        <v>0</v>
      </c>
      <c r="BG1467">
        <f>86400*((IncFlowsCalibration1!$BG$1467)^(1+1))*BG$1836</f>
        <v>0</v>
      </c>
      <c r="BH1467">
        <f>86400*((IncFlowsCalibration1!$BH$1467)^(1+1))*BH$1836</f>
        <v>0</v>
      </c>
      <c r="BI1467">
        <f>86400*((IncFlowsCalibration1!$BI$1467)^(1+1))*BI$1836</f>
        <v>0</v>
      </c>
      <c r="BJ1467">
        <f>86400*((IncFlowsCalibration1!$BJ$1467)^(1+1))*BJ$1836</f>
        <v>0</v>
      </c>
      <c r="BK1467">
        <f>86400*((IncFlowsCalibration1!$BK$1467)^(1+1))*BK$1836</f>
        <v>0</v>
      </c>
      <c r="BL1467">
        <f>86400*((IncFlowsCalibration1!$BL$1467)^(1+1))*BL$1836</f>
        <v>0</v>
      </c>
      <c r="BM1467">
        <f>86400*((IncFlowsCalibration1!$BM$1467)^(1+1))*BM$1836</f>
        <v>0</v>
      </c>
      <c r="BN1467">
        <f>86400*((IncFlowsCalibration1!$BN$1467)^(1+1))*BN$1836</f>
        <v>0</v>
      </c>
      <c r="BO1467">
        <f>86400*((IncFlowsCalibration1!$BO$1467)^(1+1))*BO$1836</f>
        <v>0</v>
      </c>
      <c r="BP1467">
        <f>86400*((IncFlowsCalibration1!$BP$1467)^(1+1))*BP$1836</f>
        <v>0</v>
      </c>
      <c r="BQ1467">
        <f>86400*((IncFlowsCalibration1!$BQ$1467)^(1+1))*BQ$1836</f>
        <v>0</v>
      </c>
      <c r="BR1467">
        <f>86400*((IncFlowsCalibration1!$BR$1467)^(1+1))*BR$1836</f>
        <v>0</v>
      </c>
      <c r="BS1467">
        <f>86400*((IncFlowsCalibration1!$BS$1467)^(1+1))*BS$1836</f>
        <v>0</v>
      </c>
      <c r="BT1467">
        <f>86400*((IncFlowsCalibration1!$BT$1467)^(1+1))*BT$1836</f>
        <v>0</v>
      </c>
      <c r="BU1467">
        <f>86400*((IncFlowsCalibration1!$BU$1467)^(1+1))*BU$1836</f>
        <v>0</v>
      </c>
      <c r="BV1467">
        <f>86400*((IncFlowsCalibration1!$BV$1467)^(1+1))*BV$1836</f>
        <v>0</v>
      </c>
      <c r="BW1467">
        <f>86400*((IncFlowsCalibration1!$BW$1467)^(1+1))*BW$1836</f>
        <v>0</v>
      </c>
      <c r="BX1467">
        <f>86400*((IncFlowsCalibration1!$BX$1467)^(1+1))*BX$1836</f>
        <v>0</v>
      </c>
      <c r="BY1467">
        <f>86400*((IncFlowsCalibration1!$BY$1467)^(1+1))*BY$1836</f>
        <v>0</v>
      </c>
      <c r="BZ1467">
        <f>86400*((IncFlowsCalibration1!$BZ$1467)^(1+1))*BZ$1836</f>
        <v>0</v>
      </c>
      <c r="CA1467">
        <f>86400*((IncFlowsCalibration1!$CA$1467)^(1+1))*CA$1836</f>
        <v>0</v>
      </c>
      <c r="CB1467">
        <f>86400*((IncFlowsCalibration1!$CB$1467)^(1+1))*CB$1836</f>
        <v>0</v>
      </c>
      <c r="CC1467">
        <f>86400*((IncFlowsCalibration1!$CC$1467)^(1+1))*CC$1836</f>
        <v>0</v>
      </c>
      <c r="CD1467">
        <f>86400*((IncFlowsCalibration1!$CD$1467)^(1+1))*CD$1836</f>
        <v>0</v>
      </c>
      <c r="CE1467">
        <f>86400*((IncFlowsCalibration1!$CE$1467)^(1+1))*CE$1836</f>
        <v>0</v>
      </c>
      <c r="CF1467">
        <f>86400*((IncFlowsCalibration1!$CF$1467)^(1+1))*CF$1836</f>
        <v>0</v>
      </c>
      <c r="CG1467">
        <f>86400*((IncFlowsCalibration1!$CG$1467)^(1+1))*CG$1836</f>
        <v>0</v>
      </c>
      <c r="CH1467">
        <f>86400*((IncFlowsCalibration1!$CH$1467)^(1+1))*CH$1836</f>
        <v>0</v>
      </c>
      <c r="CI1467">
        <f>86400*((IncFlowsCalibration1!$CI$1467)^(1+1))*CI$1836</f>
        <v>0</v>
      </c>
      <c r="CJ1467">
        <f>86400*((IncFlowsCalibration1!$CJ$1467)^(1+1))*CJ$1836</f>
        <v>0</v>
      </c>
      <c r="CK1467">
        <f>86400*((IncFlowsCalibration1!$CK$1467)^(1+1))*CK$1836</f>
        <v>59282.307327620678</v>
      </c>
      <c r="CL1467">
        <f>86400*((IncFlowsCalibration1!$CL$1467)^(1+1))*CL$1836</f>
        <v>0</v>
      </c>
      <c r="CM1467">
        <f>86400*((IncFlowsCalibration1!$CM$1467)^(1+1))*CM$1836</f>
        <v>0</v>
      </c>
      <c r="CN1467">
        <f>86400*((IncFlowsCalibration1!$CN$1467)^(1+1))*CN$1836</f>
        <v>0</v>
      </c>
      <c r="CO1467">
        <f>86400*((IncFlowsCalibration1!$CO$1467)^(1+1))*CO$1836</f>
        <v>0</v>
      </c>
      <c r="CP1467">
        <f>86400*((IncFlowsCalibration1!$CP$1467)^(1+1))*CP$1836</f>
        <v>0</v>
      </c>
      <c r="CQ1467">
        <f>86400*((IncFlowsCalibration1!$CQ$1467)^(1+1))*CQ$1836</f>
        <v>0</v>
      </c>
      <c r="CR1467">
        <f>86400*((IncFlowsCalibration1!$CR$1467)^(1+1))*CR$1836</f>
        <v>2666031.6013249247</v>
      </c>
      <c r="CS1467">
        <f>86400*((IncFlowsCalibration1!$CS$1467)^(1+1))*CS$1836</f>
        <v>3.5474632028976431E-2</v>
      </c>
      <c r="CT1467">
        <f>86400*((IncFlowsCalibration1!$CT$1467)^(1+1))*CT$1836</f>
        <v>188539.9382821139</v>
      </c>
      <c r="CU1467">
        <f>86400*((IncFlowsCalibration1!$CU$1467)^(1+1))*CU$1836</f>
        <v>64898.744968130959</v>
      </c>
      <c r="CV1467">
        <f>86400*((IncFlowsCalibration1!$CV$1467)^(1+1))*CV$1836</f>
        <v>14831.487369820099</v>
      </c>
      <c r="CW1467">
        <f>86400*((IncFlowsCalibration1!$CW$1467)^(1+1))*CW$1836</f>
        <v>68119.342507244481</v>
      </c>
      <c r="CX1467">
        <f>86400*((IncFlowsCalibration1!$CX$1467)^(1+1))*CX$1836</f>
        <v>1464.432428382109</v>
      </c>
      <c r="CY1467">
        <f>86400*((IncFlowsCalibration1!$CY$1467)^(1+1))*CY$1836</f>
        <v>237523.00270408331</v>
      </c>
      <c r="CZ1467">
        <f>86400*((IncFlowsCalibration1!$CZ$1467)^(1+1))*CZ$1836</f>
        <v>46.998705154454861</v>
      </c>
      <c r="DA1467">
        <f>86400*((IncFlowsCalibration1!$DA$1467)^(1+1))*DA$1836</f>
        <v>0</v>
      </c>
      <c r="DB1467">
        <f>86400*((IncFlowsCalibration1!$DB$1467)^(1+1))*DB$1836</f>
        <v>2317.4128317497039</v>
      </c>
      <c r="DC1467">
        <f>86400*((IncFlowsCalibration1!$DC$1467)^(1+1))*DC$1836</f>
        <v>710885.22377892537</v>
      </c>
      <c r="DD1467">
        <f>86400*((IncFlowsCalibration1!$DD$1467)^(1+1))*DD$1836</f>
        <v>380000.71880103415</v>
      </c>
      <c r="DE1467">
        <f>86400*((IncFlowsCalibration1!$DE$1467)^(1+1))*DE$1836</f>
        <v>23494.783713253713</v>
      </c>
      <c r="DF1467">
        <f>86400*((IncFlowsCalibration1!$DF$1467)^(1+1))*DF$1836</f>
        <v>8347.4227834150734</v>
      </c>
      <c r="DG1467">
        <f>86400*((IncFlowsCalibration1!$DG$1467)^(1+1))*DG$1836</f>
        <v>3800.126848275072</v>
      </c>
      <c r="DH1467">
        <f>86400*((IncFlowsCalibration1!$DH$1467)^(1+1))*DH$1836</f>
        <v>59910.760802188517</v>
      </c>
      <c r="DI1467">
        <f>86400*((IncFlowsCalibration1!$DI$1467)^(1+1))*DI$1836</f>
        <v>844097.76652043243</v>
      </c>
      <c r="DJ1467">
        <f>86400*((IncFlowsCalibration1!$DJ$1467)^(1+1))*DJ$1836</f>
        <v>6310.3260207268913</v>
      </c>
      <c r="DK1467">
        <f>86400*((IncFlowsCalibration1!$DK$1467)^(1+1))*DK$1836</f>
        <v>165094.88667434399</v>
      </c>
      <c r="DL1467">
        <f>86400*((IncFlowsCalibration1!$DL$1467)^(1+1))*DL$1836</f>
        <v>16498.050735382476</v>
      </c>
      <c r="DM1467">
        <f>86400*((IncFlowsCalibration1!$DM$1467)^(1+1))*DM$1836</f>
        <v>102305.67220168079</v>
      </c>
      <c r="DN1467">
        <f>86400*((IncFlowsCalibration1!$DN$1467)^(1+1))*DN$1836</f>
        <v>12904.539607284143</v>
      </c>
      <c r="DO1467">
        <f>86400*((IncFlowsCalibration1!$DO$1467)^(1+1))*DO$1836</f>
        <v>58822.584965945003</v>
      </c>
      <c r="DP1467">
        <f>86400*((IncFlowsCalibration1!$DP$1467)^(1+1))*DP$1836</f>
        <v>397098.21720523853</v>
      </c>
      <c r="DQ1467">
        <f>86400*((IncFlowsCalibration1!$DQ$1467)^(1+1))*DQ$1836</f>
        <v>57.812886262672215</v>
      </c>
      <c r="DR1467">
        <f>86400*((IncFlowsCalibration1!$DR$1467)^(1+1))*DR$1836</f>
        <v>586.41345402217098</v>
      </c>
      <c r="DS1467">
        <f>86400*((IncFlowsCalibration1!$DS$1467)^(1+1))*DS$1836</f>
        <v>0</v>
      </c>
      <c r="DT1467">
        <f>86400*((IncFlowsCalibration1!$DT$1467)^(1+1))*DT$1836</f>
        <v>330996.07593106909</v>
      </c>
      <c r="DU1467">
        <f>86400*((IncFlowsCalibration1!$DU$1467)^(1+1))*DU$1836</f>
        <v>13509.867262505944</v>
      </c>
      <c r="DV1467">
        <f>86400*((IncFlowsCalibration1!$DV$1467)^(1+1))*DV$1836</f>
        <v>5069.2561662435564</v>
      </c>
      <c r="DW1467">
        <f>86400*((IncFlowsCalibration1!$DW$1467)^(1+1))*DW$1836</f>
        <v>5948.8942859317958</v>
      </c>
      <c r="DX1467">
        <f>86400*((IncFlowsCalibration1!$DX$1467)^(1+1))*DX$1836</f>
        <v>3179.3405046957332</v>
      </c>
      <c r="DY1467">
        <f>86400*((IncFlowsCalibration1!$DY$1467)^(1+1))*DY$1836</f>
        <v>727.74257940183691</v>
      </c>
      <c r="DZ1467">
        <f>86400*((IncFlowsCalibration1!$DZ$1467)^(1+1))*DZ$1836</f>
        <v>10642.937532253522</v>
      </c>
      <c r="EA1467">
        <f>86400*((IncFlowsCalibration1!$EA$1467)^(1+1))*EA$1836</f>
        <v>4671.7231559628317</v>
      </c>
      <c r="EB1467">
        <f>86400*((IncFlowsCalibration1!$EB$1467)^(1+1))*EB$1836</f>
        <v>129534.11453128657</v>
      </c>
      <c r="EC1467">
        <f>86400*((IncFlowsCalibration1!$EC$1467)^(1+1))*EC$1836</f>
        <v>10976.083421639185</v>
      </c>
      <c r="ED1467">
        <f>86400*((IncFlowsCalibration1!$ED$1467)^(1+1))*ED$1836</f>
        <v>15149.280147422754</v>
      </c>
      <c r="EE1467">
        <f>86400*((IncFlowsCalibration1!$EE$1467)^(1+1))*EE$1836</f>
        <v>56574.107280520519</v>
      </c>
      <c r="EF1467">
        <f>86400*((IncFlowsCalibration1!$EF$1467)^(1+1))*EF$1836</f>
        <v>11342.36034984332</v>
      </c>
      <c r="EG1467">
        <f>86400*((IncFlowsCalibration1!$EG$1467)^(1+1))*EG$1836</f>
        <v>4091.2154012257279</v>
      </c>
      <c r="EH1467">
        <f>86400*((IncFlowsCalibration1!$EH$1467)^(1+1))*EH$1836</f>
        <v>7836.5397190029244</v>
      </c>
      <c r="EI1467">
        <f>86400*((IncFlowsCalibration1!$EI$1467)^(1+1))*EI$1836</f>
        <v>84199.352436633446</v>
      </c>
      <c r="EJ1467">
        <f>86400*((IncFlowsCalibration1!$EJ$1467)^(1+1))*EJ$1836</f>
        <v>39768.338033764805</v>
      </c>
    </row>
    <row r="1468" spans="2:140" x14ac:dyDescent="0.2">
      <c r="B1468">
        <f>86400*((IncFlowsCalibration1!$B$1468)^(1+1))*B$1836</f>
        <v>68986.707848639882</v>
      </c>
      <c r="C1468">
        <f>86400*((IncFlowsCalibration1!$C$1468)^(1+1))*C$1836</f>
        <v>0</v>
      </c>
      <c r="D1468">
        <f>86400*((IncFlowsCalibration1!$D$1468)^(1+1))*D$1836</f>
        <v>0</v>
      </c>
      <c r="E1468">
        <f>86400*((IncFlowsCalibration1!$E$1468)^(1+1))*E$1836</f>
        <v>45315.314338717937</v>
      </c>
      <c r="F1468">
        <f>86400*((IncFlowsCalibration1!$F$1468)^(1+1))*F$1836</f>
        <v>0</v>
      </c>
      <c r="G1468">
        <f>86400*((IncFlowsCalibration1!$G$1468)^(1+1))*G$1836</f>
        <v>0</v>
      </c>
      <c r="H1468">
        <f>86400*((IncFlowsCalibration1!$H$1468)^(1+1))*H$1836</f>
        <v>0</v>
      </c>
      <c r="I1468">
        <f>86400*((IncFlowsCalibration1!$I$1468)^(1+1))*I$1836</f>
        <v>0</v>
      </c>
      <c r="J1468">
        <f>86400*((IncFlowsCalibration1!$J$1468)^(1+1))*J$1836</f>
        <v>0</v>
      </c>
      <c r="K1468">
        <f>86400*((IncFlowsCalibration1!$K$1468)^(1+1))*K$1836</f>
        <v>0</v>
      </c>
      <c r="L1468">
        <f>86400*((IncFlowsCalibration1!$L$1468)^(1+1))*L$1836</f>
        <v>0</v>
      </c>
      <c r="M1468">
        <f>86400*((IncFlowsCalibration1!$M$1468)^(1+1))*M$1836</f>
        <v>0</v>
      </c>
      <c r="N1468">
        <f>86400*((IncFlowsCalibration1!$N$1468)^(1+1))*N$1836</f>
        <v>0</v>
      </c>
      <c r="O1468">
        <f>86400*((IncFlowsCalibration1!$O$1468)^(1+1))*O$1836</f>
        <v>0</v>
      </c>
      <c r="P1468">
        <f>86400*((IncFlowsCalibration1!$P$1468)^(1+1))*P$1836</f>
        <v>0</v>
      </c>
      <c r="Q1468">
        <f>86400*((IncFlowsCalibration1!$Q$1468)^(1+1))*Q$1836</f>
        <v>0</v>
      </c>
      <c r="R1468">
        <f>86400*((IncFlowsCalibration1!$R$1468)^(1+1))*R$1836</f>
        <v>0</v>
      </c>
      <c r="S1468">
        <f>86400*((IncFlowsCalibration1!$S$1468)^(1+1))*S$1836</f>
        <v>0</v>
      </c>
      <c r="T1468">
        <f>86400*((IncFlowsCalibration1!$T$1468)^(1+1))*T$1836</f>
        <v>0</v>
      </c>
      <c r="U1468">
        <f>86400*((IncFlowsCalibration1!$U$1468)^(1+1))*U$1836</f>
        <v>0</v>
      </c>
      <c r="V1468">
        <f>86400*((IncFlowsCalibration1!$V$1468)^(1+1))*V$1836</f>
        <v>0</v>
      </c>
      <c r="W1468">
        <f>86400*((IncFlowsCalibration1!$W$1468)^(1+1))*W$1836</f>
        <v>0</v>
      </c>
      <c r="X1468">
        <f>86400*((IncFlowsCalibration1!$X$1468)^(1+1))*X$1836</f>
        <v>0</v>
      </c>
      <c r="Y1468">
        <f>86400*((IncFlowsCalibration1!$Y$1468)^(1+1))*Y$1836</f>
        <v>0</v>
      </c>
      <c r="Z1468">
        <f>86400*((IncFlowsCalibration1!$Z$1468)^(1+1))*Z$1836</f>
        <v>0</v>
      </c>
      <c r="AA1468">
        <f>86400*((IncFlowsCalibration1!$AA$1468)^(1+1))*AA$1836</f>
        <v>0</v>
      </c>
      <c r="AB1468">
        <f>86400*((IncFlowsCalibration1!$AB$1468)^(1+1))*AB$1836</f>
        <v>0</v>
      </c>
      <c r="AC1468">
        <f>86400*((IncFlowsCalibration1!$AC$1468)^(1+1))*AC$1836</f>
        <v>0</v>
      </c>
      <c r="AD1468">
        <f>86400*((IncFlowsCalibration1!$AD$1468)^(1+1))*AD$1836</f>
        <v>62534.917358721206</v>
      </c>
      <c r="AE1468">
        <f>86400*((IncFlowsCalibration1!$AE$1468)^(1+1))*AE$1836</f>
        <v>259075.18018593956</v>
      </c>
      <c r="AF1468">
        <f>86400*((IncFlowsCalibration1!$AF$1468)^(1+1))*AF$1836</f>
        <v>0</v>
      </c>
      <c r="AG1468">
        <f>86400*((IncFlowsCalibration1!$AG$1468)^(1+1))*AG$1836</f>
        <v>0</v>
      </c>
      <c r="AH1468">
        <f>86400*((IncFlowsCalibration1!$AH$1468)^(1+1))*AH$1836</f>
        <v>0</v>
      </c>
      <c r="AI1468">
        <f>86400*((IncFlowsCalibration1!$AI$1468)^(1+1))*AI$1836</f>
        <v>62150.521236609668</v>
      </c>
      <c r="AJ1468">
        <f>86400*((IncFlowsCalibration1!$AJ$1468)^(1+1))*AJ$1836</f>
        <v>0</v>
      </c>
      <c r="AK1468">
        <f>86400*((IncFlowsCalibration1!$AK$1468)^(1+1))*AK$1836</f>
        <v>84789.718230962215</v>
      </c>
      <c r="AL1468">
        <f>86400*((IncFlowsCalibration1!$AL$1468)^(1+1))*AL$1836</f>
        <v>0</v>
      </c>
      <c r="AM1468">
        <f>86400*((IncFlowsCalibration1!$AM$1468)^(1+1))*AM$1836</f>
        <v>0</v>
      </c>
      <c r="AN1468">
        <f>86400*((IncFlowsCalibration1!$AN$1468)^(1+1))*AN$1836</f>
        <v>0</v>
      </c>
      <c r="AO1468">
        <f>86400*((IncFlowsCalibration1!$AO$1468)^(1+1))*AO$1836</f>
        <v>0</v>
      </c>
      <c r="AP1468">
        <f>86400*((IncFlowsCalibration1!$AP$1468)^(1+1))*AP$1836</f>
        <v>0</v>
      </c>
      <c r="AQ1468">
        <f>86400*((IncFlowsCalibration1!$AQ$1468)^(1+1))*AQ$1836</f>
        <v>0</v>
      </c>
      <c r="AR1468">
        <f>86400*((IncFlowsCalibration1!$AR$1468)^(1+1))*AR$1836</f>
        <v>0</v>
      </c>
      <c r="AS1468">
        <f>86400*((IncFlowsCalibration1!$AS$1468)^(1+1))*AS$1836</f>
        <v>0</v>
      </c>
      <c r="AT1468">
        <f>86400*((IncFlowsCalibration1!$AT$1468)^(1+1))*AT$1836</f>
        <v>0</v>
      </c>
      <c r="AU1468">
        <f>86400*((IncFlowsCalibration1!$AU$1468)^(1+1))*AU$1836</f>
        <v>0</v>
      </c>
      <c r="AV1468">
        <f>86400*((IncFlowsCalibration1!$AV$1468)^(1+1))*AV$1836</f>
        <v>0</v>
      </c>
      <c r="AW1468">
        <f>86400*((IncFlowsCalibration1!$AW$1468)^(1+1))*AW$1836</f>
        <v>0</v>
      </c>
      <c r="AX1468">
        <f>86400*((IncFlowsCalibration1!$AX$1468)^(1+1))*AX$1836</f>
        <v>0</v>
      </c>
      <c r="AY1468">
        <f>86400*((IncFlowsCalibration1!$AY$1468)^(1+1))*AY$1836</f>
        <v>0</v>
      </c>
      <c r="AZ1468">
        <f>86400*((IncFlowsCalibration1!$AZ$1468)^(1+1))*AZ$1836</f>
        <v>0</v>
      </c>
      <c r="BA1468">
        <f>86400*((IncFlowsCalibration1!$BA$1468)^(1+1))*BA$1836</f>
        <v>0</v>
      </c>
      <c r="BB1468">
        <f>86400*((IncFlowsCalibration1!$BB$1468)^(1+1))*BB$1836</f>
        <v>0</v>
      </c>
      <c r="BC1468">
        <f>86400*((IncFlowsCalibration1!$BC$1468)^(1+1))*BC$1836</f>
        <v>0</v>
      </c>
      <c r="BD1468">
        <f>86400*((IncFlowsCalibration1!$BD$1468)^(1+1))*BD$1836</f>
        <v>0</v>
      </c>
      <c r="BE1468">
        <f>86400*((IncFlowsCalibration1!$BE$1468)^(1+1))*BE$1836</f>
        <v>0</v>
      </c>
      <c r="BF1468">
        <f>86400*((IncFlowsCalibration1!$BF$1468)^(1+1))*BF$1836</f>
        <v>0</v>
      </c>
      <c r="BG1468">
        <f>86400*((IncFlowsCalibration1!$BG$1468)^(1+1))*BG$1836</f>
        <v>0</v>
      </c>
      <c r="BH1468">
        <f>86400*((IncFlowsCalibration1!$BH$1468)^(1+1))*BH$1836</f>
        <v>0</v>
      </c>
      <c r="BI1468">
        <f>86400*((IncFlowsCalibration1!$BI$1468)^(1+1))*BI$1836</f>
        <v>0</v>
      </c>
      <c r="BJ1468">
        <f>86400*((IncFlowsCalibration1!$BJ$1468)^(1+1))*BJ$1836</f>
        <v>0</v>
      </c>
      <c r="BK1468">
        <f>86400*((IncFlowsCalibration1!$BK$1468)^(1+1))*BK$1836</f>
        <v>0</v>
      </c>
      <c r="BL1468">
        <f>86400*((IncFlowsCalibration1!$BL$1468)^(1+1))*BL$1836</f>
        <v>0</v>
      </c>
      <c r="BM1468">
        <f>86400*((IncFlowsCalibration1!$BM$1468)^(1+1))*BM$1836</f>
        <v>0</v>
      </c>
      <c r="BN1468">
        <f>86400*((IncFlowsCalibration1!$BN$1468)^(1+1))*BN$1836</f>
        <v>0</v>
      </c>
      <c r="BO1468">
        <f>86400*((IncFlowsCalibration1!$BO$1468)^(1+1))*BO$1836</f>
        <v>0</v>
      </c>
      <c r="BP1468">
        <f>86400*((IncFlowsCalibration1!$BP$1468)^(1+1))*BP$1836</f>
        <v>0</v>
      </c>
      <c r="BQ1468">
        <f>86400*((IncFlowsCalibration1!$BQ$1468)^(1+1))*BQ$1836</f>
        <v>0</v>
      </c>
      <c r="BR1468">
        <f>86400*((IncFlowsCalibration1!$BR$1468)^(1+1))*BR$1836</f>
        <v>0</v>
      </c>
      <c r="BS1468">
        <f>86400*((IncFlowsCalibration1!$BS$1468)^(1+1))*BS$1836</f>
        <v>0</v>
      </c>
      <c r="BT1468">
        <f>86400*((IncFlowsCalibration1!$BT$1468)^(1+1))*BT$1836</f>
        <v>0</v>
      </c>
      <c r="BU1468">
        <f>86400*((IncFlowsCalibration1!$BU$1468)^(1+1))*BU$1836</f>
        <v>0</v>
      </c>
      <c r="BV1468">
        <f>86400*((IncFlowsCalibration1!$BV$1468)^(1+1))*BV$1836</f>
        <v>0</v>
      </c>
      <c r="BW1468">
        <f>86400*((IncFlowsCalibration1!$BW$1468)^(1+1))*BW$1836</f>
        <v>0</v>
      </c>
      <c r="BX1468">
        <f>86400*((IncFlowsCalibration1!$BX$1468)^(1+1))*BX$1836</f>
        <v>0</v>
      </c>
      <c r="BY1468">
        <f>86400*((IncFlowsCalibration1!$BY$1468)^(1+1))*BY$1836</f>
        <v>0</v>
      </c>
      <c r="BZ1468">
        <f>86400*((IncFlowsCalibration1!$BZ$1468)^(1+1))*BZ$1836</f>
        <v>0</v>
      </c>
      <c r="CA1468">
        <f>86400*((IncFlowsCalibration1!$CA$1468)^(1+1))*CA$1836</f>
        <v>0</v>
      </c>
      <c r="CB1468">
        <f>86400*((IncFlowsCalibration1!$CB$1468)^(1+1))*CB$1836</f>
        <v>0</v>
      </c>
      <c r="CC1468">
        <f>86400*((IncFlowsCalibration1!$CC$1468)^(1+1))*CC$1836</f>
        <v>0</v>
      </c>
      <c r="CD1468">
        <f>86400*((IncFlowsCalibration1!$CD$1468)^(1+1))*CD$1836</f>
        <v>0</v>
      </c>
      <c r="CE1468">
        <f>86400*((IncFlowsCalibration1!$CE$1468)^(1+1))*CE$1836</f>
        <v>0</v>
      </c>
      <c r="CF1468">
        <f>86400*((IncFlowsCalibration1!$CF$1468)^(1+1))*CF$1836</f>
        <v>0</v>
      </c>
      <c r="CG1468">
        <f>86400*((IncFlowsCalibration1!$CG$1468)^(1+1))*CG$1836</f>
        <v>0</v>
      </c>
      <c r="CH1468">
        <f>86400*((IncFlowsCalibration1!$CH$1468)^(1+1))*CH$1836</f>
        <v>0</v>
      </c>
      <c r="CI1468">
        <f>86400*((IncFlowsCalibration1!$CI$1468)^(1+1))*CI$1836</f>
        <v>0</v>
      </c>
      <c r="CJ1468">
        <f>86400*((IncFlowsCalibration1!$CJ$1468)^(1+1))*CJ$1836</f>
        <v>0</v>
      </c>
      <c r="CK1468">
        <f>86400*((IncFlowsCalibration1!$CK$1468)^(1+1))*CK$1836</f>
        <v>56746.017568125601</v>
      </c>
      <c r="CL1468">
        <f>86400*((IncFlowsCalibration1!$CL$1468)^(1+1))*CL$1836</f>
        <v>0</v>
      </c>
      <c r="CM1468">
        <f>86400*((IncFlowsCalibration1!$CM$1468)^(1+1))*CM$1836</f>
        <v>0</v>
      </c>
      <c r="CN1468">
        <f>86400*((IncFlowsCalibration1!$CN$1468)^(1+1))*CN$1836</f>
        <v>0</v>
      </c>
      <c r="CO1468">
        <f>86400*((IncFlowsCalibration1!$CO$1468)^(1+1))*CO$1836</f>
        <v>0</v>
      </c>
      <c r="CP1468">
        <f>86400*((IncFlowsCalibration1!$CP$1468)^(1+1))*CP$1836</f>
        <v>0</v>
      </c>
      <c r="CQ1468">
        <f>86400*((IncFlowsCalibration1!$CQ$1468)^(1+1))*CQ$1836</f>
        <v>0</v>
      </c>
      <c r="CR1468">
        <f>86400*((IncFlowsCalibration1!$CR$1468)^(1+1))*CR$1836</f>
        <v>2592647.7898737076</v>
      </c>
      <c r="CS1468">
        <f>86400*((IncFlowsCalibration1!$CS$1468)^(1+1))*CS$1836</f>
        <v>0.12050164306673841</v>
      </c>
      <c r="CT1468">
        <f>86400*((IncFlowsCalibration1!$CT$1468)^(1+1))*CT$1836</f>
        <v>182639.30684985698</v>
      </c>
      <c r="CU1468">
        <f>86400*((IncFlowsCalibration1!$CU$1468)^(1+1))*CU$1836</f>
        <v>63364.2013722396</v>
      </c>
      <c r="CV1468">
        <f>86400*((IncFlowsCalibration1!$CV$1468)^(1+1))*CV$1836</f>
        <v>14483.935015855292</v>
      </c>
      <c r="CW1468">
        <f>86400*((IncFlowsCalibration1!$CW$1468)^(1+1))*CW$1836</f>
        <v>66522.404192629721</v>
      </c>
      <c r="CX1468">
        <f>86400*((IncFlowsCalibration1!$CX$1468)^(1+1))*CX$1836</f>
        <v>1429.6113137160494</v>
      </c>
      <c r="CY1468">
        <f>86400*((IncFlowsCalibration1!$CY$1468)^(1+1))*CY$1836</f>
        <v>230589.16059920198</v>
      </c>
      <c r="CZ1468">
        <f>86400*((IncFlowsCalibration1!$CZ$1468)^(1+1))*CZ$1836</f>
        <v>68.442011056896447</v>
      </c>
      <c r="DA1468">
        <f>86400*((IncFlowsCalibration1!$DA$1468)^(1+1))*DA$1836</f>
        <v>10.316656084411429</v>
      </c>
      <c r="DB1468">
        <f>86400*((IncFlowsCalibration1!$DB$1468)^(1+1))*DB$1836</f>
        <v>2230.3290156732855</v>
      </c>
      <c r="DC1468">
        <f>86400*((IncFlowsCalibration1!$DC$1468)^(1+1))*DC$1836</f>
        <v>695219.31858826359</v>
      </c>
      <c r="DD1468">
        <f>86400*((IncFlowsCalibration1!$DD$1468)^(1+1))*DD$1836</f>
        <v>370055.91063698806</v>
      </c>
      <c r="DE1468">
        <f>86400*((IncFlowsCalibration1!$DE$1468)^(1+1))*DE$1836</f>
        <v>22593.955954757035</v>
      </c>
      <c r="DF1468">
        <f>86400*((IncFlowsCalibration1!$DF$1468)^(1+1))*DF$1836</f>
        <v>7971.1893166911505</v>
      </c>
      <c r="DG1468">
        <f>86400*((IncFlowsCalibration1!$DG$1468)^(1+1))*DG$1836</f>
        <v>3652.7032925995509</v>
      </c>
      <c r="DH1468">
        <f>86400*((IncFlowsCalibration1!$DH$1468)^(1+1))*DH$1836</f>
        <v>58500.559240775379</v>
      </c>
      <c r="DI1468">
        <f>86400*((IncFlowsCalibration1!$DI$1468)^(1+1))*DI$1836</f>
        <v>816400.74467131856</v>
      </c>
      <c r="DJ1468">
        <f>86400*((IncFlowsCalibration1!$DJ$1468)^(1+1))*DJ$1836</f>
        <v>6073.1963807065968</v>
      </c>
      <c r="DK1468">
        <f>86400*((IncFlowsCalibration1!$DK$1468)^(1+1))*DK$1836</f>
        <v>150093.78304971679</v>
      </c>
      <c r="DL1468">
        <f>86400*((IncFlowsCalibration1!$DL$1468)^(1+1))*DL$1836</f>
        <v>15300.18493782131</v>
      </c>
      <c r="DM1468">
        <f>86400*((IncFlowsCalibration1!$DM$1468)^(1+1))*DM$1836</f>
        <v>95362.914324190409</v>
      </c>
      <c r="DN1468">
        <f>86400*((IncFlowsCalibration1!$DN$1468)^(1+1))*DN$1836</f>
        <v>12084.558936622127</v>
      </c>
      <c r="DO1468">
        <f>86400*((IncFlowsCalibration1!$DO$1468)^(1+1))*DO$1836</f>
        <v>55966.004358268619</v>
      </c>
      <c r="DP1468">
        <f>86400*((IncFlowsCalibration1!$DP$1468)^(1+1))*DP$1836</f>
        <v>387652.37369676947</v>
      </c>
      <c r="DQ1468">
        <f>86400*((IncFlowsCalibration1!$DQ$1468)^(1+1))*DQ$1836</f>
        <v>45.466532813531458</v>
      </c>
      <c r="DR1468">
        <f>86400*((IncFlowsCalibration1!$DR$1468)^(1+1))*DR$1836</f>
        <v>582.17169565950871</v>
      </c>
      <c r="DS1468">
        <f>86400*((IncFlowsCalibration1!$DS$1468)^(1+1))*DS$1836</f>
        <v>0</v>
      </c>
      <c r="DT1468">
        <f>86400*((IncFlowsCalibration1!$DT$1468)^(1+1))*DT$1836</f>
        <v>319229.90491950302</v>
      </c>
      <c r="DU1468">
        <f>86400*((IncFlowsCalibration1!$DU$1468)^(1+1))*DU$1836</f>
        <v>12962.663411870317</v>
      </c>
      <c r="DV1468">
        <f>86400*((IncFlowsCalibration1!$DV$1468)^(1+1))*DV$1836</f>
        <v>4870.6308694481804</v>
      </c>
      <c r="DW1468">
        <f>86400*((IncFlowsCalibration1!$DW$1468)^(1+1))*DW$1836</f>
        <v>5516.966889656971</v>
      </c>
      <c r="DX1468">
        <f>86400*((IncFlowsCalibration1!$DX$1468)^(1+1))*DX$1836</f>
        <v>3059.8671420035157</v>
      </c>
      <c r="DY1468">
        <f>86400*((IncFlowsCalibration1!$DY$1468)^(1+1))*DY$1836</f>
        <v>700.395444671527</v>
      </c>
      <c r="DZ1468">
        <f>86400*((IncFlowsCalibration1!$DZ$1468)^(1+1))*DZ$1836</f>
        <v>10293.786395074845</v>
      </c>
      <c r="EA1468">
        <f>86400*((IncFlowsCalibration1!$EA$1468)^(1+1))*EA$1836</f>
        <v>4560.5551033862585</v>
      </c>
      <c r="EB1468">
        <f>86400*((IncFlowsCalibration1!$EB$1468)^(1+1))*EB$1836</f>
        <v>125480.18119297479</v>
      </c>
      <c r="EC1468">
        <f>86400*((IncFlowsCalibration1!$EC$1468)^(1+1))*EC$1836</f>
        <v>10714.89979778759</v>
      </c>
      <c r="ED1468">
        <f>86400*((IncFlowsCalibration1!$ED$1468)^(1+1))*ED$1836</f>
        <v>14788.794534647986</v>
      </c>
      <c r="EE1468">
        <f>86400*((IncFlowsCalibration1!$EE$1468)^(1+1))*EE$1836</f>
        <v>54430.554127667427</v>
      </c>
      <c r="EF1468">
        <f>86400*((IncFlowsCalibration1!$EF$1468)^(1+1))*EF$1836</f>
        <v>10754.147749670297</v>
      </c>
      <c r="EG1468">
        <f>86400*((IncFlowsCalibration1!$EG$1468)^(1+1))*EG$1836</f>
        <v>3889.1631578997658</v>
      </c>
      <c r="EH1468">
        <f>86400*((IncFlowsCalibration1!$EH$1468)^(1+1))*EH$1836</f>
        <v>7476.5819955613169</v>
      </c>
      <c r="EI1468">
        <f>86400*((IncFlowsCalibration1!$EI$1468)^(1+1))*EI$1836</f>
        <v>80917.284266692586</v>
      </c>
      <c r="EJ1468">
        <f>86400*((IncFlowsCalibration1!$EJ$1468)^(1+1))*EJ$1836</f>
        <v>38063.367819192565</v>
      </c>
    </row>
    <row r="1469" spans="2:140" x14ac:dyDescent="0.2">
      <c r="B1469">
        <f>86400*((IncFlowsCalibration1!$B$1469)^(1+1))*B$1836</f>
        <v>65925.657133903413</v>
      </c>
      <c r="C1469">
        <f>86400*((IncFlowsCalibration1!$C$1469)^(1+1))*C$1836</f>
        <v>0</v>
      </c>
      <c r="D1469">
        <f>86400*((IncFlowsCalibration1!$D$1469)^(1+1))*D$1836</f>
        <v>0</v>
      </c>
      <c r="E1469">
        <f>86400*((IncFlowsCalibration1!$E$1469)^(1+1))*E$1836</f>
        <v>43563.761443586569</v>
      </c>
      <c r="F1469">
        <f>86400*((IncFlowsCalibration1!$F$1469)^(1+1))*F$1836</f>
        <v>0</v>
      </c>
      <c r="G1469">
        <f>86400*((IncFlowsCalibration1!$G$1469)^(1+1))*G$1836</f>
        <v>0</v>
      </c>
      <c r="H1469">
        <f>86400*((IncFlowsCalibration1!$H$1469)^(1+1))*H$1836</f>
        <v>0</v>
      </c>
      <c r="I1469">
        <f>86400*((IncFlowsCalibration1!$I$1469)^(1+1))*I$1836</f>
        <v>0</v>
      </c>
      <c r="J1469">
        <f>86400*((IncFlowsCalibration1!$J$1469)^(1+1))*J$1836</f>
        <v>0</v>
      </c>
      <c r="K1469">
        <f>86400*((IncFlowsCalibration1!$K$1469)^(1+1))*K$1836</f>
        <v>0</v>
      </c>
      <c r="L1469">
        <f>86400*((IncFlowsCalibration1!$L$1469)^(1+1))*L$1836</f>
        <v>0</v>
      </c>
      <c r="M1469">
        <f>86400*((IncFlowsCalibration1!$M$1469)^(1+1))*M$1836</f>
        <v>0</v>
      </c>
      <c r="N1469">
        <f>86400*((IncFlowsCalibration1!$N$1469)^(1+1))*N$1836</f>
        <v>0</v>
      </c>
      <c r="O1469">
        <f>86400*((IncFlowsCalibration1!$O$1469)^(1+1))*O$1836</f>
        <v>0</v>
      </c>
      <c r="P1469">
        <f>86400*((IncFlowsCalibration1!$P$1469)^(1+1))*P$1836</f>
        <v>0</v>
      </c>
      <c r="Q1469">
        <f>86400*((IncFlowsCalibration1!$Q$1469)^(1+1))*Q$1836</f>
        <v>0</v>
      </c>
      <c r="R1469">
        <f>86400*((IncFlowsCalibration1!$R$1469)^(1+1))*R$1836</f>
        <v>0</v>
      </c>
      <c r="S1469">
        <f>86400*((IncFlowsCalibration1!$S$1469)^(1+1))*S$1836</f>
        <v>0</v>
      </c>
      <c r="T1469">
        <f>86400*((IncFlowsCalibration1!$T$1469)^(1+1))*T$1836</f>
        <v>0</v>
      </c>
      <c r="U1469">
        <f>86400*((IncFlowsCalibration1!$U$1469)^(1+1))*U$1836</f>
        <v>0</v>
      </c>
      <c r="V1469">
        <f>86400*((IncFlowsCalibration1!$V$1469)^(1+1))*V$1836</f>
        <v>0</v>
      </c>
      <c r="W1469">
        <f>86400*((IncFlowsCalibration1!$W$1469)^(1+1))*W$1836</f>
        <v>0</v>
      </c>
      <c r="X1469">
        <f>86400*((IncFlowsCalibration1!$X$1469)^(1+1))*X$1836</f>
        <v>0</v>
      </c>
      <c r="Y1469">
        <f>86400*((IncFlowsCalibration1!$Y$1469)^(1+1))*Y$1836</f>
        <v>0</v>
      </c>
      <c r="Z1469">
        <f>86400*((IncFlowsCalibration1!$Z$1469)^(1+1))*Z$1836</f>
        <v>0</v>
      </c>
      <c r="AA1469">
        <f>86400*((IncFlowsCalibration1!$AA$1469)^(1+1))*AA$1836</f>
        <v>0</v>
      </c>
      <c r="AB1469">
        <f>86400*((IncFlowsCalibration1!$AB$1469)^(1+1))*AB$1836</f>
        <v>0</v>
      </c>
      <c r="AC1469">
        <f>86400*((IncFlowsCalibration1!$AC$1469)^(1+1))*AC$1836</f>
        <v>0</v>
      </c>
      <c r="AD1469">
        <f>86400*((IncFlowsCalibration1!$AD$1469)^(1+1))*AD$1836</f>
        <v>59955.739974559663</v>
      </c>
      <c r="AE1469">
        <f>86400*((IncFlowsCalibration1!$AE$1469)^(1+1))*AE$1836</f>
        <v>247423.46006700757</v>
      </c>
      <c r="AF1469">
        <f>86400*((IncFlowsCalibration1!$AF$1469)^(1+1))*AF$1836</f>
        <v>0</v>
      </c>
      <c r="AG1469">
        <f>86400*((IncFlowsCalibration1!$AG$1469)^(1+1))*AG$1836</f>
        <v>0</v>
      </c>
      <c r="AH1469">
        <f>86400*((IncFlowsCalibration1!$AH$1469)^(1+1))*AH$1836</f>
        <v>0</v>
      </c>
      <c r="AI1469">
        <f>86400*((IncFlowsCalibration1!$AI$1469)^(1+1))*AI$1836</f>
        <v>59080.847788449646</v>
      </c>
      <c r="AJ1469">
        <f>86400*((IncFlowsCalibration1!$AJ$1469)^(1+1))*AJ$1836</f>
        <v>0</v>
      </c>
      <c r="AK1469">
        <f>86400*((IncFlowsCalibration1!$AK$1469)^(1+1))*AK$1836</f>
        <v>80570.064284992783</v>
      </c>
      <c r="AL1469">
        <f>86400*((IncFlowsCalibration1!$AL$1469)^(1+1))*AL$1836</f>
        <v>0</v>
      </c>
      <c r="AM1469">
        <f>86400*((IncFlowsCalibration1!$AM$1469)^(1+1))*AM$1836</f>
        <v>0</v>
      </c>
      <c r="AN1469">
        <f>86400*((IncFlowsCalibration1!$AN$1469)^(1+1))*AN$1836</f>
        <v>0</v>
      </c>
      <c r="AO1469">
        <f>86400*((IncFlowsCalibration1!$AO$1469)^(1+1))*AO$1836</f>
        <v>0</v>
      </c>
      <c r="AP1469">
        <f>86400*((IncFlowsCalibration1!$AP$1469)^(1+1))*AP$1836</f>
        <v>0</v>
      </c>
      <c r="AQ1469">
        <f>86400*((IncFlowsCalibration1!$AQ$1469)^(1+1))*AQ$1836</f>
        <v>0</v>
      </c>
      <c r="AR1469">
        <f>86400*((IncFlowsCalibration1!$AR$1469)^(1+1))*AR$1836</f>
        <v>0</v>
      </c>
      <c r="AS1469">
        <f>86400*((IncFlowsCalibration1!$AS$1469)^(1+1))*AS$1836</f>
        <v>0</v>
      </c>
      <c r="AT1469">
        <f>86400*((IncFlowsCalibration1!$AT$1469)^(1+1))*AT$1836</f>
        <v>0</v>
      </c>
      <c r="AU1469">
        <f>86400*((IncFlowsCalibration1!$AU$1469)^(1+1))*AU$1836</f>
        <v>0</v>
      </c>
      <c r="AV1469">
        <f>86400*((IncFlowsCalibration1!$AV$1469)^(1+1))*AV$1836</f>
        <v>0</v>
      </c>
      <c r="AW1469">
        <f>86400*((IncFlowsCalibration1!$AW$1469)^(1+1))*AW$1836</f>
        <v>0</v>
      </c>
      <c r="AX1469">
        <f>86400*((IncFlowsCalibration1!$AX$1469)^(1+1))*AX$1836</f>
        <v>0</v>
      </c>
      <c r="AY1469">
        <f>86400*((IncFlowsCalibration1!$AY$1469)^(1+1))*AY$1836</f>
        <v>0</v>
      </c>
      <c r="AZ1469">
        <f>86400*((IncFlowsCalibration1!$AZ$1469)^(1+1))*AZ$1836</f>
        <v>0</v>
      </c>
      <c r="BA1469">
        <f>86400*((IncFlowsCalibration1!$BA$1469)^(1+1))*BA$1836</f>
        <v>0</v>
      </c>
      <c r="BB1469">
        <f>86400*((IncFlowsCalibration1!$BB$1469)^(1+1))*BB$1836</f>
        <v>0</v>
      </c>
      <c r="BC1469">
        <f>86400*((IncFlowsCalibration1!$BC$1469)^(1+1))*BC$1836</f>
        <v>0</v>
      </c>
      <c r="BD1469">
        <f>86400*((IncFlowsCalibration1!$BD$1469)^(1+1))*BD$1836</f>
        <v>0</v>
      </c>
      <c r="BE1469">
        <f>86400*((IncFlowsCalibration1!$BE$1469)^(1+1))*BE$1836</f>
        <v>0</v>
      </c>
      <c r="BF1469">
        <f>86400*((IncFlowsCalibration1!$BF$1469)^(1+1))*BF$1836</f>
        <v>0</v>
      </c>
      <c r="BG1469">
        <f>86400*((IncFlowsCalibration1!$BG$1469)^(1+1))*BG$1836</f>
        <v>0</v>
      </c>
      <c r="BH1469">
        <f>86400*((IncFlowsCalibration1!$BH$1469)^(1+1))*BH$1836</f>
        <v>0</v>
      </c>
      <c r="BI1469">
        <f>86400*((IncFlowsCalibration1!$BI$1469)^(1+1))*BI$1836</f>
        <v>0</v>
      </c>
      <c r="BJ1469">
        <f>86400*((IncFlowsCalibration1!$BJ$1469)^(1+1))*BJ$1836</f>
        <v>0</v>
      </c>
      <c r="BK1469">
        <f>86400*((IncFlowsCalibration1!$BK$1469)^(1+1))*BK$1836</f>
        <v>0</v>
      </c>
      <c r="BL1469">
        <f>86400*((IncFlowsCalibration1!$BL$1469)^(1+1))*BL$1836</f>
        <v>0</v>
      </c>
      <c r="BM1469">
        <f>86400*((IncFlowsCalibration1!$BM$1469)^(1+1))*BM$1836</f>
        <v>0</v>
      </c>
      <c r="BN1469">
        <f>86400*((IncFlowsCalibration1!$BN$1469)^(1+1))*BN$1836</f>
        <v>0</v>
      </c>
      <c r="BO1469">
        <f>86400*((IncFlowsCalibration1!$BO$1469)^(1+1))*BO$1836</f>
        <v>0</v>
      </c>
      <c r="BP1469">
        <f>86400*((IncFlowsCalibration1!$BP$1469)^(1+1))*BP$1836</f>
        <v>0</v>
      </c>
      <c r="BQ1469">
        <f>86400*((IncFlowsCalibration1!$BQ$1469)^(1+1))*BQ$1836</f>
        <v>0</v>
      </c>
      <c r="BR1469">
        <f>86400*((IncFlowsCalibration1!$BR$1469)^(1+1))*BR$1836</f>
        <v>0</v>
      </c>
      <c r="BS1469">
        <f>86400*((IncFlowsCalibration1!$BS$1469)^(1+1))*BS$1836</f>
        <v>0</v>
      </c>
      <c r="BT1469">
        <f>86400*((IncFlowsCalibration1!$BT$1469)^(1+1))*BT$1836</f>
        <v>0</v>
      </c>
      <c r="BU1469">
        <f>86400*((IncFlowsCalibration1!$BU$1469)^(1+1))*BU$1836</f>
        <v>0</v>
      </c>
      <c r="BV1469">
        <f>86400*((IncFlowsCalibration1!$BV$1469)^(1+1))*BV$1836</f>
        <v>0</v>
      </c>
      <c r="BW1469">
        <f>86400*((IncFlowsCalibration1!$BW$1469)^(1+1))*BW$1836</f>
        <v>0</v>
      </c>
      <c r="BX1469">
        <f>86400*((IncFlowsCalibration1!$BX$1469)^(1+1))*BX$1836</f>
        <v>0</v>
      </c>
      <c r="BY1469">
        <f>86400*((IncFlowsCalibration1!$BY$1469)^(1+1))*BY$1836</f>
        <v>0</v>
      </c>
      <c r="BZ1469">
        <f>86400*((IncFlowsCalibration1!$BZ$1469)^(1+1))*BZ$1836</f>
        <v>0</v>
      </c>
      <c r="CA1469">
        <f>86400*((IncFlowsCalibration1!$CA$1469)^(1+1))*CA$1836</f>
        <v>0</v>
      </c>
      <c r="CB1469">
        <f>86400*((IncFlowsCalibration1!$CB$1469)^(1+1))*CB$1836</f>
        <v>0</v>
      </c>
      <c r="CC1469">
        <f>86400*((IncFlowsCalibration1!$CC$1469)^(1+1))*CC$1836</f>
        <v>0</v>
      </c>
      <c r="CD1469">
        <f>86400*((IncFlowsCalibration1!$CD$1469)^(1+1))*CD$1836</f>
        <v>0</v>
      </c>
      <c r="CE1469">
        <f>86400*((IncFlowsCalibration1!$CE$1469)^(1+1))*CE$1836</f>
        <v>0</v>
      </c>
      <c r="CF1469">
        <f>86400*((IncFlowsCalibration1!$CF$1469)^(1+1))*CF$1836</f>
        <v>0</v>
      </c>
      <c r="CG1469">
        <f>86400*((IncFlowsCalibration1!$CG$1469)^(1+1))*CG$1836</f>
        <v>0</v>
      </c>
      <c r="CH1469">
        <f>86400*((IncFlowsCalibration1!$CH$1469)^(1+1))*CH$1836</f>
        <v>0</v>
      </c>
      <c r="CI1469">
        <f>86400*((IncFlowsCalibration1!$CI$1469)^(1+1))*CI$1836</f>
        <v>0</v>
      </c>
      <c r="CJ1469">
        <f>86400*((IncFlowsCalibration1!$CJ$1469)^(1+1))*CJ$1836</f>
        <v>0</v>
      </c>
      <c r="CK1469">
        <f>86400*((IncFlowsCalibration1!$CK$1469)^(1+1))*CK$1836</f>
        <v>54048.900804158831</v>
      </c>
      <c r="CL1469">
        <f>86400*((IncFlowsCalibration1!$CL$1469)^(1+1))*CL$1836</f>
        <v>0</v>
      </c>
      <c r="CM1469">
        <f>86400*((IncFlowsCalibration1!$CM$1469)^(1+1))*CM$1836</f>
        <v>0</v>
      </c>
      <c r="CN1469">
        <f>86400*((IncFlowsCalibration1!$CN$1469)^(1+1))*CN$1836</f>
        <v>0</v>
      </c>
      <c r="CO1469">
        <f>86400*((IncFlowsCalibration1!$CO$1469)^(1+1))*CO$1836</f>
        <v>0</v>
      </c>
      <c r="CP1469">
        <f>86400*((IncFlowsCalibration1!$CP$1469)^(1+1))*CP$1836</f>
        <v>0</v>
      </c>
      <c r="CQ1469">
        <f>86400*((IncFlowsCalibration1!$CQ$1469)^(1+1))*CQ$1836</f>
        <v>0</v>
      </c>
      <c r="CR1469">
        <f>86400*((IncFlowsCalibration1!$CR$1469)^(1+1))*CR$1836</f>
        <v>2529612.8000316345</v>
      </c>
      <c r="CS1469">
        <f>86400*((IncFlowsCalibration1!$CS$1469)^(1+1))*CS$1836</f>
        <v>2.5409064377691904E-2</v>
      </c>
      <c r="CT1469">
        <f>86400*((IncFlowsCalibration1!$CT$1469)^(1+1))*CT$1836</f>
        <v>176691.34291975069</v>
      </c>
      <c r="CU1469">
        <f>86400*((IncFlowsCalibration1!$CU$1469)^(1+1))*CU$1836</f>
        <v>61848.422238027764</v>
      </c>
      <c r="CV1469">
        <f>86400*((IncFlowsCalibration1!$CV$1469)^(1+1))*CV$1836</f>
        <v>14122.321696345114</v>
      </c>
      <c r="CW1469">
        <f>86400*((IncFlowsCalibration1!$CW$1469)^(1+1))*CW$1836</f>
        <v>64861.371723352706</v>
      </c>
      <c r="CX1469">
        <f>86400*((IncFlowsCalibration1!$CX$1469)^(1+1))*CX$1836</f>
        <v>1396.3123880356156</v>
      </c>
      <c r="CY1469">
        <f>86400*((IncFlowsCalibration1!$CY$1469)^(1+1))*CY$1836</f>
        <v>224016.37279316131</v>
      </c>
      <c r="CZ1469">
        <f>86400*((IncFlowsCalibration1!$CZ$1469)^(1+1))*CZ$1836</f>
        <v>30.798891562372571</v>
      </c>
      <c r="DA1469">
        <f>86400*((IncFlowsCalibration1!$DA$1469)^(1+1))*DA$1836</f>
        <v>1.3906340086042759</v>
      </c>
      <c r="DB1469">
        <f>86400*((IncFlowsCalibration1!$DB$1469)^(1+1))*DB$1836</f>
        <v>2139.1337488686399</v>
      </c>
      <c r="DC1469">
        <f>86400*((IncFlowsCalibration1!$DC$1469)^(1+1))*DC$1836</f>
        <v>678775.08921623719</v>
      </c>
      <c r="DD1469">
        <f>86400*((IncFlowsCalibration1!$DD$1469)^(1+1))*DD$1836</f>
        <v>360251.91074940679</v>
      </c>
      <c r="DE1469">
        <f>86400*((IncFlowsCalibration1!$DE$1469)^(1+1))*DE$1836</f>
        <v>21704.554362087823</v>
      </c>
      <c r="DF1469">
        <f>86400*((IncFlowsCalibration1!$DF$1469)^(1+1))*DF$1836</f>
        <v>7604.4587877063586</v>
      </c>
      <c r="DG1469">
        <f>86400*((IncFlowsCalibration1!$DG$1469)^(1+1))*DG$1836</f>
        <v>3508.1953583981558</v>
      </c>
      <c r="DH1469">
        <f>86400*((IncFlowsCalibration1!$DH$1469)^(1+1))*DH$1836</f>
        <v>57101.459244377067</v>
      </c>
      <c r="DI1469">
        <f>86400*((IncFlowsCalibration1!$DI$1469)^(1+1))*DI$1836</f>
        <v>785383.81378459022</v>
      </c>
      <c r="DJ1469">
        <f>86400*((IncFlowsCalibration1!$DJ$1469)^(1+1))*DJ$1836</f>
        <v>5824.8712410507551</v>
      </c>
      <c r="DK1469">
        <f>86400*((IncFlowsCalibration1!$DK$1469)^(1+1))*DK$1836</f>
        <v>137784.41191985604</v>
      </c>
      <c r="DL1469">
        <f>86400*((IncFlowsCalibration1!$DL$1469)^(1+1))*DL$1836</f>
        <v>14293.511031014019</v>
      </c>
      <c r="DM1469">
        <f>86400*((IncFlowsCalibration1!$DM$1469)^(1+1))*DM$1836</f>
        <v>89285.020297586598</v>
      </c>
      <c r="DN1469">
        <f>86400*((IncFlowsCalibration1!$DN$1469)^(1+1))*DN$1836</f>
        <v>11358.184220012485</v>
      </c>
      <c r="DO1469">
        <f>86400*((IncFlowsCalibration1!$DO$1469)^(1+1))*DO$1836</f>
        <v>53356.649476863793</v>
      </c>
      <c r="DP1469">
        <f>86400*((IncFlowsCalibration1!$DP$1469)^(1+1))*DP$1836</f>
        <v>378636.61476895149</v>
      </c>
      <c r="DQ1469">
        <f>86400*((IncFlowsCalibration1!$DQ$1469)^(1+1))*DQ$1836</f>
        <v>37.005571733386986</v>
      </c>
      <c r="DR1469">
        <f>86400*((IncFlowsCalibration1!$DR$1469)^(1+1))*DR$1836</f>
        <v>432.46958018057063</v>
      </c>
      <c r="DS1469">
        <f>86400*((IncFlowsCalibration1!$DS$1469)^(1+1))*DS$1836</f>
        <v>0</v>
      </c>
      <c r="DT1469">
        <f>86400*((IncFlowsCalibration1!$DT$1469)^(1+1))*DT$1836</f>
        <v>308075.37311560271</v>
      </c>
      <c r="DU1469">
        <f>86400*((IncFlowsCalibration1!$DU$1469)^(1+1))*DU$1836</f>
        <v>12429.045600677215</v>
      </c>
      <c r="DV1469">
        <f>86400*((IncFlowsCalibration1!$DV$1469)^(1+1))*DV$1836</f>
        <v>4675.4248646622218</v>
      </c>
      <c r="DW1469">
        <f>86400*((IncFlowsCalibration1!$DW$1469)^(1+1))*DW$1836</f>
        <v>5153.979037909312</v>
      </c>
      <c r="DX1469">
        <f>86400*((IncFlowsCalibration1!$DX$1469)^(1+1))*DX$1836</f>
        <v>2934.7531348589055</v>
      </c>
      <c r="DY1469">
        <f>86400*((IncFlowsCalibration1!$DY$1469)^(1+1))*DY$1836</f>
        <v>671.75718143918664</v>
      </c>
      <c r="DZ1469">
        <f>86400*((IncFlowsCalibration1!$DZ$1469)^(1+1))*DZ$1836</f>
        <v>9951.7755790595547</v>
      </c>
      <c r="EA1469">
        <f>86400*((IncFlowsCalibration1!$EA$1469)^(1+1))*EA$1836</f>
        <v>4451.2834065999923</v>
      </c>
      <c r="EB1469">
        <f>86400*((IncFlowsCalibration1!$EB$1469)^(1+1))*EB$1836</f>
        <v>121393.68465473036</v>
      </c>
      <c r="EC1469">
        <f>86400*((IncFlowsCalibration1!$EC$1469)^(1+1))*EC$1836</f>
        <v>10458.169986023539</v>
      </c>
      <c r="ED1469">
        <f>86400*((IncFlowsCalibration1!$ED$1469)^(1+1))*ED$1836</f>
        <v>14434.452469308539</v>
      </c>
      <c r="EE1469">
        <f>86400*((IncFlowsCalibration1!$EE$1469)^(1+1))*EE$1836</f>
        <v>52365.009869990659</v>
      </c>
      <c r="EF1469">
        <f>86400*((IncFlowsCalibration1!$EF$1469)^(1+1))*EF$1836</f>
        <v>10205.827703271711</v>
      </c>
      <c r="EG1469">
        <f>86400*((IncFlowsCalibration1!$EG$1469)^(1+1))*EG$1836</f>
        <v>3699.748565566756</v>
      </c>
      <c r="EH1469">
        <f>86400*((IncFlowsCalibration1!$EH$1469)^(1+1))*EH$1836</f>
        <v>7136.2128414782037</v>
      </c>
      <c r="EI1469">
        <f>86400*((IncFlowsCalibration1!$EI$1469)^(1+1))*EI$1836</f>
        <v>77787.961321774477</v>
      </c>
      <c r="EJ1469">
        <f>86400*((IncFlowsCalibration1!$EJ$1469)^(1+1))*EJ$1836</f>
        <v>36416.782058648001</v>
      </c>
    </row>
    <row r="1470" spans="2:140" x14ac:dyDescent="0.2">
      <c r="B1470">
        <f>86400*((IncFlowsCalibration1!$B$1470)^(1+1))*B$1836</f>
        <v>63152.16120519158</v>
      </c>
      <c r="C1470">
        <f>86400*((IncFlowsCalibration1!$C$1470)^(1+1))*C$1836</f>
        <v>0</v>
      </c>
      <c r="D1470">
        <f>86400*((IncFlowsCalibration1!$D$1470)^(1+1))*D$1836</f>
        <v>0</v>
      </c>
      <c r="E1470">
        <f>86400*((IncFlowsCalibration1!$E$1470)^(1+1))*E$1836</f>
        <v>41905.62906711812</v>
      </c>
      <c r="F1470">
        <f>86400*((IncFlowsCalibration1!$F$1470)^(1+1))*F$1836</f>
        <v>0</v>
      </c>
      <c r="G1470">
        <f>86400*((IncFlowsCalibration1!$G$1470)^(1+1))*G$1836</f>
        <v>0</v>
      </c>
      <c r="H1470">
        <f>86400*((IncFlowsCalibration1!$H$1470)^(1+1))*H$1836</f>
        <v>0</v>
      </c>
      <c r="I1470">
        <f>86400*((IncFlowsCalibration1!$I$1470)^(1+1))*I$1836</f>
        <v>0</v>
      </c>
      <c r="J1470">
        <f>86400*((IncFlowsCalibration1!$J$1470)^(1+1))*J$1836</f>
        <v>0</v>
      </c>
      <c r="K1470">
        <f>86400*((IncFlowsCalibration1!$K$1470)^(1+1))*K$1836</f>
        <v>0</v>
      </c>
      <c r="L1470">
        <f>86400*((IncFlowsCalibration1!$L$1470)^(1+1))*L$1836</f>
        <v>0</v>
      </c>
      <c r="M1470">
        <f>86400*((IncFlowsCalibration1!$M$1470)^(1+1))*M$1836</f>
        <v>0</v>
      </c>
      <c r="N1470">
        <f>86400*((IncFlowsCalibration1!$N$1470)^(1+1))*N$1836</f>
        <v>0</v>
      </c>
      <c r="O1470">
        <f>86400*((IncFlowsCalibration1!$O$1470)^(1+1))*O$1836</f>
        <v>0</v>
      </c>
      <c r="P1470">
        <f>86400*((IncFlowsCalibration1!$P$1470)^(1+1))*P$1836</f>
        <v>0</v>
      </c>
      <c r="Q1470">
        <f>86400*((IncFlowsCalibration1!$Q$1470)^(1+1))*Q$1836</f>
        <v>0</v>
      </c>
      <c r="R1470">
        <f>86400*((IncFlowsCalibration1!$R$1470)^(1+1))*R$1836</f>
        <v>0</v>
      </c>
      <c r="S1470">
        <f>86400*((IncFlowsCalibration1!$S$1470)^(1+1))*S$1836</f>
        <v>0</v>
      </c>
      <c r="T1470">
        <f>86400*((IncFlowsCalibration1!$T$1470)^(1+1))*T$1836</f>
        <v>0</v>
      </c>
      <c r="U1470">
        <f>86400*((IncFlowsCalibration1!$U$1470)^(1+1))*U$1836</f>
        <v>0</v>
      </c>
      <c r="V1470">
        <f>86400*((IncFlowsCalibration1!$V$1470)^(1+1))*V$1836</f>
        <v>0</v>
      </c>
      <c r="W1470">
        <f>86400*((IncFlowsCalibration1!$W$1470)^(1+1))*W$1836</f>
        <v>0</v>
      </c>
      <c r="X1470">
        <f>86400*((IncFlowsCalibration1!$X$1470)^(1+1))*X$1836</f>
        <v>0</v>
      </c>
      <c r="Y1470">
        <f>86400*((IncFlowsCalibration1!$Y$1470)^(1+1))*Y$1836</f>
        <v>0</v>
      </c>
      <c r="Z1470">
        <f>86400*((IncFlowsCalibration1!$Z$1470)^(1+1))*Z$1836</f>
        <v>0</v>
      </c>
      <c r="AA1470">
        <f>86400*((IncFlowsCalibration1!$AA$1470)^(1+1))*AA$1836</f>
        <v>0</v>
      </c>
      <c r="AB1470">
        <f>86400*((IncFlowsCalibration1!$AB$1470)^(1+1))*AB$1836</f>
        <v>0</v>
      </c>
      <c r="AC1470">
        <f>86400*((IncFlowsCalibration1!$AC$1470)^(1+1))*AC$1836</f>
        <v>0</v>
      </c>
      <c r="AD1470">
        <f>86400*((IncFlowsCalibration1!$AD$1470)^(1+1))*AD$1836</f>
        <v>57530.776942436292</v>
      </c>
      <c r="AE1470">
        <f>86400*((IncFlowsCalibration1!$AE$1470)^(1+1))*AE$1836</f>
        <v>236331.52850619063</v>
      </c>
      <c r="AF1470">
        <f>86400*((IncFlowsCalibration1!$AF$1470)^(1+1))*AF$1836</f>
        <v>0</v>
      </c>
      <c r="AG1470">
        <f>86400*((IncFlowsCalibration1!$AG$1470)^(1+1))*AG$1836</f>
        <v>0</v>
      </c>
      <c r="AH1470">
        <f>86400*((IncFlowsCalibration1!$AH$1470)^(1+1))*AH$1836</f>
        <v>0</v>
      </c>
      <c r="AI1470">
        <f>86400*((IncFlowsCalibration1!$AI$1470)^(1+1))*AI$1836</f>
        <v>56153.787853856666</v>
      </c>
      <c r="AJ1470">
        <f>86400*((IncFlowsCalibration1!$AJ$1470)^(1+1))*AJ$1836</f>
        <v>0</v>
      </c>
      <c r="AK1470">
        <f>86400*((IncFlowsCalibration1!$AK$1470)^(1+1))*AK$1836</f>
        <v>76587.574112518196</v>
      </c>
      <c r="AL1470">
        <f>86400*((IncFlowsCalibration1!$AL$1470)^(1+1))*AL$1836</f>
        <v>0</v>
      </c>
      <c r="AM1470">
        <f>86400*((IncFlowsCalibration1!$AM$1470)^(1+1))*AM$1836</f>
        <v>0</v>
      </c>
      <c r="AN1470">
        <f>86400*((IncFlowsCalibration1!$AN$1470)^(1+1))*AN$1836</f>
        <v>0</v>
      </c>
      <c r="AO1470">
        <f>86400*((IncFlowsCalibration1!$AO$1470)^(1+1))*AO$1836</f>
        <v>0</v>
      </c>
      <c r="AP1470">
        <f>86400*((IncFlowsCalibration1!$AP$1470)^(1+1))*AP$1836</f>
        <v>0</v>
      </c>
      <c r="AQ1470">
        <f>86400*((IncFlowsCalibration1!$AQ$1470)^(1+1))*AQ$1836</f>
        <v>0</v>
      </c>
      <c r="AR1470">
        <f>86400*((IncFlowsCalibration1!$AR$1470)^(1+1))*AR$1836</f>
        <v>0</v>
      </c>
      <c r="AS1470">
        <f>86400*((IncFlowsCalibration1!$AS$1470)^(1+1))*AS$1836</f>
        <v>0</v>
      </c>
      <c r="AT1470">
        <f>86400*((IncFlowsCalibration1!$AT$1470)^(1+1))*AT$1836</f>
        <v>0</v>
      </c>
      <c r="AU1470">
        <f>86400*((IncFlowsCalibration1!$AU$1470)^(1+1))*AU$1836</f>
        <v>0</v>
      </c>
      <c r="AV1470">
        <f>86400*((IncFlowsCalibration1!$AV$1470)^(1+1))*AV$1836</f>
        <v>0</v>
      </c>
      <c r="AW1470">
        <f>86400*((IncFlowsCalibration1!$AW$1470)^(1+1))*AW$1836</f>
        <v>0</v>
      </c>
      <c r="AX1470">
        <f>86400*((IncFlowsCalibration1!$AX$1470)^(1+1))*AX$1836</f>
        <v>0</v>
      </c>
      <c r="AY1470">
        <f>86400*((IncFlowsCalibration1!$AY$1470)^(1+1))*AY$1836</f>
        <v>0</v>
      </c>
      <c r="AZ1470">
        <f>86400*((IncFlowsCalibration1!$AZ$1470)^(1+1))*AZ$1836</f>
        <v>0</v>
      </c>
      <c r="BA1470">
        <f>86400*((IncFlowsCalibration1!$BA$1470)^(1+1))*BA$1836</f>
        <v>0</v>
      </c>
      <c r="BB1470">
        <f>86400*((IncFlowsCalibration1!$BB$1470)^(1+1))*BB$1836</f>
        <v>0</v>
      </c>
      <c r="BC1470">
        <f>86400*((IncFlowsCalibration1!$BC$1470)^(1+1))*BC$1836</f>
        <v>0</v>
      </c>
      <c r="BD1470">
        <f>86400*((IncFlowsCalibration1!$BD$1470)^(1+1))*BD$1836</f>
        <v>0</v>
      </c>
      <c r="BE1470">
        <f>86400*((IncFlowsCalibration1!$BE$1470)^(1+1))*BE$1836</f>
        <v>0</v>
      </c>
      <c r="BF1470">
        <f>86400*((IncFlowsCalibration1!$BF$1470)^(1+1))*BF$1836</f>
        <v>0</v>
      </c>
      <c r="BG1470">
        <f>86400*((IncFlowsCalibration1!$BG$1470)^(1+1))*BG$1836</f>
        <v>0</v>
      </c>
      <c r="BH1470">
        <f>86400*((IncFlowsCalibration1!$BH$1470)^(1+1))*BH$1836</f>
        <v>0</v>
      </c>
      <c r="BI1470">
        <f>86400*((IncFlowsCalibration1!$BI$1470)^(1+1))*BI$1836</f>
        <v>0</v>
      </c>
      <c r="BJ1470">
        <f>86400*((IncFlowsCalibration1!$BJ$1470)^(1+1))*BJ$1836</f>
        <v>0</v>
      </c>
      <c r="BK1470">
        <f>86400*((IncFlowsCalibration1!$BK$1470)^(1+1))*BK$1836</f>
        <v>0</v>
      </c>
      <c r="BL1470">
        <f>86400*((IncFlowsCalibration1!$BL$1470)^(1+1))*BL$1836</f>
        <v>0</v>
      </c>
      <c r="BM1470">
        <f>86400*((IncFlowsCalibration1!$BM$1470)^(1+1))*BM$1836</f>
        <v>0</v>
      </c>
      <c r="BN1470">
        <f>86400*((IncFlowsCalibration1!$BN$1470)^(1+1))*BN$1836</f>
        <v>0</v>
      </c>
      <c r="BO1470">
        <f>86400*((IncFlowsCalibration1!$BO$1470)^(1+1))*BO$1836</f>
        <v>0</v>
      </c>
      <c r="BP1470">
        <f>86400*((IncFlowsCalibration1!$BP$1470)^(1+1))*BP$1836</f>
        <v>0</v>
      </c>
      <c r="BQ1470">
        <f>86400*((IncFlowsCalibration1!$BQ$1470)^(1+1))*BQ$1836</f>
        <v>0</v>
      </c>
      <c r="BR1470">
        <f>86400*((IncFlowsCalibration1!$BR$1470)^(1+1))*BR$1836</f>
        <v>0</v>
      </c>
      <c r="BS1470">
        <f>86400*((IncFlowsCalibration1!$BS$1470)^(1+1))*BS$1836</f>
        <v>0</v>
      </c>
      <c r="BT1470">
        <f>86400*((IncFlowsCalibration1!$BT$1470)^(1+1))*BT$1836</f>
        <v>0</v>
      </c>
      <c r="BU1470">
        <f>86400*((IncFlowsCalibration1!$BU$1470)^(1+1))*BU$1836</f>
        <v>0</v>
      </c>
      <c r="BV1470">
        <f>86400*((IncFlowsCalibration1!$BV$1470)^(1+1))*BV$1836</f>
        <v>0</v>
      </c>
      <c r="BW1470">
        <f>86400*((IncFlowsCalibration1!$BW$1470)^(1+1))*BW$1836</f>
        <v>0</v>
      </c>
      <c r="BX1470">
        <f>86400*((IncFlowsCalibration1!$BX$1470)^(1+1))*BX$1836</f>
        <v>0</v>
      </c>
      <c r="BY1470">
        <f>86400*((IncFlowsCalibration1!$BY$1470)^(1+1))*BY$1836</f>
        <v>0</v>
      </c>
      <c r="BZ1470">
        <f>86400*((IncFlowsCalibration1!$BZ$1470)^(1+1))*BZ$1836</f>
        <v>0</v>
      </c>
      <c r="CA1470">
        <f>86400*((IncFlowsCalibration1!$CA$1470)^(1+1))*CA$1836</f>
        <v>0</v>
      </c>
      <c r="CB1470">
        <f>86400*((IncFlowsCalibration1!$CB$1470)^(1+1))*CB$1836</f>
        <v>0</v>
      </c>
      <c r="CC1470">
        <f>86400*((IncFlowsCalibration1!$CC$1470)^(1+1))*CC$1836</f>
        <v>0</v>
      </c>
      <c r="CD1470">
        <f>86400*((IncFlowsCalibration1!$CD$1470)^(1+1))*CD$1836</f>
        <v>0</v>
      </c>
      <c r="CE1470">
        <f>86400*((IncFlowsCalibration1!$CE$1470)^(1+1))*CE$1836</f>
        <v>0</v>
      </c>
      <c r="CF1470">
        <f>86400*((IncFlowsCalibration1!$CF$1470)^(1+1))*CF$1836</f>
        <v>0</v>
      </c>
      <c r="CG1470">
        <f>86400*((IncFlowsCalibration1!$CG$1470)^(1+1))*CG$1836</f>
        <v>0</v>
      </c>
      <c r="CH1470">
        <f>86400*((IncFlowsCalibration1!$CH$1470)^(1+1))*CH$1836</f>
        <v>0</v>
      </c>
      <c r="CI1470">
        <f>86400*((IncFlowsCalibration1!$CI$1470)^(1+1))*CI$1836</f>
        <v>0</v>
      </c>
      <c r="CJ1470">
        <f>86400*((IncFlowsCalibration1!$CJ$1470)^(1+1))*CJ$1836</f>
        <v>0</v>
      </c>
      <c r="CK1470">
        <f>86400*((IncFlowsCalibration1!$CK$1470)^(1+1))*CK$1836</f>
        <v>51603.244531818942</v>
      </c>
      <c r="CL1470">
        <f>86400*((IncFlowsCalibration1!$CL$1470)^(1+1))*CL$1836</f>
        <v>0</v>
      </c>
      <c r="CM1470">
        <f>86400*((IncFlowsCalibration1!$CM$1470)^(1+1))*CM$1836</f>
        <v>0</v>
      </c>
      <c r="CN1470">
        <f>86400*((IncFlowsCalibration1!$CN$1470)^(1+1))*CN$1836</f>
        <v>0</v>
      </c>
      <c r="CO1470">
        <f>86400*((IncFlowsCalibration1!$CO$1470)^(1+1))*CO$1836</f>
        <v>0</v>
      </c>
      <c r="CP1470">
        <f>86400*((IncFlowsCalibration1!$CP$1470)^(1+1))*CP$1836</f>
        <v>0</v>
      </c>
      <c r="CQ1470">
        <f>86400*((IncFlowsCalibration1!$CQ$1470)^(1+1))*CQ$1836</f>
        <v>0</v>
      </c>
      <c r="CR1470">
        <f>86400*((IncFlowsCalibration1!$CR$1470)^(1+1))*CR$1836</f>
        <v>2465623.6507614776</v>
      </c>
      <c r="CS1470">
        <f>86400*((IncFlowsCalibration1!$CS$1470)^(1+1))*CS$1836</f>
        <v>5.0741663749550719E-3</v>
      </c>
      <c r="CT1470">
        <f>86400*((IncFlowsCalibration1!$CT$1470)^(1+1))*CT$1836</f>
        <v>170703.07764927403</v>
      </c>
      <c r="CU1470">
        <f>86400*((IncFlowsCalibration1!$CU$1470)^(1+1))*CU$1836</f>
        <v>60385.75747862077</v>
      </c>
      <c r="CV1470">
        <f>86400*((IncFlowsCalibration1!$CV$1470)^(1+1))*CV$1836</f>
        <v>13783.129183065785</v>
      </c>
      <c r="CW1470">
        <f>86400*((IncFlowsCalibration1!$CW$1470)^(1+1))*CW$1836</f>
        <v>63303.319237214542</v>
      </c>
      <c r="CX1470">
        <f>86400*((IncFlowsCalibration1!$CX$1470)^(1+1))*CX$1836</f>
        <v>1363.2299933904719</v>
      </c>
      <c r="CY1470">
        <f>86400*((IncFlowsCalibration1!$CY$1470)^(1+1))*CY$1836</f>
        <v>217999.23638218219</v>
      </c>
      <c r="CZ1470">
        <f>86400*((IncFlowsCalibration1!$CZ$1470)^(1+1))*CZ$1836</f>
        <v>17.118878632303428</v>
      </c>
      <c r="DA1470">
        <f>86400*((IncFlowsCalibration1!$DA$1470)^(1+1))*DA$1836</f>
        <v>0</v>
      </c>
      <c r="DB1470">
        <f>86400*((IncFlowsCalibration1!$DB$1470)^(1+1))*DB$1836</f>
        <v>2055.499786328684</v>
      </c>
      <c r="DC1470">
        <f>86400*((IncFlowsCalibration1!$DC$1470)^(1+1))*DC$1836</f>
        <v>662837.14746036264</v>
      </c>
      <c r="DD1470">
        <f>86400*((IncFlowsCalibration1!$DD$1470)^(1+1))*DD$1836</f>
        <v>350570.70445407304</v>
      </c>
      <c r="DE1470">
        <f>86400*((IncFlowsCalibration1!$DE$1470)^(1+1))*DE$1836</f>
        <v>20845.082985111654</v>
      </c>
      <c r="DF1470">
        <f>86400*((IncFlowsCalibration1!$DF$1470)^(1+1))*DF$1836</f>
        <v>7256.8689759685076</v>
      </c>
      <c r="DG1470">
        <f>86400*((IncFlowsCalibration1!$DG$1470)^(1+1))*DG$1836</f>
        <v>3376.8662237675308</v>
      </c>
      <c r="DH1470">
        <f>86400*((IncFlowsCalibration1!$DH$1470)^(1+1))*DH$1836</f>
        <v>55786.87678991205</v>
      </c>
      <c r="DI1470">
        <f>86400*((IncFlowsCalibration1!$DI$1470)^(1+1))*DI$1836</f>
        <v>765681.79096698668</v>
      </c>
      <c r="DJ1470">
        <f>86400*((IncFlowsCalibration1!$DJ$1470)^(1+1))*DJ$1836</f>
        <v>5597.1355684067439</v>
      </c>
      <c r="DK1470">
        <f>86400*((IncFlowsCalibration1!$DK$1470)^(1+1))*DK$1836</f>
        <v>127568.26206567831</v>
      </c>
      <c r="DL1470">
        <f>86400*((IncFlowsCalibration1!$DL$1470)^(1+1))*DL$1836</f>
        <v>13425.031847225569</v>
      </c>
      <c r="DM1470">
        <f>86400*((IncFlowsCalibration1!$DM$1470)^(1+1))*DM$1836</f>
        <v>84154.855873449938</v>
      </c>
      <c r="DN1470">
        <f>86400*((IncFlowsCalibration1!$DN$1470)^(1+1))*DN$1836</f>
        <v>10736.849610513418</v>
      </c>
      <c r="DO1470">
        <f>86400*((IncFlowsCalibration1!$DO$1470)^(1+1))*DO$1836</f>
        <v>51013.560609380133</v>
      </c>
      <c r="DP1470">
        <f>86400*((IncFlowsCalibration1!$DP$1470)^(1+1))*DP$1836</f>
        <v>369441.4460203402</v>
      </c>
      <c r="DQ1470">
        <f>86400*((IncFlowsCalibration1!$DQ$1470)^(1+1))*DQ$1836</f>
        <v>30.269085048355027</v>
      </c>
      <c r="DR1470">
        <f>86400*((IncFlowsCalibration1!$DR$1470)^(1+1))*DR$1836</f>
        <v>346.14479871229406</v>
      </c>
      <c r="DS1470">
        <f>86400*((IncFlowsCalibration1!$DS$1470)^(1+1))*DS$1836</f>
        <v>0</v>
      </c>
      <c r="DT1470">
        <f>86400*((IncFlowsCalibration1!$DT$1470)^(1+1))*DT$1836</f>
        <v>297020.42371318938</v>
      </c>
      <c r="DU1470">
        <f>86400*((IncFlowsCalibration1!$DU$1470)^(1+1))*DU$1836</f>
        <v>11911.759032919466</v>
      </c>
      <c r="DV1470">
        <f>86400*((IncFlowsCalibration1!$DV$1470)^(1+1))*DV$1836</f>
        <v>4484.7523935636364</v>
      </c>
      <c r="DW1470">
        <f>86400*((IncFlowsCalibration1!$DW$1470)^(1+1))*DW$1836</f>
        <v>4840.8206694632236</v>
      </c>
      <c r="DX1470">
        <f>86400*((IncFlowsCalibration1!$DX$1470)^(1+1))*DX$1836</f>
        <v>2820.0127480669998</v>
      </c>
      <c r="DY1470">
        <f>86400*((IncFlowsCalibration1!$DY$1470)^(1+1))*DY$1836</f>
        <v>645.49341229518382</v>
      </c>
      <c r="DZ1470">
        <f>86400*((IncFlowsCalibration1!$DZ$1470)^(1+1))*DZ$1836</f>
        <v>9614.3404391627628</v>
      </c>
      <c r="EA1470">
        <f>86400*((IncFlowsCalibration1!$EA$1470)^(1+1))*EA$1836</f>
        <v>4342.7893115013712</v>
      </c>
      <c r="EB1470">
        <f>86400*((IncFlowsCalibration1!$EB$1470)^(1+1))*EB$1836</f>
        <v>117279.51836019891</v>
      </c>
      <c r="EC1470">
        <f>86400*((IncFlowsCalibration1!$EC$1470)^(1+1))*EC$1836</f>
        <v>10203.260425451679</v>
      </c>
      <c r="ED1470">
        <f>86400*((IncFlowsCalibration1!$ED$1470)^(1+1))*ED$1836</f>
        <v>14082.626309380459</v>
      </c>
      <c r="EE1470">
        <f>86400*((IncFlowsCalibration1!$EE$1470)^(1+1))*EE$1836</f>
        <v>50352.514769518319</v>
      </c>
      <c r="EF1470">
        <f>86400*((IncFlowsCalibration1!$EF$1470)^(1+1))*EF$1836</f>
        <v>9683.0395854822946</v>
      </c>
      <c r="EG1470">
        <f>86400*((IncFlowsCalibration1!$EG$1470)^(1+1))*EG$1836</f>
        <v>3520.0430808548126</v>
      </c>
      <c r="EH1470">
        <f>86400*((IncFlowsCalibration1!$EH$1470)^(1+1))*EH$1836</f>
        <v>6815.8555051526728</v>
      </c>
      <c r="EI1470">
        <f>86400*((IncFlowsCalibration1!$EI$1470)^(1+1))*EI$1836</f>
        <v>74722.670196073726</v>
      </c>
      <c r="EJ1470">
        <f>86400*((IncFlowsCalibration1!$EJ$1470)^(1+1))*EJ$1836</f>
        <v>34829.682341110143</v>
      </c>
    </row>
    <row r="1471" spans="2:140" x14ac:dyDescent="0.2">
      <c r="B1471">
        <f>86400*((IncFlowsCalibration1!$B$1471)^(1+1))*B$1836</f>
        <v>60485.848212225508</v>
      </c>
      <c r="C1471">
        <f>86400*((IncFlowsCalibration1!$C$1471)^(1+1))*C$1836</f>
        <v>0</v>
      </c>
      <c r="D1471">
        <f>86400*((IncFlowsCalibration1!$D$1471)^(1+1))*D$1836</f>
        <v>0</v>
      </c>
      <c r="E1471">
        <f>86400*((IncFlowsCalibration1!$E$1471)^(1+1))*E$1836</f>
        <v>40279.180524165626</v>
      </c>
      <c r="F1471">
        <f>86400*((IncFlowsCalibration1!$F$1471)^(1+1))*F$1836</f>
        <v>0</v>
      </c>
      <c r="G1471">
        <f>86400*((IncFlowsCalibration1!$G$1471)^(1+1))*G$1836</f>
        <v>0</v>
      </c>
      <c r="H1471">
        <f>86400*((IncFlowsCalibration1!$H$1471)^(1+1))*H$1836</f>
        <v>0</v>
      </c>
      <c r="I1471">
        <f>86400*((IncFlowsCalibration1!$I$1471)^(1+1))*I$1836</f>
        <v>0</v>
      </c>
      <c r="J1471">
        <f>86400*((IncFlowsCalibration1!$J$1471)^(1+1))*J$1836</f>
        <v>0</v>
      </c>
      <c r="K1471">
        <f>86400*((IncFlowsCalibration1!$K$1471)^(1+1))*K$1836</f>
        <v>0</v>
      </c>
      <c r="L1471">
        <f>86400*((IncFlowsCalibration1!$L$1471)^(1+1))*L$1836</f>
        <v>0</v>
      </c>
      <c r="M1471">
        <f>86400*((IncFlowsCalibration1!$M$1471)^(1+1))*M$1836</f>
        <v>0</v>
      </c>
      <c r="N1471">
        <f>86400*((IncFlowsCalibration1!$N$1471)^(1+1))*N$1836</f>
        <v>0</v>
      </c>
      <c r="O1471">
        <f>86400*((IncFlowsCalibration1!$O$1471)^(1+1))*O$1836</f>
        <v>0</v>
      </c>
      <c r="P1471">
        <f>86400*((IncFlowsCalibration1!$P$1471)^(1+1))*P$1836</f>
        <v>0</v>
      </c>
      <c r="Q1471">
        <f>86400*((IncFlowsCalibration1!$Q$1471)^(1+1))*Q$1836</f>
        <v>0</v>
      </c>
      <c r="R1471">
        <f>86400*((IncFlowsCalibration1!$R$1471)^(1+1))*R$1836</f>
        <v>0</v>
      </c>
      <c r="S1471">
        <f>86400*((IncFlowsCalibration1!$S$1471)^(1+1))*S$1836</f>
        <v>0</v>
      </c>
      <c r="T1471">
        <f>86400*((IncFlowsCalibration1!$T$1471)^(1+1))*T$1836</f>
        <v>0</v>
      </c>
      <c r="U1471">
        <f>86400*((IncFlowsCalibration1!$U$1471)^(1+1))*U$1836</f>
        <v>0</v>
      </c>
      <c r="V1471">
        <f>86400*((IncFlowsCalibration1!$V$1471)^(1+1))*V$1836</f>
        <v>0</v>
      </c>
      <c r="W1471">
        <f>86400*((IncFlowsCalibration1!$W$1471)^(1+1))*W$1836</f>
        <v>0</v>
      </c>
      <c r="X1471">
        <f>86400*((IncFlowsCalibration1!$X$1471)^(1+1))*X$1836</f>
        <v>0</v>
      </c>
      <c r="Y1471">
        <f>86400*((IncFlowsCalibration1!$Y$1471)^(1+1))*Y$1836</f>
        <v>0</v>
      </c>
      <c r="Z1471">
        <f>86400*((IncFlowsCalibration1!$Z$1471)^(1+1))*Z$1836</f>
        <v>0</v>
      </c>
      <c r="AA1471">
        <f>86400*((IncFlowsCalibration1!$AA$1471)^(1+1))*AA$1836</f>
        <v>0</v>
      </c>
      <c r="AB1471">
        <f>86400*((IncFlowsCalibration1!$AB$1471)^(1+1))*AB$1836</f>
        <v>0</v>
      </c>
      <c r="AC1471">
        <f>86400*((IncFlowsCalibration1!$AC$1471)^(1+1))*AC$1836</f>
        <v>0</v>
      </c>
      <c r="AD1471">
        <f>86400*((IncFlowsCalibration1!$AD$1471)^(1+1))*AD$1836</f>
        <v>55155.871332201525</v>
      </c>
      <c r="AE1471">
        <f>86400*((IncFlowsCalibration1!$AE$1471)^(1+1))*AE$1836</f>
        <v>225739.66908069092</v>
      </c>
      <c r="AF1471">
        <f>86400*((IncFlowsCalibration1!$AF$1471)^(1+1))*AF$1836</f>
        <v>0</v>
      </c>
      <c r="AG1471">
        <f>86400*((IncFlowsCalibration1!$AG$1471)^(1+1))*AG$1836</f>
        <v>0</v>
      </c>
      <c r="AH1471">
        <f>86400*((IncFlowsCalibration1!$AH$1471)^(1+1))*AH$1836</f>
        <v>0</v>
      </c>
      <c r="AI1471">
        <f>86400*((IncFlowsCalibration1!$AI$1471)^(1+1))*AI$1836</f>
        <v>53365.162165974347</v>
      </c>
      <c r="AJ1471">
        <f>86400*((IncFlowsCalibration1!$AJ$1471)^(1+1))*AJ$1836</f>
        <v>0</v>
      </c>
      <c r="AK1471">
        <f>86400*((IncFlowsCalibration1!$AK$1471)^(1+1))*AK$1836</f>
        <v>72760.583633695132</v>
      </c>
      <c r="AL1471">
        <f>86400*((IncFlowsCalibration1!$AL$1471)^(1+1))*AL$1836</f>
        <v>0</v>
      </c>
      <c r="AM1471">
        <f>86400*((IncFlowsCalibration1!$AM$1471)^(1+1))*AM$1836</f>
        <v>0</v>
      </c>
      <c r="AN1471">
        <f>86400*((IncFlowsCalibration1!$AN$1471)^(1+1))*AN$1836</f>
        <v>0</v>
      </c>
      <c r="AO1471">
        <f>86400*((IncFlowsCalibration1!$AO$1471)^(1+1))*AO$1836</f>
        <v>0</v>
      </c>
      <c r="AP1471">
        <f>86400*((IncFlowsCalibration1!$AP$1471)^(1+1))*AP$1836</f>
        <v>0</v>
      </c>
      <c r="AQ1471">
        <f>86400*((IncFlowsCalibration1!$AQ$1471)^(1+1))*AQ$1836</f>
        <v>0</v>
      </c>
      <c r="AR1471">
        <f>86400*((IncFlowsCalibration1!$AR$1471)^(1+1))*AR$1836</f>
        <v>0</v>
      </c>
      <c r="AS1471">
        <f>86400*((IncFlowsCalibration1!$AS$1471)^(1+1))*AS$1836</f>
        <v>0</v>
      </c>
      <c r="AT1471">
        <f>86400*((IncFlowsCalibration1!$AT$1471)^(1+1))*AT$1836</f>
        <v>0</v>
      </c>
      <c r="AU1471">
        <f>86400*((IncFlowsCalibration1!$AU$1471)^(1+1))*AU$1836</f>
        <v>0</v>
      </c>
      <c r="AV1471">
        <f>86400*((IncFlowsCalibration1!$AV$1471)^(1+1))*AV$1836</f>
        <v>0</v>
      </c>
      <c r="AW1471">
        <f>86400*((IncFlowsCalibration1!$AW$1471)^(1+1))*AW$1836</f>
        <v>0</v>
      </c>
      <c r="AX1471">
        <f>86400*((IncFlowsCalibration1!$AX$1471)^(1+1))*AX$1836</f>
        <v>0</v>
      </c>
      <c r="AY1471">
        <f>86400*((IncFlowsCalibration1!$AY$1471)^(1+1))*AY$1836</f>
        <v>0</v>
      </c>
      <c r="AZ1471">
        <f>86400*((IncFlowsCalibration1!$AZ$1471)^(1+1))*AZ$1836</f>
        <v>0</v>
      </c>
      <c r="BA1471">
        <f>86400*((IncFlowsCalibration1!$BA$1471)^(1+1))*BA$1836</f>
        <v>0</v>
      </c>
      <c r="BB1471">
        <f>86400*((IncFlowsCalibration1!$BB$1471)^(1+1))*BB$1836</f>
        <v>0</v>
      </c>
      <c r="BC1471">
        <f>86400*((IncFlowsCalibration1!$BC$1471)^(1+1))*BC$1836</f>
        <v>0</v>
      </c>
      <c r="BD1471">
        <f>86400*((IncFlowsCalibration1!$BD$1471)^(1+1))*BD$1836</f>
        <v>0</v>
      </c>
      <c r="BE1471">
        <f>86400*((IncFlowsCalibration1!$BE$1471)^(1+1))*BE$1836</f>
        <v>0</v>
      </c>
      <c r="BF1471">
        <f>86400*((IncFlowsCalibration1!$BF$1471)^(1+1))*BF$1836</f>
        <v>0</v>
      </c>
      <c r="BG1471">
        <f>86400*((IncFlowsCalibration1!$BG$1471)^(1+1))*BG$1836</f>
        <v>0</v>
      </c>
      <c r="BH1471">
        <f>86400*((IncFlowsCalibration1!$BH$1471)^(1+1))*BH$1836</f>
        <v>0</v>
      </c>
      <c r="BI1471">
        <f>86400*((IncFlowsCalibration1!$BI$1471)^(1+1))*BI$1836</f>
        <v>0</v>
      </c>
      <c r="BJ1471">
        <f>86400*((IncFlowsCalibration1!$BJ$1471)^(1+1))*BJ$1836</f>
        <v>0</v>
      </c>
      <c r="BK1471">
        <f>86400*((IncFlowsCalibration1!$BK$1471)^(1+1))*BK$1836</f>
        <v>0</v>
      </c>
      <c r="BL1471">
        <f>86400*((IncFlowsCalibration1!$BL$1471)^(1+1))*BL$1836</f>
        <v>0</v>
      </c>
      <c r="BM1471">
        <f>86400*((IncFlowsCalibration1!$BM$1471)^(1+1))*BM$1836</f>
        <v>0</v>
      </c>
      <c r="BN1471">
        <f>86400*((IncFlowsCalibration1!$BN$1471)^(1+1))*BN$1836</f>
        <v>0</v>
      </c>
      <c r="BO1471">
        <f>86400*((IncFlowsCalibration1!$BO$1471)^(1+1))*BO$1836</f>
        <v>0</v>
      </c>
      <c r="BP1471">
        <f>86400*((IncFlowsCalibration1!$BP$1471)^(1+1))*BP$1836</f>
        <v>0</v>
      </c>
      <c r="BQ1471">
        <f>86400*((IncFlowsCalibration1!$BQ$1471)^(1+1))*BQ$1836</f>
        <v>0</v>
      </c>
      <c r="BR1471">
        <f>86400*((IncFlowsCalibration1!$BR$1471)^(1+1))*BR$1836</f>
        <v>0</v>
      </c>
      <c r="BS1471">
        <f>86400*((IncFlowsCalibration1!$BS$1471)^(1+1))*BS$1836</f>
        <v>0</v>
      </c>
      <c r="BT1471">
        <f>86400*((IncFlowsCalibration1!$BT$1471)^(1+1))*BT$1836</f>
        <v>0</v>
      </c>
      <c r="BU1471">
        <f>86400*((IncFlowsCalibration1!$BU$1471)^(1+1))*BU$1836</f>
        <v>0</v>
      </c>
      <c r="BV1471">
        <f>86400*((IncFlowsCalibration1!$BV$1471)^(1+1))*BV$1836</f>
        <v>0</v>
      </c>
      <c r="BW1471">
        <f>86400*((IncFlowsCalibration1!$BW$1471)^(1+1))*BW$1836</f>
        <v>0</v>
      </c>
      <c r="BX1471">
        <f>86400*((IncFlowsCalibration1!$BX$1471)^(1+1))*BX$1836</f>
        <v>0</v>
      </c>
      <c r="BY1471">
        <f>86400*((IncFlowsCalibration1!$BY$1471)^(1+1))*BY$1836</f>
        <v>0</v>
      </c>
      <c r="BZ1471">
        <f>86400*((IncFlowsCalibration1!$BZ$1471)^(1+1))*BZ$1836</f>
        <v>0</v>
      </c>
      <c r="CA1471">
        <f>86400*((IncFlowsCalibration1!$CA$1471)^(1+1))*CA$1836</f>
        <v>0</v>
      </c>
      <c r="CB1471">
        <f>86400*((IncFlowsCalibration1!$CB$1471)^(1+1))*CB$1836</f>
        <v>0</v>
      </c>
      <c r="CC1471">
        <f>86400*((IncFlowsCalibration1!$CC$1471)^(1+1))*CC$1836</f>
        <v>0</v>
      </c>
      <c r="CD1471">
        <f>86400*((IncFlowsCalibration1!$CD$1471)^(1+1))*CD$1836</f>
        <v>0</v>
      </c>
      <c r="CE1471">
        <f>86400*((IncFlowsCalibration1!$CE$1471)^(1+1))*CE$1836</f>
        <v>0</v>
      </c>
      <c r="CF1471">
        <f>86400*((IncFlowsCalibration1!$CF$1471)^(1+1))*CF$1836</f>
        <v>0</v>
      </c>
      <c r="CG1471">
        <f>86400*((IncFlowsCalibration1!$CG$1471)^(1+1))*CG$1836</f>
        <v>0</v>
      </c>
      <c r="CH1471">
        <f>86400*((IncFlowsCalibration1!$CH$1471)^(1+1))*CH$1836</f>
        <v>0</v>
      </c>
      <c r="CI1471">
        <f>86400*((IncFlowsCalibration1!$CI$1471)^(1+1))*CI$1836</f>
        <v>0</v>
      </c>
      <c r="CJ1471">
        <f>86400*((IncFlowsCalibration1!$CJ$1471)^(1+1))*CJ$1836</f>
        <v>0</v>
      </c>
      <c r="CK1471">
        <f>86400*((IncFlowsCalibration1!$CK$1471)^(1+1))*CK$1836</f>
        <v>49292.798285485806</v>
      </c>
      <c r="CL1471">
        <f>86400*((IncFlowsCalibration1!$CL$1471)^(1+1))*CL$1836</f>
        <v>0</v>
      </c>
      <c r="CM1471">
        <f>86400*((IncFlowsCalibration1!$CM$1471)^(1+1))*CM$1836</f>
        <v>0</v>
      </c>
      <c r="CN1471">
        <f>86400*((IncFlowsCalibration1!$CN$1471)^(1+1))*CN$1836</f>
        <v>0</v>
      </c>
      <c r="CO1471">
        <f>86400*((IncFlowsCalibration1!$CO$1471)^(1+1))*CO$1836</f>
        <v>0</v>
      </c>
      <c r="CP1471">
        <f>86400*((IncFlowsCalibration1!$CP$1471)^(1+1))*CP$1836</f>
        <v>0</v>
      </c>
      <c r="CQ1471">
        <f>86400*((IncFlowsCalibration1!$CQ$1471)^(1+1))*CQ$1836</f>
        <v>0</v>
      </c>
      <c r="CR1471">
        <f>86400*((IncFlowsCalibration1!$CR$1471)^(1+1))*CR$1836</f>
        <v>2403719.7201079954</v>
      </c>
      <c r="CS1471">
        <f>86400*((IncFlowsCalibration1!$CS$1471)^(1+1))*CS$1836</f>
        <v>1.0087125452081711</v>
      </c>
      <c r="CT1471">
        <f>86400*((IncFlowsCalibration1!$CT$1471)^(1+1))*CT$1836</f>
        <v>164681.81769496622</v>
      </c>
      <c r="CU1471">
        <f>86400*((IncFlowsCalibration1!$CU$1471)^(1+1))*CU$1836</f>
        <v>58937.239667755173</v>
      </c>
      <c r="CV1471">
        <f>86400*((IncFlowsCalibration1!$CV$1471)^(1+1))*CV$1836</f>
        <v>13446.066936179326</v>
      </c>
      <c r="CW1471">
        <f>86400*((IncFlowsCalibration1!$CW$1471)^(1+1))*CW$1836</f>
        <v>61755.382475179016</v>
      </c>
      <c r="CX1471">
        <f>86400*((IncFlowsCalibration1!$CX$1471)^(1+1))*CX$1836</f>
        <v>1330.7179521832397</v>
      </c>
      <c r="CY1471">
        <f>86400*((IncFlowsCalibration1!$CY$1471)^(1+1))*CY$1836</f>
        <v>217685.84886027413</v>
      </c>
      <c r="CZ1471">
        <f>86400*((IncFlowsCalibration1!$CZ$1471)^(1+1))*CZ$1836</f>
        <v>72.883488293764302</v>
      </c>
      <c r="DA1471">
        <f>86400*((IncFlowsCalibration1!$DA$1471)^(1+1))*DA$1836</f>
        <v>0</v>
      </c>
      <c r="DB1471">
        <f>86400*((IncFlowsCalibration1!$DB$1471)^(1+1))*DB$1836</f>
        <v>1973.5330972674246</v>
      </c>
      <c r="DC1471">
        <f>86400*((IncFlowsCalibration1!$DC$1471)^(1+1))*DC$1836</f>
        <v>647370.20623979392</v>
      </c>
      <c r="DD1471">
        <f>86400*((IncFlowsCalibration1!$DD$1471)^(1+1))*DD$1836</f>
        <v>341090.56269667688</v>
      </c>
      <c r="DE1471">
        <f>86400*((IncFlowsCalibration1!$DE$1471)^(1+1))*DE$1836</f>
        <v>20037.351214637332</v>
      </c>
      <c r="DF1471">
        <f>86400*((IncFlowsCalibration1!$DF$1471)^(1+1))*DF$1836</f>
        <v>6929.251665183112</v>
      </c>
      <c r="DG1471">
        <f>86400*((IncFlowsCalibration1!$DG$1471)^(1+1))*DG$1836</f>
        <v>3236.3022110229422</v>
      </c>
      <c r="DH1471">
        <f>86400*((IncFlowsCalibration1!$DH$1471)^(1+1))*DH$1836</f>
        <v>54482.028378746647</v>
      </c>
      <c r="DI1471">
        <f>86400*((IncFlowsCalibration1!$DI$1471)^(1+1))*DI$1836</f>
        <v>746737.11389603757</v>
      </c>
      <c r="DJ1471">
        <f>86400*((IncFlowsCalibration1!$DJ$1471)^(1+1))*DJ$1836</f>
        <v>5373.9398892727977</v>
      </c>
      <c r="DK1471">
        <f>86400*((IncFlowsCalibration1!$DK$1471)^(1+1))*DK$1836</f>
        <v>118881.14660307841</v>
      </c>
      <c r="DL1471">
        <f>86400*((IncFlowsCalibration1!$DL$1471)^(1+1))*DL$1836</f>
        <v>12659.224619888098</v>
      </c>
      <c r="DM1471">
        <f>86400*((IncFlowsCalibration1!$DM$1471)^(1+1))*DM$1836</f>
        <v>79510.991613591483</v>
      </c>
      <c r="DN1471">
        <f>86400*((IncFlowsCalibration1!$DN$1471)^(1+1))*DN$1836</f>
        <v>10163.122800273346</v>
      </c>
      <c r="DO1471">
        <f>86400*((IncFlowsCalibration1!$DO$1471)^(1+1))*DO$1836</f>
        <v>48731.682440856173</v>
      </c>
      <c r="DP1471">
        <f>86400*((IncFlowsCalibration1!$DP$1471)^(1+1))*DP$1836</f>
        <v>360688.25699541072</v>
      </c>
      <c r="DQ1471">
        <f>86400*((IncFlowsCalibration1!$DQ$1471)^(1+1))*DQ$1836</f>
        <v>24.04273840592397</v>
      </c>
      <c r="DR1471">
        <f>86400*((IncFlowsCalibration1!$DR$1471)^(1+1))*DR$1836</f>
        <v>285.56802980784641</v>
      </c>
      <c r="DS1471">
        <f>86400*((IncFlowsCalibration1!$DS$1471)^(1+1))*DS$1836</f>
        <v>0</v>
      </c>
      <c r="DT1471">
        <f>86400*((IncFlowsCalibration1!$DT$1471)^(1+1))*DT$1836</f>
        <v>286532.11667179503</v>
      </c>
      <c r="DU1471">
        <f>86400*((IncFlowsCalibration1!$DU$1471)^(1+1))*DU$1836</f>
        <v>11438.151579988989</v>
      </c>
      <c r="DV1471">
        <f>86400*((IncFlowsCalibration1!$DV$1471)^(1+1))*DV$1836</f>
        <v>4313.9387620123616</v>
      </c>
      <c r="DW1471">
        <f>86400*((IncFlowsCalibration1!$DW$1471)^(1+1))*DW$1836</f>
        <v>4564.6842868921676</v>
      </c>
      <c r="DX1471">
        <f>86400*((IncFlowsCalibration1!$DX$1471)^(1+1))*DX$1836</f>
        <v>2707.5597526412757</v>
      </c>
      <c r="DY1471">
        <f>86400*((IncFlowsCalibration1!$DY$1471)^(1+1))*DY$1836</f>
        <v>619.7532209467862</v>
      </c>
      <c r="DZ1471">
        <f>86400*((IncFlowsCalibration1!$DZ$1471)^(1+1))*DZ$1836</f>
        <v>9273.0945419610052</v>
      </c>
      <c r="EA1471">
        <f>86400*((IncFlowsCalibration1!$EA$1471)^(1+1))*EA$1836</f>
        <v>4239.9786266584761</v>
      </c>
      <c r="EB1471">
        <f>86400*((IncFlowsCalibration1!$EB$1471)^(1+1))*EB$1836</f>
        <v>113142.67155749763</v>
      </c>
      <c r="EC1471">
        <f>86400*((IncFlowsCalibration1!$EC$1471)^(1+1))*EC$1836</f>
        <v>9961.710613489653</v>
      </c>
      <c r="ED1471">
        <f>86400*((IncFlowsCalibration1!$ED$1471)^(1+1))*ED$1836</f>
        <v>13749.235832364169</v>
      </c>
      <c r="EE1471">
        <f>86400*((IncFlowsCalibration1!$EE$1471)^(1+1))*EE$1836</f>
        <v>48400.864634277947</v>
      </c>
      <c r="EF1471">
        <f>86400*((IncFlowsCalibration1!$EF$1471)^(1+1))*EF$1836</f>
        <v>9173.9972192869627</v>
      </c>
      <c r="EG1471">
        <f>86400*((IncFlowsCalibration1!$EG$1471)^(1+1))*EG$1836</f>
        <v>3345.0647286142857</v>
      </c>
      <c r="EH1471">
        <f>86400*((IncFlowsCalibration1!$EH$1471)^(1+1))*EH$1836</f>
        <v>6504.0359787458356</v>
      </c>
      <c r="EI1471">
        <f>86400*((IncFlowsCalibration1!$EI$1471)^(1+1))*EI$1836</f>
        <v>71797.79554522672</v>
      </c>
      <c r="EJ1471">
        <f>86400*((IncFlowsCalibration1!$EJ$1471)^(1+1))*EJ$1836</f>
        <v>33358.035002184071</v>
      </c>
    </row>
    <row r="1472" spans="2:140" x14ac:dyDescent="0.2">
      <c r="B1472">
        <f>86400*((IncFlowsCalibration1!$B$1472)^(1+1))*B$1836</f>
        <v>57948.119610382986</v>
      </c>
      <c r="C1472">
        <f>86400*((IncFlowsCalibration1!$C$1472)^(1+1))*C$1836</f>
        <v>0</v>
      </c>
      <c r="D1472">
        <f>86400*((IncFlowsCalibration1!$D$1472)^(1+1))*D$1836</f>
        <v>0</v>
      </c>
      <c r="E1472">
        <f>86400*((IncFlowsCalibration1!$E$1472)^(1+1))*E$1836</f>
        <v>38685.400496759015</v>
      </c>
      <c r="F1472">
        <f>86400*((IncFlowsCalibration1!$F$1472)^(1+1))*F$1836</f>
        <v>0</v>
      </c>
      <c r="G1472">
        <f>86400*((IncFlowsCalibration1!$G$1472)^(1+1))*G$1836</f>
        <v>0</v>
      </c>
      <c r="H1472">
        <f>86400*((IncFlowsCalibration1!$H$1472)^(1+1))*H$1836</f>
        <v>0</v>
      </c>
      <c r="I1472">
        <f>86400*((IncFlowsCalibration1!$I$1472)^(1+1))*I$1836</f>
        <v>0</v>
      </c>
      <c r="J1472">
        <f>86400*((IncFlowsCalibration1!$J$1472)^(1+1))*J$1836</f>
        <v>0</v>
      </c>
      <c r="K1472">
        <f>86400*((IncFlowsCalibration1!$K$1472)^(1+1))*K$1836</f>
        <v>0</v>
      </c>
      <c r="L1472">
        <f>86400*((IncFlowsCalibration1!$L$1472)^(1+1))*L$1836</f>
        <v>0</v>
      </c>
      <c r="M1472">
        <f>86400*((IncFlowsCalibration1!$M$1472)^(1+1))*M$1836</f>
        <v>0</v>
      </c>
      <c r="N1472">
        <f>86400*((IncFlowsCalibration1!$N$1472)^(1+1))*N$1836</f>
        <v>0</v>
      </c>
      <c r="O1472">
        <f>86400*((IncFlowsCalibration1!$O$1472)^(1+1))*O$1836</f>
        <v>0</v>
      </c>
      <c r="P1472">
        <f>86400*((IncFlowsCalibration1!$P$1472)^(1+1))*P$1836</f>
        <v>0</v>
      </c>
      <c r="Q1472">
        <f>86400*((IncFlowsCalibration1!$Q$1472)^(1+1))*Q$1836</f>
        <v>0</v>
      </c>
      <c r="R1472">
        <f>86400*((IncFlowsCalibration1!$R$1472)^(1+1))*R$1836</f>
        <v>0</v>
      </c>
      <c r="S1472">
        <f>86400*((IncFlowsCalibration1!$S$1472)^(1+1))*S$1836</f>
        <v>0</v>
      </c>
      <c r="T1472">
        <f>86400*((IncFlowsCalibration1!$T$1472)^(1+1))*T$1836</f>
        <v>0</v>
      </c>
      <c r="U1472">
        <f>86400*((IncFlowsCalibration1!$U$1472)^(1+1))*U$1836</f>
        <v>0</v>
      </c>
      <c r="V1472">
        <f>86400*((IncFlowsCalibration1!$V$1472)^(1+1))*V$1836</f>
        <v>0</v>
      </c>
      <c r="W1472">
        <f>86400*((IncFlowsCalibration1!$W$1472)^(1+1))*W$1836</f>
        <v>0</v>
      </c>
      <c r="X1472">
        <f>86400*((IncFlowsCalibration1!$X$1472)^(1+1))*X$1836</f>
        <v>0</v>
      </c>
      <c r="Y1472">
        <f>86400*((IncFlowsCalibration1!$Y$1472)^(1+1))*Y$1836</f>
        <v>0</v>
      </c>
      <c r="Z1472">
        <f>86400*((IncFlowsCalibration1!$Z$1472)^(1+1))*Z$1836</f>
        <v>0</v>
      </c>
      <c r="AA1472">
        <f>86400*((IncFlowsCalibration1!$AA$1472)^(1+1))*AA$1836</f>
        <v>0</v>
      </c>
      <c r="AB1472">
        <f>86400*((IncFlowsCalibration1!$AB$1472)^(1+1))*AB$1836</f>
        <v>0</v>
      </c>
      <c r="AC1472">
        <f>86400*((IncFlowsCalibration1!$AC$1472)^(1+1))*AC$1836</f>
        <v>0</v>
      </c>
      <c r="AD1472">
        <f>86400*((IncFlowsCalibration1!$AD$1472)^(1+1))*AD$1836</f>
        <v>52918.792428119967</v>
      </c>
      <c r="AE1472">
        <f>86400*((IncFlowsCalibration1!$AE$1472)^(1+1))*AE$1836</f>
        <v>215602.47668881083</v>
      </c>
      <c r="AF1472">
        <f>86400*((IncFlowsCalibration1!$AF$1472)^(1+1))*AF$1836</f>
        <v>0</v>
      </c>
      <c r="AG1472">
        <f>86400*((IncFlowsCalibration1!$AG$1472)^(1+1))*AG$1836</f>
        <v>0</v>
      </c>
      <c r="AH1472">
        <f>86400*((IncFlowsCalibration1!$AH$1472)^(1+1))*AH$1836</f>
        <v>0</v>
      </c>
      <c r="AI1472">
        <f>86400*((IncFlowsCalibration1!$AI$1472)^(1+1))*AI$1836</f>
        <v>50714.38121647208</v>
      </c>
      <c r="AJ1472">
        <f>86400*((IncFlowsCalibration1!$AJ$1472)^(1+1))*AJ$1836</f>
        <v>0</v>
      </c>
      <c r="AK1472">
        <f>86400*((IncFlowsCalibration1!$AK$1472)^(1+1))*AK$1836</f>
        <v>69165.63271463706</v>
      </c>
      <c r="AL1472">
        <f>86400*((IncFlowsCalibration1!$AL$1472)^(1+1))*AL$1836</f>
        <v>0</v>
      </c>
      <c r="AM1472">
        <f>86400*((IncFlowsCalibration1!$AM$1472)^(1+1))*AM$1836</f>
        <v>0</v>
      </c>
      <c r="AN1472">
        <f>86400*((IncFlowsCalibration1!$AN$1472)^(1+1))*AN$1836</f>
        <v>0</v>
      </c>
      <c r="AO1472">
        <f>86400*((IncFlowsCalibration1!$AO$1472)^(1+1))*AO$1836</f>
        <v>0</v>
      </c>
      <c r="AP1472">
        <f>86400*((IncFlowsCalibration1!$AP$1472)^(1+1))*AP$1836</f>
        <v>0</v>
      </c>
      <c r="AQ1472">
        <f>86400*((IncFlowsCalibration1!$AQ$1472)^(1+1))*AQ$1836</f>
        <v>0</v>
      </c>
      <c r="AR1472">
        <f>86400*((IncFlowsCalibration1!$AR$1472)^(1+1))*AR$1836</f>
        <v>0</v>
      </c>
      <c r="AS1472">
        <f>86400*((IncFlowsCalibration1!$AS$1472)^(1+1))*AS$1836</f>
        <v>0</v>
      </c>
      <c r="AT1472">
        <f>86400*((IncFlowsCalibration1!$AT$1472)^(1+1))*AT$1836</f>
        <v>0</v>
      </c>
      <c r="AU1472">
        <f>86400*((IncFlowsCalibration1!$AU$1472)^(1+1))*AU$1836</f>
        <v>0</v>
      </c>
      <c r="AV1472">
        <f>86400*((IncFlowsCalibration1!$AV$1472)^(1+1))*AV$1836</f>
        <v>0</v>
      </c>
      <c r="AW1472">
        <f>86400*((IncFlowsCalibration1!$AW$1472)^(1+1))*AW$1836</f>
        <v>0</v>
      </c>
      <c r="AX1472">
        <f>86400*((IncFlowsCalibration1!$AX$1472)^(1+1))*AX$1836</f>
        <v>0</v>
      </c>
      <c r="AY1472">
        <f>86400*((IncFlowsCalibration1!$AY$1472)^(1+1))*AY$1836</f>
        <v>0</v>
      </c>
      <c r="AZ1472">
        <f>86400*((IncFlowsCalibration1!$AZ$1472)^(1+1))*AZ$1836</f>
        <v>0</v>
      </c>
      <c r="BA1472">
        <f>86400*((IncFlowsCalibration1!$BA$1472)^(1+1))*BA$1836</f>
        <v>0</v>
      </c>
      <c r="BB1472">
        <f>86400*((IncFlowsCalibration1!$BB$1472)^(1+1))*BB$1836</f>
        <v>0</v>
      </c>
      <c r="BC1472">
        <f>86400*((IncFlowsCalibration1!$BC$1472)^(1+1))*BC$1836</f>
        <v>0</v>
      </c>
      <c r="BD1472">
        <f>86400*((IncFlowsCalibration1!$BD$1472)^(1+1))*BD$1836</f>
        <v>0</v>
      </c>
      <c r="BE1472">
        <f>86400*((IncFlowsCalibration1!$BE$1472)^(1+1))*BE$1836</f>
        <v>0</v>
      </c>
      <c r="BF1472">
        <f>86400*((IncFlowsCalibration1!$BF$1472)^(1+1))*BF$1836</f>
        <v>0</v>
      </c>
      <c r="BG1472">
        <f>86400*((IncFlowsCalibration1!$BG$1472)^(1+1))*BG$1836</f>
        <v>0</v>
      </c>
      <c r="BH1472">
        <f>86400*((IncFlowsCalibration1!$BH$1472)^(1+1))*BH$1836</f>
        <v>0</v>
      </c>
      <c r="BI1472">
        <f>86400*((IncFlowsCalibration1!$BI$1472)^(1+1))*BI$1836</f>
        <v>0</v>
      </c>
      <c r="BJ1472">
        <f>86400*((IncFlowsCalibration1!$BJ$1472)^(1+1))*BJ$1836</f>
        <v>0</v>
      </c>
      <c r="BK1472">
        <f>86400*((IncFlowsCalibration1!$BK$1472)^(1+1))*BK$1836</f>
        <v>0</v>
      </c>
      <c r="BL1472">
        <f>86400*((IncFlowsCalibration1!$BL$1472)^(1+1))*BL$1836</f>
        <v>0</v>
      </c>
      <c r="BM1472">
        <f>86400*((IncFlowsCalibration1!$BM$1472)^(1+1))*BM$1836</f>
        <v>0</v>
      </c>
      <c r="BN1472">
        <f>86400*((IncFlowsCalibration1!$BN$1472)^(1+1))*BN$1836</f>
        <v>0</v>
      </c>
      <c r="BO1472">
        <f>86400*((IncFlowsCalibration1!$BO$1472)^(1+1))*BO$1836</f>
        <v>0</v>
      </c>
      <c r="BP1472">
        <f>86400*((IncFlowsCalibration1!$BP$1472)^(1+1))*BP$1836</f>
        <v>0</v>
      </c>
      <c r="BQ1472">
        <f>86400*((IncFlowsCalibration1!$BQ$1472)^(1+1))*BQ$1836</f>
        <v>0</v>
      </c>
      <c r="BR1472">
        <f>86400*((IncFlowsCalibration1!$BR$1472)^(1+1))*BR$1836</f>
        <v>0</v>
      </c>
      <c r="BS1472">
        <f>86400*((IncFlowsCalibration1!$BS$1472)^(1+1))*BS$1836</f>
        <v>0</v>
      </c>
      <c r="BT1472">
        <f>86400*((IncFlowsCalibration1!$BT$1472)^(1+1))*BT$1836</f>
        <v>0</v>
      </c>
      <c r="BU1472">
        <f>86400*((IncFlowsCalibration1!$BU$1472)^(1+1))*BU$1836</f>
        <v>0</v>
      </c>
      <c r="BV1472">
        <f>86400*((IncFlowsCalibration1!$BV$1472)^(1+1))*BV$1836</f>
        <v>0</v>
      </c>
      <c r="BW1472">
        <f>86400*((IncFlowsCalibration1!$BW$1472)^(1+1))*BW$1836</f>
        <v>0</v>
      </c>
      <c r="BX1472">
        <f>86400*((IncFlowsCalibration1!$BX$1472)^(1+1))*BX$1836</f>
        <v>0</v>
      </c>
      <c r="BY1472">
        <f>86400*((IncFlowsCalibration1!$BY$1472)^(1+1))*BY$1836</f>
        <v>0</v>
      </c>
      <c r="BZ1472">
        <f>86400*((IncFlowsCalibration1!$BZ$1472)^(1+1))*BZ$1836</f>
        <v>0</v>
      </c>
      <c r="CA1472">
        <f>86400*((IncFlowsCalibration1!$CA$1472)^(1+1))*CA$1836</f>
        <v>0</v>
      </c>
      <c r="CB1472">
        <f>86400*((IncFlowsCalibration1!$CB$1472)^(1+1))*CB$1836</f>
        <v>0</v>
      </c>
      <c r="CC1472">
        <f>86400*((IncFlowsCalibration1!$CC$1472)^(1+1))*CC$1836</f>
        <v>0</v>
      </c>
      <c r="CD1472">
        <f>86400*((IncFlowsCalibration1!$CD$1472)^(1+1))*CD$1836</f>
        <v>0</v>
      </c>
      <c r="CE1472">
        <f>86400*((IncFlowsCalibration1!$CE$1472)^(1+1))*CE$1836</f>
        <v>0</v>
      </c>
      <c r="CF1472">
        <f>86400*((IncFlowsCalibration1!$CF$1472)^(1+1))*CF$1836</f>
        <v>0</v>
      </c>
      <c r="CG1472">
        <f>86400*((IncFlowsCalibration1!$CG$1472)^(1+1))*CG$1836</f>
        <v>0</v>
      </c>
      <c r="CH1472">
        <f>86400*((IncFlowsCalibration1!$CH$1472)^(1+1))*CH$1836</f>
        <v>0</v>
      </c>
      <c r="CI1472">
        <f>86400*((IncFlowsCalibration1!$CI$1472)^(1+1))*CI$1836</f>
        <v>0</v>
      </c>
      <c r="CJ1472">
        <f>86400*((IncFlowsCalibration1!$CJ$1472)^(1+1))*CJ$1836</f>
        <v>0</v>
      </c>
      <c r="CK1472">
        <f>86400*((IncFlowsCalibration1!$CK$1472)^(1+1))*CK$1836</f>
        <v>47116.787208704693</v>
      </c>
      <c r="CL1472">
        <f>86400*((IncFlowsCalibration1!$CL$1472)^(1+1))*CL$1836</f>
        <v>0</v>
      </c>
      <c r="CM1472">
        <f>86400*((IncFlowsCalibration1!$CM$1472)^(1+1))*CM$1836</f>
        <v>0</v>
      </c>
      <c r="CN1472">
        <f>86400*((IncFlowsCalibration1!$CN$1472)^(1+1))*CN$1836</f>
        <v>0</v>
      </c>
      <c r="CO1472">
        <f>86400*((IncFlowsCalibration1!$CO$1472)^(1+1))*CO$1836</f>
        <v>0</v>
      </c>
      <c r="CP1472">
        <f>86400*((IncFlowsCalibration1!$CP$1472)^(1+1))*CP$1836</f>
        <v>0</v>
      </c>
      <c r="CQ1472">
        <f>86400*((IncFlowsCalibration1!$CQ$1472)^(1+1))*CQ$1836</f>
        <v>0</v>
      </c>
      <c r="CR1472">
        <f>86400*((IncFlowsCalibration1!$CR$1472)^(1+1))*CR$1836</f>
        <v>2346864.5085329274</v>
      </c>
      <c r="CS1472">
        <f>86400*((IncFlowsCalibration1!$CS$1472)^(1+1))*CS$1836</f>
        <v>0.1694927343770162</v>
      </c>
      <c r="CT1472">
        <f>86400*((IncFlowsCalibration1!$CT$1472)^(1+1))*CT$1836</f>
        <v>158704.44568832495</v>
      </c>
      <c r="CU1472">
        <f>86400*((IncFlowsCalibration1!$CU$1472)^(1+1))*CU$1836</f>
        <v>57536.730881925308</v>
      </c>
      <c r="CV1472">
        <f>86400*((IncFlowsCalibration1!$CV$1472)^(1+1))*CV$1836</f>
        <v>13128.5313291807</v>
      </c>
      <c r="CW1472">
        <f>86400*((IncFlowsCalibration1!$CW$1472)^(1+1))*CW$1836</f>
        <v>60297.512650125376</v>
      </c>
      <c r="CX1472">
        <f>86400*((IncFlowsCalibration1!$CX$1472)^(1+1))*CX$1836</f>
        <v>1299.3535868232011</v>
      </c>
      <c r="CY1472">
        <f>86400*((IncFlowsCalibration1!$CY$1472)^(1+1))*CY$1836</f>
        <v>207619.91852062361</v>
      </c>
      <c r="CZ1472">
        <f>86400*((IncFlowsCalibration1!$CZ$1472)^(1+1))*CZ$1836</f>
        <v>13.266395348009459</v>
      </c>
      <c r="DA1472">
        <f>86400*((IncFlowsCalibration1!$DA$1472)^(1+1))*DA$1836</f>
        <v>0</v>
      </c>
      <c r="DB1472">
        <f>86400*((IncFlowsCalibration1!$DB$1472)^(1+1))*DB$1836</f>
        <v>1898.6720055280141</v>
      </c>
      <c r="DC1472">
        <f>86400*((IncFlowsCalibration1!$DC$1472)^(1+1))*DC$1836</f>
        <v>632255.21830674855</v>
      </c>
      <c r="DD1472">
        <f>86400*((IncFlowsCalibration1!$DD$1472)^(1+1))*DD$1836</f>
        <v>331816.84569864132</v>
      </c>
      <c r="DE1472">
        <f>86400*((IncFlowsCalibration1!$DE$1472)^(1+1))*DE$1836</f>
        <v>19272.165228688857</v>
      </c>
      <c r="DF1472">
        <f>86400*((IncFlowsCalibration1!$DF$1472)^(1+1))*DF$1836</f>
        <v>6618.4609501126615</v>
      </c>
      <c r="DG1472">
        <f>86400*((IncFlowsCalibration1!$DG$1472)^(1+1))*DG$1836</f>
        <v>3110.2139804688163</v>
      </c>
      <c r="DH1472">
        <f>86400*((IncFlowsCalibration1!$DH$1472)^(1+1))*DH$1836</f>
        <v>53137.631532691899</v>
      </c>
      <c r="DI1472">
        <f>86400*((IncFlowsCalibration1!$DI$1472)^(1+1))*DI$1836</f>
        <v>727983.53417324007</v>
      </c>
      <c r="DJ1472">
        <f>86400*((IncFlowsCalibration1!$DJ$1472)^(1+1))*DJ$1836</f>
        <v>5170.0927850058588</v>
      </c>
      <c r="DK1472">
        <f>86400*((IncFlowsCalibration1!$DK$1472)^(1+1))*DK$1836</f>
        <v>111509.78877239727</v>
      </c>
      <c r="DL1472">
        <f>86400*((IncFlowsCalibration1!$DL$1472)^(1+1))*DL$1836</f>
        <v>11989.333020336026</v>
      </c>
      <c r="DM1472">
        <f>86400*((IncFlowsCalibration1!$DM$1472)^(1+1))*DM$1836</f>
        <v>75382.166668166959</v>
      </c>
      <c r="DN1472">
        <f>86400*((IncFlowsCalibration1!$DN$1472)^(1+1))*DN$1836</f>
        <v>9665.2776954797901</v>
      </c>
      <c r="DO1472">
        <f>86400*((IncFlowsCalibration1!$DO$1472)^(1+1))*DO$1836</f>
        <v>46617.148258702502</v>
      </c>
      <c r="DP1472">
        <f>86400*((IncFlowsCalibration1!$DP$1472)^(1+1))*DP$1836</f>
        <v>352378.30511389655</v>
      </c>
      <c r="DQ1472">
        <f>86400*((IncFlowsCalibration1!$DQ$1472)^(1+1))*DQ$1836</f>
        <v>20.102557344619971</v>
      </c>
      <c r="DR1472">
        <f>86400*((IncFlowsCalibration1!$DR$1472)^(1+1))*DR$1836</f>
        <v>233.54575431448524</v>
      </c>
      <c r="DS1472">
        <f>86400*((IncFlowsCalibration1!$DS$1472)^(1+1))*DS$1836</f>
        <v>0</v>
      </c>
      <c r="DT1472">
        <f>86400*((IncFlowsCalibration1!$DT$1472)^(1+1))*DT$1836</f>
        <v>276479.12965087028</v>
      </c>
      <c r="DU1472">
        <f>86400*((IncFlowsCalibration1!$DU$1472)^(1+1))*DU$1836</f>
        <v>10958.139339678426</v>
      </c>
      <c r="DV1472">
        <f>86400*((IncFlowsCalibration1!$DV$1472)^(1+1))*DV$1836</f>
        <v>4138.6490334985911</v>
      </c>
      <c r="DW1472">
        <f>86400*((IncFlowsCalibration1!$DW$1472)^(1+1))*DW$1836</f>
        <v>4323.1336504647188</v>
      </c>
      <c r="DX1472">
        <f>86400*((IncFlowsCalibration1!$DX$1472)^(1+1))*DX$1836</f>
        <v>2604.8551771198104</v>
      </c>
      <c r="DY1472">
        <f>86400*((IncFlowsCalibration1!$DY$1472)^(1+1))*DY$1836</f>
        <v>596.24441696810857</v>
      </c>
      <c r="DZ1472">
        <f>86400*((IncFlowsCalibration1!$DZ$1472)^(1+1))*DZ$1836</f>
        <v>8948.5402566301673</v>
      </c>
      <c r="EA1472">
        <f>86400*((IncFlowsCalibration1!$EA$1472)^(1+1))*EA$1836</f>
        <v>4138.3995277322692</v>
      </c>
      <c r="EB1472">
        <f>86400*((IncFlowsCalibration1!$EB$1472)^(1+1))*EB$1836</f>
        <v>109035.98372226035</v>
      </c>
      <c r="EC1472">
        <f>86400*((IncFlowsCalibration1!$EC$1472)^(1+1))*EC$1836</f>
        <v>9723.0558582742597</v>
      </c>
      <c r="ED1472">
        <f>86400*((IncFlowsCalibration1!$ED$1472)^(1+1))*ED$1836</f>
        <v>13419.841862512227</v>
      </c>
      <c r="EE1472">
        <f>86400*((IncFlowsCalibration1!$EE$1472)^(1+1))*EE$1836</f>
        <v>46487.794192397814</v>
      </c>
      <c r="EF1472">
        <f>86400*((IncFlowsCalibration1!$EF$1472)^(1+1))*EF$1836</f>
        <v>8699.8948761016891</v>
      </c>
      <c r="EG1472">
        <f>86400*((IncFlowsCalibration1!$EG$1472)^(1+1))*EG$1836</f>
        <v>3178.7790617762657</v>
      </c>
      <c r="EH1472">
        <f>86400*((IncFlowsCalibration1!$EH$1472)^(1+1))*EH$1836</f>
        <v>6198.3629013453719</v>
      </c>
      <c r="EI1472">
        <f>86400*((IncFlowsCalibration1!$EI$1472)^(1+1))*EI$1836</f>
        <v>69032.283974832433</v>
      </c>
      <c r="EJ1472">
        <f>86400*((IncFlowsCalibration1!$EJ$1472)^(1+1))*EJ$1836</f>
        <v>31913.643389564273</v>
      </c>
    </row>
    <row r="1473" spans="2:140" x14ac:dyDescent="0.2">
      <c r="B1473">
        <f>86400*((IncFlowsCalibration1!$B$1473)^(1+1))*B$1836</f>
        <v>55515.155885298693</v>
      </c>
      <c r="C1473">
        <f>86400*((IncFlowsCalibration1!$C$1473)^(1+1))*C$1836</f>
        <v>0</v>
      </c>
      <c r="D1473">
        <f>86400*((IncFlowsCalibration1!$D$1473)^(1+1))*D$1836</f>
        <v>0</v>
      </c>
      <c r="E1473">
        <f>86400*((IncFlowsCalibration1!$E$1473)^(1+1))*E$1836</f>
        <v>37183.483937183591</v>
      </c>
      <c r="F1473">
        <f>86400*((IncFlowsCalibration1!$F$1473)^(1+1))*F$1836</f>
        <v>0</v>
      </c>
      <c r="G1473">
        <f>86400*((IncFlowsCalibration1!$G$1473)^(1+1))*G$1836</f>
        <v>0</v>
      </c>
      <c r="H1473">
        <f>86400*((IncFlowsCalibration1!$H$1473)^(1+1))*H$1836</f>
        <v>0</v>
      </c>
      <c r="I1473">
        <f>86400*((IncFlowsCalibration1!$I$1473)^(1+1))*I$1836</f>
        <v>0</v>
      </c>
      <c r="J1473">
        <f>86400*((IncFlowsCalibration1!$J$1473)^(1+1))*J$1836</f>
        <v>0</v>
      </c>
      <c r="K1473">
        <f>86400*((IncFlowsCalibration1!$K$1473)^(1+1))*K$1836</f>
        <v>0</v>
      </c>
      <c r="L1473">
        <f>86400*((IncFlowsCalibration1!$L$1473)^(1+1))*L$1836</f>
        <v>0</v>
      </c>
      <c r="M1473">
        <f>86400*((IncFlowsCalibration1!$M$1473)^(1+1))*M$1836</f>
        <v>0</v>
      </c>
      <c r="N1473">
        <f>86400*((IncFlowsCalibration1!$N$1473)^(1+1))*N$1836</f>
        <v>0</v>
      </c>
      <c r="O1473">
        <f>86400*((IncFlowsCalibration1!$O$1473)^(1+1))*O$1836</f>
        <v>0</v>
      </c>
      <c r="P1473">
        <f>86400*((IncFlowsCalibration1!$P$1473)^(1+1))*P$1836</f>
        <v>0</v>
      </c>
      <c r="Q1473">
        <f>86400*((IncFlowsCalibration1!$Q$1473)^(1+1))*Q$1836</f>
        <v>0</v>
      </c>
      <c r="R1473">
        <f>86400*((IncFlowsCalibration1!$R$1473)^(1+1))*R$1836</f>
        <v>0</v>
      </c>
      <c r="S1473">
        <f>86400*((IncFlowsCalibration1!$S$1473)^(1+1))*S$1836</f>
        <v>0</v>
      </c>
      <c r="T1473">
        <f>86400*((IncFlowsCalibration1!$T$1473)^(1+1))*T$1836</f>
        <v>0</v>
      </c>
      <c r="U1473">
        <f>86400*((IncFlowsCalibration1!$U$1473)^(1+1))*U$1836</f>
        <v>0</v>
      </c>
      <c r="V1473">
        <f>86400*((IncFlowsCalibration1!$V$1473)^(1+1))*V$1836</f>
        <v>0</v>
      </c>
      <c r="W1473">
        <f>86400*((IncFlowsCalibration1!$W$1473)^(1+1))*W$1836</f>
        <v>0</v>
      </c>
      <c r="X1473">
        <f>86400*((IncFlowsCalibration1!$X$1473)^(1+1))*X$1836</f>
        <v>0</v>
      </c>
      <c r="Y1473">
        <f>86400*((IncFlowsCalibration1!$Y$1473)^(1+1))*Y$1836</f>
        <v>0</v>
      </c>
      <c r="Z1473">
        <f>86400*((IncFlowsCalibration1!$Z$1473)^(1+1))*Z$1836</f>
        <v>0</v>
      </c>
      <c r="AA1473">
        <f>86400*((IncFlowsCalibration1!$AA$1473)^(1+1))*AA$1836</f>
        <v>0</v>
      </c>
      <c r="AB1473">
        <f>86400*((IncFlowsCalibration1!$AB$1473)^(1+1))*AB$1836</f>
        <v>0</v>
      </c>
      <c r="AC1473">
        <f>86400*((IncFlowsCalibration1!$AC$1473)^(1+1))*AC$1836</f>
        <v>0</v>
      </c>
      <c r="AD1473">
        <f>86400*((IncFlowsCalibration1!$AD$1473)^(1+1))*AD$1836</f>
        <v>50782.844664532058</v>
      </c>
      <c r="AE1473">
        <f>86400*((IncFlowsCalibration1!$AE$1473)^(1+1))*AE$1836</f>
        <v>205856.81378199236</v>
      </c>
      <c r="AF1473">
        <f>86400*((IncFlowsCalibration1!$AF$1473)^(1+1))*AF$1836</f>
        <v>0</v>
      </c>
      <c r="AG1473">
        <f>86400*((IncFlowsCalibration1!$AG$1473)^(1+1))*AG$1836</f>
        <v>0</v>
      </c>
      <c r="AH1473">
        <f>86400*((IncFlowsCalibration1!$AH$1473)^(1+1))*AH$1836</f>
        <v>0</v>
      </c>
      <c r="AI1473">
        <f>86400*((IncFlowsCalibration1!$AI$1473)^(1+1))*AI$1836</f>
        <v>48173.550786956745</v>
      </c>
      <c r="AJ1473">
        <f>86400*((IncFlowsCalibration1!$AJ$1473)^(1+1))*AJ$1836</f>
        <v>0</v>
      </c>
      <c r="AK1473">
        <f>86400*((IncFlowsCalibration1!$AK$1473)^(1+1))*AK$1836</f>
        <v>65744.549944407001</v>
      </c>
      <c r="AL1473">
        <f>86400*((IncFlowsCalibration1!$AL$1473)^(1+1))*AL$1836</f>
        <v>0</v>
      </c>
      <c r="AM1473">
        <f>86400*((IncFlowsCalibration1!$AM$1473)^(1+1))*AM$1836</f>
        <v>0</v>
      </c>
      <c r="AN1473">
        <f>86400*((IncFlowsCalibration1!$AN$1473)^(1+1))*AN$1836</f>
        <v>0</v>
      </c>
      <c r="AO1473">
        <f>86400*((IncFlowsCalibration1!$AO$1473)^(1+1))*AO$1836</f>
        <v>0</v>
      </c>
      <c r="AP1473">
        <f>86400*((IncFlowsCalibration1!$AP$1473)^(1+1))*AP$1836</f>
        <v>0</v>
      </c>
      <c r="AQ1473">
        <f>86400*((IncFlowsCalibration1!$AQ$1473)^(1+1))*AQ$1836</f>
        <v>0</v>
      </c>
      <c r="AR1473">
        <f>86400*((IncFlowsCalibration1!$AR$1473)^(1+1))*AR$1836</f>
        <v>0</v>
      </c>
      <c r="AS1473">
        <f>86400*((IncFlowsCalibration1!$AS$1473)^(1+1))*AS$1836</f>
        <v>0</v>
      </c>
      <c r="AT1473">
        <f>86400*((IncFlowsCalibration1!$AT$1473)^(1+1))*AT$1836</f>
        <v>0</v>
      </c>
      <c r="AU1473">
        <f>86400*((IncFlowsCalibration1!$AU$1473)^(1+1))*AU$1836</f>
        <v>0</v>
      </c>
      <c r="AV1473">
        <f>86400*((IncFlowsCalibration1!$AV$1473)^(1+1))*AV$1836</f>
        <v>0</v>
      </c>
      <c r="AW1473">
        <f>86400*((IncFlowsCalibration1!$AW$1473)^(1+1))*AW$1836</f>
        <v>0</v>
      </c>
      <c r="AX1473">
        <f>86400*((IncFlowsCalibration1!$AX$1473)^(1+1))*AX$1836</f>
        <v>0</v>
      </c>
      <c r="AY1473">
        <f>86400*((IncFlowsCalibration1!$AY$1473)^(1+1))*AY$1836</f>
        <v>0</v>
      </c>
      <c r="AZ1473">
        <f>86400*((IncFlowsCalibration1!$AZ$1473)^(1+1))*AZ$1836</f>
        <v>0</v>
      </c>
      <c r="BA1473">
        <f>86400*((IncFlowsCalibration1!$BA$1473)^(1+1))*BA$1836</f>
        <v>0</v>
      </c>
      <c r="BB1473">
        <f>86400*((IncFlowsCalibration1!$BB$1473)^(1+1))*BB$1836</f>
        <v>0</v>
      </c>
      <c r="BC1473">
        <f>86400*((IncFlowsCalibration1!$BC$1473)^(1+1))*BC$1836</f>
        <v>0</v>
      </c>
      <c r="BD1473">
        <f>86400*((IncFlowsCalibration1!$BD$1473)^(1+1))*BD$1836</f>
        <v>0</v>
      </c>
      <c r="BE1473">
        <f>86400*((IncFlowsCalibration1!$BE$1473)^(1+1))*BE$1836</f>
        <v>0</v>
      </c>
      <c r="BF1473">
        <f>86400*((IncFlowsCalibration1!$BF$1473)^(1+1))*BF$1836</f>
        <v>0</v>
      </c>
      <c r="BG1473">
        <f>86400*((IncFlowsCalibration1!$BG$1473)^(1+1))*BG$1836</f>
        <v>0</v>
      </c>
      <c r="BH1473">
        <f>86400*((IncFlowsCalibration1!$BH$1473)^(1+1))*BH$1836</f>
        <v>0</v>
      </c>
      <c r="BI1473">
        <f>86400*((IncFlowsCalibration1!$BI$1473)^(1+1))*BI$1836</f>
        <v>0</v>
      </c>
      <c r="BJ1473">
        <f>86400*((IncFlowsCalibration1!$BJ$1473)^(1+1))*BJ$1836</f>
        <v>0</v>
      </c>
      <c r="BK1473">
        <f>86400*((IncFlowsCalibration1!$BK$1473)^(1+1))*BK$1836</f>
        <v>0</v>
      </c>
      <c r="BL1473">
        <f>86400*((IncFlowsCalibration1!$BL$1473)^(1+1))*BL$1836</f>
        <v>0</v>
      </c>
      <c r="BM1473">
        <f>86400*((IncFlowsCalibration1!$BM$1473)^(1+1))*BM$1836</f>
        <v>0</v>
      </c>
      <c r="BN1473">
        <f>86400*((IncFlowsCalibration1!$BN$1473)^(1+1))*BN$1836</f>
        <v>0</v>
      </c>
      <c r="BO1473">
        <f>86400*((IncFlowsCalibration1!$BO$1473)^(1+1))*BO$1836</f>
        <v>0</v>
      </c>
      <c r="BP1473">
        <f>86400*((IncFlowsCalibration1!$BP$1473)^(1+1))*BP$1836</f>
        <v>0</v>
      </c>
      <c r="BQ1473">
        <f>86400*((IncFlowsCalibration1!$BQ$1473)^(1+1))*BQ$1836</f>
        <v>0</v>
      </c>
      <c r="BR1473">
        <f>86400*((IncFlowsCalibration1!$BR$1473)^(1+1))*BR$1836</f>
        <v>0</v>
      </c>
      <c r="BS1473">
        <f>86400*((IncFlowsCalibration1!$BS$1473)^(1+1))*BS$1836</f>
        <v>0</v>
      </c>
      <c r="BT1473">
        <f>86400*((IncFlowsCalibration1!$BT$1473)^(1+1))*BT$1836</f>
        <v>0</v>
      </c>
      <c r="BU1473">
        <f>86400*((IncFlowsCalibration1!$BU$1473)^(1+1))*BU$1836</f>
        <v>0</v>
      </c>
      <c r="BV1473">
        <f>86400*((IncFlowsCalibration1!$BV$1473)^(1+1))*BV$1836</f>
        <v>0</v>
      </c>
      <c r="BW1473">
        <f>86400*((IncFlowsCalibration1!$BW$1473)^(1+1))*BW$1836</f>
        <v>0</v>
      </c>
      <c r="BX1473">
        <f>86400*((IncFlowsCalibration1!$BX$1473)^(1+1))*BX$1836</f>
        <v>0</v>
      </c>
      <c r="BY1473">
        <f>86400*((IncFlowsCalibration1!$BY$1473)^(1+1))*BY$1836</f>
        <v>0</v>
      </c>
      <c r="BZ1473">
        <f>86400*((IncFlowsCalibration1!$BZ$1473)^(1+1))*BZ$1836</f>
        <v>0</v>
      </c>
      <c r="CA1473">
        <f>86400*((IncFlowsCalibration1!$CA$1473)^(1+1))*CA$1836</f>
        <v>0</v>
      </c>
      <c r="CB1473">
        <f>86400*((IncFlowsCalibration1!$CB$1473)^(1+1))*CB$1836</f>
        <v>0</v>
      </c>
      <c r="CC1473">
        <f>86400*((IncFlowsCalibration1!$CC$1473)^(1+1))*CC$1836</f>
        <v>0</v>
      </c>
      <c r="CD1473">
        <f>86400*((IncFlowsCalibration1!$CD$1473)^(1+1))*CD$1836</f>
        <v>0</v>
      </c>
      <c r="CE1473">
        <f>86400*((IncFlowsCalibration1!$CE$1473)^(1+1))*CE$1836</f>
        <v>0</v>
      </c>
      <c r="CF1473">
        <f>86400*((IncFlowsCalibration1!$CF$1473)^(1+1))*CF$1836</f>
        <v>0</v>
      </c>
      <c r="CG1473">
        <f>86400*((IncFlowsCalibration1!$CG$1473)^(1+1))*CG$1836</f>
        <v>0</v>
      </c>
      <c r="CH1473">
        <f>86400*((IncFlowsCalibration1!$CH$1473)^(1+1))*CH$1836</f>
        <v>0</v>
      </c>
      <c r="CI1473">
        <f>86400*((IncFlowsCalibration1!$CI$1473)^(1+1))*CI$1836</f>
        <v>0</v>
      </c>
      <c r="CJ1473">
        <f>86400*((IncFlowsCalibration1!$CJ$1473)^(1+1))*CJ$1836</f>
        <v>0</v>
      </c>
      <c r="CK1473">
        <f>86400*((IncFlowsCalibration1!$CK$1473)^(1+1))*CK$1836</f>
        <v>44985.3135475827</v>
      </c>
      <c r="CL1473">
        <f>86400*((IncFlowsCalibration1!$CL$1473)^(1+1))*CL$1836</f>
        <v>0</v>
      </c>
      <c r="CM1473">
        <f>86400*((IncFlowsCalibration1!$CM$1473)^(1+1))*CM$1836</f>
        <v>0</v>
      </c>
      <c r="CN1473">
        <f>86400*((IncFlowsCalibration1!$CN$1473)^(1+1))*CN$1836</f>
        <v>0</v>
      </c>
      <c r="CO1473">
        <f>86400*((IncFlowsCalibration1!$CO$1473)^(1+1))*CO$1836</f>
        <v>0</v>
      </c>
      <c r="CP1473">
        <f>86400*((IncFlowsCalibration1!$CP$1473)^(1+1))*CP$1836</f>
        <v>0</v>
      </c>
      <c r="CQ1473">
        <f>86400*((IncFlowsCalibration1!$CQ$1473)^(1+1))*CQ$1836</f>
        <v>0</v>
      </c>
      <c r="CR1473">
        <f>86400*((IncFlowsCalibration1!$CR$1473)^(1+1))*CR$1836</f>
        <v>2287628.9319593804</v>
      </c>
      <c r="CS1473">
        <f>86400*((IncFlowsCalibration1!$CS$1473)^(1+1))*CS$1836</f>
        <v>0.5880350795871544</v>
      </c>
      <c r="CT1473">
        <f>86400*((IncFlowsCalibration1!$CT$1473)^(1+1))*CT$1836</f>
        <v>152905.79912801026</v>
      </c>
      <c r="CU1473">
        <f>86400*((IncFlowsCalibration1!$CU$1473)^(1+1))*CU$1836</f>
        <v>56156.916652474836</v>
      </c>
      <c r="CV1473">
        <f>86400*((IncFlowsCalibration1!$CV$1473)^(1+1))*CV$1836</f>
        <v>12801.564881533128</v>
      </c>
      <c r="CW1473">
        <f>86400*((IncFlowsCalibration1!$CW$1473)^(1+1))*CW$1836</f>
        <v>58795.614010730525</v>
      </c>
      <c r="CX1473">
        <f>86400*((IncFlowsCalibration1!$CX$1473)^(1+1))*CX$1836</f>
        <v>1268.3971884769846</v>
      </c>
      <c r="CY1473">
        <f>86400*((IncFlowsCalibration1!$CY$1473)^(1+1))*CY$1836</f>
        <v>202662.25933124838</v>
      </c>
      <c r="CZ1473">
        <f>86400*((IncFlowsCalibration1!$CZ$1473)^(1+1))*CZ$1836</f>
        <v>12.597829623902124</v>
      </c>
      <c r="DA1473">
        <f>86400*((IncFlowsCalibration1!$DA$1473)^(1+1))*DA$1836</f>
        <v>0</v>
      </c>
      <c r="DB1473">
        <f>86400*((IncFlowsCalibration1!$DB$1473)^(1+1))*DB$1836</f>
        <v>1825.2579362187246</v>
      </c>
      <c r="DC1473">
        <f>86400*((IncFlowsCalibration1!$DC$1473)^(1+1))*DC$1836</f>
        <v>617761.10226355854</v>
      </c>
      <c r="DD1473">
        <f>86400*((IncFlowsCalibration1!$DD$1473)^(1+1))*DD$1836</f>
        <v>322796.82541410433</v>
      </c>
      <c r="DE1473">
        <f>86400*((IncFlowsCalibration1!$DE$1473)^(1+1))*DE$1836</f>
        <v>18550.89700605188</v>
      </c>
      <c r="DF1473">
        <f>86400*((IncFlowsCalibration1!$DF$1473)^(1+1))*DF$1836</f>
        <v>6315.5550079935292</v>
      </c>
      <c r="DG1473">
        <f>86400*((IncFlowsCalibration1!$DG$1473)^(1+1))*DG$1836</f>
        <v>2986.6310316336135</v>
      </c>
      <c r="DH1473">
        <f>86400*((IncFlowsCalibration1!$DH$1473)^(1+1))*DH$1836</f>
        <v>51924.097326061172</v>
      </c>
      <c r="DI1473">
        <f>86400*((IncFlowsCalibration1!$DI$1473)^(1+1))*DI$1836</f>
        <v>710078.41685264348</v>
      </c>
      <c r="DJ1473">
        <f>86400*((IncFlowsCalibration1!$DJ$1473)^(1+1))*DJ$1836</f>
        <v>4970.1859296096709</v>
      </c>
      <c r="DK1473">
        <f>86400*((IncFlowsCalibration1!$DK$1473)^(1+1))*DK$1836</f>
        <v>105073.43068195136</v>
      </c>
      <c r="DL1473">
        <f>86400*((IncFlowsCalibration1!$DL$1473)^(1+1))*DL$1836</f>
        <v>11385.027545477524</v>
      </c>
      <c r="DM1473">
        <f>86400*((IncFlowsCalibration1!$DM$1473)^(1+1))*DM$1836</f>
        <v>71712.754168284504</v>
      </c>
      <c r="DN1473">
        <f>86400*((IncFlowsCalibration1!$DN$1473)^(1+1))*DN$1836</f>
        <v>9196.3119260487802</v>
      </c>
      <c r="DO1473">
        <f>86400*((IncFlowsCalibration1!$DO$1473)^(1+1))*DO$1836</f>
        <v>44676.280472402846</v>
      </c>
      <c r="DP1473">
        <f>86400*((IncFlowsCalibration1!$DP$1473)^(1+1))*DP$1836</f>
        <v>343837.43415643595</v>
      </c>
      <c r="DQ1473">
        <f>86400*((IncFlowsCalibration1!$DQ$1473)^(1+1))*DQ$1836</f>
        <v>16.482438036808951</v>
      </c>
      <c r="DR1473">
        <f>86400*((IncFlowsCalibration1!$DR$1473)^(1+1))*DR$1836</f>
        <v>190.4185306928006</v>
      </c>
      <c r="DS1473">
        <f>86400*((IncFlowsCalibration1!$DS$1473)^(1+1))*DS$1836</f>
        <v>0</v>
      </c>
      <c r="DT1473">
        <f>86400*((IncFlowsCalibration1!$DT$1473)^(1+1))*DT$1836</f>
        <v>266604.13700379623</v>
      </c>
      <c r="DU1473">
        <f>86400*((IncFlowsCalibration1!$DU$1473)^(1+1))*DU$1836</f>
        <v>10511.605385010558</v>
      </c>
      <c r="DV1473">
        <f>86400*((IncFlowsCalibration1!$DV$1473)^(1+1))*DV$1836</f>
        <v>3974.6265500455725</v>
      </c>
      <c r="DW1473">
        <f>86400*((IncFlowsCalibration1!$DW$1473)^(1+1))*DW$1836</f>
        <v>4105.2318670758805</v>
      </c>
      <c r="DX1473">
        <f>86400*((IncFlowsCalibration1!$DX$1473)^(1+1))*DX$1836</f>
        <v>2504.1358227726892</v>
      </c>
      <c r="DY1473">
        <f>86400*((IncFlowsCalibration1!$DY$1473)^(1+1))*DY$1836</f>
        <v>573.19002483237966</v>
      </c>
      <c r="DZ1473">
        <f>86400*((IncFlowsCalibration1!$DZ$1473)^(1+1))*DZ$1836</f>
        <v>8628.7157731043644</v>
      </c>
      <c r="EA1473">
        <f>86400*((IncFlowsCalibration1!$EA$1473)^(1+1))*EA$1836</f>
        <v>4038.0520147227489</v>
      </c>
      <c r="EB1473">
        <f>86400*((IncFlowsCalibration1!$EB$1473)^(1+1))*EB$1836</f>
        <v>105052.09875465471</v>
      </c>
      <c r="EC1473">
        <f>86400*((IncFlowsCalibration1!$EC$1473)^(1+1))*EC$1836</f>
        <v>9487.293133208299</v>
      </c>
      <c r="ED1473">
        <f>86400*((IncFlowsCalibration1!$ED$1473)^(1+1))*ED$1836</f>
        <v>13094.441564287514</v>
      </c>
      <c r="EE1473">
        <f>86400*((IncFlowsCalibration1!$EE$1473)^(1+1))*EE$1836</f>
        <v>44685.010247431856</v>
      </c>
      <c r="EF1473">
        <f>86400*((IncFlowsCalibration1!$EF$1473)^(1+1))*EF$1836</f>
        <v>8249.8426111371937</v>
      </c>
      <c r="EG1473">
        <f>86400*((IncFlowsCalibration1!$EG$1473)^(1+1))*EG$1836</f>
        <v>3023.7792347209997</v>
      </c>
      <c r="EH1473">
        <f>86400*((IncFlowsCalibration1!$EH$1473)^(1+1))*EH$1836</f>
        <v>5921.4344212382366</v>
      </c>
      <c r="EI1473">
        <f>86400*((IncFlowsCalibration1!$EI$1473)^(1+1))*EI$1836</f>
        <v>66312.19643797075</v>
      </c>
      <c r="EJ1473">
        <f>86400*((IncFlowsCalibration1!$EJ$1473)^(1+1))*EJ$1836</f>
        <v>30559.069736682708</v>
      </c>
    </row>
    <row r="1474" spans="2:140" x14ac:dyDescent="0.2">
      <c r="B1474">
        <f>86400*((IncFlowsCalibration1!$B$1474)^(1+1))*B$1836</f>
        <v>53132.355312500928</v>
      </c>
      <c r="C1474">
        <f>86400*((IncFlowsCalibration1!$C$1474)^(1+1))*C$1836</f>
        <v>0</v>
      </c>
      <c r="D1474">
        <f>86400*((IncFlowsCalibration1!$D$1474)^(1+1))*D$1836</f>
        <v>0</v>
      </c>
      <c r="E1474">
        <f>86400*((IncFlowsCalibration1!$E$1474)^(1+1))*E$1836</f>
        <v>35769.618890663944</v>
      </c>
      <c r="F1474">
        <f>86400*((IncFlowsCalibration1!$F$1474)^(1+1))*F$1836</f>
        <v>0</v>
      </c>
      <c r="G1474">
        <f>86400*((IncFlowsCalibration1!$G$1474)^(1+1))*G$1836</f>
        <v>0</v>
      </c>
      <c r="H1474">
        <f>86400*((IncFlowsCalibration1!$H$1474)^(1+1))*H$1836</f>
        <v>0</v>
      </c>
      <c r="I1474">
        <f>86400*((IncFlowsCalibration1!$I$1474)^(1+1))*I$1836</f>
        <v>0</v>
      </c>
      <c r="J1474">
        <f>86400*((IncFlowsCalibration1!$J$1474)^(1+1))*J$1836</f>
        <v>0</v>
      </c>
      <c r="K1474">
        <f>86400*((IncFlowsCalibration1!$K$1474)^(1+1))*K$1836</f>
        <v>0</v>
      </c>
      <c r="L1474">
        <f>86400*((IncFlowsCalibration1!$L$1474)^(1+1))*L$1836</f>
        <v>0</v>
      </c>
      <c r="M1474">
        <f>86400*((IncFlowsCalibration1!$M$1474)^(1+1))*M$1836</f>
        <v>0</v>
      </c>
      <c r="N1474">
        <f>86400*((IncFlowsCalibration1!$N$1474)^(1+1))*N$1836</f>
        <v>0</v>
      </c>
      <c r="O1474">
        <f>86400*((IncFlowsCalibration1!$O$1474)^(1+1))*O$1836</f>
        <v>0</v>
      </c>
      <c r="P1474">
        <f>86400*((IncFlowsCalibration1!$P$1474)^(1+1))*P$1836</f>
        <v>0</v>
      </c>
      <c r="Q1474">
        <f>86400*((IncFlowsCalibration1!$Q$1474)^(1+1))*Q$1836</f>
        <v>0</v>
      </c>
      <c r="R1474">
        <f>86400*((IncFlowsCalibration1!$R$1474)^(1+1))*R$1836</f>
        <v>0</v>
      </c>
      <c r="S1474">
        <f>86400*((IncFlowsCalibration1!$S$1474)^(1+1))*S$1836</f>
        <v>0</v>
      </c>
      <c r="T1474">
        <f>86400*((IncFlowsCalibration1!$T$1474)^(1+1))*T$1836</f>
        <v>0</v>
      </c>
      <c r="U1474">
        <f>86400*((IncFlowsCalibration1!$U$1474)^(1+1))*U$1836</f>
        <v>0</v>
      </c>
      <c r="V1474">
        <f>86400*((IncFlowsCalibration1!$V$1474)^(1+1))*V$1836</f>
        <v>0</v>
      </c>
      <c r="W1474">
        <f>86400*((IncFlowsCalibration1!$W$1474)^(1+1))*W$1836</f>
        <v>0</v>
      </c>
      <c r="X1474">
        <f>86400*((IncFlowsCalibration1!$X$1474)^(1+1))*X$1836</f>
        <v>0</v>
      </c>
      <c r="Y1474">
        <f>86400*((IncFlowsCalibration1!$Y$1474)^(1+1))*Y$1836</f>
        <v>0</v>
      </c>
      <c r="Z1474">
        <f>86400*((IncFlowsCalibration1!$Z$1474)^(1+1))*Z$1836</f>
        <v>0</v>
      </c>
      <c r="AA1474">
        <f>86400*((IncFlowsCalibration1!$AA$1474)^(1+1))*AA$1836</f>
        <v>0</v>
      </c>
      <c r="AB1474">
        <f>86400*((IncFlowsCalibration1!$AB$1474)^(1+1))*AB$1836</f>
        <v>0</v>
      </c>
      <c r="AC1474">
        <f>86400*((IncFlowsCalibration1!$AC$1474)^(1+1))*AC$1836</f>
        <v>0</v>
      </c>
      <c r="AD1474">
        <f>86400*((IncFlowsCalibration1!$AD$1474)^(1+1))*AD$1836</f>
        <v>48733.251518451667</v>
      </c>
      <c r="AE1474">
        <f>86400*((IncFlowsCalibration1!$AE$1474)^(1+1))*AE$1836</f>
        <v>196513.24745350995</v>
      </c>
      <c r="AF1474">
        <f>86400*((IncFlowsCalibration1!$AF$1474)^(1+1))*AF$1836</f>
        <v>0</v>
      </c>
      <c r="AG1474">
        <f>86400*((IncFlowsCalibration1!$AG$1474)^(1+1))*AG$1836</f>
        <v>0</v>
      </c>
      <c r="AH1474">
        <f>86400*((IncFlowsCalibration1!$AH$1474)^(1+1))*AH$1836</f>
        <v>0</v>
      </c>
      <c r="AI1474">
        <f>86400*((IncFlowsCalibration1!$AI$1474)^(1+1))*AI$1836</f>
        <v>45730.133911844263</v>
      </c>
      <c r="AJ1474">
        <f>86400*((IncFlowsCalibration1!$AJ$1474)^(1+1))*AJ$1836</f>
        <v>0</v>
      </c>
      <c r="AK1474">
        <f>86400*((IncFlowsCalibration1!$AK$1474)^(1+1))*AK$1836</f>
        <v>62497.797976735215</v>
      </c>
      <c r="AL1474">
        <f>86400*((IncFlowsCalibration1!$AL$1474)^(1+1))*AL$1836</f>
        <v>0</v>
      </c>
      <c r="AM1474">
        <f>86400*((IncFlowsCalibration1!$AM$1474)^(1+1))*AM$1836</f>
        <v>0</v>
      </c>
      <c r="AN1474">
        <f>86400*((IncFlowsCalibration1!$AN$1474)^(1+1))*AN$1836</f>
        <v>0</v>
      </c>
      <c r="AO1474">
        <f>86400*((IncFlowsCalibration1!$AO$1474)^(1+1))*AO$1836</f>
        <v>0</v>
      </c>
      <c r="AP1474">
        <f>86400*((IncFlowsCalibration1!$AP$1474)^(1+1))*AP$1836</f>
        <v>0</v>
      </c>
      <c r="AQ1474">
        <f>86400*((IncFlowsCalibration1!$AQ$1474)^(1+1))*AQ$1836</f>
        <v>0</v>
      </c>
      <c r="AR1474">
        <f>86400*((IncFlowsCalibration1!$AR$1474)^(1+1))*AR$1836</f>
        <v>0</v>
      </c>
      <c r="AS1474">
        <f>86400*((IncFlowsCalibration1!$AS$1474)^(1+1))*AS$1836</f>
        <v>0</v>
      </c>
      <c r="AT1474">
        <f>86400*((IncFlowsCalibration1!$AT$1474)^(1+1))*AT$1836</f>
        <v>0</v>
      </c>
      <c r="AU1474">
        <f>86400*((IncFlowsCalibration1!$AU$1474)^(1+1))*AU$1836</f>
        <v>0</v>
      </c>
      <c r="AV1474">
        <f>86400*((IncFlowsCalibration1!$AV$1474)^(1+1))*AV$1836</f>
        <v>0</v>
      </c>
      <c r="AW1474">
        <f>86400*((IncFlowsCalibration1!$AW$1474)^(1+1))*AW$1836</f>
        <v>0</v>
      </c>
      <c r="AX1474">
        <f>86400*((IncFlowsCalibration1!$AX$1474)^(1+1))*AX$1836</f>
        <v>0</v>
      </c>
      <c r="AY1474">
        <f>86400*((IncFlowsCalibration1!$AY$1474)^(1+1))*AY$1836</f>
        <v>0</v>
      </c>
      <c r="AZ1474">
        <f>86400*((IncFlowsCalibration1!$AZ$1474)^(1+1))*AZ$1836</f>
        <v>0</v>
      </c>
      <c r="BA1474">
        <f>86400*((IncFlowsCalibration1!$BA$1474)^(1+1))*BA$1836</f>
        <v>0</v>
      </c>
      <c r="BB1474">
        <f>86400*((IncFlowsCalibration1!$BB$1474)^(1+1))*BB$1836</f>
        <v>0</v>
      </c>
      <c r="BC1474">
        <f>86400*((IncFlowsCalibration1!$BC$1474)^(1+1))*BC$1836</f>
        <v>0</v>
      </c>
      <c r="BD1474">
        <f>86400*((IncFlowsCalibration1!$BD$1474)^(1+1))*BD$1836</f>
        <v>0</v>
      </c>
      <c r="BE1474">
        <f>86400*((IncFlowsCalibration1!$BE$1474)^(1+1))*BE$1836</f>
        <v>0</v>
      </c>
      <c r="BF1474">
        <f>86400*((IncFlowsCalibration1!$BF$1474)^(1+1))*BF$1836</f>
        <v>0</v>
      </c>
      <c r="BG1474">
        <f>86400*((IncFlowsCalibration1!$BG$1474)^(1+1))*BG$1836</f>
        <v>0</v>
      </c>
      <c r="BH1474">
        <f>86400*((IncFlowsCalibration1!$BH$1474)^(1+1))*BH$1836</f>
        <v>0</v>
      </c>
      <c r="BI1474">
        <f>86400*((IncFlowsCalibration1!$BI$1474)^(1+1))*BI$1836</f>
        <v>0</v>
      </c>
      <c r="BJ1474">
        <f>86400*((IncFlowsCalibration1!$BJ$1474)^(1+1))*BJ$1836</f>
        <v>0</v>
      </c>
      <c r="BK1474">
        <f>86400*((IncFlowsCalibration1!$BK$1474)^(1+1))*BK$1836</f>
        <v>0</v>
      </c>
      <c r="BL1474">
        <f>86400*((IncFlowsCalibration1!$BL$1474)^(1+1))*BL$1836</f>
        <v>0</v>
      </c>
      <c r="BM1474">
        <f>86400*((IncFlowsCalibration1!$BM$1474)^(1+1))*BM$1836</f>
        <v>0</v>
      </c>
      <c r="BN1474">
        <f>86400*((IncFlowsCalibration1!$BN$1474)^(1+1))*BN$1836</f>
        <v>0</v>
      </c>
      <c r="BO1474">
        <f>86400*((IncFlowsCalibration1!$BO$1474)^(1+1))*BO$1836</f>
        <v>0</v>
      </c>
      <c r="BP1474">
        <f>86400*((IncFlowsCalibration1!$BP$1474)^(1+1))*BP$1836</f>
        <v>0</v>
      </c>
      <c r="BQ1474">
        <f>86400*((IncFlowsCalibration1!$BQ$1474)^(1+1))*BQ$1836</f>
        <v>0</v>
      </c>
      <c r="BR1474">
        <f>86400*((IncFlowsCalibration1!$BR$1474)^(1+1))*BR$1836</f>
        <v>0</v>
      </c>
      <c r="BS1474">
        <f>86400*((IncFlowsCalibration1!$BS$1474)^(1+1))*BS$1836</f>
        <v>0</v>
      </c>
      <c r="BT1474">
        <f>86400*((IncFlowsCalibration1!$BT$1474)^(1+1))*BT$1836</f>
        <v>0</v>
      </c>
      <c r="BU1474">
        <f>86400*((IncFlowsCalibration1!$BU$1474)^(1+1))*BU$1836</f>
        <v>0</v>
      </c>
      <c r="BV1474">
        <f>86400*((IncFlowsCalibration1!$BV$1474)^(1+1))*BV$1836</f>
        <v>0</v>
      </c>
      <c r="BW1474">
        <f>86400*((IncFlowsCalibration1!$BW$1474)^(1+1))*BW$1836</f>
        <v>0</v>
      </c>
      <c r="BX1474">
        <f>86400*((IncFlowsCalibration1!$BX$1474)^(1+1))*BX$1836</f>
        <v>0</v>
      </c>
      <c r="BY1474">
        <f>86400*((IncFlowsCalibration1!$BY$1474)^(1+1))*BY$1836</f>
        <v>0</v>
      </c>
      <c r="BZ1474">
        <f>86400*((IncFlowsCalibration1!$BZ$1474)^(1+1))*BZ$1836</f>
        <v>0</v>
      </c>
      <c r="CA1474">
        <f>86400*((IncFlowsCalibration1!$CA$1474)^(1+1))*CA$1836</f>
        <v>0</v>
      </c>
      <c r="CB1474">
        <f>86400*((IncFlowsCalibration1!$CB$1474)^(1+1))*CB$1836</f>
        <v>0</v>
      </c>
      <c r="CC1474">
        <f>86400*((IncFlowsCalibration1!$CC$1474)^(1+1))*CC$1836</f>
        <v>0</v>
      </c>
      <c r="CD1474">
        <f>86400*((IncFlowsCalibration1!$CD$1474)^(1+1))*CD$1836</f>
        <v>0</v>
      </c>
      <c r="CE1474">
        <f>86400*((IncFlowsCalibration1!$CE$1474)^(1+1))*CE$1836</f>
        <v>0</v>
      </c>
      <c r="CF1474">
        <f>86400*((IncFlowsCalibration1!$CF$1474)^(1+1))*CF$1836</f>
        <v>0</v>
      </c>
      <c r="CG1474">
        <f>86400*((IncFlowsCalibration1!$CG$1474)^(1+1))*CG$1836</f>
        <v>0</v>
      </c>
      <c r="CH1474">
        <f>86400*((IncFlowsCalibration1!$CH$1474)^(1+1))*CH$1836</f>
        <v>0</v>
      </c>
      <c r="CI1474">
        <f>86400*((IncFlowsCalibration1!$CI$1474)^(1+1))*CI$1836</f>
        <v>0</v>
      </c>
      <c r="CJ1474">
        <f>86400*((IncFlowsCalibration1!$CJ$1474)^(1+1))*CJ$1836</f>
        <v>0</v>
      </c>
      <c r="CK1474">
        <f>86400*((IncFlowsCalibration1!$CK$1474)^(1+1))*CK$1836</f>
        <v>42944.368431010393</v>
      </c>
      <c r="CL1474">
        <f>86400*((IncFlowsCalibration1!$CL$1474)^(1+1))*CL$1836</f>
        <v>0</v>
      </c>
      <c r="CM1474">
        <f>86400*((IncFlowsCalibration1!$CM$1474)^(1+1))*CM$1836</f>
        <v>0</v>
      </c>
      <c r="CN1474">
        <f>86400*((IncFlowsCalibration1!$CN$1474)^(1+1))*CN$1836</f>
        <v>0</v>
      </c>
      <c r="CO1474">
        <f>86400*((IncFlowsCalibration1!$CO$1474)^(1+1))*CO$1836</f>
        <v>0</v>
      </c>
      <c r="CP1474">
        <f>86400*((IncFlowsCalibration1!$CP$1474)^(1+1))*CP$1836</f>
        <v>0</v>
      </c>
      <c r="CQ1474">
        <f>86400*((IncFlowsCalibration1!$CQ$1474)^(1+1))*CQ$1836</f>
        <v>0</v>
      </c>
      <c r="CR1474">
        <f>86400*((IncFlowsCalibration1!$CR$1474)^(1+1))*CR$1836</f>
        <v>2247277.8895848691</v>
      </c>
      <c r="CS1474">
        <f>86400*((IncFlowsCalibration1!$CS$1474)^(1+1))*CS$1836</f>
        <v>12.141550460704973</v>
      </c>
      <c r="CT1474">
        <f>86400*((IncFlowsCalibration1!$CT$1474)^(1+1))*CT$1836</f>
        <v>147209.95666542501</v>
      </c>
      <c r="CU1474">
        <f>86400*((IncFlowsCalibration1!$CU$1474)^(1+1))*CU$1836</f>
        <v>54819.929352984844</v>
      </c>
      <c r="CV1474">
        <f>86400*((IncFlowsCalibration1!$CV$1474)^(1+1))*CV$1836</f>
        <v>12491.874901441633</v>
      </c>
      <c r="CW1474">
        <f>86400*((IncFlowsCalibration1!$CW$1474)^(1+1))*CW$1836</f>
        <v>57373.320218552544</v>
      </c>
      <c r="CX1474">
        <f>86400*((IncFlowsCalibration1!$CX$1474)^(1+1))*CX$1836</f>
        <v>1238.6519836083994</v>
      </c>
      <c r="CY1474">
        <f>86400*((IncFlowsCalibration1!$CY$1474)^(1+1))*CY$1836</f>
        <v>213261.67947317357</v>
      </c>
      <c r="CZ1474">
        <f>86400*((IncFlowsCalibration1!$CZ$1474)^(1+1))*CZ$1836</f>
        <v>343.01354550023757</v>
      </c>
      <c r="DA1474">
        <f>86400*((IncFlowsCalibration1!$DA$1474)^(1+1))*DA$1836</f>
        <v>0</v>
      </c>
      <c r="DB1474">
        <f>86400*((IncFlowsCalibration1!$DB$1474)^(1+1))*DB$1836</f>
        <v>1752.964851460699</v>
      </c>
      <c r="DC1474">
        <f>86400*((IncFlowsCalibration1!$DC$1474)^(1+1))*DC$1836</f>
        <v>603269.59811011888</v>
      </c>
      <c r="DD1474">
        <f>86400*((IncFlowsCalibration1!$DD$1474)^(1+1))*DD$1836</f>
        <v>311950.37784289656</v>
      </c>
      <c r="DE1474">
        <f>86400*((IncFlowsCalibration1!$DE$1474)^(1+1))*DE$1836</f>
        <v>17742.062580511058</v>
      </c>
      <c r="DF1474">
        <f>86400*((IncFlowsCalibration1!$DF$1474)^(1+1))*DF$1836</f>
        <v>6030.0556572888945</v>
      </c>
      <c r="DG1474">
        <f>86400*((IncFlowsCalibration1!$DG$1474)^(1+1))*DG$1836</f>
        <v>2876.6004621210241</v>
      </c>
      <c r="DH1474">
        <f>86400*((IncFlowsCalibration1!$DH$1474)^(1+1))*DH$1836</f>
        <v>50665.512683056339</v>
      </c>
      <c r="DI1474">
        <f>86400*((IncFlowsCalibration1!$DI$1474)^(1+1))*DI$1836</f>
        <v>692466.89447452512</v>
      </c>
      <c r="DJ1474">
        <f>86400*((IncFlowsCalibration1!$DJ$1474)^(1+1))*DJ$1836</f>
        <v>4773.3315204094133</v>
      </c>
      <c r="DK1474">
        <f>86400*((IncFlowsCalibration1!$DK$1474)^(1+1))*DK$1836</f>
        <v>100684.00462336485</v>
      </c>
      <c r="DL1474">
        <f>86400*((IncFlowsCalibration1!$DL$1474)^(1+1))*DL$1836</f>
        <v>10831.265325789216</v>
      </c>
      <c r="DM1474">
        <f>86400*((IncFlowsCalibration1!$DM$1474)^(1+1))*DM$1836</f>
        <v>68316.146275027015</v>
      </c>
      <c r="DN1474">
        <f>86400*((IncFlowsCalibration1!$DN$1474)^(1+1))*DN$1836</f>
        <v>8781.6936731092155</v>
      </c>
      <c r="DO1474">
        <f>86400*((IncFlowsCalibration1!$DO$1474)^(1+1))*DO$1836</f>
        <v>42809.235203480144</v>
      </c>
      <c r="DP1474">
        <f>86400*((IncFlowsCalibration1!$DP$1474)^(1+1))*DP$1836</f>
        <v>335725.06301335961</v>
      </c>
      <c r="DQ1474">
        <f>86400*((IncFlowsCalibration1!$DQ$1474)^(1+1))*DQ$1836</f>
        <v>82.315869819724142</v>
      </c>
      <c r="DR1474">
        <f>86400*((IncFlowsCalibration1!$DR$1474)^(1+1))*DR$1836</f>
        <v>186.02889800092376</v>
      </c>
      <c r="DS1474">
        <f>86400*((IncFlowsCalibration1!$DS$1474)^(1+1))*DS$1836</f>
        <v>0</v>
      </c>
      <c r="DT1474">
        <f>86400*((IncFlowsCalibration1!$DT$1474)^(1+1))*DT$1836</f>
        <v>257343.64331611278</v>
      </c>
      <c r="DU1474">
        <f>86400*((IncFlowsCalibration1!$DU$1474)^(1+1))*DU$1836</f>
        <v>10089.71253882726</v>
      </c>
      <c r="DV1474">
        <f>86400*((IncFlowsCalibration1!$DV$1474)^(1+1))*DV$1836</f>
        <v>3821.4034523525847</v>
      </c>
      <c r="DW1474">
        <f>86400*((IncFlowsCalibration1!$DW$1474)^(1+1))*DW$1836</f>
        <v>3905.5559541452003</v>
      </c>
      <c r="DX1474">
        <f>86400*((IncFlowsCalibration1!$DX$1474)^(1+1))*DX$1836</f>
        <v>2404.9543867196858</v>
      </c>
      <c r="DY1474">
        <f>86400*((IncFlowsCalibration1!$DY$1474)^(1+1))*DY$1836</f>
        <v>550.4876581008557</v>
      </c>
      <c r="DZ1474">
        <f>86400*((IncFlowsCalibration1!$DZ$1474)^(1+1))*DZ$1836</f>
        <v>8315.7432333810029</v>
      </c>
      <c r="EA1474">
        <f>86400*((IncFlowsCalibration1!$EA$1474)^(1+1))*EA$1836</f>
        <v>3943.1293714237568</v>
      </c>
      <c r="EB1474">
        <f>86400*((IncFlowsCalibration1!$EB$1474)^(1+1))*EB$1836</f>
        <v>101138.84390007716</v>
      </c>
      <c r="EC1474">
        <f>86400*((IncFlowsCalibration1!$EC$1474)^(1+1))*EC$1836</f>
        <v>9264.2744982794702</v>
      </c>
      <c r="ED1474">
        <f>86400*((IncFlowsCalibration1!$ED$1474)^(1+1))*ED$1836</f>
        <v>12786.627355172421</v>
      </c>
      <c r="EE1474">
        <f>86400*((IncFlowsCalibration1!$EE$1474)^(1+1))*EE$1836</f>
        <v>42943.815645034425</v>
      </c>
      <c r="EF1474">
        <f>86400*((IncFlowsCalibration1!$EF$1474)^(1+1))*EF$1836</f>
        <v>7811.7407949031485</v>
      </c>
      <c r="EG1474">
        <f>86400*((IncFlowsCalibration1!$EG$1474)^(1+1))*EG$1836</f>
        <v>2872.8860274082808</v>
      </c>
      <c r="EH1474">
        <f>86400*((IncFlowsCalibration1!$EH$1474)^(1+1))*EH$1836</f>
        <v>5651.9341572991716</v>
      </c>
      <c r="EI1474">
        <f>86400*((IncFlowsCalibration1!$EI$1474)^(1+1))*EI$1836</f>
        <v>63731.740535979014</v>
      </c>
      <c r="EJ1474">
        <f>86400*((IncFlowsCalibration1!$EJ$1474)^(1+1))*EJ$1836</f>
        <v>29259.339423711644</v>
      </c>
    </row>
    <row r="1475" spans="2:140" x14ac:dyDescent="0.2">
      <c r="B1475">
        <f>86400*((IncFlowsCalibration1!$B$1475)^(1+1))*B$1836</f>
        <v>50930.451452310503</v>
      </c>
      <c r="C1475">
        <f>86400*((IncFlowsCalibration1!$C$1475)^(1+1))*C$1836</f>
        <v>0</v>
      </c>
      <c r="D1475">
        <f>86400*((IncFlowsCalibration1!$D$1475)^(1+1))*D$1836</f>
        <v>0</v>
      </c>
      <c r="E1475">
        <f>86400*((IncFlowsCalibration1!$E$1475)^(1+1))*E$1836</f>
        <v>34379.104476293687</v>
      </c>
      <c r="F1475">
        <f>86400*((IncFlowsCalibration1!$F$1475)^(1+1))*F$1836</f>
        <v>0</v>
      </c>
      <c r="G1475">
        <f>86400*((IncFlowsCalibration1!$G$1475)^(1+1))*G$1836</f>
        <v>0</v>
      </c>
      <c r="H1475">
        <f>86400*((IncFlowsCalibration1!$H$1475)^(1+1))*H$1836</f>
        <v>0</v>
      </c>
      <c r="I1475">
        <f>86400*((IncFlowsCalibration1!$I$1475)^(1+1))*I$1836</f>
        <v>0</v>
      </c>
      <c r="J1475">
        <f>86400*((IncFlowsCalibration1!$J$1475)^(1+1))*J$1836</f>
        <v>0</v>
      </c>
      <c r="K1475">
        <f>86400*((IncFlowsCalibration1!$K$1475)^(1+1))*K$1836</f>
        <v>0</v>
      </c>
      <c r="L1475">
        <f>86400*((IncFlowsCalibration1!$L$1475)^(1+1))*L$1836</f>
        <v>0</v>
      </c>
      <c r="M1475">
        <f>86400*((IncFlowsCalibration1!$M$1475)^(1+1))*M$1836</f>
        <v>0</v>
      </c>
      <c r="N1475">
        <f>86400*((IncFlowsCalibration1!$N$1475)^(1+1))*N$1836</f>
        <v>0</v>
      </c>
      <c r="O1475">
        <f>86400*((IncFlowsCalibration1!$O$1475)^(1+1))*O$1836</f>
        <v>0</v>
      </c>
      <c r="P1475">
        <f>86400*((IncFlowsCalibration1!$P$1475)^(1+1))*P$1836</f>
        <v>0</v>
      </c>
      <c r="Q1475">
        <f>86400*((IncFlowsCalibration1!$Q$1475)^(1+1))*Q$1836</f>
        <v>0</v>
      </c>
      <c r="R1475">
        <f>86400*((IncFlowsCalibration1!$R$1475)^(1+1))*R$1836</f>
        <v>0</v>
      </c>
      <c r="S1475">
        <f>86400*((IncFlowsCalibration1!$S$1475)^(1+1))*S$1836</f>
        <v>0</v>
      </c>
      <c r="T1475">
        <f>86400*((IncFlowsCalibration1!$T$1475)^(1+1))*T$1836</f>
        <v>0</v>
      </c>
      <c r="U1475">
        <f>86400*((IncFlowsCalibration1!$U$1475)^(1+1))*U$1836</f>
        <v>0</v>
      </c>
      <c r="V1475">
        <f>86400*((IncFlowsCalibration1!$V$1475)^(1+1))*V$1836</f>
        <v>0</v>
      </c>
      <c r="W1475">
        <f>86400*((IncFlowsCalibration1!$W$1475)^(1+1))*W$1836</f>
        <v>0</v>
      </c>
      <c r="X1475">
        <f>86400*((IncFlowsCalibration1!$X$1475)^(1+1))*X$1836</f>
        <v>0</v>
      </c>
      <c r="Y1475">
        <f>86400*((IncFlowsCalibration1!$Y$1475)^(1+1))*Y$1836</f>
        <v>0</v>
      </c>
      <c r="Z1475">
        <f>86400*((IncFlowsCalibration1!$Z$1475)^(1+1))*Z$1836</f>
        <v>0</v>
      </c>
      <c r="AA1475">
        <f>86400*((IncFlowsCalibration1!$AA$1475)^(1+1))*AA$1836</f>
        <v>0</v>
      </c>
      <c r="AB1475">
        <f>86400*((IncFlowsCalibration1!$AB$1475)^(1+1))*AB$1836</f>
        <v>0</v>
      </c>
      <c r="AC1475">
        <f>86400*((IncFlowsCalibration1!$AC$1475)^(1+1))*AC$1836</f>
        <v>0</v>
      </c>
      <c r="AD1475">
        <f>86400*((IncFlowsCalibration1!$AD$1475)^(1+1))*AD$1836</f>
        <v>46721.864715105126</v>
      </c>
      <c r="AE1475">
        <f>86400*((IncFlowsCalibration1!$AE$1475)^(1+1))*AE$1836</f>
        <v>187570.28197984397</v>
      </c>
      <c r="AF1475">
        <f>86400*((IncFlowsCalibration1!$AF$1475)^(1+1))*AF$1836</f>
        <v>0</v>
      </c>
      <c r="AG1475">
        <f>86400*((IncFlowsCalibration1!$AG$1475)^(1+1))*AG$1836</f>
        <v>0</v>
      </c>
      <c r="AH1475">
        <f>86400*((IncFlowsCalibration1!$AH$1475)^(1+1))*AH$1836</f>
        <v>0</v>
      </c>
      <c r="AI1475">
        <f>86400*((IncFlowsCalibration1!$AI$1475)^(1+1))*AI$1836</f>
        <v>43412.434256214096</v>
      </c>
      <c r="AJ1475">
        <f>86400*((IncFlowsCalibration1!$AJ$1475)^(1+1))*AJ$1836</f>
        <v>0</v>
      </c>
      <c r="AK1475">
        <f>86400*((IncFlowsCalibration1!$AK$1475)^(1+1))*AK$1836</f>
        <v>59437.426598120379</v>
      </c>
      <c r="AL1475">
        <f>86400*((IncFlowsCalibration1!$AL$1475)^(1+1))*AL$1836</f>
        <v>0</v>
      </c>
      <c r="AM1475">
        <f>86400*((IncFlowsCalibration1!$AM$1475)^(1+1))*AM$1836</f>
        <v>0</v>
      </c>
      <c r="AN1475">
        <f>86400*((IncFlowsCalibration1!$AN$1475)^(1+1))*AN$1836</f>
        <v>0</v>
      </c>
      <c r="AO1475">
        <f>86400*((IncFlowsCalibration1!$AO$1475)^(1+1))*AO$1836</f>
        <v>0</v>
      </c>
      <c r="AP1475">
        <f>86400*((IncFlowsCalibration1!$AP$1475)^(1+1))*AP$1836</f>
        <v>0</v>
      </c>
      <c r="AQ1475">
        <f>86400*((IncFlowsCalibration1!$AQ$1475)^(1+1))*AQ$1836</f>
        <v>0</v>
      </c>
      <c r="AR1475">
        <f>86400*((IncFlowsCalibration1!$AR$1475)^(1+1))*AR$1836</f>
        <v>0</v>
      </c>
      <c r="AS1475">
        <f>86400*((IncFlowsCalibration1!$AS$1475)^(1+1))*AS$1836</f>
        <v>0</v>
      </c>
      <c r="AT1475">
        <f>86400*((IncFlowsCalibration1!$AT$1475)^(1+1))*AT$1836</f>
        <v>0</v>
      </c>
      <c r="AU1475">
        <f>86400*((IncFlowsCalibration1!$AU$1475)^(1+1))*AU$1836</f>
        <v>0</v>
      </c>
      <c r="AV1475">
        <f>86400*((IncFlowsCalibration1!$AV$1475)^(1+1))*AV$1836</f>
        <v>0</v>
      </c>
      <c r="AW1475">
        <f>86400*((IncFlowsCalibration1!$AW$1475)^(1+1))*AW$1836</f>
        <v>0</v>
      </c>
      <c r="AX1475">
        <f>86400*((IncFlowsCalibration1!$AX$1475)^(1+1))*AX$1836</f>
        <v>0</v>
      </c>
      <c r="AY1475">
        <f>86400*((IncFlowsCalibration1!$AY$1475)^(1+1))*AY$1836</f>
        <v>0</v>
      </c>
      <c r="AZ1475">
        <f>86400*((IncFlowsCalibration1!$AZ$1475)^(1+1))*AZ$1836</f>
        <v>0</v>
      </c>
      <c r="BA1475">
        <f>86400*((IncFlowsCalibration1!$BA$1475)^(1+1))*BA$1836</f>
        <v>0</v>
      </c>
      <c r="BB1475">
        <f>86400*((IncFlowsCalibration1!$BB$1475)^(1+1))*BB$1836</f>
        <v>0</v>
      </c>
      <c r="BC1475">
        <f>86400*((IncFlowsCalibration1!$BC$1475)^(1+1))*BC$1836</f>
        <v>0</v>
      </c>
      <c r="BD1475">
        <f>86400*((IncFlowsCalibration1!$BD$1475)^(1+1))*BD$1836</f>
        <v>0</v>
      </c>
      <c r="BE1475">
        <f>86400*((IncFlowsCalibration1!$BE$1475)^(1+1))*BE$1836</f>
        <v>0</v>
      </c>
      <c r="BF1475">
        <f>86400*((IncFlowsCalibration1!$BF$1475)^(1+1))*BF$1836</f>
        <v>0</v>
      </c>
      <c r="BG1475">
        <f>86400*((IncFlowsCalibration1!$BG$1475)^(1+1))*BG$1836</f>
        <v>0</v>
      </c>
      <c r="BH1475">
        <f>86400*((IncFlowsCalibration1!$BH$1475)^(1+1))*BH$1836</f>
        <v>0</v>
      </c>
      <c r="BI1475">
        <f>86400*((IncFlowsCalibration1!$BI$1475)^(1+1))*BI$1836</f>
        <v>0</v>
      </c>
      <c r="BJ1475">
        <f>86400*((IncFlowsCalibration1!$BJ$1475)^(1+1))*BJ$1836</f>
        <v>0</v>
      </c>
      <c r="BK1475">
        <f>86400*((IncFlowsCalibration1!$BK$1475)^(1+1))*BK$1836</f>
        <v>0</v>
      </c>
      <c r="BL1475">
        <f>86400*((IncFlowsCalibration1!$BL$1475)^(1+1))*BL$1836</f>
        <v>0</v>
      </c>
      <c r="BM1475">
        <f>86400*((IncFlowsCalibration1!$BM$1475)^(1+1))*BM$1836</f>
        <v>0</v>
      </c>
      <c r="BN1475">
        <f>86400*((IncFlowsCalibration1!$BN$1475)^(1+1))*BN$1836</f>
        <v>0</v>
      </c>
      <c r="BO1475">
        <f>86400*((IncFlowsCalibration1!$BO$1475)^(1+1))*BO$1836</f>
        <v>0</v>
      </c>
      <c r="BP1475">
        <f>86400*((IncFlowsCalibration1!$BP$1475)^(1+1))*BP$1836</f>
        <v>0</v>
      </c>
      <c r="BQ1475">
        <f>86400*((IncFlowsCalibration1!$BQ$1475)^(1+1))*BQ$1836</f>
        <v>0</v>
      </c>
      <c r="BR1475">
        <f>86400*((IncFlowsCalibration1!$BR$1475)^(1+1))*BR$1836</f>
        <v>0</v>
      </c>
      <c r="BS1475">
        <f>86400*((IncFlowsCalibration1!$BS$1475)^(1+1))*BS$1836</f>
        <v>0</v>
      </c>
      <c r="BT1475">
        <f>86400*((IncFlowsCalibration1!$BT$1475)^(1+1))*BT$1836</f>
        <v>0</v>
      </c>
      <c r="BU1475">
        <f>86400*((IncFlowsCalibration1!$BU$1475)^(1+1))*BU$1836</f>
        <v>0</v>
      </c>
      <c r="BV1475">
        <f>86400*((IncFlowsCalibration1!$BV$1475)^(1+1))*BV$1836</f>
        <v>0</v>
      </c>
      <c r="BW1475">
        <f>86400*((IncFlowsCalibration1!$BW$1475)^(1+1))*BW$1836</f>
        <v>0</v>
      </c>
      <c r="BX1475">
        <f>86400*((IncFlowsCalibration1!$BX$1475)^(1+1))*BX$1836</f>
        <v>0</v>
      </c>
      <c r="BY1475">
        <f>86400*((IncFlowsCalibration1!$BY$1475)^(1+1))*BY$1836</f>
        <v>0</v>
      </c>
      <c r="BZ1475">
        <f>86400*((IncFlowsCalibration1!$BZ$1475)^(1+1))*BZ$1836</f>
        <v>0</v>
      </c>
      <c r="CA1475">
        <f>86400*((IncFlowsCalibration1!$CA$1475)^(1+1))*CA$1836</f>
        <v>0</v>
      </c>
      <c r="CB1475">
        <f>86400*((IncFlowsCalibration1!$CB$1475)^(1+1))*CB$1836</f>
        <v>0</v>
      </c>
      <c r="CC1475">
        <f>86400*((IncFlowsCalibration1!$CC$1475)^(1+1))*CC$1836</f>
        <v>0</v>
      </c>
      <c r="CD1475">
        <f>86400*((IncFlowsCalibration1!$CD$1475)^(1+1))*CD$1836</f>
        <v>0</v>
      </c>
      <c r="CE1475">
        <f>86400*((IncFlowsCalibration1!$CE$1475)^(1+1))*CE$1836</f>
        <v>0</v>
      </c>
      <c r="CF1475">
        <f>86400*((IncFlowsCalibration1!$CF$1475)^(1+1))*CF$1836</f>
        <v>0</v>
      </c>
      <c r="CG1475">
        <f>86400*((IncFlowsCalibration1!$CG$1475)^(1+1))*CG$1836</f>
        <v>0</v>
      </c>
      <c r="CH1475">
        <f>86400*((IncFlowsCalibration1!$CH$1475)^(1+1))*CH$1836</f>
        <v>0</v>
      </c>
      <c r="CI1475">
        <f>86400*((IncFlowsCalibration1!$CI$1475)^(1+1))*CI$1836</f>
        <v>0</v>
      </c>
      <c r="CJ1475">
        <f>86400*((IncFlowsCalibration1!$CJ$1475)^(1+1))*CJ$1836</f>
        <v>0</v>
      </c>
      <c r="CK1475">
        <f>86400*((IncFlowsCalibration1!$CK$1475)^(1+1))*CK$1836</f>
        <v>41018.049968044972</v>
      </c>
      <c r="CL1475">
        <f>86400*((IncFlowsCalibration1!$CL$1475)^(1+1))*CL$1836</f>
        <v>0</v>
      </c>
      <c r="CM1475">
        <f>86400*((IncFlowsCalibration1!$CM$1475)^(1+1))*CM$1836</f>
        <v>0</v>
      </c>
      <c r="CN1475">
        <f>86400*((IncFlowsCalibration1!$CN$1475)^(1+1))*CN$1836</f>
        <v>0</v>
      </c>
      <c r="CO1475">
        <f>86400*((IncFlowsCalibration1!$CO$1475)^(1+1))*CO$1836</f>
        <v>0</v>
      </c>
      <c r="CP1475">
        <f>86400*((IncFlowsCalibration1!$CP$1475)^(1+1))*CP$1836</f>
        <v>0</v>
      </c>
      <c r="CQ1475">
        <f>86400*((IncFlowsCalibration1!$CQ$1475)^(1+1))*CQ$1836</f>
        <v>0</v>
      </c>
      <c r="CR1475">
        <f>86400*((IncFlowsCalibration1!$CR$1475)^(1+1))*CR$1836</f>
        <v>2216917.657075061</v>
      </c>
      <c r="CS1475">
        <f>86400*((IncFlowsCalibration1!$CS$1475)^(1+1))*CS$1836</f>
        <v>43.103942166448945</v>
      </c>
      <c r="CT1475">
        <f>86400*((IncFlowsCalibration1!$CT$1475)^(1+1))*CT$1836</f>
        <v>141940.74675658345</v>
      </c>
      <c r="CU1475">
        <f>86400*((IncFlowsCalibration1!$CU$1475)^(1+1))*CU$1836</f>
        <v>53499.238001202742</v>
      </c>
      <c r="CV1475">
        <f>86400*((IncFlowsCalibration1!$CV$1475)^(1+1))*CV$1836</f>
        <v>12186.071724740857</v>
      </c>
      <c r="CW1475">
        <f>86400*((IncFlowsCalibration1!$CW$1475)^(1+1))*CW$1836</f>
        <v>55968.627385530279</v>
      </c>
      <c r="CX1475">
        <f>86400*((IncFlowsCalibration1!$CX$1475)^(1+1))*CX$1836</f>
        <v>1209.2928316709535</v>
      </c>
      <c r="CY1475">
        <f>86400*((IncFlowsCalibration1!$CY$1475)^(1+1))*CY$1836</f>
        <v>229300.34553025689</v>
      </c>
      <c r="CZ1475">
        <f>86400*((IncFlowsCalibration1!$CZ$1475)^(1+1))*CZ$1836</f>
        <v>1455.209092767245</v>
      </c>
      <c r="DA1475">
        <f>86400*((IncFlowsCalibration1!$DA$1475)^(1+1))*DA$1836</f>
        <v>0</v>
      </c>
      <c r="DB1475">
        <f>86400*((IncFlowsCalibration1!$DB$1475)^(1+1))*DB$1836</f>
        <v>1682.4522864455678</v>
      </c>
      <c r="DC1475">
        <f>86400*((IncFlowsCalibration1!$DC$1475)^(1+1))*DC$1836</f>
        <v>594368.71232808032</v>
      </c>
      <c r="DD1475">
        <f>86400*((IncFlowsCalibration1!$DD$1475)^(1+1))*DD$1836</f>
        <v>304102.183575114</v>
      </c>
      <c r="DE1475">
        <f>86400*((IncFlowsCalibration1!$DE$1475)^(1+1))*DE$1836</f>
        <v>17151.458896048254</v>
      </c>
      <c r="DF1475">
        <f>86400*((IncFlowsCalibration1!$DF$1475)^(1+1))*DF$1836</f>
        <v>5750.4390022034631</v>
      </c>
      <c r="DG1475">
        <f>86400*((IncFlowsCalibration1!$DG$1475)^(1+1))*DG$1836</f>
        <v>2757.7973280223664</v>
      </c>
      <c r="DH1475">
        <f>86400*((IncFlowsCalibration1!$DH$1475)^(1+1))*DH$1836</f>
        <v>49480.708228796429</v>
      </c>
      <c r="DI1475">
        <f>86400*((IncFlowsCalibration1!$DI$1475)^(1+1))*DI$1836</f>
        <v>676504.07347484771</v>
      </c>
      <c r="DJ1475">
        <f>86400*((IncFlowsCalibration1!$DJ$1475)^(1+1))*DJ$1836</f>
        <v>4581.3254748283052</v>
      </c>
      <c r="DK1475">
        <f>86400*((IncFlowsCalibration1!$DK$1475)^(1+1))*DK$1836</f>
        <v>108239.94646622938</v>
      </c>
      <c r="DL1475">
        <f>86400*((IncFlowsCalibration1!$DL$1475)^(1+1))*DL$1836</f>
        <v>11445.176395328532</v>
      </c>
      <c r="DM1475">
        <f>86400*((IncFlowsCalibration1!$DM$1475)^(1+1))*DM$1836</f>
        <v>70031.928422418176</v>
      </c>
      <c r="DN1475">
        <f>86400*((IncFlowsCalibration1!$DN$1475)^(1+1))*DN$1836</f>
        <v>8695.1292058620747</v>
      </c>
      <c r="DO1475">
        <f>86400*((IncFlowsCalibration1!$DO$1475)^(1+1))*DO$1836</f>
        <v>41461.802611604267</v>
      </c>
      <c r="DP1475">
        <f>86400*((IncFlowsCalibration1!$DP$1475)^(1+1))*DP$1836</f>
        <v>327792.7245100502</v>
      </c>
      <c r="DQ1475">
        <f>86400*((IncFlowsCalibration1!$DQ$1475)^(1+1))*DQ$1836</f>
        <v>195.72774528381461</v>
      </c>
      <c r="DR1475">
        <f>86400*((IncFlowsCalibration1!$DR$1475)^(1+1))*DR$1836</f>
        <v>193.77098461453892</v>
      </c>
      <c r="DS1475">
        <f>86400*((IncFlowsCalibration1!$DS$1475)^(1+1))*DS$1836</f>
        <v>0</v>
      </c>
      <c r="DT1475">
        <f>86400*((IncFlowsCalibration1!$DT$1475)^(1+1))*DT$1836</f>
        <v>248272.8357636219</v>
      </c>
      <c r="DU1475">
        <f>86400*((IncFlowsCalibration1!$DU$1475)^(1+1))*DU$1836</f>
        <v>9668.6413131590889</v>
      </c>
      <c r="DV1475">
        <f>86400*((IncFlowsCalibration1!$DV$1475)^(1+1))*DV$1836</f>
        <v>3663.8576327433721</v>
      </c>
      <c r="DW1475">
        <f>86400*((IncFlowsCalibration1!$DW$1475)^(1+1))*DW$1836</f>
        <v>4126.9207422032623</v>
      </c>
      <c r="DX1475">
        <f>86400*((IncFlowsCalibration1!$DX$1475)^(1+1))*DX$1836</f>
        <v>2308.2157085820772</v>
      </c>
      <c r="DY1475">
        <f>86400*((IncFlowsCalibration1!$DY$1475)^(1+1))*DY$1836</f>
        <v>528.3444321545287</v>
      </c>
      <c r="DZ1475">
        <f>86400*((IncFlowsCalibration1!$DZ$1475)^(1+1))*DZ$1836</f>
        <v>8007.5390477365409</v>
      </c>
      <c r="EA1475">
        <f>86400*((IncFlowsCalibration1!$EA$1475)^(1+1))*EA$1836</f>
        <v>3848.8187319215544</v>
      </c>
      <c r="EB1475">
        <f>86400*((IncFlowsCalibration1!$EB$1475)^(1+1))*EB$1836</f>
        <v>97518.707165447107</v>
      </c>
      <c r="EC1475">
        <f>86400*((IncFlowsCalibration1!$EC$1475)^(1+1))*EC$1836</f>
        <v>9042.6913434660928</v>
      </c>
      <c r="ED1475">
        <f>86400*((IncFlowsCalibration1!$ED$1475)^(1+1))*ED$1836</f>
        <v>12480.797793125173</v>
      </c>
      <c r="EE1475">
        <f>86400*((IncFlowsCalibration1!$EE$1475)^(1+1))*EE$1836</f>
        <v>41260.945390323825</v>
      </c>
      <c r="EF1475">
        <f>86400*((IncFlowsCalibration1!$EF$1475)^(1+1))*EF$1836</f>
        <v>7405.1497498273375</v>
      </c>
      <c r="EG1475">
        <f>86400*((IncFlowsCalibration1!$EG$1475)^(1+1))*EG$1836</f>
        <v>2729.7808814765694</v>
      </c>
      <c r="EH1475">
        <f>86400*((IncFlowsCalibration1!$EH$1475)^(1+1))*EH$1836</f>
        <v>5387.6353928394401</v>
      </c>
      <c r="EI1475">
        <f>86400*((IncFlowsCalibration1!$EI$1475)^(1+1))*EI$1836</f>
        <v>61244.011209620781</v>
      </c>
      <c r="EJ1475">
        <f>86400*((IncFlowsCalibration1!$EJ$1475)^(1+1))*EJ$1836</f>
        <v>28004.394980900433</v>
      </c>
    </row>
    <row r="1476" spans="2:140" x14ac:dyDescent="0.2">
      <c r="B1476">
        <f>86400*((IncFlowsCalibration1!$B$1476)^(1+1))*B$1836</f>
        <v>48796.353653072634</v>
      </c>
      <c r="C1476">
        <f>86400*((IncFlowsCalibration1!$C$1476)^(1+1))*C$1836</f>
        <v>0</v>
      </c>
      <c r="D1476">
        <f>86400*((IncFlowsCalibration1!$D$1476)^(1+1))*D$1836</f>
        <v>0</v>
      </c>
      <c r="E1476">
        <f>86400*((IncFlowsCalibration1!$E$1476)^(1+1))*E$1836</f>
        <v>33076.86771088621</v>
      </c>
      <c r="F1476">
        <f>86400*((IncFlowsCalibration1!$F$1476)^(1+1))*F$1836</f>
        <v>0</v>
      </c>
      <c r="G1476">
        <f>86400*((IncFlowsCalibration1!$G$1476)^(1+1))*G$1836</f>
        <v>0</v>
      </c>
      <c r="H1476">
        <f>86400*((IncFlowsCalibration1!$H$1476)^(1+1))*H$1836</f>
        <v>0</v>
      </c>
      <c r="I1476">
        <f>86400*((IncFlowsCalibration1!$I$1476)^(1+1))*I$1836</f>
        <v>0</v>
      </c>
      <c r="J1476">
        <f>86400*((IncFlowsCalibration1!$J$1476)^(1+1))*J$1836</f>
        <v>0</v>
      </c>
      <c r="K1476">
        <f>86400*((IncFlowsCalibration1!$K$1476)^(1+1))*K$1836</f>
        <v>0</v>
      </c>
      <c r="L1476">
        <f>86400*((IncFlowsCalibration1!$L$1476)^(1+1))*L$1836</f>
        <v>0</v>
      </c>
      <c r="M1476">
        <f>86400*((IncFlowsCalibration1!$M$1476)^(1+1))*M$1836</f>
        <v>0</v>
      </c>
      <c r="N1476">
        <f>86400*((IncFlowsCalibration1!$N$1476)^(1+1))*N$1836</f>
        <v>0</v>
      </c>
      <c r="O1476">
        <f>86400*((IncFlowsCalibration1!$O$1476)^(1+1))*O$1836</f>
        <v>0</v>
      </c>
      <c r="P1476">
        <f>86400*((IncFlowsCalibration1!$P$1476)^(1+1))*P$1836</f>
        <v>0</v>
      </c>
      <c r="Q1476">
        <f>86400*((IncFlowsCalibration1!$Q$1476)^(1+1))*Q$1836</f>
        <v>0</v>
      </c>
      <c r="R1476">
        <f>86400*((IncFlowsCalibration1!$R$1476)^(1+1))*R$1836</f>
        <v>0</v>
      </c>
      <c r="S1476">
        <f>86400*((IncFlowsCalibration1!$S$1476)^(1+1))*S$1836</f>
        <v>0</v>
      </c>
      <c r="T1476">
        <f>86400*((IncFlowsCalibration1!$T$1476)^(1+1))*T$1836</f>
        <v>0</v>
      </c>
      <c r="U1476">
        <f>86400*((IncFlowsCalibration1!$U$1476)^(1+1))*U$1836</f>
        <v>0</v>
      </c>
      <c r="V1476">
        <f>86400*((IncFlowsCalibration1!$V$1476)^(1+1))*V$1836</f>
        <v>0</v>
      </c>
      <c r="W1476">
        <f>86400*((IncFlowsCalibration1!$W$1476)^(1+1))*W$1836</f>
        <v>0</v>
      </c>
      <c r="X1476">
        <f>86400*((IncFlowsCalibration1!$X$1476)^(1+1))*X$1836</f>
        <v>0</v>
      </c>
      <c r="Y1476">
        <f>86400*((IncFlowsCalibration1!$Y$1476)^(1+1))*Y$1836</f>
        <v>0</v>
      </c>
      <c r="Z1476">
        <f>86400*((IncFlowsCalibration1!$Z$1476)^(1+1))*Z$1836</f>
        <v>0</v>
      </c>
      <c r="AA1476">
        <f>86400*((IncFlowsCalibration1!$AA$1476)^(1+1))*AA$1836</f>
        <v>0</v>
      </c>
      <c r="AB1476">
        <f>86400*((IncFlowsCalibration1!$AB$1476)^(1+1))*AB$1836</f>
        <v>0</v>
      </c>
      <c r="AC1476">
        <f>86400*((IncFlowsCalibration1!$AC$1476)^(1+1))*AC$1836</f>
        <v>0</v>
      </c>
      <c r="AD1476">
        <f>86400*((IncFlowsCalibration1!$AD$1476)^(1+1))*AD$1836</f>
        <v>44694.230895495108</v>
      </c>
      <c r="AE1476">
        <f>86400*((IncFlowsCalibration1!$AE$1476)^(1+1))*AE$1836</f>
        <v>193425.02106439305</v>
      </c>
      <c r="AF1476">
        <f>86400*((IncFlowsCalibration1!$AF$1476)^(1+1))*AF$1836</f>
        <v>0</v>
      </c>
      <c r="AG1476">
        <f>86400*((IncFlowsCalibration1!$AG$1476)^(1+1))*AG$1836</f>
        <v>0</v>
      </c>
      <c r="AH1476">
        <f>86400*((IncFlowsCalibration1!$AH$1476)^(1+1))*AH$1836</f>
        <v>0</v>
      </c>
      <c r="AI1476">
        <f>86400*((IncFlowsCalibration1!$AI$1476)^(1+1))*AI$1836</f>
        <v>41227.359841708538</v>
      </c>
      <c r="AJ1476">
        <f>86400*((IncFlowsCalibration1!$AJ$1476)^(1+1))*AJ$1836</f>
        <v>0</v>
      </c>
      <c r="AK1476">
        <f>86400*((IncFlowsCalibration1!$AK$1476)^(1+1))*AK$1836</f>
        <v>56952.073053195156</v>
      </c>
      <c r="AL1476">
        <f>86400*((IncFlowsCalibration1!$AL$1476)^(1+1))*AL$1836</f>
        <v>0</v>
      </c>
      <c r="AM1476">
        <f>86400*((IncFlowsCalibration1!$AM$1476)^(1+1))*AM$1836</f>
        <v>0</v>
      </c>
      <c r="AN1476">
        <f>86400*((IncFlowsCalibration1!$AN$1476)^(1+1))*AN$1836</f>
        <v>0</v>
      </c>
      <c r="AO1476">
        <f>86400*((IncFlowsCalibration1!$AO$1476)^(1+1))*AO$1836</f>
        <v>0</v>
      </c>
      <c r="AP1476">
        <f>86400*((IncFlowsCalibration1!$AP$1476)^(1+1))*AP$1836</f>
        <v>0</v>
      </c>
      <c r="AQ1476">
        <f>86400*((IncFlowsCalibration1!$AQ$1476)^(1+1))*AQ$1836</f>
        <v>0</v>
      </c>
      <c r="AR1476">
        <f>86400*((IncFlowsCalibration1!$AR$1476)^(1+1))*AR$1836</f>
        <v>0</v>
      </c>
      <c r="AS1476">
        <f>86400*((IncFlowsCalibration1!$AS$1476)^(1+1))*AS$1836</f>
        <v>0</v>
      </c>
      <c r="AT1476">
        <f>86400*((IncFlowsCalibration1!$AT$1476)^(1+1))*AT$1836</f>
        <v>0</v>
      </c>
      <c r="AU1476">
        <f>86400*((IncFlowsCalibration1!$AU$1476)^(1+1))*AU$1836</f>
        <v>0</v>
      </c>
      <c r="AV1476">
        <f>86400*((IncFlowsCalibration1!$AV$1476)^(1+1))*AV$1836</f>
        <v>0</v>
      </c>
      <c r="AW1476">
        <f>86400*((IncFlowsCalibration1!$AW$1476)^(1+1))*AW$1836</f>
        <v>0</v>
      </c>
      <c r="AX1476">
        <f>86400*((IncFlowsCalibration1!$AX$1476)^(1+1))*AX$1836</f>
        <v>0</v>
      </c>
      <c r="AY1476">
        <f>86400*((IncFlowsCalibration1!$AY$1476)^(1+1))*AY$1836</f>
        <v>0</v>
      </c>
      <c r="AZ1476">
        <f>86400*((IncFlowsCalibration1!$AZ$1476)^(1+1))*AZ$1836</f>
        <v>0</v>
      </c>
      <c r="BA1476">
        <f>86400*((IncFlowsCalibration1!$BA$1476)^(1+1))*BA$1836</f>
        <v>0</v>
      </c>
      <c r="BB1476">
        <f>86400*((IncFlowsCalibration1!$BB$1476)^(1+1))*BB$1836</f>
        <v>0</v>
      </c>
      <c r="BC1476">
        <f>86400*((IncFlowsCalibration1!$BC$1476)^(1+1))*BC$1836</f>
        <v>0</v>
      </c>
      <c r="BD1476">
        <f>86400*((IncFlowsCalibration1!$BD$1476)^(1+1))*BD$1836</f>
        <v>0</v>
      </c>
      <c r="BE1476">
        <f>86400*((IncFlowsCalibration1!$BE$1476)^(1+1))*BE$1836</f>
        <v>0</v>
      </c>
      <c r="BF1476">
        <f>86400*((IncFlowsCalibration1!$BF$1476)^(1+1))*BF$1836</f>
        <v>0</v>
      </c>
      <c r="BG1476">
        <f>86400*((IncFlowsCalibration1!$BG$1476)^(1+1))*BG$1836</f>
        <v>0</v>
      </c>
      <c r="BH1476">
        <f>86400*((IncFlowsCalibration1!$BH$1476)^(1+1))*BH$1836</f>
        <v>0</v>
      </c>
      <c r="BI1476">
        <f>86400*((IncFlowsCalibration1!$BI$1476)^(1+1))*BI$1836</f>
        <v>0</v>
      </c>
      <c r="BJ1476">
        <f>86400*((IncFlowsCalibration1!$BJ$1476)^(1+1))*BJ$1836</f>
        <v>0</v>
      </c>
      <c r="BK1476">
        <f>86400*((IncFlowsCalibration1!$BK$1476)^(1+1))*BK$1836</f>
        <v>0</v>
      </c>
      <c r="BL1476">
        <f>86400*((IncFlowsCalibration1!$BL$1476)^(1+1))*BL$1836</f>
        <v>0</v>
      </c>
      <c r="BM1476">
        <f>86400*((IncFlowsCalibration1!$BM$1476)^(1+1))*BM$1836</f>
        <v>0</v>
      </c>
      <c r="BN1476">
        <f>86400*((IncFlowsCalibration1!$BN$1476)^(1+1))*BN$1836</f>
        <v>0</v>
      </c>
      <c r="BO1476">
        <f>86400*((IncFlowsCalibration1!$BO$1476)^(1+1))*BO$1836</f>
        <v>0</v>
      </c>
      <c r="BP1476">
        <f>86400*((IncFlowsCalibration1!$BP$1476)^(1+1))*BP$1836</f>
        <v>0</v>
      </c>
      <c r="BQ1476">
        <f>86400*((IncFlowsCalibration1!$BQ$1476)^(1+1))*BQ$1836</f>
        <v>0</v>
      </c>
      <c r="BR1476">
        <f>86400*((IncFlowsCalibration1!$BR$1476)^(1+1))*BR$1836</f>
        <v>0</v>
      </c>
      <c r="BS1476">
        <f>86400*((IncFlowsCalibration1!$BS$1476)^(1+1))*BS$1836</f>
        <v>0</v>
      </c>
      <c r="BT1476">
        <f>86400*((IncFlowsCalibration1!$BT$1476)^(1+1))*BT$1836</f>
        <v>0</v>
      </c>
      <c r="BU1476">
        <f>86400*((IncFlowsCalibration1!$BU$1476)^(1+1))*BU$1836</f>
        <v>0</v>
      </c>
      <c r="BV1476">
        <f>86400*((IncFlowsCalibration1!$BV$1476)^(1+1))*BV$1836</f>
        <v>0</v>
      </c>
      <c r="BW1476">
        <f>86400*((IncFlowsCalibration1!$BW$1476)^(1+1))*BW$1836</f>
        <v>0</v>
      </c>
      <c r="BX1476">
        <f>86400*((IncFlowsCalibration1!$BX$1476)^(1+1))*BX$1836</f>
        <v>0</v>
      </c>
      <c r="BY1476">
        <f>86400*((IncFlowsCalibration1!$BY$1476)^(1+1))*BY$1836</f>
        <v>0</v>
      </c>
      <c r="BZ1476">
        <f>86400*((IncFlowsCalibration1!$BZ$1476)^(1+1))*BZ$1836</f>
        <v>0</v>
      </c>
      <c r="CA1476">
        <f>86400*((IncFlowsCalibration1!$CA$1476)^(1+1))*CA$1836</f>
        <v>0</v>
      </c>
      <c r="CB1476">
        <f>86400*((IncFlowsCalibration1!$CB$1476)^(1+1))*CB$1836</f>
        <v>0</v>
      </c>
      <c r="CC1476">
        <f>86400*((IncFlowsCalibration1!$CC$1476)^(1+1))*CC$1836</f>
        <v>0</v>
      </c>
      <c r="CD1476">
        <f>86400*((IncFlowsCalibration1!$CD$1476)^(1+1))*CD$1836</f>
        <v>0</v>
      </c>
      <c r="CE1476">
        <f>86400*((IncFlowsCalibration1!$CE$1476)^(1+1))*CE$1836</f>
        <v>0</v>
      </c>
      <c r="CF1476">
        <f>86400*((IncFlowsCalibration1!$CF$1476)^(1+1))*CF$1836</f>
        <v>0</v>
      </c>
      <c r="CG1476">
        <f>86400*((IncFlowsCalibration1!$CG$1476)^(1+1))*CG$1836</f>
        <v>0</v>
      </c>
      <c r="CH1476">
        <f>86400*((IncFlowsCalibration1!$CH$1476)^(1+1))*CH$1836</f>
        <v>0</v>
      </c>
      <c r="CI1476">
        <f>86400*((IncFlowsCalibration1!$CI$1476)^(1+1))*CI$1836</f>
        <v>0</v>
      </c>
      <c r="CJ1476">
        <f>86400*((IncFlowsCalibration1!$CJ$1476)^(1+1))*CJ$1836</f>
        <v>0</v>
      </c>
      <c r="CK1476">
        <f>86400*((IncFlowsCalibration1!$CK$1476)^(1+1))*CK$1836</f>
        <v>39210.295996906709</v>
      </c>
      <c r="CL1476">
        <f>86400*((IncFlowsCalibration1!$CL$1476)^(1+1))*CL$1836</f>
        <v>0</v>
      </c>
      <c r="CM1476">
        <f>86400*((IncFlowsCalibration1!$CM$1476)^(1+1))*CM$1836</f>
        <v>0</v>
      </c>
      <c r="CN1476">
        <f>86400*((IncFlowsCalibration1!$CN$1476)^(1+1))*CN$1836</f>
        <v>0</v>
      </c>
      <c r="CO1476">
        <f>86400*((IncFlowsCalibration1!$CO$1476)^(1+1))*CO$1836</f>
        <v>0</v>
      </c>
      <c r="CP1476">
        <f>86400*((IncFlowsCalibration1!$CP$1476)^(1+1))*CP$1836</f>
        <v>0</v>
      </c>
      <c r="CQ1476">
        <f>86400*((IncFlowsCalibration1!$CQ$1476)^(1+1))*CQ$1836</f>
        <v>0</v>
      </c>
      <c r="CR1476">
        <f>86400*((IncFlowsCalibration1!$CR$1476)^(1+1))*CR$1836</f>
        <v>2161994.0442799008</v>
      </c>
      <c r="CS1476">
        <f>86400*((IncFlowsCalibration1!$CS$1476)^(1+1))*CS$1836</f>
        <v>7.9817922065196978</v>
      </c>
      <c r="CT1476">
        <f>86400*((IncFlowsCalibration1!$CT$1476)^(1+1))*CT$1836</f>
        <v>136762.60879090949</v>
      </c>
      <c r="CU1476">
        <f>86400*((IncFlowsCalibration1!$CU$1476)^(1+1))*CU$1836</f>
        <v>52227.351740231337</v>
      </c>
      <c r="CV1476">
        <f>86400*((IncFlowsCalibration1!$CV$1476)^(1+1))*CV$1836</f>
        <v>11898.768878387633</v>
      </c>
      <c r="CW1476">
        <f>86400*((IncFlowsCalibration1!$CW$1476)^(1+1))*CW$1836</f>
        <v>54648.846579230172</v>
      </c>
      <c r="CX1476">
        <f>86400*((IncFlowsCalibration1!$CX$1476)^(1+1))*CX$1836</f>
        <v>1180.2530830575249</v>
      </c>
      <c r="CY1476">
        <f>86400*((IncFlowsCalibration1!$CY$1476)^(1+1))*CY$1836</f>
        <v>223388.45476996261</v>
      </c>
      <c r="CZ1476">
        <f>86400*((IncFlowsCalibration1!$CZ$1476)^(1+1))*CZ$1836</f>
        <v>1384.3808855664829</v>
      </c>
      <c r="DA1476">
        <f>86400*((IncFlowsCalibration1!$DA$1476)^(1+1))*DA$1836</f>
        <v>0</v>
      </c>
      <c r="DB1476">
        <f>86400*((IncFlowsCalibration1!$DB$1476)^(1+1))*DB$1836</f>
        <v>1856.3996704102774</v>
      </c>
      <c r="DC1476">
        <f>86400*((IncFlowsCalibration1!$DC$1476)^(1+1))*DC$1836</f>
        <v>579310.21440651396</v>
      </c>
      <c r="DD1476">
        <f>86400*((IncFlowsCalibration1!$DD$1476)^(1+1))*DD$1836</f>
        <v>296434.37795041065</v>
      </c>
      <c r="DE1476">
        <f>86400*((IncFlowsCalibration1!$DE$1476)^(1+1))*DE$1836</f>
        <v>16590.547538693048</v>
      </c>
      <c r="DF1476">
        <f>86400*((IncFlowsCalibration1!$DF$1476)^(1+1))*DF$1836</f>
        <v>5497.1412173502495</v>
      </c>
      <c r="DG1476">
        <f>86400*((IncFlowsCalibration1!$DG$1476)^(1+1))*DG$1836</f>
        <v>2650.5898662571258</v>
      </c>
      <c r="DH1476">
        <f>86400*((IncFlowsCalibration1!$DH$1476)^(1+1))*DH$1836</f>
        <v>48309.915135796255</v>
      </c>
      <c r="DI1476">
        <f>86400*((IncFlowsCalibration1!$DI$1476)^(1+1))*DI$1836</f>
        <v>659458.15412615857</v>
      </c>
      <c r="DJ1476">
        <f>86400*((IncFlowsCalibration1!$DJ$1476)^(1+1))*DJ$1836</f>
        <v>5054.985018018594</v>
      </c>
      <c r="DK1476">
        <f>86400*((IncFlowsCalibration1!$DK$1476)^(1+1))*DK$1836</f>
        <v>100200.60755600227</v>
      </c>
      <c r="DL1476">
        <f>86400*((IncFlowsCalibration1!$DL$1476)^(1+1))*DL$1836</f>
        <v>10704.180726078901</v>
      </c>
      <c r="DM1476">
        <f>86400*((IncFlowsCalibration1!$DM$1476)^(1+1))*DM$1836</f>
        <v>66023.300286457117</v>
      </c>
      <c r="DN1476">
        <f>86400*((IncFlowsCalibration1!$DN$1476)^(1+1))*DN$1836</f>
        <v>8263.5602755174259</v>
      </c>
      <c r="DO1476">
        <f>86400*((IncFlowsCalibration1!$DO$1476)^(1+1))*DO$1836</f>
        <v>40096.589622814099</v>
      </c>
      <c r="DP1476">
        <f>86400*((IncFlowsCalibration1!$DP$1476)^(1+1))*DP$1836</f>
        <v>319923.68324283499</v>
      </c>
      <c r="DQ1476">
        <f>86400*((IncFlowsCalibration1!$DQ$1476)^(1+1))*DQ$1836</f>
        <v>48.523668575208077</v>
      </c>
      <c r="DR1476">
        <f>86400*((IncFlowsCalibration1!$DR$1476)^(1+1))*DR$1836</f>
        <v>153.1735175833461</v>
      </c>
      <c r="DS1476">
        <f>86400*((IncFlowsCalibration1!$DS$1476)^(1+1))*DS$1836</f>
        <v>0</v>
      </c>
      <c r="DT1476">
        <f>86400*((IncFlowsCalibration1!$DT$1476)^(1+1))*DT$1836</f>
        <v>239556.96318802031</v>
      </c>
      <c r="DU1476">
        <f>86400*((IncFlowsCalibration1!$DU$1476)^(1+1))*DU$1836</f>
        <v>9285.9918510742136</v>
      </c>
      <c r="DV1476">
        <f>86400*((IncFlowsCalibration1!$DV$1476)^(1+1))*DV$1836</f>
        <v>3523.9878948180672</v>
      </c>
      <c r="DW1476">
        <f>86400*((IncFlowsCalibration1!$DW$1476)^(1+1))*DW$1836</f>
        <v>3859.7304030937057</v>
      </c>
      <c r="DX1476">
        <f>86400*((IncFlowsCalibration1!$DX$1476)^(1+1))*DX$1836</f>
        <v>2546.8602676990236</v>
      </c>
      <c r="DY1476">
        <f>86400*((IncFlowsCalibration1!$DY$1476)^(1+1))*DY$1836</f>
        <v>582.96953656076505</v>
      </c>
      <c r="DZ1476">
        <f>86400*((IncFlowsCalibration1!$DZ$1476)^(1+1))*DZ$1836</f>
        <v>7714.8448855152101</v>
      </c>
      <c r="EA1476">
        <f>86400*((IncFlowsCalibration1!$EA$1476)^(1+1))*EA$1836</f>
        <v>3755.6480063548011</v>
      </c>
      <c r="EB1476">
        <f>86400*((IncFlowsCalibration1!$EB$1476)^(1+1))*EB$1836</f>
        <v>93961.12906942454</v>
      </c>
      <c r="EC1476">
        <f>86400*((IncFlowsCalibration1!$EC$1476)^(1+1))*EC$1836</f>
        <v>8823.7902766251555</v>
      </c>
      <c r="ED1476">
        <f>86400*((IncFlowsCalibration1!$ED$1476)^(1+1))*ED$1836</f>
        <v>12178.67003869457</v>
      </c>
      <c r="EE1476">
        <f>86400*((IncFlowsCalibration1!$EE$1476)^(1+1))*EE$1836</f>
        <v>39672.63897175817</v>
      </c>
      <c r="EF1476">
        <f>86400*((IncFlowsCalibration1!$EF$1476)^(1+1))*EF$1836</f>
        <v>7018.9428695823644</v>
      </c>
      <c r="EG1476">
        <f>86400*((IncFlowsCalibration1!$EG$1476)^(1+1))*EG$1836</f>
        <v>2599.1038452551875</v>
      </c>
      <c r="EH1476">
        <f>86400*((IncFlowsCalibration1!$EH$1476)^(1+1))*EH$1836</f>
        <v>5161.1713245441942</v>
      </c>
      <c r="EI1476">
        <f>86400*((IncFlowsCalibration1!$EI$1476)^(1+1))*EI$1836</f>
        <v>58847.66283673243</v>
      </c>
      <c r="EJ1476">
        <f>86400*((IncFlowsCalibration1!$EJ$1476)^(1+1))*EJ$1836</f>
        <v>26812.76601130054</v>
      </c>
    </row>
    <row r="1477" spans="2:140" x14ac:dyDescent="0.2">
      <c r="B1477">
        <f>86400*((IncFlowsCalibration1!$B$1477)^(1+1))*B$1836</f>
        <v>46780.279857433699</v>
      </c>
      <c r="C1477">
        <f>86400*((IncFlowsCalibration1!$C$1477)^(1+1))*C$1836</f>
        <v>0</v>
      </c>
      <c r="D1477">
        <f>86400*((IncFlowsCalibration1!$D$1477)^(1+1))*D$1836</f>
        <v>0</v>
      </c>
      <c r="E1477">
        <f>86400*((IncFlowsCalibration1!$E$1477)^(1+1))*E$1836</f>
        <v>31799.772953937532</v>
      </c>
      <c r="F1477">
        <f>86400*((IncFlowsCalibration1!$F$1477)^(1+1))*F$1836</f>
        <v>0</v>
      </c>
      <c r="G1477">
        <f>86400*((IncFlowsCalibration1!$G$1477)^(1+1))*G$1836</f>
        <v>0</v>
      </c>
      <c r="H1477">
        <f>86400*((IncFlowsCalibration1!$H$1477)^(1+1))*H$1836</f>
        <v>0</v>
      </c>
      <c r="I1477">
        <f>86400*((IncFlowsCalibration1!$I$1477)^(1+1))*I$1836</f>
        <v>0</v>
      </c>
      <c r="J1477">
        <f>86400*((IncFlowsCalibration1!$J$1477)^(1+1))*J$1836</f>
        <v>0</v>
      </c>
      <c r="K1477">
        <f>86400*((IncFlowsCalibration1!$K$1477)^(1+1))*K$1836</f>
        <v>0</v>
      </c>
      <c r="L1477">
        <f>86400*((IncFlowsCalibration1!$L$1477)^(1+1))*L$1836</f>
        <v>0</v>
      </c>
      <c r="M1477">
        <f>86400*((IncFlowsCalibration1!$M$1477)^(1+1))*M$1836</f>
        <v>0</v>
      </c>
      <c r="N1477">
        <f>86400*((IncFlowsCalibration1!$N$1477)^(1+1))*N$1836</f>
        <v>0</v>
      </c>
      <c r="O1477">
        <f>86400*((IncFlowsCalibration1!$O$1477)^(1+1))*O$1836</f>
        <v>0</v>
      </c>
      <c r="P1477">
        <f>86400*((IncFlowsCalibration1!$P$1477)^(1+1))*P$1836</f>
        <v>0</v>
      </c>
      <c r="Q1477">
        <f>86400*((IncFlowsCalibration1!$Q$1477)^(1+1))*Q$1836</f>
        <v>0</v>
      </c>
      <c r="R1477">
        <f>86400*((IncFlowsCalibration1!$R$1477)^(1+1))*R$1836</f>
        <v>0</v>
      </c>
      <c r="S1477">
        <f>86400*((IncFlowsCalibration1!$S$1477)^(1+1))*S$1836</f>
        <v>0</v>
      </c>
      <c r="T1477">
        <f>86400*((IncFlowsCalibration1!$T$1477)^(1+1))*T$1836</f>
        <v>0</v>
      </c>
      <c r="U1477">
        <f>86400*((IncFlowsCalibration1!$U$1477)^(1+1))*U$1836</f>
        <v>0</v>
      </c>
      <c r="V1477">
        <f>86400*((IncFlowsCalibration1!$V$1477)^(1+1))*V$1836</f>
        <v>0</v>
      </c>
      <c r="W1477">
        <f>86400*((IncFlowsCalibration1!$W$1477)^(1+1))*W$1836</f>
        <v>0</v>
      </c>
      <c r="X1477">
        <f>86400*((IncFlowsCalibration1!$X$1477)^(1+1))*X$1836</f>
        <v>0</v>
      </c>
      <c r="Y1477">
        <f>86400*((IncFlowsCalibration1!$Y$1477)^(1+1))*Y$1836</f>
        <v>0</v>
      </c>
      <c r="Z1477">
        <f>86400*((IncFlowsCalibration1!$Z$1477)^(1+1))*Z$1836</f>
        <v>0</v>
      </c>
      <c r="AA1477">
        <f>86400*((IncFlowsCalibration1!$AA$1477)^(1+1))*AA$1836</f>
        <v>0</v>
      </c>
      <c r="AB1477">
        <f>86400*((IncFlowsCalibration1!$AB$1477)^(1+1))*AB$1836</f>
        <v>0</v>
      </c>
      <c r="AC1477">
        <f>86400*((IncFlowsCalibration1!$AC$1477)^(1+1))*AC$1836</f>
        <v>0</v>
      </c>
      <c r="AD1477">
        <f>86400*((IncFlowsCalibration1!$AD$1477)^(1+1))*AD$1836</f>
        <v>38188.852533553472</v>
      </c>
      <c r="AE1477">
        <f>86400*((IncFlowsCalibration1!$AE$1477)^(1+1))*AE$1836</f>
        <v>173487.42231210324</v>
      </c>
      <c r="AF1477">
        <f>86400*((IncFlowsCalibration1!$AF$1477)^(1+1))*AF$1836</f>
        <v>0</v>
      </c>
      <c r="AG1477">
        <f>86400*((IncFlowsCalibration1!$AG$1477)^(1+1))*AG$1836</f>
        <v>0</v>
      </c>
      <c r="AH1477">
        <f>86400*((IncFlowsCalibration1!$AH$1477)^(1+1))*AH$1836</f>
        <v>0</v>
      </c>
      <c r="AI1477">
        <f>86400*((IncFlowsCalibration1!$AI$1477)^(1+1))*AI$1836</f>
        <v>39119.315698924918</v>
      </c>
      <c r="AJ1477">
        <f>86400*((IncFlowsCalibration1!$AJ$1477)^(1+1))*AJ$1836</f>
        <v>0</v>
      </c>
      <c r="AK1477">
        <f>86400*((IncFlowsCalibration1!$AK$1477)^(1+1))*AK$1836</f>
        <v>54648.57221243345</v>
      </c>
      <c r="AL1477">
        <f>86400*((IncFlowsCalibration1!$AL$1477)^(1+1))*AL$1836</f>
        <v>0</v>
      </c>
      <c r="AM1477">
        <f>86400*((IncFlowsCalibration1!$AM$1477)^(1+1))*AM$1836</f>
        <v>0</v>
      </c>
      <c r="AN1477">
        <f>86400*((IncFlowsCalibration1!$AN$1477)^(1+1))*AN$1836</f>
        <v>0</v>
      </c>
      <c r="AO1477">
        <f>86400*((IncFlowsCalibration1!$AO$1477)^(1+1))*AO$1836</f>
        <v>0</v>
      </c>
      <c r="AP1477">
        <f>86400*((IncFlowsCalibration1!$AP$1477)^(1+1))*AP$1836</f>
        <v>0</v>
      </c>
      <c r="AQ1477">
        <f>86400*((IncFlowsCalibration1!$AQ$1477)^(1+1))*AQ$1836</f>
        <v>0</v>
      </c>
      <c r="AR1477">
        <f>86400*((IncFlowsCalibration1!$AR$1477)^(1+1))*AR$1836</f>
        <v>0</v>
      </c>
      <c r="AS1477">
        <f>86400*((IncFlowsCalibration1!$AS$1477)^(1+1))*AS$1836</f>
        <v>0</v>
      </c>
      <c r="AT1477">
        <f>86400*((IncFlowsCalibration1!$AT$1477)^(1+1))*AT$1836</f>
        <v>0</v>
      </c>
      <c r="AU1477">
        <f>86400*((IncFlowsCalibration1!$AU$1477)^(1+1))*AU$1836</f>
        <v>0</v>
      </c>
      <c r="AV1477">
        <f>86400*((IncFlowsCalibration1!$AV$1477)^(1+1))*AV$1836</f>
        <v>0</v>
      </c>
      <c r="AW1477">
        <f>86400*((IncFlowsCalibration1!$AW$1477)^(1+1))*AW$1836</f>
        <v>0</v>
      </c>
      <c r="AX1477">
        <f>86400*((IncFlowsCalibration1!$AX$1477)^(1+1))*AX$1836</f>
        <v>0</v>
      </c>
      <c r="AY1477">
        <f>86400*((IncFlowsCalibration1!$AY$1477)^(1+1))*AY$1836</f>
        <v>0</v>
      </c>
      <c r="AZ1477">
        <f>86400*((IncFlowsCalibration1!$AZ$1477)^(1+1))*AZ$1836</f>
        <v>0</v>
      </c>
      <c r="BA1477">
        <f>86400*((IncFlowsCalibration1!$BA$1477)^(1+1))*BA$1836</f>
        <v>0</v>
      </c>
      <c r="BB1477">
        <f>86400*((IncFlowsCalibration1!$BB$1477)^(1+1))*BB$1836</f>
        <v>0</v>
      </c>
      <c r="BC1477">
        <f>86400*((IncFlowsCalibration1!$BC$1477)^(1+1))*BC$1836</f>
        <v>0</v>
      </c>
      <c r="BD1477">
        <f>86400*((IncFlowsCalibration1!$BD$1477)^(1+1))*BD$1836</f>
        <v>0</v>
      </c>
      <c r="BE1477">
        <f>86400*((IncFlowsCalibration1!$BE$1477)^(1+1))*BE$1836</f>
        <v>0</v>
      </c>
      <c r="BF1477">
        <f>86400*((IncFlowsCalibration1!$BF$1477)^(1+1))*BF$1836</f>
        <v>0</v>
      </c>
      <c r="BG1477">
        <f>86400*((IncFlowsCalibration1!$BG$1477)^(1+1))*BG$1836</f>
        <v>0</v>
      </c>
      <c r="BH1477">
        <f>86400*((IncFlowsCalibration1!$BH$1477)^(1+1))*BH$1836</f>
        <v>0</v>
      </c>
      <c r="BI1477">
        <f>86400*((IncFlowsCalibration1!$BI$1477)^(1+1))*BI$1836</f>
        <v>0</v>
      </c>
      <c r="BJ1477">
        <f>86400*((IncFlowsCalibration1!$BJ$1477)^(1+1))*BJ$1836</f>
        <v>0</v>
      </c>
      <c r="BK1477">
        <f>86400*((IncFlowsCalibration1!$BK$1477)^(1+1))*BK$1836</f>
        <v>0</v>
      </c>
      <c r="BL1477">
        <f>86400*((IncFlowsCalibration1!$BL$1477)^(1+1))*BL$1836</f>
        <v>0</v>
      </c>
      <c r="BM1477">
        <f>86400*((IncFlowsCalibration1!$BM$1477)^(1+1))*BM$1836</f>
        <v>0</v>
      </c>
      <c r="BN1477">
        <f>86400*((IncFlowsCalibration1!$BN$1477)^(1+1))*BN$1836</f>
        <v>0</v>
      </c>
      <c r="BO1477">
        <f>86400*((IncFlowsCalibration1!$BO$1477)^(1+1))*BO$1836</f>
        <v>0</v>
      </c>
      <c r="BP1477">
        <f>86400*((IncFlowsCalibration1!$BP$1477)^(1+1))*BP$1836</f>
        <v>0</v>
      </c>
      <c r="BQ1477">
        <f>86400*((IncFlowsCalibration1!$BQ$1477)^(1+1))*BQ$1836</f>
        <v>0</v>
      </c>
      <c r="BR1477">
        <f>86400*((IncFlowsCalibration1!$BR$1477)^(1+1))*BR$1836</f>
        <v>0</v>
      </c>
      <c r="BS1477">
        <f>86400*((IncFlowsCalibration1!$BS$1477)^(1+1))*BS$1836</f>
        <v>0</v>
      </c>
      <c r="BT1477">
        <f>86400*((IncFlowsCalibration1!$BT$1477)^(1+1))*BT$1836</f>
        <v>0</v>
      </c>
      <c r="BU1477">
        <f>86400*((IncFlowsCalibration1!$BU$1477)^(1+1))*BU$1836</f>
        <v>0</v>
      </c>
      <c r="BV1477">
        <f>86400*((IncFlowsCalibration1!$BV$1477)^(1+1))*BV$1836</f>
        <v>0</v>
      </c>
      <c r="BW1477">
        <f>86400*((IncFlowsCalibration1!$BW$1477)^(1+1))*BW$1836</f>
        <v>0</v>
      </c>
      <c r="BX1477">
        <f>86400*((IncFlowsCalibration1!$BX$1477)^(1+1))*BX$1836</f>
        <v>0</v>
      </c>
      <c r="BY1477">
        <f>86400*((IncFlowsCalibration1!$BY$1477)^(1+1))*BY$1836</f>
        <v>0</v>
      </c>
      <c r="BZ1477">
        <f>86400*((IncFlowsCalibration1!$BZ$1477)^(1+1))*BZ$1836</f>
        <v>0</v>
      </c>
      <c r="CA1477">
        <f>86400*((IncFlowsCalibration1!$CA$1477)^(1+1))*CA$1836</f>
        <v>0</v>
      </c>
      <c r="CB1477">
        <f>86400*((IncFlowsCalibration1!$CB$1477)^(1+1))*CB$1836</f>
        <v>0</v>
      </c>
      <c r="CC1477">
        <f>86400*((IncFlowsCalibration1!$CC$1477)^(1+1))*CC$1836</f>
        <v>0</v>
      </c>
      <c r="CD1477">
        <f>86400*((IncFlowsCalibration1!$CD$1477)^(1+1))*CD$1836</f>
        <v>0</v>
      </c>
      <c r="CE1477">
        <f>86400*((IncFlowsCalibration1!$CE$1477)^(1+1))*CE$1836</f>
        <v>0</v>
      </c>
      <c r="CF1477">
        <f>86400*((IncFlowsCalibration1!$CF$1477)^(1+1))*CF$1836</f>
        <v>0</v>
      </c>
      <c r="CG1477">
        <f>86400*((IncFlowsCalibration1!$CG$1477)^(1+1))*CG$1836</f>
        <v>0</v>
      </c>
      <c r="CH1477">
        <f>86400*((IncFlowsCalibration1!$CH$1477)^(1+1))*CH$1836</f>
        <v>0</v>
      </c>
      <c r="CI1477">
        <f>86400*((IncFlowsCalibration1!$CI$1477)^(1+1))*CI$1836</f>
        <v>0</v>
      </c>
      <c r="CJ1477">
        <f>86400*((IncFlowsCalibration1!$CJ$1477)^(1+1))*CJ$1836</f>
        <v>0</v>
      </c>
      <c r="CK1477">
        <f>86400*((IncFlowsCalibration1!$CK$1477)^(1+1))*CK$1836</f>
        <v>37473.269430916407</v>
      </c>
      <c r="CL1477">
        <f>86400*((IncFlowsCalibration1!$CL$1477)^(1+1))*CL$1836</f>
        <v>0</v>
      </c>
      <c r="CM1477">
        <f>86400*((IncFlowsCalibration1!$CM$1477)^(1+1))*CM$1836</f>
        <v>0</v>
      </c>
      <c r="CN1477">
        <f>86400*((IncFlowsCalibration1!$CN$1477)^(1+1))*CN$1836</f>
        <v>0</v>
      </c>
      <c r="CO1477">
        <f>86400*((IncFlowsCalibration1!$CO$1477)^(1+1))*CO$1836</f>
        <v>0</v>
      </c>
      <c r="CP1477">
        <f>86400*((IncFlowsCalibration1!$CP$1477)^(1+1))*CP$1836</f>
        <v>0</v>
      </c>
      <c r="CQ1477">
        <f>86400*((IncFlowsCalibration1!$CQ$1477)^(1+1))*CQ$1836</f>
        <v>0</v>
      </c>
      <c r="CR1477">
        <f>86400*((IncFlowsCalibration1!$CR$1477)^(1+1))*CR$1836</f>
        <v>2105843.4005779331</v>
      </c>
      <c r="CS1477">
        <f>86400*((IncFlowsCalibration1!$CS$1477)^(1+1))*CS$1836</f>
        <v>2.6061101225530781</v>
      </c>
      <c r="CT1477">
        <f>86400*((IncFlowsCalibration1!$CT$1477)^(1+1))*CT$1836</f>
        <v>132168.44795734526</v>
      </c>
      <c r="CU1477">
        <f>86400*((IncFlowsCalibration1!$CU$1477)^(1+1))*CU$1836</f>
        <v>50967.095118842917</v>
      </c>
      <c r="CV1477">
        <f>86400*((IncFlowsCalibration1!$CV$1477)^(1+1))*CV$1836</f>
        <v>11614.800724380548</v>
      </c>
      <c r="CW1477">
        <f>86400*((IncFlowsCalibration1!$CW$1477)^(1+1))*CW$1836</f>
        <v>53344.812682577664</v>
      </c>
      <c r="CX1477">
        <f>86400*((IncFlowsCalibration1!$CX$1477)^(1+1))*CX$1836</f>
        <v>1152.4391940201247</v>
      </c>
      <c r="CY1477">
        <f>86400*((IncFlowsCalibration1!$CY$1477)^(1+1))*CY$1836</f>
        <v>216903.52201907642</v>
      </c>
      <c r="CZ1477">
        <f>86400*((IncFlowsCalibration1!$CZ$1477)^(1+1))*CZ$1836</f>
        <v>1274.7502878316154</v>
      </c>
      <c r="DA1477">
        <f>86400*((IncFlowsCalibration1!$DA$1477)^(1+1))*DA$1836</f>
        <v>0</v>
      </c>
      <c r="DB1477">
        <f>86400*((IncFlowsCalibration1!$DB$1477)^(1+1))*DB$1836</f>
        <v>2000.6698878146503</v>
      </c>
      <c r="DC1477">
        <f>86400*((IncFlowsCalibration1!$DC$1477)^(1+1))*DC$1836</f>
        <v>564867.89096941019</v>
      </c>
      <c r="DD1477">
        <f>86400*((IncFlowsCalibration1!$DD$1477)^(1+1))*DD$1836</f>
        <v>289245.86127226142</v>
      </c>
      <c r="DE1477">
        <f>86400*((IncFlowsCalibration1!$DE$1477)^(1+1))*DE$1836</f>
        <v>16068.242367095816</v>
      </c>
      <c r="DF1477">
        <f>86400*((IncFlowsCalibration1!$DF$1477)^(1+1))*DF$1836</f>
        <v>5239.9274781231134</v>
      </c>
      <c r="DG1477">
        <f>86400*((IncFlowsCalibration1!$DG$1477)^(1+1))*DG$1836</f>
        <v>2545.5077273829033</v>
      </c>
      <c r="DH1477">
        <f>86400*((IncFlowsCalibration1!$DH$1477)^(1+1))*DH$1836</f>
        <v>47153.145977815875</v>
      </c>
      <c r="DI1477">
        <f>86400*((IncFlowsCalibration1!$DI$1477)^(1+1))*DI$1836</f>
        <v>642941.14788963366</v>
      </c>
      <c r="DJ1477">
        <f>86400*((IncFlowsCalibration1!$DJ$1477)^(1+1))*DJ$1836</f>
        <v>5447.8334973356659</v>
      </c>
      <c r="DK1477">
        <f>86400*((IncFlowsCalibration1!$DK$1477)^(1+1))*DK$1836</f>
        <v>102470.52322690378</v>
      </c>
      <c r="DL1477">
        <f>86400*((IncFlowsCalibration1!$DL$1477)^(1+1))*DL$1836</f>
        <v>10808.661437776105</v>
      </c>
      <c r="DM1477">
        <f>86400*((IncFlowsCalibration1!$DM$1477)^(1+1))*DM$1836</f>
        <v>66098.835608928101</v>
      </c>
      <c r="DN1477">
        <f>86400*((IncFlowsCalibration1!$DN$1477)^(1+1))*DN$1836</f>
        <v>8236.3921432138723</v>
      </c>
      <c r="DO1477">
        <f>86400*((IncFlowsCalibration1!$DO$1477)^(1+1))*DO$1836</f>
        <v>41448.723928199564</v>
      </c>
      <c r="DP1477">
        <f>86400*((IncFlowsCalibration1!$DP$1477)^(1+1))*DP$1836</f>
        <v>312437.51852255821</v>
      </c>
      <c r="DQ1477">
        <f>86400*((IncFlowsCalibration1!$DQ$1477)^(1+1))*DQ$1836</f>
        <v>23.76263122243703</v>
      </c>
      <c r="DR1477">
        <f>86400*((IncFlowsCalibration1!$DR$1477)^(1+1))*DR$1836</f>
        <v>144.51508813229327</v>
      </c>
      <c r="DS1477">
        <f>86400*((IncFlowsCalibration1!$DS$1477)^(1+1))*DS$1836</f>
        <v>0</v>
      </c>
      <c r="DT1477">
        <f>86400*((IncFlowsCalibration1!$DT$1477)^(1+1))*DT$1836</f>
        <v>231212.73445418413</v>
      </c>
      <c r="DU1477">
        <f>86400*((IncFlowsCalibration1!$DU$1477)^(1+1))*DU$1836</f>
        <v>8900.1009391522366</v>
      </c>
      <c r="DV1477">
        <f>86400*((IncFlowsCalibration1!$DV$1477)^(1+1))*DV$1836</f>
        <v>3379.8001000259078</v>
      </c>
      <c r="DW1477">
        <f>86400*((IncFlowsCalibration1!$DW$1477)^(1+1))*DW$1836</f>
        <v>3897.4059945285976</v>
      </c>
      <c r="DX1477">
        <f>86400*((IncFlowsCalibration1!$DX$1477)^(1+1))*DX$1836</f>
        <v>2744.7896739449816</v>
      </c>
      <c r="DY1477">
        <f>86400*((IncFlowsCalibration1!$DY$1477)^(1+1))*DY$1836</f>
        <v>628.2750508421592</v>
      </c>
      <c r="DZ1477">
        <f>86400*((IncFlowsCalibration1!$DZ$1477)^(1+1))*DZ$1836</f>
        <v>7445.7391616451177</v>
      </c>
      <c r="EA1477">
        <f>86400*((IncFlowsCalibration1!$EA$1477)^(1+1))*EA$1836</f>
        <v>3667.6629826414205</v>
      </c>
      <c r="EB1477">
        <f>86400*((IncFlowsCalibration1!$EB$1477)^(1+1))*EB$1836</f>
        <v>90804.765512435435</v>
      </c>
      <c r="EC1477">
        <f>86400*((IncFlowsCalibration1!$EC$1477)^(1+1))*EC$1836</f>
        <v>8617.0714334710192</v>
      </c>
      <c r="ED1477">
        <f>86400*((IncFlowsCalibration1!$ED$1477)^(1+1))*ED$1836</f>
        <v>11893.355608178488</v>
      </c>
      <c r="EE1477">
        <f>86400*((IncFlowsCalibration1!$EE$1477)^(1+1))*EE$1836</f>
        <v>38132.340245907864</v>
      </c>
      <c r="EF1477">
        <f>86400*((IncFlowsCalibration1!$EF$1477)^(1+1))*EF$1836</f>
        <v>6652.3518400184767</v>
      </c>
      <c r="EG1477">
        <f>86400*((IncFlowsCalibration1!$EG$1477)^(1+1))*EG$1836</f>
        <v>2475.5905759585698</v>
      </c>
      <c r="EH1477">
        <f>86400*((IncFlowsCalibration1!$EH$1477)^(1+1))*EH$1836</f>
        <v>4948.8352486816639</v>
      </c>
      <c r="EI1477">
        <f>86400*((IncFlowsCalibration1!$EI$1477)^(1+1))*EI$1836</f>
        <v>56581.711040912924</v>
      </c>
      <c r="EJ1477">
        <f>86400*((IncFlowsCalibration1!$EJ$1477)^(1+1))*EJ$1836</f>
        <v>23698.471712268369</v>
      </c>
    </row>
    <row r="1478" spans="2:140" x14ac:dyDescent="0.2">
      <c r="B1478">
        <f>86400*((IncFlowsCalibration1!$B$1478)^(1+1))*B$1836</f>
        <v>44829.530757158529</v>
      </c>
      <c r="C1478">
        <f>86400*((IncFlowsCalibration1!$C$1478)^(1+1))*C$1836</f>
        <v>0</v>
      </c>
      <c r="D1478">
        <f>86400*((IncFlowsCalibration1!$D$1478)^(1+1))*D$1836</f>
        <v>0</v>
      </c>
      <c r="E1478">
        <f>86400*((IncFlowsCalibration1!$E$1478)^(1+1))*E$1836</f>
        <v>30547.607946569187</v>
      </c>
      <c r="F1478">
        <f>86400*((IncFlowsCalibration1!$F$1478)^(1+1))*F$1836</f>
        <v>0</v>
      </c>
      <c r="G1478">
        <f>86400*((IncFlowsCalibration1!$G$1478)^(1+1))*G$1836</f>
        <v>0</v>
      </c>
      <c r="H1478">
        <f>86400*((IncFlowsCalibration1!$H$1478)^(1+1))*H$1836</f>
        <v>0</v>
      </c>
      <c r="I1478">
        <f>86400*((IncFlowsCalibration1!$I$1478)^(1+1))*I$1836</f>
        <v>0</v>
      </c>
      <c r="J1478">
        <f>86400*((IncFlowsCalibration1!$J$1478)^(1+1))*J$1836</f>
        <v>0</v>
      </c>
      <c r="K1478">
        <f>86400*((IncFlowsCalibration1!$K$1478)^(1+1))*K$1836</f>
        <v>0</v>
      </c>
      <c r="L1478">
        <f>86400*((IncFlowsCalibration1!$L$1478)^(1+1))*L$1836</f>
        <v>0</v>
      </c>
      <c r="M1478">
        <f>86400*((IncFlowsCalibration1!$M$1478)^(1+1))*M$1836</f>
        <v>0</v>
      </c>
      <c r="N1478">
        <f>86400*((IncFlowsCalibration1!$N$1478)^(1+1))*N$1836</f>
        <v>0</v>
      </c>
      <c r="O1478">
        <f>86400*((IncFlowsCalibration1!$O$1478)^(1+1))*O$1836</f>
        <v>0</v>
      </c>
      <c r="P1478">
        <f>86400*((IncFlowsCalibration1!$P$1478)^(1+1))*P$1836</f>
        <v>0</v>
      </c>
      <c r="Q1478">
        <f>86400*((IncFlowsCalibration1!$Q$1478)^(1+1))*Q$1836</f>
        <v>0</v>
      </c>
      <c r="R1478">
        <f>86400*((IncFlowsCalibration1!$R$1478)^(1+1))*R$1836</f>
        <v>0</v>
      </c>
      <c r="S1478">
        <f>86400*((IncFlowsCalibration1!$S$1478)^(1+1))*S$1836</f>
        <v>0</v>
      </c>
      <c r="T1478">
        <f>86400*((IncFlowsCalibration1!$T$1478)^(1+1))*T$1836</f>
        <v>0</v>
      </c>
      <c r="U1478">
        <f>86400*((IncFlowsCalibration1!$U$1478)^(1+1))*U$1836</f>
        <v>0</v>
      </c>
      <c r="V1478">
        <f>86400*((IncFlowsCalibration1!$V$1478)^(1+1))*V$1836</f>
        <v>0</v>
      </c>
      <c r="W1478">
        <f>86400*((IncFlowsCalibration1!$W$1478)^(1+1))*W$1836</f>
        <v>0</v>
      </c>
      <c r="X1478">
        <f>86400*((IncFlowsCalibration1!$X$1478)^(1+1))*X$1836</f>
        <v>0</v>
      </c>
      <c r="Y1478">
        <f>86400*((IncFlowsCalibration1!$Y$1478)^(1+1))*Y$1836</f>
        <v>0</v>
      </c>
      <c r="Z1478">
        <f>86400*((IncFlowsCalibration1!$Z$1478)^(1+1))*Z$1836</f>
        <v>0</v>
      </c>
      <c r="AA1478">
        <f>86400*((IncFlowsCalibration1!$AA$1478)^(1+1))*AA$1836</f>
        <v>0</v>
      </c>
      <c r="AB1478">
        <f>86400*((IncFlowsCalibration1!$AB$1478)^(1+1))*AB$1836</f>
        <v>0</v>
      </c>
      <c r="AC1478">
        <f>86400*((IncFlowsCalibration1!$AC$1478)^(1+1))*AC$1836</f>
        <v>0</v>
      </c>
      <c r="AD1478">
        <f>86400*((IncFlowsCalibration1!$AD$1478)^(1+1))*AD$1836</f>
        <v>36357.860743194404</v>
      </c>
      <c r="AE1478">
        <f>86400*((IncFlowsCalibration1!$AE$1478)^(1+1))*AE$1836</f>
        <v>163547.65735293747</v>
      </c>
      <c r="AF1478">
        <f>86400*((IncFlowsCalibration1!$AF$1478)^(1+1))*AF$1836</f>
        <v>0</v>
      </c>
      <c r="AG1478">
        <f>86400*((IncFlowsCalibration1!$AG$1478)^(1+1))*AG$1836</f>
        <v>0</v>
      </c>
      <c r="AH1478">
        <f>86400*((IncFlowsCalibration1!$AH$1478)^(1+1))*AH$1836</f>
        <v>0</v>
      </c>
      <c r="AI1478">
        <f>86400*((IncFlowsCalibration1!$AI$1478)^(1+1))*AI$1836</f>
        <v>37133.596174947299</v>
      </c>
      <c r="AJ1478">
        <f>86400*((IncFlowsCalibration1!$AJ$1478)^(1+1))*AJ$1836</f>
        <v>0</v>
      </c>
      <c r="AK1478">
        <f>86400*((IncFlowsCalibration1!$AK$1478)^(1+1))*AK$1836</f>
        <v>51826.82884753729</v>
      </c>
      <c r="AL1478">
        <f>86400*((IncFlowsCalibration1!$AL$1478)^(1+1))*AL$1836</f>
        <v>0</v>
      </c>
      <c r="AM1478">
        <f>86400*((IncFlowsCalibration1!$AM$1478)^(1+1))*AM$1836</f>
        <v>0</v>
      </c>
      <c r="AN1478">
        <f>86400*((IncFlowsCalibration1!$AN$1478)^(1+1))*AN$1836</f>
        <v>0</v>
      </c>
      <c r="AO1478">
        <f>86400*((IncFlowsCalibration1!$AO$1478)^(1+1))*AO$1836</f>
        <v>0</v>
      </c>
      <c r="AP1478">
        <f>86400*((IncFlowsCalibration1!$AP$1478)^(1+1))*AP$1836</f>
        <v>0</v>
      </c>
      <c r="AQ1478">
        <f>86400*((IncFlowsCalibration1!$AQ$1478)^(1+1))*AQ$1836</f>
        <v>0</v>
      </c>
      <c r="AR1478">
        <f>86400*((IncFlowsCalibration1!$AR$1478)^(1+1))*AR$1836</f>
        <v>0</v>
      </c>
      <c r="AS1478">
        <f>86400*((IncFlowsCalibration1!$AS$1478)^(1+1))*AS$1836</f>
        <v>0</v>
      </c>
      <c r="AT1478">
        <f>86400*((IncFlowsCalibration1!$AT$1478)^(1+1))*AT$1836</f>
        <v>0</v>
      </c>
      <c r="AU1478">
        <f>86400*((IncFlowsCalibration1!$AU$1478)^(1+1))*AU$1836</f>
        <v>0</v>
      </c>
      <c r="AV1478">
        <f>86400*((IncFlowsCalibration1!$AV$1478)^(1+1))*AV$1836</f>
        <v>0</v>
      </c>
      <c r="AW1478">
        <f>86400*((IncFlowsCalibration1!$AW$1478)^(1+1))*AW$1836</f>
        <v>0</v>
      </c>
      <c r="AX1478">
        <f>86400*((IncFlowsCalibration1!$AX$1478)^(1+1))*AX$1836</f>
        <v>0</v>
      </c>
      <c r="AY1478">
        <f>86400*((IncFlowsCalibration1!$AY$1478)^(1+1))*AY$1836</f>
        <v>0</v>
      </c>
      <c r="AZ1478">
        <f>86400*((IncFlowsCalibration1!$AZ$1478)^(1+1))*AZ$1836</f>
        <v>0</v>
      </c>
      <c r="BA1478">
        <f>86400*((IncFlowsCalibration1!$BA$1478)^(1+1))*BA$1836</f>
        <v>0</v>
      </c>
      <c r="BB1478">
        <f>86400*((IncFlowsCalibration1!$BB$1478)^(1+1))*BB$1836</f>
        <v>0</v>
      </c>
      <c r="BC1478">
        <f>86400*((IncFlowsCalibration1!$BC$1478)^(1+1))*BC$1836</f>
        <v>0</v>
      </c>
      <c r="BD1478">
        <f>86400*((IncFlowsCalibration1!$BD$1478)^(1+1))*BD$1836</f>
        <v>0</v>
      </c>
      <c r="BE1478">
        <f>86400*((IncFlowsCalibration1!$BE$1478)^(1+1))*BE$1836</f>
        <v>0</v>
      </c>
      <c r="BF1478">
        <f>86400*((IncFlowsCalibration1!$BF$1478)^(1+1))*BF$1836</f>
        <v>0</v>
      </c>
      <c r="BG1478">
        <f>86400*((IncFlowsCalibration1!$BG$1478)^(1+1))*BG$1836</f>
        <v>0</v>
      </c>
      <c r="BH1478">
        <f>86400*((IncFlowsCalibration1!$BH$1478)^(1+1))*BH$1836</f>
        <v>0</v>
      </c>
      <c r="BI1478">
        <f>86400*((IncFlowsCalibration1!$BI$1478)^(1+1))*BI$1836</f>
        <v>0</v>
      </c>
      <c r="BJ1478">
        <f>86400*((IncFlowsCalibration1!$BJ$1478)^(1+1))*BJ$1836</f>
        <v>0</v>
      </c>
      <c r="BK1478">
        <f>86400*((IncFlowsCalibration1!$BK$1478)^(1+1))*BK$1836</f>
        <v>0</v>
      </c>
      <c r="BL1478">
        <f>86400*((IncFlowsCalibration1!$BL$1478)^(1+1))*BL$1836</f>
        <v>0</v>
      </c>
      <c r="BM1478">
        <f>86400*((IncFlowsCalibration1!$BM$1478)^(1+1))*BM$1836</f>
        <v>0</v>
      </c>
      <c r="BN1478">
        <f>86400*((IncFlowsCalibration1!$BN$1478)^(1+1))*BN$1836</f>
        <v>0</v>
      </c>
      <c r="BO1478">
        <f>86400*((IncFlowsCalibration1!$BO$1478)^(1+1))*BO$1836</f>
        <v>0</v>
      </c>
      <c r="BP1478">
        <f>86400*((IncFlowsCalibration1!$BP$1478)^(1+1))*BP$1836</f>
        <v>0</v>
      </c>
      <c r="BQ1478">
        <f>86400*((IncFlowsCalibration1!$BQ$1478)^(1+1))*BQ$1836</f>
        <v>0</v>
      </c>
      <c r="BR1478">
        <f>86400*((IncFlowsCalibration1!$BR$1478)^(1+1))*BR$1836</f>
        <v>0</v>
      </c>
      <c r="BS1478">
        <f>86400*((IncFlowsCalibration1!$BS$1478)^(1+1))*BS$1836</f>
        <v>0</v>
      </c>
      <c r="BT1478">
        <f>86400*((IncFlowsCalibration1!$BT$1478)^(1+1))*BT$1836</f>
        <v>0</v>
      </c>
      <c r="BU1478">
        <f>86400*((IncFlowsCalibration1!$BU$1478)^(1+1))*BU$1836</f>
        <v>0</v>
      </c>
      <c r="BV1478">
        <f>86400*((IncFlowsCalibration1!$BV$1478)^(1+1))*BV$1836</f>
        <v>0</v>
      </c>
      <c r="BW1478">
        <f>86400*((IncFlowsCalibration1!$BW$1478)^(1+1))*BW$1836</f>
        <v>0</v>
      </c>
      <c r="BX1478">
        <f>86400*((IncFlowsCalibration1!$BX$1478)^(1+1))*BX$1836</f>
        <v>0</v>
      </c>
      <c r="BY1478">
        <f>86400*((IncFlowsCalibration1!$BY$1478)^(1+1))*BY$1836</f>
        <v>0</v>
      </c>
      <c r="BZ1478">
        <f>86400*((IncFlowsCalibration1!$BZ$1478)^(1+1))*BZ$1836</f>
        <v>0</v>
      </c>
      <c r="CA1478">
        <f>86400*((IncFlowsCalibration1!$CA$1478)^(1+1))*CA$1836</f>
        <v>0</v>
      </c>
      <c r="CB1478">
        <f>86400*((IncFlowsCalibration1!$CB$1478)^(1+1))*CB$1836</f>
        <v>0</v>
      </c>
      <c r="CC1478">
        <f>86400*((IncFlowsCalibration1!$CC$1478)^(1+1))*CC$1836</f>
        <v>0</v>
      </c>
      <c r="CD1478">
        <f>86400*((IncFlowsCalibration1!$CD$1478)^(1+1))*CD$1836</f>
        <v>0</v>
      </c>
      <c r="CE1478">
        <f>86400*((IncFlowsCalibration1!$CE$1478)^(1+1))*CE$1836</f>
        <v>0</v>
      </c>
      <c r="CF1478">
        <f>86400*((IncFlowsCalibration1!$CF$1478)^(1+1))*CF$1836</f>
        <v>0</v>
      </c>
      <c r="CG1478">
        <f>86400*((IncFlowsCalibration1!$CG$1478)^(1+1))*CG$1836</f>
        <v>0</v>
      </c>
      <c r="CH1478">
        <f>86400*((IncFlowsCalibration1!$CH$1478)^(1+1))*CH$1836</f>
        <v>0</v>
      </c>
      <c r="CI1478">
        <f>86400*((IncFlowsCalibration1!$CI$1478)^(1+1))*CI$1836</f>
        <v>0</v>
      </c>
      <c r="CJ1478">
        <f>86400*((IncFlowsCalibration1!$CJ$1478)^(1+1))*CJ$1836</f>
        <v>0</v>
      </c>
      <c r="CK1478">
        <f>86400*((IncFlowsCalibration1!$CK$1478)^(1+1))*CK$1836</f>
        <v>35779.809098692916</v>
      </c>
      <c r="CL1478">
        <f>86400*((IncFlowsCalibration1!$CL$1478)^(1+1))*CL$1836</f>
        <v>0</v>
      </c>
      <c r="CM1478">
        <f>86400*((IncFlowsCalibration1!$CM$1478)^(1+1))*CM$1836</f>
        <v>0</v>
      </c>
      <c r="CN1478">
        <f>86400*((IncFlowsCalibration1!$CN$1478)^(1+1))*CN$1836</f>
        <v>0</v>
      </c>
      <c r="CO1478">
        <f>86400*((IncFlowsCalibration1!$CO$1478)^(1+1))*CO$1836</f>
        <v>0</v>
      </c>
      <c r="CP1478">
        <f>86400*((IncFlowsCalibration1!$CP$1478)^(1+1))*CP$1836</f>
        <v>0</v>
      </c>
      <c r="CQ1478">
        <f>86400*((IncFlowsCalibration1!$CQ$1478)^(1+1))*CQ$1836</f>
        <v>0</v>
      </c>
      <c r="CR1478">
        <f>86400*((IncFlowsCalibration1!$CR$1478)^(1+1))*CR$1836</f>
        <v>2052417.1982693258</v>
      </c>
      <c r="CS1478">
        <f>86400*((IncFlowsCalibration1!$CS$1478)^(1+1))*CS$1836</f>
        <v>0.39137509139135229</v>
      </c>
      <c r="CT1478">
        <f>86400*((IncFlowsCalibration1!$CT$1478)^(1+1))*CT$1836</f>
        <v>128075.33270275072</v>
      </c>
      <c r="CU1478">
        <f>86400*((IncFlowsCalibration1!$CU$1478)^(1+1))*CU$1836</f>
        <v>49754.510689724804</v>
      </c>
      <c r="CV1478">
        <f>86400*((IncFlowsCalibration1!$CV$1478)^(1+1))*CV$1836</f>
        <v>11319.996096272651</v>
      </c>
      <c r="CW1478">
        <f>86400*((IncFlowsCalibration1!$CW$1478)^(1+1))*CW$1836</f>
        <v>51990.644239552021</v>
      </c>
      <c r="CX1478">
        <f>86400*((IncFlowsCalibration1!$CX$1478)^(1+1))*CX$1836</f>
        <v>1124.8291636143431</v>
      </c>
      <c r="CY1478">
        <f>86400*((IncFlowsCalibration1!$CY$1478)^(1+1))*CY$1836</f>
        <v>208628.97419404978</v>
      </c>
      <c r="CZ1478">
        <f>86400*((IncFlowsCalibration1!$CZ$1478)^(1+1))*CZ$1836</f>
        <v>1039.5815928082402</v>
      </c>
      <c r="DA1478">
        <f>86400*((IncFlowsCalibration1!$DA$1478)^(1+1))*DA$1836</f>
        <v>0</v>
      </c>
      <c r="DB1478">
        <f>86400*((IncFlowsCalibration1!$DB$1478)^(1+1))*DB$1836</f>
        <v>1830.2630178725858</v>
      </c>
      <c r="DC1478">
        <f>86400*((IncFlowsCalibration1!$DC$1478)^(1+1))*DC$1836</f>
        <v>552415.77748711337</v>
      </c>
      <c r="DD1478">
        <f>86400*((IncFlowsCalibration1!$DD$1478)^(1+1))*DD$1836</f>
        <v>282522.36551979498</v>
      </c>
      <c r="DE1478">
        <f>86400*((IncFlowsCalibration1!$DE$1478)^(1+1))*DE$1836</f>
        <v>15589.656113930811</v>
      </c>
      <c r="DF1478">
        <f>86400*((IncFlowsCalibration1!$DF$1478)^(1+1))*DF$1836</f>
        <v>5007.6599697834645</v>
      </c>
      <c r="DG1478">
        <f>86400*((IncFlowsCalibration1!$DG$1478)^(1+1))*DG$1836</f>
        <v>2444.0066549025437</v>
      </c>
      <c r="DH1478">
        <f>86400*((IncFlowsCalibration1!$DH$1478)^(1+1))*DH$1836</f>
        <v>46010.394430339446</v>
      </c>
      <c r="DI1478">
        <f>86400*((IncFlowsCalibration1!$DI$1478)^(1+1))*DI$1836</f>
        <v>626852.55769019085</v>
      </c>
      <c r="DJ1478">
        <f>86400*((IncFlowsCalibration1!$DJ$1478)^(1+1))*DJ$1836</f>
        <v>4983.8147904511716</v>
      </c>
      <c r="DK1478">
        <f>86400*((IncFlowsCalibration1!$DK$1478)^(1+1))*DK$1836</f>
        <v>103256.23745760733</v>
      </c>
      <c r="DL1478">
        <f>86400*((IncFlowsCalibration1!$DL$1478)^(1+1))*DL$1836</f>
        <v>10761.477279664521</v>
      </c>
      <c r="DM1478">
        <f>86400*((IncFlowsCalibration1!$DM$1478)^(1+1))*DM$1836</f>
        <v>65299.467805544198</v>
      </c>
      <c r="DN1478">
        <f>86400*((IncFlowsCalibration1!$DN$1478)^(1+1))*DN$1836</f>
        <v>8024.4542053786045</v>
      </c>
      <c r="DO1478">
        <f>86400*((IncFlowsCalibration1!$DO$1478)^(1+1))*DO$1836</f>
        <v>39355.432146902036</v>
      </c>
      <c r="DP1478">
        <f>86400*((IncFlowsCalibration1!$DP$1478)^(1+1))*DP$1836</f>
        <v>305114.11513080768</v>
      </c>
      <c r="DQ1478">
        <f>86400*((IncFlowsCalibration1!$DQ$1478)^(1+1))*DQ$1836</f>
        <v>11.410270293317316</v>
      </c>
      <c r="DR1478">
        <f>86400*((IncFlowsCalibration1!$DR$1478)^(1+1))*DR$1836</f>
        <v>113.62288681583502</v>
      </c>
      <c r="DS1478">
        <f>86400*((IncFlowsCalibration1!$DS$1478)^(1+1))*DS$1836</f>
        <v>0</v>
      </c>
      <c r="DT1478">
        <f>86400*((IncFlowsCalibration1!$DT$1478)^(1+1))*DT$1836</f>
        <v>223076.48453789047</v>
      </c>
      <c r="DU1478">
        <f>86400*((IncFlowsCalibration1!$DU$1478)^(1+1))*DU$1836</f>
        <v>8533.129247122386</v>
      </c>
      <c r="DV1478">
        <f>86400*((IncFlowsCalibration1!$DV$1478)^(1+1))*DV$1836</f>
        <v>3245.5199709396079</v>
      </c>
      <c r="DW1478">
        <f>86400*((IncFlowsCalibration1!$DW$1478)^(1+1))*DW$1836</f>
        <v>3880.3922497776566</v>
      </c>
      <c r="DX1478">
        <f>86400*((IncFlowsCalibration1!$DX$1478)^(1+1))*DX$1836</f>
        <v>2511.0024710510693</v>
      </c>
      <c r="DY1478">
        <f>86400*((IncFlowsCalibration1!$DY$1478)^(1+1))*DY$1836</f>
        <v>574.76178234705071</v>
      </c>
      <c r="DZ1478">
        <f>86400*((IncFlowsCalibration1!$DZ$1478)^(1+1))*DZ$1836</f>
        <v>7198.2062513337451</v>
      </c>
      <c r="EA1478">
        <f>86400*((IncFlowsCalibration1!$EA$1478)^(1+1))*EA$1836</f>
        <v>3580.719252775561</v>
      </c>
      <c r="EB1478">
        <f>86400*((IncFlowsCalibration1!$EB$1478)^(1+1))*EB$1836</f>
        <v>87992.613118002395</v>
      </c>
      <c r="EC1478">
        <f>86400*((IncFlowsCalibration1!$EC$1478)^(1+1))*EC$1836</f>
        <v>8412.8028236675163</v>
      </c>
      <c r="ED1478">
        <f>86400*((IncFlowsCalibration1!$ED$1478)^(1+1))*ED$1836</f>
        <v>11611.420419817239</v>
      </c>
      <c r="EE1478">
        <f>86400*((IncFlowsCalibration1!$EE$1478)^(1+1))*EE$1836</f>
        <v>36629.990823547138</v>
      </c>
      <c r="EF1478">
        <f>86400*((IncFlowsCalibration1!$EF$1478)^(1+1))*EF$1836</f>
        <v>6305.6205680830344</v>
      </c>
      <c r="EG1478">
        <f>86400*((IncFlowsCalibration1!$EG$1478)^(1+1))*EG$1836</f>
        <v>2361.5215053886959</v>
      </c>
      <c r="EH1478">
        <f>86400*((IncFlowsCalibration1!$EH$1478)^(1+1))*EH$1836</f>
        <v>4761.1417318841713</v>
      </c>
      <c r="EI1478">
        <f>86400*((IncFlowsCalibration1!$EI$1478)^(1+1))*EI$1836</f>
        <v>54348.113663270706</v>
      </c>
      <c r="EJ1478">
        <f>86400*((IncFlowsCalibration1!$EJ$1478)^(1+1))*EJ$1836</f>
        <v>21647.68163817783</v>
      </c>
    </row>
    <row r="1479" spans="2:140" x14ac:dyDescent="0.2">
      <c r="B1479">
        <f>86400*((IncFlowsCalibration1!$B$1479)^(1+1))*B$1836</f>
        <v>42959.821692868994</v>
      </c>
      <c r="C1479">
        <f>86400*((IncFlowsCalibration1!$C$1479)^(1+1))*C$1836</f>
        <v>0</v>
      </c>
      <c r="D1479">
        <f>86400*((IncFlowsCalibration1!$D$1479)^(1+1))*D$1836</f>
        <v>0</v>
      </c>
      <c r="E1479">
        <f>86400*((IncFlowsCalibration1!$E$1479)^(1+1))*E$1836</f>
        <v>29373.853409899057</v>
      </c>
      <c r="F1479">
        <f>86400*((IncFlowsCalibration1!$F$1479)^(1+1))*F$1836</f>
        <v>0</v>
      </c>
      <c r="G1479">
        <f>86400*((IncFlowsCalibration1!$G$1479)^(1+1))*G$1836</f>
        <v>0</v>
      </c>
      <c r="H1479">
        <f>86400*((IncFlowsCalibration1!$H$1479)^(1+1))*H$1836</f>
        <v>0</v>
      </c>
      <c r="I1479">
        <f>86400*((IncFlowsCalibration1!$I$1479)^(1+1))*I$1836</f>
        <v>0</v>
      </c>
      <c r="J1479">
        <f>86400*((IncFlowsCalibration1!$J$1479)^(1+1))*J$1836</f>
        <v>0</v>
      </c>
      <c r="K1479">
        <f>86400*((IncFlowsCalibration1!$K$1479)^(1+1))*K$1836</f>
        <v>0</v>
      </c>
      <c r="L1479">
        <f>86400*((IncFlowsCalibration1!$L$1479)^(1+1))*L$1836</f>
        <v>0</v>
      </c>
      <c r="M1479">
        <f>86400*((IncFlowsCalibration1!$M$1479)^(1+1))*M$1836</f>
        <v>0</v>
      </c>
      <c r="N1479">
        <f>86400*((IncFlowsCalibration1!$N$1479)^(1+1))*N$1836</f>
        <v>0</v>
      </c>
      <c r="O1479">
        <f>86400*((IncFlowsCalibration1!$O$1479)^(1+1))*O$1836</f>
        <v>0</v>
      </c>
      <c r="P1479">
        <f>86400*((IncFlowsCalibration1!$P$1479)^(1+1))*P$1836</f>
        <v>0</v>
      </c>
      <c r="Q1479">
        <f>86400*((IncFlowsCalibration1!$Q$1479)^(1+1))*Q$1836</f>
        <v>0</v>
      </c>
      <c r="R1479">
        <f>86400*((IncFlowsCalibration1!$R$1479)^(1+1))*R$1836</f>
        <v>0</v>
      </c>
      <c r="S1479">
        <f>86400*((IncFlowsCalibration1!$S$1479)^(1+1))*S$1836</f>
        <v>0</v>
      </c>
      <c r="T1479">
        <f>86400*((IncFlowsCalibration1!$T$1479)^(1+1))*T$1836</f>
        <v>0</v>
      </c>
      <c r="U1479">
        <f>86400*((IncFlowsCalibration1!$U$1479)^(1+1))*U$1836</f>
        <v>0</v>
      </c>
      <c r="V1479">
        <f>86400*((IncFlowsCalibration1!$V$1479)^(1+1))*V$1836</f>
        <v>0</v>
      </c>
      <c r="W1479">
        <f>86400*((IncFlowsCalibration1!$W$1479)^(1+1))*W$1836</f>
        <v>0</v>
      </c>
      <c r="X1479">
        <f>86400*((IncFlowsCalibration1!$X$1479)^(1+1))*X$1836</f>
        <v>0</v>
      </c>
      <c r="Y1479">
        <f>86400*((IncFlowsCalibration1!$Y$1479)^(1+1))*Y$1836</f>
        <v>0</v>
      </c>
      <c r="Z1479">
        <f>86400*((IncFlowsCalibration1!$Z$1479)^(1+1))*Z$1836</f>
        <v>0</v>
      </c>
      <c r="AA1479">
        <f>86400*((IncFlowsCalibration1!$AA$1479)^(1+1))*AA$1836</f>
        <v>0</v>
      </c>
      <c r="AB1479">
        <f>86400*((IncFlowsCalibration1!$AB$1479)^(1+1))*AB$1836</f>
        <v>0</v>
      </c>
      <c r="AC1479">
        <f>86400*((IncFlowsCalibration1!$AC$1479)^(1+1))*AC$1836</f>
        <v>0</v>
      </c>
      <c r="AD1479">
        <f>86400*((IncFlowsCalibration1!$AD$1479)^(1+1))*AD$1836</f>
        <v>34908.591964068</v>
      </c>
      <c r="AE1479">
        <f>86400*((IncFlowsCalibration1!$AE$1479)^(1+1))*AE$1836</f>
        <v>155485.27804550595</v>
      </c>
      <c r="AF1479">
        <f>86400*((IncFlowsCalibration1!$AF$1479)^(1+1))*AF$1836</f>
        <v>0</v>
      </c>
      <c r="AG1479">
        <f>86400*((IncFlowsCalibration1!$AG$1479)^(1+1))*AG$1836</f>
        <v>0</v>
      </c>
      <c r="AH1479">
        <f>86400*((IncFlowsCalibration1!$AH$1479)^(1+1))*AH$1836</f>
        <v>0</v>
      </c>
      <c r="AI1479">
        <f>86400*((IncFlowsCalibration1!$AI$1479)^(1+1))*AI$1836</f>
        <v>35206.878323448276</v>
      </c>
      <c r="AJ1479">
        <f>86400*((IncFlowsCalibration1!$AJ$1479)^(1+1))*AJ$1836</f>
        <v>0</v>
      </c>
      <c r="AK1479">
        <f>86400*((IncFlowsCalibration1!$AK$1479)^(1+1))*AK$1836</f>
        <v>49371.035760571169</v>
      </c>
      <c r="AL1479">
        <f>86400*((IncFlowsCalibration1!$AL$1479)^(1+1))*AL$1836</f>
        <v>0</v>
      </c>
      <c r="AM1479">
        <f>86400*((IncFlowsCalibration1!$AM$1479)^(1+1))*AM$1836</f>
        <v>0</v>
      </c>
      <c r="AN1479">
        <f>86400*((IncFlowsCalibration1!$AN$1479)^(1+1))*AN$1836</f>
        <v>0</v>
      </c>
      <c r="AO1479">
        <f>86400*((IncFlowsCalibration1!$AO$1479)^(1+1))*AO$1836</f>
        <v>0</v>
      </c>
      <c r="AP1479">
        <f>86400*((IncFlowsCalibration1!$AP$1479)^(1+1))*AP$1836</f>
        <v>0</v>
      </c>
      <c r="AQ1479">
        <f>86400*((IncFlowsCalibration1!$AQ$1479)^(1+1))*AQ$1836</f>
        <v>0</v>
      </c>
      <c r="AR1479">
        <f>86400*((IncFlowsCalibration1!$AR$1479)^(1+1))*AR$1836</f>
        <v>0</v>
      </c>
      <c r="AS1479">
        <f>86400*((IncFlowsCalibration1!$AS$1479)^(1+1))*AS$1836</f>
        <v>0</v>
      </c>
      <c r="AT1479">
        <f>86400*((IncFlowsCalibration1!$AT$1479)^(1+1))*AT$1836</f>
        <v>0</v>
      </c>
      <c r="AU1479">
        <f>86400*((IncFlowsCalibration1!$AU$1479)^(1+1))*AU$1836</f>
        <v>0</v>
      </c>
      <c r="AV1479">
        <f>86400*((IncFlowsCalibration1!$AV$1479)^(1+1))*AV$1836</f>
        <v>0</v>
      </c>
      <c r="AW1479">
        <f>86400*((IncFlowsCalibration1!$AW$1479)^(1+1))*AW$1836</f>
        <v>0</v>
      </c>
      <c r="AX1479">
        <f>86400*((IncFlowsCalibration1!$AX$1479)^(1+1))*AX$1836</f>
        <v>0</v>
      </c>
      <c r="AY1479">
        <f>86400*((IncFlowsCalibration1!$AY$1479)^(1+1))*AY$1836</f>
        <v>0</v>
      </c>
      <c r="AZ1479">
        <f>86400*((IncFlowsCalibration1!$AZ$1479)^(1+1))*AZ$1836</f>
        <v>0</v>
      </c>
      <c r="BA1479">
        <f>86400*((IncFlowsCalibration1!$BA$1479)^(1+1))*BA$1836</f>
        <v>0</v>
      </c>
      <c r="BB1479">
        <f>86400*((IncFlowsCalibration1!$BB$1479)^(1+1))*BB$1836</f>
        <v>0</v>
      </c>
      <c r="BC1479">
        <f>86400*((IncFlowsCalibration1!$BC$1479)^(1+1))*BC$1836</f>
        <v>0</v>
      </c>
      <c r="BD1479">
        <f>86400*((IncFlowsCalibration1!$BD$1479)^(1+1))*BD$1836</f>
        <v>0</v>
      </c>
      <c r="BE1479">
        <f>86400*((IncFlowsCalibration1!$BE$1479)^(1+1))*BE$1836</f>
        <v>0</v>
      </c>
      <c r="BF1479">
        <f>86400*((IncFlowsCalibration1!$BF$1479)^(1+1))*BF$1836</f>
        <v>0</v>
      </c>
      <c r="BG1479">
        <f>86400*((IncFlowsCalibration1!$BG$1479)^(1+1))*BG$1836</f>
        <v>0</v>
      </c>
      <c r="BH1479">
        <f>86400*((IncFlowsCalibration1!$BH$1479)^(1+1))*BH$1836</f>
        <v>0</v>
      </c>
      <c r="BI1479">
        <f>86400*((IncFlowsCalibration1!$BI$1479)^(1+1))*BI$1836</f>
        <v>0</v>
      </c>
      <c r="BJ1479">
        <f>86400*((IncFlowsCalibration1!$BJ$1479)^(1+1))*BJ$1836</f>
        <v>0</v>
      </c>
      <c r="BK1479">
        <f>86400*((IncFlowsCalibration1!$BK$1479)^(1+1))*BK$1836</f>
        <v>0</v>
      </c>
      <c r="BL1479">
        <f>86400*((IncFlowsCalibration1!$BL$1479)^(1+1))*BL$1836</f>
        <v>0</v>
      </c>
      <c r="BM1479">
        <f>86400*((IncFlowsCalibration1!$BM$1479)^(1+1))*BM$1836</f>
        <v>0</v>
      </c>
      <c r="BN1479">
        <f>86400*((IncFlowsCalibration1!$BN$1479)^(1+1))*BN$1836</f>
        <v>0</v>
      </c>
      <c r="BO1479">
        <f>86400*((IncFlowsCalibration1!$BO$1479)^(1+1))*BO$1836</f>
        <v>0</v>
      </c>
      <c r="BP1479">
        <f>86400*((IncFlowsCalibration1!$BP$1479)^(1+1))*BP$1836</f>
        <v>0</v>
      </c>
      <c r="BQ1479">
        <f>86400*((IncFlowsCalibration1!$BQ$1479)^(1+1))*BQ$1836</f>
        <v>0</v>
      </c>
      <c r="BR1479">
        <f>86400*((IncFlowsCalibration1!$BR$1479)^(1+1))*BR$1836</f>
        <v>0</v>
      </c>
      <c r="BS1479">
        <f>86400*((IncFlowsCalibration1!$BS$1479)^(1+1))*BS$1836</f>
        <v>0</v>
      </c>
      <c r="BT1479">
        <f>86400*((IncFlowsCalibration1!$BT$1479)^(1+1))*BT$1836</f>
        <v>0</v>
      </c>
      <c r="BU1479">
        <f>86400*((IncFlowsCalibration1!$BU$1479)^(1+1))*BU$1836</f>
        <v>0</v>
      </c>
      <c r="BV1479">
        <f>86400*((IncFlowsCalibration1!$BV$1479)^(1+1))*BV$1836</f>
        <v>0</v>
      </c>
      <c r="BW1479">
        <f>86400*((IncFlowsCalibration1!$BW$1479)^(1+1))*BW$1836</f>
        <v>0</v>
      </c>
      <c r="BX1479">
        <f>86400*((IncFlowsCalibration1!$BX$1479)^(1+1))*BX$1836</f>
        <v>0</v>
      </c>
      <c r="BY1479">
        <f>86400*((IncFlowsCalibration1!$BY$1479)^(1+1))*BY$1836</f>
        <v>0</v>
      </c>
      <c r="BZ1479">
        <f>86400*((IncFlowsCalibration1!$BZ$1479)^(1+1))*BZ$1836</f>
        <v>0</v>
      </c>
      <c r="CA1479">
        <f>86400*((IncFlowsCalibration1!$CA$1479)^(1+1))*CA$1836</f>
        <v>0</v>
      </c>
      <c r="CB1479">
        <f>86400*((IncFlowsCalibration1!$CB$1479)^(1+1))*CB$1836</f>
        <v>0</v>
      </c>
      <c r="CC1479">
        <f>86400*((IncFlowsCalibration1!$CC$1479)^(1+1))*CC$1836</f>
        <v>0</v>
      </c>
      <c r="CD1479">
        <f>86400*((IncFlowsCalibration1!$CD$1479)^(1+1))*CD$1836</f>
        <v>0</v>
      </c>
      <c r="CE1479">
        <f>86400*((IncFlowsCalibration1!$CE$1479)^(1+1))*CE$1836</f>
        <v>0</v>
      </c>
      <c r="CF1479">
        <f>86400*((IncFlowsCalibration1!$CF$1479)^(1+1))*CF$1836</f>
        <v>0</v>
      </c>
      <c r="CG1479">
        <f>86400*((IncFlowsCalibration1!$CG$1479)^(1+1))*CG$1836</f>
        <v>0</v>
      </c>
      <c r="CH1479">
        <f>86400*((IncFlowsCalibration1!$CH$1479)^(1+1))*CH$1836</f>
        <v>0</v>
      </c>
      <c r="CI1479">
        <f>86400*((IncFlowsCalibration1!$CI$1479)^(1+1))*CI$1836</f>
        <v>0</v>
      </c>
      <c r="CJ1479">
        <f>86400*((IncFlowsCalibration1!$CJ$1479)^(1+1))*CJ$1836</f>
        <v>0</v>
      </c>
      <c r="CK1479">
        <f>86400*((IncFlowsCalibration1!$CK$1479)^(1+1))*CK$1836</f>
        <v>34109.104369411383</v>
      </c>
      <c r="CL1479">
        <f>86400*((IncFlowsCalibration1!$CL$1479)^(1+1))*CL$1836</f>
        <v>0</v>
      </c>
      <c r="CM1479">
        <f>86400*((IncFlowsCalibration1!$CM$1479)^(1+1))*CM$1836</f>
        <v>0</v>
      </c>
      <c r="CN1479">
        <f>86400*((IncFlowsCalibration1!$CN$1479)^(1+1))*CN$1836</f>
        <v>0</v>
      </c>
      <c r="CO1479">
        <f>86400*((IncFlowsCalibration1!$CO$1479)^(1+1))*CO$1836</f>
        <v>0</v>
      </c>
      <c r="CP1479">
        <f>86400*((IncFlowsCalibration1!$CP$1479)^(1+1))*CP$1836</f>
        <v>0</v>
      </c>
      <c r="CQ1479">
        <f>86400*((IncFlowsCalibration1!$CQ$1479)^(1+1))*CQ$1836</f>
        <v>0</v>
      </c>
      <c r="CR1479">
        <f>86400*((IncFlowsCalibration1!$CR$1479)^(1+1))*CR$1836</f>
        <v>2002028.3073689428</v>
      </c>
      <c r="CS1479">
        <f>86400*((IncFlowsCalibration1!$CS$1479)^(1+1))*CS$1836</f>
        <v>0.97782029304653217</v>
      </c>
      <c r="CT1479">
        <f>86400*((IncFlowsCalibration1!$CT$1479)^(1+1))*CT$1836</f>
        <v>124809.23505996416</v>
      </c>
      <c r="CU1479">
        <f>86400*((IncFlowsCalibration1!$CU$1479)^(1+1))*CU$1836</f>
        <v>48552.941418008246</v>
      </c>
      <c r="CV1479">
        <f>86400*((IncFlowsCalibration1!$CV$1479)^(1+1))*CV$1836</f>
        <v>11055.436422309094</v>
      </c>
      <c r="CW1479">
        <f>86400*((IncFlowsCalibration1!$CW$1479)^(1+1))*CW$1836</f>
        <v>50776.160672664919</v>
      </c>
      <c r="CX1479">
        <f>86400*((IncFlowsCalibration1!$CX$1479)^(1+1))*CX$1836</f>
        <v>1098.4061124482564</v>
      </c>
      <c r="CY1479">
        <f>86400*((IncFlowsCalibration1!$CY$1479)^(1+1))*CY$1836</f>
        <v>203669.34316604599</v>
      </c>
      <c r="CZ1479">
        <f>86400*((IncFlowsCalibration1!$CZ$1479)^(1+1))*CZ$1836</f>
        <v>1014.0744113598427</v>
      </c>
      <c r="DA1479">
        <f>86400*((IncFlowsCalibration1!$DA$1479)^(1+1))*DA$1836</f>
        <v>0</v>
      </c>
      <c r="DB1479">
        <f>86400*((IncFlowsCalibration1!$DB$1479)^(1+1))*DB$1836</f>
        <v>1687.5783792982654</v>
      </c>
      <c r="DC1479">
        <f>86400*((IncFlowsCalibration1!$DC$1479)^(1+1))*DC$1836</f>
        <v>545145.96786283818</v>
      </c>
      <c r="DD1479">
        <f>86400*((IncFlowsCalibration1!$DD$1479)^(1+1))*DD$1836</f>
        <v>276437.12994426105</v>
      </c>
      <c r="DE1479">
        <f>86400*((IncFlowsCalibration1!$DE$1479)^(1+1))*DE$1836</f>
        <v>15213.984405800731</v>
      </c>
      <c r="DF1479">
        <f>86400*((IncFlowsCalibration1!$DF$1479)^(1+1))*DF$1836</f>
        <v>4780.0006941764032</v>
      </c>
      <c r="DG1479">
        <f>86400*((IncFlowsCalibration1!$DG$1479)^(1+1))*DG$1836</f>
        <v>2351.7065534983485</v>
      </c>
      <c r="DH1479">
        <f>86400*((IncFlowsCalibration1!$DH$1479)^(1+1))*DH$1836</f>
        <v>44932.205262722062</v>
      </c>
      <c r="DI1479">
        <f>86400*((IncFlowsCalibration1!$DI$1479)^(1+1))*DI$1836</f>
        <v>613423.92049959197</v>
      </c>
      <c r="DJ1479">
        <f>86400*((IncFlowsCalibration1!$DJ$1479)^(1+1))*DJ$1836</f>
        <v>4595.2838497323646</v>
      </c>
      <c r="DK1479">
        <f>86400*((IncFlowsCalibration1!$DK$1479)^(1+1))*DK$1836</f>
        <v>115989.44053518806</v>
      </c>
      <c r="DL1479">
        <f>86400*((IncFlowsCalibration1!$DL$1479)^(1+1))*DL$1836</f>
        <v>12234.993391515503</v>
      </c>
      <c r="DM1479">
        <f>86400*((IncFlowsCalibration1!$DM$1479)^(1+1))*DM$1836</f>
        <v>70640.29219363998</v>
      </c>
      <c r="DN1479">
        <f>86400*((IncFlowsCalibration1!$DN$1479)^(1+1))*DN$1836</f>
        <v>9181.2881266131753</v>
      </c>
      <c r="DO1479">
        <f>86400*((IncFlowsCalibration1!$DO$1479)^(1+1))*DO$1836</f>
        <v>39723.717002939949</v>
      </c>
      <c r="DP1479">
        <f>86400*((IncFlowsCalibration1!$DP$1479)^(1+1))*DP$1836</f>
        <v>297828.74687437282</v>
      </c>
      <c r="DQ1479">
        <f>86400*((IncFlowsCalibration1!$DQ$1479)^(1+1))*DQ$1836</f>
        <v>7.0246487989866022</v>
      </c>
      <c r="DR1479">
        <f>86400*((IncFlowsCalibration1!$DR$1479)^(1+1))*DR$1836</f>
        <v>94.431782341063766</v>
      </c>
      <c r="DS1479">
        <f>86400*((IncFlowsCalibration1!$DS$1479)^(1+1))*DS$1836</f>
        <v>0</v>
      </c>
      <c r="DT1479">
        <f>86400*((IncFlowsCalibration1!$DT$1479)^(1+1))*DT$1836</f>
        <v>215358.15498227708</v>
      </c>
      <c r="DU1479">
        <f>86400*((IncFlowsCalibration1!$DU$1479)^(1+1))*DU$1836</f>
        <v>8195.280026339562</v>
      </c>
      <c r="DV1479">
        <f>86400*((IncFlowsCalibration1!$DV$1479)^(1+1))*DV$1836</f>
        <v>3121.1709828694961</v>
      </c>
      <c r="DW1479">
        <f>86400*((IncFlowsCalibration1!$DW$1479)^(1+1))*DW$1836</f>
        <v>4411.7145921433466</v>
      </c>
      <c r="DX1479">
        <f>86400*((IncFlowsCalibration1!$DX$1479)^(1+1))*DX$1836</f>
        <v>2315.2483763977243</v>
      </c>
      <c r="DY1479">
        <f>86400*((IncFlowsCalibration1!$DY$1479)^(1+1))*DY$1836</f>
        <v>529.95419109940292</v>
      </c>
      <c r="DZ1479">
        <f>86400*((IncFlowsCalibration1!$DZ$1479)^(1+1))*DZ$1836</f>
        <v>6964.1430034564019</v>
      </c>
      <c r="EA1479">
        <f>86400*((IncFlowsCalibration1!$EA$1479)^(1+1))*EA$1836</f>
        <v>3494.8200119257153</v>
      </c>
      <c r="EB1479">
        <f>86400*((IncFlowsCalibration1!$EB$1479)^(1+1))*EB$1836</f>
        <v>85748.716177605093</v>
      </c>
      <c r="EC1479">
        <f>86400*((IncFlowsCalibration1!$EC$1479)^(1+1))*EC$1836</f>
        <v>8210.9858294439855</v>
      </c>
      <c r="ED1479">
        <f>86400*((IncFlowsCalibration1!$ED$1479)^(1+1))*ED$1836</f>
        <v>11332.869654195492</v>
      </c>
      <c r="EE1479">
        <f>86400*((IncFlowsCalibration1!$EE$1479)^(1+1))*EE$1836</f>
        <v>35200.620841269287</v>
      </c>
      <c r="EF1479">
        <f>86400*((IncFlowsCalibration1!$EF$1479)^(1+1))*EF$1836</f>
        <v>5968.1701719348266</v>
      </c>
      <c r="EG1479">
        <f>86400*((IncFlowsCalibration1!$EG$1479)^(1+1))*EG$1836</f>
        <v>2248.0485454971858</v>
      </c>
      <c r="EH1479">
        <f>86400*((IncFlowsCalibration1!$EH$1479)^(1+1))*EH$1836</f>
        <v>4567.1762185460502</v>
      </c>
      <c r="EI1479">
        <f>86400*((IncFlowsCalibration1!$EI$1479)^(1+1))*EI$1836</f>
        <v>52244.904043236202</v>
      </c>
      <c r="EJ1479">
        <f>86400*((IncFlowsCalibration1!$EJ$1479)^(1+1))*EJ$1836</f>
        <v>15911.726534557994</v>
      </c>
    </row>
    <row r="1480" spans="2:140" x14ac:dyDescent="0.2">
      <c r="B1480">
        <f>86400*((IncFlowsCalibration1!$B$1480)^(1+1))*B$1836</f>
        <v>41120.495838593735</v>
      </c>
      <c r="C1480">
        <f>86400*((IncFlowsCalibration1!$C$1480)^(1+1))*C$1836</f>
        <v>0</v>
      </c>
      <c r="D1480">
        <f>86400*((IncFlowsCalibration1!$D$1480)^(1+1))*D$1836</f>
        <v>0</v>
      </c>
      <c r="E1480">
        <f>86400*((IncFlowsCalibration1!$E$1480)^(1+1))*E$1836</f>
        <v>28219.216535656364</v>
      </c>
      <c r="F1480">
        <f>86400*((IncFlowsCalibration1!$F$1480)^(1+1))*F$1836</f>
        <v>0</v>
      </c>
      <c r="G1480">
        <f>86400*((IncFlowsCalibration1!$G$1480)^(1+1))*G$1836</f>
        <v>0</v>
      </c>
      <c r="H1480">
        <f>86400*((IncFlowsCalibration1!$H$1480)^(1+1))*H$1836</f>
        <v>0</v>
      </c>
      <c r="I1480">
        <f>86400*((IncFlowsCalibration1!$I$1480)^(1+1))*I$1836</f>
        <v>0</v>
      </c>
      <c r="J1480">
        <f>86400*((IncFlowsCalibration1!$J$1480)^(1+1))*J$1836</f>
        <v>0</v>
      </c>
      <c r="K1480">
        <f>86400*((IncFlowsCalibration1!$K$1480)^(1+1))*K$1836</f>
        <v>0</v>
      </c>
      <c r="L1480">
        <f>86400*((IncFlowsCalibration1!$L$1480)^(1+1))*L$1836</f>
        <v>0</v>
      </c>
      <c r="M1480">
        <f>86400*((IncFlowsCalibration1!$M$1480)^(1+1))*M$1836</f>
        <v>0</v>
      </c>
      <c r="N1480">
        <f>86400*((IncFlowsCalibration1!$N$1480)^(1+1))*N$1836</f>
        <v>0</v>
      </c>
      <c r="O1480">
        <f>86400*((IncFlowsCalibration1!$O$1480)^(1+1))*O$1836</f>
        <v>0</v>
      </c>
      <c r="P1480">
        <f>86400*((IncFlowsCalibration1!$P$1480)^(1+1))*P$1836</f>
        <v>0</v>
      </c>
      <c r="Q1480">
        <f>86400*((IncFlowsCalibration1!$Q$1480)^(1+1))*Q$1836</f>
        <v>0</v>
      </c>
      <c r="R1480">
        <f>86400*((IncFlowsCalibration1!$R$1480)^(1+1))*R$1836</f>
        <v>0</v>
      </c>
      <c r="S1480">
        <f>86400*((IncFlowsCalibration1!$S$1480)^(1+1))*S$1836</f>
        <v>0</v>
      </c>
      <c r="T1480">
        <f>86400*((IncFlowsCalibration1!$T$1480)^(1+1))*T$1836</f>
        <v>0</v>
      </c>
      <c r="U1480">
        <f>86400*((IncFlowsCalibration1!$U$1480)^(1+1))*U$1836</f>
        <v>0</v>
      </c>
      <c r="V1480">
        <f>86400*((IncFlowsCalibration1!$V$1480)^(1+1))*V$1836</f>
        <v>0</v>
      </c>
      <c r="W1480">
        <f>86400*((IncFlowsCalibration1!$W$1480)^(1+1))*W$1836</f>
        <v>0</v>
      </c>
      <c r="X1480">
        <f>86400*((IncFlowsCalibration1!$X$1480)^(1+1))*X$1836</f>
        <v>0</v>
      </c>
      <c r="Y1480">
        <f>86400*((IncFlowsCalibration1!$Y$1480)^(1+1))*Y$1836</f>
        <v>0</v>
      </c>
      <c r="Z1480">
        <f>86400*((IncFlowsCalibration1!$Z$1480)^(1+1))*Z$1836</f>
        <v>0</v>
      </c>
      <c r="AA1480">
        <f>86400*((IncFlowsCalibration1!$AA$1480)^(1+1))*AA$1836</f>
        <v>0</v>
      </c>
      <c r="AB1480">
        <f>86400*((IncFlowsCalibration1!$AB$1480)^(1+1))*AB$1836</f>
        <v>0</v>
      </c>
      <c r="AC1480">
        <f>86400*((IncFlowsCalibration1!$AC$1480)^(1+1))*AC$1836</f>
        <v>0</v>
      </c>
      <c r="AD1480">
        <f>86400*((IncFlowsCalibration1!$AD$1480)^(1+1))*AD$1836</f>
        <v>33495.007637696595</v>
      </c>
      <c r="AE1480">
        <f>86400*((IncFlowsCalibration1!$AE$1480)^(1+1))*AE$1836</f>
        <v>146712.88492063273</v>
      </c>
      <c r="AF1480">
        <f>86400*((IncFlowsCalibration1!$AF$1480)^(1+1))*AF$1836</f>
        <v>0</v>
      </c>
      <c r="AG1480">
        <f>86400*((IncFlowsCalibration1!$AG$1480)^(1+1))*AG$1836</f>
        <v>0</v>
      </c>
      <c r="AH1480">
        <f>86400*((IncFlowsCalibration1!$AH$1480)^(1+1))*AH$1836</f>
        <v>0</v>
      </c>
      <c r="AI1480">
        <f>86400*((IncFlowsCalibration1!$AI$1480)^(1+1))*AI$1836</f>
        <v>33404.486148288765</v>
      </c>
      <c r="AJ1480">
        <f>86400*((IncFlowsCalibration1!$AJ$1480)^(1+1))*AJ$1836</f>
        <v>0</v>
      </c>
      <c r="AK1480">
        <f>86400*((IncFlowsCalibration1!$AK$1480)^(1+1))*AK$1836</f>
        <v>47047.189421944393</v>
      </c>
      <c r="AL1480">
        <f>86400*((IncFlowsCalibration1!$AL$1480)^(1+1))*AL$1836</f>
        <v>0</v>
      </c>
      <c r="AM1480">
        <f>86400*((IncFlowsCalibration1!$AM$1480)^(1+1))*AM$1836</f>
        <v>0</v>
      </c>
      <c r="AN1480">
        <f>86400*((IncFlowsCalibration1!$AN$1480)^(1+1))*AN$1836</f>
        <v>0</v>
      </c>
      <c r="AO1480">
        <f>86400*((IncFlowsCalibration1!$AO$1480)^(1+1))*AO$1836</f>
        <v>0</v>
      </c>
      <c r="AP1480">
        <f>86400*((IncFlowsCalibration1!$AP$1480)^(1+1))*AP$1836</f>
        <v>0</v>
      </c>
      <c r="AQ1480">
        <f>86400*((IncFlowsCalibration1!$AQ$1480)^(1+1))*AQ$1836</f>
        <v>0</v>
      </c>
      <c r="AR1480">
        <f>86400*((IncFlowsCalibration1!$AR$1480)^(1+1))*AR$1836</f>
        <v>0</v>
      </c>
      <c r="AS1480">
        <f>86400*((IncFlowsCalibration1!$AS$1480)^(1+1))*AS$1836</f>
        <v>0</v>
      </c>
      <c r="AT1480">
        <f>86400*((IncFlowsCalibration1!$AT$1480)^(1+1))*AT$1836</f>
        <v>0</v>
      </c>
      <c r="AU1480">
        <f>86400*((IncFlowsCalibration1!$AU$1480)^(1+1))*AU$1836</f>
        <v>0</v>
      </c>
      <c r="AV1480">
        <f>86400*((IncFlowsCalibration1!$AV$1480)^(1+1))*AV$1836</f>
        <v>0</v>
      </c>
      <c r="AW1480">
        <f>86400*((IncFlowsCalibration1!$AW$1480)^(1+1))*AW$1836</f>
        <v>0</v>
      </c>
      <c r="AX1480">
        <f>86400*((IncFlowsCalibration1!$AX$1480)^(1+1))*AX$1836</f>
        <v>0</v>
      </c>
      <c r="AY1480">
        <f>86400*((IncFlowsCalibration1!$AY$1480)^(1+1))*AY$1836</f>
        <v>0</v>
      </c>
      <c r="AZ1480">
        <f>86400*((IncFlowsCalibration1!$AZ$1480)^(1+1))*AZ$1836</f>
        <v>0</v>
      </c>
      <c r="BA1480">
        <f>86400*((IncFlowsCalibration1!$BA$1480)^(1+1))*BA$1836</f>
        <v>0</v>
      </c>
      <c r="BB1480">
        <f>86400*((IncFlowsCalibration1!$BB$1480)^(1+1))*BB$1836</f>
        <v>0</v>
      </c>
      <c r="BC1480">
        <f>86400*((IncFlowsCalibration1!$BC$1480)^(1+1))*BC$1836</f>
        <v>0</v>
      </c>
      <c r="BD1480">
        <f>86400*((IncFlowsCalibration1!$BD$1480)^(1+1))*BD$1836</f>
        <v>0</v>
      </c>
      <c r="BE1480">
        <f>86400*((IncFlowsCalibration1!$BE$1480)^(1+1))*BE$1836</f>
        <v>0</v>
      </c>
      <c r="BF1480">
        <f>86400*((IncFlowsCalibration1!$BF$1480)^(1+1))*BF$1836</f>
        <v>0</v>
      </c>
      <c r="BG1480">
        <f>86400*((IncFlowsCalibration1!$BG$1480)^(1+1))*BG$1836</f>
        <v>0</v>
      </c>
      <c r="BH1480">
        <f>86400*((IncFlowsCalibration1!$BH$1480)^(1+1))*BH$1836</f>
        <v>0</v>
      </c>
      <c r="BI1480">
        <f>86400*((IncFlowsCalibration1!$BI$1480)^(1+1))*BI$1836</f>
        <v>0</v>
      </c>
      <c r="BJ1480">
        <f>86400*((IncFlowsCalibration1!$BJ$1480)^(1+1))*BJ$1836</f>
        <v>0</v>
      </c>
      <c r="BK1480">
        <f>86400*((IncFlowsCalibration1!$BK$1480)^(1+1))*BK$1836</f>
        <v>0</v>
      </c>
      <c r="BL1480">
        <f>86400*((IncFlowsCalibration1!$BL$1480)^(1+1))*BL$1836</f>
        <v>0</v>
      </c>
      <c r="BM1480">
        <f>86400*((IncFlowsCalibration1!$BM$1480)^(1+1))*BM$1836</f>
        <v>0</v>
      </c>
      <c r="BN1480">
        <f>86400*((IncFlowsCalibration1!$BN$1480)^(1+1))*BN$1836</f>
        <v>0</v>
      </c>
      <c r="BO1480">
        <f>86400*((IncFlowsCalibration1!$BO$1480)^(1+1))*BO$1836</f>
        <v>0</v>
      </c>
      <c r="BP1480">
        <f>86400*((IncFlowsCalibration1!$BP$1480)^(1+1))*BP$1836</f>
        <v>0</v>
      </c>
      <c r="BQ1480">
        <f>86400*((IncFlowsCalibration1!$BQ$1480)^(1+1))*BQ$1836</f>
        <v>0</v>
      </c>
      <c r="BR1480">
        <f>86400*((IncFlowsCalibration1!$BR$1480)^(1+1))*BR$1836</f>
        <v>0</v>
      </c>
      <c r="BS1480">
        <f>86400*((IncFlowsCalibration1!$BS$1480)^(1+1))*BS$1836</f>
        <v>0</v>
      </c>
      <c r="BT1480">
        <f>86400*((IncFlowsCalibration1!$BT$1480)^(1+1))*BT$1836</f>
        <v>0</v>
      </c>
      <c r="BU1480">
        <f>86400*((IncFlowsCalibration1!$BU$1480)^(1+1))*BU$1836</f>
        <v>0</v>
      </c>
      <c r="BV1480">
        <f>86400*((IncFlowsCalibration1!$BV$1480)^(1+1))*BV$1836</f>
        <v>0</v>
      </c>
      <c r="BW1480">
        <f>86400*((IncFlowsCalibration1!$BW$1480)^(1+1))*BW$1836</f>
        <v>0</v>
      </c>
      <c r="BX1480">
        <f>86400*((IncFlowsCalibration1!$BX$1480)^(1+1))*BX$1836</f>
        <v>0</v>
      </c>
      <c r="BY1480">
        <f>86400*((IncFlowsCalibration1!$BY$1480)^(1+1))*BY$1836</f>
        <v>0</v>
      </c>
      <c r="BZ1480">
        <f>86400*((IncFlowsCalibration1!$BZ$1480)^(1+1))*BZ$1836</f>
        <v>0</v>
      </c>
      <c r="CA1480">
        <f>86400*((IncFlowsCalibration1!$CA$1480)^(1+1))*CA$1836</f>
        <v>0</v>
      </c>
      <c r="CB1480">
        <f>86400*((IncFlowsCalibration1!$CB$1480)^(1+1))*CB$1836</f>
        <v>0</v>
      </c>
      <c r="CC1480">
        <f>86400*((IncFlowsCalibration1!$CC$1480)^(1+1))*CC$1836</f>
        <v>0</v>
      </c>
      <c r="CD1480">
        <f>86400*((IncFlowsCalibration1!$CD$1480)^(1+1))*CD$1836</f>
        <v>0</v>
      </c>
      <c r="CE1480">
        <f>86400*((IncFlowsCalibration1!$CE$1480)^(1+1))*CE$1836</f>
        <v>0</v>
      </c>
      <c r="CF1480">
        <f>86400*((IncFlowsCalibration1!$CF$1480)^(1+1))*CF$1836</f>
        <v>0</v>
      </c>
      <c r="CG1480">
        <f>86400*((IncFlowsCalibration1!$CG$1480)^(1+1))*CG$1836</f>
        <v>0</v>
      </c>
      <c r="CH1480">
        <f>86400*((IncFlowsCalibration1!$CH$1480)^(1+1))*CH$1836</f>
        <v>0</v>
      </c>
      <c r="CI1480">
        <f>86400*((IncFlowsCalibration1!$CI$1480)^(1+1))*CI$1836</f>
        <v>0</v>
      </c>
      <c r="CJ1480">
        <f>86400*((IncFlowsCalibration1!$CJ$1480)^(1+1))*CJ$1836</f>
        <v>0</v>
      </c>
      <c r="CK1480">
        <f>86400*((IncFlowsCalibration1!$CK$1480)^(1+1))*CK$1836</f>
        <v>32618.054420352535</v>
      </c>
      <c r="CL1480">
        <f>86400*((IncFlowsCalibration1!$CL$1480)^(1+1))*CL$1836</f>
        <v>0</v>
      </c>
      <c r="CM1480">
        <f>86400*((IncFlowsCalibration1!$CM$1480)^(1+1))*CM$1836</f>
        <v>0</v>
      </c>
      <c r="CN1480">
        <f>86400*((IncFlowsCalibration1!$CN$1480)^(1+1))*CN$1836</f>
        <v>0</v>
      </c>
      <c r="CO1480">
        <f>86400*((IncFlowsCalibration1!$CO$1480)^(1+1))*CO$1836</f>
        <v>0</v>
      </c>
      <c r="CP1480">
        <f>86400*((IncFlowsCalibration1!$CP$1480)^(1+1))*CP$1836</f>
        <v>0</v>
      </c>
      <c r="CQ1480">
        <f>86400*((IncFlowsCalibration1!$CQ$1480)^(1+1))*CQ$1836</f>
        <v>0</v>
      </c>
      <c r="CR1480">
        <f>86400*((IncFlowsCalibration1!$CR$1480)^(1+1))*CR$1836</f>
        <v>1953286.9822384317</v>
      </c>
      <c r="CS1480">
        <f>86400*((IncFlowsCalibration1!$CS$1480)^(1+1))*CS$1836</f>
        <v>0.16288188265956738</v>
      </c>
      <c r="CT1480">
        <f>86400*((IncFlowsCalibration1!$CT$1480)^(1+1))*CT$1836</f>
        <v>121468.29292287305</v>
      </c>
      <c r="CU1480">
        <f>86400*((IncFlowsCalibration1!$CU$1480)^(1+1))*CU$1836</f>
        <v>47369.598522128152</v>
      </c>
      <c r="CV1480">
        <f>86400*((IncFlowsCalibration1!$CV$1480)^(1+1))*CV$1836</f>
        <v>10781.867503155103</v>
      </c>
      <c r="CW1480">
        <f>86400*((IncFlowsCalibration1!$CW$1480)^(1+1))*CW$1836</f>
        <v>49519.464940481092</v>
      </c>
      <c r="CX1480">
        <f>86400*((IncFlowsCalibration1!$CX$1480)^(1+1))*CX$1836</f>
        <v>1072.3906880363393</v>
      </c>
      <c r="CY1480">
        <f>86400*((IncFlowsCalibration1!$CY$1480)^(1+1))*CY$1836</f>
        <v>196327.89820728707</v>
      </c>
      <c r="CZ1480">
        <f>86400*((IncFlowsCalibration1!$CZ$1480)^(1+1))*CZ$1836</f>
        <v>841.17222263137194</v>
      </c>
      <c r="DA1480">
        <f>86400*((IncFlowsCalibration1!$DA$1480)^(1+1))*DA$1836</f>
        <v>0</v>
      </c>
      <c r="DB1480">
        <f>86400*((IncFlowsCalibration1!$DB$1480)^(1+1))*DB$1836</f>
        <v>1569.4876617255795</v>
      </c>
      <c r="DC1480">
        <f>86400*((IncFlowsCalibration1!$DC$1480)^(1+1))*DC$1836</f>
        <v>529997.2394145577</v>
      </c>
      <c r="DD1480">
        <f>86400*((IncFlowsCalibration1!$DD$1480)^(1+1))*DD$1836</f>
        <v>270471.95187169209</v>
      </c>
      <c r="DE1480">
        <f>86400*((IncFlowsCalibration1!$DE$1480)^(1+1))*DE$1836</f>
        <v>14846.543760649047</v>
      </c>
      <c r="DF1480">
        <f>86400*((IncFlowsCalibration1!$DF$1480)^(1+1))*DF$1836</f>
        <v>4558.2789099229276</v>
      </c>
      <c r="DG1480">
        <f>86400*((IncFlowsCalibration1!$DG$1480)^(1+1))*DG$1836</f>
        <v>2262.5840554914498</v>
      </c>
      <c r="DH1480">
        <f>86400*((IncFlowsCalibration1!$DH$1480)^(1+1))*DH$1836</f>
        <v>43871.789624165584</v>
      </c>
      <c r="DI1480">
        <f>86400*((IncFlowsCalibration1!$DI$1480)^(1+1))*DI$1836</f>
        <v>597570.54602514731</v>
      </c>
      <c r="DJ1480">
        <f>86400*((IncFlowsCalibration1!$DJ$1480)^(1+1))*DJ$1836</f>
        <v>4273.7222713654264</v>
      </c>
      <c r="DK1480">
        <f>86400*((IncFlowsCalibration1!$DK$1480)^(1+1))*DK$1836</f>
        <v>102992.77567272677</v>
      </c>
      <c r="DL1480">
        <f>86400*((IncFlowsCalibration1!$DL$1480)^(1+1))*DL$1836</f>
        <v>10982.899394317692</v>
      </c>
      <c r="DM1480">
        <f>86400*((IncFlowsCalibration1!$DM$1480)^(1+1))*DM$1836</f>
        <v>64496.78156389638</v>
      </c>
      <c r="DN1480">
        <f>86400*((IncFlowsCalibration1!$DN$1480)^(1+1))*DN$1836</f>
        <v>8363.572737521723</v>
      </c>
      <c r="DO1480">
        <f>86400*((IncFlowsCalibration1!$DO$1480)^(1+1))*DO$1836</f>
        <v>37166.962227493575</v>
      </c>
      <c r="DP1480">
        <f>86400*((IncFlowsCalibration1!$DP$1480)^(1+1))*DP$1836</f>
        <v>290685.66722568474</v>
      </c>
      <c r="DQ1480">
        <f>86400*((IncFlowsCalibration1!$DQ$1480)^(1+1))*DQ$1836</f>
        <v>4.7408050020189991</v>
      </c>
      <c r="DR1480">
        <f>86400*((IncFlowsCalibration1!$DR$1480)^(1+1))*DR$1836</f>
        <v>75.535579648249296</v>
      </c>
      <c r="DS1480">
        <f>86400*((IncFlowsCalibration1!$DS$1480)^(1+1))*DS$1836</f>
        <v>0</v>
      </c>
      <c r="DT1480">
        <f>86400*((IncFlowsCalibration1!$DT$1480)^(1+1))*DT$1836</f>
        <v>207802.32904154435</v>
      </c>
      <c r="DU1480">
        <f>86400*((IncFlowsCalibration1!$DU$1480)^(1+1))*DU$1836</f>
        <v>7849.7982868966237</v>
      </c>
      <c r="DV1480">
        <f>86400*((IncFlowsCalibration1!$DV$1480)^(1+1))*DV$1836</f>
        <v>2992.1817845277956</v>
      </c>
      <c r="DW1480">
        <f>86400*((IncFlowsCalibration1!$DW$1480)^(1+1))*DW$1836</f>
        <v>3960.2321261884586</v>
      </c>
      <c r="DX1480">
        <f>86400*((IncFlowsCalibration1!$DX$1480)^(1+1))*DX$1836</f>
        <v>2153.235550515531</v>
      </c>
      <c r="DY1480">
        <f>86400*((IncFlowsCalibration1!$DY$1480)^(1+1))*DY$1836</f>
        <v>492.8698864678135</v>
      </c>
      <c r="DZ1480">
        <f>86400*((IncFlowsCalibration1!$DZ$1480)^(1+1))*DZ$1836</f>
        <v>6741.0713392023154</v>
      </c>
      <c r="EA1480">
        <f>86400*((IncFlowsCalibration1!$EA$1480)^(1+1))*EA$1836</f>
        <v>3409.9636529260251</v>
      </c>
      <c r="EB1480">
        <f>86400*((IncFlowsCalibration1!$EB$1480)^(1+1))*EB$1836</f>
        <v>83453.346141734117</v>
      </c>
      <c r="EC1480">
        <f>86400*((IncFlowsCalibration1!$EC$1480)^(1+1))*EC$1836</f>
        <v>8011.617669457909</v>
      </c>
      <c r="ED1480">
        <f>86400*((IncFlowsCalibration1!$ED$1480)^(1+1))*ED$1836</f>
        <v>11057.700705485473</v>
      </c>
      <c r="EE1480">
        <f>86400*((IncFlowsCalibration1!$EE$1480)^(1+1))*EE$1836</f>
        <v>33825.268269838474</v>
      </c>
      <c r="EF1480">
        <f>86400*((IncFlowsCalibration1!$EF$1480)^(1+1))*EF$1836</f>
        <v>5648.5388388830524</v>
      </c>
      <c r="EG1480">
        <f>86400*((IncFlowsCalibration1!$EG$1480)^(1+1))*EG$1836</f>
        <v>2141.2497008828464</v>
      </c>
      <c r="EH1480">
        <f>86400*((IncFlowsCalibration1!$EH$1480)^(1+1))*EH$1836</f>
        <v>4386.9368135043178</v>
      </c>
      <c r="EI1480">
        <f>86400*((IncFlowsCalibration1!$EI$1480)^(1+1))*EI$1836</f>
        <v>50183.316292443378</v>
      </c>
      <c r="EJ1480">
        <f>86400*((IncFlowsCalibration1!$EJ$1480)^(1+1))*EJ$1836</f>
        <v>14218.350562728794</v>
      </c>
    </row>
    <row r="1481" spans="2:140" x14ac:dyDescent="0.2">
      <c r="B1481">
        <f>86400*((IncFlowsCalibration1!$B$1481)^(1+1))*B$1836</f>
        <v>39396.460391919572</v>
      </c>
      <c r="C1481">
        <f>86400*((IncFlowsCalibration1!$C$1481)^(1+1))*C$1836</f>
        <v>0</v>
      </c>
      <c r="D1481">
        <f>86400*((IncFlowsCalibration1!$D$1481)^(1+1))*D$1836</f>
        <v>0</v>
      </c>
      <c r="E1481">
        <f>86400*((IncFlowsCalibration1!$E$1481)^(1+1))*E$1836</f>
        <v>27142.724426984016</v>
      </c>
      <c r="F1481">
        <f>86400*((IncFlowsCalibration1!$F$1481)^(1+1))*F$1836</f>
        <v>0</v>
      </c>
      <c r="G1481">
        <f>86400*((IncFlowsCalibration1!$G$1481)^(1+1))*G$1836</f>
        <v>0</v>
      </c>
      <c r="H1481">
        <f>86400*((IncFlowsCalibration1!$H$1481)^(1+1))*H$1836</f>
        <v>0</v>
      </c>
      <c r="I1481">
        <f>86400*((IncFlowsCalibration1!$I$1481)^(1+1))*I$1836</f>
        <v>0</v>
      </c>
      <c r="J1481">
        <f>86400*((IncFlowsCalibration1!$J$1481)^(1+1))*J$1836</f>
        <v>0</v>
      </c>
      <c r="K1481">
        <f>86400*((IncFlowsCalibration1!$K$1481)^(1+1))*K$1836</f>
        <v>0</v>
      </c>
      <c r="L1481">
        <f>86400*((IncFlowsCalibration1!$L$1481)^(1+1))*L$1836</f>
        <v>0</v>
      </c>
      <c r="M1481">
        <f>86400*((IncFlowsCalibration1!$M$1481)^(1+1))*M$1836</f>
        <v>0</v>
      </c>
      <c r="N1481">
        <f>86400*((IncFlowsCalibration1!$N$1481)^(1+1))*N$1836</f>
        <v>0</v>
      </c>
      <c r="O1481">
        <f>86400*((IncFlowsCalibration1!$O$1481)^(1+1))*O$1836</f>
        <v>0</v>
      </c>
      <c r="P1481">
        <f>86400*((IncFlowsCalibration1!$P$1481)^(1+1))*P$1836</f>
        <v>0</v>
      </c>
      <c r="Q1481">
        <f>86400*((IncFlowsCalibration1!$Q$1481)^(1+1))*Q$1836</f>
        <v>0</v>
      </c>
      <c r="R1481">
        <f>86400*((IncFlowsCalibration1!$R$1481)^(1+1))*R$1836</f>
        <v>0</v>
      </c>
      <c r="S1481">
        <f>86400*((IncFlowsCalibration1!$S$1481)^(1+1))*S$1836</f>
        <v>0</v>
      </c>
      <c r="T1481">
        <f>86400*((IncFlowsCalibration1!$T$1481)^(1+1))*T$1836</f>
        <v>0</v>
      </c>
      <c r="U1481">
        <f>86400*((IncFlowsCalibration1!$U$1481)^(1+1))*U$1836</f>
        <v>0</v>
      </c>
      <c r="V1481">
        <f>86400*((IncFlowsCalibration1!$V$1481)^(1+1))*V$1836</f>
        <v>0</v>
      </c>
      <c r="W1481">
        <f>86400*((IncFlowsCalibration1!$W$1481)^(1+1))*W$1836</f>
        <v>0</v>
      </c>
      <c r="X1481">
        <f>86400*((IncFlowsCalibration1!$X$1481)^(1+1))*X$1836</f>
        <v>0</v>
      </c>
      <c r="Y1481">
        <f>86400*((IncFlowsCalibration1!$Y$1481)^(1+1))*Y$1836</f>
        <v>0</v>
      </c>
      <c r="Z1481">
        <f>86400*((IncFlowsCalibration1!$Z$1481)^(1+1))*Z$1836</f>
        <v>0</v>
      </c>
      <c r="AA1481">
        <f>86400*((IncFlowsCalibration1!$AA$1481)^(1+1))*AA$1836</f>
        <v>0</v>
      </c>
      <c r="AB1481">
        <f>86400*((IncFlowsCalibration1!$AB$1481)^(1+1))*AB$1836</f>
        <v>0</v>
      </c>
      <c r="AC1481">
        <f>86400*((IncFlowsCalibration1!$AC$1481)^(1+1))*AC$1836</f>
        <v>0</v>
      </c>
      <c r="AD1481">
        <f>86400*((IncFlowsCalibration1!$AD$1481)^(1+1))*AD$1836</f>
        <v>32182.401408942234</v>
      </c>
      <c r="AE1481">
        <f>86400*((IncFlowsCalibration1!$AE$1481)^(1+1))*AE$1836</f>
        <v>140059.10623477376</v>
      </c>
      <c r="AF1481">
        <f>86400*((IncFlowsCalibration1!$AF$1481)^(1+1))*AF$1836</f>
        <v>0</v>
      </c>
      <c r="AG1481">
        <f>86400*((IncFlowsCalibration1!$AG$1481)^(1+1))*AG$1836</f>
        <v>0</v>
      </c>
      <c r="AH1481">
        <f>86400*((IncFlowsCalibration1!$AH$1481)^(1+1))*AH$1836</f>
        <v>0</v>
      </c>
      <c r="AI1481">
        <f>86400*((IncFlowsCalibration1!$AI$1481)^(1+1))*AI$1836</f>
        <v>31661.215361148144</v>
      </c>
      <c r="AJ1481">
        <f>86400*((IncFlowsCalibration1!$AJ$1481)^(1+1))*AJ$1836</f>
        <v>0</v>
      </c>
      <c r="AK1481">
        <f>86400*((IncFlowsCalibration1!$AK$1481)^(1+1))*AK$1836</f>
        <v>44763.373379412064</v>
      </c>
      <c r="AL1481">
        <f>86400*((IncFlowsCalibration1!$AL$1481)^(1+1))*AL$1836</f>
        <v>0</v>
      </c>
      <c r="AM1481">
        <f>86400*((IncFlowsCalibration1!$AM$1481)^(1+1))*AM$1836</f>
        <v>0</v>
      </c>
      <c r="AN1481">
        <f>86400*((IncFlowsCalibration1!$AN$1481)^(1+1))*AN$1836</f>
        <v>0</v>
      </c>
      <c r="AO1481">
        <f>86400*((IncFlowsCalibration1!$AO$1481)^(1+1))*AO$1836</f>
        <v>0</v>
      </c>
      <c r="AP1481">
        <f>86400*((IncFlowsCalibration1!$AP$1481)^(1+1))*AP$1836</f>
        <v>0</v>
      </c>
      <c r="AQ1481">
        <f>86400*((IncFlowsCalibration1!$AQ$1481)^(1+1))*AQ$1836</f>
        <v>0</v>
      </c>
      <c r="AR1481">
        <f>86400*((IncFlowsCalibration1!$AR$1481)^(1+1))*AR$1836</f>
        <v>0</v>
      </c>
      <c r="AS1481">
        <f>86400*((IncFlowsCalibration1!$AS$1481)^(1+1))*AS$1836</f>
        <v>0</v>
      </c>
      <c r="AT1481">
        <f>86400*((IncFlowsCalibration1!$AT$1481)^(1+1))*AT$1836</f>
        <v>0</v>
      </c>
      <c r="AU1481">
        <f>86400*((IncFlowsCalibration1!$AU$1481)^(1+1))*AU$1836</f>
        <v>0</v>
      </c>
      <c r="AV1481">
        <f>86400*((IncFlowsCalibration1!$AV$1481)^(1+1))*AV$1836</f>
        <v>0</v>
      </c>
      <c r="AW1481">
        <f>86400*((IncFlowsCalibration1!$AW$1481)^(1+1))*AW$1836</f>
        <v>0</v>
      </c>
      <c r="AX1481">
        <f>86400*((IncFlowsCalibration1!$AX$1481)^(1+1))*AX$1836</f>
        <v>0</v>
      </c>
      <c r="AY1481">
        <f>86400*((IncFlowsCalibration1!$AY$1481)^(1+1))*AY$1836</f>
        <v>0</v>
      </c>
      <c r="AZ1481">
        <f>86400*((IncFlowsCalibration1!$AZ$1481)^(1+1))*AZ$1836</f>
        <v>0</v>
      </c>
      <c r="BA1481">
        <f>86400*((IncFlowsCalibration1!$BA$1481)^(1+1))*BA$1836</f>
        <v>0</v>
      </c>
      <c r="BB1481">
        <f>86400*((IncFlowsCalibration1!$BB$1481)^(1+1))*BB$1836</f>
        <v>0</v>
      </c>
      <c r="BC1481">
        <f>86400*((IncFlowsCalibration1!$BC$1481)^(1+1))*BC$1836</f>
        <v>0</v>
      </c>
      <c r="BD1481">
        <f>86400*((IncFlowsCalibration1!$BD$1481)^(1+1))*BD$1836</f>
        <v>0</v>
      </c>
      <c r="BE1481">
        <f>86400*((IncFlowsCalibration1!$BE$1481)^(1+1))*BE$1836</f>
        <v>0</v>
      </c>
      <c r="BF1481">
        <f>86400*((IncFlowsCalibration1!$BF$1481)^(1+1))*BF$1836</f>
        <v>0</v>
      </c>
      <c r="BG1481">
        <f>86400*((IncFlowsCalibration1!$BG$1481)^(1+1))*BG$1836</f>
        <v>0</v>
      </c>
      <c r="BH1481">
        <f>86400*((IncFlowsCalibration1!$BH$1481)^(1+1))*BH$1836</f>
        <v>0</v>
      </c>
      <c r="BI1481">
        <f>86400*((IncFlowsCalibration1!$BI$1481)^(1+1))*BI$1836</f>
        <v>0</v>
      </c>
      <c r="BJ1481">
        <f>86400*((IncFlowsCalibration1!$BJ$1481)^(1+1))*BJ$1836</f>
        <v>0</v>
      </c>
      <c r="BK1481">
        <f>86400*((IncFlowsCalibration1!$BK$1481)^(1+1))*BK$1836</f>
        <v>0</v>
      </c>
      <c r="BL1481">
        <f>86400*((IncFlowsCalibration1!$BL$1481)^(1+1))*BL$1836</f>
        <v>0</v>
      </c>
      <c r="BM1481">
        <f>86400*((IncFlowsCalibration1!$BM$1481)^(1+1))*BM$1836</f>
        <v>0</v>
      </c>
      <c r="BN1481">
        <f>86400*((IncFlowsCalibration1!$BN$1481)^(1+1))*BN$1836</f>
        <v>0</v>
      </c>
      <c r="BO1481">
        <f>86400*((IncFlowsCalibration1!$BO$1481)^(1+1))*BO$1836</f>
        <v>0</v>
      </c>
      <c r="BP1481">
        <f>86400*((IncFlowsCalibration1!$BP$1481)^(1+1))*BP$1836</f>
        <v>0</v>
      </c>
      <c r="BQ1481">
        <f>86400*((IncFlowsCalibration1!$BQ$1481)^(1+1))*BQ$1836</f>
        <v>0</v>
      </c>
      <c r="BR1481">
        <f>86400*((IncFlowsCalibration1!$BR$1481)^(1+1))*BR$1836</f>
        <v>0</v>
      </c>
      <c r="BS1481">
        <f>86400*((IncFlowsCalibration1!$BS$1481)^(1+1))*BS$1836</f>
        <v>0</v>
      </c>
      <c r="BT1481">
        <f>86400*((IncFlowsCalibration1!$BT$1481)^(1+1))*BT$1836</f>
        <v>0</v>
      </c>
      <c r="BU1481">
        <f>86400*((IncFlowsCalibration1!$BU$1481)^(1+1))*BU$1836</f>
        <v>0</v>
      </c>
      <c r="BV1481">
        <f>86400*((IncFlowsCalibration1!$BV$1481)^(1+1))*BV$1836</f>
        <v>0</v>
      </c>
      <c r="BW1481">
        <f>86400*((IncFlowsCalibration1!$BW$1481)^(1+1))*BW$1836</f>
        <v>0</v>
      </c>
      <c r="BX1481">
        <f>86400*((IncFlowsCalibration1!$BX$1481)^(1+1))*BX$1836</f>
        <v>0</v>
      </c>
      <c r="BY1481">
        <f>86400*((IncFlowsCalibration1!$BY$1481)^(1+1))*BY$1836</f>
        <v>0</v>
      </c>
      <c r="BZ1481">
        <f>86400*((IncFlowsCalibration1!$BZ$1481)^(1+1))*BZ$1836</f>
        <v>0</v>
      </c>
      <c r="CA1481">
        <f>86400*((IncFlowsCalibration1!$CA$1481)^(1+1))*CA$1836</f>
        <v>0</v>
      </c>
      <c r="CB1481">
        <f>86400*((IncFlowsCalibration1!$CB$1481)^(1+1))*CB$1836</f>
        <v>0</v>
      </c>
      <c r="CC1481">
        <f>86400*((IncFlowsCalibration1!$CC$1481)^(1+1))*CC$1836</f>
        <v>0</v>
      </c>
      <c r="CD1481">
        <f>86400*((IncFlowsCalibration1!$CD$1481)^(1+1))*CD$1836</f>
        <v>0</v>
      </c>
      <c r="CE1481">
        <f>86400*((IncFlowsCalibration1!$CE$1481)^(1+1))*CE$1836</f>
        <v>0</v>
      </c>
      <c r="CF1481">
        <f>86400*((IncFlowsCalibration1!$CF$1481)^(1+1))*CF$1836</f>
        <v>0</v>
      </c>
      <c r="CG1481">
        <f>86400*((IncFlowsCalibration1!$CG$1481)^(1+1))*CG$1836</f>
        <v>0</v>
      </c>
      <c r="CH1481">
        <f>86400*((IncFlowsCalibration1!$CH$1481)^(1+1))*CH$1836</f>
        <v>0</v>
      </c>
      <c r="CI1481">
        <f>86400*((IncFlowsCalibration1!$CI$1481)^(1+1))*CI$1836</f>
        <v>0</v>
      </c>
      <c r="CJ1481">
        <f>86400*((IncFlowsCalibration1!$CJ$1481)^(1+1))*CJ$1836</f>
        <v>0</v>
      </c>
      <c r="CK1481">
        <f>86400*((IncFlowsCalibration1!$CK$1481)^(1+1))*CK$1836</f>
        <v>31093.978878669615</v>
      </c>
      <c r="CL1481">
        <f>86400*((IncFlowsCalibration1!$CL$1481)^(1+1))*CL$1836</f>
        <v>0</v>
      </c>
      <c r="CM1481">
        <f>86400*((IncFlowsCalibration1!$CM$1481)^(1+1))*CM$1836</f>
        <v>0</v>
      </c>
      <c r="CN1481">
        <f>86400*((IncFlowsCalibration1!$CN$1481)^(1+1))*CN$1836</f>
        <v>0</v>
      </c>
      <c r="CO1481">
        <f>86400*((IncFlowsCalibration1!$CO$1481)^(1+1))*CO$1836</f>
        <v>0</v>
      </c>
      <c r="CP1481">
        <f>86400*((IncFlowsCalibration1!$CP$1481)^(1+1))*CP$1836</f>
        <v>0</v>
      </c>
      <c r="CQ1481">
        <f>86400*((IncFlowsCalibration1!$CQ$1481)^(1+1))*CQ$1836</f>
        <v>0</v>
      </c>
      <c r="CR1481">
        <f>86400*((IncFlowsCalibration1!$CR$1481)^(1+1))*CR$1836</f>
        <v>1904216.4570825384</v>
      </c>
      <c r="CS1481">
        <f>86400*((IncFlowsCalibration1!$CS$1481)^(1+1))*CS$1836</f>
        <v>2.1906665801750862E-2</v>
      </c>
      <c r="CT1481">
        <f>86400*((IncFlowsCalibration1!$CT$1481)^(1+1))*CT$1836</f>
        <v>117997.31754895994</v>
      </c>
      <c r="CU1481">
        <f>86400*((IncFlowsCalibration1!$CU$1481)^(1+1))*CU$1836</f>
        <v>46224.803037463811</v>
      </c>
      <c r="CV1481">
        <f>86400*((IncFlowsCalibration1!$CV$1481)^(1+1))*CV$1836</f>
        <v>10525.561473364645</v>
      </c>
      <c r="CW1481">
        <f>86400*((IncFlowsCalibration1!$CW$1481)^(1+1))*CW$1836</f>
        <v>48342.176333183073</v>
      </c>
      <c r="CX1481">
        <f>86400*((IncFlowsCalibration1!$CX$1481)^(1+1))*CX$1836</f>
        <v>1047.3959743042285</v>
      </c>
      <c r="CY1481">
        <f>86400*((IncFlowsCalibration1!$CY$1481)^(1+1))*CY$1836</f>
        <v>168029.17912196432</v>
      </c>
      <c r="CZ1481">
        <f>86400*((IncFlowsCalibration1!$CZ$1481)^(1+1))*CZ$1836</f>
        <v>16.19895348858169</v>
      </c>
      <c r="DA1481">
        <f>86400*((IncFlowsCalibration1!$DA$1481)^(1+1))*DA$1836</f>
        <v>0</v>
      </c>
      <c r="DB1481">
        <f>86400*((IncFlowsCalibration1!$DB$1481)^(1+1))*DB$1836</f>
        <v>1470.0083594150922</v>
      </c>
      <c r="DC1481">
        <f>86400*((IncFlowsCalibration1!$DC$1481)^(1+1))*DC$1836</f>
        <v>515892.21823302767</v>
      </c>
      <c r="DD1481">
        <f>86400*((IncFlowsCalibration1!$DD$1481)^(1+1))*DD$1836</f>
        <v>265005.18373112049</v>
      </c>
      <c r="DE1481">
        <f>86400*((IncFlowsCalibration1!$DE$1481)^(1+1))*DE$1836</f>
        <v>14497.009991090976</v>
      </c>
      <c r="DF1481">
        <f>86400*((IncFlowsCalibration1!$DF$1481)^(1+1))*DF$1836</f>
        <v>4349.9537674472376</v>
      </c>
      <c r="DG1481">
        <f>86400*((IncFlowsCalibration1!$DG$1481)^(1+1))*DG$1836</f>
        <v>2175.183070329263</v>
      </c>
      <c r="DH1481">
        <f>86400*((IncFlowsCalibration1!$DH$1481)^(1+1))*DH$1836</f>
        <v>42819.106516872125</v>
      </c>
      <c r="DI1481">
        <f>86400*((IncFlowsCalibration1!$DI$1481)^(1+1))*DI$1836</f>
        <v>582513.93583278265</v>
      </c>
      <c r="DJ1481">
        <f>86400*((IncFlowsCalibration1!$DJ$1481)^(1+1))*DJ$1836</f>
        <v>4002.8396641349914</v>
      </c>
      <c r="DK1481">
        <f>86400*((IncFlowsCalibration1!$DK$1481)^(1+1))*DK$1836</f>
        <v>92727.126952911756</v>
      </c>
      <c r="DL1481">
        <f>86400*((IncFlowsCalibration1!$DL$1481)^(1+1))*DL$1836</f>
        <v>9976.1356226158405</v>
      </c>
      <c r="DM1481">
        <f>86400*((IncFlowsCalibration1!$DM$1481)^(1+1))*DM$1836</f>
        <v>59380.061098504084</v>
      </c>
      <c r="DN1481">
        <f>86400*((IncFlowsCalibration1!$DN$1481)^(1+1))*DN$1836</f>
        <v>7707.3274060936928</v>
      </c>
      <c r="DO1481">
        <f>86400*((IncFlowsCalibration1!$DO$1481)^(1+1))*DO$1836</f>
        <v>34954.451112976923</v>
      </c>
      <c r="DP1481">
        <f>86400*((IncFlowsCalibration1!$DP$1481)^(1+1))*DP$1836</f>
        <v>283926.98510575545</v>
      </c>
      <c r="DQ1481">
        <f>86400*((IncFlowsCalibration1!$DQ$1481)^(1+1))*DQ$1836</f>
        <v>3.5147230976009736</v>
      </c>
      <c r="DR1481">
        <f>86400*((IncFlowsCalibration1!$DR$1481)^(1+1))*DR$1836</f>
        <v>61.359526849853786</v>
      </c>
      <c r="DS1481">
        <f>86400*((IncFlowsCalibration1!$DS$1481)^(1+1))*DS$1836</f>
        <v>0</v>
      </c>
      <c r="DT1481">
        <f>86400*((IncFlowsCalibration1!$DT$1481)^(1+1))*DT$1836</f>
        <v>200620.84914743443</v>
      </c>
      <c r="DU1481">
        <f>86400*((IncFlowsCalibration1!$DU$1481)^(1+1))*DU$1836</f>
        <v>7539.1687504457241</v>
      </c>
      <c r="DV1481">
        <f>86400*((IncFlowsCalibration1!$DV$1481)^(1+1))*DV$1836</f>
        <v>2879.3321319590127</v>
      </c>
      <c r="DW1481">
        <f>86400*((IncFlowsCalibration1!$DW$1481)^(1+1))*DW$1836</f>
        <v>3597.2118407530884</v>
      </c>
      <c r="DX1481">
        <f>86400*((IncFlowsCalibration1!$DX$1481)^(1+1))*DX$1836</f>
        <v>2016.7563825047948</v>
      </c>
      <c r="DY1481">
        <f>86400*((IncFlowsCalibration1!$DY$1481)^(1+1))*DY$1836</f>
        <v>461.63016816269442</v>
      </c>
      <c r="DZ1481">
        <f>86400*((IncFlowsCalibration1!$DZ$1481)^(1+1))*DZ$1836</f>
        <v>6514.6247250668466</v>
      </c>
      <c r="EA1481">
        <f>86400*((IncFlowsCalibration1!$EA$1481)^(1+1))*EA$1836</f>
        <v>3330.0035918743242</v>
      </c>
      <c r="EB1481">
        <f>86400*((IncFlowsCalibration1!$EB$1481)^(1+1))*EB$1836</f>
        <v>81068.658898044625</v>
      </c>
      <c r="EC1481">
        <f>86400*((IncFlowsCalibration1!$EC$1481)^(1+1))*EC$1836</f>
        <v>7823.7518892828248</v>
      </c>
      <c r="ED1481">
        <f>86400*((IncFlowsCalibration1!$ED$1481)^(1+1))*ED$1836</f>
        <v>10798.406800766048</v>
      </c>
      <c r="EE1481">
        <f>86400*((IncFlowsCalibration1!$EE$1481)^(1+1))*EE$1836</f>
        <v>32492.369714093391</v>
      </c>
      <c r="EF1481">
        <f>86400*((IncFlowsCalibration1!$EF$1481)^(1+1))*EF$1836</f>
        <v>5346.0164671638859</v>
      </c>
      <c r="EG1481">
        <f>86400*((IncFlowsCalibration1!$EG$1481)^(1+1))*EG$1836</f>
        <v>2036.8520507162109</v>
      </c>
      <c r="EH1481">
        <f>86400*((IncFlowsCalibration1!$EH$1481)^(1+1))*EH$1836</f>
        <v>4200.8310649045652</v>
      </c>
      <c r="EI1481">
        <f>86400*((IncFlowsCalibration1!$EI$1481)^(1+1))*EI$1836</f>
        <v>48231.888462302486</v>
      </c>
      <c r="EJ1481">
        <f>86400*((IncFlowsCalibration1!$EJ$1481)^(1+1))*EJ$1836</f>
        <v>13662.990852952084</v>
      </c>
    </row>
    <row r="1482" spans="2:140" x14ac:dyDescent="0.2">
      <c r="B1482">
        <f>86400*((IncFlowsCalibration1!$B$1482)^(1+1))*B$1836</f>
        <v>37758.238890211447</v>
      </c>
      <c r="C1482">
        <f>86400*((IncFlowsCalibration1!$C$1482)^(1+1))*C$1836</f>
        <v>0</v>
      </c>
      <c r="D1482">
        <f>86400*((IncFlowsCalibration1!$D$1482)^(1+1))*D$1836</f>
        <v>0</v>
      </c>
      <c r="E1482">
        <f>86400*((IncFlowsCalibration1!$E$1482)^(1+1))*E$1836</f>
        <v>26086.970130828206</v>
      </c>
      <c r="F1482">
        <f>86400*((IncFlowsCalibration1!$F$1482)^(1+1))*F$1836</f>
        <v>0</v>
      </c>
      <c r="G1482">
        <f>86400*((IncFlowsCalibration1!$G$1482)^(1+1))*G$1836</f>
        <v>0</v>
      </c>
      <c r="H1482">
        <f>86400*((IncFlowsCalibration1!$H$1482)^(1+1))*H$1836</f>
        <v>0</v>
      </c>
      <c r="I1482">
        <f>86400*((IncFlowsCalibration1!$I$1482)^(1+1))*I$1836</f>
        <v>0</v>
      </c>
      <c r="J1482">
        <f>86400*((IncFlowsCalibration1!$J$1482)^(1+1))*J$1836</f>
        <v>0</v>
      </c>
      <c r="K1482">
        <f>86400*((IncFlowsCalibration1!$K$1482)^(1+1))*K$1836</f>
        <v>0</v>
      </c>
      <c r="L1482">
        <f>86400*((IncFlowsCalibration1!$L$1482)^(1+1))*L$1836</f>
        <v>0</v>
      </c>
      <c r="M1482">
        <f>86400*((IncFlowsCalibration1!$M$1482)^(1+1))*M$1836</f>
        <v>0</v>
      </c>
      <c r="N1482">
        <f>86400*((IncFlowsCalibration1!$N$1482)^(1+1))*N$1836</f>
        <v>0</v>
      </c>
      <c r="O1482">
        <f>86400*((IncFlowsCalibration1!$O$1482)^(1+1))*O$1836</f>
        <v>0</v>
      </c>
      <c r="P1482">
        <f>86400*((IncFlowsCalibration1!$P$1482)^(1+1))*P$1836</f>
        <v>0</v>
      </c>
      <c r="Q1482">
        <f>86400*((IncFlowsCalibration1!$Q$1482)^(1+1))*Q$1836</f>
        <v>0</v>
      </c>
      <c r="R1482">
        <f>86400*((IncFlowsCalibration1!$R$1482)^(1+1))*R$1836</f>
        <v>0</v>
      </c>
      <c r="S1482">
        <f>86400*((IncFlowsCalibration1!$S$1482)^(1+1))*S$1836</f>
        <v>0</v>
      </c>
      <c r="T1482">
        <f>86400*((IncFlowsCalibration1!$T$1482)^(1+1))*T$1836</f>
        <v>0</v>
      </c>
      <c r="U1482">
        <f>86400*((IncFlowsCalibration1!$U$1482)^(1+1))*U$1836</f>
        <v>0</v>
      </c>
      <c r="V1482">
        <f>86400*((IncFlowsCalibration1!$V$1482)^(1+1))*V$1836</f>
        <v>0</v>
      </c>
      <c r="W1482">
        <f>86400*((IncFlowsCalibration1!$W$1482)^(1+1))*W$1836</f>
        <v>0</v>
      </c>
      <c r="X1482">
        <f>86400*((IncFlowsCalibration1!$X$1482)^(1+1))*X$1836</f>
        <v>0</v>
      </c>
      <c r="Y1482">
        <f>86400*((IncFlowsCalibration1!$Y$1482)^(1+1))*Y$1836</f>
        <v>0</v>
      </c>
      <c r="Z1482">
        <f>86400*((IncFlowsCalibration1!$Z$1482)^(1+1))*Z$1836</f>
        <v>0</v>
      </c>
      <c r="AA1482">
        <f>86400*((IncFlowsCalibration1!$AA$1482)^(1+1))*AA$1836</f>
        <v>0</v>
      </c>
      <c r="AB1482">
        <f>86400*((IncFlowsCalibration1!$AB$1482)^(1+1))*AB$1836</f>
        <v>0</v>
      </c>
      <c r="AC1482">
        <f>86400*((IncFlowsCalibration1!$AC$1482)^(1+1))*AC$1836</f>
        <v>0</v>
      </c>
      <c r="AD1482">
        <f>86400*((IncFlowsCalibration1!$AD$1482)^(1+1))*AD$1836</f>
        <v>30886.899841263425</v>
      </c>
      <c r="AE1482">
        <f>86400*((IncFlowsCalibration1!$AE$1482)^(1+1))*AE$1836</f>
        <v>131940.13783757717</v>
      </c>
      <c r="AF1482">
        <f>86400*((IncFlowsCalibration1!$AF$1482)^(1+1))*AF$1836</f>
        <v>0</v>
      </c>
      <c r="AG1482">
        <f>86400*((IncFlowsCalibration1!$AG$1482)^(1+1))*AG$1836</f>
        <v>0</v>
      </c>
      <c r="AH1482">
        <f>86400*((IncFlowsCalibration1!$AH$1482)^(1+1))*AH$1836</f>
        <v>0</v>
      </c>
      <c r="AI1482">
        <f>86400*((IncFlowsCalibration1!$AI$1482)^(1+1))*AI$1836</f>
        <v>30007.973243404747</v>
      </c>
      <c r="AJ1482">
        <f>86400*((IncFlowsCalibration1!$AJ$1482)^(1+1))*AJ$1836</f>
        <v>0</v>
      </c>
      <c r="AK1482">
        <f>86400*((IncFlowsCalibration1!$AK$1482)^(1+1))*AK$1836</f>
        <v>42559.910526819069</v>
      </c>
      <c r="AL1482">
        <f>86400*((IncFlowsCalibration1!$AL$1482)^(1+1))*AL$1836</f>
        <v>0</v>
      </c>
      <c r="AM1482">
        <f>86400*((IncFlowsCalibration1!$AM$1482)^(1+1))*AM$1836</f>
        <v>0</v>
      </c>
      <c r="AN1482">
        <f>86400*((IncFlowsCalibration1!$AN$1482)^(1+1))*AN$1836</f>
        <v>0</v>
      </c>
      <c r="AO1482">
        <f>86400*((IncFlowsCalibration1!$AO$1482)^(1+1))*AO$1836</f>
        <v>0</v>
      </c>
      <c r="AP1482">
        <f>86400*((IncFlowsCalibration1!$AP$1482)^(1+1))*AP$1836</f>
        <v>0</v>
      </c>
      <c r="AQ1482">
        <f>86400*((IncFlowsCalibration1!$AQ$1482)^(1+1))*AQ$1836</f>
        <v>0</v>
      </c>
      <c r="AR1482">
        <f>86400*((IncFlowsCalibration1!$AR$1482)^(1+1))*AR$1836</f>
        <v>0</v>
      </c>
      <c r="AS1482">
        <f>86400*((IncFlowsCalibration1!$AS$1482)^(1+1))*AS$1836</f>
        <v>0</v>
      </c>
      <c r="AT1482">
        <f>86400*((IncFlowsCalibration1!$AT$1482)^(1+1))*AT$1836</f>
        <v>0</v>
      </c>
      <c r="AU1482">
        <f>86400*((IncFlowsCalibration1!$AU$1482)^(1+1))*AU$1836</f>
        <v>0</v>
      </c>
      <c r="AV1482">
        <f>86400*((IncFlowsCalibration1!$AV$1482)^(1+1))*AV$1836</f>
        <v>0</v>
      </c>
      <c r="AW1482">
        <f>86400*((IncFlowsCalibration1!$AW$1482)^(1+1))*AW$1836</f>
        <v>0</v>
      </c>
      <c r="AX1482">
        <f>86400*((IncFlowsCalibration1!$AX$1482)^(1+1))*AX$1836</f>
        <v>0</v>
      </c>
      <c r="AY1482">
        <f>86400*((IncFlowsCalibration1!$AY$1482)^(1+1))*AY$1836</f>
        <v>0</v>
      </c>
      <c r="AZ1482">
        <f>86400*((IncFlowsCalibration1!$AZ$1482)^(1+1))*AZ$1836</f>
        <v>0</v>
      </c>
      <c r="BA1482">
        <f>86400*((IncFlowsCalibration1!$BA$1482)^(1+1))*BA$1836</f>
        <v>0</v>
      </c>
      <c r="BB1482">
        <f>86400*((IncFlowsCalibration1!$BB$1482)^(1+1))*BB$1836</f>
        <v>0</v>
      </c>
      <c r="BC1482">
        <f>86400*((IncFlowsCalibration1!$BC$1482)^(1+1))*BC$1836</f>
        <v>0</v>
      </c>
      <c r="BD1482">
        <f>86400*((IncFlowsCalibration1!$BD$1482)^(1+1))*BD$1836</f>
        <v>0</v>
      </c>
      <c r="BE1482">
        <f>86400*((IncFlowsCalibration1!$BE$1482)^(1+1))*BE$1836</f>
        <v>0</v>
      </c>
      <c r="BF1482">
        <f>86400*((IncFlowsCalibration1!$BF$1482)^(1+1))*BF$1836</f>
        <v>0</v>
      </c>
      <c r="BG1482">
        <f>86400*((IncFlowsCalibration1!$BG$1482)^(1+1))*BG$1836</f>
        <v>0</v>
      </c>
      <c r="BH1482">
        <f>86400*((IncFlowsCalibration1!$BH$1482)^(1+1))*BH$1836</f>
        <v>0</v>
      </c>
      <c r="BI1482">
        <f>86400*((IncFlowsCalibration1!$BI$1482)^(1+1))*BI$1836</f>
        <v>0</v>
      </c>
      <c r="BJ1482">
        <f>86400*((IncFlowsCalibration1!$BJ$1482)^(1+1))*BJ$1836</f>
        <v>0</v>
      </c>
      <c r="BK1482">
        <f>86400*((IncFlowsCalibration1!$BK$1482)^(1+1))*BK$1836</f>
        <v>0</v>
      </c>
      <c r="BL1482">
        <f>86400*((IncFlowsCalibration1!$BL$1482)^(1+1))*BL$1836</f>
        <v>0</v>
      </c>
      <c r="BM1482">
        <f>86400*((IncFlowsCalibration1!$BM$1482)^(1+1))*BM$1836</f>
        <v>0</v>
      </c>
      <c r="BN1482">
        <f>86400*((IncFlowsCalibration1!$BN$1482)^(1+1))*BN$1836</f>
        <v>0</v>
      </c>
      <c r="BO1482">
        <f>86400*((IncFlowsCalibration1!$BO$1482)^(1+1))*BO$1836</f>
        <v>0</v>
      </c>
      <c r="BP1482">
        <f>86400*((IncFlowsCalibration1!$BP$1482)^(1+1))*BP$1836</f>
        <v>0</v>
      </c>
      <c r="BQ1482">
        <f>86400*((IncFlowsCalibration1!$BQ$1482)^(1+1))*BQ$1836</f>
        <v>0</v>
      </c>
      <c r="BR1482">
        <f>86400*((IncFlowsCalibration1!$BR$1482)^(1+1))*BR$1836</f>
        <v>0</v>
      </c>
      <c r="BS1482">
        <f>86400*((IncFlowsCalibration1!$BS$1482)^(1+1))*BS$1836</f>
        <v>0</v>
      </c>
      <c r="BT1482">
        <f>86400*((IncFlowsCalibration1!$BT$1482)^(1+1))*BT$1836</f>
        <v>0</v>
      </c>
      <c r="BU1482">
        <f>86400*((IncFlowsCalibration1!$BU$1482)^(1+1))*BU$1836</f>
        <v>0</v>
      </c>
      <c r="BV1482">
        <f>86400*((IncFlowsCalibration1!$BV$1482)^(1+1))*BV$1836</f>
        <v>0</v>
      </c>
      <c r="BW1482">
        <f>86400*((IncFlowsCalibration1!$BW$1482)^(1+1))*BW$1836</f>
        <v>0</v>
      </c>
      <c r="BX1482">
        <f>86400*((IncFlowsCalibration1!$BX$1482)^(1+1))*BX$1836</f>
        <v>0</v>
      </c>
      <c r="BY1482">
        <f>86400*((IncFlowsCalibration1!$BY$1482)^(1+1))*BY$1836</f>
        <v>0</v>
      </c>
      <c r="BZ1482">
        <f>86400*((IncFlowsCalibration1!$BZ$1482)^(1+1))*BZ$1836</f>
        <v>0</v>
      </c>
      <c r="CA1482">
        <f>86400*((IncFlowsCalibration1!$CA$1482)^(1+1))*CA$1836</f>
        <v>0</v>
      </c>
      <c r="CB1482">
        <f>86400*((IncFlowsCalibration1!$CB$1482)^(1+1))*CB$1836</f>
        <v>0</v>
      </c>
      <c r="CC1482">
        <f>86400*((IncFlowsCalibration1!$CC$1482)^(1+1))*CC$1836</f>
        <v>0</v>
      </c>
      <c r="CD1482">
        <f>86400*((IncFlowsCalibration1!$CD$1482)^(1+1))*CD$1836</f>
        <v>0</v>
      </c>
      <c r="CE1482">
        <f>86400*((IncFlowsCalibration1!$CE$1482)^(1+1))*CE$1836</f>
        <v>0</v>
      </c>
      <c r="CF1482">
        <f>86400*((IncFlowsCalibration1!$CF$1482)^(1+1))*CF$1836</f>
        <v>0</v>
      </c>
      <c r="CG1482">
        <f>86400*((IncFlowsCalibration1!$CG$1482)^(1+1))*CG$1836</f>
        <v>0</v>
      </c>
      <c r="CH1482">
        <f>86400*((IncFlowsCalibration1!$CH$1482)^(1+1))*CH$1836</f>
        <v>0</v>
      </c>
      <c r="CI1482">
        <f>86400*((IncFlowsCalibration1!$CI$1482)^(1+1))*CI$1836</f>
        <v>0</v>
      </c>
      <c r="CJ1482">
        <f>86400*((IncFlowsCalibration1!$CJ$1482)^(1+1))*CJ$1836</f>
        <v>0</v>
      </c>
      <c r="CK1482">
        <f>86400*((IncFlowsCalibration1!$CK$1482)^(1+1))*CK$1836</f>
        <v>29739.763778297627</v>
      </c>
      <c r="CL1482">
        <f>86400*((IncFlowsCalibration1!$CL$1482)^(1+1))*CL$1836</f>
        <v>0</v>
      </c>
      <c r="CM1482">
        <f>86400*((IncFlowsCalibration1!$CM$1482)^(1+1))*CM$1836</f>
        <v>0</v>
      </c>
      <c r="CN1482">
        <f>86400*((IncFlowsCalibration1!$CN$1482)^(1+1))*CN$1836</f>
        <v>0</v>
      </c>
      <c r="CO1482">
        <f>86400*((IncFlowsCalibration1!$CO$1482)^(1+1))*CO$1836</f>
        <v>0</v>
      </c>
      <c r="CP1482">
        <f>86400*((IncFlowsCalibration1!$CP$1482)^(1+1))*CP$1836</f>
        <v>0</v>
      </c>
      <c r="CQ1482">
        <f>86400*((IncFlowsCalibration1!$CQ$1482)^(1+1))*CQ$1836</f>
        <v>0</v>
      </c>
      <c r="CR1482">
        <f>86400*((IncFlowsCalibration1!$CR$1482)^(1+1))*CR$1836</f>
        <v>1857102.3733998237</v>
      </c>
      <c r="CS1482">
        <f>86400*((IncFlowsCalibration1!$CS$1482)^(1+1))*CS$1836</f>
        <v>5.4766664504377156E-3</v>
      </c>
      <c r="CT1482">
        <f>86400*((IncFlowsCalibration1!$CT$1482)^(1+1))*CT$1836</f>
        <v>114354.034181</v>
      </c>
      <c r="CU1482">
        <f>86400*((IncFlowsCalibration1!$CU$1482)^(1+1))*CU$1836</f>
        <v>45124.579841419261</v>
      </c>
      <c r="CV1482">
        <f>86400*((IncFlowsCalibration1!$CV$1482)^(1+1))*CV$1836</f>
        <v>10272.338647911822</v>
      </c>
      <c r="CW1482">
        <f>86400*((IncFlowsCalibration1!$CW$1482)^(1+1))*CW$1836</f>
        <v>47179.051177444577</v>
      </c>
      <c r="CX1482">
        <f>86400*((IncFlowsCalibration1!$CX$1482)^(1+1))*CX$1836</f>
        <v>1022.6959871319107</v>
      </c>
      <c r="CY1482">
        <f>86400*((IncFlowsCalibration1!$CY$1482)^(1+1))*CY$1836</f>
        <v>163458.74701841528</v>
      </c>
      <c r="CZ1482">
        <f>86400*((IncFlowsCalibration1!$CZ$1482)^(1+1))*CZ$1836</f>
        <v>10.929962005856256</v>
      </c>
      <c r="DA1482">
        <f>86400*((IncFlowsCalibration1!$DA$1482)^(1+1))*DA$1836</f>
        <v>0</v>
      </c>
      <c r="DB1482">
        <f>86400*((IncFlowsCalibration1!$DB$1482)^(1+1))*DB$1836</f>
        <v>1423.6977018511366</v>
      </c>
      <c r="DC1482">
        <f>86400*((IncFlowsCalibration1!$DC$1482)^(1+1))*DC$1836</f>
        <v>502527.29299073218</v>
      </c>
      <c r="DD1482">
        <f>86400*((IncFlowsCalibration1!$DD$1482)^(1+1))*DD$1836</f>
        <v>258398.50279637089</v>
      </c>
      <c r="DE1482">
        <f>86400*((IncFlowsCalibration1!$DE$1482)^(1+1))*DE$1836</f>
        <v>14059.565401051925</v>
      </c>
      <c r="DF1482">
        <f>86400*((IncFlowsCalibration1!$DF$1482)^(1+1))*DF$1836</f>
        <v>4155.0593878124828</v>
      </c>
      <c r="DG1482">
        <f>86400*((IncFlowsCalibration1!$DG$1482)^(1+1))*DG$1836</f>
        <v>2088.1572619466478</v>
      </c>
      <c r="DH1482">
        <f>86400*((IncFlowsCalibration1!$DH$1482)^(1+1))*DH$1836</f>
        <v>41837.719939728304</v>
      </c>
      <c r="DI1482">
        <f>86400*((IncFlowsCalibration1!$DI$1482)^(1+1))*DI$1836</f>
        <v>567836.31001776806</v>
      </c>
      <c r="DJ1482">
        <f>86400*((IncFlowsCalibration1!$DJ$1482)^(1+1))*DJ$1836</f>
        <v>3876.7355261674134</v>
      </c>
      <c r="DK1482">
        <f>86400*((IncFlowsCalibration1!$DK$1482)^(1+1))*DK$1836</f>
        <v>84488.655642684927</v>
      </c>
      <c r="DL1482">
        <f>86400*((IncFlowsCalibration1!$DL$1482)^(1+1))*DL$1836</f>
        <v>9157.1062680139821</v>
      </c>
      <c r="DM1482">
        <f>86400*((IncFlowsCalibration1!$DM$1482)^(1+1))*DM$1836</f>
        <v>55161.619281044739</v>
      </c>
      <c r="DN1482">
        <f>86400*((IncFlowsCalibration1!$DN$1482)^(1+1))*DN$1836</f>
        <v>7142.7599452983695</v>
      </c>
      <c r="DO1482">
        <f>86400*((IncFlowsCalibration1!$DO$1482)^(1+1))*DO$1836</f>
        <v>33070.627506356206</v>
      </c>
      <c r="DP1482">
        <f>86400*((IncFlowsCalibration1!$DP$1482)^(1+1))*DP$1836</f>
        <v>276947.73948854458</v>
      </c>
      <c r="DQ1482">
        <f>86400*((IncFlowsCalibration1!$DQ$1482)^(1+1))*DQ$1836</f>
        <v>2.6299585426855425</v>
      </c>
      <c r="DR1482">
        <f>86400*((IncFlowsCalibration1!$DR$1482)^(1+1))*DR$1836</f>
        <v>51.784987815622799</v>
      </c>
      <c r="DS1482">
        <f>86400*((IncFlowsCalibration1!$DS$1482)^(1+1))*DS$1836</f>
        <v>0</v>
      </c>
      <c r="DT1482">
        <f>86400*((IncFlowsCalibration1!$DT$1482)^(1+1))*DT$1836</f>
        <v>193697.8174190385</v>
      </c>
      <c r="DU1482">
        <f>86400*((IncFlowsCalibration1!$DU$1482)^(1+1))*DU$1836</f>
        <v>7221.8101828798262</v>
      </c>
      <c r="DV1482">
        <f>86400*((IncFlowsCalibration1!$DV$1482)^(1+1))*DV$1836</f>
        <v>2762.2786681504717</v>
      </c>
      <c r="DW1482">
        <f>86400*((IncFlowsCalibration1!$DW$1482)^(1+1))*DW$1836</f>
        <v>3301.8853937465819</v>
      </c>
      <c r="DX1482">
        <f>86400*((IncFlowsCalibration1!$DX$1482)^(1+1))*DX$1836</f>
        <v>1953.2211559042717</v>
      </c>
      <c r="DY1482">
        <f>86400*((IncFlowsCalibration1!$DY$1482)^(1+1))*DY$1836</f>
        <v>447.08712389900052</v>
      </c>
      <c r="DZ1482">
        <f>86400*((IncFlowsCalibration1!$DZ$1482)^(1+1))*DZ$1836</f>
        <v>6307.6938292233463</v>
      </c>
      <c r="EA1482">
        <f>86400*((IncFlowsCalibration1!$EA$1482)^(1+1))*EA$1836</f>
        <v>3250.9906627181713</v>
      </c>
      <c r="EB1482">
        <f>86400*((IncFlowsCalibration1!$EB$1482)^(1+1))*EB$1836</f>
        <v>78565.559588037708</v>
      </c>
      <c r="EC1482">
        <f>86400*((IncFlowsCalibration1!$EC$1482)^(1+1))*EC$1836</f>
        <v>7638.1149673091277</v>
      </c>
      <c r="ED1482">
        <f>86400*((IncFlowsCalibration1!$ED$1482)^(1+1))*ED$1836</f>
        <v>10542.189184671817</v>
      </c>
      <c r="EE1482">
        <f>86400*((IncFlowsCalibration1!$EE$1482)^(1+1))*EE$1836</f>
        <v>31210.826409023157</v>
      </c>
      <c r="EF1482">
        <f>86400*((IncFlowsCalibration1!$EF$1482)^(1+1))*EF$1836</f>
        <v>5059.903218681231</v>
      </c>
      <c r="EG1482">
        <f>86400*((IncFlowsCalibration1!$EG$1482)^(1+1))*EG$1836</f>
        <v>1938.7565336630844</v>
      </c>
      <c r="EH1482">
        <f>86400*((IncFlowsCalibration1!$EH$1482)^(1+1))*EH$1836</f>
        <v>4028.0457611706415</v>
      </c>
      <c r="EI1482">
        <f>86400*((IncFlowsCalibration1!$EI$1482)^(1+1))*EI$1836</f>
        <v>46362.366049419055</v>
      </c>
      <c r="EJ1482">
        <f>86400*((IncFlowsCalibration1!$EJ$1482)^(1+1))*EJ$1836</f>
        <v>13123.46510093647</v>
      </c>
    </row>
    <row r="1483" spans="2:140" x14ac:dyDescent="0.2">
      <c r="B1483">
        <f>86400*((IncFlowsCalibration1!$B$1483)^(1+1))*B$1836</f>
        <v>36175.419001555871</v>
      </c>
      <c r="C1483">
        <f>86400*((IncFlowsCalibration1!$C$1483)^(1+1))*C$1836</f>
        <v>0</v>
      </c>
      <c r="D1483">
        <f>86400*((IncFlowsCalibration1!$D$1483)^(1+1))*D$1836</f>
        <v>0</v>
      </c>
      <c r="E1483">
        <f>86400*((IncFlowsCalibration1!$E$1483)^(1+1))*E$1836</f>
        <v>25097.926954854716</v>
      </c>
      <c r="F1483">
        <f>86400*((IncFlowsCalibration1!$F$1483)^(1+1))*F$1836</f>
        <v>0</v>
      </c>
      <c r="G1483">
        <f>86400*((IncFlowsCalibration1!$G$1483)^(1+1))*G$1836</f>
        <v>0</v>
      </c>
      <c r="H1483">
        <f>86400*((IncFlowsCalibration1!$H$1483)^(1+1))*H$1836</f>
        <v>0</v>
      </c>
      <c r="I1483">
        <f>86400*((IncFlowsCalibration1!$I$1483)^(1+1))*I$1836</f>
        <v>0</v>
      </c>
      <c r="J1483">
        <f>86400*((IncFlowsCalibration1!$J$1483)^(1+1))*J$1836</f>
        <v>0</v>
      </c>
      <c r="K1483">
        <f>86400*((IncFlowsCalibration1!$K$1483)^(1+1))*K$1836</f>
        <v>0</v>
      </c>
      <c r="L1483">
        <f>86400*((IncFlowsCalibration1!$L$1483)^(1+1))*L$1836</f>
        <v>0</v>
      </c>
      <c r="M1483">
        <f>86400*((IncFlowsCalibration1!$M$1483)^(1+1))*M$1836</f>
        <v>0</v>
      </c>
      <c r="N1483">
        <f>86400*((IncFlowsCalibration1!$N$1483)^(1+1))*N$1836</f>
        <v>0</v>
      </c>
      <c r="O1483">
        <f>86400*((IncFlowsCalibration1!$O$1483)^(1+1))*O$1836</f>
        <v>0</v>
      </c>
      <c r="P1483">
        <f>86400*((IncFlowsCalibration1!$P$1483)^(1+1))*P$1836</f>
        <v>0</v>
      </c>
      <c r="Q1483">
        <f>86400*((IncFlowsCalibration1!$Q$1483)^(1+1))*Q$1836</f>
        <v>0</v>
      </c>
      <c r="R1483">
        <f>86400*((IncFlowsCalibration1!$R$1483)^(1+1))*R$1836</f>
        <v>0</v>
      </c>
      <c r="S1483">
        <f>86400*((IncFlowsCalibration1!$S$1483)^(1+1))*S$1836</f>
        <v>0</v>
      </c>
      <c r="T1483">
        <f>86400*((IncFlowsCalibration1!$T$1483)^(1+1))*T$1836</f>
        <v>0</v>
      </c>
      <c r="U1483">
        <f>86400*((IncFlowsCalibration1!$U$1483)^(1+1))*U$1836</f>
        <v>0</v>
      </c>
      <c r="V1483">
        <f>86400*((IncFlowsCalibration1!$V$1483)^(1+1))*V$1836</f>
        <v>0</v>
      </c>
      <c r="W1483">
        <f>86400*((IncFlowsCalibration1!$W$1483)^(1+1))*W$1836</f>
        <v>0</v>
      </c>
      <c r="X1483">
        <f>86400*((IncFlowsCalibration1!$X$1483)^(1+1))*X$1836</f>
        <v>0</v>
      </c>
      <c r="Y1483">
        <f>86400*((IncFlowsCalibration1!$Y$1483)^(1+1))*Y$1836</f>
        <v>0</v>
      </c>
      <c r="Z1483">
        <f>86400*((IncFlowsCalibration1!$Z$1483)^(1+1))*Z$1836</f>
        <v>0</v>
      </c>
      <c r="AA1483">
        <f>86400*((IncFlowsCalibration1!$AA$1483)^(1+1))*AA$1836</f>
        <v>0</v>
      </c>
      <c r="AB1483">
        <f>86400*((IncFlowsCalibration1!$AB$1483)^(1+1))*AB$1836</f>
        <v>0</v>
      </c>
      <c r="AC1483">
        <f>86400*((IncFlowsCalibration1!$AC$1483)^(1+1))*AC$1836</f>
        <v>0</v>
      </c>
      <c r="AD1483">
        <f>86400*((IncFlowsCalibration1!$AD$1483)^(1+1))*AD$1836</f>
        <v>29698.627490173178</v>
      </c>
      <c r="AE1483">
        <f>86400*((IncFlowsCalibration1!$AE$1483)^(1+1))*AE$1836</f>
        <v>124574.2265257043</v>
      </c>
      <c r="AF1483">
        <f>86400*((IncFlowsCalibration1!$AF$1483)^(1+1))*AF$1836</f>
        <v>0</v>
      </c>
      <c r="AG1483">
        <f>86400*((IncFlowsCalibration1!$AG$1483)^(1+1))*AG$1836</f>
        <v>0</v>
      </c>
      <c r="AH1483">
        <f>86400*((IncFlowsCalibration1!$AH$1483)^(1+1))*AH$1836</f>
        <v>0</v>
      </c>
      <c r="AI1483">
        <f>86400*((IncFlowsCalibration1!$AI$1483)^(1+1))*AI$1836</f>
        <v>28464.02018834457</v>
      </c>
      <c r="AJ1483">
        <f>86400*((IncFlowsCalibration1!$AJ$1483)^(1+1))*AJ$1836</f>
        <v>0</v>
      </c>
      <c r="AK1483">
        <f>86400*((IncFlowsCalibration1!$AK$1483)^(1+1))*AK$1836</f>
        <v>40485.892153972316</v>
      </c>
      <c r="AL1483">
        <f>86400*((IncFlowsCalibration1!$AL$1483)^(1+1))*AL$1836</f>
        <v>0</v>
      </c>
      <c r="AM1483">
        <f>86400*((IncFlowsCalibration1!$AM$1483)^(1+1))*AM$1836</f>
        <v>0</v>
      </c>
      <c r="AN1483">
        <f>86400*((IncFlowsCalibration1!$AN$1483)^(1+1))*AN$1836</f>
        <v>0</v>
      </c>
      <c r="AO1483">
        <f>86400*((IncFlowsCalibration1!$AO$1483)^(1+1))*AO$1836</f>
        <v>0</v>
      </c>
      <c r="AP1483">
        <f>86400*((IncFlowsCalibration1!$AP$1483)^(1+1))*AP$1836</f>
        <v>0</v>
      </c>
      <c r="AQ1483">
        <f>86400*((IncFlowsCalibration1!$AQ$1483)^(1+1))*AQ$1836</f>
        <v>0</v>
      </c>
      <c r="AR1483">
        <f>86400*((IncFlowsCalibration1!$AR$1483)^(1+1))*AR$1836</f>
        <v>0</v>
      </c>
      <c r="AS1483">
        <f>86400*((IncFlowsCalibration1!$AS$1483)^(1+1))*AS$1836</f>
        <v>0</v>
      </c>
      <c r="AT1483">
        <f>86400*((IncFlowsCalibration1!$AT$1483)^(1+1))*AT$1836</f>
        <v>0</v>
      </c>
      <c r="AU1483">
        <f>86400*((IncFlowsCalibration1!$AU$1483)^(1+1))*AU$1836</f>
        <v>0</v>
      </c>
      <c r="AV1483">
        <f>86400*((IncFlowsCalibration1!$AV$1483)^(1+1))*AV$1836</f>
        <v>0</v>
      </c>
      <c r="AW1483">
        <f>86400*((IncFlowsCalibration1!$AW$1483)^(1+1))*AW$1836</f>
        <v>0</v>
      </c>
      <c r="AX1483">
        <f>86400*((IncFlowsCalibration1!$AX$1483)^(1+1))*AX$1836</f>
        <v>0</v>
      </c>
      <c r="AY1483">
        <f>86400*((IncFlowsCalibration1!$AY$1483)^(1+1))*AY$1836</f>
        <v>0</v>
      </c>
      <c r="AZ1483">
        <f>86400*((IncFlowsCalibration1!$AZ$1483)^(1+1))*AZ$1836</f>
        <v>0</v>
      </c>
      <c r="BA1483">
        <f>86400*((IncFlowsCalibration1!$BA$1483)^(1+1))*BA$1836</f>
        <v>0</v>
      </c>
      <c r="BB1483">
        <f>86400*((IncFlowsCalibration1!$BB$1483)^(1+1))*BB$1836</f>
        <v>0</v>
      </c>
      <c r="BC1483">
        <f>86400*((IncFlowsCalibration1!$BC$1483)^(1+1))*BC$1836</f>
        <v>0</v>
      </c>
      <c r="BD1483">
        <f>86400*((IncFlowsCalibration1!$BD$1483)^(1+1))*BD$1836</f>
        <v>0</v>
      </c>
      <c r="BE1483">
        <f>86400*((IncFlowsCalibration1!$BE$1483)^(1+1))*BE$1836</f>
        <v>0</v>
      </c>
      <c r="BF1483">
        <f>86400*((IncFlowsCalibration1!$BF$1483)^(1+1))*BF$1836</f>
        <v>0</v>
      </c>
      <c r="BG1483">
        <f>86400*((IncFlowsCalibration1!$BG$1483)^(1+1))*BG$1836</f>
        <v>0</v>
      </c>
      <c r="BH1483">
        <f>86400*((IncFlowsCalibration1!$BH$1483)^(1+1))*BH$1836</f>
        <v>0</v>
      </c>
      <c r="BI1483">
        <f>86400*((IncFlowsCalibration1!$BI$1483)^(1+1))*BI$1836</f>
        <v>0</v>
      </c>
      <c r="BJ1483">
        <f>86400*((IncFlowsCalibration1!$BJ$1483)^(1+1))*BJ$1836</f>
        <v>0</v>
      </c>
      <c r="BK1483">
        <f>86400*((IncFlowsCalibration1!$BK$1483)^(1+1))*BK$1836</f>
        <v>0</v>
      </c>
      <c r="BL1483">
        <f>86400*((IncFlowsCalibration1!$BL$1483)^(1+1))*BL$1836</f>
        <v>0</v>
      </c>
      <c r="BM1483">
        <f>86400*((IncFlowsCalibration1!$BM$1483)^(1+1))*BM$1836</f>
        <v>0</v>
      </c>
      <c r="BN1483">
        <f>86400*((IncFlowsCalibration1!$BN$1483)^(1+1))*BN$1836</f>
        <v>0</v>
      </c>
      <c r="BO1483">
        <f>86400*((IncFlowsCalibration1!$BO$1483)^(1+1))*BO$1836</f>
        <v>0</v>
      </c>
      <c r="BP1483">
        <f>86400*((IncFlowsCalibration1!$BP$1483)^(1+1))*BP$1836</f>
        <v>0</v>
      </c>
      <c r="BQ1483">
        <f>86400*((IncFlowsCalibration1!$BQ$1483)^(1+1))*BQ$1836</f>
        <v>0</v>
      </c>
      <c r="BR1483">
        <f>86400*((IncFlowsCalibration1!$BR$1483)^(1+1))*BR$1836</f>
        <v>0</v>
      </c>
      <c r="BS1483">
        <f>86400*((IncFlowsCalibration1!$BS$1483)^(1+1))*BS$1836</f>
        <v>0</v>
      </c>
      <c r="BT1483">
        <f>86400*((IncFlowsCalibration1!$BT$1483)^(1+1))*BT$1836</f>
        <v>0</v>
      </c>
      <c r="BU1483">
        <f>86400*((IncFlowsCalibration1!$BU$1483)^(1+1))*BU$1836</f>
        <v>0</v>
      </c>
      <c r="BV1483">
        <f>86400*((IncFlowsCalibration1!$BV$1483)^(1+1))*BV$1836</f>
        <v>0</v>
      </c>
      <c r="BW1483">
        <f>86400*((IncFlowsCalibration1!$BW$1483)^(1+1))*BW$1836</f>
        <v>0</v>
      </c>
      <c r="BX1483">
        <f>86400*((IncFlowsCalibration1!$BX$1483)^(1+1))*BX$1836</f>
        <v>0</v>
      </c>
      <c r="BY1483">
        <f>86400*((IncFlowsCalibration1!$BY$1483)^(1+1))*BY$1836</f>
        <v>0</v>
      </c>
      <c r="BZ1483">
        <f>86400*((IncFlowsCalibration1!$BZ$1483)^(1+1))*BZ$1836</f>
        <v>0</v>
      </c>
      <c r="CA1483">
        <f>86400*((IncFlowsCalibration1!$CA$1483)^(1+1))*CA$1836</f>
        <v>0</v>
      </c>
      <c r="CB1483">
        <f>86400*((IncFlowsCalibration1!$CB$1483)^(1+1))*CB$1836</f>
        <v>0</v>
      </c>
      <c r="CC1483">
        <f>86400*((IncFlowsCalibration1!$CC$1483)^(1+1))*CC$1836</f>
        <v>0</v>
      </c>
      <c r="CD1483">
        <f>86400*((IncFlowsCalibration1!$CD$1483)^(1+1))*CD$1836</f>
        <v>0</v>
      </c>
      <c r="CE1483">
        <f>86400*((IncFlowsCalibration1!$CE$1483)^(1+1))*CE$1836</f>
        <v>0</v>
      </c>
      <c r="CF1483">
        <f>86400*((IncFlowsCalibration1!$CF$1483)^(1+1))*CF$1836</f>
        <v>0</v>
      </c>
      <c r="CG1483">
        <f>86400*((IncFlowsCalibration1!$CG$1483)^(1+1))*CG$1836</f>
        <v>0</v>
      </c>
      <c r="CH1483">
        <f>86400*((IncFlowsCalibration1!$CH$1483)^(1+1))*CH$1836</f>
        <v>0</v>
      </c>
      <c r="CI1483">
        <f>86400*((IncFlowsCalibration1!$CI$1483)^(1+1))*CI$1836</f>
        <v>0</v>
      </c>
      <c r="CJ1483">
        <f>86400*((IncFlowsCalibration1!$CJ$1483)^(1+1))*CJ$1836</f>
        <v>0</v>
      </c>
      <c r="CK1483">
        <f>86400*((IncFlowsCalibration1!$CK$1483)^(1+1))*CK$1836</f>
        <v>28404.489268714704</v>
      </c>
      <c r="CL1483">
        <f>86400*((IncFlowsCalibration1!$CL$1483)^(1+1))*CL$1836</f>
        <v>0</v>
      </c>
      <c r="CM1483">
        <f>86400*((IncFlowsCalibration1!$CM$1483)^(1+1))*CM$1836</f>
        <v>0</v>
      </c>
      <c r="CN1483">
        <f>86400*((IncFlowsCalibration1!$CN$1483)^(1+1))*CN$1836</f>
        <v>0</v>
      </c>
      <c r="CO1483">
        <f>86400*((IncFlowsCalibration1!$CO$1483)^(1+1))*CO$1836</f>
        <v>0</v>
      </c>
      <c r="CP1483">
        <f>86400*((IncFlowsCalibration1!$CP$1483)^(1+1))*CP$1836</f>
        <v>0</v>
      </c>
      <c r="CQ1483">
        <f>86400*((IncFlowsCalibration1!$CQ$1483)^(1+1))*CQ$1836</f>
        <v>0</v>
      </c>
      <c r="CR1483">
        <f>86400*((IncFlowsCalibration1!$CR$1483)^(1+1))*CR$1836</f>
        <v>1811869.3785890539</v>
      </c>
      <c r="CS1483">
        <f>86400*((IncFlowsCalibration1!$CS$1483)^(1+1))*CS$1836</f>
        <v>0</v>
      </c>
      <c r="CT1483">
        <f>86400*((IncFlowsCalibration1!$CT$1483)^(1+1))*CT$1836</f>
        <v>110656.18069067648</v>
      </c>
      <c r="CU1483">
        <f>86400*((IncFlowsCalibration1!$CU$1483)^(1+1))*CU$1836</f>
        <v>44034.366177630778</v>
      </c>
      <c r="CV1483">
        <f>86400*((IncFlowsCalibration1!$CV$1483)^(1+1))*CV$1836</f>
        <v>10020.56471198934</v>
      </c>
      <c r="CW1483">
        <f>86400*((IncFlowsCalibration1!$CW$1483)^(1+1))*CW$1836</f>
        <v>46022.47048266355</v>
      </c>
      <c r="CX1483">
        <f>86400*((IncFlowsCalibration1!$CX$1483)^(1+1))*CX$1836</f>
        <v>998.29072651938566</v>
      </c>
      <c r="CY1483">
        <f>86400*((IncFlowsCalibration1!$CY$1483)^(1+1))*CY$1836</f>
        <v>159048.16752329117</v>
      </c>
      <c r="CZ1483">
        <f>86400*((IncFlowsCalibration1!$CZ$1483)^(1+1))*CZ$1836</f>
        <v>7.1603538143144538</v>
      </c>
      <c r="DA1483">
        <f>86400*((IncFlowsCalibration1!$DA$1483)^(1+1))*DA$1836</f>
        <v>0</v>
      </c>
      <c r="DB1483">
        <f>86400*((IncFlowsCalibration1!$DB$1483)^(1+1))*DB$1836</f>
        <v>1337.8638843675853</v>
      </c>
      <c r="DC1483">
        <f>86400*((IncFlowsCalibration1!$DC$1483)^(1+1))*DC$1836</f>
        <v>490008.55588699935</v>
      </c>
      <c r="DD1483">
        <f>86400*((IncFlowsCalibration1!$DD$1483)^(1+1))*DD$1836</f>
        <v>252758.50090968356</v>
      </c>
      <c r="DE1483">
        <f>86400*((IncFlowsCalibration1!$DE$1483)^(1+1))*DE$1836</f>
        <v>13697.11925149646</v>
      </c>
      <c r="DF1483">
        <f>86400*((IncFlowsCalibration1!$DF$1483)^(1+1))*DF$1836</f>
        <v>3964.6316452341757</v>
      </c>
      <c r="DG1483">
        <f>86400*((IncFlowsCalibration1!$DG$1483)^(1+1))*DG$1836</f>
        <v>2004.2266326247072</v>
      </c>
      <c r="DH1483">
        <f>86400*((IncFlowsCalibration1!$DH$1483)^(1+1))*DH$1836</f>
        <v>40809.879648070753</v>
      </c>
      <c r="DI1483">
        <f>86400*((IncFlowsCalibration1!$DI$1483)^(1+1))*DI$1836</f>
        <v>553668.25215586647</v>
      </c>
      <c r="DJ1483">
        <f>86400*((IncFlowsCalibration1!$DJ$1483)^(1+1))*DJ$1836</f>
        <v>3643.0096381840344</v>
      </c>
      <c r="DK1483">
        <f>86400*((IncFlowsCalibration1!$DK$1483)^(1+1))*DK$1836</f>
        <v>77751.680201194409</v>
      </c>
      <c r="DL1483">
        <f>86400*((IncFlowsCalibration1!$DL$1483)^(1+1))*DL$1836</f>
        <v>8474.6892424456619</v>
      </c>
      <c r="DM1483">
        <f>86400*((IncFlowsCalibration1!$DM$1483)^(1+1))*DM$1836</f>
        <v>51515.814211716934</v>
      </c>
      <c r="DN1483">
        <f>86400*((IncFlowsCalibration1!$DN$1483)^(1+1))*DN$1836</f>
        <v>6676.2617508259618</v>
      </c>
      <c r="DO1483">
        <f>86400*((IncFlowsCalibration1!$DO$1483)^(1+1))*DO$1836</f>
        <v>31309.90550385624</v>
      </c>
      <c r="DP1483">
        <f>86400*((IncFlowsCalibration1!$DP$1483)^(1+1))*DP$1836</f>
        <v>270659.8214904085</v>
      </c>
      <c r="DQ1483">
        <f>86400*((IncFlowsCalibration1!$DQ$1483)^(1+1))*DQ$1836</f>
        <v>2.419485294373692</v>
      </c>
      <c r="DR1483">
        <f>86400*((IncFlowsCalibration1!$DR$1483)^(1+1))*DR$1836</f>
        <v>41.368920439555325</v>
      </c>
      <c r="DS1483">
        <f>86400*((IncFlowsCalibration1!$DS$1483)^(1+1))*DS$1836</f>
        <v>0</v>
      </c>
      <c r="DT1483">
        <f>86400*((IncFlowsCalibration1!$DT$1483)^(1+1))*DT$1836</f>
        <v>186997.53263095589</v>
      </c>
      <c r="DU1483">
        <f>86400*((IncFlowsCalibration1!$DU$1483)^(1+1))*DU$1836</f>
        <v>6929.2537222011388</v>
      </c>
      <c r="DV1483">
        <f>86400*((IncFlowsCalibration1!$DV$1483)^(1+1))*DV$1836</f>
        <v>2653.475095853637</v>
      </c>
      <c r="DW1483">
        <f>86400*((IncFlowsCalibration1!$DW$1483)^(1+1))*DW$1836</f>
        <v>3055.8169861269857</v>
      </c>
      <c r="DX1483">
        <f>86400*((IncFlowsCalibration1!$DX$1483)^(1+1))*DX$1836</f>
        <v>1835.4627104260558</v>
      </c>
      <c r="DY1483">
        <f>86400*((IncFlowsCalibration1!$DY$1483)^(1+1))*DY$1836</f>
        <v>420.13252915455718</v>
      </c>
      <c r="DZ1483">
        <f>86400*((IncFlowsCalibration1!$DZ$1483)^(1+1))*DZ$1836</f>
        <v>6096.4777352483507</v>
      </c>
      <c r="EA1483">
        <f>86400*((IncFlowsCalibration1!$EA$1483)^(1+1))*EA$1836</f>
        <v>3172.4570513017134</v>
      </c>
      <c r="EB1483">
        <f>86400*((IncFlowsCalibration1!$EB$1483)^(1+1))*EB$1836</f>
        <v>76025.008355169382</v>
      </c>
      <c r="EC1483">
        <f>86400*((IncFlowsCalibration1!$EC$1483)^(1+1))*EC$1836</f>
        <v>7453.6019509904745</v>
      </c>
      <c r="ED1483">
        <f>86400*((IncFlowsCalibration1!$ED$1483)^(1+1))*ED$1836</f>
        <v>10287.523398437472</v>
      </c>
      <c r="EE1483">
        <f>86400*((IncFlowsCalibration1!$EE$1483)^(1+1))*EE$1836</f>
        <v>30009.013638279925</v>
      </c>
      <c r="EF1483">
        <f>86400*((IncFlowsCalibration1!$EF$1483)^(1+1))*EF$1836</f>
        <v>4790.3993687522416</v>
      </c>
      <c r="EG1483">
        <f>86400*((IncFlowsCalibration1!$EG$1483)^(1+1))*EG$1836</f>
        <v>1844.7899048043089</v>
      </c>
      <c r="EH1483">
        <f>86400*((IncFlowsCalibration1!$EH$1483)^(1+1))*EH$1836</f>
        <v>3857.9792159919248</v>
      </c>
      <c r="EI1483">
        <f>86400*((IncFlowsCalibration1!$EI$1483)^(1+1))*EI$1836</f>
        <v>44555.458940685574</v>
      </c>
      <c r="EJ1483">
        <f>86400*((IncFlowsCalibration1!$EJ$1483)^(1+1))*EJ$1836</f>
        <v>12613.369304692767</v>
      </c>
    </row>
    <row r="1484" spans="2:140" x14ac:dyDescent="0.2">
      <c r="B1484">
        <f>86400*((IncFlowsCalibration1!$B$1484)^(1+1))*B$1836</f>
        <v>34640.02738238556</v>
      </c>
      <c r="C1484">
        <f>86400*((IncFlowsCalibration1!$C$1484)^(1+1))*C$1836</f>
        <v>0</v>
      </c>
      <c r="D1484">
        <f>86400*((IncFlowsCalibration1!$D$1484)^(1+1))*D$1836</f>
        <v>0</v>
      </c>
      <c r="E1484">
        <f>86400*((IncFlowsCalibration1!$E$1484)^(1+1))*E$1836</f>
        <v>24131.581115141511</v>
      </c>
      <c r="F1484">
        <f>86400*((IncFlowsCalibration1!$F$1484)^(1+1))*F$1836</f>
        <v>0</v>
      </c>
      <c r="G1484">
        <f>86400*((IncFlowsCalibration1!$G$1484)^(1+1))*G$1836</f>
        <v>0</v>
      </c>
      <c r="H1484">
        <f>86400*((IncFlowsCalibration1!$H$1484)^(1+1))*H$1836</f>
        <v>0</v>
      </c>
      <c r="I1484">
        <f>86400*((IncFlowsCalibration1!$I$1484)^(1+1))*I$1836</f>
        <v>0</v>
      </c>
      <c r="J1484">
        <f>86400*((IncFlowsCalibration1!$J$1484)^(1+1))*J$1836</f>
        <v>0</v>
      </c>
      <c r="K1484">
        <f>86400*((IncFlowsCalibration1!$K$1484)^(1+1))*K$1836</f>
        <v>0</v>
      </c>
      <c r="L1484">
        <f>86400*((IncFlowsCalibration1!$L$1484)^(1+1))*L$1836</f>
        <v>0</v>
      </c>
      <c r="M1484">
        <f>86400*((IncFlowsCalibration1!$M$1484)^(1+1))*M$1836</f>
        <v>0</v>
      </c>
      <c r="N1484">
        <f>86400*((IncFlowsCalibration1!$N$1484)^(1+1))*N$1836</f>
        <v>0</v>
      </c>
      <c r="O1484">
        <f>86400*((IncFlowsCalibration1!$O$1484)^(1+1))*O$1836</f>
        <v>0</v>
      </c>
      <c r="P1484">
        <f>86400*((IncFlowsCalibration1!$P$1484)^(1+1))*P$1836</f>
        <v>0</v>
      </c>
      <c r="Q1484">
        <f>86400*((IncFlowsCalibration1!$Q$1484)^(1+1))*Q$1836</f>
        <v>0</v>
      </c>
      <c r="R1484">
        <f>86400*((IncFlowsCalibration1!$R$1484)^(1+1))*R$1836</f>
        <v>0</v>
      </c>
      <c r="S1484">
        <f>86400*((IncFlowsCalibration1!$S$1484)^(1+1))*S$1836</f>
        <v>0</v>
      </c>
      <c r="T1484">
        <f>86400*((IncFlowsCalibration1!$T$1484)^(1+1))*T$1836</f>
        <v>0</v>
      </c>
      <c r="U1484">
        <f>86400*((IncFlowsCalibration1!$U$1484)^(1+1))*U$1836</f>
        <v>0</v>
      </c>
      <c r="V1484">
        <f>86400*((IncFlowsCalibration1!$V$1484)^(1+1))*V$1836</f>
        <v>0</v>
      </c>
      <c r="W1484">
        <f>86400*((IncFlowsCalibration1!$W$1484)^(1+1))*W$1836</f>
        <v>0</v>
      </c>
      <c r="X1484">
        <f>86400*((IncFlowsCalibration1!$X$1484)^(1+1))*X$1836</f>
        <v>0</v>
      </c>
      <c r="Y1484">
        <f>86400*((IncFlowsCalibration1!$Y$1484)^(1+1))*Y$1836</f>
        <v>0</v>
      </c>
      <c r="Z1484">
        <f>86400*((IncFlowsCalibration1!$Z$1484)^(1+1))*Z$1836</f>
        <v>0</v>
      </c>
      <c r="AA1484">
        <f>86400*((IncFlowsCalibration1!$AA$1484)^(1+1))*AA$1836</f>
        <v>0</v>
      </c>
      <c r="AB1484">
        <f>86400*((IncFlowsCalibration1!$AB$1484)^(1+1))*AB$1836</f>
        <v>0</v>
      </c>
      <c r="AC1484">
        <f>86400*((IncFlowsCalibration1!$AC$1484)^(1+1))*AC$1836</f>
        <v>0</v>
      </c>
      <c r="AD1484">
        <f>86400*((IncFlowsCalibration1!$AD$1484)^(1+1))*AD$1836</f>
        <v>28463.499366016964</v>
      </c>
      <c r="AE1484">
        <f>86400*((IncFlowsCalibration1!$AE$1484)^(1+1))*AE$1836</f>
        <v>117625.53250525954</v>
      </c>
      <c r="AF1484">
        <f>86400*((IncFlowsCalibration1!$AF$1484)^(1+1))*AF$1836</f>
        <v>0</v>
      </c>
      <c r="AG1484">
        <f>86400*((IncFlowsCalibration1!$AG$1484)^(1+1))*AG$1836</f>
        <v>0</v>
      </c>
      <c r="AH1484">
        <f>86400*((IncFlowsCalibration1!$AH$1484)^(1+1))*AH$1836</f>
        <v>0</v>
      </c>
      <c r="AI1484">
        <f>86400*((IncFlowsCalibration1!$AI$1484)^(1+1))*AI$1836</f>
        <v>26961.786484093613</v>
      </c>
      <c r="AJ1484">
        <f>86400*((IncFlowsCalibration1!$AJ$1484)^(1+1))*AJ$1836</f>
        <v>0</v>
      </c>
      <c r="AK1484">
        <f>86400*((IncFlowsCalibration1!$AK$1484)^(1+1))*AK$1836</f>
        <v>38476.80740421587</v>
      </c>
      <c r="AL1484">
        <f>86400*((IncFlowsCalibration1!$AL$1484)^(1+1))*AL$1836</f>
        <v>0</v>
      </c>
      <c r="AM1484">
        <f>86400*((IncFlowsCalibration1!$AM$1484)^(1+1))*AM$1836</f>
        <v>0</v>
      </c>
      <c r="AN1484">
        <f>86400*((IncFlowsCalibration1!$AN$1484)^(1+1))*AN$1836</f>
        <v>0</v>
      </c>
      <c r="AO1484">
        <f>86400*((IncFlowsCalibration1!$AO$1484)^(1+1))*AO$1836</f>
        <v>0</v>
      </c>
      <c r="AP1484">
        <f>86400*((IncFlowsCalibration1!$AP$1484)^(1+1))*AP$1836</f>
        <v>0</v>
      </c>
      <c r="AQ1484">
        <f>86400*((IncFlowsCalibration1!$AQ$1484)^(1+1))*AQ$1836</f>
        <v>0</v>
      </c>
      <c r="AR1484">
        <f>86400*((IncFlowsCalibration1!$AR$1484)^(1+1))*AR$1836</f>
        <v>0</v>
      </c>
      <c r="AS1484">
        <f>86400*((IncFlowsCalibration1!$AS$1484)^(1+1))*AS$1836</f>
        <v>0</v>
      </c>
      <c r="AT1484">
        <f>86400*((IncFlowsCalibration1!$AT$1484)^(1+1))*AT$1836</f>
        <v>0</v>
      </c>
      <c r="AU1484">
        <f>86400*((IncFlowsCalibration1!$AU$1484)^(1+1))*AU$1836</f>
        <v>0</v>
      </c>
      <c r="AV1484">
        <f>86400*((IncFlowsCalibration1!$AV$1484)^(1+1))*AV$1836</f>
        <v>0</v>
      </c>
      <c r="AW1484">
        <f>86400*((IncFlowsCalibration1!$AW$1484)^(1+1))*AW$1836</f>
        <v>0</v>
      </c>
      <c r="AX1484">
        <f>86400*((IncFlowsCalibration1!$AX$1484)^(1+1))*AX$1836</f>
        <v>0</v>
      </c>
      <c r="AY1484">
        <f>86400*((IncFlowsCalibration1!$AY$1484)^(1+1))*AY$1836</f>
        <v>0</v>
      </c>
      <c r="AZ1484">
        <f>86400*((IncFlowsCalibration1!$AZ$1484)^(1+1))*AZ$1836</f>
        <v>0</v>
      </c>
      <c r="BA1484">
        <f>86400*((IncFlowsCalibration1!$BA$1484)^(1+1))*BA$1836</f>
        <v>0</v>
      </c>
      <c r="BB1484">
        <f>86400*((IncFlowsCalibration1!$BB$1484)^(1+1))*BB$1836</f>
        <v>0</v>
      </c>
      <c r="BC1484">
        <f>86400*((IncFlowsCalibration1!$BC$1484)^(1+1))*BC$1836</f>
        <v>0</v>
      </c>
      <c r="BD1484">
        <f>86400*((IncFlowsCalibration1!$BD$1484)^(1+1))*BD$1836</f>
        <v>0</v>
      </c>
      <c r="BE1484">
        <f>86400*((IncFlowsCalibration1!$BE$1484)^(1+1))*BE$1836</f>
        <v>0</v>
      </c>
      <c r="BF1484">
        <f>86400*((IncFlowsCalibration1!$BF$1484)^(1+1))*BF$1836</f>
        <v>0</v>
      </c>
      <c r="BG1484">
        <f>86400*((IncFlowsCalibration1!$BG$1484)^(1+1))*BG$1836</f>
        <v>0</v>
      </c>
      <c r="BH1484">
        <f>86400*((IncFlowsCalibration1!$BH$1484)^(1+1))*BH$1836</f>
        <v>0</v>
      </c>
      <c r="BI1484">
        <f>86400*((IncFlowsCalibration1!$BI$1484)^(1+1))*BI$1836</f>
        <v>0</v>
      </c>
      <c r="BJ1484">
        <f>86400*((IncFlowsCalibration1!$BJ$1484)^(1+1))*BJ$1836</f>
        <v>0</v>
      </c>
      <c r="BK1484">
        <f>86400*((IncFlowsCalibration1!$BK$1484)^(1+1))*BK$1836</f>
        <v>0</v>
      </c>
      <c r="BL1484">
        <f>86400*((IncFlowsCalibration1!$BL$1484)^(1+1))*BL$1836</f>
        <v>0</v>
      </c>
      <c r="BM1484">
        <f>86400*((IncFlowsCalibration1!$BM$1484)^(1+1))*BM$1836</f>
        <v>0</v>
      </c>
      <c r="BN1484">
        <f>86400*((IncFlowsCalibration1!$BN$1484)^(1+1))*BN$1836</f>
        <v>0</v>
      </c>
      <c r="BO1484">
        <f>86400*((IncFlowsCalibration1!$BO$1484)^(1+1))*BO$1836</f>
        <v>0</v>
      </c>
      <c r="BP1484">
        <f>86400*((IncFlowsCalibration1!$BP$1484)^(1+1))*BP$1836</f>
        <v>0</v>
      </c>
      <c r="BQ1484">
        <f>86400*((IncFlowsCalibration1!$BQ$1484)^(1+1))*BQ$1836</f>
        <v>0</v>
      </c>
      <c r="BR1484">
        <f>86400*((IncFlowsCalibration1!$BR$1484)^(1+1))*BR$1836</f>
        <v>0</v>
      </c>
      <c r="BS1484">
        <f>86400*((IncFlowsCalibration1!$BS$1484)^(1+1))*BS$1836</f>
        <v>0</v>
      </c>
      <c r="BT1484">
        <f>86400*((IncFlowsCalibration1!$BT$1484)^(1+1))*BT$1836</f>
        <v>0</v>
      </c>
      <c r="BU1484">
        <f>86400*((IncFlowsCalibration1!$BU$1484)^(1+1))*BU$1836</f>
        <v>0</v>
      </c>
      <c r="BV1484">
        <f>86400*((IncFlowsCalibration1!$BV$1484)^(1+1))*BV$1836</f>
        <v>0</v>
      </c>
      <c r="BW1484">
        <f>86400*((IncFlowsCalibration1!$BW$1484)^(1+1))*BW$1836</f>
        <v>0</v>
      </c>
      <c r="BX1484">
        <f>86400*((IncFlowsCalibration1!$BX$1484)^(1+1))*BX$1836</f>
        <v>0</v>
      </c>
      <c r="BY1484">
        <f>86400*((IncFlowsCalibration1!$BY$1484)^(1+1))*BY$1836</f>
        <v>0</v>
      </c>
      <c r="BZ1484">
        <f>86400*((IncFlowsCalibration1!$BZ$1484)^(1+1))*BZ$1836</f>
        <v>0</v>
      </c>
      <c r="CA1484">
        <f>86400*((IncFlowsCalibration1!$CA$1484)^(1+1))*CA$1836</f>
        <v>0</v>
      </c>
      <c r="CB1484">
        <f>86400*((IncFlowsCalibration1!$CB$1484)^(1+1))*CB$1836</f>
        <v>0</v>
      </c>
      <c r="CC1484">
        <f>86400*((IncFlowsCalibration1!$CC$1484)^(1+1))*CC$1836</f>
        <v>0</v>
      </c>
      <c r="CD1484">
        <f>86400*((IncFlowsCalibration1!$CD$1484)^(1+1))*CD$1836</f>
        <v>0</v>
      </c>
      <c r="CE1484">
        <f>86400*((IncFlowsCalibration1!$CE$1484)^(1+1))*CE$1836</f>
        <v>0</v>
      </c>
      <c r="CF1484">
        <f>86400*((IncFlowsCalibration1!$CF$1484)^(1+1))*CF$1836</f>
        <v>0</v>
      </c>
      <c r="CG1484">
        <f>86400*((IncFlowsCalibration1!$CG$1484)^(1+1))*CG$1836</f>
        <v>0</v>
      </c>
      <c r="CH1484">
        <f>86400*((IncFlowsCalibration1!$CH$1484)^(1+1))*CH$1836</f>
        <v>0</v>
      </c>
      <c r="CI1484">
        <f>86400*((IncFlowsCalibration1!$CI$1484)^(1+1))*CI$1836</f>
        <v>0</v>
      </c>
      <c r="CJ1484">
        <f>86400*((IncFlowsCalibration1!$CJ$1484)^(1+1))*CJ$1836</f>
        <v>0</v>
      </c>
      <c r="CK1484">
        <f>86400*((IncFlowsCalibration1!$CK$1484)^(1+1))*CK$1836</f>
        <v>27078.047772026435</v>
      </c>
      <c r="CL1484">
        <f>86400*((IncFlowsCalibration1!$CL$1484)^(1+1))*CL$1836</f>
        <v>0</v>
      </c>
      <c r="CM1484">
        <f>86400*((IncFlowsCalibration1!$CM$1484)^(1+1))*CM$1836</f>
        <v>0</v>
      </c>
      <c r="CN1484">
        <f>86400*((IncFlowsCalibration1!$CN$1484)^(1+1))*CN$1836</f>
        <v>0</v>
      </c>
      <c r="CO1484">
        <f>86400*((IncFlowsCalibration1!$CO$1484)^(1+1))*CO$1836</f>
        <v>0</v>
      </c>
      <c r="CP1484">
        <f>86400*((IncFlowsCalibration1!$CP$1484)^(1+1))*CP$1836</f>
        <v>0</v>
      </c>
      <c r="CQ1484">
        <f>86400*((IncFlowsCalibration1!$CQ$1484)^(1+1))*CQ$1836</f>
        <v>0</v>
      </c>
      <c r="CR1484">
        <f>86400*((IncFlowsCalibration1!$CR$1484)^(1+1))*CR$1836</f>
        <v>1767307.7072254946</v>
      </c>
      <c r="CS1484">
        <f>86400*((IncFlowsCalibration1!$CS$1484)^(1+1))*CS$1836</f>
        <v>0</v>
      </c>
      <c r="CT1484">
        <f>86400*((IncFlowsCalibration1!$CT$1484)^(1+1))*CT$1836</f>
        <v>106909.30879575211</v>
      </c>
      <c r="CU1484">
        <f>86400*((IncFlowsCalibration1!$CU$1484)^(1+1))*CU$1836</f>
        <v>42960.686159361983</v>
      </c>
      <c r="CV1484">
        <f>86400*((IncFlowsCalibration1!$CV$1484)^(1+1))*CV$1836</f>
        <v>9773.4436193887468</v>
      </c>
      <c r="CW1484">
        <f>86400*((IncFlowsCalibration1!$CW$1484)^(1+1))*CW$1836</f>
        <v>44887.766737060701</v>
      </c>
      <c r="CX1484">
        <f>86400*((IncFlowsCalibration1!$CX$1484)^(1+1))*CX$1836</f>
        <v>974.18019246665347</v>
      </c>
      <c r="CY1484">
        <f>86400*((IncFlowsCalibration1!$CY$1484)^(1+1))*CY$1836</f>
        <v>154866.41783982739</v>
      </c>
      <c r="CZ1484">
        <f>86400*((IncFlowsCalibration1!$CZ$1484)^(1+1))*CZ$1836</f>
        <v>4.8910373813770391</v>
      </c>
      <c r="DA1484">
        <f>86400*((IncFlowsCalibration1!$DA$1484)^(1+1))*DA$1836</f>
        <v>0</v>
      </c>
      <c r="DB1484">
        <f>86400*((IncFlowsCalibration1!$DB$1484)^(1+1))*DB$1836</f>
        <v>1263.0058636982246</v>
      </c>
      <c r="DC1484">
        <f>86400*((IncFlowsCalibration1!$DC$1484)^(1+1))*DC$1836</f>
        <v>477763.41458203201</v>
      </c>
      <c r="DD1484">
        <f>86400*((IncFlowsCalibration1!$DD$1484)^(1+1))*DD$1836</f>
        <v>246483.40845203979</v>
      </c>
      <c r="DE1484">
        <f>86400*((IncFlowsCalibration1!$DE$1484)^(1+1))*DE$1836</f>
        <v>13299.802360977013</v>
      </c>
      <c r="DF1484">
        <f>86400*((IncFlowsCalibration1!$DF$1484)^(1+1))*DF$1836</f>
        <v>3786.839903636765</v>
      </c>
      <c r="DG1484">
        <f>86400*((IncFlowsCalibration1!$DG$1484)^(1+1))*DG$1836</f>
        <v>1922.0175161474783</v>
      </c>
      <c r="DH1484">
        <f>86400*((IncFlowsCalibration1!$DH$1484)^(1+1))*DH$1836</f>
        <v>39847.173616831707</v>
      </c>
      <c r="DI1484">
        <f>86400*((IncFlowsCalibration1!$DI$1484)^(1+1))*DI$1836</f>
        <v>539765.04508616135</v>
      </c>
      <c r="DJ1484">
        <f>86400*((IncFlowsCalibration1!$DJ$1484)^(1+1))*DJ$1836</f>
        <v>3439.1708964552586</v>
      </c>
      <c r="DK1484">
        <f>86400*((IncFlowsCalibration1!$DK$1484)^(1+1))*DK$1836</f>
        <v>72065.307298471424</v>
      </c>
      <c r="DL1484">
        <f>86400*((IncFlowsCalibration1!$DL$1484)^(1+1))*DL$1836</f>
        <v>7898.3667668664066</v>
      </c>
      <c r="DM1484">
        <f>86400*((IncFlowsCalibration1!$DM$1484)^(1+1))*DM$1836</f>
        <v>48412.639312218227</v>
      </c>
      <c r="DN1484">
        <f>86400*((IncFlowsCalibration1!$DN$1484)^(1+1))*DN$1836</f>
        <v>6262.6527672149032</v>
      </c>
      <c r="DO1484">
        <f>86400*((IncFlowsCalibration1!$DO$1484)^(1+1))*DO$1836</f>
        <v>29732.284417899096</v>
      </c>
      <c r="DP1484">
        <f>86400*((IncFlowsCalibration1!$DP$1484)^(1+1))*DP$1836</f>
        <v>264139.55055678374</v>
      </c>
      <c r="DQ1484">
        <f>86400*((IncFlowsCalibration1!$DQ$1484)^(1+1))*DQ$1836</f>
        <v>1.9424991011628649</v>
      </c>
      <c r="DR1484">
        <f>86400*((IncFlowsCalibration1!$DR$1484)^(1+1))*DR$1836</f>
        <v>33.724184731406204</v>
      </c>
      <c r="DS1484">
        <f>86400*((IncFlowsCalibration1!$DS$1484)^(1+1))*DS$1836</f>
        <v>0</v>
      </c>
      <c r="DT1484">
        <f>86400*((IncFlowsCalibration1!$DT$1484)^(1+1))*DT$1836</f>
        <v>180495.99699581935</v>
      </c>
      <c r="DU1484">
        <f>86400*((IncFlowsCalibration1!$DU$1484)^(1+1))*DU$1836</f>
        <v>6640.5855963181702</v>
      </c>
      <c r="DV1484">
        <f>86400*((IncFlowsCalibration1!$DV$1484)^(1+1))*DV$1836</f>
        <v>2547.2646597309131</v>
      </c>
      <c r="DW1484">
        <f>86400*((IncFlowsCalibration1!$DW$1484)^(1+1))*DW$1836</f>
        <v>2848.0059325878246</v>
      </c>
      <c r="DX1484">
        <f>86400*((IncFlowsCalibration1!$DX$1484)^(1+1))*DX$1836</f>
        <v>1732.762348214048</v>
      </c>
      <c r="DY1484">
        <f>86400*((IncFlowsCalibration1!$DY$1484)^(1+1))*DY$1836</f>
        <v>396.62468959120025</v>
      </c>
      <c r="DZ1484">
        <f>86400*((IncFlowsCalibration1!$DZ$1484)^(1+1))*DZ$1836</f>
        <v>5888.7860705191297</v>
      </c>
      <c r="EA1484">
        <f>86400*((IncFlowsCalibration1!$EA$1484)^(1+1))*EA$1836</f>
        <v>3095.3472243510355</v>
      </c>
      <c r="EB1484">
        <f>86400*((IncFlowsCalibration1!$EB$1484)^(1+1))*EB$1836</f>
        <v>73450.759940696458</v>
      </c>
      <c r="EC1484">
        <f>86400*((IncFlowsCalibration1!$EC$1484)^(1+1))*EC$1836</f>
        <v>7272.4362558957482</v>
      </c>
      <c r="ED1484">
        <f>86400*((IncFlowsCalibration1!$ED$1484)^(1+1))*ED$1836</f>
        <v>10037.475802507273</v>
      </c>
      <c r="EE1484">
        <f>86400*((IncFlowsCalibration1!$EE$1484)^(1+1))*EE$1836</f>
        <v>28806.711059887246</v>
      </c>
      <c r="EF1484">
        <f>86400*((IncFlowsCalibration1!$EF$1484)^(1+1))*EF$1836</f>
        <v>4528.2681964050016</v>
      </c>
      <c r="EG1484">
        <f>86400*((IncFlowsCalibration1!$EG$1484)^(1+1))*EG$1836</f>
        <v>1753.3434919994752</v>
      </c>
      <c r="EH1484">
        <f>86400*((IncFlowsCalibration1!$EH$1484)^(1+1))*EH$1836</f>
        <v>3692.47053421696</v>
      </c>
      <c r="EI1484">
        <f>86400*((IncFlowsCalibration1!$EI$1484)^(1+1))*EI$1836</f>
        <v>42816.433189683616</v>
      </c>
      <c r="EJ1484">
        <f>86400*((IncFlowsCalibration1!$EJ$1484)^(1+1))*EJ$1836</f>
        <v>12119.172963466872</v>
      </c>
    </row>
    <row r="1485" spans="2:140" x14ac:dyDescent="0.2">
      <c r="B1485">
        <f>86400*((IncFlowsCalibration1!$B$1485)^(1+1))*B$1836</f>
        <v>33202.718613579586</v>
      </c>
      <c r="C1485">
        <f>86400*((IncFlowsCalibration1!$C$1485)^(1+1))*C$1836</f>
        <v>0</v>
      </c>
      <c r="D1485">
        <f>86400*((IncFlowsCalibration1!$D$1485)^(1+1))*D$1836</f>
        <v>0</v>
      </c>
      <c r="E1485">
        <f>86400*((IncFlowsCalibration1!$E$1485)^(1+1))*E$1836</f>
        <v>23180.322838005577</v>
      </c>
      <c r="F1485">
        <f>86400*((IncFlowsCalibration1!$F$1485)^(1+1))*F$1836</f>
        <v>0</v>
      </c>
      <c r="G1485">
        <f>86400*((IncFlowsCalibration1!$G$1485)^(1+1))*G$1836</f>
        <v>0</v>
      </c>
      <c r="H1485">
        <f>86400*((IncFlowsCalibration1!$H$1485)^(1+1))*H$1836</f>
        <v>0</v>
      </c>
      <c r="I1485">
        <f>86400*((IncFlowsCalibration1!$I$1485)^(1+1))*I$1836</f>
        <v>0</v>
      </c>
      <c r="J1485">
        <f>86400*((IncFlowsCalibration1!$J$1485)^(1+1))*J$1836</f>
        <v>0</v>
      </c>
      <c r="K1485">
        <f>86400*((IncFlowsCalibration1!$K$1485)^(1+1))*K$1836</f>
        <v>0</v>
      </c>
      <c r="L1485">
        <f>86400*((IncFlowsCalibration1!$L$1485)^(1+1))*L$1836</f>
        <v>0</v>
      </c>
      <c r="M1485">
        <f>86400*((IncFlowsCalibration1!$M$1485)^(1+1))*M$1836</f>
        <v>0</v>
      </c>
      <c r="N1485">
        <f>86400*((IncFlowsCalibration1!$N$1485)^(1+1))*N$1836</f>
        <v>0</v>
      </c>
      <c r="O1485">
        <f>86400*((IncFlowsCalibration1!$O$1485)^(1+1))*O$1836</f>
        <v>0</v>
      </c>
      <c r="P1485">
        <f>86400*((IncFlowsCalibration1!$P$1485)^(1+1))*P$1836</f>
        <v>0</v>
      </c>
      <c r="Q1485">
        <f>86400*((IncFlowsCalibration1!$Q$1485)^(1+1))*Q$1836</f>
        <v>0</v>
      </c>
      <c r="R1485">
        <f>86400*((IncFlowsCalibration1!$R$1485)^(1+1))*R$1836</f>
        <v>0</v>
      </c>
      <c r="S1485">
        <f>86400*((IncFlowsCalibration1!$S$1485)^(1+1))*S$1836</f>
        <v>0</v>
      </c>
      <c r="T1485">
        <f>86400*((IncFlowsCalibration1!$T$1485)^(1+1))*T$1836</f>
        <v>0</v>
      </c>
      <c r="U1485">
        <f>86400*((IncFlowsCalibration1!$U$1485)^(1+1))*U$1836</f>
        <v>0</v>
      </c>
      <c r="V1485">
        <f>86400*((IncFlowsCalibration1!$V$1485)^(1+1))*V$1836</f>
        <v>0</v>
      </c>
      <c r="W1485">
        <f>86400*((IncFlowsCalibration1!$W$1485)^(1+1))*W$1836</f>
        <v>0</v>
      </c>
      <c r="X1485">
        <f>86400*((IncFlowsCalibration1!$X$1485)^(1+1))*X$1836</f>
        <v>0</v>
      </c>
      <c r="Y1485">
        <f>86400*((IncFlowsCalibration1!$Y$1485)^(1+1))*Y$1836</f>
        <v>0</v>
      </c>
      <c r="Z1485">
        <f>86400*((IncFlowsCalibration1!$Z$1485)^(1+1))*Z$1836</f>
        <v>0</v>
      </c>
      <c r="AA1485">
        <f>86400*((IncFlowsCalibration1!$AA$1485)^(1+1))*AA$1836</f>
        <v>0</v>
      </c>
      <c r="AB1485">
        <f>86400*((IncFlowsCalibration1!$AB$1485)^(1+1))*AB$1836</f>
        <v>0</v>
      </c>
      <c r="AC1485">
        <f>86400*((IncFlowsCalibration1!$AC$1485)^(1+1))*AC$1836</f>
        <v>0</v>
      </c>
      <c r="AD1485">
        <f>86400*((IncFlowsCalibration1!$AD$1485)^(1+1))*AD$1836</f>
        <v>27352.011972703523</v>
      </c>
      <c r="AE1485">
        <f>86400*((IncFlowsCalibration1!$AE$1485)^(1+1))*AE$1836</f>
        <v>108508.32959220734</v>
      </c>
      <c r="AF1485">
        <f>86400*((IncFlowsCalibration1!$AF$1485)^(1+1))*AF$1836</f>
        <v>0</v>
      </c>
      <c r="AG1485">
        <f>86400*((IncFlowsCalibration1!$AG$1485)^(1+1))*AG$1836</f>
        <v>0</v>
      </c>
      <c r="AH1485">
        <f>86400*((IncFlowsCalibration1!$AH$1485)^(1+1))*AH$1836</f>
        <v>0</v>
      </c>
      <c r="AI1485">
        <f>86400*((IncFlowsCalibration1!$AI$1485)^(1+1))*AI$1836</f>
        <v>25555.743819579238</v>
      </c>
      <c r="AJ1485">
        <f>86400*((IncFlowsCalibration1!$AJ$1485)^(1+1))*AJ$1836</f>
        <v>0</v>
      </c>
      <c r="AK1485">
        <f>86400*((IncFlowsCalibration1!$AK$1485)^(1+1))*AK$1836</f>
        <v>36603.298348431315</v>
      </c>
      <c r="AL1485">
        <f>86400*((IncFlowsCalibration1!$AL$1485)^(1+1))*AL$1836</f>
        <v>0</v>
      </c>
      <c r="AM1485">
        <f>86400*((IncFlowsCalibration1!$AM$1485)^(1+1))*AM$1836</f>
        <v>0</v>
      </c>
      <c r="AN1485">
        <f>86400*((IncFlowsCalibration1!$AN$1485)^(1+1))*AN$1836</f>
        <v>0</v>
      </c>
      <c r="AO1485">
        <f>86400*((IncFlowsCalibration1!$AO$1485)^(1+1))*AO$1836</f>
        <v>0</v>
      </c>
      <c r="AP1485">
        <f>86400*((IncFlowsCalibration1!$AP$1485)^(1+1))*AP$1836</f>
        <v>0</v>
      </c>
      <c r="AQ1485">
        <f>86400*((IncFlowsCalibration1!$AQ$1485)^(1+1))*AQ$1836</f>
        <v>0</v>
      </c>
      <c r="AR1485">
        <f>86400*((IncFlowsCalibration1!$AR$1485)^(1+1))*AR$1836</f>
        <v>0</v>
      </c>
      <c r="AS1485">
        <f>86400*((IncFlowsCalibration1!$AS$1485)^(1+1))*AS$1836</f>
        <v>0</v>
      </c>
      <c r="AT1485">
        <f>86400*((IncFlowsCalibration1!$AT$1485)^(1+1))*AT$1836</f>
        <v>0</v>
      </c>
      <c r="AU1485">
        <f>86400*((IncFlowsCalibration1!$AU$1485)^(1+1))*AU$1836</f>
        <v>0</v>
      </c>
      <c r="AV1485">
        <f>86400*((IncFlowsCalibration1!$AV$1485)^(1+1))*AV$1836</f>
        <v>0</v>
      </c>
      <c r="AW1485">
        <f>86400*((IncFlowsCalibration1!$AW$1485)^(1+1))*AW$1836</f>
        <v>0</v>
      </c>
      <c r="AX1485">
        <f>86400*((IncFlowsCalibration1!$AX$1485)^(1+1))*AX$1836</f>
        <v>0</v>
      </c>
      <c r="AY1485">
        <f>86400*((IncFlowsCalibration1!$AY$1485)^(1+1))*AY$1836</f>
        <v>0</v>
      </c>
      <c r="AZ1485">
        <f>86400*((IncFlowsCalibration1!$AZ$1485)^(1+1))*AZ$1836</f>
        <v>0</v>
      </c>
      <c r="BA1485">
        <f>86400*((IncFlowsCalibration1!$BA$1485)^(1+1))*BA$1836</f>
        <v>0</v>
      </c>
      <c r="BB1485">
        <f>86400*((IncFlowsCalibration1!$BB$1485)^(1+1))*BB$1836</f>
        <v>0</v>
      </c>
      <c r="BC1485">
        <f>86400*((IncFlowsCalibration1!$BC$1485)^(1+1))*BC$1836</f>
        <v>0</v>
      </c>
      <c r="BD1485">
        <f>86400*((IncFlowsCalibration1!$BD$1485)^(1+1))*BD$1836</f>
        <v>0</v>
      </c>
      <c r="BE1485">
        <f>86400*((IncFlowsCalibration1!$BE$1485)^(1+1))*BE$1836</f>
        <v>0</v>
      </c>
      <c r="BF1485">
        <f>86400*((IncFlowsCalibration1!$BF$1485)^(1+1))*BF$1836</f>
        <v>0</v>
      </c>
      <c r="BG1485">
        <f>86400*((IncFlowsCalibration1!$BG$1485)^(1+1))*BG$1836</f>
        <v>0</v>
      </c>
      <c r="BH1485">
        <f>86400*((IncFlowsCalibration1!$BH$1485)^(1+1))*BH$1836</f>
        <v>0</v>
      </c>
      <c r="BI1485">
        <f>86400*((IncFlowsCalibration1!$BI$1485)^(1+1))*BI$1836</f>
        <v>0</v>
      </c>
      <c r="BJ1485">
        <f>86400*((IncFlowsCalibration1!$BJ$1485)^(1+1))*BJ$1836</f>
        <v>0</v>
      </c>
      <c r="BK1485">
        <f>86400*((IncFlowsCalibration1!$BK$1485)^(1+1))*BK$1836</f>
        <v>0</v>
      </c>
      <c r="BL1485">
        <f>86400*((IncFlowsCalibration1!$BL$1485)^(1+1))*BL$1836</f>
        <v>0</v>
      </c>
      <c r="BM1485">
        <f>86400*((IncFlowsCalibration1!$BM$1485)^(1+1))*BM$1836</f>
        <v>0</v>
      </c>
      <c r="BN1485">
        <f>86400*((IncFlowsCalibration1!$BN$1485)^(1+1))*BN$1836</f>
        <v>0</v>
      </c>
      <c r="BO1485">
        <f>86400*((IncFlowsCalibration1!$BO$1485)^(1+1))*BO$1836</f>
        <v>0</v>
      </c>
      <c r="BP1485">
        <f>86400*((IncFlowsCalibration1!$BP$1485)^(1+1))*BP$1836</f>
        <v>0</v>
      </c>
      <c r="BQ1485">
        <f>86400*((IncFlowsCalibration1!$BQ$1485)^(1+1))*BQ$1836</f>
        <v>0</v>
      </c>
      <c r="BR1485">
        <f>86400*((IncFlowsCalibration1!$BR$1485)^(1+1))*BR$1836</f>
        <v>0</v>
      </c>
      <c r="BS1485">
        <f>86400*((IncFlowsCalibration1!$BS$1485)^(1+1))*BS$1836</f>
        <v>0</v>
      </c>
      <c r="BT1485">
        <f>86400*((IncFlowsCalibration1!$BT$1485)^(1+1))*BT$1836</f>
        <v>0</v>
      </c>
      <c r="BU1485">
        <f>86400*((IncFlowsCalibration1!$BU$1485)^(1+1))*BU$1836</f>
        <v>0</v>
      </c>
      <c r="BV1485">
        <f>86400*((IncFlowsCalibration1!$BV$1485)^(1+1))*BV$1836</f>
        <v>0</v>
      </c>
      <c r="BW1485">
        <f>86400*((IncFlowsCalibration1!$BW$1485)^(1+1))*BW$1836</f>
        <v>0</v>
      </c>
      <c r="BX1485">
        <f>86400*((IncFlowsCalibration1!$BX$1485)^(1+1))*BX$1836</f>
        <v>0</v>
      </c>
      <c r="BY1485">
        <f>86400*((IncFlowsCalibration1!$BY$1485)^(1+1))*BY$1836</f>
        <v>0</v>
      </c>
      <c r="BZ1485">
        <f>86400*((IncFlowsCalibration1!$BZ$1485)^(1+1))*BZ$1836</f>
        <v>0</v>
      </c>
      <c r="CA1485">
        <f>86400*((IncFlowsCalibration1!$CA$1485)^(1+1))*CA$1836</f>
        <v>0</v>
      </c>
      <c r="CB1485">
        <f>86400*((IncFlowsCalibration1!$CB$1485)^(1+1))*CB$1836</f>
        <v>0</v>
      </c>
      <c r="CC1485">
        <f>86400*((IncFlowsCalibration1!$CC$1485)^(1+1))*CC$1836</f>
        <v>0</v>
      </c>
      <c r="CD1485">
        <f>86400*((IncFlowsCalibration1!$CD$1485)^(1+1))*CD$1836</f>
        <v>0</v>
      </c>
      <c r="CE1485">
        <f>86400*((IncFlowsCalibration1!$CE$1485)^(1+1))*CE$1836</f>
        <v>0</v>
      </c>
      <c r="CF1485">
        <f>86400*((IncFlowsCalibration1!$CF$1485)^(1+1))*CF$1836</f>
        <v>0</v>
      </c>
      <c r="CG1485">
        <f>86400*((IncFlowsCalibration1!$CG$1485)^(1+1))*CG$1836</f>
        <v>0</v>
      </c>
      <c r="CH1485">
        <f>86400*((IncFlowsCalibration1!$CH$1485)^(1+1))*CH$1836</f>
        <v>0</v>
      </c>
      <c r="CI1485">
        <f>86400*((IncFlowsCalibration1!$CI$1485)^(1+1))*CI$1836</f>
        <v>0</v>
      </c>
      <c r="CJ1485">
        <f>86400*((IncFlowsCalibration1!$CJ$1485)^(1+1))*CJ$1836</f>
        <v>0</v>
      </c>
      <c r="CK1485">
        <f>86400*((IncFlowsCalibration1!$CK$1485)^(1+1))*CK$1836</f>
        <v>25890.054710368666</v>
      </c>
      <c r="CL1485">
        <f>86400*((IncFlowsCalibration1!$CL$1485)^(1+1))*CL$1836</f>
        <v>0</v>
      </c>
      <c r="CM1485">
        <f>86400*((IncFlowsCalibration1!$CM$1485)^(1+1))*CM$1836</f>
        <v>0</v>
      </c>
      <c r="CN1485">
        <f>86400*((IncFlowsCalibration1!$CN$1485)^(1+1))*CN$1836</f>
        <v>0</v>
      </c>
      <c r="CO1485">
        <f>86400*((IncFlowsCalibration1!$CO$1485)^(1+1))*CO$1836</f>
        <v>0</v>
      </c>
      <c r="CP1485">
        <f>86400*((IncFlowsCalibration1!$CP$1485)^(1+1))*CP$1836</f>
        <v>0</v>
      </c>
      <c r="CQ1485">
        <f>86400*((IncFlowsCalibration1!$CQ$1485)^(1+1))*CQ$1836</f>
        <v>0</v>
      </c>
      <c r="CR1485">
        <f>86400*((IncFlowsCalibration1!$CR$1485)^(1+1))*CR$1836</f>
        <v>1724248.6214103978</v>
      </c>
      <c r="CS1485">
        <f>86400*((IncFlowsCalibration1!$CS$1485)^(1+1))*CS$1836</f>
        <v>0</v>
      </c>
      <c r="CT1485">
        <f>86400*((IncFlowsCalibration1!$CT$1485)^(1+1))*CT$1836</f>
        <v>103123.43000740204</v>
      </c>
      <c r="CU1485">
        <f>86400*((IncFlowsCalibration1!$CU$1485)^(1+1))*CU$1836</f>
        <v>41926.394756099886</v>
      </c>
      <c r="CV1485">
        <f>86400*((IncFlowsCalibration1!$CV$1485)^(1+1))*CV$1836</f>
        <v>9540.98662957745</v>
      </c>
      <c r="CW1485">
        <f>86400*((IncFlowsCalibration1!$CW$1485)^(1+1))*CW$1836</f>
        <v>43820.40594112892</v>
      </c>
      <c r="CX1485">
        <f>86400*((IncFlowsCalibration1!$CX$1485)^(1+1))*CX$1836</f>
        <v>951.80383007063756</v>
      </c>
      <c r="CY1485">
        <f>86400*((IncFlowsCalibration1!$CY$1485)^(1+1))*CY$1836</f>
        <v>150861.04510939025</v>
      </c>
      <c r="CZ1485">
        <f>86400*((IncFlowsCalibration1!$CZ$1485)^(1+1))*CZ$1836</f>
        <v>3.2883908581158345</v>
      </c>
      <c r="DA1485">
        <f>86400*((IncFlowsCalibration1!$DA$1485)^(1+1))*DA$1836</f>
        <v>0</v>
      </c>
      <c r="DB1485">
        <f>86400*((IncFlowsCalibration1!$DB$1485)^(1+1))*DB$1836</f>
        <v>1194.8847748481494</v>
      </c>
      <c r="DC1485">
        <f>86400*((IncFlowsCalibration1!$DC$1485)^(1+1))*DC$1836</f>
        <v>466088.54598883697</v>
      </c>
      <c r="DD1485">
        <f>86400*((IncFlowsCalibration1!$DD$1485)^(1+1))*DD$1836</f>
        <v>240055.36126450446</v>
      </c>
      <c r="DE1485">
        <f>86400*((IncFlowsCalibration1!$DE$1485)^(1+1))*DE$1836</f>
        <v>12902.028885738093</v>
      </c>
      <c r="DF1485">
        <f>86400*((IncFlowsCalibration1!$DF$1485)^(1+1))*DF$1836</f>
        <v>3613.1273013208065</v>
      </c>
      <c r="DG1485">
        <f>86400*((IncFlowsCalibration1!$DG$1485)^(1+1))*DG$1836</f>
        <v>1849.1212866041751</v>
      </c>
      <c r="DH1485">
        <f>86400*((IncFlowsCalibration1!$DH$1485)^(1+1))*DH$1836</f>
        <v>38895.958656444425</v>
      </c>
      <c r="DI1485">
        <f>86400*((IncFlowsCalibration1!$DI$1485)^(1+1))*DI$1836</f>
        <v>526347.01859045634</v>
      </c>
      <c r="DJ1485">
        <f>86400*((IncFlowsCalibration1!$DJ$1485)^(1+1))*DJ$1836</f>
        <v>3253.6768516991851</v>
      </c>
      <c r="DK1485">
        <f>86400*((IncFlowsCalibration1!$DK$1485)^(1+1))*DK$1836</f>
        <v>67326.562393786488</v>
      </c>
      <c r="DL1485">
        <f>86400*((IncFlowsCalibration1!$DL$1485)^(1+1))*DL$1836</f>
        <v>7409.3470652254509</v>
      </c>
      <c r="DM1485">
        <f>86400*((IncFlowsCalibration1!$DM$1485)^(1+1))*DM$1836</f>
        <v>45674.585140093754</v>
      </c>
      <c r="DN1485">
        <f>86400*((IncFlowsCalibration1!$DN$1485)^(1+1))*DN$1836</f>
        <v>5909.2809696676322</v>
      </c>
      <c r="DO1485">
        <f>86400*((IncFlowsCalibration1!$DO$1485)^(1+1))*DO$1836</f>
        <v>28314.287150020231</v>
      </c>
      <c r="DP1485">
        <f>86400*((IncFlowsCalibration1!$DP$1485)^(1+1))*DP$1836</f>
        <v>257744.1846925829</v>
      </c>
      <c r="DQ1485">
        <f>86400*((IncFlowsCalibration1!$DQ$1485)^(1+1))*DQ$1836</f>
        <v>1.4764495687861972</v>
      </c>
      <c r="DR1485">
        <f>86400*((IncFlowsCalibration1!$DR$1485)^(1+1))*DR$1836</f>
        <v>27.468125464945068</v>
      </c>
      <c r="DS1485">
        <f>86400*((IncFlowsCalibration1!$DS$1485)^(1+1))*DS$1836</f>
        <v>0</v>
      </c>
      <c r="DT1485">
        <f>86400*((IncFlowsCalibration1!$DT$1485)^(1+1))*DT$1836</f>
        <v>174382.9928413803</v>
      </c>
      <c r="DU1485">
        <f>86400*((IncFlowsCalibration1!$DU$1485)^(1+1))*DU$1836</f>
        <v>6373.1871854925266</v>
      </c>
      <c r="DV1485">
        <f>86400*((IncFlowsCalibration1!$DV$1485)^(1+1))*DV$1836</f>
        <v>2449.2125770407506</v>
      </c>
      <c r="DW1485">
        <f>86400*((IncFlowsCalibration1!$DW$1485)^(1+1))*DW$1836</f>
        <v>2671.6756161962298</v>
      </c>
      <c r="DX1485">
        <f>86400*((IncFlowsCalibration1!$DX$1485)^(1+1))*DX$1836</f>
        <v>1639.3046206836893</v>
      </c>
      <c r="DY1485">
        <f>86400*((IncFlowsCalibration1!$DY$1485)^(1+1))*DY$1836</f>
        <v>375.23246450630444</v>
      </c>
      <c r="DZ1485">
        <f>86400*((IncFlowsCalibration1!$DZ$1485)^(1+1))*DZ$1836</f>
        <v>5684.6937480416327</v>
      </c>
      <c r="EA1485">
        <f>86400*((IncFlowsCalibration1!$EA$1485)^(1+1))*EA$1836</f>
        <v>3022.3993027890306</v>
      </c>
      <c r="EB1485">
        <f>86400*((IncFlowsCalibration1!$EB$1485)^(1+1))*EB$1836</f>
        <v>70849.71247693515</v>
      </c>
      <c r="EC1485">
        <f>86400*((IncFlowsCalibration1!$EC$1485)^(1+1))*EC$1836</f>
        <v>7101.045374545185</v>
      </c>
      <c r="ED1485">
        <f>86400*((IncFlowsCalibration1!$ED$1485)^(1+1))*ED$1836</f>
        <v>9800.9206969340157</v>
      </c>
      <c r="EE1485">
        <f>86400*((IncFlowsCalibration1!$EE$1485)^(1+1))*EE$1836</f>
        <v>27691.909539982011</v>
      </c>
      <c r="EF1485">
        <f>86400*((IncFlowsCalibration1!$EF$1485)^(1+1))*EF$1836</f>
        <v>4288.3919691426381</v>
      </c>
      <c r="EG1485">
        <f>86400*((IncFlowsCalibration1!$EG$1485)^(1+1))*EG$1836</f>
        <v>1667.4668381878259</v>
      </c>
      <c r="EH1485">
        <f>86400*((IncFlowsCalibration1!$EH$1485)^(1+1))*EH$1836</f>
        <v>3530.590300555441</v>
      </c>
      <c r="EI1485">
        <f>86400*((IncFlowsCalibration1!$EI$1485)^(1+1))*EI$1836</f>
        <v>41124.729329955684</v>
      </c>
      <c r="EJ1485">
        <f>86400*((IncFlowsCalibration1!$EJ$1485)^(1+1))*EJ$1836</f>
        <v>10238.847023998729</v>
      </c>
    </row>
    <row r="1486" spans="2:140" x14ac:dyDescent="0.2">
      <c r="B1486">
        <f>86400*((IncFlowsCalibration1!$B$1486)^(1+1))*B$1836</f>
        <v>31806.891012453401</v>
      </c>
      <c r="C1486">
        <f>86400*((IncFlowsCalibration1!$C$1486)^(1+1))*C$1836</f>
        <v>0</v>
      </c>
      <c r="D1486">
        <f>86400*((IncFlowsCalibration1!$D$1486)^(1+1))*D$1836</f>
        <v>0</v>
      </c>
      <c r="E1486">
        <f>86400*((IncFlowsCalibration1!$E$1486)^(1+1))*E$1836</f>
        <v>22298.216418672626</v>
      </c>
      <c r="F1486">
        <f>86400*((IncFlowsCalibration1!$F$1486)^(1+1))*F$1836</f>
        <v>0</v>
      </c>
      <c r="G1486">
        <f>86400*((IncFlowsCalibration1!$G$1486)^(1+1))*G$1836</f>
        <v>0</v>
      </c>
      <c r="H1486">
        <f>86400*((IncFlowsCalibration1!$H$1486)^(1+1))*H$1836</f>
        <v>0</v>
      </c>
      <c r="I1486">
        <f>86400*((IncFlowsCalibration1!$I$1486)^(1+1))*I$1836</f>
        <v>0</v>
      </c>
      <c r="J1486">
        <f>86400*((IncFlowsCalibration1!$J$1486)^(1+1))*J$1836</f>
        <v>0</v>
      </c>
      <c r="K1486">
        <f>86400*((IncFlowsCalibration1!$K$1486)^(1+1))*K$1836</f>
        <v>0</v>
      </c>
      <c r="L1486">
        <f>86400*((IncFlowsCalibration1!$L$1486)^(1+1))*L$1836</f>
        <v>0</v>
      </c>
      <c r="M1486">
        <f>86400*((IncFlowsCalibration1!$M$1486)^(1+1))*M$1836</f>
        <v>0</v>
      </c>
      <c r="N1486">
        <f>86400*((IncFlowsCalibration1!$N$1486)^(1+1))*N$1836</f>
        <v>0</v>
      </c>
      <c r="O1486">
        <f>86400*((IncFlowsCalibration1!$O$1486)^(1+1))*O$1836</f>
        <v>0</v>
      </c>
      <c r="P1486">
        <f>86400*((IncFlowsCalibration1!$P$1486)^(1+1))*P$1836</f>
        <v>0</v>
      </c>
      <c r="Q1486">
        <f>86400*((IncFlowsCalibration1!$Q$1486)^(1+1))*Q$1836</f>
        <v>0</v>
      </c>
      <c r="R1486">
        <f>86400*((IncFlowsCalibration1!$R$1486)^(1+1))*R$1836</f>
        <v>0</v>
      </c>
      <c r="S1486">
        <f>86400*((IncFlowsCalibration1!$S$1486)^(1+1))*S$1836</f>
        <v>0</v>
      </c>
      <c r="T1486">
        <f>86400*((IncFlowsCalibration1!$T$1486)^(1+1))*T$1836</f>
        <v>0</v>
      </c>
      <c r="U1486">
        <f>86400*((IncFlowsCalibration1!$U$1486)^(1+1))*U$1836</f>
        <v>0</v>
      </c>
      <c r="V1486">
        <f>86400*((IncFlowsCalibration1!$V$1486)^(1+1))*V$1836</f>
        <v>0</v>
      </c>
      <c r="W1486">
        <f>86400*((IncFlowsCalibration1!$W$1486)^(1+1))*W$1836</f>
        <v>0</v>
      </c>
      <c r="X1486">
        <f>86400*((IncFlowsCalibration1!$X$1486)^(1+1))*X$1836</f>
        <v>0</v>
      </c>
      <c r="Y1486">
        <f>86400*((IncFlowsCalibration1!$Y$1486)^(1+1))*Y$1836</f>
        <v>0</v>
      </c>
      <c r="Z1486">
        <f>86400*((IncFlowsCalibration1!$Z$1486)^(1+1))*Z$1836</f>
        <v>0</v>
      </c>
      <c r="AA1486">
        <f>86400*((IncFlowsCalibration1!$AA$1486)^(1+1))*AA$1836</f>
        <v>0</v>
      </c>
      <c r="AB1486">
        <f>86400*((IncFlowsCalibration1!$AB$1486)^(1+1))*AB$1836</f>
        <v>0</v>
      </c>
      <c r="AC1486">
        <f>86400*((IncFlowsCalibration1!$AC$1486)^(1+1))*AC$1836</f>
        <v>0</v>
      </c>
      <c r="AD1486">
        <f>86400*((IncFlowsCalibration1!$AD$1486)^(1+1))*AD$1836</f>
        <v>26265.581576747478</v>
      </c>
      <c r="AE1486">
        <f>86400*((IncFlowsCalibration1!$AE$1486)^(1+1))*AE$1836</f>
        <v>101690.37343497944</v>
      </c>
      <c r="AF1486">
        <f>86400*((IncFlowsCalibration1!$AF$1486)^(1+1))*AF$1836</f>
        <v>0</v>
      </c>
      <c r="AG1486">
        <f>86400*((IncFlowsCalibration1!$AG$1486)^(1+1))*AG$1836</f>
        <v>0</v>
      </c>
      <c r="AH1486">
        <f>86400*((IncFlowsCalibration1!$AH$1486)^(1+1))*AH$1836</f>
        <v>0</v>
      </c>
      <c r="AI1486">
        <f>86400*((IncFlowsCalibration1!$AI$1486)^(1+1))*AI$1836</f>
        <v>24211.055627776615</v>
      </c>
      <c r="AJ1486">
        <f>86400*((IncFlowsCalibration1!$AJ$1486)^(1+1))*AJ$1836</f>
        <v>0</v>
      </c>
      <c r="AK1486">
        <f>86400*((IncFlowsCalibration1!$AK$1486)^(1+1))*AK$1836</f>
        <v>34809.745942613503</v>
      </c>
      <c r="AL1486">
        <f>86400*((IncFlowsCalibration1!$AL$1486)^(1+1))*AL$1836</f>
        <v>0</v>
      </c>
      <c r="AM1486">
        <f>86400*((IncFlowsCalibration1!$AM$1486)^(1+1))*AM$1836</f>
        <v>0</v>
      </c>
      <c r="AN1486">
        <f>86400*((IncFlowsCalibration1!$AN$1486)^(1+1))*AN$1836</f>
        <v>0</v>
      </c>
      <c r="AO1486">
        <f>86400*((IncFlowsCalibration1!$AO$1486)^(1+1))*AO$1836</f>
        <v>0</v>
      </c>
      <c r="AP1486">
        <f>86400*((IncFlowsCalibration1!$AP$1486)^(1+1))*AP$1836</f>
        <v>0</v>
      </c>
      <c r="AQ1486">
        <f>86400*((IncFlowsCalibration1!$AQ$1486)^(1+1))*AQ$1836</f>
        <v>0</v>
      </c>
      <c r="AR1486">
        <f>86400*((IncFlowsCalibration1!$AR$1486)^(1+1))*AR$1836</f>
        <v>0</v>
      </c>
      <c r="AS1486">
        <f>86400*((IncFlowsCalibration1!$AS$1486)^(1+1))*AS$1836</f>
        <v>0</v>
      </c>
      <c r="AT1486">
        <f>86400*((IncFlowsCalibration1!$AT$1486)^(1+1))*AT$1836</f>
        <v>0</v>
      </c>
      <c r="AU1486">
        <f>86400*((IncFlowsCalibration1!$AU$1486)^(1+1))*AU$1836</f>
        <v>0</v>
      </c>
      <c r="AV1486">
        <f>86400*((IncFlowsCalibration1!$AV$1486)^(1+1))*AV$1836</f>
        <v>0</v>
      </c>
      <c r="AW1486">
        <f>86400*((IncFlowsCalibration1!$AW$1486)^(1+1))*AW$1836</f>
        <v>0</v>
      </c>
      <c r="AX1486">
        <f>86400*((IncFlowsCalibration1!$AX$1486)^(1+1))*AX$1836</f>
        <v>0</v>
      </c>
      <c r="AY1486">
        <f>86400*((IncFlowsCalibration1!$AY$1486)^(1+1))*AY$1836</f>
        <v>0</v>
      </c>
      <c r="AZ1486">
        <f>86400*((IncFlowsCalibration1!$AZ$1486)^(1+1))*AZ$1836</f>
        <v>0</v>
      </c>
      <c r="BA1486">
        <f>86400*((IncFlowsCalibration1!$BA$1486)^(1+1))*BA$1836</f>
        <v>0</v>
      </c>
      <c r="BB1486">
        <f>86400*((IncFlowsCalibration1!$BB$1486)^(1+1))*BB$1836</f>
        <v>0</v>
      </c>
      <c r="BC1486">
        <f>86400*((IncFlowsCalibration1!$BC$1486)^(1+1))*BC$1836</f>
        <v>0</v>
      </c>
      <c r="BD1486">
        <f>86400*((IncFlowsCalibration1!$BD$1486)^(1+1))*BD$1836</f>
        <v>0</v>
      </c>
      <c r="BE1486">
        <f>86400*((IncFlowsCalibration1!$BE$1486)^(1+1))*BE$1836</f>
        <v>0</v>
      </c>
      <c r="BF1486">
        <f>86400*((IncFlowsCalibration1!$BF$1486)^(1+1))*BF$1836</f>
        <v>0</v>
      </c>
      <c r="BG1486">
        <f>86400*((IncFlowsCalibration1!$BG$1486)^(1+1))*BG$1836</f>
        <v>0</v>
      </c>
      <c r="BH1486">
        <f>86400*((IncFlowsCalibration1!$BH$1486)^(1+1))*BH$1836</f>
        <v>0</v>
      </c>
      <c r="BI1486">
        <f>86400*((IncFlowsCalibration1!$BI$1486)^(1+1))*BI$1836</f>
        <v>0</v>
      </c>
      <c r="BJ1486">
        <f>86400*((IncFlowsCalibration1!$BJ$1486)^(1+1))*BJ$1836</f>
        <v>0</v>
      </c>
      <c r="BK1486">
        <f>86400*((IncFlowsCalibration1!$BK$1486)^(1+1))*BK$1836</f>
        <v>0</v>
      </c>
      <c r="BL1486">
        <f>86400*((IncFlowsCalibration1!$BL$1486)^(1+1))*BL$1836</f>
        <v>0</v>
      </c>
      <c r="BM1486">
        <f>86400*((IncFlowsCalibration1!$BM$1486)^(1+1))*BM$1836</f>
        <v>0</v>
      </c>
      <c r="BN1486">
        <f>86400*((IncFlowsCalibration1!$BN$1486)^(1+1))*BN$1836</f>
        <v>0</v>
      </c>
      <c r="BO1486">
        <f>86400*((IncFlowsCalibration1!$BO$1486)^(1+1))*BO$1836</f>
        <v>0</v>
      </c>
      <c r="BP1486">
        <f>86400*((IncFlowsCalibration1!$BP$1486)^(1+1))*BP$1836</f>
        <v>0</v>
      </c>
      <c r="BQ1486">
        <f>86400*((IncFlowsCalibration1!$BQ$1486)^(1+1))*BQ$1836</f>
        <v>0</v>
      </c>
      <c r="BR1486">
        <f>86400*((IncFlowsCalibration1!$BR$1486)^(1+1))*BR$1836</f>
        <v>0</v>
      </c>
      <c r="BS1486">
        <f>86400*((IncFlowsCalibration1!$BS$1486)^(1+1))*BS$1836</f>
        <v>0</v>
      </c>
      <c r="BT1486">
        <f>86400*((IncFlowsCalibration1!$BT$1486)^(1+1))*BT$1836</f>
        <v>0</v>
      </c>
      <c r="BU1486">
        <f>86400*((IncFlowsCalibration1!$BU$1486)^(1+1))*BU$1836</f>
        <v>0</v>
      </c>
      <c r="BV1486">
        <f>86400*((IncFlowsCalibration1!$BV$1486)^(1+1))*BV$1836</f>
        <v>0</v>
      </c>
      <c r="BW1486">
        <f>86400*((IncFlowsCalibration1!$BW$1486)^(1+1))*BW$1836</f>
        <v>0</v>
      </c>
      <c r="BX1486">
        <f>86400*((IncFlowsCalibration1!$BX$1486)^(1+1))*BX$1836</f>
        <v>0</v>
      </c>
      <c r="BY1486">
        <f>86400*((IncFlowsCalibration1!$BY$1486)^(1+1))*BY$1836</f>
        <v>0</v>
      </c>
      <c r="BZ1486">
        <f>86400*((IncFlowsCalibration1!$BZ$1486)^(1+1))*BZ$1836</f>
        <v>0</v>
      </c>
      <c r="CA1486">
        <f>86400*((IncFlowsCalibration1!$CA$1486)^(1+1))*CA$1836</f>
        <v>0</v>
      </c>
      <c r="CB1486">
        <f>86400*((IncFlowsCalibration1!$CB$1486)^(1+1))*CB$1836</f>
        <v>0</v>
      </c>
      <c r="CC1486">
        <f>86400*((IncFlowsCalibration1!$CC$1486)^(1+1))*CC$1836</f>
        <v>0</v>
      </c>
      <c r="CD1486">
        <f>86400*((IncFlowsCalibration1!$CD$1486)^(1+1))*CD$1836</f>
        <v>0</v>
      </c>
      <c r="CE1486">
        <f>86400*((IncFlowsCalibration1!$CE$1486)^(1+1))*CE$1836</f>
        <v>0</v>
      </c>
      <c r="CF1486">
        <f>86400*((IncFlowsCalibration1!$CF$1486)^(1+1))*CF$1836</f>
        <v>0</v>
      </c>
      <c r="CG1486">
        <f>86400*((IncFlowsCalibration1!$CG$1486)^(1+1))*CG$1836</f>
        <v>0</v>
      </c>
      <c r="CH1486">
        <f>86400*((IncFlowsCalibration1!$CH$1486)^(1+1))*CH$1836</f>
        <v>0</v>
      </c>
      <c r="CI1486">
        <f>86400*((IncFlowsCalibration1!$CI$1486)^(1+1))*CI$1836</f>
        <v>0</v>
      </c>
      <c r="CJ1486">
        <f>86400*((IncFlowsCalibration1!$CJ$1486)^(1+1))*CJ$1836</f>
        <v>0</v>
      </c>
      <c r="CK1486">
        <f>86400*((IncFlowsCalibration1!$CK$1486)^(1+1))*CK$1836</f>
        <v>24732.107427477567</v>
      </c>
      <c r="CL1486">
        <f>86400*((IncFlowsCalibration1!$CL$1486)^(1+1))*CL$1836</f>
        <v>0</v>
      </c>
      <c r="CM1486">
        <f>86400*((IncFlowsCalibration1!$CM$1486)^(1+1))*CM$1836</f>
        <v>0</v>
      </c>
      <c r="CN1486">
        <f>86400*((IncFlowsCalibration1!$CN$1486)^(1+1))*CN$1836</f>
        <v>0</v>
      </c>
      <c r="CO1486">
        <f>86400*((IncFlowsCalibration1!$CO$1486)^(1+1))*CO$1836</f>
        <v>0</v>
      </c>
      <c r="CP1486">
        <f>86400*((IncFlowsCalibration1!$CP$1486)^(1+1))*CP$1836</f>
        <v>0</v>
      </c>
      <c r="CQ1486">
        <f>86400*((IncFlowsCalibration1!$CQ$1486)^(1+1))*CQ$1836</f>
        <v>0</v>
      </c>
      <c r="CR1486">
        <f>86400*((IncFlowsCalibration1!$CR$1486)^(1+1))*CR$1836</f>
        <v>1682446.7068142514</v>
      </c>
      <c r="CS1486">
        <f>86400*((IncFlowsCalibration1!$CS$1486)^(1+1))*CS$1836</f>
        <v>0</v>
      </c>
      <c r="CT1486">
        <f>86400*((IncFlowsCalibration1!$CT$1486)^(1+1))*CT$1836</f>
        <v>99401.571771743329</v>
      </c>
      <c r="CU1486">
        <f>86400*((IncFlowsCalibration1!$CU$1486)^(1+1))*CU$1836</f>
        <v>40901.581243004599</v>
      </c>
      <c r="CV1486">
        <f>86400*((IncFlowsCalibration1!$CV$1486)^(1+1))*CV$1836</f>
        <v>9312.9857945781878</v>
      </c>
      <c r="CW1486">
        <f>86400*((IncFlowsCalibration1!$CW$1486)^(1+1))*CW$1836</f>
        <v>42773.396097070283</v>
      </c>
      <c r="CX1486">
        <f>86400*((IncFlowsCalibration1!$CX$1486)^(1+1))*CX$1836</f>
        <v>928.93245475588583</v>
      </c>
      <c r="CY1486">
        <f>86400*((IncFlowsCalibration1!$CY$1486)^(1+1))*CY$1836</f>
        <v>147008.91884724997</v>
      </c>
      <c r="CZ1486">
        <f>86400*((IncFlowsCalibration1!$CZ$1486)^(1+1))*CZ$1836</f>
        <v>2.2285292802327441</v>
      </c>
      <c r="DA1486">
        <f>86400*((IncFlowsCalibration1!$DA$1486)^(1+1))*DA$1836</f>
        <v>0</v>
      </c>
      <c r="DB1486">
        <f>86400*((IncFlowsCalibration1!$DB$1486)^(1+1))*DB$1836</f>
        <v>1132.5885390137137</v>
      </c>
      <c r="DC1486">
        <f>86400*((IncFlowsCalibration1!$DC$1486)^(1+1))*DC$1836</f>
        <v>454794.16395868111</v>
      </c>
      <c r="DD1486">
        <f>86400*((IncFlowsCalibration1!$DD$1486)^(1+1))*DD$1836</f>
        <v>233940.93153590421</v>
      </c>
      <c r="DE1486">
        <f>86400*((IncFlowsCalibration1!$DE$1486)^(1+1))*DE$1836</f>
        <v>12533.245538807083</v>
      </c>
      <c r="DF1486">
        <f>86400*((IncFlowsCalibration1!$DF$1486)^(1+1))*DF$1836</f>
        <v>3450.7351268548118</v>
      </c>
      <c r="DG1486">
        <f>86400*((IncFlowsCalibration1!$DG$1486)^(1+1))*DG$1836</f>
        <v>1777.6339790127752</v>
      </c>
      <c r="DH1486">
        <f>86400*((IncFlowsCalibration1!$DH$1486)^(1+1))*DH$1836</f>
        <v>38007.362625666887</v>
      </c>
      <c r="DI1486">
        <f>86400*((IncFlowsCalibration1!$DI$1486)^(1+1))*DI$1836</f>
        <v>513314.43544019968</v>
      </c>
      <c r="DJ1486">
        <f>86400*((IncFlowsCalibration1!$DJ$1486)^(1+1))*DJ$1836</f>
        <v>3084.043909051426</v>
      </c>
      <c r="DK1486">
        <f>86400*((IncFlowsCalibration1!$DK$1486)^(1+1))*DK$1836</f>
        <v>63244.153826742528</v>
      </c>
      <c r="DL1486">
        <f>86400*((IncFlowsCalibration1!$DL$1486)^(1+1))*DL$1836</f>
        <v>6982.0979967371177</v>
      </c>
      <c r="DM1486">
        <f>86400*((IncFlowsCalibration1!$DM$1486)^(1+1))*DM$1836</f>
        <v>43315.297990825078</v>
      </c>
      <c r="DN1486">
        <f>86400*((IncFlowsCalibration1!$DN$1486)^(1+1))*DN$1836</f>
        <v>5602.3460646858975</v>
      </c>
      <c r="DO1486">
        <f>86400*((IncFlowsCalibration1!$DO$1486)^(1+1))*DO$1836</f>
        <v>26986.692664033413</v>
      </c>
      <c r="DP1486">
        <f>86400*((IncFlowsCalibration1!$DP$1486)^(1+1))*DP$1836</f>
        <v>251679.45898253674</v>
      </c>
      <c r="DQ1486">
        <f>86400*((IncFlowsCalibration1!$DQ$1486)^(1+1))*DQ$1836</f>
        <v>1.1095643370031913</v>
      </c>
      <c r="DR1486">
        <f>86400*((IncFlowsCalibration1!$DR$1486)^(1+1))*DR$1836</f>
        <v>22.188294499038761</v>
      </c>
      <c r="DS1486">
        <f>86400*((IncFlowsCalibration1!$DS$1486)^(1+1))*DS$1836</f>
        <v>0</v>
      </c>
      <c r="DT1486">
        <f>86400*((IncFlowsCalibration1!$DT$1486)^(1+1))*DT$1836</f>
        <v>168364.71859555473</v>
      </c>
      <c r="DU1486">
        <f>86400*((IncFlowsCalibration1!$DU$1486)^(1+1))*DU$1836</f>
        <v>6101.7251627468586</v>
      </c>
      <c r="DV1486">
        <f>86400*((IncFlowsCalibration1!$DV$1486)^(1+1))*DV$1836</f>
        <v>2347.2136462454437</v>
      </c>
      <c r="DW1486">
        <f>86400*((IncFlowsCalibration1!$DW$1486)^(1+1))*DW$1836</f>
        <v>2517.6171672136452</v>
      </c>
      <c r="DX1486">
        <f>86400*((IncFlowsCalibration1!$DX$1486)^(1+1))*DX$1836</f>
        <v>1553.8382147136497</v>
      </c>
      <c r="DY1486">
        <f>86400*((IncFlowsCalibration1!$DY$1486)^(1+1))*DY$1836</f>
        <v>355.66943165688855</v>
      </c>
      <c r="DZ1486">
        <f>86400*((IncFlowsCalibration1!$DZ$1486)^(1+1))*DZ$1836</f>
        <v>5484.2007678158598</v>
      </c>
      <c r="EA1486">
        <f>86400*((IncFlowsCalibration1!$EA$1486)^(1+1))*EA$1836</f>
        <v>2950.3212421147068</v>
      </c>
      <c r="EB1486">
        <f>86400*((IncFlowsCalibration1!$EB$1486)^(1+1))*EB$1836</f>
        <v>68292.682105314467</v>
      </c>
      <c r="EC1486">
        <f>86400*((IncFlowsCalibration1!$EC$1486)^(1+1))*EC$1836</f>
        <v>6931.6982484377349</v>
      </c>
      <c r="ED1486">
        <f>86400*((IncFlowsCalibration1!$ED$1486)^(1+1))*ED$1836</f>
        <v>9567.1863993435873</v>
      </c>
      <c r="EE1486">
        <f>86400*((IncFlowsCalibration1!$EE$1486)^(1+1))*EE$1836</f>
        <v>26588.901278343594</v>
      </c>
      <c r="EF1486">
        <f>86400*((IncFlowsCalibration1!$EF$1486)^(1+1))*EF$1836</f>
        <v>4055.0443954673178</v>
      </c>
      <c r="EG1486">
        <f>86400*((IncFlowsCalibration1!$EG$1486)^(1+1))*EG$1836</f>
        <v>1583.7463875154713</v>
      </c>
      <c r="EH1486">
        <f>86400*((IncFlowsCalibration1!$EH$1486)^(1+1))*EH$1836</f>
        <v>3372.3380645525403</v>
      </c>
      <c r="EI1486">
        <f>86400*((IncFlowsCalibration1!$EI$1486)^(1+1))*EI$1836</f>
        <v>39560.218347587906</v>
      </c>
      <c r="EJ1486">
        <f>86400*((IncFlowsCalibration1!$EJ$1486)^(1+1))*EJ$1836</f>
        <v>8007.974352825775</v>
      </c>
    </row>
    <row r="1487" spans="2:140" x14ac:dyDescent="0.2">
      <c r="B1487">
        <f>86400*((IncFlowsCalibration1!$B$1487)^(1+1))*B$1836</f>
        <v>30461.348273309228</v>
      </c>
      <c r="C1487">
        <f>86400*((IncFlowsCalibration1!$C$1487)^(1+1))*C$1836</f>
        <v>0</v>
      </c>
      <c r="D1487">
        <f>86400*((IncFlowsCalibration1!$D$1487)^(1+1))*D$1836</f>
        <v>0</v>
      </c>
      <c r="E1487">
        <f>86400*((IncFlowsCalibration1!$E$1487)^(1+1))*E$1836</f>
        <v>21429.843058329723</v>
      </c>
      <c r="F1487">
        <f>86400*((IncFlowsCalibration1!$F$1487)^(1+1))*F$1836</f>
        <v>0</v>
      </c>
      <c r="G1487">
        <f>86400*((IncFlowsCalibration1!$G$1487)^(1+1))*G$1836</f>
        <v>0</v>
      </c>
      <c r="H1487">
        <f>86400*((IncFlowsCalibration1!$H$1487)^(1+1))*H$1836</f>
        <v>0</v>
      </c>
      <c r="I1487">
        <f>86400*((IncFlowsCalibration1!$I$1487)^(1+1))*I$1836</f>
        <v>0</v>
      </c>
      <c r="J1487">
        <f>86400*((IncFlowsCalibration1!$J$1487)^(1+1))*J$1836</f>
        <v>0</v>
      </c>
      <c r="K1487">
        <f>86400*((IncFlowsCalibration1!$K$1487)^(1+1))*K$1836</f>
        <v>0</v>
      </c>
      <c r="L1487">
        <f>86400*((IncFlowsCalibration1!$L$1487)^(1+1))*L$1836</f>
        <v>0</v>
      </c>
      <c r="M1487">
        <f>86400*((IncFlowsCalibration1!$M$1487)^(1+1))*M$1836</f>
        <v>0</v>
      </c>
      <c r="N1487">
        <f>86400*((IncFlowsCalibration1!$N$1487)^(1+1))*N$1836</f>
        <v>0</v>
      </c>
      <c r="O1487">
        <f>86400*((IncFlowsCalibration1!$O$1487)^(1+1))*O$1836</f>
        <v>0</v>
      </c>
      <c r="P1487">
        <f>86400*((IncFlowsCalibration1!$P$1487)^(1+1))*P$1836</f>
        <v>0</v>
      </c>
      <c r="Q1487">
        <f>86400*((IncFlowsCalibration1!$Q$1487)^(1+1))*Q$1836</f>
        <v>0</v>
      </c>
      <c r="R1487">
        <f>86400*((IncFlowsCalibration1!$R$1487)^(1+1))*R$1836</f>
        <v>0</v>
      </c>
      <c r="S1487">
        <f>86400*((IncFlowsCalibration1!$S$1487)^(1+1))*S$1836</f>
        <v>0</v>
      </c>
      <c r="T1487">
        <f>86400*((IncFlowsCalibration1!$T$1487)^(1+1))*T$1836</f>
        <v>0</v>
      </c>
      <c r="U1487">
        <f>86400*((IncFlowsCalibration1!$U$1487)^(1+1))*U$1836</f>
        <v>0</v>
      </c>
      <c r="V1487">
        <f>86400*((IncFlowsCalibration1!$V$1487)^(1+1))*V$1836</f>
        <v>0</v>
      </c>
      <c r="W1487">
        <f>86400*((IncFlowsCalibration1!$W$1487)^(1+1))*W$1836</f>
        <v>0</v>
      </c>
      <c r="X1487">
        <f>86400*((IncFlowsCalibration1!$X$1487)^(1+1))*X$1836</f>
        <v>0</v>
      </c>
      <c r="Y1487">
        <f>86400*((IncFlowsCalibration1!$Y$1487)^(1+1))*Y$1836</f>
        <v>0</v>
      </c>
      <c r="Z1487">
        <f>86400*((IncFlowsCalibration1!$Z$1487)^(1+1))*Z$1836</f>
        <v>0</v>
      </c>
      <c r="AA1487">
        <f>86400*((IncFlowsCalibration1!$AA$1487)^(1+1))*AA$1836</f>
        <v>0</v>
      </c>
      <c r="AB1487">
        <f>86400*((IncFlowsCalibration1!$AB$1487)^(1+1))*AB$1836</f>
        <v>0</v>
      </c>
      <c r="AC1487">
        <f>86400*((IncFlowsCalibration1!$AC$1487)^(1+1))*AC$1836</f>
        <v>0</v>
      </c>
      <c r="AD1487">
        <f>86400*((IncFlowsCalibration1!$AD$1487)^(1+1))*AD$1836</f>
        <v>25234.252277457948</v>
      </c>
      <c r="AE1487">
        <f>86400*((IncFlowsCalibration1!$AE$1487)^(1+1))*AE$1836</f>
        <v>97147.870528724452</v>
      </c>
      <c r="AF1487">
        <f>86400*((IncFlowsCalibration1!$AF$1487)^(1+1))*AF$1836</f>
        <v>0</v>
      </c>
      <c r="AG1487">
        <f>86400*((IncFlowsCalibration1!$AG$1487)^(1+1))*AG$1836</f>
        <v>0</v>
      </c>
      <c r="AH1487">
        <f>86400*((IncFlowsCalibration1!$AH$1487)^(1+1))*AH$1836</f>
        <v>0</v>
      </c>
      <c r="AI1487">
        <f>86400*((IncFlowsCalibration1!$AI$1487)^(1+1))*AI$1836</f>
        <v>22909.669374109442</v>
      </c>
      <c r="AJ1487">
        <f>86400*((IncFlowsCalibration1!$AJ$1487)^(1+1))*AJ$1836</f>
        <v>0</v>
      </c>
      <c r="AK1487">
        <f>86400*((IncFlowsCalibration1!$AK$1487)^(1+1))*AK$1836</f>
        <v>33102.195283480403</v>
      </c>
      <c r="AL1487">
        <f>86400*((IncFlowsCalibration1!$AL$1487)^(1+1))*AL$1836</f>
        <v>0</v>
      </c>
      <c r="AM1487">
        <f>86400*((IncFlowsCalibration1!$AM$1487)^(1+1))*AM$1836</f>
        <v>0</v>
      </c>
      <c r="AN1487">
        <f>86400*((IncFlowsCalibration1!$AN$1487)^(1+1))*AN$1836</f>
        <v>0</v>
      </c>
      <c r="AO1487">
        <f>86400*((IncFlowsCalibration1!$AO$1487)^(1+1))*AO$1836</f>
        <v>0</v>
      </c>
      <c r="AP1487">
        <f>86400*((IncFlowsCalibration1!$AP$1487)^(1+1))*AP$1836</f>
        <v>0</v>
      </c>
      <c r="AQ1487">
        <f>86400*((IncFlowsCalibration1!$AQ$1487)^(1+1))*AQ$1836</f>
        <v>0</v>
      </c>
      <c r="AR1487">
        <f>86400*((IncFlowsCalibration1!$AR$1487)^(1+1))*AR$1836</f>
        <v>0</v>
      </c>
      <c r="AS1487">
        <f>86400*((IncFlowsCalibration1!$AS$1487)^(1+1))*AS$1836</f>
        <v>0</v>
      </c>
      <c r="AT1487">
        <f>86400*((IncFlowsCalibration1!$AT$1487)^(1+1))*AT$1836</f>
        <v>0</v>
      </c>
      <c r="AU1487">
        <f>86400*((IncFlowsCalibration1!$AU$1487)^(1+1))*AU$1836</f>
        <v>0</v>
      </c>
      <c r="AV1487">
        <f>86400*((IncFlowsCalibration1!$AV$1487)^(1+1))*AV$1836</f>
        <v>0</v>
      </c>
      <c r="AW1487">
        <f>86400*((IncFlowsCalibration1!$AW$1487)^(1+1))*AW$1836</f>
        <v>0</v>
      </c>
      <c r="AX1487">
        <f>86400*((IncFlowsCalibration1!$AX$1487)^(1+1))*AX$1836</f>
        <v>0</v>
      </c>
      <c r="AY1487">
        <f>86400*((IncFlowsCalibration1!$AY$1487)^(1+1))*AY$1836</f>
        <v>0</v>
      </c>
      <c r="AZ1487">
        <f>86400*((IncFlowsCalibration1!$AZ$1487)^(1+1))*AZ$1836</f>
        <v>0</v>
      </c>
      <c r="BA1487">
        <f>86400*((IncFlowsCalibration1!$BA$1487)^(1+1))*BA$1836</f>
        <v>0</v>
      </c>
      <c r="BB1487">
        <f>86400*((IncFlowsCalibration1!$BB$1487)^(1+1))*BB$1836</f>
        <v>0</v>
      </c>
      <c r="BC1487">
        <f>86400*((IncFlowsCalibration1!$BC$1487)^(1+1))*BC$1836</f>
        <v>0</v>
      </c>
      <c r="BD1487">
        <f>86400*((IncFlowsCalibration1!$BD$1487)^(1+1))*BD$1836</f>
        <v>0</v>
      </c>
      <c r="BE1487">
        <f>86400*((IncFlowsCalibration1!$BE$1487)^(1+1))*BE$1836</f>
        <v>0</v>
      </c>
      <c r="BF1487">
        <f>86400*((IncFlowsCalibration1!$BF$1487)^(1+1))*BF$1836</f>
        <v>0</v>
      </c>
      <c r="BG1487">
        <f>86400*((IncFlowsCalibration1!$BG$1487)^(1+1))*BG$1836</f>
        <v>0</v>
      </c>
      <c r="BH1487">
        <f>86400*((IncFlowsCalibration1!$BH$1487)^(1+1))*BH$1836</f>
        <v>0</v>
      </c>
      <c r="BI1487">
        <f>86400*((IncFlowsCalibration1!$BI$1487)^(1+1))*BI$1836</f>
        <v>0</v>
      </c>
      <c r="BJ1487">
        <f>86400*((IncFlowsCalibration1!$BJ$1487)^(1+1))*BJ$1836</f>
        <v>0</v>
      </c>
      <c r="BK1487">
        <f>86400*((IncFlowsCalibration1!$BK$1487)^(1+1))*BK$1836</f>
        <v>0</v>
      </c>
      <c r="BL1487">
        <f>86400*((IncFlowsCalibration1!$BL$1487)^(1+1))*BL$1836</f>
        <v>0</v>
      </c>
      <c r="BM1487">
        <f>86400*((IncFlowsCalibration1!$BM$1487)^(1+1))*BM$1836</f>
        <v>0</v>
      </c>
      <c r="BN1487">
        <f>86400*((IncFlowsCalibration1!$BN$1487)^(1+1))*BN$1836</f>
        <v>0</v>
      </c>
      <c r="BO1487">
        <f>86400*((IncFlowsCalibration1!$BO$1487)^(1+1))*BO$1836</f>
        <v>0</v>
      </c>
      <c r="BP1487">
        <f>86400*((IncFlowsCalibration1!$BP$1487)^(1+1))*BP$1836</f>
        <v>0</v>
      </c>
      <c r="BQ1487">
        <f>86400*((IncFlowsCalibration1!$BQ$1487)^(1+1))*BQ$1836</f>
        <v>0</v>
      </c>
      <c r="BR1487">
        <f>86400*((IncFlowsCalibration1!$BR$1487)^(1+1))*BR$1836</f>
        <v>0</v>
      </c>
      <c r="BS1487">
        <f>86400*((IncFlowsCalibration1!$BS$1487)^(1+1))*BS$1836</f>
        <v>0</v>
      </c>
      <c r="BT1487">
        <f>86400*((IncFlowsCalibration1!$BT$1487)^(1+1))*BT$1836</f>
        <v>0</v>
      </c>
      <c r="BU1487">
        <f>86400*((IncFlowsCalibration1!$BU$1487)^(1+1))*BU$1836</f>
        <v>0</v>
      </c>
      <c r="BV1487">
        <f>86400*((IncFlowsCalibration1!$BV$1487)^(1+1))*BV$1836</f>
        <v>0</v>
      </c>
      <c r="BW1487">
        <f>86400*((IncFlowsCalibration1!$BW$1487)^(1+1))*BW$1836</f>
        <v>0</v>
      </c>
      <c r="BX1487">
        <f>86400*((IncFlowsCalibration1!$BX$1487)^(1+1))*BX$1836</f>
        <v>0</v>
      </c>
      <c r="BY1487">
        <f>86400*((IncFlowsCalibration1!$BY$1487)^(1+1))*BY$1836</f>
        <v>0</v>
      </c>
      <c r="BZ1487">
        <f>86400*((IncFlowsCalibration1!$BZ$1487)^(1+1))*BZ$1836</f>
        <v>0</v>
      </c>
      <c r="CA1487">
        <f>86400*((IncFlowsCalibration1!$CA$1487)^(1+1))*CA$1836</f>
        <v>0</v>
      </c>
      <c r="CB1487">
        <f>86400*((IncFlowsCalibration1!$CB$1487)^(1+1))*CB$1836</f>
        <v>0</v>
      </c>
      <c r="CC1487">
        <f>86400*((IncFlowsCalibration1!$CC$1487)^(1+1))*CC$1836</f>
        <v>0</v>
      </c>
      <c r="CD1487">
        <f>86400*((IncFlowsCalibration1!$CD$1487)^(1+1))*CD$1836</f>
        <v>0</v>
      </c>
      <c r="CE1487">
        <f>86400*((IncFlowsCalibration1!$CE$1487)^(1+1))*CE$1836</f>
        <v>0</v>
      </c>
      <c r="CF1487">
        <f>86400*((IncFlowsCalibration1!$CF$1487)^(1+1))*CF$1836</f>
        <v>0</v>
      </c>
      <c r="CG1487">
        <f>86400*((IncFlowsCalibration1!$CG$1487)^(1+1))*CG$1836</f>
        <v>0</v>
      </c>
      <c r="CH1487">
        <f>86400*((IncFlowsCalibration1!$CH$1487)^(1+1))*CH$1836</f>
        <v>0</v>
      </c>
      <c r="CI1487">
        <f>86400*((IncFlowsCalibration1!$CI$1487)^(1+1))*CI$1836</f>
        <v>0</v>
      </c>
      <c r="CJ1487">
        <f>86400*((IncFlowsCalibration1!$CJ$1487)^(1+1))*CJ$1836</f>
        <v>0</v>
      </c>
      <c r="CK1487">
        <f>86400*((IncFlowsCalibration1!$CK$1487)^(1+1))*CK$1836</f>
        <v>23600.70272146034</v>
      </c>
      <c r="CL1487">
        <f>86400*((IncFlowsCalibration1!$CL$1487)^(1+1))*CL$1836</f>
        <v>0</v>
      </c>
      <c r="CM1487">
        <f>86400*((IncFlowsCalibration1!$CM$1487)^(1+1))*CM$1836</f>
        <v>0</v>
      </c>
      <c r="CN1487">
        <f>86400*((IncFlowsCalibration1!$CN$1487)^(1+1))*CN$1836</f>
        <v>0</v>
      </c>
      <c r="CO1487">
        <f>86400*((IncFlowsCalibration1!$CO$1487)^(1+1))*CO$1836</f>
        <v>0</v>
      </c>
      <c r="CP1487">
        <f>86400*((IncFlowsCalibration1!$CP$1487)^(1+1))*CP$1836</f>
        <v>0</v>
      </c>
      <c r="CQ1487">
        <f>86400*((IncFlowsCalibration1!$CQ$1487)^(1+1))*CQ$1836</f>
        <v>0</v>
      </c>
      <c r="CR1487">
        <f>86400*((IncFlowsCalibration1!$CR$1487)^(1+1))*CR$1836</f>
        <v>1642520.4910173945</v>
      </c>
      <c r="CS1487">
        <f>86400*((IncFlowsCalibration1!$CS$1487)^(1+1))*CS$1836</f>
        <v>0.3425312410457374</v>
      </c>
      <c r="CT1487">
        <f>86400*((IncFlowsCalibration1!$CT$1487)^(1+1))*CT$1836</f>
        <v>95698.271561479138</v>
      </c>
      <c r="CU1487">
        <f>86400*((IncFlowsCalibration1!$CU$1487)^(1+1))*CU$1836</f>
        <v>39918.361893229354</v>
      </c>
      <c r="CV1487">
        <f>86400*((IncFlowsCalibration1!$CV$1487)^(1+1))*CV$1836</f>
        <v>9086.267919365886</v>
      </c>
      <c r="CW1487">
        <f>86400*((IncFlowsCalibration1!$CW$1487)^(1+1))*CW$1836</f>
        <v>41731.307349337221</v>
      </c>
      <c r="CX1487">
        <f>86400*((IncFlowsCalibration1!$CX$1487)^(1+1))*CX$1836</f>
        <v>907.17105156987373</v>
      </c>
      <c r="CY1487">
        <f>86400*((IncFlowsCalibration1!$CY$1487)^(1+1))*CY$1836</f>
        <v>144032.50556730246</v>
      </c>
      <c r="CZ1487">
        <f>86400*((IncFlowsCalibration1!$CZ$1487)^(1+1))*CZ$1836</f>
        <v>4.1842726147808538</v>
      </c>
      <c r="DA1487">
        <f>86400*((IncFlowsCalibration1!$DA$1487)^(1+1))*DA$1836</f>
        <v>0</v>
      </c>
      <c r="DB1487">
        <f>86400*((IncFlowsCalibration1!$DB$1487)^(1+1))*DB$1836</f>
        <v>1079.8962455587186</v>
      </c>
      <c r="DC1487">
        <f>86400*((IncFlowsCalibration1!$DC$1487)^(1+1))*DC$1836</f>
        <v>443780.11981885502</v>
      </c>
      <c r="DD1487">
        <f>86400*((IncFlowsCalibration1!$DD$1487)^(1+1))*DD$1836</f>
        <v>228131.17930954171</v>
      </c>
      <c r="DE1487">
        <f>86400*((IncFlowsCalibration1!$DE$1487)^(1+1))*DE$1836</f>
        <v>12187.813109203396</v>
      </c>
      <c r="DF1487">
        <f>86400*((IncFlowsCalibration1!$DF$1487)^(1+1))*DF$1836</f>
        <v>3292.0773524027741</v>
      </c>
      <c r="DG1487">
        <f>86400*((IncFlowsCalibration1!$DG$1487)^(1+1))*DG$1836</f>
        <v>1707.5561914032571</v>
      </c>
      <c r="DH1487">
        <f>86400*((IncFlowsCalibration1!$DH$1487)^(1+1))*DH$1836</f>
        <v>37078.500974280934</v>
      </c>
      <c r="DI1487">
        <f>86400*((IncFlowsCalibration1!$DI$1487)^(1+1))*DI$1836</f>
        <v>500713.48058085371</v>
      </c>
      <c r="DJ1487">
        <f>86400*((IncFlowsCalibration1!$DJ$1487)^(1+1))*DJ$1836</f>
        <v>2940.5625465918151</v>
      </c>
      <c r="DK1487">
        <f>86400*((IncFlowsCalibration1!$DK$1487)^(1+1))*DK$1836</f>
        <v>59649.188693975775</v>
      </c>
      <c r="DL1487">
        <f>86400*((IncFlowsCalibration1!$DL$1487)^(1+1))*DL$1836</f>
        <v>6604.4056715204815</v>
      </c>
      <c r="DM1487">
        <f>86400*((IncFlowsCalibration1!$DM$1487)^(1+1))*DM$1836</f>
        <v>41100.147083445634</v>
      </c>
      <c r="DN1487">
        <f>86400*((IncFlowsCalibration1!$DN$1487)^(1+1))*DN$1836</f>
        <v>5314.0023060118219</v>
      </c>
      <c r="DO1487">
        <f>86400*((IncFlowsCalibration1!$DO$1487)^(1+1))*DO$1836</f>
        <v>25801.292609844691</v>
      </c>
      <c r="DP1487">
        <f>86400*((IncFlowsCalibration1!$DP$1487)^(1+1))*DP$1836</f>
        <v>245714.62665663374</v>
      </c>
      <c r="DQ1487">
        <f>86400*((IncFlowsCalibration1!$DQ$1487)^(1+1))*DQ$1836</f>
        <v>1.0366236758918601</v>
      </c>
      <c r="DR1487">
        <f>86400*((IncFlowsCalibration1!$DR$1487)^(1+1))*DR$1836</f>
        <v>19.482737904781921</v>
      </c>
      <c r="DS1487">
        <f>86400*((IncFlowsCalibration1!$DS$1487)^(1+1))*DS$1836</f>
        <v>0</v>
      </c>
      <c r="DT1487">
        <f>86400*((IncFlowsCalibration1!$DT$1487)^(1+1))*DT$1836</f>
        <v>162600.56981708863</v>
      </c>
      <c r="DU1487">
        <f>86400*((IncFlowsCalibration1!$DU$1487)^(1+1))*DU$1836</f>
        <v>5860.0246132575612</v>
      </c>
      <c r="DV1487">
        <f>86400*((IncFlowsCalibration1!$DV$1487)^(1+1))*DV$1836</f>
        <v>2258.8815611877176</v>
      </c>
      <c r="DW1487">
        <f>86400*((IncFlowsCalibration1!$DW$1487)^(1+1))*DW$1836</f>
        <v>2381.4282173806923</v>
      </c>
      <c r="DX1487">
        <f>86400*((IncFlowsCalibration1!$DX$1487)^(1+1))*DX$1836</f>
        <v>1481.5477964629263</v>
      </c>
      <c r="DY1487">
        <f>86400*((IncFlowsCalibration1!$DY$1487)^(1+1))*DY$1836</f>
        <v>339.12234732725528</v>
      </c>
      <c r="DZ1487">
        <f>86400*((IncFlowsCalibration1!$DZ$1487)^(1+1))*DZ$1836</f>
        <v>5287.3414230889875</v>
      </c>
      <c r="EA1487">
        <f>86400*((IncFlowsCalibration1!$EA$1487)^(1+1))*EA$1836</f>
        <v>2879.1130423280647</v>
      </c>
      <c r="EB1487">
        <f>86400*((IncFlowsCalibration1!$EB$1487)^(1+1))*EB$1836</f>
        <v>65748.332715702199</v>
      </c>
      <c r="EC1487">
        <f>86400*((IncFlowsCalibration1!$EC$1487)^(1+1))*EC$1836</f>
        <v>6764.394877573397</v>
      </c>
      <c r="ED1487">
        <f>86400*((IncFlowsCalibration1!$ED$1487)^(1+1))*ED$1836</f>
        <v>9336.2729097359916</v>
      </c>
      <c r="EE1487">
        <f>86400*((IncFlowsCalibration1!$EE$1487)^(1+1))*EE$1836</f>
        <v>25547.643403949529</v>
      </c>
      <c r="EF1487">
        <f>86400*((IncFlowsCalibration1!$EF$1487)^(1+1))*EF$1836</f>
        <v>3835.2614726499564</v>
      </c>
      <c r="EG1487">
        <f>86400*((IncFlowsCalibration1!$EG$1487)^(1+1))*EG$1836</f>
        <v>1505.2654598260058</v>
      </c>
      <c r="EH1487">
        <f>86400*((IncFlowsCalibration1!$EH$1487)^(1+1))*EH$1836</f>
        <v>3225.1934746725901</v>
      </c>
      <c r="EI1487">
        <f>86400*((IncFlowsCalibration1!$EI$1487)^(1+1))*EI$1836</f>
        <v>37989.090158420928</v>
      </c>
      <c r="EJ1487">
        <f>86400*((IncFlowsCalibration1!$EJ$1487)^(1+1))*EJ$1836</f>
        <v>7720.4541846229449</v>
      </c>
    </row>
    <row r="1488" spans="2:140" x14ac:dyDescent="0.2">
      <c r="B1488">
        <f>86400*((IncFlowsCalibration1!$B$1488)^(1+1))*B$1836</f>
        <v>29192.097283720934</v>
      </c>
      <c r="C1488">
        <f>86400*((IncFlowsCalibration1!$C$1488)^(1+1))*C$1836</f>
        <v>0</v>
      </c>
      <c r="D1488">
        <f>86400*((IncFlowsCalibration1!$D$1488)^(1+1))*D$1836</f>
        <v>0</v>
      </c>
      <c r="E1488">
        <f>86400*((IncFlowsCalibration1!$E$1488)^(1+1))*E$1836</f>
        <v>20626.478587277608</v>
      </c>
      <c r="F1488">
        <f>86400*((IncFlowsCalibration1!$F$1488)^(1+1))*F$1836</f>
        <v>0</v>
      </c>
      <c r="G1488">
        <f>86400*((IncFlowsCalibration1!$G$1488)^(1+1))*G$1836</f>
        <v>0</v>
      </c>
      <c r="H1488">
        <f>86400*((IncFlowsCalibration1!$H$1488)^(1+1))*H$1836</f>
        <v>0</v>
      </c>
      <c r="I1488">
        <f>86400*((IncFlowsCalibration1!$I$1488)^(1+1))*I$1836</f>
        <v>0</v>
      </c>
      <c r="J1488">
        <f>86400*((IncFlowsCalibration1!$J$1488)^(1+1))*J$1836</f>
        <v>0</v>
      </c>
      <c r="K1488">
        <f>86400*((IncFlowsCalibration1!$K$1488)^(1+1))*K$1836</f>
        <v>0</v>
      </c>
      <c r="L1488">
        <f>86400*((IncFlowsCalibration1!$L$1488)^(1+1))*L$1836</f>
        <v>0</v>
      </c>
      <c r="M1488">
        <f>86400*((IncFlowsCalibration1!$M$1488)^(1+1))*M$1836</f>
        <v>0</v>
      </c>
      <c r="N1488">
        <f>86400*((IncFlowsCalibration1!$N$1488)^(1+1))*N$1836</f>
        <v>0</v>
      </c>
      <c r="O1488">
        <f>86400*((IncFlowsCalibration1!$O$1488)^(1+1))*O$1836</f>
        <v>0</v>
      </c>
      <c r="P1488">
        <f>86400*((IncFlowsCalibration1!$P$1488)^(1+1))*P$1836</f>
        <v>0</v>
      </c>
      <c r="Q1488">
        <f>86400*((IncFlowsCalibration1!$Q$1488)^(1+1))*Q$1836</f>
        <v>0</v>
      </c>
      <c r="R1488">
        <f>86400*((IncFlowsCalibration1!$R$1488)^(1+1))*R$1836</f>
        <v>0</v>
      </c>
      <c r="S1488">
        <f>86400*((IncFlowsCalibration1!$S$1488)^(1+1))*S$1836</f>
        <v>0</v>
      </c>
      <c r="T1488">
        <f>86400*((IncFlowsCalibration1!$T$1488)^(1+1))*T$1836</f>
        <v>0</v>
      </c>
      <c r="U1488">
        <f>86400*((IncFlowsCalibration1!$U$1488)^(1+1))*U$1836</f>
        <v>0</v>
      </c>
      <c r="V1488">
        <f>86400*((IncFlowsCalibration1!$V$1488)^(1+1))*V$1836</f>
        <v>0</v>
      </c>
      <c r="W1488">
        <f>86400*((IncFlowsCalibration1!$W$1488)^(1+1))*W$1836</f>
        <v>0</v>
      </c>
      <c r="X1488">
        <f>86400*((IncFlowsCalibration1!$X$1488)^(1+1))*X$1836</f>
        <v>0</v>
      </c>
      <c r="Y1488">
        <f>86400*((IncFlowsCalibration1!$Y$1488)^(1+1))*Y$1836</f>
        <v>0</v>
      </c>
      <c r="Z1488">
        <f>86400*((IncFlowsCalibration1!$Z$1488)^(1+1))*Z$1836</f>
        <v>0</v>
      </c>
      <c r="AA1488">
        <f>86400*((IncFlowsCalibration1!$AA$1488)^(1+1))*AA$1836</f>
        <v>0</v>
      </c>
      <c r="AB1488">
        <f>86400*((IncFlowsCalibration1!$AB$1488)^(1+1))*AB$1836</f>
        <v>0</v>
      </c>
      <c r="AC1488">
        <f>86400*((IncFlowsCalibration1!$AC$1488)^(1+1))*AC$1836</f>
        <v>0</v>
      </c>
      <c r="AD1488">
        <f>86400*((IncFlowsCalibration1!$AD$1488)^(1+1))*AD$1836</f>
        <v>24223.578322171925</v>
      </c>
      <c r="AE1488">
        <f>86400*((IncFlowsCalibration1!$AE$1488)^(1+1))*AE$1836</f>
        <v>92850.693790265737</v>
      </c>
      <c r="AF1488">
        <f>86400*((IncFlowsCalibration1!$AF$1488)^(1+1))*AF$1836</f>
        <v>0</v>
      </c>
      <c r="AG1488">
        <f>86400*((IncFlowsCalibration1!$AG$1488)^(1+1))*AG$1836</f>
        <v>0</v>
      </c>
      <c r="AH1488">
        <f>86400*((IncFlowsCalibration1!$AH$1488)^(1+1))*AH$1836</f>
        <v>0</v>
      </c>
      <c r="AI1488">
        <f>86400*((IncFlowsCalibration1!$AI$1488)^(1+1))*AI$1836</f>
        <v>21706.030435467699</v>
      </c>
      <c r="AJ1488">
        <f>86400*((IncFlowsCalibration1!$AJ$1488)^(1+1))*AJ$1836</f>
        <v>0</v>
      </c>
      <c r="AK1488">
        <f>86400*((IncFlowsCalibration1!$AK$1488)^(1+1))*AK$1836</f>
        <v>31500.551748600901</v>
      </c>
      <c r="AL1488">
        <f>86400*((IncFlowsCalibration1!$AL$1488)^(1+1))*AL$1836</f>
        <v>0</v>
      </c>
      <c r="AM1488">
        <f>86400*((IncFlowsCalibration1!$AM$1488)^(1+1))*AM$1836</f>
        <v>0</v>
      </c>
      <c r="AN1488">
        <f>86400*((IncFlowsCalibration1!$AN$1488)^(1+1))*AN$1836</f>
        <v>0</v>
      </c>
      <c r="AO1488">
        <f>86400*((IncFlowsCalibration1!$AO$1488)^(1+1))*AO$1836</f>
        <v>0</v>
      </c>
      <c r="AP1488">
        <f>86400*((IncFlowsCalibration1!$AP$1488)^(1+1))*AP$1836</f>
        <v>0</v>
      </c>
      <c r="AQ1488">
        <f>86400*((IncFlowsCalibration1!$AQ$1488)^(1+1))*AQ$1836</f>
        <v>0</v>
      </c>
      <c r="AR1488">
        <f>86400*((IncFlowsCalibration1!$AR$1488)^(1+1))*AR$1836</f>
        <v>0</v>
      </c>
      <c r="AS1488">
        <f>86400*((IncFlowsCalibration1!$AS$1488)^(1+1))*AS$1836</f>
        <v>0</v>
      </c>
      <c r="AT1488">
        <f>86400*((IncFlowsCalibration1!$AT$1488)^(1+1))*AT$1836</f>
        <v>0</v>
      </c>
      <c r="AU1488">
        <f>86400*((IncFlowsCalibration1!$AU$1488)^(1+1))*AU$1836</f>
        <v>0</v>
      </c>
      <c r="AV1488">
        <f>86400*((IncFlowsCalibration1!$AV$1488)^(1+1))*AV$1836</f>
        <v>0</v>
      </c>
      <c r="AW1488">
        <f>86400*((IncFlowsCalibration1!$AW$1488)^(1+1))*AW$1836</f>
        <v>0</v>
      </c>
      <c r="AX1488">
        <f>86400*((IncFlowsCalibration1!$AX$1488)^(1+1))*AX$1836</f>
        <v>0</v>
      </c>
      <c r="AY1488">
        <f>86400*((IncFlowsCalibration1!$AY$1488)^(1+1))*AY$1836</f>
        <v>0</v>
      </c>
      <c r="AZ1488">
        <f>86400*((IncFlowsCalibration1!$AZ$1488)^(1+1))*AZ$1836</f>
        <v>0</v>
      </c>
      <c r="BA1488">
        <f>86400*((IncFlowsCalibration1!$BA$1488)^(1+1))*BA$1836</f>
        <v>0</v>
      </c>
      <c r="BB1488">
        <f>86400*((IncFlowsCalibration1!$BB$1488)^(1+1))*BB$1836</f>
        <v>0</v>
      </c>
      <c r="BC1488">
        <f>86400*((IncFlowsCalibration1!$BC$1488)^(1+1))*BC$1836</f>
        <v>0</v>
      </c>
      <c r="BD1488">
        <f>86400*((IncFlowsCalibration1!$BD$1488)^(1+1))*BD$1836</f>
        <v>0</v>
      </c>
      <c r="BE1488">
        <f>86400*((IncFlowsCalibration1!$BE$1488)^(1+1))*BE$1836</f>
        <v>0</v>
      </c>
      <c r="BF1488">
        <f>86400*((IncFlowsCalibration1!$BF$1488)^(1+1))*BF$1836</f>
        <v>0</v>
      </c>
      <c r="BG1488">
        <f>86400*((IncFlowsCalibration1!$BG$1488)^(1+1))*BG$1836</f>
        <v>0</v>
      </c>
      <c r="BH1488">
        <f>86400*((IncFlowsCalibration1!$BH$1488)^(1+1))*BH$1836</f>
        <v>0</v>
      </c>
      <c r="BI1488">
        <f>86400*((IncFlowsCalibration1!$BI$1488)^(1+1))*BI$1836</f>
        <v>0</v>
      </c>
      <c r="BJ1488">
        <f>86400*((IncFlowsCalibration1!$BJ$1488)^(1+1))*BJ$1836</f>
        <v>0</v>
      </c>
      <c r="BK1488">
        <f>86400*((IncFlowsCalibration1!$BK$1488)^(1+1))*BK$1836</f>
        <v>0</v>
      </c>
      <c r="BL1488">
        <f>86400*((IncFlowsCalibration1!$BL$1488)^(1+1))*BL$1836</f>
        <v>0</v>
      </c>
      <c r="BM1488">
        <f>86400*((IncFlowsCalibration1!$BM$1488)^(1+1))*BM$1836</f>
        <v>0</v>
      </c>
      <c r="BN1488">
        <f>86400*((IncFlowsCalibration1!$BN$1488)^(1+1))*BN$1836</f>
        <v>0</v>
      </c>
      <c r="BO1488">
        <f>86400*((IncFlowsCalibration1!$BO$1488)^(1+1))*BO$1836</f>
        <v>0</v>
      </c>
      <c r="BP1488">
        <f>86400*((IncFlowsCalibration1!$BP$1488)^(1+1))*BP$1836</f>
        <v>0</v>
      </c>
      <c r="BQ1488">
        <f>86400*((IncFlowsCalibration1!$BQ$1488)^(1+1))*BQ$1836</f>
        <v>0</v>
      </c>
      <c r="BR1488">
        <f>86400*((IncFlowsCalibration1!$BR$1488)^(1+1))*BR$1836</f>
        <v>0</v>
      </c>
      <c r="BS1488">
        <f>86400*((IncFlowsCalibration1!$BS$1488)^(1+1))*BS$1836</f>
        <v>0</v>
      </c>
      <c r="BT1488">
        <f>86400*((IncFlowsCalibration1!$BT$1488)^(1+1))*BT$1836</f>
        <v>0</v>
      </c>
      <c r="BU1488">
        <f>86400*((IncFlowsCalibration1!$BU$1488)^(1+1))*BU$1836</f>
        <v>0</v>
      </c>
      <c r="BV1488">
        <f>86400*((IncFlowsCalibration1!$BV$1488)^(1+1))*BV$1836</f>
        <v>0</v>
      </c>
      <c r="BW1488">
        <f>86400*((IncFlowsCalibration1!$BW$1488)^(1+1))*BW$1836</f>
        <v>0</v>
      </c>
      <c r="BX1488">
        <f>86400*((IncFlowsCalibration1!$BX$1488)^(1+1))*BX$1836</f>
        <v>0</v>
      </c>
      <c r="BY1488">
        <f>86400*((IncFlowsCalibration1!$BY$1488)^(1+1))*BY$1836</f>
        <v>0</v>
      </c>
      <c r="BZ1488">
        <f>86400*((IncFlowsCalibration1!$BZ$1488)^(1+1))*BZ$1836</f>
        <v>0</v>
      </c>
      <c r="CA1488">
        <f>86400*((IncFlowsCalibration1!$CA$1488)^(1+1))*CA$1836</f>
        <v>0</v>
      </c>
      <c r="CB1488">
        <f>86400*((IncFlowsCalibration1!$CB$1488)^(1+1))*CB$1836</f>
        <v>0</v>
      </c>
      <c r="CC1488">
        <f>86400*((IncFlowsCalibration1!$CC$1488)^(1+1))*CC$1836</f>
        <v>0</v>
      </c>
      <c r="CD1488">
        <f>86400*((IncFlowsCalibration1!$CD$1488)^(1+1))*CD$1836</f>
        <v>0</v>
      </c>
      <c r="CE1488">
        <f>86400*((IncFlowsCalibration1!$CE$1488)^(1+1))*CE$1836</f>
        <v>0</v>
      </c>
      <c r="CF1488">
        <f>86400*((IncFlowsCalibration1!$CF$1488)^(1+1))*CF$1836</f>
        <v>0</v>
      </c>
      <c r="CG1488">
        <f>86400*((IncFlowsCalibration1!$CG$1488)^(1+1))*CG$1836</f>
        <v>0</v>
      </c>
      <c r="CH1488">
        <f>86400*((IncFlowsCalibration1!$CH$1488)^(1+1))*CH$1836</f>
        <v>0</v>
      </c>
      <c r="CI1488">
        <f>86400*((IncFlowsCalibration1!$CI$1488)^(1+1))*CI$1836</f>
        <v>0</v>
      </c>
      <c r="CJ1488">
        <f>86400*((IncFlowsCalibration1!$CJ$1488)^(1+1))*CJ$1836</f>
        <v>0</v>
      </c>
      <c r="CK1488">
        <f>86400*((IncFlowsCalibration1!$CK$1488)^(1+1))*CK$1836</f>
        <v>22578.797607879798</v>
      </c>
      <c r="CL1488">
        <f>86400*((IncFlowsCalibration1!$CL$1488)^(1+1))*CL$1836</f>
        <v>0</v>
      </c>
      <c r="CM1488">
        <f>86400*((IncFlowsCalibration1!$CM$1488)^(1+1))*CM$1836</f>
        <v>0</v>
      </c>
      <c r="CN1488">
        <f>86400*((IncFlowsCalibration1!$CN$1488)^(1+1))*CN$1836</f>
        <v>0</v>
      </c>
      <c r="CO1488">
        <f>86400*((IncFlowsCalibration1!$CO$1488)^(1+1))*CO$1836</f>
        <v>0</v>
      </c>
      <c r="CP1488">
        <f>86400*((IncFlowsCalibration1!$CP$1488)^(1+1))*CP$1836</f>
        <v>0</v>
      </c>
      <c r="CQ1488">
        <f>86400*((IncFlowsCalibration1!$CQ$1488)^(1+1))*CQ$1836</f>
        <v>0</v>
      </c>
      <c r="CR1488">
        <f>86400*((IncFlowsCalibration1!$CR$1488)^(1+1))*CR$1836</f>
        <v>1603470.7492044435</v>
      </c>
      <c r="CS1488">
        <f>86400*((IncFlowsCalibration1!$CS$1488)^(1+1))*CS$1836</f>
        <v>4.9244433001551999E-2</v>
      </c>
      <c r="CT1488">
        <f>86400*((IncFlowsCalibration1!$CT$1488)^(1+1))*CT$1836</f>
        <v>92114.162317121023</v>
      </c>
      <c r="CU1488">
        <f>86400*((IncFlowsCalibration1!$CU$1488)^(1+1))*CU$1836</f>
        <v>38946.622960543806</v>
      </c>
      <c r="CV1488">
        <f>86400*((IncFlowsCalibration1!$CV$1488)^(1+1))*CV$1836</f>
        <v>8862.182017414807</v>
      </c>
      <c r="CW1488">
        <f>86400*((IncFlowsCalibration1!$CW$1488)^(1+1))*CW$1836</f>
        <v>40702.388277068014</v>
      </c>
      <c r="CX1488">
        <f>86400*((IncFlowsCalibration1!$CX$1488)^(1+1))*CX$1836</f>
        <v>885.58253000352363</v>
      </c>
      <c r="CY1488">
        <f>86400*((IncFlowsCalibration1!$CY$1488)^(1+1))*CY$1836</f>
        <v>140309.49236032978</v>
      </c>
      <c r="CZ1488">
        <f>86400*((IncFlowsCalibration1!$CZ$1488)^(1+1))*CZ$1836</f>
        <v>2.7512085270245845</v>
      </c>
      <c r="DA1488">
        <f>86400*((IncFlowsCalibration1!$DA$1488)^(1+1))*DA$1836</f>
        <v>0</v>
      </c>
      <c r="DB1488">
        <f>86400*((IncFlowsCalibration1!$DB$1488)^(1+1))*DB$1836</f>
        <v>1028.7092457342956</v>
      </c>
      <c r="DC1488">
        <f>86400*((IncFlowsCalibration1!$DC$1488)^(1+1))*DC$1836</f>
        <v>433011.22275307646</v>
      </c>
      <c r="DD1488">
        <f>86400*((IncFlowsCalibration1!$DD$1488)^(1+1))*DD$1836</f>
        <v>222060.10665797588</v>
      </c>
      <c r="DE1488">
        <f>86400*((IncFlowsCalibration1!$DE$1488)^(1+1))*DE$1836</f>
        <v>11834.898583327427</v>
      </c>
      <c r="DF1488">
        <f>86400*((IncFlowsCalibration1!$DF$1488)^(1+1))*DF$1836</f>
        <v>3144.5973511104962</v>
      </c>
      <c r="DG1488">
        <f>86400*((IncFlowsCalibration1!$DG$1488)^(1+1))*DG$1836</f>
        <v>1638.8876218134021</v>
      </c>
      <c r="DH1488">
        <f>86400*((IncFlowsCalibration1!$DH$1488)^(1+1))*DH$1836</f>
        <v>36211.040409491856</v>
      </c>
      <c r="DI1488">
        <f>86400*((IncFlowsCalibration1!$DI$1488)^(1+1))*DI$1836</f>
        <v>488398.6113896665</v>
      </c>
      <c r="DJ1488">
        <f>86400*((IncFlowsCalibration1!$DJ$1488)^(1+1))*DJ$1836</f>
        <v>2801.180105755358</v>
      </c>
      <c r="DK1488">
        <f>86400*((IncFlowsCalibration1!$DK$1488)^(1+1))*DK$1836</f>
        <v>56463.298326861652</v>
      </c>
      <c r="DL1488">
        <f>86400*((IncFlowsCalibration1!$DL$1488)^(1+1))*DL$1836</f>
        <v>6263.7670427797357</v>
      </c>
      <c r="DM1488">
        <f>86400*((IncFlowsCalibration1!$DM$1488)^(1+1))*DM$1836</f>
        <v>39130.468026321956</v>
      </c>
      <c r="DN1488">
        <f>86400*((IncFlowsCalibration1!$DN$1488)^(1+1))*DN$1836</f>
        <v>5055.5237940304014</v>
      </c>
      <c r="DO1488">
        <f>86400*((IncFlowsCalibration1!$DO$1488)^(1+1))*DO$1836</f>
        <v>24635.053782043524</v>
      </c>
      <c r="DP1488">
        <f>86400*((IncFlowsCalibration1!$DP$1488)^(1+1))*DP$1836</f>
        <v>239799.45388694518</v>
      </c>
      <c r="DQ1488">
        <f>86400*((IncFlowsCalibration1!$DQ$1488)^(1+1))*DQ$1836</f>
        <v>0.68981640782772968</v>
      </c>
      <c r="DR1488">
        <f>86400*((IncFlowsCalibration1!$DR$1488)^(1+1))*DR$1836</f>
        <v>16.171179475145767</v>
      </c>
      <c r="DS1488">
        <f>86400*((IncFlowsCalibration1!$DS$1488)^(1+1))*DS$1836</f>
        <v>0</v>
      </c>
      <c r="DT1488">
        <f>86400*((IncFlowsCalibration1!$DT$1488)^(1+1))*DT$1836</f>
        <v>157086.65930746187</v>
      </c>
      <c r="DU1488">
        <f>86400*((IncFlowsCalibration1!$DU$1488)^(1+1))*DU$1836</f>
        <v>5614.4978481872558</v>
      </c>
      <c r="DV1488">
        <f>86400*((IncFlowsCalibration1!$DV$1488)^(1+1))*DV$1836</f>
        <v>2166.6035239722478</v>
      </c>
      <c r="DW1488">
        <f>86400*((IncFlowsCalibration1!$DW$1488)^(1+1))*DW$1836</f>
        <v>2258.5992569571749</v>
      </c>
      <c r="DX1488">
        <f>86400*((IncFlowsCalibration1!$DX$1488)^(1+1))*DX$1836</f>
        <v>1411.3225437043279</v>
      </c>
      <c r="DY1488">
        <f>86400*((IncFlowsCalibration1!$DY$1488)^(1+1))*DY$1836</f>
        <v>323.04797388213132</v>
      </c>
      <c r="DZ1488">
        <f>86400*((IncFlowsCalibration1!$DZ$1488)^(1+1))*DZ$1836</f>
        <v>5094.0801553560059</v>
      </c>
      <c r="EA1488">
        <f>86400*((IncFlowsCalibration1!$EA$1488)^(1+1))*EA$1836</f>
        <v>2811.871154159795</v>
      </c>
      <c r="EB1488">
        <f>86400*((IncFlowsCalibration1!$EB$1488)^(1+1))*EB$1836</f>
        <v>63285.91366149667</v>
      </c>
      <c r="EC1488">
        <f>86400*((IncFlowsCalibration1!$EC$1488)^(1+1))*EC$1836</f>
        <v>6606.4135918132806</v>
      </c>
      <c r="ED1488">
        <f>86400*((IncFlowsCalibration1!$ED$1488)^(1+1))*ED$1836</f>
        <v>9118.2258388850132</v>
      </c>
      <c r="EE1488">
        <f>86400*((IncFlowsCalibration1!$EE$1488)^(1+1))*EE$1836</f>
        <v>24551.581740694994</v>
      </c>
      <c r="EF1488">
        <f>86400*((IncFlowsCalibration1!$EF$1488)^(1+1))*EF$1836</f>
        <v>3622.3620662184944</v>
      </c>
      <c r="EG1488">
        <f>86400*((IncFlowsCalibration1!$EG$1488)^(1+1))*EG$1836</f>
        <v>1427.4435770290117</v>
      </c>
      <c r="EH1488">
        <f>86400*((IncFlowsCalibration1!$EH$1488)^(1+1))*EH$1836</f>
        <v>3074.0206863805729</v>
      </c>
      <c r="EI1488">
        <f>86400*((IncFlowsCalibration1!$EI$1488)^(1+1))*EI$1836</f>
        <v>36522.518709743796</v>
      </c>
      <c r="EJ1488">
        <f>86400*((IncFlowsCalibration1!$EJ$1488)^(1+1))*EJ$1836</f>
        <v>7435.6145134228736</v>
      </c>
    </row>
    <row r="1489" spans="2:140" x14ac:dyDescent="0.2">
      <c r="B1489">
        <f>86400*((IncFlowsCalibration1!$B$1489)^(1+1))*B$1836</f>
        <v>27989.517826562282</v>
      </c>
      <c r="C1489">
        <f>86400*((IncFlowsCalibration1!$C$1489)^(1+1))*C$1836</f>
        <v>0</v>
      </c>
      <c r="D1489">
        <f>86400*((IncFlowsCalibration1!$D$1489)^(1+1))*D$1836</f>
        <v>0</v>
      </c>
      <c r="E1489">
        <f>86400*((IncFlowsCalibration1!$E$1489)^(1+1))*E$1836</f>
        <v>19835.211600224418</v>
      </c>
      <c r="F1489">
        <f>86400*((IncFlowsCalibration1!$F$1489)^(1+1))*F$1836</f>
        <v>0</v>
      </c>
      <c r="G1489">
        <f>86400*((IncFlowsCalibration1!$G$1489)^(1+1))*G$1836</f>
        <v>0</v>
      </c>
      <c r="H1489">
        <f>86400*((IncFlowsCalibration1!$H$1489)^(1+1))*H$1836</f>
        <v>0</v>
      </c>
      <c r="I1489">
        <f>86400*((IncFlowsCalibration1!$I$1489)^(1+1))*I$1836</f>
        <v>0</v>
      </c>
      <c r="J1489">
        <f>86400*((IncFlowsCalibration1!$J$1489)^(1+1))*J$1836</f>
        <v>0</v>
      </c>
      <c r="K1489">
        <f>86400*((IncFlowsCalibration1!$K$1489)^(1+1))*K$1836</f>
        <v>0</v>
      </c>
      <c r="L1489">
        <f>86400*((IncFlowsCalibration1!$L$1489)^(1+1))*L$1836</f>
        <v>0</v>
      </c>
      <c r="M1489">
        <f>86400*((IncFlowsCalibration1!$M$1489)^(1+1))*M$1836</f>
        <v>0</v>
      </c>
      <c r="N1489">
        <f>86400*((IncFlowsCalibration1!$N$1489)^(1+1))*N$1836</f>
        <v>0</v>
      </c>
      <c r="O1489">
        <f>86400*((IncFlowsCalibration1!$O$1489)^(1+1))*O$1836</f>
        <v>0</v>
      </c>
      <c r="P1489">
        <f>86400*((IncFlowsCalibration1!$P$1489)^(1+1))*P$1836</f>
        <v>0</v>
      </c>
      <c r="Q1489">
        <f>86400*((IncFlowsCalibration1!$Q$1489)^(1+1))*Q$1836</f>
        <v>0</v>
      </c>
      <c r="R1489">
        <f>86400*((IncFlowsCalibration1!$R$1489)^(1+1))*R$1836</f>
        <v>0</v>
      </c>
      <c r="S1489">
        <f>86400*((IncFlowsCalibration1!$S$1489)^(1+1))*S$1836</f>
        <v>0</v>
      </c>
      <c r="T1489">
        <f>86400*((IncFlowsCalibration1!$T$1489)^(1+1))*T$1836</f>
        <v>0</v>
      </c>
      <c r="U1489">
        <f>86400*((IncFlowsCalibration1!$U$1489)^(1+1))*U$1836</f>
        <v>0</v>
      </c>
      <c r="V1489">
        <f>86400*((IncFlowsCalibration1!$V$1489)^(1+1))*V$1836</f>
        <v>0</v>
      </c>
      <c r="W1489">
        <f>86400*((IncFlowsCalibration1!$W$1489)^(1+1))*W$1836</f>
        <v>0</v>
      </c>
      <c r="X1489">
        <f>86400*((IncFlowsCalibration1!$X$1489)^(1+1))*X$1836</f>
        <v>0</v>
      </c>
      <c r="Y1489">
        <f>86400*((IncFlowsCalibration1!$Y$1489)^(1+1))*Y$1836</f>
        <v>0</v>
      </c>
      <c r="Z1489">
        <f>86400*((IncFlowsCalibration1!$Z$1489)^(1+1))*Z$1836</f>
        <v>0</v>
      </c>
      <c r="AA1489">
        <f>86400*((IncFlowsCalibration1!$AA$1489)^(1+1))*AA$1836</f>
        <v>0</v>
      </c>
      <c r="AB1489">
        <f>86400*((IncFlowsCalibration1!$AB$1489)^(1+1))*AB$1836</f>
        <v>0</v>
      </c>
      <c r="AC1489">
        <f>86400*((IncFlowsCalibration1!$AC$1489)^(1+1))*AC$1836</f>
        <v>0</v>
      </c>
      <c r="AD1489">
        <f>86400*((IncFlowsCalibration1!$AD$1489)^(1+1))*AD$1836</f>
        <v>23267.914916453217</v>
      </c>
      <c r="AE1489">
        <f>86400*((IncFlowsCalibration1!$AE$1489)^(1+1))*AE$1836</f>
        <v>88660.537111423095</v>
      </c>
      <c r="AF1489">
        <f>86400*((IncFlowsCalibration1!$AF$1489)^(1+1))*AF$1836</f>
        <v>0</v>
      </c>
      <c r="AG1489">
        <f>86400*((IncFlowsCalibration1!$AG$1489)^(1+1))*AG$1836</f>
        <v>0</v>
      </c>
      <c r="AH1489">
        <f>86400*((IncFlowsCalibration1!$AH$1489)^(1+1))*AH$1836</f>
        <v>0</v>
      </c>
      <c r="AI1489">
        <f>86400*((IncFlowsCalibration1!$AI$1489)^(1+1))*AI$1836</f>
        <v>20546.40654238444</v>
      </c>
      <c r="AJ1489">
        <f>86400*((IncFlowsCalibration1!$AJ$1489)^(1+1))*AJ$1836</f>
        <v>0</v>
      </c>
      <c r="AK1489">
        <f>86400*((IncFlowsCalibration1!$AK$1489)^(1+1))*AK$1836</f>
        <v>29972.498769122052</v>
      </c>
      <c r="AL1489">
        <f>86400*((IncFlowsCalibration1!$AL$1489)^(1+1))*AL$1836</f>
        <v>0</v>
      </c>
      <c r="AM1489">
        <f>86400*((IncFlowsCalibration1!$AM$1489)^(1+1))*AM$1836</f>
        <v>0</v>
      </c>
      <c r="AN1489">
        <f>86400*((IncFlowsCalibration1!$AN$1489)^(1+1))*AN$1836</f>
        <v>0</v>
      </c>
      <c r="AO1489">
        <f>86400*((IncFlowsCalibration1!$AO$1489)^(1+1))*AO$1836</f>
        <v>0</v>
      </c>
      <c r="AP1489">
        <f>86400*((IncFlowsCalibration1!$AP$1489)^(1+1))*AP$1836</f>
        <v>0</v>
      </c>
      <c r="AQ1489">
        <f>86400*((IncFlowsCalibration1!$AQ$1489)^(1+1))*AQ$1836</f>
        <v>0</v>
      </c>
      <c r="AR1489">
        <f>86400*((IncFlowsCalibration1!$AR$1489)^(1+1))*AR$1836</f>
        <v>0</v>
      </c>
      <c r="AS1489">
        <f>86400*((IncFlowsCalibration1!$AS$1489)^(1+1))*AS$1836</f>
        <v>0</v>
      </c>
      <c r="AT1489">
        <f>86400*((IncFlowsCalibration1!$AT$1489)^(1+1))*AT$1836</f>
        <v>0</v>
      </c>
      <c r="AU1489">
        <f>86400*((IncFlowsCalibration1!$AU$1489)^(1+1))*AU$1836</f>
        <v>0</v>
      </c>
      <c r="AV1489">
        <f>86400*((IncFlowsCalibration1!$AV$1489)^(1+1))*AV$1836</f>
        <v>0</v>
      </c>
      <c r="AW1489">
        <f>86400*((IncFlowsCalibration1!$AW$1489)^(1+1))*AW$1836</f>
        <v>0</v>
      </c>
      <c r="AX1489">
        <f>86400*((IncFlowsCalibration1!$AX$1489)^(1+1))*AX$1836</f>
        <v>0</v>
      </c>
      <c r="AY1489">
        <f>86400*((IncFlowsCalibration1!$AY$1489)^(1+1))*AY$1836</f>
        <v>0</v>
      </c>
      <c r="AZ1489">
        <f>86400*((IncFlowsCalibration1!$AZ$1489)^(1+1))*AZ$1836</f>
        <v>0</v>
      </c>
      <c r="BA1489">
        <f>86400*((IncFlowsCalibration1!$BA$1489)^(1+1))*BA$1836</f>
        <v>0</v>
      </c>
      <c r="BB1489">
        <f>86400*((IncFlowsCalibration1!$BB$1489)^(1+1))*BB$1836</f>
        <v>0</v>
      </c>
      <c r="BC1489">
        <f>86400*((IncFlowsCalibration1!$BC$1489)^(1+1))*BC$1836</f>
        <v>0</v>
      </c>
      <c r="BD1489">
        <f>86400*((IncFlowsCalibration1!$BD$1489)^(1+1))*BD$1836</f>
        <v>0</v>
      </c>
      <c r="BE1489">
        <f>86400*((IncFlowsCalibration1!$BE$1489)^(1+1))*BE$1836</f>
        <v>0</v>
      </c>
      <c r="BF1489">
        <f>86400*((IncFlowsCalibration1!$BF$1489)^(1+1))*BF$1836</f>
        <v>0</v>
      </c>
      <c r="BG1489">
        <f>86400*((IncFlowsCalibration1!$BG$1489)^(1+1))*BG$1836</f>
        <v>0</v>
      </c>
      <c r="BH1489">
        <f>86400*((IncFlowsCalibration1!$BH$1489)^(1+1))*BH$1836</f>
        <v>0</v>
      </c>
      <c r="BI1489">
        <f>86400*((IncFlowsCalibration1!$BI$1489)^(1+1))*BI$1836</f>
        <v>0</v>
      </c>
      <c r="BJ1489">
        <f>86400*((IncFlowsCalibration1!$BJ$1489)^(1+1))*BJ$1836</f>
        <v>0</v>
      </c>
      <c r="BK1489">
        <f>86400*((IncFlowsCalibration1!$BK$1489)^(1+1))*BK$1836</f>
        <v>0</v>
      </c>
      <c r="BL1489">
        <f>86400*((IncFlowsCalibration1!$BL$1489)^(1+1))*BL$1836</f>
        <v>0</v>
      </c>
      <c r="BM1489">
        <f>86400*((IncFlowsCalibration1!$BM$1489)^(1+1))*BM$1836</f>
        <v>0</v>
      </c>
      <c r="BN1489">
        <f>86400*((IncFlowsCalibration1!$BN$1489)^(1+1))*BN$1836</f>
        <v>0</v>
      </c>
      <c r="BO1489">
        <f>86400*((IncFlowsCalibration1!$BO$1489)^(1+1))*BO$1836</f>
        <v>0</v>
      </c>
      <c r="BP1489">
        <f>86400*((IncFlowsCalibration1!$BP$1489)^(1+1))*BP$1836</f>
        <v>0</v>
      </c>
      <c r="BQ1489">
        <f>86400*((IncFlowsCalibration1!$BQ$1489)^(1+1))*BQ$1836</f>
        <v>0</v>
      </c>
      <c r="BR1489">
        <f>86400*((IncFlowsCalibration1!$BR$1489)^(1+1))*BR$1836</f>
        <v>0</v>
      </c>
      <c r="BS1489">
        <f>86400*((IncFlowsCalibration1!$BS$1489)^(1+1))*BS$1836</f>
        <v>0</v>
      </c>
      <c r="BT1489">
        <f>86400*((IncFlowsCalibration1!$BT$1489)^(1+1))*BT$1836</f>
        <v>0</v>
      </c>
      <c r="BU1489">
        <f>86400*((IncFlowsCalibration1!$BU$1489)^(1+1))*BU$1836</f>
        <v>0</v>
      </c>
      <c r="BV1489">
        <f>86400*((IncFlowsCalibration1!$BV$1489)^(1+1))*BV$1836</f>
        <v>0</v>
      </c>
      <c r="BW1489">
        <f>86400*((IncFlowsCalibration1!$BW$1489)^(1+1))*BW$1836</f>
        <v>0</v>
      </c>
      <c r="BX1489">
        <f>86400*((IncFlowsCalibration1!$BX$1489)^(1+1))*BX$1836</f>
        <v>0</v>
      </c>
      <c r="BY1489">
        <f>86400*((IncFlowsCalibration1!$BY$1489)^(1+1))*BY$1836</f>
        <v>0</v>
      </c>
      <c r="BZ1489">
        <f>86400*((IncFlowsCalibration1!$BZ$1489)^(1+1))*BZ$1836</f>
        <v>0</v>
      </c>
      <c r="CA1489">
        <f>86400*((IncFlowsCalibration1!$CA$1489)^(1+1))*CA$1836</f>
        <v>0</v>
      </c>
      <c r="CB1489">
        <f>86400*((IncFlowsCalibration1!$CB$1489)^(1+1))*CB$1836</f>
        <v>0</v>
      </c>
      <c r="CC1489">
        <f>86400*((IncFlowsCalibration1!$CC$1489)^(1+1))*CC$1836</f>
        <v>0</v>
      </c>
      <c r="CD1489">
        <f>86400*((IncFlowsCalibration1!$CD$1489)^(1+1))*CD$1836</f>
        <v>0</v>
      </c>
      <c r="CE1489">
        <f>86400*((IncFlowsCalibration1!$CE$1489)^(1+1))*CE$1836</f>
        <v>0</v>
      </c>
      <c r="CF1489">
        <f>86400*((IncFlowsCalibration1!$CF$1489)^(1+1))*CF$1836</f>
        <v>0</v>
      </c>
      <c r="CG1489">
        <f>86400*((IncFlowsCalibration1!$CG$1489)^(1+1))*CG$1836</f>
        <v>0</v>
      </c>
      <c r="CH1489">
        <f>86400*((IncFlowsCalibration1!$CH$1489)^(1+1))*CH$1836</f>
        <v>0</v>
      </c>
      <c r="CI1489">
        <f>86400*((IncFlowsCalibration1!$CI$1489)^(1+1))*CI$1836</f>
        <v>0</v>
      </c>
      <c r="CJ1489">
        <f>86400*((IncFlowsCalibration1!$CJ$1489)^(1+1))*CJ$1836</f>
        <v>0</v>
      </c>
      <c r="CK1489">
        <f>86400*((IncFlowsCalibration1!$CK$1489)^(1+1))*CK$1836</f>
        <v>21521.082040087425</v>
      </c>
      <c r="CL1489">
        <f>86400*((IncFlowsCalibration1!$CL$1489)^(1+1))*CL$1836</f>
        <v>0</v>
      </c>
      <c r="CM1489">
        <f>86400*((IncFlowsCalibration1!$CM$1489)^(1+1))*CM$1836</f>
        <v>0</v>
      </c>
      <c r="CN1489">
        <f>86400*((IncFlowsCalibration1!$CN$1489)^(1+1))*CN$1836</f>
        <v>0</v>
      </c>
      <c r="CO1489">
        <f>86400*((IncFlowsCalibration1!$CO$1489)^(1+1))*CO$1836</f>
        <v>0</v>
      </c>
      <c r="CP1489">
        <f>86400*((IncFlowsCalibration1!$CP$1489)^(1+1))*CP$1836</f>
        <v>0</v>
      </c>
      <c r="CQ1489">
        <f>86400*((IncFlowsCalibration1!$CQ$1489)^(1+1))*CQ$1836</f>
        <v>0</v>
      </c>
      <c r="CR1489">
        <f>86400*((IncFlowsCalibration1!$CR$1489)^(1+1))*CR$1836</f>
        <v>1564522.5045365342</v>
      </c>
      <c r="CS1489">
        <f>86400*((IncFlowsCalibration1!$CS$1489)^(1+1))*CS$1836</f>
        <v>5.4766664504377156E-3</v>
      </c>
      <c r="CT1489">
        <f>86400*((IncFlowsCalibration1!$CT$1489)^(1+1))*CT$1836</f>
        <v>88598.456471656289</v>
      </c>
      <c r="CU1489">
        <f>86400*((IncFlowsCalibration1!$CU$1489)^(1+1))*CU$1836</f>
        <v>38009.049314377728</v>
      </c>
      <c r="CV1489">
        <f>86400*((IncFlowsCalibration1!$CV$1489)^(1+1))*CV$1836</f>
        <v>8655.0371578824052</v>
      </c>
      <c r="CW1489">
        <f>86400*((IncFlowsCalibration1!$CW$1489)^(1+1))*CW$1836</f>
        <v>39751.270050774096</v>
      </c>
      <c r="CX1489">
        <f>86400*((IncFlowsCalibration1!$CX$1489)^(1+1))*CX$1836</f>
        <v>864.25398904225506</v>
      </c>
      <c r="CY1489">
        <f>86400*((IncFlowsCalibration1!$CY$1489)^(1+1))*CY$1836</f>
        <v>136756.56203548654</v>
      </c>
      <c r="CZ1489">
        <f>86400*((IncFlowsCalibration1!$CZ$1489)^(1+1))*CZ$1836</f>
        <v>1.7900884535786135</v>
      </c>
      <c r="DA1489">
        <f>86400*((IncFlowsCalibration1!$DA$1489)^(1+1))*DA$1836</f>
        <v>0</v>
      </c>
      <c r="DB1489">
        <f>86400*((IncFlowsCalibration1!$DB$1489)^(1+1))*DB$1836</f>
        <v>982.18639130316456</v>
      </c>
      <c r="DC1489">
        <f>86400*((IncFlowsCalibration1!$DC$1489)^(1+1))*DC$1836</f>
        <v>422631.73812193872</v>
      </c>
      <c r="DD1489">
        <f>86400*((IncFlowsCalibration1!$DD$1489)^(1+1))*DD$1836</f>
        <v>216455.72394989771</v>
      </c>
      <c r="DE1489">
        <f>86400*((IncFlowsCalibration1!$DE$1489)^(1+1))*DE$1836</f>
        <v>11511.510915017616</v>
      </c>
      <c r="DF1489">
        <f>86400*((IncFlowsCalibration1!$DF$1489)^(1+1))*DF$1836</f>
        <v>3000.4969219047443</v>
      </c>
      <c r="DG1489">
        <f>86400*((IncFlowsCalibration1!$DG$1489)^(1+1))*DG$1836</f>
        <v>1578.6416196530638</v>
      </c>
      <c r="DH1489">
        <f>86400*((IncFlowsCalibration1!$DH$1489)^(1+1))*DH$1836</f>
        <v>35349.35704899441</v>
      </c>
      <c r="DI1489">
        <f>86400*((IncFlowsCalibration1!$DI$1489)^(1+1))*DI$1836</f>
        <v>476284.55551380018</v>
      </c>
      <c r="DJ1489">
        <f>86400*((IncFlowsCalibration1!$DJ$1489)^(1+1))*DJ$1836</f>
        <v>2674.498154722231</v>
      </c>
      <c r="DK1489">
        <f>86400*((IncFlowsCalibration1!$DK$1489)^(1+1))*DK$1836</f>
        <v>53620.083723473916</v>
      </c>
      <c r="DL1489">
        <f>86400*((IncFlowsCalibration1!$DL$1489)^(1+1))*DL$1836</f>
        <v>5958.0371051497768</v>
      </c>
      <c r="DM1489">
        <f>86400*((IncFlowsCalibration1!$DM$1489)^(1+1))*DM$1836</f>
        <v>37358.857331558269</v>
      </c>
      <c r="DN1489">
        <f>86400*((IncFlowsCalibration1!$DN$1489)^(1+1))*DN$1836</f>
        <v>4825.2237267105093</v>
      </c>
      <c r="DO1489">
        <f>86400*((IncFlowsCalibration1!$DO$1489)^(1+1))*DO$1836</f>
        <v>23613.792437567197</v>
      </c>
      <c r="DP1489">
        <f>86400*((IncFlowsCalibration1!$DP$1489)^(1+1))*DP$1836</f>
        <v>234291.69284218209</v>
      </c>
      <c r="DQ1489">
        <f>86400*((IncFlowsCalibration1!$DQ$1489)^(1+1))*DQ$1836</f>
        <v>0.63256642960215492</v>
      </c>
      <c r="DR1489">
        <f>86400*((IncFlowsCalibration1!$DR$1489)^(1+1))*DR$1836</f>
        <v>13.181758910581415</v>
      </c>
      <c r="DS1489">
        <f>86400*((IncFlowsCalibration1!$DS$1489)^(1+1))*DS$1836</f>
        <v>0</v>
      </c>
      <c r="DT1489">
        <f>86400*((IncFlowsCalibration1!$DT$1489)^(1+1))*DT$1836</f>
        <v>151695.86247402988</v>
      </c>
      <c r="DU1489">
        <f>86400*((IncFlowsCalibration1!$DU$1489)^(1+1))*DU$1836</f>
        <v>5385.4411522216051</v>
      </c>
      <c r="DV1489">
        <f>86400*((IncFlowsCalibration1!$DV$1489)^(1+1))*DV$1836</f>
        <v>2081.7720030260753</v>
      </c>
      <c r="DW1489">
        <f>86400*((IncFlowsCalibration1!$DW$1489)^(1+1))*DW$1836</f>
        <v>2148.3593059035047</v>
      </c>
      <c r="DX1489">
        <f>86400*((IncFlowsCalibration1!$DX$1489)^(1+1))*DX$1836</f>
        <v>1347.4961967278675</v>
      </c>
      <c r="DY1489">
        <f>86400*((IncFlowsCalibration1!$DY$1489)^(1+1))*DY$1836</f>
        <v>308.43829293923045</v>
      </c>
      <c r="DZ1489">
        <f>86400*((IncFlowsCalibration1!$DZ$1489)^(1+1))*DZ$1836</f>
        <v>4911.3222781780969</v>
      </c>
      <c r="EA1489">
        <f>86400*((IncFlowsCalibration1!$EA$1489)^(1+1))*EA$1836</f>
        <v>2745.8618157188316</v>
      </c>
      <c r="EB1489">
        <f>86400*((IncFlowsCalibration1!$EB$1489)^(1+1))*EB$1836</f>
        <v>60870.516535800503</v>
      </c>
      <c r="EC1489">
        <f>86400*((IncFlowsCalibration1!$EC$1489)^(1+1))*EC$1836</f>
        <v>6451.3256580172711</v>
      </c>
      <c r="ED1489">
        <f>86400*((IncFlowsCalibration1!$ED$1489)^(1+1))*ED$1836</f>
        <v>8904.1744510950302</v>
      </c>
      <c r="EE1489">
        <f>86400*((IncFlowsCalibration1!$EE$1489)^(1+1))*EE$1836</f>
        <v>23577.464041949839</v>
      </c>
      <c r="EF1489">
        <f>86400*((IncFlowsCalibration1!$EF$1489)^(1+1))*EF$1836</f>
        <v>3428.1049128943419</v>
      </c>
      <c r="EG1489">
        <f>86400*((IncFlowsCalibration1!$EG$1489)^(1+1))*EG$1836</f>
        <v>1357.5415918470053</v>
      </c>
      <c r="EH1489">
        <f>86400*((IncFlowsCalibration1!$EH$1489)^(1+1))*EH$1836</f>
        <v>2941.5441947174741</v>
      </c>
      <c r="EI1489">
        <f>86400*((IncFlowsCalibration1!$EI$1489)^(1+1))*EI$1836</f>
        <v>35073.776623997022</v>
      </c>
      <c r="EJ1489">
        <f>86400*((IncFlowsCalibration1!$EJ$1489)^(1+1))*EJ$1836</f>
        <v>7159.7946349585254</v>
      </c>
    </row>
    <row r="1490" spans="2:140" x14ac:dyDescent="0.2">
      <c r="B1490">
        <f>86400*((IncFlowsCalibration1!$B$1490)^(1+1))*B$1836</f>
        <v>26832.010067037147</v>
      </c>
      <c r="C1490">
        <f>86400*((IncFlowsCalibration1!$C$1490)^(1+1))*C$1836</f>
        <v>0</v>
      </c>
      <c r="D1490">
        <f>86400*((IncFlowsCalibration1!$D$1490)^(1+1))*D$1836</f>
        <v>0</v>
      </c>
      <c r="E1490">
        <f>86400*((IncFlowsCalibration1!$E$1490)^(1+1))*E$1836</f>
        <v>19062.773436436219</v>
      </c>
      <c r="F1490">
        <f>86400*((IncFlowsCalibration1!$F$1490)^(1+1))*F$1836</f>
        <v>0</v>
      </c>
      <c r="G1490">
        <f>86400*((IncFlowsCalibration1!$G$1490)^(1+1))*G$1836</f>
        <v>0</v>
      </c>
      <c r="H1490">
        <f>86400*((IncFlowsCalibration1!$H$1490)^(1+1))*H$1836</f>
        <v>0</v>
      </c>
      <c r="I1490">
        <f>86400*((IncFlowsCalibration1!$I$1490)^(1+1))*I$1836</f>
        <v>0</v>
      </c>
      <c r="J1490">
        <f>86400*((IncFlowsCalibration1!$J$1490)^(1+1))*J$1836</f>
        <v>0</v>
      </c>
      <c r="K1490">
        <f>86400*((IncFlowsCalibration1!$K$1490)^(1+1))*K$1836</f>
        <v>0</v>
      </c>
      <c r="L1490">
        <f>86400*((IncFlowsCalibration1!$L$1490)^(1+1))*L$1836</f>
        <v>0</v>
      </c>
      <c r="M1490">
        <f>86400*((IncFlowsCalibration1!$M$1490)^(1+1))*M$1836</f>
        <v>0</v>
      </c>
      <c r="N1490">
        <f>86400*((IncFlowsCalibration1!$N$1490)^(1+1))*N$1836</f>
        <v>0</v>
      </c>
      <c r="O1490">
        <f>86400*((IncFlowsCalibration1!$O$1490)^(1+1))*O$1836</f>
        <v>0</v>
      </c>
      <c r="P1490">
        <f>86400*((IncFlowsCalibration1!$P$1490)^(1+1))*P$1836</f>
        <v>0</v>
      </c>
      <c r="Q1490">
        <f>86400*((IncFlowsCalibration1!$Q$1490)^(1+1))*Q$1836</f>
        <v>0</v>
      </c>
      <c r="R1490">
        <f>86400*((IncFlowsCalibration1!$R$1490)^(1+1))*R$1836</f>
        <v>0</v>
      </c>
      <c r="S1490">
        <f>86400*((IncFlowsCalibration1!$S$1490)^(1+1))*S$1836</f>
        <v>0</v>
      </c>
      <c r="T1490">
        <f>86400*((IncFlowsCalibration1!$T$1490)^(1+1))*T$1836</f>
        <v>0</v>
      </c>
      <c r="U1490">
        <f>86400*((IncFlowsCalibration1!$U$1490)^(1+1))*U$1836</f>
        <v>0</v>
      </c>
      <c r="V1490">
        <f>86400*((IncFlowsCalibration1!$V$1490)^(1+1))*V$1836</f>
        <v>0</v>
      </c>
      <c r="W1490">
        <f>86400*((IncFlowsCalibration1!$W$1490)^(1+1))*W$1836</f>
        <v>0</v>
      </c>
      <c r="X1490">
        <f>86400*((IncFlowsCalibration1!$X$1490)^(1+1))*X$1836</f>
        <v>0</v>
      </c>
      <c r="Y1490">
        <f>86400*((IncFlowsCalibration1!$Y$1490)^(1+1))*Y$1836</f>
        <v>0</v>
      </c>
      <c r="Z1490">
        <f>86400*((IncFlowsCalibration1!$Z$1490)^(1+1))*Z$1836</f>
        <v>0</v>
      </c>
      <c r="AA1490">
        <f>86400*((IncFlowsCalibration1!$AA$1490)^(1+1))*AA$1836</f>
        <v>0</v>
      </c>
      <c r="AB1490">
        <f>86400*((IncFlowsCalibration1!$AB$1490)^(1+1))*AB$1836</f>
        <v>0</v>
      </c>
      <c r="AC1490">
        <f>86400*((IncFlowsCalibration1!$AC$1490)^(1+1))*AC$1836</f>
        <v>0</v>
      </c>
      <c r="AD1490">
        <f>86400*((IncFlowsCalibration1!$AD$1490)^(1+1))*AD$1836</f>
        <v>22329.028308636942</v>
      </c>
      <c r="AE1490">
        <f>86400*((IncFlowsCalibration1!$AE$1490)^(1+1))*AE$1836</f>
        <v>84751.268679790519</v>
      </c>
      <c r="AF1490">
        <f>86400*((IncFlowsCalibration1!$AF$1490)^(1+1))*AF$1836</f>
        <v>0</v>
      </c>
      <c r="AG1490">
        <f>86400*((IncFlowsCalibration1!$AG$1490)^(1+1))*AG$1836</f>
        <v>0</v>
      </c>
      <c r="AH1490">
        <f>86400*((IncFlowsCalibration1!$AH$1490)^(1+1))*AH$1836</f>
        <v>0</v>
      </c>
      <c r="AI1490">
        <f>86400*((IncFlowsCalibration1!$AI$1490)^(1+1))*AI$1836</f>
        <v>19451.280557349495</v>
      </c>
      <c r="AJ1490">
        <f>86400*((IncFlowsCalibration1!$AJ$1490)^(1+1))*AJ$1836</f>
        <v>0</v>
      </c>
      <c r="AK1490">
        <f>86400*((IncFlowsCalibration1!$AK$1490)^(1+1))*AK$1836</f>
        <v>28533.461652181562</v>
      </c>
      <c r="AL1490">
        <f>86400*((IncFlowsCalibration1!$AL$1490)^(1+1))*AL$1836</f>
        <v>0</v>
      </c>
      <c r="AM1490">
        <f>86400*((IncFlowsCalibration1!$AM$1490)^(1+1))*AM$1836</f>
        <v>0</v>
      </c>
      <c r="AN1490">
        <f>86400*((IncFlowsCalibration1!$AN$1490)^(1+1))*AN$1836</f>
        <v>0</v>
      </c>
      <c r="AO1490">
        <f>86400*((IncFlowsCalibration1!$AO$1490)^(1+1))*AO$1836</f>
        <v>0</v>
      </c>
      <c r="AP1490">
        <f>86400*((IncFlowsCalibration1!$AP$1490)^(1+1))*AP$1836</f>
        <v>0</v>
      </c>
      <c r="AQ1490">
        <f>86400*((IncFlowsCalibration1!$AQ$1490)^(1+1))*AQ$1836</f>
        <v>0</v>
      </c>
      <c r="AR1490">
        <f>86400*((IncFlowsCalibration1!$AR$1490)^(1+1))*AR$1836</f>
        <v>0</v>
      </c>
      <c r="AS1490">
        <f>86400*((IncFlowsCalibration1!$AS$1490)^(1+1))*AS$1836</f>
        <v>0</v>
      </c>
      <c r="AT1490">
        <f>86400*((IncFlowsCalibration1!$AT$1490)^(1+1))*AT$1836</f>
        <v>0</v>
      </c>
      <c r="AU1490">
        <f>86400*((IncFlowsCalibration1!$AU$1490)^(1+1))*AU$1836</f>
        <v>0</v>
      </c>
      <c r="AV1490">
        <f>86400*((IncFlowsCalibration1!$AV$1490)^(1+1))*AV$1836</f>
        <v>0</v>
      </c>
      <c r="AW1490">
        <f>86400*((IncFlowsCalibration1!$AW$1490)^(1+1))*AW$1836</f>
        <v>0</v>
      </c>
      <c r="AX1490">
        <f>86400*((IncFlowsCalibration1!$AX$1490)^(1+1))*AX$1836</f>
        <v>0</v>
      </c>
      <c r="AY1490">
        <f>86400*((IncFlowsCalibration1!$AY$1490)^(1+1))*AY$1836</f>
        <v>0</v>
      </c>
      <c r="AZ1490">
        <f>86400*((IncFlowsCalibration1!$AZ$1490)^(1+1))*AZ$1836</f>
        <v>0</v>
      </c>
      <c r="BA1490">
        <f>86400*((IncFlowsCalibration1!$BA$1490)^(1+1))*BA$1836</f>
        <v>0</v>
      </c>
      <c r="BB1490">
        <f>86400*((IncFlowsCalibration1!$BB$1490)^(1+1))*BB$1836</f>
        <v>0</v>
      </c>
      <c r="BC1490">
        <f>86400*((IncFlowsCalibration1!$BC$1490)^(1+1))*BC$1836</f>
        <v>0</v>
      </c>
      <c r="BD1490">
        <f>86400*((IncFlowsCalibration1!$BD$1490)^(1+1))*BD$1836</f>
        <v>0</v>
      </c>
      <c r="BE1490">
        <f>86400*((IncFlowsCalibration1!$BE$1490)^(1+1))*BE$1836</f>
        <v>0</v>
      </c>
      <c r="BF1490">
        <f>86400*((IncFlowsCalibration1!$BF$1490)^(1+1))*BF$1836</f>
        <v>0</v>
      </c>
      <c r="BG1490">
        <f>86400*((IncFlowsCalibration1!$BG$1490)^(1+1))*BG$1836</f>
        <v>0</v>
      </c>
      <c r="BH1490">
        <f>86400*((IncFlowsCalibration1!$BH$1490)^(1+1))*BH$1836</f>
        <v>0</v>
      </c>
      <c r="BI1490">
        <f>86400*((IncFlowsCalibration1!$BI$1490)^(1+1))*BI$1836</f>
        <v>0</v>
      </c>
      <c r="BJ1490">
        <f>86400*((IncFlowsCalibration1!$BJ$1490)^(1+1))*BJ$1836</f>
        <v>0</v>
      </c>
      <c r="BK1490">
        <f>86400*((IncFlowsCalibration1!$BK$1490)^(1+1))*BK$1836</f>
        <v>0</v>
      </c>
      <c r="BL1490">
        <f>86400*((IncFlowsCalibration1!$BL$1490)^(1+1))*BL$1836</f>
        <v>0</v>
      </c>
      <c r="BM1490">
        <f>86400*((IncFlowsCalibration1!$BM$1490)^(1+1))*BM$1836</f>
        <v>0</v>
      </c>
      <c r="BN1490">
        <f>86400*((IncFlowsCalibration1!$BN$1490)^(1+1))*BN$1836</f>
        <v>0</v>
      </c>
      <c r="BO1490">
        <f>86400*((IncFlowsCalibration1!$BO$1490)^(1+1))*BO$1836</f>
        <v>0</v>
      </c>
      <c r="BP1490">
        <f>86400*((IncFlowsCalibration1!$BP$1490)^(1+1))*BP$1836</f>
        <v>0</v>
      </c>
      <c r="BQ1490">
        <f>86400*((IncFlowsCalibration1!$BQ$1490)^(1+1))*BQ$1836</f>
        <v>0</v>
      </c>
      <c r="BR1490">
        <f>86400*((IncFlowsCalibration1!$BR$1490)^(1+1))*BR$1836</f>
        <v>0</v>
      </c>
      <c r="BS1490">
        <f>86400*((IncFlowsCalibration1!$BS$1490)^(1+1))*BS$1836</f>
        <v>0</v>
      </c>
      <c r="BT1490">
        <f>86400*((IncFlowsCalibration1!$BT$1490)^(1+1))*BT$1836</f>
        <v>0</v>
      </c>
      <c r="BU1490">
        <f>86400*((IncFlowsCalibration1!$BU$1490)^(1+1))*BU$1836</f>
        <v>0</v>
      </c>
      <c r="BV1490">
        <f>86400*((IncFlowsCalibration1!$BV$1490)^(1+1))*BV$1836</f>
        <v>0</v>
      </c>
      <c r="BW1490">
        <f>86400*((IncFlowsCalibration1!$BW$1490)^(1+1))*BW$1836</f>
        <v>0</v>
      </c>
      <c r="BX1490">
        <f>86400*((IncFlowsCalibration1!$BX$1490)^(1+1))*BX$1836</f>
        <v>0</v>
      </c>
      <c r="BY1490">
        <f>86400*((IncFlowsCalibration1!$BY$1490)^(1+1))*BY$1836</f>
        <v>0</v>
      </c>
      <c r="BZ1490">
        <f>86400*((IncFlowsCalibration1!$BZ$1490)^(1+1))*BZ$1836</f>
        <v>0</v>
      </c>
      <c r="CA1490">
        <f>86400*((IncFlowsCalibration1!$CA$1490)^(1+1))*CA$1836</f>
        <v>0</v>
      </c>
      <c r="CB1490">
        <f>86400*((IncFlowsCalibration1!$CB$1490)^(1+1))*CB$1836</f>
        <v>0</v>
      </c>
      <c r="CC1490">
        <f>86400*((IncFlowsCalibration1!$CC$1490)^(1+1))*CC$1836</f>
        <v>0</v>
      </c>
      <c r="CD1490">
        <f>86400*((IncFlowsCalibration1!$CD$1490)^(1+1))*CD$1836</f>
        <v>0</v>
      </c>
      <c r="CE1490">
        <f>86400*((IncFlowsCalibration1!$CE$1490)^(1+1))*CE$1836</f>
        <v>0</v>
      </c>
      <c r="CF1490">
        <f>86400*((IncFlowsCalibration1!$CF$1490)^(1+1))*CF$1836</f>
        <v>0</v>
      </c>
      <c r="CG1490">
        <f>86400*((IncFlowsCalibration1!$CG$1490)^(1+1))*CG$1836</f>
        <v>0</v>
      </c>
      <c r="CH1490">
        <f>86400*((IncFlowsCalibration1!$CH$1490)^(1+1))*CH$1836</f>
        <v>0</v>
      </c>
      <c r="CI1490">
        <f>86400*((IncFlowsCalibration1!$CI$1490)^(1+1))*CI$1836</f>
        <v>0</v>
      </c>
      <c r="CJ1490">
        <f>86400*((IncFlowsCalibration1!$CJ$1490)^(1+1))*CJ$1836</f>
        <v>0</v>
      </c>
      <c r="CK1490">
        <f>86400*((IncFlowsCalibration1!$CK$1490)^(1+1))*CK$1836</f>
        <v>20567.964185098153</v>
      </c>
      <c r="CL1490">
        <f>86400*((IncFlowsCalibration1!$CL$1490)^(1+1))*CL$1836</f>
        <v>0</v>
      </c>
      <c r="CM1490">
        <f>86400*((IncFlowsCalibration1!$CM$1490)^(1+1))*CM$1836</f>
        <v>0</v>
      </c>
      <c r="CN1490">
        <f>86400*((IncFlowsCalibration1!$CN$1490)^(1+1))*CN$1836</f>
        <v>0</v>
      </c>
      <c r="CO1490">
        <f>86400*((IncFlowsCalibration1!$CO$1490)^(1+1))*CO$1836</f>
        <v>0</v>
      </c>
      <c r="CP1490">
        <f>86400*((IncFlowsCalibration1!$CP$1490)^(1+1))*CP$1836</f>
        <v>0</v>
      </c>
      <c r="CQ1490">
        <f>86400*((IncFlowsCalibration1!$CQ$1490)^(1+1))*CQ$1836</f>
        <v>0</v>
      </c>
      <c r="CR1490">
        <f>86400*((IncFlowsCalibration1!$CR$1490)^(1+1))*CR$1836</f>
        <v>1527050.6382549084</v>
      </c>
      <c r="CS1490">
        <f>86400*((IncFlowsCalibration1!$CS$1490)^(1+1))*CS$1836</f>
        <v>0</v>
      </c>
      <c r="CT1490">
        <f>86400*((IncFlowsCalibration1!$CT$1490)^(1+1))*CT$1836</f>
        <v>85202.097866902317</v>
      </c>
      <c r="CU1490">
        <f>86400*((IncFlowsCalibration1!$CU$1490)^(1+1))*CU$1836</f>
        <v>37085.874107305797</v>
      </c>
      <c r="CV1490">
        <f>86400*((IncFlowsCalibration1!$CV$1490)^(1+1))*CV$1836</f>
        <v>8448.7622506582029</v>
      </c>
      <c r="CW1490">
        <f>86400*((IncFlowsCalibration1!$CW$1490)^(1+1))*CW$1836</f>
        <v>38804.089280048902</v>
      </c>
      <c r="CX1490">
        <f>86400*((IncFlowsCalibration1!$CX$1490)^(1+1))*CX$1836</f>
        <v>844.01543086247977</v>
      </c>
      <c r="CY1490">
        <f>86400*((IncFlowsCalibration1!$CY$1490)^(1+1))*CY$1836</f>
        <v>133325.08583643081</v>
      </c>
      <c r="CZ1490">
        <f>86400*((IncFlowsCalibration1!$CZ$1490)^(1+1))*CZ$1836</f>
        <v>1.2223862400461507</v>
      </c>
      <c r="DA1490">
        <f>86400*((IncFlowsCalibration1!$DA$1490)^(1+1))*DA$1836</f>
        <v>0</v>
      </c>
      <c r="DB1490">
        <f>86400*((IncFlowsCalibration1!$DB$1490)^(1+1))*DB$1836</f>
        <v>940.80535002565898</v>
      </c>
      <c r="DC1490">
        <f>86400*((IncFlowsCalibration1!$DC$1490)^(1+1))*DC$1836</f>
        <v>412514.96536514361</v>
      </c>
      <c r="DD1490">
        <f>86400*((IncFlowsCalibration1!$DD$1490)^(1+1))*DD$1836</f>
        <v>210821.15685255031</v>
      </c>
      <c r="DE1490">
        <f>86400*((IncFlowsCalibration1!$DE$1490)^(1+1))*DE$1836</f>
        <v>11193.455462060185</v>
      </c>
      <c r="DF1490">
        <f>86400*((IncFlowsCalibration1!$DF$1490)^(1+1))*DF$1836</f>
        <v>2866.8842182781486</v>
      </c>
      <c r="DG1490">
        <f>86400*((IncFlowsCalibration1!$DG$1490)^(1+1))*DG$1836</f>
        <v>1512.6431520171429</v>
      </c>
      <c r="DH1490">
        <f>86400*((IncFlowsCalibration1!$DH$1490)^(1+1))*DH$1836</f>
        <v>34502.4859754274</v>
      </c>
      <c r="DI1490">
        <f>86400*((IncFlowsCalibration1!$DI$1490)^(1+1))*DI$1836</f>
        <v>460303.07666507841</v>
      </c>
      <c r="DJ1490">
        <f>86400*((IncFlowsCalibration1!$DJ$1490)^(1+1))*DJ$1836</f>
        <v>2561.8173850463945</v>
      </c>
      <c r="DK1490">
        <f>86400*((IncFlowsCalibration1!$DK$1490)^(1+1))*DK$1836</f>
        <v>51068.431527938897</v>
      </c>
      <c r="DL1490">
        <f>86400*((IncFlowsCalibration1!$DL$1490)^(1+1))*DL$1836</f>
        <v>5685.249427409839</v>
      </c>
      <c r="DM1490">
        <f>86400*((IncFlowsCalibration1!$DM$1490)^(1+1))*DM$1836</f>
        <v>35691.71537227185</v>
      </c>
      <c r="DN1490">
        <f>86400*((IncFlowsCalibration1!$DN$1490)^(1+1))*DN$1836</f>
        <v>4611.9028587190887</v>
      </c>
      <c r="DO1490">
        <f>86400*((IncFlowsCalibration1!$DO$1490)^(1+1))*DO$1836</f>
        <v>22629.737113939533</v>
      </c>
      <c r="DP1490">
        <f>86400*((IncFlowsCalibration1!$DP$1490)^(1+1))*DP$1836</f>
        <v>228585.96413899574</v>
      </c>
      <c r="DQ1490">
        <f>86400*((IncFlowsCalibration1!$DQ$1490)^(1+1))*DQ$1836</f>
        <v>0.45964202863204756</v>
      </c>
      <c r="DR1490">
        <f>86400*((IncFlowsCalibration1!$DR$1490)^(1+1))*DR$1836</f>
        <v>10.92090477553166</v>
      </c>
      <c r="DS1490">
        <f>86400*((IncFlowsCalibration1!$DS$1490)^(1+1))*DS$1836</f>
        <v>0</v>
      </c>
      <c r="DT1490">
        <f>86400*((IncFlowsCalibration1!$DT$1490)^(1+1))*DT$1836</f>
        <v>146543.19765710738</v>
      </c>
      <c r="DU1490">
        <f>86400*((IncFlowsCalibration1!$DU$1490)^(1+1))*DU$1836</f>
        <v>5163.7909062123763</v>
      </c>
      <c r="DV1490">
        <f>86400*((IncFlowsCalibration1!$DV$1490)^(1+1))*DV$1836</f>
        <v>1998.6319843926958</v>
      </c>
      <c r="DW1490">
        <f>86400*((IncFlowsCalibration1!$DW$1490)^(1+1))*DW$1836</f>
        <v>2049.9970590399066</v>
      </c>
      <c r="DX1490">
        <f>86400*((IncFlowsCalibration1!$DX$1490)^(1+1))*DX$1836</f>
        <v>1290.7240848030688</v>
      </c>
      <c r="DY1490">
        <f>86400*((IncFlowsCalibration1!$DY$1490)^(1+1))*DY$1836</f>
        <v>295.44330762412443</v>
      </c>
      <c r="DZ1490">
        <f>86400*((IncFlowsCalibration1!$DZ$1490)^(1+1))*DZ$1836</f>
        <v>4732.7464515918864</v>
      </c>
      <c r="EA1490">
        <f>86400*((IncFlowsCalibration1!$EA$1490)^(1+1))*EA$1836</f>
        <v>2680.2037087493823</v>
      </c>
      <c r="EB1490">
        <f>86400*((IncFlowsCalibration1!$EB$1490)^(1+1))*EB$1836</f>
        <v>58537.075963227901</v>
      </c>
      <c r="EC1490">
        <f>86400*((IncFlowsCalibration1!$EC$1490)^(1+1))*EC$1836</f>
        <v>6297.0665838985014</v>
      </c>
      <c r="ED1490">
        <f>86400*((IncFlowsCalibration1!$ED$1490)^(1+1))*ED$1836</f>
        <v>8691.2631098949951</v>
      </c>
      <c r="EE1490">
        <f>86400*((IncFlowsCalibration1!$EE$1490)^(1+1))*EE$1836</f>
        <v>22648.596638048497</v>
      </c>
      <c r="EF1490">
        <f>86400*((IncFlowsCalibration1!$EF$1490)^(1+1))*EF$1836</f>
        <v>3239.9200831311355</v>
      </c>
      <c r="EG1490">
        <f>86400*((IncFlowsCalibration1!$EG$1490)^(1+1))*EG$1836</f>
        <v>1287.9672191130544</v>
      </c>
      <c r="EH1490">
        <f>86400*((IncFlowsCalibration1!$EH$1490)^(1+1))*EH$1836</f>
        <v>2804.2273753756808</v>
      </c>
      <c r="EI1490">
        <f>86400*((IncFlowsCalibration1!$EI$1490)^(1+1))*EI$1836</f>
        <v>33724.232622508294</v>
      </c>
      <c r="EJ1490">
        <f>86400*((IncFlowsCalibration1!$EJ$1490)^(1+1))*EJ$1836</f>
        <v>6905.0148153330983</v>
      </c>
    </row>
    <row r="1491" spans="2:140" x14ac:dyDescent="0.2">
      <c r="B1491">
        <f>86400*((IncFlowsCalibration1!$B$1491)^(1+1))*B$1836</f>
        <v>25710.491549738577</v>
      </c>
      <c r="C1491">
        <f>86400*((IncFlowsCalibration1!$C$1491)^(1+1))*C$1836</f>
        <v>0</v>
      </c>
      <c r="D1491">
        <f>86400*((IncFlowsCalibration1!$D$1491)^(1+1))*D$1836</f>
        <v>0</v>
      </c>
      <c r="E1491">
        <f>86400*((IncFlowsCalibration1!$E$1491)^(1+1))*E$1836</f>
        <v>18344.474079287294</v>
      </c>
      <c r="F1491">
        <f>86400*((IncFlowsCalibration1!$F$1491)^(1+1))*F$1836</f>
        <v>0</v>
      </c>
      <c r="G1491">
        <f>86400*((IncFlowsCalibration1!$G$1491)^(1+1))*G$1836</f>
        <v>0</v>
      </c>
      <c r="H1491">
        <f>86400*((IncFlowsCalibration1!$H$1491)^(1+1))*H$1836</f>
        <v>0</v>
      </c>
      <c r="I1491">
        <f>86400*((IncFlowsCalibration1!$I$1491)^(1+1))*I$1836</f>
        <v>0</v>
      </c>
      <c r="J1491">
        <f>86400*((IncFlowsCalibration1!$J$1491)^(1+1))*J$1836</f>
        <v>0</v>
      </c>
      <c r="K1491">
        <f>86400*((IncFlowsCalibration1!$K$1491)^(1+1))*K$1836</f>
        <v>0</v>
      </c>
      <c r="L1491">
        <f>86400*((IncFlowsCalibration1!$L$1491)^(1+1))*L$1836</f>
        <v>0</v>
      </c>
      <c r="M1491">
        <f>86400*((IncFlowsCalibration1!$M$1491)^(1+1))*M$1836</f>
        <v>0</v>
      </c>
      <c r="N1491">
        <f>86400*((IncFlowsCalibration1!$N$1491)^(1+1))*N$1836</f>
        <v>0</v>
      </c>
      <c r="O1491">
        <f>86400*((IncFlowsCalibration1!$O$1491)^(1+1))*O$1836</f>
        <v>0</v>
      </c>
      <c r="P1491">
        <f>86400*((IncFlowsCalibration1!$P$1491)^(1+1))*P$1836</f>
        <v>0</v>
      </c>
      <c r="Q1491">
        <f>86400*((IncFlowsCalibration1!$Q$1491)^(1+1))*Q$1836</f>
        <v>0</v>
      </c>
      <c r="R1491">
        <f>86400*((IncFlowsCalibration1!$R$1491)^(1+1))*R$1836</f>
        <v>0</v>
      </c>
      <c r="S1491">
        <f>86400*((IncFlowsCalibration1!$S$1491)^(1+1))*S$1836</f>
        <v>0</v>
      </c>
      <c r="T1491">
        <f>86400*((IncFlowsCalibration1!$T$1491)^(1+1))*T$1836</f>
        <v>0</v>
      </c>
      <c r="U1491">
        <f>86400*((IncFlowsCalibration1!$U$1491)^(1+1))*U$1836</f>
        <v>0</v>
      </c>
      <c r="V1491">
        <f>86400*((IncFlowsCalibration1!$V$1491)^(1+1))*V$1836</f>
        <v>0</v>
      </c>
      <c r="W1491">
        <f>86400*((IncFlowsCalibration1!$W$1491)^(1+1))*W$1836</f>
        <v>0</v>
      </c>
      <c r="X1491">
        <f>86400*((IncFlowsCalibration1!$X$1491)^(1+1))*X$1836</f>
        <v>0</v>
      </c>
      <c r="Y1491">
        <f>86400*((IncFlowsCalibration1!$Y$1491)^(1+1))*Y$1836</f>
        <v>0</v>
      </c>
      <c r="Z1491">
        <f>86400*((IncFlowsCalibration1!$Z$1491)^(1+1))*Z$1836</f>
        <v>0</v>
      </c>
      <c r="AA1491">
        <f>86400*((IncFlowsCalibration1!$AA$1491)^(1+1))*AA$1836</f>
        <v>0</v>
      </c>
      <c r="AB1491">
        <f>86400*((IncFlowsCalibration1!$AB$1491)^(1+1))*AB$1836</f>
        <v>0</v>
      </c>
      <c r="AC1491">
        <f>86400*((IncFlowsCalibration1!$AC$1491)^(1+1))*AC$1836</f>
        <v>0</v>
      </c>
      <c r="AD1491">
        <f>86400*((IncFlowsCalibration1!$AD$1491)^(1+1))*AD$1836</f>
        <v>21467.847999726291</v>
      </c>
      <c r="AE1491">
        <f>86400*((IncFlowsCalibration1!$AE$1491)^(1+1))*AE$1836</f>
        <v>80956.769025220186</v>
      </c>
      <c r="AF1491">
        <f>86400*((IncFlowsCalibration1!$AF$1491)^(1+1))*AF$1836</f>
        <v>0</v>
      </c>
      <c r="AG1491">
        <f>86400*((IncFlowsCalibration1!$AG$1491)^(1+1))*AG$1836</f>
        <v>0</v>
      </c>
      <c r="AH1491">
        <f>86400*((IncFlowsCalibration1!$AH$1491)^(1+1))*AH$1836</f>
        <v>0</v>
      </c>
      <c r="AI1491">
        <f>86400*((IncFlowsCalibration1!$AI$1491)^(1+1))*AI$1836</f>
        <v>18412.468308310901</v>
      </c>
      <c r="AJ1491">
        <f>86400*((IncFlowsCalibration1!$AJ$1491)^(1+1))*AJ$1836</f>
        <v>0</v>
      </c>
      <c r="AK1491">
        <f>86400*((IncFlowsCalibration1!$AK$1491)^(1+1))*AK$1836</f>
        <v>27131.787813368628</v>
      </c>
      <c r="AL1491">
        <f>86400*((IncFlowsCalibration1!$AL$1491)^(1+1))*AL$1836</f>
        <v>0</v>
      </c>
      <c r="AM1491">
        <f>86400*((IncFlowsCalibration1!$AM$1491)^(1+1))*AM$1836</f>
        <v>0</v>
      </c>
      <c r="AN1491">
        <f>86400*((IncFlowsCalibration1!$AN$1491)^(1+1))*AN$1836</f>
        <v>0</v>
      </c>
      <c r="AO1491">
        <f>86400*((IncFlowsCalibration1!$AO$1491)^(1+1))*AO$1836</f>
        <v>0</v>
      </c>
      <c r="AP1491">
        <f>86400*((IncFlowsCalibration1!$AP$1491)^(1+1))*AP$1836</f>
        <v>0</v>
      </c>
      <c r="AQ1491">
        <f>86400*((IncFlowsCalibration1!$AQ$1491)^(1+1))*AQ$1836</f>
        <v>0</v>
      </c>
      <c r="AR1491">
        <f>86400*((IncFlowsCalibration1!$AR$1491)^(1+1))*AR$1836</f>
        <v>0</v>
      </c>
      <c r="AS1491">
        <f>86400*((IncFlowsCalibration1!$AS$1491)^(1+1))*AS$1836</f>
        <v>0</v>
      </c>
      <c r="AT1491">
        <f>86400*((IncFlowsCalibration1!$AT$1491)^(1+1))*AT$1836</f>
        <v>0</v>
      </c>
      <c r="AU1491">
        <f>86400*((IncFlowsCalibration1!$AU$1491)^(1+1))*AU$1836</f>
        <v>0</v>
      </c>
      <c r="AV1491">
        <f>86400*((IncFlowsCalibration1!$AV$1491)^(1+1))*AV$1836</f>
        <v>0</v>
      </c>
      <c r="AW1491">
        <f>86400*((IncFlowsCalibration1!$AW$1491)^(1+1))*AW$1836</f>
        <v>0</v>
      </c>
      <c r="AX1491">
        <f>86400*((IncFlowsCalibration1!$AX$1491)^(1+1))*AX$1836</f>
        <v>0</v>
      </c>
      <c r="AY1491">
        <f>86400*((IncFlowsCalibration1!$AY$1491)^(1+1))*AY$1836</f>
        <v>0</v>
      </c>
      <c r="AZ1491">
        <f>86400*((IncFlowsCalibration1!$AZ$1491)^(1+1))*AZ$1836</f>
        <v>0</v>
      </c>
      <c r="BA1491">
        <f>86400*((IncFlowsCalibration1!$BA$1491)^(1+1))*BA$1836</f>
        <v>0</v>
      </c>
      <c r="BB1491">
        <f>86400*((IncFlowsCalibration1!$BB$1491)^(1+1))*BB$1836</f>
        <v>0</v>
      </c>
      <c r="BC1491">
        <f>86400*((IncFlowsCalibration1!$BC$1491)^(1+1))*BC$1836</f>
        <v>0</v>
      </c>
      <c r="BD1491">
        <f>86400*((IncFlowsCalibration1!$BD$1491)^(1+1))*BD$1836</f>
        <v>0</v>
      </c>
      <c r="BE1491">
        <f>86400*((IncFlowsCalibration1!$BE$1491)^(1+1))*BE$1836</f>
        <v>0</v>
      </c>
      <c r="BF1491">
        <f>86400*((IncFlowsCalibration1!$BF$1491)^(1+1))*BF$1836</f>
        <v>0</v>
      </c>
      <c r="BG1491">
        <f>86400*((IncFlowsCalibration1!$BG$1491)^(1+1))*BG$1836</f>
        <v>0</v>
      </c>
      <c r="BH1491">
        <f>86400*((IncFlowsCalibration1!$BH$1491)^(1+1))*BH$1836</f>
        <v>0</v>
      </c>
      <c r="BI1491">
        <f>86400*((IncFlowsCalibration1!$BI$1491)^(1+1))*BI$1836</f>
        <v>0</v>
      </c>
      <c r="BJ1491">
        <f>86400*((IncFlowsCalibration1!$BJ$1491)^(1+1))*BJ$1836</f>
        <v>0</v>
      </c>
      <c r="BK1491">
        <f>86400*((IncFlowsCalibration1!$BK$1491)^(1+1))*BK$1836</f>
        <v>0</v>
      </c>
      <c r="BL1491">
        <f>86400*((IncFlowsCalibration1!$BL$1491)^(1+1))*BL$1836</f>
        <v>0</v>
      </c>
      <c r="BM1491">
        <f>86400*((IncFlowsCalibration1!$BM$1491)^(1+1))*BM$1836</f>
        <v>0</v>
      </c>
      <c r="BN1491">
        <f>86400*((IncFlowsCalibration1!$BN$1491)^(1+1))*BN$1836</f>
        <v>0</v>
      </c>
      <c r="BO1491">
        <f>86400*((IncFlowsCalibration1!$BO$1491)^(1+1))*BO$1836</f>
        <v>0</v>
      </c>
      <c r="BP1491">
        <f>86400*((IncFlowsCalibration1!$BP$1491)^(1+1))*BP$1836</f>
        <v>0</v>
      </c>
      <c r="BQ1491">
        <f>86400*((IncFlowsCalibration1!$BQ$1491)^(1+1))*BQ$1836</f>
        <v>0</v>
      </c>
      <c r="BR1491">
        <f>86400*((IncFlowsCalibration1!$BR$1491)^(1+1))*BR$1836</f>
        <v>0</v>
      </c>
      <c r="BS1491">
        <f>86400*((IncFlowsCalibration1!$BS$1491)^(1+1))*BS$1836</f>
        <v>0</v>
      </c>
      <c r="BT1491">
        <f>86400*((IncFlowsCalibration1!$BT$1491)^(1+1))*BT$1836</f>
        <v>0</v>
      </c>
      <c r="BU1491">
        <f>86400*((IncFlowsCalibration1!$BU$1491)^(1+1))*BU$1836</f>
        <v>0</v>
      </c>
      <c r="BV1491">
        <f>86400*((IncFlowsCalibration1!$BV$1491)^(1+1))*BV$1836</f>
        <v>0</v>
      </c>
      <c r="BW1491">
        <f>86400*((IncFlowsCalibration1!$BW$1491)^(1+1))*BW$1836</f>
        <v>0</v>
      </c>
      <c r="BX1491">
        <f>86400*((IncFlowsCalibration1!$BX$1491)^(1+1))*BX$1836</f>
        <v>0</v>
      </c>
      <c r="BY1491">
        <f>86400*((IncFlowsCalibration1!$BY$1491)^(1+1))*BY$1836</f>
        <v>0</v>
      </c>
      <c r="BZ1491">
        <f>86400*((IncFlowsCalibration1!$BZ$1491)^(1+1))*BZ$1836</f>
        <v>0</v>
      </c>
      <c r="CA1491">
        <f>86400*((IncFlowsCalibration1!$CA$1491)^(1+1))*CA$1836</f>
        <v>0</v>
      </c>
      <c r="CB1491">
        <f>86400*((IncFlowsCalibration1!$CB$1491)^(1+1))*CB$1836</f>
        <v>0</v>
      </c>
      <c r="CC1491">
        <f>86400*((IncFlowsCalibration1!$CC$1491)^(1+1))*CC$1836</f>
        <v>0</v>
      </c>
      <c r="CD1491">
        <f>86400*((IncFlowsCalibration1!$CD$1491)^(1+1))*CD$1836</f>
        <v>0</v>
      </c>
      <c r="CE1491">
        <f>86400*((IncFlowsCalibration1!$CE$1491)^(1+1))*CE$1836</f>
        <v>0</v>
      </c>
      <c r="CF1491">
        <f>86400*((IncFlowsCalibration1!$CF$1491)^(1+1))*CF$1836</f>
        <v>0</v>
      </c>
      <c r="CG1491">
        <f>86400*((IncFlowsCalibration1!$CG$1491)^(1+1))*CG$1836</f>
        <v>0</v>
      </c>
      <c r="CH1491">
        <f>86400*((IncFlowsCalibration1!$CH$1491)^(1+1))*CH$1836</f>
        <v>0</v>
      </c>
      <c r="CI1491">
        <f>86400*((IncFlowsCalibration1!$CI$1491)^(1+1))*CI$1836</f>
        <v>0</v>
      </c>
      <c r="CJ1491">
        <f>86400*((IncFlowsCalibration1!$CJ$1491)^(1+1))*CJ$1836</f>
        <v>0</v>
      </c>
      <c r="CK1491">
        <f>86400*((IncFlowsCalibration1!$CK$1491)^(1+1))*CK$1836</f>
        <v>19633.310725179424</v>
      </c>
      <c r="CL1491">
        <f>86400*((IncFlowsCalibration1!$CL$1491)^(1+1))*CL$1836</f>
        <v>0</v>
      </c>
      <c r="CM1491">
        <f>86400*((IncFlowsCalibration1!$CM$1491)^(1+1))*CM$1836</f>
        <v>0</v>
      </c>
      <c r="CN1491">
        <f>86400*((IncFlowsCalibration1!$CN$1491)^(1+1))*CN$1836</f>
        <v>0</v>
      </c>
      <c r="CO1491">
        <f>86400*((IncFlowsCalibration1!$CO$1491)^(1+1))*CO$1836</f>
        <v>0</v>
      </c>
      <c r="CP1491">
        <f>86400*((IncFlowsCalibration1!$CP$1491)^(1+1))*CP$1836</f>
        <v>0</v>
      </c>
      <c r="CQ1491">
        <f>86400*((IncFlowsCalibration1!$CQ$1491)^(1+1))*CQ$1836</f>
        <v>0</v>
      </c>
      <c r="CR1491">
        <f>86400*((IncFlowsCalibration1!$CR$1491)^(1+1))*CR$1836</f>
        <v>1491203.7222895285</v>
      </c>
      <c r="CS1491">
        <f>86400*((IncFlowsCalibration1!$CS$1491)^(1+1))*CS$1836</f>
        <v>0.3425312410457374</v>
      </c>
      <c r="CT1491">
        <f>86400*((IncFlowsCalibration1!$CT$1491)^(1+1))*CT$1836</f>
        <v>81918.245384574271</v>
      </c>
      <c r="CU1491">
        <f>86400*((IncFlowsCalibration1!$CU$1491)^(1+1))*CU$1836</f>
        <v>36174.202991258455</v>
      </c>
      <c r="CV1491">
        <f>86400*((IncFlowsCalibration1!$CV$1491)^(1+1))*CV$1836</f>
        <v>8245.1311897691976</v>
      </c>
      <c r="CW1491">
        <f>86400*((IncFlowsCalibration1!$CW$1491)^(1+1))*CW$1836</f>
        <v>37868.329550868439</v>
      </c>
      <c r="CX1491">
        <f>86400*((IncFlowsCalibration1!$CX$1491)^(1+1))*CX$1836</f>
        <v>823.90728422669554</v>
      </c>
      <c r="CY1491">
        <f>86400*((IncFlowsCalibration1!$CY$1491)^(1+1))*CY$1836</f>
        <v>130513.01783358872</v>
      </c>
      <c r="CZ1491">
        <f>86400*((IncFlowsCalibration1!$CZ$1491)^(1+1))*CZ$1836</f>
        <v>2.2285292802327441</v>
      </c>
      <c r="DA1491">
        <f>86400*((IncFlowsCalibration1!$DA$1491)^(1+1))*DA$1836</f>
        <v>0</v>
      </c>
      <c r="DB1491">
        <f>86400*((IncFlowsCalibration1!$DB$1491)^(1+1))*DB$1836</f>
        <v>900.08068821845484</v>
      </c>
      <c r="DC1491">
        <f>86400*((IncFlowsCalibration1!$DC$1491)^(1+1))*DC$1836</f>
        <v>402733.10047722008</v>
      </c>
      <c r="DD1491">
        <f>86400*((IncFlowsCalibration1!$DD$1491)^(1+1))*DD$1836</f>
        <v>205254.2570739614</v>
      </c>
      <c r="DE1491">
        <f>86400*((IncFlowsCalibration1!$DE$1491)^(1+1))*DE$1836</f>
        <v>10884.217220779339</v>
      </c>
      <c r="DF1491">
        <f>86400*((IncFlowsCalibration1!$DF$1491)^(1+1))*DF$1836</f>
        <v>2736.3145536438055</v>
      </c>
      <c r="DG1491">
        <f>86400*((IncFlowsCalibration1!$DG$1491)^(1+1))*DG$1836</f>
        <v>1454.7861972643802</v>
      </c>
      <c r="DH1491">
        <f>86400*((IncFlowsCalibration1!$DH$1491)^(1+1))*DH$1836</f>
        <v>33709.655344181665</v>
      </c>
      <c r="DI1491">
        <f>86400*((IncFlowsCalibration1!$DI$1491)^(1+1))*DI$1836</f>
        <v>442113.95989674126</v>
      </c>
      <c r="DJ1491">
        <f>86400*((IncFlowsCalibration1!$DJ$1491)^(1+1))*DJ$1836</f>
        <v>2450.9239397497822</v>
      </c>
      <c r="DK1491">
        <f>86400*((IncFlowsCalibration1!$DK$1491)^(1+1))*DK$1836</f>
        <v>49627.52675755063</v>
      </c>
      <c r="DL1491">
        <f>86400*((IncFlowsCalibration1!$DL$1491)^(1+1))*DL$1836</f>
        <v>5426.8566205731577</v>
      </c>
      <c r="DM1491">
        <f>86400*((IncFlowsCalibration1!$DM$1491)^(1+1))*DM$1836</f>
        <v>34119.600837592094</v>
      </c>
      <c r="DN1491">
        <f>86400*((IncFlowsCalibration1!$DN$1491)^(1+1))*DN$1836</f>
        <v>4412.8579079444626</v>
      </c>
      <c r="DO1491">
        <f>86400*((IncFlowsCalibration1!$DO$1491)^(1+1))*DO$1836</f>
        <v>21683.584317832367</v>
      </c>
      <c r="DP1491">
        <f>86400*((IncFlowsCalibration1!$DP$1491)^(1+1))*DP$1836</f>
        <v>223182.88739069272</v>
      </c>
      <c r="DQ1491">
        <f>86400*((IncFlowsCalibration1!$DQ$1491)^(1+1))*DQ$1836</f>
        <v>0.41288167241426632</v>
      </c>
      <c r="DR1491">
        <f>86400*((IncFlowsCalibration1!$DR$1491)^(1+1))*DR$1836</f>
        <v>8.8606232756430074</v>
      </c>
      <c r="DS1491">
        <f>86400*((IncFlowsCalibration1!$DS$1491)^(1+1))*DS$1836</f>
        <v>0</v>
      </c>
      <c r="DT1491">
        <f>86400*((IncFlowsCalibration1!$DT$1491)^(1+1))*DT$1836</f>
        <v>141590.04335895466</v>
      </c>
      <c r="DU1491">
        <f>86400*((IncFlowsCalibration1!$DU$1491)^(1+1))*DU$1836</f>
        <v>4946.3681959329006</v>
      </c>
      <c r="DV1491">
        <f>86400*((IncFlowsCalibration1!$DV$1491)^(1+1))*DV$1836</f>
        <v>1917.1878415175477</v>
      </c>
      <c r="DW1491">
        <f>86400*((IncFlowsCalibration1!$DW$1491)^(1+1))*DW$1836</f>
        <v>1956.8247136861814</v>
      </c>
      <c r="DX1491">
        <f>86400*((IncFlowsCalibration1!$DX$1491)^(1+1))*DX$1836</f>
        <v>1234.8524830540093</v>
      </c>
      <c r="DY1491">
        <f>86400*((IncFlowsCalibration1!$DY$1491)^(1+1))*DY$1836</f>
        <v>282.65444669145</v>
      </c>
      <c r="DZ1491">
        <f>86400*((IncFlowsCalibration1!$DZ$1491)^(1+1))*DZ$1836</f>
        <v>4556.6497702273982</v>
      </c>
      <c r="EA1491">
        <f>86400*((IncFlowsCalibration1!$EA$1491)^(1+1))*EA$1836</f>
        <v>2615.7676487582949</v>
      </c>
      <c r="EB1491">
        <f>86400*((IncFlowsCalibration1!$EB$1491)^(1+1))*EB$1836</f>
        <v>56280.952866176522</v>
      </c>
      <c r="EC1491">
        <f>86400*((IncFlowsCalibration1!$EC$1491)^(1+1))*EC$1836</f>
        <v>6145.6750195400655</v>
      </c>
      <c r="ED1491">
        <f>86400*((IncFlowsCalibration1!$ED$1491)^(1+1))*ED$1836</f>
        <v>8482.3123208234647</v>
      </c>
      <c r="EE1491">
        <f>86400*((IncFlowsCalibration1!$EE$1491)^(1+1))*EE$1836</f>
        <v>21769.776467984386</v>
      </c>
      <c r="EF1491">
        <f>86400*((IncFlowsCalibration1!$EF$1491)^(1+1))*EF$1836</f>
        <v>3063.3366145166328</v>
      </c>
      <c r="EG1491">
        <f>86400*((IncFlowsCalibration1!$EG$1491)^(1+1))*EG$1836</f>
        <v>1223.3107204999585</v>
      </c>
      <c r="EH1491">
        <f>86400*((IncFlowsCalibration1!$EH$1491)^(1+1))*EH$1836</f>
        <v>2678.5207796638897</v>
      </c>
      <c r="EI1491">
        <f>86400*((IncFlowsCalibration1!$EI$1491)^(1+1))*EI$1836</f>
        <v>32398.009797409712</v>
      </c>
      <c r="EJ1491">
        <f>86400*((IncFlowsCalibration1!$EJ$1491)^(1+1))*EJ$1836</f>
        <v>6666.0778846996745</v>
      </c>
    </row>
    <row r="1492" spans="2:140" x14ac:dyDescent="0.2">
      <c r="B1492">
        <f>86400*((IncFlowsCalibration1!$B$1492)^(1+1))*B$1836</f>
        <v>24595.912088228582</v>
      </c>
      <c r="C1492">
        <f>86400*((IncFlowsCalibration1!$C$1492)^(1+1))*C$1836</f>
        <v>0</v>
      </c>
      <c r="D1492">
        <f>86400*((IncFlowsCalibration1!$D$1492)^(1+1))*D$1836</f>
        <v>0</v>
      </c>
      <c r="E1492">
        <f>86400*((IncFlowsCalibration1!$E$1492)^(1+1))*E$1836</f>
        <v>17639.968881571571</v>
      </c>
      <c r="F1492">
        <f>86400*((IncFlowsCalibration1!$F$1492)^(1+1))*F$1836</f>
        <v>0</v>
      </c>
      <c r="G1492">
        <f>86400*((IncFlowsCalibration1!$G$1492)^(1+1))*G$1836</f>
        <v>0</v>
      </c>
      <c r="H1492">
        <f>86400*((IncFlowsCalibration1!$H$1492)^(1+1))*H$1836</f>
        <v>0</v>
      </c>
      <c r="I1492">
        <f>86400*((IncFlowsCalibration1!$I$1492)^(1+1))*I$1836</f>
        <v>0</v>
      </c>
      <c r="J1492">
        <f>86400*((IncFlowsCalibration1!$J$1492)^(1+1))*J$1836</f>
        <v>0</v>
      </c>
      <c r="K1492">
        <f>86400*((IncFlowsCalibration1!$K$1492)^(1+1))*K$1836</f>
        <v>0</v>
      </c>
      <c r="L1492">
        <f>86400*((IncFlowsCalibration1!$L$1492)^(1+1))*L$1836</f>
        <v>0</v>
      </c>
      <c r="M1492">
        <f>86400*((IncFlowsCalibration1!$M$1492)^(1+1))*M$1836</f>
        <v>0</v>
      </c>
      <c r="N1492">
        <f>86400*((IncFlowsCalibration1!$N$1492)^(1+1))*N$1836</f>
        <v>0</v>
      </c>
      <c r="O1492">
        <f>86400*((IncFlowsCalibration1!$O$1492)^(1+1))*O$1836</f>
        <v>0</v>
      </c>
      <c r="P1492">
        <f>86400*((IncFlowsCalibration1!$P$1492)^(1+1))*P$1836</f>
        <v>0</v>
      </c>
      <c r="Q1492">
        <f>86400*((IncFlowsCalibration1!$Q$1492)^(1+1))*Q$1836</f>
        <v>0</v>
      </c>
      <c r="R1492">
        <f>86400*((IncFlowsCalibration1!$R$1492)^(1+1))*R$1836</f>
        <v>0</v>
      </c>
      <c r="S1492">
        <f>86400*((IncFlowsCalibration1!$S$1492)^(1+1))*S$1836</f>
        <v>0</v>
      </c>
      <c r="T1492">
        <f>86400*((IncFlowsCalibration1!$T$1492)^(1+1))*T$1836</f>
        <v>0</v>
      </c>
      <c r="U1492">
        <f>86400*((IncFlowsCalibration1!$U$1492)^(1+1))*U$1836</f>
        <v>0</v>
      </c>
      <c r="V1492">
        <f>86400*((IncFlowsCalibration1!$V$1492)^(1+1))*V$1836</f>
        <v>0</v>
      </c>
      <c r="W1492">
        <f>86400*((IncFlowsCalibration1!$W$1492)^(1+1))*W$1836</f>
        <v>0</v>
      </c>
      <c r="X1492">
        <f>86400*((IncFlowsCalibration1!$X$1492)^(1+1))*X$1836</f>
        <v>0</v>
      </c>
      <c r="Y1492">
        <f>86400*((IncFlowsCalibration1!$Y$1492)^(1+1))*Y$1836</f>
        <v>0</v>
      </c>
      <c r="Z1492">
        <f>86400*((IncFlowsCalibration1!$Z$1492)^(1+1))*Z$1836</f>
        <v>0</v>
      </c>
      <c r="AA1492">
        <f>86400*((IncFlowsCalibration1!$AA$1492)^(1+1))*AA$1836</f>
        <v>0</v>
      </c>
      <c r="AB1492">
        <f>86400*((IncFlowsCalibration1!$AB$1492)^(1+1))*AB$1836</f>
        <v>0</v>
      </c>
      <c r="AC1492">
        <f>86400*((IncFlowsCalibration1!$AC$1492)^(1+1))*AC$1836</f>
        <v>0</v>
      </c>
      <c r="AD1492">
        <f>86400*((IncFlowsCalibration1!$AD$1492)^(1+1))*AD$1836</f>
        <v>20591.259329455166</v>
      </c>
      <c r="AE1492">
        <f>86400*((IncFlowsCalibration1!$AE$1492)^(1+1))*AE$1836</f>
        <v>77376.798422243795</v>
      </c>
      <c r="AF1492">
        <f>86400*((IncFlowsCalibration1!$AF$1492)^(1+1))*AF$1836</f>
        <v>0</v>
      </c>
      <c r="AG1492">
        <f>86400*((IncFlowsCalibration1!$AG$1492)^(1+1))*AG$1836</f>
        <v>0</v>
      </c>
      <c r="AH1492">
        <f>86400*((IncFlowsCalibration1!$AH$1492)^(1+1))*AH$1836</f>
        <v>0</v>
      </c>
      <c r="AI1492">
        <f>86400*((IncFlowsCalibration1!$AI$1492)^(1+1))*AI$1836</f>
        <v>17412.688084888392</v>
      </c>
      <c r="AJ1492">
        <f>86400*((IncFlowsCalibration1!$AJ$1492)^(1+1))*AJ$1836</f>
        <v>0</v>
      </c>
      <c r="AK1492">
        <f>86400*((IncFlowsCalibration1!$AK$1492)^(1+1))*AK$1836</f>
        <v>25828.899226034249</v>
      </c>
      <c r="AL1492">
        <f>86400*((IncFlowsCalibration1!$AL$1492)^(1+1))*AL$1836</f>
        <v>0</v>
      </c>
      <c r="AM1492">
        <f>86400*((IncFlowsCalibration1!$AM$1492)^(1+1))*AM$1836</f>
        <v>0</v>
      </c>
      <c r="AN1492">
        <f>86400*((IncFlowsCalibration1!$AN$1492)^(1+1))*AN$1836</f>
        <v>0</v>
      </c>
      <c r="AO1492">
        <f>86400*((IncFlowsCalibration1!$AO$1492)^(1+1))*AO$1836</f>
        <v>0</v>
      </c>
      <c r="AP1492">
        <f>86400*((IncFlowsCalibration1!$AP$1492)^(1+1))*AP$1836</f>
        <v>0</v>
      </c>
      <c r="AQ1492">
        <f>86400*((IncFlowsCalibration1!$AQ$1492)^(1+1))*AQ$1836</f>
        <v>0</v>
      </c>
      <c r="AR1492">
        <f>86400*((IncFlowsCalibration1!$AR$1492)^(1+1))*AR$1836</f>
        <v>0</v>
      </c>
      <c r="AS1492">
        <f>86400*((IncFlowsCalibration1!$AS$1492)^(1+1))*AS$1836</f>
        <v>0</v>
      </c>
      <c r="AT1492">
        <f>86400*((IncFlowsCalibration1!$AT$1492)^(1+1))*AT$1836</f>
        <v>0</v>
      </c>
      <c r="AU1492">
        <f>86400*((IncFlowsCalibration1!$AU$1492)^(1+1))*AU$1836</f>
        <v>0</v>
      </c>
      <c r="AV1492">
        <f>86400*((IncFlowsCalibration1!$AV$1492)^(1+1))*AV$1836</f>
        <v>0</v>
      </c>
      <c r="AW1492">
        <f>86400*((IncFlowsCalibration1!$AW$1492)^(1+1))*AW$1836</f>
        <v>0</v>
      </c>
      <c r="AX1492">
        <f>86400*((IncFlowsCalibration1!$AX$1492)^(1+1))*AX$1836</f>
        <v>0</v>
      </c>
      <c r="AY1492">
        <f>86400*((IncFlowsCalibration1!$AY$1492)^(1+1))*AY$1836</f>
        <v>0</v>
      </c>
      <c r="AZ1492">
        <f>86400*((IncFlowsCalibration1!$AZ$1492)^(1+1))*AZ$1836</f>
        <v>0</v>
      </c>
      <c r="BA1492">
        <f>86400*((IncFlowsCalibration1!$BA$1492)^(1+1))*BA$1836</f>
        <v>0</v>
      </c>
      <c r="BB1492">
        <f>86400*((IncFlowsCalibration1!$BB$1492)^(1+1))*BB$1836</f>
        <v>0</v>
      </c>
      <c r="BC1492">
        <f>86400*((IncFlowsCalibration1!$BC$1492)^(1+1))*BC$1836</f>
        <v>0</v>
      </c>
      <c r="BD1492">
        <f>86400*((IncFlowsCalibration1!$BD$1492)^(1+1))*BD$1836</f>
        <v>0</v>
      </c>
      <c r="BE1492">
        <f>86400*((IncFlowsCalibration1!$BE$1492)^(1+1))*BE$1836</f>
        <v>0</v>
      </c>
      <c r="BF1492">
        <f>86400*((IncFlowsCalibration1!$BF$1492)^(1+1))*BF$1836</f>
        <v>0</v>
      </c>
      <c r="BG1492">
        <f>86400*((IncFlowsCalibration1!$BG$1492)^(1+1))*BG$1836</f>
        <v>0</v>
      </c>
      <c r="BH1492">
        <f>86400*((IncFlowsCalibration1!$BH$1492)^(1+1))*BH$1836</f>
        <v>0</v>
      </c>
      <c r="BI1492">
        <f>86400*((IncFlowsCalibration1!$BI$1492)^(1+1))*BI$1836</f>
        <v>0</v>
      </c>
      <c r="BJ1492">
        <f>86400*((IncFlowsCalibration1!$BJ$1492)^(1+1))*BJ$1836</f>
        <v>0</v>
      </c>
      <c r="BK1492">
        <f>86400*((IncFlowsCalibration1!$BK$1492)^(1+1))*BK$1836</f>
        <v>0</v>
      </c>
      <c r="BL1492">
        <f>86400*((IncFlowsCalibration1!$BL$1492)^(1+1))*BL$1836</f>
        <v>0</v>
      </c>
      <c r="BM1492">
        <f>86400*((IncFlowsCalibration1!$BM$1492)^(1+1))*BM$1836</f>
        <v>0</v>
      </c>
      <c r="BN1492">
        <f>86400*((IncFlowsCalibration1!$BN$1492)^(1+1))*BN$1836</f>
        <v>0</v>
      </c>
      <c r="BO1492">
        <f>86400*((IncFlowsCalibration1!$BO$1492)^(1+1))*BO$1836</f>
        <v>0</v>
      </c>
      <c r="BP1492">
        <f>86400*((IncFlowsCalibration1!$BP$1492)^(1+1))*BP$1836</f>
        <v>0</v>
      </c>
      <c r="BQ1492">
        <f>86400*((IncFlowsCalibration1!$BQ$1492)^(1+1))*BQ$1836</f>
        <v>0</v>
      </c>
      <c r="BR1492">
        <f>86400*((IncFlowsCalibration1!$BR$1492)^(1+1))*BR$1836</f>
        <v>0</v>
      </c>
      <c r="BS1492">
        <f>86400*((IncFlowsCalibration1!$BS$1492)^(1+1))*BS$1836</f>
        <v>0</v>
      </c>
      <c r="BT1492">
        <f>86400*((IncFlowsCalibration1!$BT$1492)^(1+1))*BT$1836</f>
        <v>0</v>
      </c>
      <c r="BU1492">
        <f>86400*((IncFlowsCalibration1!$BU$1492)^(1+1))*BU$1836</f>
        <v>0</v>
      </c>
      <c r="BV1492">
        <f>86400*((IncFlowsCalibration1!$BV$1492)^(1+1))*BV$1836</f>
        <v>0</v>
      </c>
      <c r="BW1492">
        <f>86400*((IncFlowsCalibration1!$BW$1492)^(1+1))*BW$1836</f>
        <v>0</v>
      </c>
      <c r="BX1492">
        <f>86400*((IncFlowsCalibration1!$BX$1492)^(1+1))*BX$1836</f>
        <v>0</v>
      </c>
      <c r="BY1492">
        <f>86400*((IncFlowsCalibration1!$BY$1492)^(1+1))*BY$1836</f>
        <v>0</v>
      </c>
      <c r="BZ1492">
        <f>86400*((IncFlowsCalibration1!$BZ$1492)^(1+1))*BZ$1836</f>
        <v>0</v>
      </c>
      <c r="CA1492">
        <f>86400*((IncFlowsCalibration1!$CA$1492)^(1+1))*CA$1836</f>
        <v>0</v>
      </c>
      <c r="CB1492">
        <f>86400*((IncFlowsCalibration1!$CB$1492)^(1+1))*CB$1836</f>
        <v>0</v>
      </c>
      <c r="CC1492">
        <f>86400*((IncFlowsCalibration1!$CC$1492)^(1+1))*CC$1836</f>
        <v>0</v>
      </c>
      <c r="CD1492">
        <f>86400*((IncFlowsCalibration1!$CD$1492)^(1+1))*CD$1836</f>
        <v>0</v>
      </c>
      <c r="CE1492">
        <f>86400*((IncFlowsCalibration1!$CE$1492)^(1+1))*CE$1836</f>
        <v>0</v>
      </c>
      <c r="CF1492">
        <f>86400*((IncFlowsCalibration1!$CF$1492)^(1+1))*CF$1836</f>
        <v>0</v>
      </c>
      <c r="CG1492">
        <f>86400*((IncFlowsCalibration1!$CG$1492)^(1+1))*CG$1836</f>
        <v>0</v>
      </c>
      <c r="CH1492">
        <f>86400*((IncFlowsCalibration1!$CH$1492)^(1+1))*CH$1836</f>
        <v>0</v>
      </c>
      <c r="CI1492">
        <f>86400*((IncFlowsCalibration1!$CI$1492)^(1+1))*CI$1836</f>
        <v>0</v>
      </c>
      <c r="CJ1492">
        <f>86400*((IncFlowsCalibration1!$CJ$1492)^(1+1))*CJ$1836</f>
        <v>0</v>
      </c>
      <c r="CK1492">
        <f>86400*((IncFlowsCalibration1!$CK$1492)^(1+1))*CK$1836</f>
        <v>18747.651193066209</v>
      </c>
      <c r="CL1492">
        <f>86400*((IncFlowsCalibration1!$CL$1492)^(1+1))*CL$1836</f>
        <v>0</v>
      </c>
      <c r="CM1492">
        <f>86400*((IncFlowsCalibration1!$CM$1492)^(1+1))*CM$1836</f>
        <v>0</v>
      </c>
      <c r="CN1492">
        <f>86400*((IncFlowsCalibration1!$CN$1492)^(1+1))*CN$1836</f>
        <v>0</v>
      </c>
      <c r="CO1492">
        <f>86400*((IncFlowsCalibration1!$CO$1492)^(1+1))*CO$1836</f>
        <v>0</v>
      </c>
      <c r="CP1492">
        <f>86400*((IncFlowsCalibration1!$CP$1492)^(1+1))*CP$1836</f>
        <v>0</v>
      </c>
      <c r="CQ1492">
        <f>86400*((IncFlowsCalibration1!$CQ$1492)^(1+1))*CQ$1836</f>
        <v>0</v>
      </c>
      <c r="CR1492">
        <f>86400*((IncFlowsCalibration1!$CR$1492)^(1+1))*CR$1836</f>
        <v>1456206.3702799061</v>
      </c>
      <c r="CS1492">
        <f>86400*((IncFlowsCalibration1!$CS$1492)^(1+1))*CS$1836</f>
        <v>4.9244433001551999E-2</v>
      </c>
      <c r="CT1492">
        <f>86400*((IncFlowsCalibration1!$CT$1492)^(1+1))*CT$1836</f>
        <v>78793.118243295903</v>
      </c>
      <c r="CU1492">
        <f>86400*((IncFlowsCalibration1!$CU$1492)^(1+1))*CU$1836</f>
        <v>35297.553507351106</v>
      </c>
      <c r="CV1492">
        <f>86400*((IncFlowsCalibration1!$CV$1492)^(1+1))*CV$1836</f>
        <v>8043.9070359031548</v>
      </c>
      <c r="CW1492">
        <f>86400*((IncFlowsCalibration1!$CW$1492)^(1+1))*CW$1836</f>
        <v>36944.142552319536</v>
      </c>
      <c r="CX1492">
        <f>86400*((IncFlowsCalibration1!$CX$1492)^(1+1))*CX$1836</f>
        <v>804.66292233353715</v>
      </c>
      <c r="CY1492">
        <f>86400*((IncFlowsCalibration1!$CY$1492)^(1+1))*CY$1836</f>
        <v>127188.07444221732</v>
      </c>
      <c r="CZ1492">
        <f>86400*((IncFlowsCalibration1!$CZ$1492)^(1+1))*CZ$1836</f>
        <v>1.4000250115504997</v>
      </c>
      <c r="DA1492">
        <f>86400*((IncFlowsCalibration1!$DA$1492)^(1+1))*DA$1836</f>
        <v>0</v>
      </c>
      <c r="DB1492">
        <f>86400*((IncFlowsCalibration1!$DB$1492)^(1+1))*DB$1836</f>
        <v>860.48589076787482</v>
      </c>
      <c r="DC1492">
        <f>86400*((IncFlowsCalibration1!$DC$1492)^(1+1))*DC$1836</f>
        <v>392992.34250308922</v>
      </c>
      <c r="DD1492">
        <f>86400*((IncFlowsCalibration1!$DD$1492)^(1+1))*DD$1836</f>
        <v>199913.78952605976</v>
      </c>
      <c r="DE1492">
        <f>86400*((IncFlowsCalibration1!$DE$1492)^(1+1))*DE$1836</f>
        <v>10585.441719289809</v>
      </c>
      <c r="DF1492">
        <f>86400*((IncFlowsCalibration1!$DF$1492)^(1+1))*DF$1836</f>
        <v>2615.0924498494323</v>
      </c>
      <c r="DG1492">
        <f>86400*((IncFlowsCalibration1!$DG$1492)^(1+1))*DG$1836</f>
        <v>1399.1590719314022</v>
      </c>
      <c r="DH1492">
        <f>86400*((IncFlowsCalibration1!$DH$1492)^(1+1))*DH$1836</f>
        <v>32882.774124657764</v>
      </c>
      <c r="DI1492">
        <f>86400*((IncFlowsCalibration1!$DI$1492)^(1+1))*DI$1836</f>
        <v>427103.934763422</v>
      </c>
      <c r="DJ1492">
        <f>86400*((IncFlowsCalibration1!$DJ$1492)^(1+1))*DJ$1836</f>
        <v>2343.1071204007853</v>
      </c>
      <c r="DK1492">
        <f>86400*((IncFlowsCalibration1!$DK$1492)^(1+1))*DK$1836</f>
        <v>47234.957954683683</v>
      </c>
      <c r="DL1492">
        <f>86400*((IncFlowsCalibration1!$DL$1492)^(1+1))*DL$1836</f>
        <v>5182.9987812603877</v>
      </c>
      <c r="DM1492">
        <f>86400*((IncFlowsCalibration1!$DM$1492)^(1+1))*DM$1836</f>
        <v>32634.177256887233</v>
      </c>
      <c r="DN1492">
        <f>86400*((IncFlowsCalibration1!$DN$1492)^(1+1))*DN$1836</f>
        <v>4218.2176307188129</v>
      </c>
      <c r="DO1492">
        <f>86400*((IncFlowsCalibration1!$DO$1492)^(1+1))*DO$1836</f>
        <v>20799.704096267473</v>
      </c>
      <c r="DP1492">
        <f>86400*((IncFlowsCalibration1!$DP$1492)^(1+1))*DP$1836</f>
        <v>217849.65738226494</v>
      </c>
      <c r="DQ1492">
        <f>86400*((IncFlowsCalibration1!$DQ$1492)^(1+1))*DQ$1836</f>
        <v>0.37396270014267091</v>
      </c>
      <c r="DR1492">
        <f>86400*((IncFlowsCalibration1!$DR$1492)^(1+1))*DR$1836</f>
        <v>7.8601192472241213</v>
      </c>
      <c r="DS1492">
        <f>86400*((IncFlowsCalibration1!$DS$1492)^(1+1))*DS$1836</f>
        <v>0</v>
      </c>
      <c r="DT1492">
        <f>86400*((IncFlowsCalibration1!$DT$1492)^(1+1))*DT$1836</f>
        <v>136790.32697805026</v>
      </c>
      <c r="DU1492">
        <f>86400*((IncFlowsCalibration1!$DU$1492)^(1+1))*DU$1836</f>
        <v>4744.5694709445197</v>
      </c>
      <c r="DV1492">
        <f>86400*((IncFlowsCalibration1!$DV$1492)^(1+1))*DV$1836</f>
        <v>1842.6329253083625</v>
      </c>
      <c r="DW1492">
        <f>86400*((IncFlowsCalibration1!$DW$1492)^(1+1))*DW$1836</f>
        <v>1868.8948664575073</v>
      </c>
      <c r="DX1492">
        <f>86400*((IncFlowsCalibration1!$DX$1492)^(1+1))*DX$1836</f>
        <v>1180.5309821176372</v>
      </c>
      <c r="DY1492">
        <f>86400*((IncFlowsCalibration1!$DY$1492)^(1+1))*DY$1836</f>
        <v>270.22039970905604</v>
      </c>
      <c r="DZ1492">
        <f>86400*((IncFlowsCalibration1!$DZ$1492)^(1+1))*DZ$1836</f>
        <v>4390.4515834690283</v>
      </c>
      <c r="EA1492">
        <f>86400*((IncFlowsCalibration1!$EA$1492)^(1+1))*EA$1836</f>
        <v>2555.068581441179</v>
      </c>
      <c r="EB1492">
        <f>86400*((IncFlowsCalibration1!$EB$1492)^(1+1))*EB$1836</f>
        <v>54133.879792166663</v>
      </c>
      <c r="EC1492">
        <f>86400*((IncFlowsCalibration1!$EC$1492)^(1+1))*EC$1836</f>
        <v>6003.064617840123</v>
      </c>
      <c r="ED1492">
        <f>86400*((IncFlowsCalibration1!$ED$1492)^(1+1))*ED$1836</f>
        <v>8285.4797082578043</v>
      </c>
      <c r="EE1492">
        <f>86400*((IncFlowsCalibration1!$EE$1492)^(1+1))*EE$1836</f>
        <v>20907.747099603308</v>
      </c>
      <c r="EF1492">
        <f>86400*((IncFlowsCalibration1!$EF$1492)^(1+1))*EF$1836</f>
        <v>2891.7019647931179</v>
      </c>
      <c r="EG1492">
        <f>86400*((IncFlowsCalibration1!$EG$1492)^(1+1))*EG$1836</f>
        <v>1160.1691863057874</v>
      </c>
      <c r="EH1492">
        <f>86400*((IncFlowsCalibration1!$EH$1492)^(1+1))*EH$1836</f>
        <v>2554.9568078996908</v>
      </c>
      <c r="EI1492">
        <f>86400*((IncFlowsCalibration1!$EI$1492)^(1+1))*EI$1836</f>
        <v>31123.021803395313</v>
      </c>
      <c r="EJ1492">
        <f>86400*((IncFlowsCalibration1!$EJ$1492)^(1+1))*EJ$1836</f>
        <v>6418.1294267721687</v>
      </c>
    </row>
    <row r="1493" spans="2:140" x14ac:dyDescent="0.2">
      <c r="B1493">
        <f>86400*((IncFlowsCalibration1!$B$1493)^(1+1))*B$1836</f>
        <v>23592.101702521093</v>
      </c>
      <c r="C1493">
        <f>86400*((IncFlowsCalibration1!$C$1493)^(1+1))*C$1836</f>
        <v>0</v>
      </c>
      <c r="D1493">
        <f>86400*((IncFlowsCalibration1!$D$1493)^(1+1))*D$1836</f>
        <v>0</v>
      </c>
      <c r="E1493">
        <f>86400*((IncFlowsCalibration1!$E$1493)^(1+1))*E$1836</f>
        <v>16952.103893679141</v>
      </c>
      <c r="F1493">
        <f>86400*((IncFlowsCalibration1!$F$1493)^(1+1))*F$1836</f>
        <v>0</v>
      </c>
      <c r="G1493">
        <f>86400*((IncFlowsCalibration1!$G$1493)^(1+1))*G$1836</f>
        <v>0</v>
      </c>
      <c r="H1493">
        <f>86400*((IncFlowsCalibration1!$H$1493)^(1+1))*H$1836</f>
        <v>0</v>
      </c>
      <c r="I1493">
        <f>86400*((IncFlowsCalibration1!$I$1493)^(1+1))*I$1836</f>
        <v>0</v>
      </c>
      <c r="J1493">
        <f>86400*((IncFlowsCalibration1!$J$1493)^(1+1))*J$1836</f>
        <v>0</v>
      </c>
      <c r="K1493">
        <f>86400*((IncFlowsCalibration1!$K$1493)^(1+1))*K$1836</f>
        <v>0</v>
      </c>
      <c r="L1493">
        <f>86400*((IncFlowsCalibration1!$L$1493)^(1+1))*L$1836</f>
        <v>0</v>
      </c>
      <c r="M1493">
        <f>86400*((IncFlowsCalibration1!$M$1493)^(1+1))*M$1836</f>
        <v>0</v>
      </c>
      <c r="N1493">
        <f>86400*((IncFlowsCalibration1!$N$1493)^(1+1))*N$1836</f>
        <v>0</v>
      </c>
      <c r="O1493">
        <f>86400*((IncFlowsCalibration1!$O$1493)^(1+1))*O$1836</f>
        <v>0</v>
      </c>
      <c r="P1493">
        <f>86400*((IncFlowsCalibration1!$P$1493)^(1+1))*P$1836</f>
        <v>0</v>
      </c>
      <c r="Q1493">
        <f>86400*((IncFlowsCalibration1!$Q$1493)^(1+1))*Q$1836</f>
        <v>0</v>
      </c>
      <c r="R1493">
        <f>86400*((IncFlowsCalibration1!$R$1493)^(1+1))*R$1836</f>
        <v>0</v>
      </c>
      <c r="S1493">
        <f>86400*((IncFlowsCalibration1!$S$1493)^(1+1))*S$1836</f>
        <v>0</v>
      </c>
      <c r="T1493">
        <f>86400*((IncFlowsCalibration1!$T$1493)^(1+1))*T$1836</f>
        <v>0</v>
      </c>
      <c r="U1493">
        <f>86400*((IncFlowsCalibration1!$U$1493)^(1+1))*U$1836</f>
        <v>0</v>
      </c>
      <c r="V1493">
        <f>86400*((IncFlowsCalibration1!$V$1493)^(1+1))*V$1836</f>
        <v>0</v>
      </c>
      <c r="W1493">
        <f>86400*((IncFlowsCalibration1!$W$1493)^(1+1))*W$1836</f>
        <v>0</v>
      </c>
      <c r="X1493">
        <f>86400*((IncFlowsCalibration1!$X$1493)^(1+1))*X$1836</f>
        <v>0</v>
      </c>
      <c r="Y1493">
        <f>86400*((IncFlowsCalibration1!$Y$1493)^(1+1))*Y$1836</f>
        <v>0</v>
      </c>
      <c r="Z1493">
        <f>86400*((IncFlowsCalibration1!$Z$1493)^(1+1))*Z$1836</f>
        <v>0</v>
      </c>
      <c r="AA1493">
        <f>86400*((IncFlowsCalibration1!$AA$1493)^(1+1))*AA$1836</f>
        <v>0</v>
      </c>
      <c r="AB1493">
        <f>86400*((IncFlowsCalibration1!$AB$1493)^(1+1))*AB$1836</f>
        <v>0</v>
      </c>
      <c r="AC1493">
        <f>86400*((IncFlowsCalibration1!$AC$1493)^(1+1))*AC$1836</f>
        <v>0</v>
      </c>
      <c r="AD1493">
        <f>86400*((IncFlowsCalibration1!$AD$1493)^(1+1))*AD$1836</f>
        <v>19801.365001154143</v>
      </c>
      <c r="AE1493">
        <f>86400*((IncFlowsCalibration1!$AE$1493)^(1+1))*AE$1836</f>
        <v>73918.620530374363</v>
      </c>
      <c r="AF1493">
        <f>86400*((IncFlowsCalibration1!$AF$1493)^(1+1))*AF$1836</f>
        <v>0</v>
      </c>
      <c r="AG1493">
        <f>86400*((IncFlowsCalibration1!$AG$1493)^(1+1))*AG$1836</f>
        <v>0</v>
      </c>
      <c r="AH1493">
        <f>86400*((IncFlowsCalibration1!$AH$1493)^(1+1))*AH$1836</f>
        <v>0</v>
      </c>
      <c r="AI1493">
        <f>86400*((IncFlowsCalibration1!$AI$1493)^(1+1))*AI$1836</f>
        <v>16473.409393984326</v>
      </c>
      <c r="AJ1493">
        <f>86400*((IncFlowsCalibration1!$AJ$1493)^(1+1))*AJ$1836</f>
        <v>0</v>
      </c>
      <c r="AK1493">
        <f>86400*((IncFlowsCalibration1!$AK$1493)^(1+1))*AK$1836</f>
        <v>24580.99838913653</v>
      </c>
      <c r="AL1493">
        <f>86400*((IncFlowsCalibration1!$AL$1493)^(1+1))*AL$1836</f>
        <v>0</v>
      </c>
      <c r="AM1493">
        <f>86400*((IncFlowsCalibration1!$AM$1493)^(1+1))*AM$1836</f>
        <v>0</v>
      </c>
      <c r="AN1493">
        <f>86400*((IncFlowsCalibration1!$AN$1493)^(1+1))*AN$1836</f>
        <v>0</v>
      </c>
      <c r="AO1493">
        <f>86400*((IncFlowsCalibration1!$AO$1493)^(1+1))*AO$1836</f>
        <v>0</v>
      </c>
      <c r="AP1493">
        <f>86400*((IncFlowsCalibration1!$AP$1493)^(1+1))*AP$1836</f>
        <v>0</v>
      </c>
      <c r="AQ1493">
        <f>86400*((IncFlowsCalibration1!$AQ$1493)^(1+1))*AQ$1836</f>
        <v>0</v>
      </c>
      <c r="AR1493">
        <f>86400*((IncFlowsCalibration1!$AR$1493)^(1+1))*AR$1836</f>
        <v>0</v>
      </c>
      <c r="AS1493">
        <f>86400*((IncFlowsCalibration1!$AS$1493)^(1+1))*AS$1836</f>
        <v>0</v>
      </c>
      <c r="AT1493">
        <f>86400*((IncFlowsCalibration1!$AT$1493)^(1+1))*AT$1836</f>
        <v>0</v>
      </c>
      <c r="AU1493">
        <f>86400*((IncFlowsCalibration1!$AU$1493)^(1+1))*AU$1836</f>
        <v>0</v>
      </c>
      <c r="AV1493">
        <f>86400*((IncFlowsCalibration1!$AV$1493)^(1+1))*AV$1836</f>
        <v>0</v>
      </c>
      <c r="AW1493">
        <f>86400*((IncFlowsCalibration1!$AW$1493)^(1+1))*AW$1836</f>
        <v>0</v>
      </c>
      <c r="AX1493">
        <f>86400*((IncFlowsCalibration1!$AX$1493)^(1+1))*AX$1836</f>
        <v>0</v>
      </c>
      <c r="AY1493">
        <f>86400*((IncFlowsCalibration1!$AY$1493)^(1+1))*AY$1836</f>
        <v>0</v>
      </c>
      <c r="AZ1493">
        <f>86400*((IncFlowsCalibration1!$AZ$1493)^(1+1))*AZ$1836</f>
        <v>0</v>
      </c>
      <c r="BA1493">
        <f>86400*((IncFlowsCalibration1!$BA$1493)^(1+1))*BA$1836</f>
        <v>0</v>
      </c>
      <c r="BB1493">
        <f>86400*((IncFlowsCalibration1!$BB$1493)^(1+1))*BB$1836</f>
        <v>0</v>
      </c>
      <c r="BC1493">
        <f>86400*((IncFlowsCalibration1!$BC$1493)^(1+1))*BC$1836</f>
        <v>0</v>
      </c>
      <c r="BD1493">
        <f>86400*((IncFlowsCalibration1!$BD$1493)^(1+1))*BD$1836</f>
        <v>0</v>
      </c>
      <c r="BE1493">
        <f>86400*((IncFlowsCalibration1!$BE$1493)^(1+1))*BE$1836</f>
        <v>0</v>
      </c>
      <c r="BF1493">
        <f>86400*((IncFlowsCalibration1!$BF$1493)^(1+1))*BF$1836</f>
        <v>0</v>
      </c>
      <c r="BG1493">
        <f>86400*((IncFlowsCalibration1!$BG$1493)^(1+1))*BG$1836</f>
        <v>0</v>
      </c>
      <c r="BH1493">
        <f>86400*((IncFlowsCalibration1!$BH$1493)^(1+1))*BH$1836</f>
        <v>0</v>
      </c>
      <c r="BI1493">
        <f>86400*((IncFlowsCalibration1!$BI$1493)^(1+1))*BI$1836</f>
        <v>0</v>
      </c>
      <c r="BJ1493">
        <f>86400*((IncFlowsCalibration1!$BJ$1493)^(1+1))*BJ$1836</f>
        <v>0</v>
      </c>
      <c r="BK1493">
        <f>86400*((IncFlowsCalibration1!$BK$1493)^(1+1))*BK$1836</f>
        <v>0</v>
      </c>
      <c r="BL1493">
        <f>86400*((IncFlowsCalibration1!$BL$1493)^(1+1))*BL$1836</f>
        <v>0</v>
      </c>
      <c r="BM1493">
        <f>86400*((IncFlowsCalibration1!$BM$1493)^(1+1))*BM$1836</f>
        <v>0</v>
      </c>
      <c r="BN1493">
        <f>86400*((IncFlowsCalibration1!$BN$1493)^(1+1))*BN$1836</f>
        <v>0</v>
      </c>
      <c r="BO1493">
        <f>86400*((IncFlowsCalibration1!$BO$1493)^(1+1))*BO$1836</f>
        <v>0</v>
      </c>
      <c r="BP1493">
        <f>86400*((IncFlowsCalibration1!$BP$1493)^(1+1))*BP$1836</f>
        <v>0</v>
      </c>
      <c r="BQ1493">
        <f>86400*((IncFlowsCalibration1!$BQ$1493)^(1+1))*BQ$1836</f>
        <v>0</v>
      </c>
      <c r="BR1493">
        <f>86400*((IncFlowsCalibration1!$BR$1493)^(1+1))*BR$1836</f>
        <v>0</v>
      </c>
      <c r="BS1493">
        <f>86400*((IncFlowsCalibration1!$BS$1493)^(1+1))*BS$1836</f>
        <v>0</v>
      </c>
      <c r="BT1493">
        <f>86400*((IncFlowsCalibration1!$BT$1493)^(1+1))*BT$1836</f>
        <v>0</v>
      </c>
      <c r="BU1493">
        <f>86400*((IncFlowsCalibration1!$BU$1493)^(1+1))*BU$1836</f>
        <v>0</v>
      </c>
      <c r="BV1493">
        <f>86400*((IncFlowsCalibration1!$BV$1493)^(1+1))*BV$1836</f>
        <v>0</v>
      </c>
      <c r="BW1493">
        <f>86400*((IncFlowsCalibration1!$BW$1493)^(1+1))*BW$1836</f>
        <v>0</v>
      </c>
      <c r="BX1493">
        <f>86400*((IncFlowsCalibration1!$BX$1493)^(1+1))*BX$1836</f>
        <v>0</v>
      </c>
      <c r="BY1493">
        <f>86400*((IncFlowsCalibration1!$BY$1493)^(1+1))*BY$1836</f>
        <v>0</v>
      </c>
      <c r="BZ1493">
        <f>86400*((IncFlowsCalibration1!$BZ$1493)^(1+1))*BZ$1836</f>
        <v>0</v>
      </c>
      <c r="CA1493">
        <f>86400*((IncFlowsCalibration1!$CA$1493)^(1+1))*CA$1836</f>
        <v>0</v>
      </c>
      <c r="CB1493">
        <f>86400*((IncFlowsCalibration1!$CB$1493)^(1+1))*CB$1836</f>
        <v>0</v>
      </c>
      <c r="CC1493">
        <f>86400*((IncFlowsCalibration1!$CC$1493)^(1+1))*CC$1836</f>
        <v>0</v>
      </c>
      <c r="CD1493">
        <f>86400*((IncFlowsCalibration1!$CD$1493)^(1+1))*CD$1836</f>
        <v>0</v>
      </c>
      <c r="CE1493">
        <f>86400*((IncFlowsCalibration1!$CE$1493)^(1+1))*CE$1836</f>
        <v>0</v>
      </c>
      <c r="CF1493">
        <f>86400*((IncFlowsCalibration1!$CF$1493)^(1+1))*CF$1836</f>
        <v>0</v>
      </c>
      <c r="CG1493">
        <f>86400*((IncFlowsCalibration1!$CG$1493)^(1+1))*CG$1836</f>
        <v>0</v>
      </c>
      <c r="CH1493">
        <f>86400*((IncFlowsCalibration1!$CH$1493)^(1+1))*CH$1836</f>
        <v>0</v>
      </c>
      <c r="CI1493">
        <f>86400*((IncFlowsCalibration1!$CI$1493)^(1+1))*CI$1836</f>
        <v>0</v>
      </c>
      <c r="CJ1493">
        <f>86400*((IncFlowsCalibration1!$CJ$1493)^(1+1))*CJ$1836</f>
        <v>0</v>
      </c>
      <c r="CK1493">
        <f>86400*((IncFlowsCalibration1!$CK$1493)^(1+1))*CK$1836</f>
        <v>17929.817296067748</v>
      </c>
      <c r="CL1493">
        <f>86400*((IncFlowsCalibration1!$CL$1493)^(1+1))*CL$1836</f>
        <v>0</v>
      </c>
      <c r="CM1493">
        <f>86400*((IncFlowsCalibration1!$CM$1493)^(1+1))*CM$1836</f>
        <v>0</v>
      </c>
      <c r="CN1493">
        <f>86400*((IncFlowsCalibration1!$CN$1493)^(1+1))*CN$1836</f>
        <v>0</v>
      </c>
      <c r="CO1493">
        <f>86400*((IncFlowsCalibration1!$CO$1493)^(1+1))*CO$1836</f>
        <v>0</v>
      </c>
      <c r="CP1493">
        <f>86400*((IncFlowsCalibration1!$CP$1493)^(1+1))*CP$1836</f>
        <v>0</v>
      </c>
      <c r="CQ1493">
        <f>86400*((IncFlowsCalibration1!$CQ$1493)^(1+1))*CQ$1836</f>
        <v>0</v>
      </c>
      <c r="CR1493">
        <f>86400*((IncFlowsCalibration1!$CR$1493)^(1+1))*CR$1836</f>
        <v>1420933.9728639238</v>
      </c>
      <c r="CS1493">
        <f>86400*((IncFlowsCalibration1!$CS$1493)^(1+1))*CS$1836</f>
        <v>5.4766664504377156E-3</v>
      </c>
      <c r="CT1493">
        <f>86400*((IncFlowsCalibration1!$CT$1493)^(1+1))*CT$1836</f>
        <v>75728.778533619174</v>
      </c>
      <c r="CU1493">
        <f>86400*((IncFlowsCalibration1!$CU$1493)^(1+1))*CU$1836</f>
        <v>34431.958905975858</v>
      </c>
      <c r="CV1493">
        <f>86400*((IncFlowsCalibration1!$CV$1493)^(1+1))*CV$1836</f>
        <v>7845.0926629176411</v>
      </c>
      <c r="CW1493">
        <f>86400*((IncFlowsCalibration1!$CW$1493)^(1+1))*CW$1836</f>
        <v>36031.223020323407</v>
      </c>
      <c r="CX1493">
        <f>86400*((IncFlowsCalibration1!$CX$1493)^(1+1))*CX$1836</f>
        <v>785.75277526708487</v>
      </c>
      <c r="CY1493">
        <f>86400*((IncFlowsCalibration1!$CY$1493)^(1+1))*CY$1836</f>
        <v>123974.00042624031</v>
      </c>
      <c r="CZ1493">
        <f>86400*((IncFlowsCalibration1!$CZ$1493)^(1+1))*CZ$1836</f>
        <v>0.90453252196443412</v>
      </c>
      <c r="DA1493">
        <f>86400*((IncFlowsCalibration1!$DA$1493)^(1+1))*DA$1836</f>
        <v>0</v>
      </c>
      <c r="DB1493">
        <f>86400*((IncFlowsCalibration1!$DB$1493)^(1+1))*DB$1836</f>
        <v>825.14130633647756</v>
      </c>
      <c r="DC1493">
        <f>86400*((IncFlowsCalibration1!$DC$1493)^(1+1))*DC$1836</f>
        <v>383578.13993267494</v>
      </c>
      <c r="DD1493">
        <f>86400*((IncFlowsCalibration1!$DD$1493)^(1+1))*DD$1836</f>
        <v>194761.00475127911</v>
      </c>
      <c r="DE1493">
        <f>86400*((IncFlowsCalibration1!$DE$1493)^(1+1))*DE$1836</f>
        <v>10305.003354545373</v>
      </c>
      <c r="DF1493">
        <f>86400*((IncFlowsCalibration1!$DF$1493)^(1+1))*DF$1836</f>
        <v>2497.0903045947812</v>
      </c>
      <c r="DG1493">
        <f>86400*((IncFlowsCalibration1!$DG$1493)^(1+1))*DG$1836</f>
        <v>1343.536577045179</v>
      </c>
      <c r="DH1493">
        <f>86400*((IncFlowsCalibration1!$DH$1493)^(1+1))*DH$1836</f>
        <v>32108.886267949732</v>
      </c>
      <c r="DI1493">
        <f>86400*((IncFlowsCalibration1!$DI$1493)^(1+1))*DI$1836</f>
        <v>403072.66568739363</v>
      </c>
      <c r="DJ1493">
        <f>86400*((IncFlowsCalibration1!$DJ$1493)^(1+1))*DJ$1836</f>
        <v>2246.8636510570741</v>
      </c>
      <c r="DK1493">
        <f>86400*((IncFlowsCalibration1!$DK$1493)^(1+1))*DK$1836</f>
        <v>45007.674858989776</v>
      </c>
      <c r="DL1493">
        <f>86400*((IncFlowsCalibration1!$DL$1493)^(1+1))*DL$1836</f>
        <v>4960.0406635842601</v>
      </c>
      <c r="DM1493">
        <f>86400*((IncFlowsCalibration1!$DM$1493)^(1+1))*DM$1836</f>
        <v>31286.9883394422</v>
      </c>
      <c r="DN1493">
        <f>86400*((IncFlowsCalibration1!$DN$1493)^(1+1))*DN$1836</f>
        <v>4037.9204346348411</v>
      </c>
      <c r="DO1493">
        <f>86400*((IncFlowsCalibration1!$DO$1493)^(1+1))*DO$1836</f>
        <v>19949.696590079577</v>
      </c>
      <c r="DP1493">
        <f>86400*((IncFlowsCalibration1!$DP$1493)^(1+1))*DP$1836</f>
        <v>212859.31626779461</v>
      </c>
      <c r="DQ1493">
        <f>86400*((IncFlowsCalibration1!$DQ$1493)^(1+1))*DQ$1836</f>
        <v>0.2069916801717388</v>
      </c>
      <c r="DR1493">
        <f>86400*((IncFlowsCalibration1!$DR$1493)^(1+1))*DR$1836</f>
        <v>6.4524978411126934</v>
      </c>
      <c r="DS1493">
        <f>86400*((IncFlowsCalibration1!$DS$1493)^(1+1))*DS$1836</f>
        <v>0</v>
      </c>
      <c r="DT1493">
        <f>86400*((IncFlowsCalibration1!$DT$1493)^(1+1))*DT$1836</f>
        <v>132208.91455847662</v>
      </c>
      <c r="DU1493">
        <f>86400*((IncFlowsCalibration1!$DU$1493)^(1+1))*DU$1836</f>
        <v>4550.1356135596452</v>
      </c>
      <c r="DV1493">
        <f>86400*((IncFlowsCalibration1!$DV$1493)^(1+1))*DV$1836</f>
        <v>1769.8958135261423</v>
      </c>
      <c r="DW1493">
        <f>86400*((IncFlowsCalibration1!$DW$1493)^(1+1))*DW$1836</f>
        <v>1788.4996447523752</v>
      </c>
      <c r="DX1493">
        <f>86400*((IncFlowsCalibration1!$DX$1493)^(1+1))*DX$1836</f>
        <v>1132.040498521093</v>
      </c>
      <c r="DY1493">
        <f>86400*((IncFlowsCalibration1!$DY$1493)^(1+1))*DY$1836</f>
        <v>259.12105707593076</v>
      </c>
      <c r="DZ1493">
        <f>86400*((IncFlowsCalibration1!$DZ$1493)^(1+1))*DZ$1836</f>
        <v>4228.1381950090299</v>
      </c>
      <c r="EA1493">
        <f>86400*((IncFlowsCalibration1!$EA$1493)^(1+1))*EA$1836</f>
        <v>2492.1639785109874</v>
      </c>
      <c r="EB1493">
        <f>86400*((IncFlowsCalibration1!$EB$1493)^(1+1))*EB$1836</f>
        <v>52028.561603272756</v>
      </c>
      <c r="EC1493">
        <f>86400*((IncFlowsCalibration1!$EC$1493)^(1+1))*EC$1836</f>
        <v>5855.2723607080252</v>
      </c>
      <c r="ED1493">
        <f>86400*((IncFlowsCalibration1!$ED$1493)^(1+1))*ED$1836</f>
        <v>8081.4961428997485</v>
      </c>
      <c r="EE1493">
        <f>86400*((IncFlowsCalibration1!$EE$1493)^(1+1))*EE$1836</f>
        <v>20089.142748655104</v>
      </c>
      <c r="EF1493">
        <f>86400*((IncFlowsCalibration1!$EF$1493)^(1+1))*EF$1836</f>
        <v>2736.8993113444444</v>
      </c>
      <c r="EG1493">
        <f>86400*((IncFlowsCalibration1!$EG$1493)^(1+1))*EG$1836</f>
        <v>1102.8051788691396</v>
      </c>
      <c r="EH1493">
        <f>86400*((IncFlowsCalibration1!$EH$1493)^(1+1))*EH$1836</f>
        <v>2441.5393164609077</v>
      </c>
      <c r="EI1493">
        <f>86400*((IncFlowsCalibration1!$EI$1493)^(1+1))*EI$1836</f>
        <v>29932.30180781128</v>
      </c>
      <c r="EJ1493">
        <f>86400*((IncFlowsCalibration1!$EJ$1493)^(1+1))*EJ$1836</f>
        <v>6186.7869848543105</v>
      </c>
    </row>
    <row r="1494" spans="2:140" x14ac:dyDescent="0.2">
      <c r="B1494">
        <f>86400*((IncFlowsCalibration1!$B$1494)^(1+1))*B$1836</f>
        <v>22603.844487522758</v>
      </c>
      <c r="C1494">
        <f>86400*((IncFlowsCalibration1!$C$1494)^(1+1))*C$1836</f>
        <v>0</v>
      </c>
      <c r="D1494">
        <f>86400*((IncFlowsCalibration1!$D$1494)^(1+1))*D$1836</f>
        <v>0</v>
      </c>
      <c r="E1494">
        <f>86400*((IncFlowsCalibration1!$E$1494)^(1+1))*E$1836</f>
        <v>16275.28453712653</v>
      </c>
      <c r="F1494">
        <f>86400*((IncFlowsCalibration1!$F$1494)^(1+1))*F$1836</f>
        <v>0</v>
      </c>
      <c r="G1494">
        <f>86400*((IncFlowsCalibration1!$G$1494)^(1+1))*G$1836</f>
        <v>0</v>
      </c>
      <c r="H1494">
        <f>86400*((IncFlowsCalibration1!$H$1494)^(1+1))*H$1836</f>
        <v>0</v>
      </c>
      <c r="I1494">
        <f>86400*((IncFlowsCalibration1!$I$1494)^(1+1))*I$1836</f>
        <v>0</v>
      </c>
      <c r="J1494">
        <f>86400*((IncFlowsCalibration1!$J$1494)^(1+1))*J$1836</f>
        <v>0</v>
      </c>
      <c r="K1494">
        <f>86400*((IncFlowsCalibration1!$K$1494)^(1+1))*K$1836</f>
        <v>0</v>
      </c>
      <c r="L1494">
        <f>86400*((IncFlowsCalibration1!$L$1494)^(1+1))*L$1836</f>
        <v>0</v>
      </c>
      <c r="M1494">
        <f>86400*((IncFlowsCalibration1!$M$1494)^(1+1))*M$1836</f>
        <v>0</v>
      </c>
      <c r="N1494">
        <f>86400*((IncFlowsCalibration1!$N$1494)^(1+1))*N$1836</f>
        <v>0</v>
      </c>
      <c r="O1494">
        <f>86400*((IncFlowsCalibration1!$O$1494)^(1+1))*O$1836</f>
        <v>0</v>
      </c>
      <c r="P1494">
        <f>86400*((IncFlowsCalibration1!$P$1494)^(1+1))*P$1836</f>
        <v>0</v>
      </c>
      <c r="Q1494">
        <f>86400*((IncFlowsCalibration1!$Q$1494)^(1+1))*Q$1836</f>
        <v>0</v>
      </c>
      <c r="R1494">
        <f>86400*((IncFlowsCalibration1!$R$1494)^(1+1))*R$1836</f>
        <v>0</v>
      </c>
      <c r="S1494">
        <f>86400*((IncFlowsCalibration1!$S$1494)^(1+1))*S$1836</f>
        <v>0</v>
      </c>
      <c r="T1494">
        <f>86400*((IncFlowsCalibration1!$T$1494)^(1+1))*T$1836</f>
        <v>0</v>
      </c>
      <c r="U1494">
        <f>86400*((IncFlowsCalibration1!$U$1494)^(1+1))*U$1836</f>
        <v>0</v>
      </c>
      <c r="V1494">
        <f>86400*((IncFlowsCalibration1!$V$1494)^(1+1))*V$1836</f>
        <v>0</v>
      </c>
      <c r="W1494">
        <f>86400*((IncFlowsCalibration1!$W$1494)^(1+1))*W$1836</f>
        <v>0</v>
      </c>
      <c r="X1494">
        <f>86400*((IncFlowsCalibration1!$X$1494)^(1+1))*X$1836</f>
        <v>0</v>
      </c>
      <c r="Y1494">
        <f>86400*((IncFlowsCalibration1!$Y$1494)^(1+1))*Y$1836</f>
        <v>0</v>
      </c>
      <c r="Z1494">
        <f>86400*((IncFlowsCalibration1!$Z$1494)^(1+1))*Z$1836</f>
        <v>0</v>
      </c>
      <c r="AA1494">
        <f>86400*((IncFlowsCalibration1!$AA$1494)^(1+1))*AA$1836</f>
        <v>0</v>
      </c>
      <c r="AB1494">
        <f>86400*((IncFlowsCalibration1!$AB$1494)^(1+1))*AB$1836</f>
        <v>0</v>
      </c>
      <c r="AC1494">
        <f>86400*((IncFlowsCalibration1!$AC$1494)^(1+1))*AC$1836</f>
        <v>0</v>
      </c>
      <c r="AD1494">
        <f>86400*((IncFlowsCalibration1!$AD$1494)^(1+1))*AD$1836</f>
        <v>19014.781941661531</v>
      </c>
      <c r="AE1494">
        <f>86400*((IncFlowsCalibration1!$AE$1494)^(1+1))*AE$1836</f>
        <v>70657.873165440556</v>
      </c>
      <c r="AF1494">
        <f>86400*((IncFlowsCalibration1!$AF$1494)^(1+1))*AF$1836</f>
        <v>0</v>
      </c>
      <c r="AG1494">
        <f>86400*((IncFlowsCalibration1!$AG$1494)^(1+1))*AG$1836</f>
        <v>0</v>
      </c>
      <c r="AH1494">
        <f>86400*((IncFlowsCalibration1!$AH$1494)^(1+1))*AH$1836</f>
        <v>0</v>
      </c>
      <c r="AI1494">
        <f>86400*((IncFlowsCalibration1!$AI$1494)^(1+1))*AI$1836</f>
        <v>15587.259989185815</v>
      </c>
      <c r="AJ1494">
        <f>86400*((IncFlowsCalibration1!$AJ$1494)^(1+1))*AJ$1836</f>
        <v>0</v>
      </c>
      <c r="AK1494">
        <f>86400*((IncFlowsCalibration1!$AK$1494)^(1+1))*AK$1836</f>
        <v>23381.281476321845</v>
      </c>
      <c r="AL1494">
        <f>86400*((IncFlowsCalibration1!$AL$1494)^(1+1))*AL$1836</f>
        <v>0</v>
      </c>
      <c r="AM1494">
        <f>86400*((IncFlowsCalibration1!$AM$1494)^(1+1))*AM$1836</f>
        <v>0</v>
      </c>
      <c r="AN1494">
        <f>86400*((IncFlowsCalibration1!$AN$1494)^(1+1))*AN$1836</f>
        <v>0</v>
      </c>
      <c r="AO1494">
        <f>86400*((IncFlowsCalibration1!$AO$1494)^(1+1))*AO$1836</f>
        <v>0</v>
      </c>
      <c r="AP1494">
        <f>86400*((IncFlowsCalibration1!$AP$1494)^(1+1))*AP$1836</f>
        <v>0</v>
      </c>
      <c r="AQ1494">
        <f>86400*((IncFlowsCalibration1!$AQ$1494)^(1+1))*AQ$1836</f>
        <v>0</v>
      </c>
      <c r="AR1494">
        <f>86400*((IncFlowsCalibration1!$AR$1494)^(1+1))*AR$1836</f>
        <v>0</v>
      </c>
      <c r="AS1494">
        <f>86400*((IncFlowsCalibration1!$AS$1494)^(1+1))*AS$1836</f>
        <v>0</v>
      </c>
      <c r="AT1494">
        <f>86400*((IncFlowsCalibration1!$AT$1494)^(1+1))*AT$1836</f>
        <v>0</v>
      </c>
      <c r="AU1494">
        <f>86400*((IncFlowsCalibration1!$AU$1494)^(1+1))*AU$1836</f>
        <v>0</v>
      </c>
      <c r="AV1494">
        <f>86400*((IncFlowsCalibration1!$AV$1494)^(1+1))*AV$1836</f>
        <v>0</v>
      </c>
      <c r="AW1494">
        <f>86400*((IncFlowsCalibration1!$AW$1494)^(1+1))*AW$1836</f>
        <v>0</v>
      </c>
      <c r="AX1494">
        <f>86400*((IncFlowsCalibration1!$AX$1494)^(1+1))*AX$1836</f>
        <v>0</v>
      </c>
      <c r="AY1494">
        <f>86400*((IncFlowsCalibration1!$AY$1494)^(1+1))*AY$1836</f>
        <v>0</v>
      </c>
      <c r="AZ1494">
        <f>86400*((IncFlowsCalibration1!$AZ$1494)^(1+1))*AZ$1836</f>
        <v>0</v>
      </c>
      <c r="BA1494">
        <f>86400*((IncFlowsCalibration1!$BA$1494)^(1+1))*BA$1836</f>
        <v>0</v>
      </c>
      <c r="BB1494">
        <f>86400*((IncFlowsCalibration1!$BB$1494)^(1+1))*BB$1836</f>
        <v>0</v>
      </c>
      <c r="BC1494">
        <f>86400*((IncFlowsCalibration1!$BC$1494)^(1+1))*BC$1836</f>
        <v>0</v>
      </c>
      <c r="BD1494">
        <f>86400*((IncFlowsCalibration1!$BD$1494)^(1+1))*BD$1836</f>
        <v>0</v>
      </c>
      <c r="BE1494">
        <f>86400*((IncFlowsCalibration1!$BE$1494)^(1+1))*BE$1836</f>
        <v>0</v>
      </c>
      <c r="BF1494">
        <f>86400*((IncFlowsCalibration1!$BF$1494)^(1+1))*BF$1836</f>
        <v>0</v>
      </c>
      <c r="BG1494">
        <f>86400*((IncFlowsCalibration1!$BG$1494)^(1+1))*BG$1836</f>
        <v>0</v>
      </c>
      <c r="BH1494">
        <f>86400*((IncFlowsCalibration1!$BH$1494)^(1+1))*BH$1836</f>
        <v>0</v>
      </c>
      <c r="BI1494">
        <f>86400*((IncFlowsCalibration1!$BI$1494)^(1+1))*BI$1836</f>
        <v>0</v>
      </c>
      <c r="BJ1494">
        <f>86400*((IncFlowsCalibration1!$BJ$1494)^(1+1))*BJ$1836</f>
        <v>0</v>
      </c>
      <c r="BK1494">
        <f>86400*((IncFlowsCalibration1!$BK$1494)^(1+1))*BK$1836</f>
        <v>0</v>
      </c>
      <c r="BL1494">
        <f>86400*((IncFlowsCalibration1!$BL$1494)^(1+1))*BL$1836</f>
        <v>0</v>
      </c>
      <c r="BM1494">
        <f>86400*((IncFlowsCalibration1!$BM$1494)^(1+1))*BM$1836</f>
        <v>0</v>
      </c>
      <c r="BN1494">
        <f>86400*((IncFlowsCalibration1!$BN$1494)^(1+1))*BN$1836</f>
        <v>0</v>
      </c>
      <c r="BO1494">
        <f>86400*((IncFlowsCalibration1!$BO$1494)^(1+1))*BO$1836</f>
        <v>0</v>
      </c>
      <c r="BP1494">
        <f>86400*((IncFlowsCalibration1!$BP$1494)^(1+1))*BP$1836</f>
        <v>0</v>
      </c>
      <c r="BQ1494">
        <f>86400*((IncFlowsCalibration1!$BQ$1494)^(1+1))*BQ$1836</f>
        <v>0</v>
      </c>
      <c r="BR1494">
        <f>86400*((IncFlowsCalibration1!$BR$1494)^(1+1))*BR$1836</f>
        <v>0</v>
      </c>
      <c r="BS1494">
        <f>86400*((IncFlowsCalibration1!$BS$1494)^(1+1))*BS$1836</f>
        <v>0</v>
      </c>
      <c r="BT1494">
        <f>86400*((IncFlowsCalibration1!$BT$1494)^(1+1))*BT$1836</f>
        <v>0</v>
      </c>
      <c r="BU1494">
        <f>86400*((IncFlowsCalibration1!$BU$1494)^(1+1))*BU$1836</f>
        <v>0</v>
      </c>
      <c r="BV1494">
        <f>86400*((IncFlowsCalibration1!$BV$1494)^(1+1))*BV$1836</f>
        <v>0</v>
      </c>
      <c r="BW1494">
        <f>86400*((IncFlowsCalibration1!$BW$1494)^(1+1))*BW$1836</f>
        <v>0</v>
      </c>
      <c r="BX1494">
        <f>86400*((IncFlowsCalibration1!$BX$1494)^(1+1))*BX$1836</f>
        <v>0</v>
      </c>
      <c r="BY1494">
        <f>86400*((IncFlowsCalibration1!$BY$1494)^(1+1))*BY$1836</f>
        <v>0</v>
      </c>
      <c r="BZ1494">
        <f>86400*((IncFlowsCalibration1!$BZ$1494)^(1+1))*BZ$1836</f>
        <v>0</v>
      </c>
      <c r="CA1494">
        <f>86400*((IncFlowsCalibration1!$CA$1494)^(1+1))*CA$1836</f>
        <v>0</v>
      </c>
      <c r="CB1494">
        <f>86400*((IncFlowsCalibration1!$CB$1494)^(1+1))*CB$1836</f>
        <v>0</v>
      </c>
      <c r="CC1494">
        <f>86400*((IncFlowsCalibration1!$CC$1494)^(1+1))*CC$1836</f>
        <v>0</v>
      </c>
      <c r="CD1494">
        <f>86400*((IncFlowsCalibration1!$CD$1494)^(1+1))*CD$1836</f>
        <v>0</v>
      </c>
      <c r="CE1494">
        <f>86400*((IncFlowsCalibration1!$CE$1494)^(1+1))*CE$1836</f>
        <v>0</v>
      </c>
      <c r="CF1494">
        <f>86400*((IncFlowsCalibration1!$CF$1494)^(1+1))*CF$1836</f>
        <v>0</v>
      </c>
      <c r="CG1494">
        <f>86400*((IncFlowsCalibration1!$CG$1494)^(1+1))*CG$1836</f>
        <v>0</v>
      </c>
      <c r="CH1494">
        <f>86400*((IncFlowsCalibration1!$CH$1494)^(1+1))*CH$1836</f>
        <v>0</v>
      </c>
      <c r="CI1494">
        <f>86400*((IncFlowsCalibration1!$CI$1494)^(1+1))*CI$1836</f>
        <v>0</v>
      </c>
      <c r="CJ1494">
        <f>86400*((IncFlowsCalibration1!$CJ$1494)^(1+1))*CJ$1836</f>
        <v>0</v>
      </c>
      <c r="CK1494">
        <f>86400*((IncFlowsCalibration1!$CK$1494)^(1+1))*CK$1836</f>
        <v>17104.11957197493</v>
      </c>
      <c r="CL1494">
        <f>86400*((IncFlowsCalibration1!$CL$1494)^(1+1))*CL$1836</f>
        <v>0</v>
      </c>
      <c r="CM1494">
        <f>86400*((IncFlowsCalibration1!$CM$1494)^(1+1))*CM$1836</f>
        <v>0</v>
      </c>
      <c r="CN1494">
        <f>86400*((IncFlowsCalibration1!$CN$1494)^(1+1))*CN$1836</f>
        <v>0</v>
      </c>
      <c r="CO1494">
        <f>86400*((IncFlowsCalibration1!$CO$1494)^(1+1))*CO$1836</f>
        <v>0</v>
      </c>
      <c r="CP1494">
        <f>86400*((IncFlowsCalibration1!$CP$1494)^(1+1))*CP$1836</f>
        <v>0</v>
      </c>
      <c r="CQ1494">
        <f>86400*((IncFlowsCalibration1!$CQ$1494)^(1+1))*CQ$1836</f>
        <v>0</v>
      </c>
      <c r="CR1494">
        <f>86400*((IncFlowsCalibration1!$CR$1494)^(1+1))*CR$1836</f>
        <v>1386921.6648900234</v>
      </c>
      <c r="CS1494">
        <f>86400*((IncFlowsCalibration1!$CS$1494)^(1+1))*CS$1836</f>
        <v>0</v>
      </c>
      <c r="CT1494">
        <f>86400*((IncFlowsCalibration1!$CT$1494)^(1+1))*CT$1836</f>
        <v>72815.773850282523</v>
      </c>
      <c r="CU1494">
        <f>86400*((IncFlowsCalibration1!$CU$1494)^(1+1))*CU$1836</f>
        <v>33600.358636579447</v>
      </c>
      <c r="CV1494">
        <f>86400*((IncFlowsCalibration1!$CV$1494)^(1+1))*CV$1836</f>
        <v>7660.643991064655</v>
      </c>
      <c r="CW1494">
        <f>86400*((IncFlowsCalibration1!$CW$1494)^(1+1))*CW$1836</f>
        <v>35184.179231201422</v>
      </c>
      <c r="CX1494">
        <f>86400*((IncFlowsCalibration1!$CX$1494)^(1+1))*CX$1836</f>
        <v>767.04109734618964</v>
      </c>
      <c r="CY1494">
        <f>86400*((IncFlowsCalibration1!$CY$1494)^(1+1))*CY$1836</f>
        <v>120860.19658047632</v>
      </c>
      <c r="CZ1494">
        <f>86400*((IncFlowsCalibration1!$CZ$1494)^(1+1))*CZ$1836</f>
        <v>0.61630291478804122</v>
      </c>
      <c r="DA1494">
        <f>86400*((IncFlowsCalibration1!$DA$1494)^(1+1))*DA$1836</f>
        <v>0</v>
      </c>
      <c r="DB1494">
        <f>86400*((IncFlowsCalibration1!$DB$1494)^(1+1))*DB$1836</f>
        <v>793.83285632831576</v>
      </c>
      <c r="DC1494">
        <f>86400*((IncFlowsCalibration1!$DC$1494)^(1+1))*DC$1836</f>
        <v>374510.7522989065</v>
      </c>
      <c r="DD1494">
        <f>86400*((IncFlowsCalibration1!$DD$1494)^(1+1))*DD$1836</f>
        <v>189624.0827133409</v>
      </c>
      <c r="DE1494">
        <f>86400*((IncFlowsCalibration1!$DE$1494)^(1+1))*DE$1836</f>
        <v>10021.920890533116</v>
      </c>
      <c r="DF1494">
        <f>86400*((IncFlowsCalibration1!$DF$1494)^(1+1))*DF$1836</f>
        <v>2381.3491844610921</v>
      </c>
      <c r="DG1494">
        <f>86400*((IncFlowsCalibration1!$DG$1494)^(1+1))*DG$1836</f>
        <v>1289.0419829664811</v>
      </c>
      <c r="DH1494">
        <f>86400*((IncFlowsCalibration1!$DH$1494)^(1+1))*DH$1836</f>
        <v>31344.213803524435</v>
      </c>
      <c r="DI1494">
        <f>86400*((IncFlowsCalibration1!$DI$1494)^(1+1))*DI$1836</f>
        <v>393582.83460287907</v>
      </c>
      <c r="DJ1494">
        <f>86400*((IncFlowsCalibration1!$DJ$1494)^(1+1))*DJ$1836</f>
        <v>2161.6105946968214</v>
      </c>
      <c r="DK1494">
        <f>86400*((IncFlowsCalibration1!$DK$1494)^(1+1))*DK$1836</f>
        <v>42987.526489280586</v>
      </c>
      <c r="DL1494">
        <f>86400*((IncFlowsCalibration1!$DL$1494)^(1+1))*DL$1836</f>
        <v>4749.4674418990298</v>
      </c>
      <c r="DM1494">
        <f>86400*((IncFlowsCalibration1!$DM$1494)^(1+1))*DM$1836</f>
        <v>29954.923858628146</v>
      </c>
      <c r="DN1494">
        <f>86400*((IncFlowsCalibration1!$DN$1494)^(1+1))*DN$1836</f>
        <v>3870.4071900805152</v>
      </c>
      <c r="DO1494">
        <f>86400*((IncFlowsCalibration1!$DO$1494)^(1+1))*DO$1836</f>
        <v>19136.432893020235</v>
      </c>
      <c r="DP1494">
        <f>86400*((IncFlowsCalibration1!$DP$1494)^(1+1))*DP$1836</f>
        <v>207651.59992166879</v>
      </c>
      <c r="DQ1494">
        <f>86400*((IncFlowsCalibration1!$DQ$1494)^(1+1))*DQ$1836</f>
        <v>0.17619171023929636</v>
      </c>
      <c r="DR1494">
        <f>86400*((IncFlowsCalibration1!$DR$1494)^(1+1))*DR$1836</f>
        <v>4.9497683976868512</v>
      </c>
      <c r="DS1494">
        <f>86400*((IncFlowsCalibration1!$DS$1494)^(1+1))*DS$1836</f>
        <v>0</v>
      </c>
      <c r="DT1494">
        <f>86400*((IncFlowsCalibration1!$DT$1494)^(1+1))*DT$1836</f>
        <v>127746.7175583497</v>
      </c>
      <c r="DU1494">
        <f>86400*((IncFlowsCalibration1!$DU$1494)^(1+1))*DU$1836</f>
        <v>4361.1163576194531</v>
      </c>
      <c r="DV1494">
        <f>86400*((IncFlowsCalibration1!$DV$1494)^(1+1))*DV$1836</f>
        <v>1698.2894228028836</v>
      </c>
      <c r="DW1494">
        <f>86400*((IncFlowsCalibration1!$DW$1494)^(1+1))*DW$1836</f>
        <v>1712.5711910413002</v>
      </c>
      <c r="DX1494">
        <f>86400*((IncFlowsCalibration1!$DX$1494)^(1+1))*DX$1836</f>
        <v>1089.0873302782838</v>
      </c>
      <c r="DY1494">
        <f>86400*((IncFlowsCalibration1!$DY$1494)^(1+1))*DY$1836</f>
        <v>249.28919118917366</v>
      </c>
      <c r="DZ1494">
        <f>86400*((IncFlowsCalibration1!$DZ$1494)^(1+1))*DZ$1836</f>
        <v>4075.2019006016108</v>
      </c>
      <c r="EA1494">
        <f>86400*((IncFlowsCalibration1!$EA$1494)^(1+1))*EA$1836</f>
        <v>2432.924900691336</v>
      </c>
      <c r="EB1494">
        <f>86400*((IncFlowsCalibration1!$EB$1494)^(1+1))*EB$1836</f>
        <v>50027.196557552663</v>
      </c>
      <c r="EC1494">
        <f>86400*((IncFlowsCalibration1!$EC$1494)^(1+1))*EC$1836</f>
        <v>5716.0921451608319</v>
      </c>
      <c r="ED1494">
        <f>86400*((IncFlowsCalibration1!$ED$1494)^(1+1))*ED$1836</f>
        <v>7889.3979149439892</v>
      </c>
      <c r="EE1494">
        <f>86400*((IncFlowsCalibration1!$EE$1494)^(1+1))*EE$1836</f>
        <v>19293.650355375186</v>
      </c>
      <c r="EF1494">
        <f>86400*((IncFlowsCalibration1!$EF$1494)^(1+1))*EF$1836</f>
        <v>2586.9966339584803</v>
      </c>
      <c r="EG1494">
        <f>86400*((IncFlowsCalibration1!$EG$1494)^(1+1))*EG$1836</f>
        <v>1046.8955220357327</v>
      </c>
      <c r="EH1494">
        <f>86400*((IncFlowsCalibration1!$EH$1494)^(1+1))*EH$1836</f>
        <v>2329.9900762882039</v>
      </c>
      <c r="EI1494">
        <f>86400*((IncFlowsCalibration1!$EI$1494)^(1+1))*EI$1836</f>
        <v>28744.186414723736</v>
      </c>
      <c r="EJ1494">
        <f>86400*((IncFlowsCalibration1!$EJ$1494)^(1+1))*EJ$1836</f>
        <v>5978.8680560593539</v>
      </c>
    </row>
    <row r="1495" spans="2:140" x14ac:dyDescent="0.2">
      <c r="B1495">
        <f>86400*((IncFlowsCalibration1!$B$1495)^(1+1))*B$1836</f>
        <v>21652.464190025596</v>
      </c>
      <c r="C1495">
        <f>86400*((IncFlowsCalibration1!$C$1495)^(1+1))*C$1836</f>
        <v>0</v>
      </c>
      <c r="D1495">
        <f>86400*((IncFlowsCalibration1!$D$1495)^(1+1))*D$1836</f>
        <v>0</v>
      </c>
      <c r="E1495">
        <f>86400*((IncFlowsCalibration1!$E$1495)^(1+1))*E$1836</f>
        <v>15650.819528032482</v>
      </c>
      <c r="F1495">
        <f>86400*((IncFlowsCalibration1!$F$1495)^(1+1))*F$1836</f>
        <v>0</v>
      </c>
      <c r="G1495">
        <f>86400*((IncFlowsCalibration1!$G$1495)^(1+1))*G$1836</f>
        <v>0</v>
      </c>
      <c r="H1495">
        <f>86400*((IncFlowsCalibration1!$H$1495)^(1+1))*H$1836</f>
        <v>0</v>
      </c>
      <c r="I1495">
        <f>86400*((IncFlowsCalibration1!$I$1495)^(1+1))*I$1836</f>
        <v>0</v>
      </c>
      <c r="J1495">
        <f>86400*((IncFlowsCalibration1!$J$1495)^(1+1))*J$1836</f>
        <v>0</v>
      </c>
      <c r="K1495">
        <f>86400*((IncFlowsCalibration1!$K$1495)^(1+1))*K$1836</f>
        <v>0</v>
      </c>
      <c r="L1495">
        <f>86400*((IncFlowsCalibration1!$L$1495)^(1+1))*L$1836</f>
        <v>0</v>
      </c>
      <c r="M1495">
        <f>86400*((IncFlowsCalibration1!$M$1495)^(1+1))*M$1836</f>
        <v>0</v>
      </c>
      <c r="N1495">
        <f>86400*((IncFlowsCalibration1!$N$1495)^(1+1))*N$1836</f>
        <v>0</v>
      </c>
      <c r="O1495">
        <f>86400*((IncFlowsCalibration1!$O$1495)^(1+1))*O$1836</f>
        <v>0</v>
      </c>
      <c r="P1495">
        <f>86400*((IncFlowsCalibration1!$P$1495)^(1+1))*P$1836</f>
        <v>0</v>
      </c>
      <c r="Q1495">
        <f>86400*((IncFlowsCalibration1!$Q$1495)^(1+1))*Q$1836</f>
        <v>0</v>
      </c>
      <c r="R1495">
        <f>86400*((IncFlowsCalibration1!$R$1495)^(1+1))*R$1836</f>
        <v>0</v>
      </c>
      <c r="S1495">
        <f>86400*((IncFlowsCalibration1!$S$1495)^(1+1))*S$1836</f>
        <v>0</v>
      </c>
      <c r="T1495">
        <f>86400*((IncFlowsCalibration1!$T$1495)^(1+1))*T$1836</f>
        <v>0</v>
      </c>
      <c r="U1495">
        <f>86400*((IncFlowsCalibration1!$U$1495)^(1+1))*U$1836</f>
        <v>0</v>
      </c>
      <c r="V1495">
        <f>86400*((IncFlowsCalibration1!$V$1495)^(1+1))*V$1836</f>
        <v>0</v>
      </c>
      <c r="W1495">
        <f>86400*((IncFlowsCalibration1!$W$1495)^(1+1))*W$1836</f>
        <v>0</v>
      </c>
      <c r="X1495">
        <f>86400*((IncFlowsCalibration1!$X$1495)^(1+1))*X$1836</f>
        <v>0</v>
      </c>
      <c r="Y1495">
        <f>86400*((IncFlowsCalibration1!$Y$1495)^(1+1))*Y$1836</f>
        <v>0</v>
      </c>
      <c r="Z1495">
        <f>86400*((IncFlowsCalibration1!$Z$1495)^(1+1))*Z$1836</f>
        <v>0</v>
      </c>
      <c r="AA1495">
        <f>86400*((IncFlowsCalibration1!$AA$1495)^(1+1))*AA$1836</f>
        <v>0</v>
      </c>
      <c r="AB1495">
        <f>86400*((IncFlowsCalibration1!$AB$1495)^(1+1))*AB$1836</f>
        <v>0</v>
      </c>
      <c r="AC1495">
        <f>86400*((IncFlowsCalibration1!$AC$1495)^(1+1))*AC$1836</f>
        <v>0</v>
      </c>
      <c r="AD1495">
        <f>86400*((IncFlowsCalibration1!$AD$1495)^(1+1))*AD$1836</f>
        <v>18251.301357054457</v>
      </c>
      <c r="AE1495">
        <f>86400*((IncFlowsCalibration1!$AE$1495)^(1+1))*AE$1836</f>
        <v>67524.418627266394</v>
      </c>
      <c r="AF1495">
        <f>86400*((IncFlowsCalibration1!$AF$1495)^(1+1))*AF$1836</f>
        <v>0</v>
      </c>
      <c r="AG1495">
        <f>86400*((IncFlowsCalibration1!$AG$1495)^(1+1))*AG$1836</f>
        <v>0</v>
      </c>
      <c r="AH1495">
        <f>86400*((IncFlowsCalibration1!$AH$1495)^(1+1))*AH$1836</f>
        <v>0</v>
      </c>
      <c r="AI1495">
        <f>86400*((IncFlowsCalibration1!$AI$1495)^(1+1))*AI$1836</f>
        <v>14752.440935224111</v>
      </c>
      <c r="AJ1495">
        <f>86400*((IncFlowsCalibration1!$AJ$1495)^(1+1))*AJ$1836</f>
        <v>0</v>
      </c>
      <c r="AK1495">
        <f>86400*((IncFlowsCalibration1!$AK$1495)^(1+1))*AK$1836</f>
        <v>22257.360838493052</v>
      </c>
      <c r="AL1495">
        <f>86400*((IncFlowsCalibration1!$AL$1495)^(1+1))*AL$1836</f>
        <v>0</v>
      </c>
      <c r="AM1495">
        <f>86400*((IncFlowsCalibration1!$AM$1495)^(1+1))*AM$1836</f>
        <v>0</v>
      </c>
      <c r="AN1495">
        <f>86400*((IncFlowsCalibration1!$AN$1495)^(1+1))*AN$1836</f>
        <v>0</v>
      </c>
      <c r="AO1495">
        <f>86400*((IncFlowsCalibration1!$AO$1495)^(1+1))*AO$1836</f>
        <v>0</v>
      </c>
      <c r="AP1495">
        <f>86400*((IncFlowsCalibration1!$AP$1495)^(1+1))*AP$1836</f>
        <v>0</v>
      </c>
      <c r="AQ1495">
        <f>86400*((IncFlowsCalibration1!$AQ$1495)^(1+1))*AQ$1836</f>
        <v>0</v>
      </c>
      <c r="AR1495">
        <f>86400*((IncFlowsCalibration1!$AR$1495)^(1+1))*AR$1836</f>
        <v>0</v>
      </c>
      <c r="AS1495">
        <f>86400*((IncFlowsCalibration1!$AS$1495)^(1+1))*AS$1836</f>
        <v>0</v>
      </c>
      <c r="AT1495">
        <f>86400*((IncFlowsCalibration1!$AT$1495)^(1+1))*AT$1836</f>
        <v>0</v>
      </c>
      <c r="AU1495">
        <f>86400*((IncFlowsCalibration1!$AU$1495)^(1+1))*AU$1836</f>
        <v>0</v>
      </c>
      <c r="AV1495">
        <f>86400*((IncFlowsCalibration1!$AV$1495)^(1+1))*AV$1836</f>
        <v>0</v>
      </c>
      <c r="AW1495">
        <f>86400*((IncFlowsCalibration1!$AW$1495)^(1+1))*AW$1836</f>
        <v>0</v>
      </c>
      <c r="AX1495">
        <f>86400*((IncFlowsCalibration1!$AX$1495)^(1+1))*AX$1836</f>
        <v>0</v>
      </c>
      <c r="AY1495">
        <f>86400*((IncFlowsCalibration1!$AY$1495)^(1+1))*AY$1836</f>
        <v>0</v>
      </c>
      <c r="AZ1495">
        <f>86400*((IncFlowsCalibration1!$AZ$1495)^(1+1))*AZ$1836</f>
        <v>0</v>
      </c>
      <c r="BA1495">
        <f>86400*((IncFlowsCalibration1!$BA$1495)^(1+1))*BA$1836</f>
        <v>0</v>
      </c>
      <c r="BB1495">
        <f>86400*((IncFlowsCalibration1!$BB$1495)^(1+1))*BB$1836</f>
        <v>0</v>
      </c>
      <c r="BC1495">
        <f>86400*((IncFlowsCalibration1!$BC$1495)^(1+1))*BC$1836</f>
        <v>0</v>
      </c>
      <c r="BD1495">
        <f>86400*((IncFlowsCalibration1!$BD$1495)^(1+1))*BD$1836</f>
        <v>0</v>
      </c>
      <c r="BE1495">
        <f>86400*((IncFlowsCalibration1!$BE$1495)^(1+1))*BE$1836</f>
        <v>0</v>
      </c>
      <c r="BF1495">
        <f>86400*((IncFlowsCalibration1!$BF$1495)^(1+1))*BF$1836</f>
        <v>0</v>
      </c>
      <c r="BG1495">
        <f>86400*((IncFlowsCalibration1!$BG$1495)^(1+1))*BG$1836</f>
        <v>0</v>
      </c>
      <c r="BH1495">
        <f>86400*((IncFlowsCalibration1!$BH$1495)^(1+1))*BH$1836</f>
        <v>0</v>
      </c>
      <c r="BI1495">
        <f>86400*((IncFlowsCalibration1!$BI$1495)^(1+1))*BI$1836</f>
        <v>0</v>
      </c>
      <c r="BJ1495">
        <f>86400*((IncFlowsCalibration1!$BJ$1495)^(1+1))*BJ$1836</f>
        <v>0</v>
      </c>
      <c r="BK1495">
        <f>86400*((IncFlowsCalibration1!$BK$1495)^(1+1))*BK$1836</f>
        <v>0</v>
      </c>
      <c r="BL1495">
        <f>86400*((IncFlowsCalibration1!$BL$1495)^(1+1))*BL$1836</f>
        <v>0</v>
      </c>
      <c r="BM1495">
        <f>86400*((IncFlowsCalibration1!$BM$1495)^(1+1))*BM$1836</f>
        <v>0</v>
      </c>
      <c r="BN1495">
        <f>86400*((IncFlowsCalibration1!$BN$1495)^(1+1))*BN$1836</f>
        <v>0</v>
      </c>
      <c r="BO1495">
        <f>86400*((IncFlowsCalibration1!$BO$1495)^(1+1))*BO$1836</f>
        <v>0</v>
      </c>
      <c r="BP1495">
        <f>86400*((IncFlowsCalibration1!$BP$1495)^(1+1))*BP$1836</f>
        <v>0</v>
      </c>
      <c r="BQ1495">
        <f>86400*((IncFlowsCalibration1!$BQ$1495)^(1+1))*BQ$1836</f>
        <v>0</v>
      </c>
      <c r="BR1495">
        <f>86400*((IncFlowsCalibration1!$BR$1495)^(1+1))*BR$1836</f>
        <v>0</v>
      </c>
      <c r="BS1495">
        <f>86400*((IncFlowsCalibration1!$BS$1495)^(1+1))*BS$1836</f>
        <v>0</v>
      </c>
      <c r="BT1495">
        <f>86400*((IncFlowsCalibration1!$BT$1495)^(1+1))*BT$1836</f>
        <v>0</v>
      </c>
      <c r="BU1495">
        <f>86400*((IncFlowsCalibration1!$BU$1495)^(1+1))*BU$1836</f>
        <v>0</v>
      </c>
      <c r="BV1495">
        <f>86400*((IncFlowsCalibration1!$BV$1495)^(1+1))*BV$1836</f>
        <v>0</v>
      </c>
      <c r="BW1495">
        <f>86400*((IncFlowsCalibration1!$BW$1495)^(1+1))*BW$1836</f>
        <v>0</v>
      </c>
      <c r="BX1495">
        <f>86400*((IncFlowsCalibration1!$BX$1495)^(1+1))*BX$1836</f>
        <v>0</v>
      </c>
      <c r="BY1495">
        <f>86400*((IncFlowsCalibration1!$BY$1495)^(1+1))*BY$1836</f>
        <v>0</v>
      </c>
      <c r="BZ1495">
        <f>86400*((IncFlowsCalibration1!$BZ$1495)^(1+1))*BZ$1836</f>
        <v>0</v>
      </c>
      <c r="CA1495">
        <f>86400*((IncFlowsCalibration1!$CA$1495)^(1+1))*CA$1836</f>
        <v>0</v>
      </c>
      <c r="CB1495">
        <f>86400*((IncFlowsCalibration1!$CB$1495)^(1+1))*CB$1836</f>
        <v>0</v>
      </c>
      <c r="CC1495">
        <f>86400*((IncFlowsCalibration1!$CC$1495)^(1+1))*CC$1836</f>
        <v>0</v>
      </c>
      <c r="CD1495">
        <f>86400*((IncFlowsCalibration1!$CD$1495)^(1+1))*CD$1836</f>
        <v>0</v>
      </c>
      <c r="CE1495">
        <f>86400*((IncFlowsCalibration1!$CE$1495)^(1+1))*CE$1836</f>
        <v>0</v>
      </c>
      <c r="CF1495">
        <f>86400*((IncFlowsCalibration1!$CF$1495)^(1+1))*CF$1836</f>
        <v>0</v>
      </c>
      <c r="CG1495">
        <f>86400*((IncFlowsCalibration1!$CG$1495)^(1+1))*CG$1836</f>
        <v>0</v>
      </c>
      <c r="CH1495">
        <f>86400*((IncFlowsCalibration1!$CH$1495)^(1+1))*CH$1836</f>
        <v>0</v>
      </c>
      <c r="CI1495">
        <f>86400*((IncFlowsCalibration1!$CI$1495)^(1+1))*CI$1836</f>
        <v>0</v>
      </c>
      <c r="CJ1495">
        <f>86400*((IncFlowsCalibration1!$CJ$1495)^(1+1))*CJ$1836</f>
        <v>0</v>
      </c>
      <c r="CK1495">
        <f>86400*((IncFlowsCalibration1!$CK$1495)^(1+1))*CK$1836</f>
        <v>16345.972638643334</v>
      </c>
      <c r="CL1495">
        <f>86400*((IncFlowsCalibration1!$CL$1495)^(1+1))*CL$1836</f>
        <v>0</v>
      </c>
      <c r="CM1495">
        <f>86400*((IncFlowsCalibration1!$CM$1495)^(1+1))*CM$1836</f>
        <v>0</v>
      </c>
      <c r="CN1495">
        <f>86400*((IncFlowsCalibration1!$CN$1495)^(1+1))*CN$1836</f>
        <v>0</v>
      </c>
      <c r="CO1495">
        <f>86400*((IncFlowsCalibration1!$CO$1495)^(1+1))*CO$1836</f>
        <v>0</v>
      </c>
      <c r="CP1495">
        <f>86400*((IncFlowsCalibration1!$CP$1495)^(1+1))*CP$1836</f>
        <v>0</v>
      </c>
      <c r="CQ1495">
        <f>86400*((IncFlowsCalibration1!$CQ$1495)^(1+1))*CQ$1836</f>
        <v>0</v>
      </c>
      <c r="CR1495">
        <f>86400*((IncFlowsCalibration1!$CR$1495)^(1+1))*CR$1836</f>
        <v>1353929.2682184011</v>
      </c>
      <c r="CS1495">
        <f>86400*((IncFlowsCalibration1!$CS$1495)^(1+1))*CS$1836</f>
        <v>0</v>
      </c>
      <c r="CT1495">
        <f>86400*((IncFlowsCalibration1!$CT$1495)^(1+1))*CT$1836</f>
        <v>69959.899584184939</v>
      </c>
      <c r="CU1495">
        <f>86400*((IncFlowsCalibration1!$CU$1495)^(1+1))*CU$1836</f>
        <v>32776.273939417639</v>
      </c>
      <c r="CV1495">
        <f>86400*((IncFlowsCalibration1!$CV$1495)^(1+1))*CV$1836</f>
        <v>7478.3895081704941</v>
      </c>
      <c r="CW1495">
        <f>86400*((IncFlowsCalibration1!$CW$1495)^(1+1))*CW$1836</f>
        <v>34347.064369395273</v>
      </c>
      <c r="CX1495">
        <f>86400*((IncFlowsCalibration1!$CX$1495)^(1+1))*CX$1836</f>
        <v>748.47672667576785</v>
      </c>
      <c r="CY1495">
        <f>86400*((IncFlowsCalibration1!$CY$1495)^(1+1))*CY$1836</f>
        <v>117905.55821726435</v>
      </c>
      <c r="CZ1495">
        <f>86400*((IncFlowsCalibration1!$CZ$1495)^(1+1))*CZ$1836</f>
        <v>0.39710863334955948</v>
      </c>
      <c r="DA1495">
        <f>86400*((IncFlowsCalibration1!$DA$1495)^(1+1))*DA$1836</f>
        <v>0</v>
      </c>
      <c r="DB1495">
        <f>86400*((IncFlowsCalibration1!$DB$1495)^(1+1))*DB$1836</f>
        <v>759.89926543923673</v>
      </c>
      <c r="DC1495">
        <f>86400*((IncFlowsCalibration1!$DC$1495)^(1+1))*DC$1836</f>
        <v>365331.12943217921</v>
      </c>
      <c r="DD1495">
        <f>86400*((IncFlowsCalibration1!$DD$1495)^(1+1))*DD$1836</f>
        <v>184650.96680664315</v>
      </c>
      <c r="DE1495">
        <f>86400*((IncFlowsCalibration1!$DE$1495)^(1+1))*DE$1836</f>
        <v>9756.3822600271651</v>
      </c>
      <c r="DF1495">
        <f>86400*((IncFlowsCalibration1!$DF$1495)^(1+1))*DF$1836</f>
        <v>2274.6860542484619</v>
      </c>
      <c r="DG1495">
        <f>86400*((IncFlowsCalibration1!$DG$1495)^(1+1))*DG$1836</f>
        <v>1242.9337592873471</v>
      </c>
      <c r="DH1495">
        <f>86400*((IncFlowsCalibration1!$DH$1495)^(1+1))*DH$1836</f>
        <v>30592.928949713634</v>
      </c>
      <c r="DI1495">
        <f>86400*((IncFlowsCalibration1!$DI$1495)^(1+1))*DI$1836</f>
        <v>384304.05484628765</v>
      </c>
      <c r="DJ1495">
        <f>86400*((IncFlowsCalibration1!$DJ$1495)^(1+1))*DJ$1836</f>
        <v>2069.2092673932261</v>
      </c>
      <c r="DK1495">
        <f>86400*((IncFlowsCalibration1!$DK$1495)^(1+1))*DK$1836</f>
        <v>41075.98418396432</v>
      </c>
      <c r="DL1495">
        <f>86400*((IncFlowsCalibration1!$DL$1495)^(1+1))*DL$1836</f>
        <v>4551.4538663669091</v>
      </c>
      <c r="DM1495">
        <f>86400*((IncFlowsCalibration1!$DM$1495)^(1+1))*DM$1836</f>
        <v>28747.660430186155</v>
      </c>
      <c r="DN1495">
        <f>86400*((IncFlowsCalibration1!$DN$1495)^(1+1))*DN$1836</f>
        <v>3716.8651275125417</v>
      </c>
      <c r="DO1495">
        <f>86400*((IncFlowsCalibration1!$DO$1495)^(1+1))*DO$1836</f>
        <v>18372.786800440299</v>
      </c>
      <c r="DP1495">
        <f>86400*((IncFlowsCalibration1!$DP$1495)^(1+1))*DP$1836</f>
        <v>202825.46887431288</v>
      </c>
      <c r="DQ1495">
        <f>86400*((IncFlowsCalibration1!$DQ$1495)^(1+1))*DQ$1836</f>
        <v>0.17619171023929636</v>
      </c>
      <c r="DR1495">
        <f>86400*((IncFlowsCalibration1!$DR$1495)^(1+1))*DR$1836</f>
        <v>3.8227071429848962</v>
      </c>
      <c r="DS1495">
        <f>86400*((IncFlowsCalibration1!$DS$1495)^(1+1))*DS$1836</f>
        <v>0</v>
      </c>
      <c r="DT1495">
        <f>86400*((IncFlowsCalibration1!$DT$1495)^(1+1))*DT$1836</f>
        <v>123447.04425967776</v>
      </c>
      <c r="DU1495">
        <f>86400*((IncFlowsCalibration1!$DU$1495)^(1+1))*DU$1836</f>
        <v>4184.6749214241909</v>
      </c>
      <c r="DV1495">
        <f>86400*((IncFlowsCalibration1!$DV$1495)^(1+1))*DV$1836</f>
        <v>1633.3796419816013</v>
      </c>
      <c r="DW1495">
        <f>86400*((IncFlowsCalibration1!$DW$1495)^(1+1))*DW$1836</f>
        <v>1641.1713082078841</v>
      </c>
      <c r="DX1495">
        <f>86400*((IncFlowsCalibration1!$DX$1495)^(1+1))*DX$1836</f>
        <v>1042.5326385525259</v>
      </c>
      <c r="DY1495">
        <f>86400*((IncFlowsCalibration1!$DY$1495)^(1+1))*DY$1836</f>
        <v>238.63294616297358</v>
      </c>
      <c r="DZ1495">
        <f>86400*((IncFlowsCalibration1!$DZ$1495)^(1+1))*DZ$1836</f>
        <v>3925.0827248376636</v>
      </c>
      <c r="EA1495">
        <f>86400*((IncFlowsCalibration1!$EA$1495)^(1+1))*EA$1836</f>
        <v>2374.3983775809602</v>
      </c>
      <c r="EB1495">
        <f>86400*((IncFlowsCalibration1!$EB$1495)^(1+1))*EB$1836</f>
        <v>48065.106339345417</v>
      </c>
      <c r="EC1495">
        <f>86400*((IncFlowsCalibration1!$EC$1495)^(1+1))*EC$1836</f>
        <v>5578.5860479129924</v>
      </c>
      <c r="ED1495">
        <f>86400*((IncFlowsCalibration1!$ED$1495)^(1+1))*ED$1836</f>
        <v>7699.6103318287733</v>
      </c>
      <c r="EE1495">
        <f>86400*((IncFlowsCalibration1!$EE$1495)^(1+1))*EE$1836</f>
        <v>18537.885999056361</v>
      </c>
      <c r="EF1495">
        <f>86400*((IncFlowsCalibration1!$EF$1495)^(1+1))*EF$1836</f>
        <v>2440.6913643705634</v>
      </c>
      <c r="EG1495">
        <f>86400*((IncFlowsCalibration1!$EG$1495)^(1+1))*EG$1836</f>
        <v>993.83252454628405</v>
      </c>
      <c r="EH1495">
        <f>86400*((IncFlowsCalibration1!$EH$1495)^(1+1))*EH$1836</f>
        <v>2228.6453477091532</v>
      </c>
      <c r="EI1495">
        <f>86400*((IncFlowsCalibration1!$EI$1495)^(1+1))*EI$1836</f>
        <v>27658.140159452487</v>
      </c>
      <c r="EJ1495">
        <f>86400*((IncFlowsCalibration1!$EJ$1495)^(1+1))*EJ$1836</f>
        <v>5772.3930866139008</v>
      </c>
    </row>
    <row r="1496" spans="2:140" x14ac:dyDescent="0.2">
      <c r="B1496">
        <f>86400*((IncFlowsCalibration1!$B$1496)^(1+1))*B$1836</f>
        <v>20744.059063344492</v>
      </c>
      <c r="C1496">
        <f>86400*((IncFlowsCalibration1!$C$1496)^(1+1))*C$1836</f>
        <v>0</v>
      </c>
      <c r="D1496">
        <f>86400*((IncFlowsCalibration1!$D$1496)^(1+1))*D$1836</f>
        <v>0</v>
      </c>
      <c r="E1496">
        <f>86400*((IncFlowsCalibration1!$E$1496)^(1+1))*E$1836</f>
        <v>15076.570950420357</v>
      </c>
      <c r="F1496">
        <f>86400*((IncFlowsCalibration1!$F$1496)^(1+1))*F$1836</f>
        <v>0</v>
      </c>
      <c r="G1496">
        <f>86400*((IncFlowsCalibration1!$G$1496)^(1+1))*G$1836</f>
        <v>0</v>
      </c>
      <c r="H1496">
        <f>86400*((IncFlowsCalibration1!$H$1496)^(1+1))*H$1836</f>
        <v>0</v>
      </c>
      <c r="I1496">
        <f>86400*((IncFlowsCalibration1!$I$1496)^(1+1))*I$1836</f>
        <v>0</v>
      </c>
      <c r="J1496">
        <f>86400*((IncFlowsCalibration1!$J$1496)^(1+1))*J$1836</f>
        <v>0</v>
      </c>
      <c r="K1496">
        <f>86400*((IncFlowsCalibration1!$K$1496)^(1+1))*K$1836</f>
        <v>0</v>
      </c>
      <c r="L1496">
        <f>86400*((IncFlowsCalibration1!$L$1496)^(1+1))*L$1836</f>
        <v>0</v>
      </c>
      <c r="M1496">
        <f>86400*((IncFlowsCalibration1!$M$1496)^(1+1))*M$1836</f>
        <v>0</v>
      </c>
      <c r="N1496">
        <f>86400*((IncFlowsCalibration1!$N$1496)^(1+1))*N$1836</f>
        <v>0</v>
      </c>
      <c r="O1496">
        <f>86400*((IncFlowsCalibration1!$O$1496)^(1+1))*O$1836</f>
        <v>0</v>
      </c>
      <c r="P1496">
        <f>86400*((IncFlowsCalibration1!$P$1496)^(1+1))*P$1836</f>
        <v>0</v>
      </c>
      <c r="Q1496">
        <f>86400*((IncFlowsCalibration1!$Q$1496)^(1+1))*Q$1836</f>
        <v>0</v>
      </c>
      <c r="R1496">
        <f>86400*((IncFlowsCalibration1!$R$1496)^(1+1))*R$1836</f>
        <v>0</v>
      </c>
      <c r="S1496">
        <f>86400*((IncFlowsCalibration1!$S$1496)^(1+1))*S$1836</f>
        <v>0</v>
      </c>
      <c r="T1496">
        <f>86400*((IncFlowsCalibration1!$T$1496)^(1+1))*T$1836</f>
        <v>0</v>
      </c>
      <c r="U1496">
        <f>86400*((IncFlowsCalibration1!$U$1496)^(1+1))*U$1836</f>
        <v>0</v>
      </c>
      <c r="V1496">
        <f>86400*((IncFlowsCalibration1!$V$1496)^(1+1))*V$1836</f>
        <v>0</v>
      </c>
      <c r="W1496">
        <f>86400*((IncFlowsCalibration1!$W$1496)^(1+1))*W$1836</f>
        <v>0</v>
      </c>
      <c r="X1496">
        <f>86400*((IncFlowsCalibration1!$X$1496)^(1+1))*X$1836</f>
        <v>0</v>
      </c>
      <c r="Y1496">
        <f>86400*((IncFlowsCalibration1!$Y$1496)^(1+1))*Y$1836</f>
        <v>0</v>
      </c>
      <c r="Z1496">
        <f>86400*((IncFlowsCalibration1!$Z$1496)^(1+1))*Z$1836</f>
        <v>0</v>
      </c>
      <c r="AA1496">
        <f>86400*((IncFlowsCalibration1!$AA$1496)^(1+1))*AA$1836</f>
        <v>0</v>
      </c>
      <c r="AB1496">
        <f>86400*((IncFlowsCalibration1!$AB$1496)^(1+1))*AB$1836</f>
        <v>0</v>
      </c>
      <c r="AC1496">
        <f>86400*((IncFlowsCalibration1!$AC$1496)^(1+1))*AC$1836</f>
        <v>0</v>
      </c>
      <c r="AD1496">
        <f>86400*((IncFlowsCalibration1!$AD$1496)^(1+1))*AD$1836</f>
        <v>17528.792672071035</v>
      </c>
      <c r="AE1496">
        <f>86400*((IncFlowsCalibration1!$AE$1496)^(1+1))*AE$1836</f>
        <v>63407.372549312131</v>
      </c>
      <c r="AF1496">
        <f>86400*((IncFlowsCalibration1!$AF$1496)^(1+1))*AF$1836</f>
        <v>0</v>
      </c>
      <c r="AG1496">
        <f>86400*((IncFlowsCalibration1!$AG$1496)^(1+1))*AG$1836</f>
        <v>0</v>
      </c>
      <c r="AH1496">
        <f>86400*((IncFlowsCalibration1!$AH$1496)^(1+1))*AH$1836</f>
        <v>0</v>
      </c>
      <c r="AI1496">
        <f>86400*((IncFlowsCalibration1!$AI$1496)^(1+1))*AI$1836</f>
        <v>13948.447953309331</v>
      </c>
      <c r="AJ1496">
        <f>86400*((IncFlowsCalibration1!$AJ$1496)^(1+1))*AJ$1836</f>
        <v>0</v>
      </c>
      <c r="AK1496">
        <f>86400*((IncFlowsCalibration1!$AK$1496)^(1+1))*AK$1836</f>
        <v>21190.933353114091</v>
      </c>
      <c r="AL1496">
        <f>86400*((IncFlowsCalibration1!$AL$1496)^(1+1))*AL$1836</f>
        <v>0</v>
      </c>
      <c r="AM1496">
        <f>86400*((IncFlowsCalibration1!$AM$1496)^(1+1))*AM$1836</f>
        <v>0</v>
      </c>
      <c r="AN1496">
        <f>86400*((IncFlowsCalibration1!$AN$1496)^(1+1))*AN$1836</f>
        <v>0</v>
      </c>
      <c r="AO1496">
        <f>86400*((IncFlowsCalibration1!$AO$1496)^(1+1))*AO$1836</f>
        <v>0</v>
      </c>
      <c r="AP1496">
        <f>86400*((IncFlowsCalibration1!$AP$1496)^(1+1))*AP$1836</f>
        <v>0</v>
      </c>
      <c r="AQ1496">
        <f>86400*((IncFlowsCalibration1!$AQ$1496)^(1+1))*AQ$1836</f>
        <v>0</v>
      </c>
      <c r="AR1496">
        <f>86400*((IncFlowsCalibration1!$AR$1496)^(1+1))*AR$1836</f>
        <v>0</v>
      </c>
      <c r="AS1496">
        <f>86400*((IncFlowsCalibration1!$AS$1496)^(1+1))*AS$1836</f>
        <v>0</v>
      </c>
      <c r="AT1496">
        <f>86400*((IncFlowsCalibration1!$AT$1496)^(1+1))*AT$1836</f>
        <v>0</v>
      </c>
      <c r="AU1496">
        <f>86400*((IncFlowsCalibration1!$AU$1496)^(1+1))*AU$1836</f>
        <v>0</v>
      </c>
      <c r="AV1496">
        <f>86400*((IncFlowsCalibration1!$AV$1496)^(1+1))*AV$1836</f>
        <v>0</v>
      </c>
      <c r="AW1496">
        <f>86400*((IncFlowsCalibration1!$AW$1496)^(1+1))*AW$1836</f>
        <v>0</v>
      </c>
      <c r="AX1496">
        <f>86400*((IncFlowsCalibration1!$AX$1496)^(1+1))*AX$1836</f>
        <v>0</v>
      </c>
      <c r="AY1496">
        <f>86400*((IncFlowsCalibration1!$AY$1496)^(1+1))*AY$1836</f>
        <v>0</v>
      </c>
      <c r="AZ1496">
        <f>86400*((IncFlowsCalibration1!$AZ$1496)^(1+1))*AZ$1836</f>
        <v>0</v>
      </c>
      <c r="BA1496">
        <f>86400*((IncFlowsCalibration1!$BA$1496)^(1+1))*BA$1836</f>
        <v>0</v>
      </c>
      <c r="BB1496">
        <f>86400*((IncFlowsCalibration1!$BB$1496)^(1+1))*BB$1836</f>
        <v>0</v>
      </c>
      <c r="BC1496">
        <f>86400*((IncFlowsCalibration1!$BC$1496)^(1+1))*BC$1836</f>
        <v>0</v>
      </c>
      <c r="BD1496">
        <f>86400*((IncFlowsCalibration1!$BD$1496)^(1+1))*BD$1836</f>
        <v>0</v>
      </c>
      <c r="BE1496">
        <f>86400*((IncFlowsCalibration1!$BE$1496)^(1+1))*BE$1836</f>
        <v>0</v>
      </c>
      <c r="BF1496">
        <f>86400*((IncFlowsCalibration1!$BF$1496)^(1+1))*BF$1836</f>
        <v>0</v>
      </c>
      <c r="BG1496">
        <f>86400*((IncFlowsCalibration1!$BG$1496)^(1+1))*BG$1836</f>
        <v>0</v>
      </c>
      <c r="BH1496">
        <f>86400*((IncFlowsCalibration1!$BH$1496)^(1+1))*BH$1836</f>
        <v>0</v>
      </c>
      <c r="BI1496">
        <f>86400*((IncFlowsCalibration1!$BI$1496)^(1+1))*BI$1836</f>
        <v>0</v>
      </c>
      <c r="BJ1496">
        <f>86400*((IncFlowsCalibration1!$BJ$1496)^(1+1))*BJ$1836</f>
        <v>0</v>
      </c>
      <c r="BK1496">
        <f>86400*((IncFlowsCalibration1!$BK$1496)^(1+1))*BK$1836</f>
        <v>0</v>
      </c>
      <c r="BL1496">
        <f>86400*((IncFlowsCalibration1!$BL$1496)^(1+1))*BL$1836</f>
        <v>0</v>
      </c>
      <c r="BM1496">
        <f>86400*((IncFlowsCalibration1!$BM$1496)^(1+1))*BM$1836</f>
        <v>0</v>
      </c>
      <c r="BN1496">
        <f>86400*((IncFlowsCalibration1!$BN$1496)^(1+1))*BN$1836</f>
        <v>0</v>
      </c>
      <c r="BO1496">
        <f>86400*((IncFlowsCalibration1!$BO$1496)^(1+1))*BO$1836</f>
        <v>0</v>
      </c>
      <c r="BP1496">
        <f>86400*((IncFlowsCalibration1!$BP$1496)^(1+1))*BP$1836</f>
        <v>0</v>
      </c>
      <c r="BQ1496">
        <f>86400*((IncFlowsCalibration1!$BQ$1496)^(1+1))*BQ$1836</f>
        <v>0</v>
      </c>
      <c r="BR1496">
        <f>86400*((IncFlowsCalibration1!$BR$1496)^(1+1))*BR$1836</f>
        <v>0</v>
      </c>
      <c r="BS1496">
        <f>86400*((IncFlowsCalibration1!$BS$1496)^(1+1))*BS$1836</f>
        <v>0</v>
      </c>
      <c r="BT1496">
        <f>86400*((IncFlowsCalibration1!$BT$1496)^(1+1))*BT$1836</f>
        <v>0</v>
      </c>
      <c r="BU1496">
        <f>86400*((IncFlowsCalibration1!$BU$1496)^(1+1))*BU$1836</f>
        <v>0</v>
      </c>
      <c r="BV1496">
        <f>86400*((IncFlowsCalibration1!$BV$1496)^(1+1))*BV$1836</f>
        <v>0</v>
      </c>
      <c r="BW1496">
        <f>86400*((IncFlowsCalibration1!$BW$1496)^(1+1))*BW$1836</f>
        <v>0</v>
      </c>
      <c r="BX1496">
        <f>86400*((IncFlowsCalibration1!$BX$1496)^(1+1))*BX$1836</f>
        <v>0</v>
      </c>
      <c r="BY1496">
        <f>86400*((IncFlowsCalibration1!$BY$1496)^(1+1))*BY$1836</f>
        <v>0</v>
      </c>
      <c r="BZ1496">
        <f>86400*((IncFlowsCalibration1!$BZ$1496)^(1+1))*BZ$1836</f>
        <v>0</v>
      </c>
      <c r="CA1496">
        <f>86400*((IncFlowsCalibration1!$CA$1496)^(1+1))*CA$1836</f>
        <v>0</v>
      </c>
      <c r="CB1496">
        <f>86400*((IncFlowsCalibration1!$CB$1496)^(1+1))*CB$1836</f>
        <v>0</v>
      </c>
      <c r="CC1496">
        <f>86400*((IncFlowsCalibration1!$CC$1496)^(1+1))*CC$1836</f>
        <v>0</v>
      </c>
      <c r="CD1496">
        <f>86400*((IncFlowsCalibration1!$CD$1496)^(1+1))*CD$1836</f>
        <v>0</v>
      </c>
      <c r="CE1496">
        <f>86400*((IncFlowsCalibration1!$CE$1496)^(1+1))*CE$1836</f>
        <v>0</v>
      </c>
      <c r="CF1496">
        <f>86400*((IncFlowsCalibration1!$CF$1496)^(1+1))*CF$1836</f>
        <v>0</v>
      </c>
      <c r="CG1496">
        <f>86400*((IncFlowsCalibration1!$CG$1496)^(1+1))*CG$1836</f>
        <v>0</v>
      </c>
      <c r="CH1496">
        <f>86400*((IncFlowsCalibration1!$CH$1496)^(1+1))*CH$1836</f>
        <v>0</v>
      </c>
      <c r="CI1496">
        <f>86400*((IncFlowsCalibration1!$CI$1496)^(1+1))*CI$1836</f>
        <v>0</v>
      </c>
      <c r="CJ1496">
        <f>86400*((IncFlowsCalibration1!$CJ$1496)^(1+1))*CJ$1836</f>
        <v>0</v>
      </c>
      <c r="CK1496">
        <f>86400*((IncFlowsCalibration1!$CK$1496)^(1+1))*CK$1836</f>
        <v>15602.228222439713</v>
      </c>
      <c r="CL1496">
        <f>86400*((IncFlowsCalibration1!$CL$1496)^(1+1))*CL$1836</f>
        <v>0</v>
      </c>
      <c r="CM1496">
        <f>86400*((IncFlowsCalibration1!$CM$1496)^(1+1))*CM$1836</f>
        <v>0</v>
      </c>
      <c r="CN1496">
        <f>86400*((IncFlowsCalibration1!$CN$1496)^(1+1))*CN$1836</f>
        <v>0</v>
      </c>
      <c r="CO1496">
        <f>86400*((IncFlowsCalibration1!$CO$1496)^(1+1))*CO$1836</f>
        <v>0</v>
      </c>
      <c r="CP1496">
        <f>86400*((IncFlowsCalibration1!$CP$1496)^(1+1))*CP$1836</f>
        <v>0</v>
      </c>
      <c r="CQ1496">
        <f>86400*((IncFlowsCalibration1!$CQ$1496)^(1+1))*CQ$1836</f>
        <v>0</v>
      </c>
      <c r="CR1496">
        <f>86400*((IncFlowsCalibration1!$CR$1496)^(1+1))*CR$1836</f>
        <v>1321584.7035979675</v>
      </c>
      <c r="CS1496">
        <f>86400*((IncFlowsCalibration1!$CS$1496)^(1+1))*CS$1836</f>
        <v>0</v>
      </c>
      <c r="CT1496">
        <f>86400*((IncFlowsCalibration1!$CT$1496)^(1+1))*CT$1836</f>
        <v>67289.990942182922</v>
      </c>
      <c r="CU1496">
        <f>86400*((IncFlowsCalibration1!$CU$1496)^(1+1))*CU$1836</f>
        <v>31965.183121224534</v>
      </c>
      <c r="CV1496">
        <f>86400*((IncFlowsCalibration1!$CV$1496)^(1+1))*CV$1836</f>
        <v>7298.4026201619245</v>
      </c>
      <c r="CW1496">
        <f>86400*((IncFlowsCalibration1!$CW$1496)^(1+1))*CW$1836</f>
        <v>33520.172727350662</v>
      </c>
      <c r="CX1496">
        <f>86400*((IncFlowsCalibration1!$CX$1496)^(1+1))*CX$1836</f>
        <v>730.91214502645732</v>
      </c>
      <c r="CY1496">
        <f>86400*((IncFlowsCalibration1!$CY$1496)^(1+1))*CY$1836</f>
        <v>115085.16280655468</v>
      </c>
      <c r="CZ1496">
        <f>86400*((IncFlowsCalibration1!$CZ$1496)^(1+1))*CZ$1836</f>
        <v>0.3055032979200652</v>
      </c>
      <c r="DA1496">
        <f>86400*((IncFlowsCalibration1!$DA$1496)^(1+1))*DA$1836</f>
        <v>0</v>
      </c>
      <c r="DB1496">
        <f>86400*((IncFlowsCalibration1!$DB$1496)^(1+1))*DB$1836</f>
        <v>730.07716196078729</v>
      </c>
      <c r="DC1496">
        <f>86400*((IncFlowsCalibration1!$DC$1496)^(1+1))*DC$1836</f>
        <v>356719.5832548007</v>
      </c>
      <c r="DD1496">
        <f>86400*((IncFlowsCalibration1!$DD$1496)^(1+1))*DD$1836</f>
        <v>179894.38920629447</v>
      </c>
      <c r="DE1496">
        <f>86400*((IncFlowsCalibration1!$DE$1496)^(1+1))*DE$1836</f>
        <v>9500.0244528421536</v>
      </c>
      <c r="DF1496">
        <f>86400*((IncFlowsCalibration1!$DF$1496)^(1+1))*DF$1836</f>
        <v>2170.9083640284357</v>
      </c>
      <c r="DG1496">
        <f>86400*((IncFlowsCalibration1!$DG$1496)^(1+1))*DG$1836</f>
        <v>1190.5406419484425</v>
      </c>
      <c r="DH1496">
        <f>86400*((IncFlowsCalibration1!$DH$1496)^(1+1))*DH$1836</f>
        <v>29887.856930285034</v>
      </c>
      <c r="DI1496">
        <f>86400*((IncFlowsCalibration1!$DI$1496)^(1+1))*DI$1836</f>
        <v>375274.04845723283</v>
      </c>
      <c r="DJ1496">
        <f>86400*((IncFlowsCalibration1!$DJ$1496)^(1+1))*DJ$1836</f>
        <v>1988.0035396115329</v>
      </c>
      <c r="DK1496">
        <f>86400*((IncFlowsCalibration1!$DK$1496)^(1+1))*DK$1836</f>
        <v>39326.33696908757</v>
      </c>
      <c r="DL1496">
        <f>86400*((IncFlowsCalibration1!$DL$1496)^(1+1))*DL$1836</f>
        <v>4364.833358148222</v>
      </c>
      <c r="DM1496">
        <f>86400*((IncFlowsCalibration1!$DM$1496)^(1+1))*DM$1836</f>
        <v>27592.274042382713</v>
      </c>
      <c r="DN1496">
        <f>86400*((IncFlowsCalibration1!$DN$1496)^(1+1))*DN$1836</f>
        <v>3566.4240912793798</v>
      </c>
      <c r="DO1496">
        <f>86400*((IncFlowsCalibration1!$DO$1496)^(1+1))*DO$1836</f>
        <v>17645.190312256702</v>
      </c>
      <c r="DP1496">
        <f>86400*((IncFlowsCalibration1!$DP$1496)^(1+1))*DP$1836</f>
        <v>198031.19889402937</v>
      </c>
      <c r="DQ1496">
        <f>86400*((IncFlowsCalibration1!$DQ$1496)^(1+1))*DQ$1836</f>
        <v>0.17619171023929636</v>
      </c>
      <c r="DR1496">
        <f>86400*((IncFlowsCalibration1!$DR$1496)^(1+1))*DR$1836</f>
        <v>3.2117357412880008</v>
      </c>
      <c r="DS1496">
        <f>86400*((IncFlowsCalibration1!$DS$1496)^(1+1))*DS$1836</f>
        <v>0</v>
      </c>
      <c r="DT1496">
        <f>86400*((IncFlowsCalibration1!$DT$1496)^(1+1))*DT$1836</f>
        <v>119352.65193379541</v>
      </c>
      <c r="DU1496">
        <f>86400*((IncFlowsCalibration1!$DU$1496)^(1+1))*DU$1836</f>
        <v>4015.8809051758849</v>
      </c>
      <c r="DV1496">
        <f>86400*((IncFlowsCalibration1!$DV$1496)^(1+1))*DV$1836</f>
        <v>1569.4143140690487</v>
      </c>
      <c r="DW1496">
        <f>86400*((IncFlowsCalibration1!$DW$1496)^(1+1))*DW$1836</f>
        <v>1573.8789880973809</v>
      </c>
      <c r="DX1496">
        <f>86400*((IncFlowsCalibration1!$DX$1496)^(1+1))*DX$1836</f>
        <v>1001.6186416050444</v>
      </c>
      <c r="DY1496">
        <f>86400*((IncFlowsCalibration1!$DY$1496)^(1+1))*DY$1836</f>
        <v>229.2678411582649</v>
      </c>
      <c r="DZ1496">
        <f>86400*((IncFlowsCalibration1!$DZ$1496)^(1+1))*DZ$1836</f>
        <v>3783.8414596528905</v>
      </c>
      <c r="EA1496">
        <f>86400*((IncFlowsCalibration1!$EA$1496)^(1+1))*EA$1836</f>
        <v>2319.399137332764</v>
      </c>
      <c r="EB1496">
        <f>86400*((IncFlowsCalibration1!$EB$1496)^(1+1))*EB$1836</f>
        <v>46230.781423434346</v>
      </c>
      <c r="EC1496">
        <f>86400*((IncFlowsCalibration1!$EC$1496)^(1+1))*EC$1836</f>
        <v>5449.364194033903</v>
      </c>
      <c r="ED1496">
        <f>86400*((IncFlowsCalibration1!$ED$1496)^(1+1))*ED$1836</f>
        <v>7521.2577786343309</v>
      </c>
      <c r="EE1496">
        <f>86400*((IncFlowsCalibration1!$EE$1496)^(1+1))*EE$1836</f>
        <v>17827.666908592484</v>
      </c>
      <c r="EF1496">
        <f>86400*((IncFlowsCalibration1!$EF$1496)^(1+1))*EF$1836</f>
        <v>2304.7058780196326</v>
      </c>
      <c r="EG1496">
        <f>86400*((IncFlowsCalibration1!$EG$1496)^(1+1))*EG$1836</f>
        <v>942.14950406622597</v>
      </c>
      <c r="EH1496">
        <f>86400*((IncFlowsCalibration1!$EH$1496)^(1+1))*EH$1836</f>
        <v>2122.8028641419264</v>
      </c>
      <c r="EI1496">
        <f>86400*((IncFlowsCalibration1!$EI$1496)^(1+1))*EI$1836</f>
        <v>26566.085139825518</v>
      </c>
      <c r="EJ1496">
        <f>86400*((IncFlowsCalibration1!$EJ$1496)^(1+1))*EJ$1836</f>
        <v>5568.4788207314168</v>
      </c>
    </row>
    <row r="1497" spans="2:140" x14ac:dyDescent="0.2">
      <c r="B1497">
        <f>86400*((IncFlowsCalibration1!$B$1497)^(1+1))*B$1836</f>
        <v>19883.422149821887</v>
      </c>
      <c r="C1497">
        <f>86400*((IncFlowsCalibration1!$C$1497)^(1+1))*C$1836</f>
        <v>0</v>
      </c>
      <c r="D1497">
        <f>86400*((IncFlowsCalibration1!$D$1497)^(1+1))*D$1836</f>
        <v>0</v>
      </c>
      <c r="E1497">
        <f>86400*((IncFlowsCalibration1!$E$1497)^(1+1))*E$1836</f>
        <v>14478.767158926756</v>
      </c>
      <c r="F1497">
        <f>86400*((IncFlowsCalibration1!$F$1497)^(1+1))*F$1836</f>
        <v>0</v>
      </c>
      <c r="G1497">
        <f>86400*((IncFlowsCalibration1!$G$1497)^(1+1))*G$1836</f>
        <v>0</v>
      </c>
      <c r="H1497">
        <f>86400*((IncFlowsCalibration1!$H$1497)^(1+1))*H$1836</f>
        <v>0</v>
      </c>
      <c r="I1497">
        <f>86400*((IncFlowsCalibration1!$I$1497)^(1+1))*I$1836</f>
        <v>0</v>
      </c>
      <c r="J1497">
        <f>86400*((IncFlowsCalibration1!$J$1497)^(1+1))*J$1836</f>
        <v>0</v>
      </c>
      <c r="K1497">
        <f>86400*((IncFlowsCalibration1!$K$1497)^(1+1))*K$1836</f>
        <v>0</v>
      </c>
      <c r="L1497">
        <f>86400*((IncFlowsCalibration1!$L$1497)^(1+1))*L$1836</f>
        <v>0</v>
      </c>
      <c r="M1497">
        <f>86400*((IncFlowsCalibration1!$M$1497)^(1+1))*M$1836</f>
        <v>0</v>
      </c>
      <c r="N1497">
        <f>86400*((IncFlowsCalibration1!$N$1497)^(1+1))*N$1836</f>
        <v>0</v>
      </c>
      <c r="O1497">
        <f>86400*((IncFlowsCalibration1!$O$1497)^(1+1))*O$1836</f>
        <v>0</v>
      </c>
      <c r="P1497">
        <f>86400*((IncFlowsCalibration1!$P$1497)^(1+1))*P$1836</f>
        <v>0</v>
      </c>
      <c r="Q1497">
        <f>86400*((IncFlowsCalibration1!$Q$1497)^(1+1))*Q$1836</f>
        <v>0</v>
      </c>
      <c r="R1497">
        <f>86400*((IncFlowsCalibration1!$R$1497)^(1+1))*R$1836</f>
        <v>0</v>
      </c>
      <c r="S1497">
        <f>86400*((IncFlowsCalibration1!$S$1497)^(1+1))*S$1836</f>
        <v>0</v>
      </c>
      <c r="T1497">
        <f>86400*((IncFlowsCalibration1!$T$1497)^(1+1))*T$1836</f>
        <v>0</v>
      </c>
      <c r="U1497">
        <f>86400*((IncFlowsCalibration1!$U$1497)^(1+1))*U$1836</f>
        <v>0</v>
      </c>
      <c r="V1497">
        <f>86400*((IncFlowsCalibration1!$V$1497)^(1+1))*V$1836</f>
        <v>0</v>
      </c>
      <c r="W1497">
        <f>86400*((IncFlowsCalibration1!$W$1497)^(1+1))*W$1836</f>
        <v>0</v>
      </c>
      <c r="X1497">
        <f>86400*((IncFlowsCalibration1!$X$1497)^(1+1))*X$1836</f>
        <v>0</v>
      </c>
      <c r="Y1497">
        <f>86400*((IncFlowsCalibration1!$Y$1497)^(1+1))*Y$1836</f>
        <v>0</v>
      </c>
      <c r="Z1497">
        <f>86400*((IncFlowsCalibration1!$Z$1497)^(1+1))*Z$1836</f>
        <v>0</v>
      </c>
      <c r="AA1497">
        <f>86400*((IncFlowsCalibration1!$AA$1497)^(1+1))*AA$1836</f>
        <v>0</v>
      </c>
      <c r="AB1497">
        <f>86400*((IncFlowsCalibration1!$AB$1497)^(1+1))*AB$1836</f>
        <v>0</v>
      </c>
      <c r="AC1497">
        <f>86400*((IncFlowsCalibration1!$AC$1497)^(1+1))*AC$1836</f>
        <v>0</v>
      </c>
      <c r="AD1497">
        <f>86400*((IncFlowsCalibration1!$AD$1497)^(1+1))*AD$1836</f>
        <v>16850.109039623203</v>
      </c>
      <c r="AE1497">
        <f>86400*((IncFlowsCalibration1!$AE$1497)^(1+1))*AE$1836</f>
        <v>58890.946201147708</v>
      </c>
      <c r="AF1497">
        <f>86400*((IncFlowsCalibration1!$AF$1497)^(1+1))*AF$1836</f>
        <v>0</v>
      </c>
      <c r="AG1497">
        <f>86400*((IncFlowsCalibration1!$AG$1497)^(1+1))*AG$1836</f>
        <v>0</v>
      </c>
      <c r="AH1497">
        <f>86400*((IncFlowsCalibration1!$AH$1497)^(1+1))*AH$1836</f>
        <v>0</v>
      </c>
      <c r="AI1497">
        <f>86400*((IncFlowsCalibration1!$AI$1497)^(1+1))*AI$1836</f>
        <v>13196.111667986817</v>
      </c>
      <c r="AJ1497">
        <f>86400*((IncFlowsCalibration1!$AJ$1497)^(1+1))*AJ$1836</f>
        <v>0</v>
      </c>
      <c r="AK1497">
        <f>86400*((IncFlowsCalibration1!$AK$1497)^(1+1))*AK$1836</f>
        <v>20177.758684151406</v>
      </c>
      <c r="AL1497">
        <f>86400*((IncFlowsCalibration1!$AL$1497)^(1+1))*AL$1836</f>
        <v>0</v>
      </c>
      <c r="AM1497">
        <f>86400*((IncFlowsCalibration1!$AM$1497)^(1+1))*AM$1836</f>
        <v>0</v>
      </c>
      <c r="AN1497">
        <f>86400*((IncFlowsCalibration1!$AN$1497)^(1+1))*AN$1836</f>
        <v>0</v>
      </c>
      <c r="AO1497">
        <f>86400*((IncFlowsCalibration1!$AO$1497)^(1+1))*AO$1836</f>
        <v>0</v>
      </c>
      <c r="AP1497">
        <f>86400*((IncFlowsCalibration1!$AP$1497)^(1+1))*AP$1836</f>
        <v>0</v>
      </c>
      <c r="AQ1497">
        <f>86400*((IncFlowsCalibration1!$AQ$1497)^(1+1))*AQ$1836</f>
        <v>0</v>
      </c>
      <c r="AR1497">
        <f>86400*((IncFlowsCalibration1!$AR$1497)^(1+1))*AR$1836</f>
        <v>0</v>
      </c>
      <c r="AS1497">
        <f>86400*((IncFlowsCalibration1!$AS$1497)^(1+1))*AS$1836</f>
        <v>0</v>
      </c>
      <c r="AT1497">
        <f>86400*((IncFlowsCalibration1!$AT$1497)^(1+1))*AT$1836</f>
        <v>0</v>
      </c>
      <c r="AU1497">
        <f>86400*((IncFlowsCalibration1!$AU$1497)^(1+1))*AU$1836</f>
        <v>0</v>
      </c>
      <c r="AV1497">
        <f>86400*((IncFlowsCalibration1!$AV$1497)^(1+1))*AV$1836</f>
        <v>0</v>
      </c>
      <c r="AW1497">
        <f>86400*((IncFlowsCalibration1!$AW$1497)^(1+1))*AW$1836</f>
        <v>0</v>
      </c>
      <c r="AX1497">
        <f>86400*((IncFlowsCalibration1!$AX$1497)^(1+1))*AX$1836</f>
        <v>0</v>
      </c>
      <c r="AY1497">
        <f>86400*((IncFlowsCalibration1!$AY$1497)^(1+1))*AY$1836</f>
        <v>0</v>
      </c>
      <c r="AZ1497">
        <f>86400*((IncFlowsCalibration1!$AZ$1497)^(1+1))*AZ$1836</f>
        <v>0</v>
      </c>
      <c r="BA1497">
        <f>86400*((IncFlowsCalibration1!$BA$1497)^(1+1))*BA$1836</f>
        <v>0</v>
      </c>
      <c r="BB1497">
        <f>86400*((IncFlowsCalibration1!$BB$1497)^(1+1))*BB$1836</f>
        <v>0</v>
      </c>
      <c r="BC1497">
        <f>86400*((IncFlowsCalibration1!$BC$1497)^(1+1))*BC$1836</f>
        <v>0</v>
      </c>
      <c r="BD1497">
        <f>86400*((IncFlowsCalibration1!$BD$1497)^(1+1))*BD$1836</f>
        <v>0</v>
      </c>
      <c r="BE1497">
        <f>86400*((IncFlowsCalibration1!$BE$1497)^(1+1))*BE$1836</f>
        <v>0</v>
      </c>
      <c r="BF1497">
        <f>86400*((IncFlowsCalibration1!$BF$1497)^(1+1))*BF$1836</f>
        <v>0</v>
      </c>
      <c r="BG1497">
        <f>86400*((IncFlowsCalibration1!$BG$1497)^(1+1))*BG$1836</f>
        <v>0</v>
      </c>
      <c r="BH1497">
        <f>86400*((IncFlowsCalibration1!$BH$1497)^(1+1))*BH$1836</f>
        <v>0</v>
      </c>
      <c r="BI1497">
        <f>86400*((IncFlowsCalibration1!$BI$1497)^(1+1))*BI$1836</f>
        <v>0</v>
      </c>
      <c r="BJ1497">
        <f>86400*((IncFlowsCalibration1!$BJ$1497)^(1+1))*BJ$1836</f>
        <v>0</v>
      </c>
      <c r="BK1497">
        <f>86400*((IncFlowsCalibration1!$BK$1497)^(1+1))*BK$1836</f>
        <v>0</v>
      </c>
      <c r="BL1497">
        <f>86400*((IncFlowsCalibration1!$BL$1497)^(1+1))*BL$1836</f>
        <v>0</v>
      </c>
      <c r="BM1497">
        <f>86400*((IncFlowsCalibration1!$BM$1497)^(1+1))*BM$1836</f>
        <v>0</v>
      </c>
      <c r="BN1497">
        <f>86400*((IncFlowsCalibration1!$BN$1497)^(1+1))*BN$1836</f>
        <v>0</v>
      </c>
      <c r="BO1497">
        <f>86400*((IncFlowsCalibration1!$BO$1497)^(1+1))*BO$1836</f>
        <v>0</v>
      </c>
      <c r="BP1497">
        <f>86400*((IncFlowsCalibration1!$BP$1497)^(1+1))*BP$1836</f>
        <v>0</v>
      </c>
      <c r="BQ1497">
        <f>86400*((IncFlowsCalibration1!$BQ$1497)^(1+1))*BQ$1836</f>
        <v>0</v>
      </c>
      <c r="BR1497">
        <f>86400*((IncFlowsCalibration1!$BR$1497)^(1+1))*BR$1836</f>
        <v>0</v>
      </c>
      <c r="BS1497">
        <f>86400*((IncFlowsCalibration1!$BS$1497)^(1+1))*BS$1836</f>
        <v>0</v>
      </c>
      <c r="BT1497">
        <f>86400*((IncFlowsCalibration1!$BT$1497)^(1+1))*BT$1836</f>
        <v>0</v>
      </c>
      <c r="BU1497">
        <f>86400*((IncFlowsCalibration1!$BU$1497)^(1+1))*BU$1836</f>
        <v>0</v>
      </c>
      <c r="BV1497">
        <f>86400*((IncFlowsCalibration1!$BV$1497)^(1+1))*BV$1836</f>
        <v>0</v>
      </c>
      <c r="BW1497">
        <f>86400*((IncFlowsCalibration1!$BW$1497)^(1+1))*BW$1836</f>
        <v>0</v>
      </c>
      <c r="BX1497">
        <f>86400*((IncFlowsCalibration1!$BX$1497)^(1+1))*BX$1836</f>
        <v>0</v>
      </c>
      <c r="BY1497">
        <f>86400*((IncFlowsCalibration1!$BY$1497)^(1+1))*BY$1836</f>
        <v>0</v>
      </c>
      <c r="BZ1497">
        <f>86400*((IncFlowsCalibration1!$BZ$1497)^(1+1))*BZ$1836</f>
        <v>0</v>
      </c>
      <c r="CA1497">
        <f>86400*((IncFlowsCalibration1!$CA$1497)^(1+1))*CA$1836</f>
        <v>0</v>
      </c>
      <c r="CB1497">
        <f>86400*((IncFlowsCalibration1!$CB$1497)^(1+1))*CB$1836</f>
        <v>0</v>
      </c>
      <c r="CC1497">
        <f>86400*((IncFlowsCalibration1!$CC$1497)^(1+1))*CC$1836</f>
        <v>0</v>
      </c>
      <c r="CD1497">
        <f>86400*((IncFlowsCalibration1!$CD$1497)^(1+1))*CD$1836</f>
        <v>0</v>
      </c>
      <c r="CE1497">
        <f>86400*((IncFlowsCalibration1!$CE$1497)^(1+1))*CE$1836</f>
        <v>0</v>
      </c>
      <c r="CF1497">
        <f>86400*((IncFlowsCalibration1!$CF$1497)^(1+1))*CF$1836</f>
        <v>0</v>
      </c>
      <c r="CG1497">
        <f>86400*((IncFlowsCalibration1!$CG$1497)^(1+1))*CG$1836</f>
        <v>0</v>
      </c>
      <c r="CH1497">
        <f>86400*((IncFlowsCalibration1!$CH$1497)^(1+1))*CH$1836</f>
        <v>0</v>
      </c>
      <c r="CI1497">
        <f>86400*((IncFlowsCalibration1!$CI$1497)^(1+1))*CI$1836</f>
        <v>0</v>
      </c>
      <c r="CJ1497">
        <f>86400*((IncFlowsCalibration1!$CJ$1497)^(1+1))*CJ$1836</f>
        <v>0</v>
      </c>
      <c r="CK1497">
        <f>86400*((IncFlowsCalibration1!$CK$1497)^(1+1))*CK$1836</f>
        <v>14900.143516901484</v>
      </c>
      <c r="CL1497">
        <f>86400*((IncFlowsCalibration1!$CL$1497)^(1+1))*CL$1836</f>
        <v>0</v>
      </c>
      <c r="CM1497">
        <f>86400*((IncFlowsCalibration1!$CM$1497)^(1+1))*CM$1836</f>
        <v>0</v>
      </c>
      <c r="CN1497">
        <f>86400*((IncFlowsCalibration1!$CN$1497)^(1+1))*CN$1836</f>
        <v>0</v>
      </c>
      <c r="CO1497">
        <f>86400*((IncFlowsCalibration1!$CO$1497)^(1+1))*CO$1836</f>
        <v>0</v>
      </c>
      <c r="CP1497">
        <f>86400*((IncFlowsCalibration1!$CP$1497)^(1+1))*CP$1836</f>
        <v>0</v>
      </c>
      <c r="CQ1497">
        <f>86400*((IncFlowsCalibration1!$CQ$1497)^(1+1))*CQ$1836</f>
        <v>0</v>
      </c>
      <c r="CR1497">
        <f>86400*((IncFlowsCalibration1!$CR$1497)^(1+1))*CR$1836</f>
        <v>1290343.0938596362</v>
      </c>
      <c r="CS1497">
        <f>86400*((IncFlowsCalibration1!$CS$1497)^(1+1))*CS$1836</f>
        <v>0</v>
      </c>
      <c r="CT1497">
        <f>86400*((IncFlowsCalibration1!$CT$1497)^(1+1))*CT$1836</f>
        <v>64675.422679483534</v>
      </c>
      <c r="CU1497">
        <f>86400*((IncFlowsCalibration1!$CU$1497)^(1+1))*CU$1836</f>
        <v>31186.795788624804</v>
      </c>
      <c r="CV1497">
        <f>86400*((IncFlowsCalibration1!$CV$1497)^(1+1))*CV$1836</f>
        <v>7120.5356151899441</v>
      </c>
      <c r="CW1497">
        <f>86400*((IncFlowsCalibration1!$CW$1497)^(1+1))*CW$1836</f>
        <v>32703.356273191795</v>
      </c>
      <c r="CX1497">
        <f>86400*((IncFlowsCalibration1!$CX$1497)^(1+1))*CX$1836</f>
        <v>713.4543359488548</v>
      </c>
      <c r="CY1497">
        <f>86400*((IncFlowsCalibration1!$CY$1497)^(1+1))*CY$1836</f>
        <v>112298.92606065609</v>
      </c>
      <c r="CZ1497">
        <f>86400*((IncFlowsCalibration1!$CZ$1497)^(1+1))*CZ$1836</f>
        <v>0.22605290587781823</v>
      </c>
      <c r="DA1497">
        <f>86400*((IncFlowsCalibration1!$DA$1497)^(1+1))*DA$1836</f>
        <v>0</v>
      </c>
      <c r="DB1497">
        <f>86400*((IncFlowsCalibration1!$DB$1497)^(1+1))*DB$1836</f>
        <v>700.85201218439204</v>
      </c>
      <c r="DC1497">
        <f>86400*((IncFlowsCalibration1!$DC$1497)^(1+1))*DC$1836</f>
        <v>348085.06344156753</v>
      </c>
      <c r="DD1497">
        <f>86400*((IncFlowsCalibration1!$DD$1497)^(1+1))*DD$1836</f>
        <v>175212.19944816857</v>
      </c>
      <c r="DE1497">
        <f>86400*((IncFlowsCalibration1!$DE$1497)^(1+1))*DE$1836</f>
        <v>9251.4955634562521</v>
      </c>
      <c r="DF1497">
        <f>86400*((IncFlowsCalibration1!$DF$1497)^(1+1))*DF$1836</f>
        <v>2074.7367323310727</v>
      </c>
      <c r="DG1497">
        <f>86400*((IncFlowsCalibration1!$DG$1497)^(1+1))*DG$1836</f>
        <v>1146.2454491273891</v>
      </c>
      <c r="DH1497">
        <f>86400*((IncFlowsCalibration1!$DH$1497)^(1+1))*DH$1836</f>
        <v>29195.080550770967</v>
      </c>
      <c r="DI1497">
        <f>86400*((IncFlowsCalibration1!$DI$1497)^(1+1))*DI$1836</f>
        <v>366595.39553202549</v>
      </c>
      <c r="DJ1497">
        <f>86400*((IncFlowsCalibration1!$DJ$1497)^(1+1))*DJ$1836</f>
        <v>1908.4233195631325</v>
      </c>
      <c r="DK1497">
        <f>86400*((IncFlowsCalibration1!$DK$1497)^(1+1))*DK$1836</f>
        <v>37665.870929994991</v>
      </c>
      <c r="DL1497">
        <f>86400*((IncFlowsCalibration1!$DL$1497)^(1+1))*DL$1836</f>
        <v>4189.1472184950262</v>
      </c>
      <c r="DM1497">
        <f>86400*((IncFlowsCalibration1!$DM$1497)^(1+1))*DM$1836</f>
        <v>26463.403502144218</v>
      </c>
      <c r="DN1497">
        <f>86400*((IncFlowsCalibration1!$DN$1497)^(1+1))*DN$1836</f>
        <v>3419.0908432020574</v>
      </c>
      <c r="DO1497">
        <f>86400*((IncFlowsCalibration1!$DO$1497)^(1+1))*DO$1836</f>
        <v>16943.607269906879</v>
      </c>
      <c r="DP1497">
        <f>86400*((IncFlowsCalibration1!$DP$1497)^(1+1))*DP$1836</f>
        <v>193294.27072320756</v>
      </c>
      <c r="DQ1497">
        <f>86400*((IncFlowsCalibration1!$DQ$1497)^(1+1))*DQ$1836</f>
        <v>0.15094719501361523</v>
      </c>
      <c r="DR1497">
        <f>86400*((IncFlowsCalibration1!$DR$1497)^(1+1))*DR$1836</f>
        <v>2.250039626039773</v>
      </c>
      <c r="DS1497">
        <f>86400*((IncFlowsCalibration1!$DS$1497)^(1+1))*DS$1836</f>
        <v>0</v>
      </c>
      <c r="DT1497">
        <f>86400*((IncFlowsCalibration1!$DT$1497)^(1+1))*DT$1836</f>
        <v>115339.59781398511</v>
      </c>
      <c r="DU1497">
        <f>86400*((IncFlowsCalibration1!$DU$1497)^(1+1))*DU$1836</f>
        <v>3848.5379038560468</v>
      </c>
      <c r="DV1497">
        <f>86400*((IncFlowsCalibration1!$DV$1497)^(1+1))*DV$1836</f>
        <v>1507.0404326405094</v>
      </c>
      <c r="DW1497">
        <f>86400*((IncFlowsCalibration1!$DW$1497)^(1+1))*DW$1836</f>
        <v>1510.5295997893218</v>
      </c>
      <c r="DX1497">
        <f>86400*((IncFlowsCalibration1!$DX$1497)^(1+1))*DX$1836</f>
        <v>961.52362652318766</v>
      </c>
      <c r="DY1497">
        <f>86400*((IncFlowsCalibration1!$DY$1497)^(1+1))*DY$1836</f>
        <v>220.09019892279804</v>
      </c>
      <c r="DZ1497">
        <f>86400*((IncFlowsCalibration1!$DZ$1497)^(1+1))*DZ$1836</f>
        <v>3645.9570463358727</v>
      </c>
      <c r="EA1497">
        <f>86400*((IncFlowsCalibration1!$EA$1497)^(1+1))*EA$1836</f>
        <v>2265.4409692221957</v>
      </c>
      <c r="EB1497">
        <f>86400*((IncFlowsCalibration1!$EB$1497)^(1+1))*EB$1836</f>
        <v>44434.481034581338</v>
      </c>
      <c r="EC1497">
        <f>86400*((IncFlowsCalibration1!$EC$1497)^(1+1))*EC$1836</f>
        <v>5322.5902268731807</v>
      </c>
      <c r="ED1497">
        <f>86400*((IncFlowsCalibration1!$ED$1497)^(1+1))*ED$1836</f>
        <v>7346.2832948808255</v>
      </c>
      <c r="EE1497">
        <f>86400*((IncFlowsCalibration1!$EE$1497)^(1+1))*EE$1836</f>
        <v>17120.581684765082</v>
      </c>
      <c r="EF1497">
        <f>86400*((IncFlowsCalibration1!$EF$1497)^(1+1))*EF$1836</f>
        <v>2177.920223486924</v>
      </c>
      <c r="EG1497">
        <f>86400*((IncFlowsCalibration1!$EG$1497)^(1+1))*EG$1836</f>
        <v>895.5448560015011</v>
      </c>
      <c r="EH1497">
        <f>86400*((IncFlowsCalibration1!$EH$1497)^(1+1))*EH$1836</f>
        <v>2032.055600433956</v>
      </c>
      <c r="EI1497">
        <f>86400*((IncFlowsCalibration1!$EI$1497)^(1+1))*EI$1836</f>
        <v>25544.631412009512</v>
      </c>
      <c r="EJ1497">
        <f>86400*((IncFlowsCalibration1!$EJ$1497)^(1+1))*EJ$1836</f>
        <v>5369.3102209473664</v>
      </c>
    </row>
    <row r="1498" spans="2:140" x14ac:dyDescent="0.2">
      <c r="B1498">
        <f>86400*((IncFlowsCalibration1!$B$1498)^(1+1))*B$1836</f>
        <v>19067.428799769372</v>
      </c>
      <c r="C1498">
        <f>86400*((IncFlowsCalibration1!$C$1498)^(1+1))*C$1836</f>
        <v>0</v>
      </c>
      <c r="D1498">
        <f>86400*((IncFlowsCalibration1!$D$1498)^(1+1))*D$1836</f>
        <v>0</v>
      </c>
      <c r="E1498">
        <f>86400*((IncFlowsCalibration1!$E$1498)^(1+1))*E$1836</f>
        <v>13926.71551521059</v>
      </c>
      <c r="F1498">
        <f>86400*((IncFlowsCalibration1!$F$1498)^(1+1))*F$1836</f>
        <v>0</v>
      </c>
      <c r="G1498">
        <f>86400*((IncFlowsCalibration1!$G$1498)^(1+1))*G$1836</f>
        <v>0</v>
      </c>
      <c r="H1498">
        <f>86400*((IncFlowsCalibration1!$H$1498)^(1+1))*H$1836</f>
        <v>0</v>
      </c>
      <c r="I1498">
        <f>86400*((IncFlowsCalibration1!$I$1498)^(1+1))*I$1836</f>
        <v>0</v>
      </c>
      <c r="J1498">
        <f>86400*((IncFlowsCalibration1!$J$1498)^(1+1))*J$1836</f>
        <v>0</v>
      </c>
      <c r="K1498">
        <f>86400*((IncFlowsCalibration1!$K$1498)^(1+1))*K$1836</f>
        <v>0</v>
      </c>
      <c r="L1498">
        <f>86400*((IncFlowsCalibration1!$L$1498)^(1+1))*L$1836</f>
        <v>0</v>
      </c>
      <c r="M1498">
        <f>86400*((IncFlowsCalibration1!$M$1498)^(1+1))*M$1836</f>
        <v>0</v>
      </c>
      <c r="N1498">
        <f>86400*((IncFlowsCalibration1!$N$1498)^(1+1))*N$1836</f>
        <v>0</v>
      </c>
      <c r="O1498">
        <f>86400*((IncFlowsCalibration1!$O$1498)^(1+1))*O$1836</f>
        <v>0</v>
      </c>
      <c r="P1498">
        <f>86400*((IncFlowsCalibration1!$P$1498)^(1+1))*P$1836</f>
        <v>0</v>
      </c>
      <c r="Q1498">
        <f>86400*((IncFlowsCalibration1!$Q$1498)^(1+1))*Q$1836</f>
        <v>0</v>
      </c>
      <c r="R1498">
        <f>86400*((IncFlowsCalibration1!$R$1498)^(1+1))*R$1836</f>
        <v>0</v>
      </c>
      <c r="S1498">
        <f>86400*((IncFlowsCalibration1!$S$1498)^(1+1))*S$1836</f>
        <v>0</v>
      </c>
      <c r="T1498">
        <f>86400*((IncFlowsCalibration1!$T$1498)^(1+1))*T$1836</f>
        <v>0</v>
      </c>
      <c r="U1498">
        <f>86400*((IncFlowsCalibration1!$U$1498)^(1+1))*U$1836</f>
        <v>0</v>
      </c>
      <c r="V1498">
        <f>86400*((IncFlowsCalibration1!$V$1498)^(1+1))*V$1836</f>
        <v>0</v>
      </c>
      <c r="W1498">
        <f>86400*((IncFlowsCalibration1!$W$1498)^(1+1))*W$1836</f>
        <v>0</v>
      </c>
      <c r="X1498">
        <f>86400*((IncFlowsCalibration1!$X$1498)^(1+1))*X$1836</f>
        <v>0</v>
      </c>
      <c r="Y1498">
        <f>86400*((IncFlowsCalibration1!$Y$1498)^(1+1))*Y$1836</f>
        <v>0</v>
      </c>
      <c r="Z1498">
        <f>86400*((IncFlowsCalibration1!$Z$1498)^(1+1))*Z$1836</f>
        <v>0</v>
      </c>
      <c r="AA1498">
        <f>86400*((IncFlowsCalibration1!$AA$1498)^(1+1))*AA$1836</f>
        <v>0</v>
      </c>
      <c r="AB1498">
        <f>86400*((IncFlowsCalibration1!$AB$1498)^(1+1))*AB$1836</f>
        <v>0</v>
      </c>
      <c r="AC1498">
        <f>86400*((IncFlowsCalibration1!$AC$1498)^(1+1))*AC$1836</f>
        <v>0</v>
      </c>
      <c r="AD1498">
        <f>86400*((IncFlowsCalibration1!$AD$1498)^(1+1))*AD$1836</f>
        <v>16182.599243721837</v>
      </c>
      <c r="AE1498">
        <f>86400*((IncFlowsCalibration1!$AE$1498)^(1+1))*AE$1836</f>
        <v>54712.253768800423</v>
      </c>
      <c r="AF1498">
        <f>86400*((IncFlowsCalibration1!$AF$1498)^(1+1))*AF$1836</f>
        <v>0</v>
      </c>
      <c r="AG1498">
        <f>86400*((IncFlowsCalibration1!$AG$1498)^(1+1))*AG$1836</f>
        <v>0</v>
      </c>
      <c r="AH1498">
        <f>86400*((IncFlowsCalibration1!$AH$1498)^(1+1))*AH$1836</f>
        <v>0</v>
      </c>
      <c r="AI1498">
        <f>86400*((IncFlowsCalibration1!$AI$1498)^(1+1))*AI$1836</f>
        <v>12469.927892129052</v>
      </c>
      <c r="AJ1498">
        <f>86400*((IncFlowsCalibration1!$AJ$1498)^(1+1))*AJ$1836</f>
        <v>0</v>
      </c>
      <c r="AK1498">
        <f>86400*((IncFlowsCalibration1!$AK$1498)^(1+1))*AK$1836</f>
        <v>19193.581392922115</v>
      </c>
      <c r="AL1498">
        <f>86400*((IncFlowsCalibration1!$AL$1498)^(1+1))*AL$1836</f>
        <v>0</v>
      </c>
      <c r="AM1498">
        <f>86400*((IncFlowsCalibration1!$AM$1498)^(1+1))*AM$1836</f>
        <v>0</v>
      </c>
      <c r="AN1498">
        <f>86400*((IncFlowsCalibration1!$AN$1498)^(1+1))*AN$1836</f>
        <v>0</v>
      </c>
      <c r="AO1498">
        <f>86400*((IncFlowsCalibration1!$AO$1498)^(1+1))*AO$1836</f>
        <v>0</v>
      </c>
      <c r="AP1498">
        <f>86400*((IncFlowsCalibration1!$AP$1498)^(1+1))*AP$1836</f>
        <v>0</v>
      </c>
      <c r="AQ1498">
        <f>86400*((IncFlowsCalibration1!$AQ$1498)^(1+1))*AQ$1836</f>
        <v>0</v>
      </c>
      <c r="AR1498">
        <f>86400*((IncFlowsCalibration1!$AR$1498)^(1+1))*AR$1836</f>
        <v>0</v>
      </c>
      <c r="AS1498">
        <f>86400*((IncFlowsCalibration1!$AS$1498)^(1+1))*AS$1836</f>
        <v>0</v>
      </c>
      <c r="AT1498">
        <f>86400*((IncFlowsCalibration1!$AT$1498)^(1+1))*AT$1836</f>
        <v>0</v>
      </c>
      <c r="AU1498">
        <f>86400*((IncFlowsCalibration1!$AU$1498)^(1+1))*AU$1836</f>
        <v>0</v>
      </c>
      <c r="AV1498">
        <f>86400*((IncFlowsCalibration1!$AV$1498)^(1+1))*AV$1836</f>
        <v>0</v>
      </c>
      <c r="AW1498">
        <f>86400*((IncFlowsCalibration1!$AW$1498)^(1+1))*AW$1836</f>
        <v>0</v>
      </c>
      <c r="AX1498">
        <f>86400*((IncFlowsCalibration1!$AX$1498)^(1+1))*AX$1836</f>
        <v>0</v>
      </c>
      <c r="AY1498">
        <f>86400*((IncFlowsCalibration1!$AY$1498)^(1+1))*AY$1836</f>
        <v>0</v>
      </c>
      <c r="AZ1498">
        <f>86400*((IncFlowsCalibration1!$AZ$1498)^(1+1))*AZ$1836</f>
        <v>0</v>
      </c>
      <c r="BA1498">
        <f>86400*((IncFlowsCalibration1!$BA$1498)^(1+1))*BA$1836</f>
        <v>0</v>
      </c>
      <c r="BB1498">
        <f>86400*((IncFlowsCalibration1!$BB$1498)^(1+1))*BB$1836</f>
        <v>0</v>
      </c>
      <c r="BC1498">
        <f>86400*((IncFlowsCalibration1!$BC$1498)^(1+1))*BC$1836</f>
        <v>0</v>
      </c>
      <c r="BD1498">
        <f>86400*((IncFlowsCalibration1!$BD$1498)^(1+1))*BD$1836</f>
        <v>0</v>
      </c>
      <c r="BE1498">
        <f>86400*((IncFlowsCalibration1!$BE$1498)^(1+1))*BE$1836</f>
        <v>0</v>
      </c>
      <c r="BF1498">
        <f>86400*((IncFlowsCalibration1!$BF$1498)^(1+1))*BF$1836</f>
        <v>0</v>
      </c>
      <c r="BG1498">
        <f>86400*((IncFlowsCalibration1!$BG$1498)^(1+1))*BG$1836</f>
        <v>0</v>
      </c>
      <c r="BH1498">
        <f>86400*((IncFlowsCalibration1!$BH$1498)^(1+1))*BH$1836</f>
        <v>0</v>
      </c>
      <c r="BI1498">
        <f>86400*((IncFlowsCalibration1!$BI$1498)^(1+1))*BI$1836</f>
        <v>0</v>
      </c>
      <c r="BJ1498">
        <f>86400*((IncFlowsCalibration1!$BJ$1498)^(1+1))*BJ$1836</f>
        <v>0</v>
      </c>
      <c r="BK1498">
        <f>86400*((IncFlowsCalibration1!$BK$1498)^(1+1))*BK$1836</f>
        <v>0</v>
      </c>
      <c r="BL1498">
        <f>86400*((IncFlowsCalibration1!$BL$1498)^(1+1))*BL$1836</f>
        <v>0</v>
      </c>
      <c r="BM1498">
        <f>86400*((IncFlowsCalibration1!$BM$1498)^(1+1))*BM$1836</f>
        <v>0</v>
      </c>
      <c r="BN1498">
        <f>86400*((IncFlowsCalibration1!$BN$1498)^(1+1))*BN$1836</f>
        <v>0</v>
      </c>
      <c r="BO1498">
        <f>86400*((IncFlowsCalibration1!$BO$1498)^(1+1))*BO$1836</f>
        <v>0</v>
      </c>
      <c r="BP1498">
        <f>86400*((IncFlowsCalibration1!$BP$1498)^(1+1))*BP$1836</f>
        <v>0</v>
      </c>
      <c r="BQ1498">
        <f>86400*((IncFlowsCalibration1!$BQ$1498)^(1+1))*BQ$1836</f>
        <v>0</v>
      </c>
      <c r="BR1498">
        <f>86400*((IncFlowsCalibration1!$BR$1498)^(1+1))*BR$1836</f>
        <v>0</v>
      </c>
      <c r="BS1498">
        <f>86400*((IncFlowsCalibration1!$BS$1498)^(1+1))*BS$1836</f>
        <v>0</v>
      </c>
      <c r="BT1498">
        <f>86400*((IncFlowsCalibration1!$BT$1498)^(1+1))*BT$1836</f>
        <v>0</v>
      </c>
      <c r="BU1498">
        <f>86400*((IncFlowsCalibration1!$BU$1498)^(1+1))*BU$1836</f>
        <v>0</v>
      </c>
      <c r="BV1498">
        <f>86400*((IncFlowsCalibration1!$BV$1498)^(1+1))*BV$1836</f>
        <v>0</v>
      </c>
      <c r="BW1498">
        <f>86400*((IncFlowsCalibration1!$BW$1498)^(1+1))*BW$1836</f>
        <v>0</v>
      </c>
      <c r="BX1498">
        <f>86400*((IncFlowsCalibration1!$BX$1498)^(1+1))*BX$1836</f>
        <v>0</v>
      </c>
      <c r="BY1498">
        <f>86400*((IncFlowsCalibration1!$BY$1498)^(1+1))*BY$1836</f>
        <v>0</v>
      </c>
      <c r="BZ1498">
        <f>86400*((IncFlowsCalibration1!$BZ$1498)^(1+1))*BZ$1836</f>
        <v>0</v>
      </c>
      <c r="CA1498">
        <f>86400*((IncFlowsCalibration1!$CA$1498)^(1+1))*CA$1836</f>
        <v>0</v>
      </c>
      <c r="CB1498">
        <f>86400*((IncFlowsCalibration1!$CB$1498)^(1+1))*CB$1836</f>
        <v>0</v>
      </c>
      <c r="CC1498">
        <f>86400*((IncFlowsCalibration1!$CC$1498)^(1+1))*CC$1836</f>
        <v>0</v>
      </c>
      <c r="CD1498">
        <f>86400*((IncFlowsCalibration1!$CD$1498)^(1+1))*CD$1836</f>
        <v>0</v>
      </c>
      <c r="CE1498">
        <f>86400*((IncFlowsCalibration1!$CE$1498)^(1+1))*CE$1836</f>
        <v>0</v>
      </c>
      <c r="CF1498">
        <f>86400*((IncFlowsCalibration1!$CF$1498)^(1+1))*CF$1836</f>
        <v>0</v>
      </c>
      <c r="CG1498">
        <f>86400*((IncFlowsCalibration1!$CG$1498)^(1+1))*CG$1836</f>
        <v>0</v>
      </c>
      <c r="CH1498">
        <f>86400*((IncFlowsCalibration1!$CH$1498)^(1+1))*CH$1836</f>
        <v>0</v>
      </c>
      <c r="CI1498">
        <f>86400*((IncFlowsCalibration1!$CI$1498)^(1+1))*CI$1836</f>
        <v>0</v>
      </c>
      <c r="CJ1498">
        <f>86400*((IncFlowsCalibration1!$CJ$1498)^(1+1))*CJ$1836</f>
        <v>0</v>
      </c>
      <c r="CK1498">
        <f>86400*((IncFlowsCalibration1!$CK$1498)^(1+1))*CK$1836</f>
        <v>14211.52467710458</v>
      </c>
      <c r="CL1498">
        <f>86400*((IncFlowsCalibration1!$CL$1498)^(1+1))*CL$1836</f>
        <v>0</v>
      </c>
      <c r="CM1498">
        <f>86400*((IncFlowsCalibration1!$CM$1498)^(1+1))*CM$1836</f>
        <v>0</v>
      </c>
      <c r="CN1498">
        <f>86400*((IncFlowsCalibration1!$CN$1498)^(1+1))*CN$1836</f>
        <v>0</v>
      </c>
      <c r="CO1498">
        <f>86400*((IncFlowsCalibration1!$CO$1498)^(1+1))*CO$1836</f>
        <v>0</v>
      </c>
      <c r="CP1498">
        <f>86400*((IncFlowsCalibration1!$CP$1498)^(1+1))*CP$1836</f>
        <v>0</v>
      </c>
      <c r="CQ1498">
        <f>86400*((IncFlowsCalibration1!$CQ$1498)^(1+1))*CQ$1836</f>
        <v>0</v>
      </c>
      <c r="CR1498">
        <f>86400*((IncFlowsCalibration1!$CR$1498)^(1+1))*CR$1836</f>
        <v>1259837.5051655469</v>
      </c>
      <c r="CS1498">
        <f>86400*((IncFlowsCalibration1!$CS$1498)^(1+1))*CS$1836</f>
        <v>0</v>
      </c>
      <c r="CT1498">
        <f>86400*((IncFlowsCalibration1!$CT$1498)^(1+1))*CT$1836</f>
        <v>62149.488048312036</v>
      </c>
      <c r="CU1498">
        <f>86400*((IncFlowsCalibration1!$CU$1498)^(1+1))*CU$1836</f>
        <v>30440.273071001975</v>
      </c>
      <c r="CV1498">
        <f>86400*((IncFlowsCalibration1!$CV$1498)^(1+1))*CV$1836</f>
        <v>6944.791193240967</v>
      </c>
      <c r="CW1498">
        <f>86400*((IncFlowsCalibration1!$CW$1498)^(1+1))*CW$1836</f>
        <v>31896.474060577835</v>
      </c>
      <c r="CX1498">
        <f>86400*((IncFlowsCalibration1!$CX$1498)^(1+1))*CX$1836</f>
        <v>696.8863233301405</v>
      </c>
      <c r="CY1498">
        <f>86400*((IncFlowsCalibration1!$CY$1498)^(1+1))*CY$1836</f>
        <v>109556.77808728075</v>
      </c>
      <c r="CZ1498">
        <f>86400*((IncFlowsCalibration1!$CZ$1498)^(1+1))*CZ$1836</f>
        <v>0.15854484385045448</v>
      </c>
      <c r="DA1498">
        <f>86400*((IncFlowsCalibration1!$DA$1498)^(1+1))*DA$1836</f>
        <v>0</v>
      </c>
      <c r="DB1498">
        <f>86400*((IncFlowsCalibration1!$DB$1498)^(1+1))*DB$1836</f>
        <v>672.02156320177562</v>
      </c>
      <c r="DC1498">
        <f>86400*((IncFlowsCalibration1!$DC$1498)^(1+1))*DC$1836</f>
        <v>339786.89060229756</v>
      </c>
      <c r="DD1498">
        <f>86400*((IncFlowsCalibration1!$DD$1498)^(1+1))*DD$1836</f>
        <v>170677.25444856833</v>
      </c>
      <c r="DE1498">
        <f>86400*((IncFlowsCalibration1!$DE$1498)^(1+1))*DE$1836</f>
        <v>9011.9321991067027</v>
      </c>
      <c r="DF1498">
        <f>86400*((IncFlowsCalibration1!$DF$1498)^(1+1))*DF$1836</f>
        <v>1981.1662246397048</v>
      </c>
      <c r="DG1498">
        <f>86400*((IncFlowsCalibration1!$DG$1498)^(1+1))*DG$1836</f>
        <v>1102.7899738979272</v>
      </c>
      <c r="DH1498">
        <f>86400*((IncFlowsCalibration1!$DH$1498)^(1+1))*DH$1836</f>
        <v>28466.143265331422</v>
      </c>
      <c r="DI1498">
        <f>86400*((IncFlowsCalibration1!$DI$1498)^(1+1))*DI$1836</f>
        <v>357874.70966390299</v>
      </c>
      <c r="DJ1498">
        <f>86400*((IncFlowsCalibration1!$DJ$1498)^(1+1))*DJ$1836</f>
        <v>1829.9178716292477</v>
      </c>
      <c r="DK1498">
        <f>86400*((IncFlowsCalibration1!$DK$1498)^(1+1))*DK$1836</f>
        <v>36083.7275527069</v>
      </c>
      <c r="DL1498">
        <f>86400*((IncFlowsCalibration1!$DL$1498)^(1+1))*DL$1836</f>
        <v>4017.6959261105399</v>
      </c>
      <c r="DM1498">
        <f>86400*((IncFlowsCalibration1!$DM$1498)^(1+1))*DM$1836</f>
        <v>25408.053681740847</v>
      </c>
      <c r="DN1498">
        <f>86400*((IncFlowsCalibration1!$DN$1498)^(1+1))*DN$1836</f>
        <v>3283.8405886501864</v>
      </c>
      <c r="DO1498">
        <f>86400*((IncFlowsCalibration1!$DO$1498)^(1+1))*DO$1836</f>
        <v>16267.72431137073</v>
      </c>
      <c r="DP1498">
        <f>86400*((IncFlowsCalibration1!$DP$1498)^(1+1))*DP$1836</f>
        <v>188634.08422032942</v>
      </c>
      <c r="DQ1498">
        <f>86400*((IncFlowsCalibration1!$DQ$1498)^(1+1))*DQ$1836</f>
        <v>0.15094719501361523</v>
      </c>
      <c r="DR1498">
        <f>86400*((IncFlowsCalibration1!$DR$1498)^(1+1))*DR$1836</f>
        <v>1.8721313889426052</v>
      </c>
      <c r="DS1498">
        <f>86400*((IncFlowsCalibration1!$DS$1498)^(1+1))*DS$1836</f>
        <v>0</v>
      </c>
      <c r="DT1498">
        <f>86400*((IncFlowsCalibration1!$DT$1498)^(1+1))*DT$1836</f>
        <v>111460.02030191453</v>
      </c>
      <c r="DU1498">
        <f>86400*((IncFlowsCalibration1!$DU$1498)^(1+1))*DU$1836</f>
        <v>3686.7362708448172</v>
      </c>
      <c r="DV1498">
        <f>86400*((IncFlowsCalibration1!$DV$1498)^(1+1))*DV$1836</f>
        <v>1445.6231624636498</v>
      </c>
      <c r="DW1498">
        <f>86400*((IncFlowsCalibration1!$DW$1498)^(1+1))*DW$1836</f>
        <v>1448.7074965484676</v>
      </c>
      <c r="DX1498">
        <f>86400*((IncFlowsCalibration1!$DX$1498)^(1+1))*DX$1836</f>
        <v>921.97011539941036</v>
      </c>
      <c r="DY1498">
        <f>86400*((IncFlowsCalibration1!$DY$1498)^(1+1))*DY$1836</f>
        <v>211.0365055020703</v>
      </c>
      <c r="DZ1498">
        <f>86400*((IncFlowsCalibration1!$DZ$1498)^(1+1))*DZ$1836</f>
        <v>3509.9052558426938</v>
      </c>
      <c r="EA1498">
        <f>86400*((IncFlowsCalibration1!$EA$1498)^(1+1))*EA$1836</f>
        <v>2208.976720947911</v>
      </c>
      <c r="EB1498">
        <f>86400*((IncFlowsCalibration1!$EB$1498)^(1+1))*EB$1836</f>
        <v>42699.071373399878</v>
      </c>
      <c r="EC1498">
        <f>86400*((IncFlowsCalibration1!$EC$1498)^(1+1))*EC$1836</f>
        <v>5189.9308763424688</v>
      </c>
      <c r="ED1498">
        <f>86400*((IncFlowsCalibration1!$ED$1498)^(1+1))*ED$1836</f>
        <v>7163.1852504797889</v>
      </c>
      <c r="EE1498">
        <f>86400*((IncFlowsCalibration1!$EE$1498)^(1+1))*EE$1836</f>
        <v>16454.377188112503</v>
      </c>
      <c r="EF1498">
        <f>86400*((IncFlowsCalibration1!$EF$1498)^(1+1))*EF$1836</f>
        <v>2059.8800216193536</v>
      </c>
      <c r="EG1498">
        <f>86400*((IncFlowsCalibration1!$EG$1498)^(1+1))*EG$1836</f>
        <v>850.12231014585348</v>
      </c>
      <c r="EH1498">
        <f>86400*((IncFlowsCalibration1!$EH$1498)^(1+1))*EH$1836</f>
        <v>1937.4860081658605</v>
      </c>
      <c r="EI1498">
        <f>86400*((IncFlowsCalibration1!$EI$1498)^(1+1))*EI$1836</f>
        <v>24550.065113681678</v>
      </c>
      <c r="EJ1498">
        <f>86400*((IncFlowsCalibration1!$EJ$1498)^(1+1))*EJ$1836</f>
        <v>5182.6690551478996</v>
      </c>
    </row>
    <row r="1499" spans="2:140" x14ac:dyDescent="0.2">
      <c r="B1499">
        <f>86400*((IncFlowsCalibration1!$B$1499)^(1+1))*B$1836</f>
        <v>18265.582143870859</v>
      </c>
      <c r="C1499">
        <f>86400*((IncFlowsCalibration1!$C$1499)^(1+1))*C$1836</f>
        <v>0</v>
      </c>
      <c r="D1499">
        <f>86400*((IncFlowsCalibration1!$D$1499)^(1+1))*D$1836</f>
        <v>0</v>
      </c>
      <c r="E1499">
        <f>86400*((IncFlowsCalibration1!$E$1499)^(1+1))*E$1836</f>
        <v>13385.464087919823</v>
      </c>
      <c r="F1499">
        <f>86400*((IncFlowsCalibration1!$F$1499)^(1+1))*F$1836</f>
        <v>0</v>
      </c>
      <c r="G1499">
        <f>86400*((IncFlowsCalibration1!$G$1499)^(1+1))*G$1836</f>
        <v>0</v>
      </c>
      <c r="H1499">
        <f>86400*((IncFlowsCalibration1!$H$1499)^(1+1))*H$1836</f>
        <v>0</v>
      </c>
      <c r="I1499">
        <f>86400*((IncFlowsCalibration1!$I$1499)^(1+1))*I$1836</f>
        <v>0</v>
      </c>
      <c r="J1499">
        <f>86400*((IncFlowsCalibration1!$J$1499)^(1+1))*J$1836</f>
        <v>0</v>
      </c>
      <c r="K1499">
        <f>86400*((IncFlowsCalibration1!$K$1499)^(1+1))*K$1836</f>
        <v>0</v>
      </c>
      <c r="L1499">
        <f>86400*((IncFlowsCalibration1!$L$1499)^(1+1))*L$1836</f>
        <v>0</v>
      </c>
      <c r="M1499">
        <f>86400*((IncFlowsCalibration1!$M$1499)^(1+1))*M$1836</f>
        <v>0</v>
      </c>
      <c r="N1499">
        <f>86400*((IncFlowsCalibration1!$N$1499)^(1+1))*N$1836</f>
        <v>0</v>
      </c>
      <c r="O1499">
        <f>86400*((IncFlowsCalibration1!$O$1499)^(1+1))*O$1836</f>
        <v>0</v>
      </c>
      <c r="P1499">
        <f>86400*((IncFlowsCalibration1!$P$1499)^(1+1))*P$1836</f>
        <v>0</v>
      </c>
      <c r="Q1499">
        <f>86400*((IncFlowsCalibration1!$Q$1499)^(1+1))*Q$1836</f>
        <v>0</v>
      </c>
      <c r="R1499">
        <f>86400*((IncFlowsCalibration1!$R$1499)^(1+1))*R$1836</f>
        <v>0</v>
      </c>
      <c r="S1499">
        <f>86400*((IncFlowsCalibration1!$S$1499)^(1+1))*S$1836</f>
        <v>0</v>
      </c>
      <c r="T1499">
        <f>86400*((IncFlowsCalibration1!$T$1499)^(1+1))*T$1836</f>
        <v>0</v>
      </c>
      <c r="U1499">
        <f>86400*((IncFlowsCalibration1!$U$1499)^(1+1))*U$1836</f>
        <v>0</v>
      </c>
      <c r="V1499">
        <f>86400*((IncFlowsCalibration1!$V$1499)^(1+1))*V$1836</f>
        <v>0</v>
      </c>
      <c r="W1499">
        <f>86400*((IncFlowsCalibration1!$W$1499)^(1+1))*W$1836</f>
        <v>0</v>
      </c>
      <c r="X1499">
        <f>86400*((IncFlowsCalibration1!$X$1499)^(1+1))*X$1836</f>
        <v>0</v>
      </c>
      <c r="Y1499">
        <f>86400*((IncFlowsCalibration1!$Y$1499)^(1+1))*Y$1836</f>
        <v>0</v>
      </c>
      <c r="Z1499">
        <f>86400*((IncFlowsCalibration1!$Z$1499)^(1+1))*Z$1836</f>
        <v>0</v>
      </c>
      <c r="AA1499">
        <f>86400*((IncFlowsCalibration1!$AA$1499)^(1+1))*AA$1836</f>
        <v>0</v>
      </c>
      <c r="AB1499">
        <f>86400*((IncFlowsCalibration1!$AB$1499)^(1+1))*AB$1836</f>
        <v>0</v>
      </c>
      <c r="AC1499">
        <f>86400*((IncFlowsCalibration1!$AC$1499)^(1+1))*AC$1836</f>
        <v>0</v>
      </c>
      <c r="AD1499">
        <f>86400*((IncFlowsCalibration1!$AD$1499)^(1+1))*AD$1836</f>
        <v>15530.759676133577</v>
      </c>
      <c r="AE1499">
        <f>86400*((IncFlowsCalibration1!$AE$1499)^(1+1))*AE$1836</f>
        <v>51248.764741976956</v>
      </c>
      <c r="AF1499">
        <f>86400*((IncFlowsCalibration1!$AF$1499)^(1+1))*AF$1836</f>
        <v>0</v>
      </c>
      <c r="AG1499">
        <f>86400*((IncFlowsCalibration1!$AG$1499)^(1+1))*AG$1836</f>
        <v>0</v>
      </c>
      <c r="AH1499">
        <f>86400*((IncFlowsCalibration1!$AH$1499)^(1+1))*AH$1836</f>
        <v>0</v>
      </c>
      <c r="AI1499">
        <f>86400*((IncFlowsCalibration1!$AI$1499)^(1+1))*AI$1836</f>
        <v>11786.32837216346</v>
      </c>
      <c r="AJ1499">
        <f>86400*((IncFlowsCalibration1!$AJ$1499)^(1+1))*AJ$1836</f>
        <v>0</v>
      </c>
      <c r="AK1499">
        <f>86400*((IncFlowsCalibration1!$AK$1499)^(1+1))*AK$1836</f>
        <v>18256.680829912475</v>
      </c>
      <c r="AL1499">
        <f>86400*((IncFlowsCalibration1!$AL$1499)^(1+1))*AL$1836</f>
        <v>0</v>
      </c>
      <c r="AM1499">
        <f>86400*((IncFlowsCalibration1!$AM$1499)^(1+1))*AM$1836</f>
        <v>0</v>
      </c>
      <c r="AN1499">
        <f>86400*((IncFlowsCalibration1!$AN$1499)^(1+1))*AN$1836</f>
        <v>0</v>
      </c>
      <c r="AO1499">
        <f>86400*((IncFlowsCalibration1!$AO$1499)^(1+1))*AO$1836</f>
        <v>0</v>
      </c>
      <c r="AP1499">
        <f>86400*((IncFlowsCalibration1!$AP$1499)^(1+1))*AP$1836</f>
        <v>0</v>
      </c>
      <c r="AQ1499">
        <f>86400*((IncFlowsCalibration1!$AQ$1499)^(1+1))*AQ$1836</f>
        <v>0</v>
      </c>
      <c r="AR1499">
        <f>86400*((IncFlowsCalibration1!$AR$1499)^(1+1))*AR$1836</f>
        <v>0</v>
      </c>
      <c r="AS1499">
        <f>86400*((IncFlowsCalibration1!$AS$1499)^(1+1))*AS$1836</f>
        <v>0</v>
      </c>
      <c r="AT1499">
        <f>86400*((IncFlowsCalibration1!$AT$1499)^(1+1))*AT$1836</f>
        <v>0</v>
      </c>
      <c r="AU1499">
        <f>86400*((IncFlowsCalibration1!$AU$1499)^(1+1))*AU$1836</f>
        <v>0</v>
      </c>
      <c r="AV1499">
        <f>86400*((IncFlowsCalibration1!$AV$1499)^(1+1))*AV$1836</f>
        <v>0</v>
      </c>
      <c r="AW1499">
        <f>86400*((IncFlowsCalibration1!$AW$1499)^(1+1))*AW$1836</f>
        <v>0</v>
      </c>
      <c r="AX1499">
        <f>86400*((IncFlowsCalibration1!$AX$1499)^(1+1))*AX$1836</f>
        <v>0</v>
      </c>
      <c r="AY1499">
        <f>86400*((IncFlowsCalibration1!$AY$1499)^(1+1))*AY$1836</f>
        <v>0</v>
      </c>
      <c r="AZ1499">
        <f>86400*((IncFlowsCalibration1!$AZ$1499)^(1+1))*AZ$1836</f>
        <v>0</v>
      </c>
      <c r="BA1499">
        <f>86400*((IncFlowsCalibration1!$BA$1499)^(1+1))*BA$1836</f>
        <v>0</v>
      </c>
      <c r="BB1499">
        <f>86400*((IncFlowsCalibration1!$BB$1499)^(1+1))*BB$1836</f>
        <v>0</v>
      </c>
      <c r="BC1499">
        <f>86400*((IncFlowsCalibration1!$BC$1499)^(1+1))*BC$1836</f>
        <v>0</v>
      </c>
      <c r="BD1499">
        <f>86400*((IncFlowsCalibration1!$BD$1499)^(1+1))*BD$1836</f>
        <v>0</v>
      </c>
      <c r="BE1499">
        <f>86400*((IncFlowsCalibration1!$BE$1499)^(1+1))*BE$1836</f>
        <v>0</v>
      </c>
      <c r="BF1499">
        <f>86400*((IncFlowsCalibration1!$BF$1499)^(1+1))*BF$1836</f>
        <v>0</v>
      </c>
      <c r="BG1499">
        <f>86400*((IncFlowsCalibration1!$BG$1499)^(1+1))*BG$1836</f>
        <v>0</v>
      </c>
      <c r="BH1499">
        <f>86400*((IncFlowsCalibration1!$BH$1499)^(1+1))*BH$1836</f>
        <v>0</v>
      </c>
      <c r="BI1499">
        <f>86400*((IncFlowsCalibration1!$BI$1499)^(1+1))*BI$1836</f>
        <v>0</v>
      </c>
      <c r="BJ1499">
        <f>86400*((IncFlowsCalibration1!$BJ$1499)^(1+1))*BJ$1836</f>
        <v>0</v>
      </c>
      <c r="BK1499">
        <f>86400*((IncFlowsCalibration1!$BK$1499)^(1+1))*BK$1836</f>
        <v>0</v>
      </c>
      <c r="BL1499">
        <f>86400*((IncFlowsCalibration1!$BL$1499)^(1+1))*BL$1836</f>
        <v>0</v>
      </c>
      <c r="BM1499">
        <f>86400*((IncFlowsCalibration1!$BM$1499)^(1+1))*BM$1836</f>
        <v>0</v>
      </c>
      <c r="BN1499">
        <f>86400*((IncFlowsCalibration1!$BN$1499)^(1+1))*BN$1836</f>
        <v>0</v>
      </c>
      <c r="BO1499">
        <f>86400*((IncFlowsCalibration1!$BO$1499)^(1+1))*BO$1836</f>
        <v>0</v>
      </c>
      <c r="BP1499">
        <f>86400*((IncFlowsCalibration1!$BP$1499)^(1+1))*BP$1836</f>
        <v>0</v>
      </c>
      <c r="BQ1499">
        <f>86400*((IncFlowsCalibration1!$BQ$1499)^(1+1))*BQ$1836</f>
        <v>0</v>
      </c>
      <c r="BR1499">
        <f>86400*((IncFlowsCalibration1!$BR$1499)^(1+1))*BR$1836</f>
        <v>0</v>
      </c>
      <c r="BS1499">
        <f>86400*((IncFlowsCalibration1!$BS$1499)^(1+1))*BS$1836</f>
        <v>0</v>
      </c>
      <c r="BT1499">
        <f>86400*((IncFlowsCalibration1!$BT$1499)^(1+1))*BT$1836</f>
        <v>0</v>
      </c>
      <c r="BU1499">
        <f>86400*((IncFlowsCalibration1!$BU$1499)^(1+1))*BU$1836</f>
        <v>0</v>
      </c>
      <c r="BV1499">
        <f>86400*((IncFlowsCalibration1!$BV$1499)^(1+1))*BV$1836</f>
        <v>0</v>
      </c>
      <c r="BW1499">
        <f>86400*((IncFlowsCalibration1!$BW$1499)^(1+1))*BW$1836</f>
        <v>0</v>
      </c>
      <c r="BX1499">
        <f>86400*((IncFlowsCalibration1!$BX$1499)^(1+1))*BX$1836</f>
        <v>0</v>
      </c>
      <c r="BY1499">
        <f>86400*((IncFlowsCalibration1!$BY$1499)^(1+1))*BY$1836</f>
        <v>0</v>
      </c>
      <c r="BZ1499">
        <f>86400*((IncFlowsCalibration1!$BZ$1499)^(1+1))*BZ$1836</f>
        <v>0</v>
      </c>
      <c r="CA1499">
        <f>86400*((IncFlowsCalibration1!$CA$1499)^(1+1))*CA$1836</f>
        <v>0</v>
      </c>
      <c r="CB1499">
        <f>86400*((IncFlowsCalibration1!$CB$1499)^(1+1))*CB$1836</f>
        <v>0</v>
      </c>
      <c r="CC1499">
        <f>86400*((IncFlowsCalibration1!$CC$1499)^(1+1))*CC$1836</f>
        <v>0</v>
      </c>
      <c r="CD1499">
        <f>86400*((IncFlowsCalibration1!$CD$1499)^(1+1))*CD$1836</f>
        <v>0</v>
      </c>
      <c r="CE1499">
        <f>86400*((IncFlowsCalibration1!$CE$1499)^(1+1))*CE$1836</f>
        <v>0</v>
      </c>
      <c r="CF1499">
        <f>86400*((IncFlowsCalibration1!$CF$1499)^(1+1))*CF$1836</f>
        <v>0</v>
      </c>
      <c r="CG1499">
        <f>86400*((IncFlowsCalibration1!$CG$1499)^(1+1))*CG$1836</f>
        <v>0</v>
      </c>
      <c r="CH1499">
        <f>86400*((IncFlowsCalibration1!$CH$1499)^(1+1))*CH$1836</f>
        <v>0</v>
      </c>
      <c r="CI1499">
        <f>86400*((IncFlowsCalibration1!$CI$1499)^(1+1))*CI$1836</f>
        <v>0</v>
      </c>
      <c r="CJ1499">
        <f>86400*((IncFlowsCalibration1!$CJ$1499)^(1+1))*CJ$1836</f>
        <v>0</v>
      </c>
      <c r="CK1499">
        <f>86400*((IncFlowsCalibration1!$CK$1499)^(1+1))*CK$1836</f>
        <v>13603.653100619169</v>
      </c>
      <c r="CL1499">
        <f>86400*((IncFlowsCalibration1!$CL$1499)^(1+1))*CL$1836</f>
        <v>0</v>
      </c>
      <c r="CM1499">
        <f>86400*((IncFlowsCalibration1!$CM$1499)^(1+1))*CM$1836</f>
        <v>0</v>
      </c>
      <c r="CN1499">
        <f>86400*((IncFlowsCalibration1!$CN$1499)^(1+1))*CN$1836</f>
        <v>0</v>
      </c>
      <c r="CO1499">
        <f>86400*((IncFlowsCalibration1!$CO$1499)^(1+1))*CO$1836</f>
        <v>0</v>
      </c>
      <c r="CP1499">
        <f>86400*((IncFlowsCalibration1!$CP$1499)^(1+1))*CP$1836</f>
        <v>0</v>
      </c>
      <c r="CQ1499">
        <f>86400*((IncFlowsCalibration1!$CQ$1499)^(1+1))*CQ$1836</f>
        <v>0</v>
      </c>
      <c r="CR1499">
        <f>86400*((IncFlowsCalibration1!$CR$1499)^(1+1))*CR$1836</f>
        <v>1229580.9960153238</v>
      </c>
      <c r="CS1499">
        <f>86400*((IncFlowsCalibration1!$CS$1499)^(1+1))*CS$1836</f>
        <v>0</v>
      </c>
      <c r="CT1499">
        <f>86400*((IncFlowsCalibration1!$CT$1499)^(1+1))*CT$1836</f>
        <v>59759.1993004381</v>
      </c>
      <c r="CU1499">
        <f>86400*((IncFlowsCalibration1!$CU$1499)^(1+1))*CU$1836</f>
        <v>29680.654964789715</v>
      </c>
      <c r="CV1499">
        <f>86400*((IncFlowsCalibration1!$CV$1499)^(1+1))*CV$1836</f>
        <v>6781.0743755557105</v>
      </c>
      <c r="CW1499">
        <f>86400*((IncFlowsCalibration1!$CW$1499)^(1+1))*CW$1836</f>
        <v>31144.36165909862</v>
      </c>
      <c r="CX1499">
        <f>86400*((IncFlowsCalibration1!$CX$1499)^(1+1))*CX$1836</f>
        <v>680.51295057484992</v>
      </c>
      <c r="CY1499">
        <f>86400*((IncFlowsCalibration1!$CY$1499)^(1+1))*CY$1836</f>
        <v>106900.09770883418</v>
      </c>
      <c r="CZ1499">
        <f>86400*((IncFlowsCalibration1!$CZ$1499)^(1+1))*CZ$1836</f>
        <v>0.10276265554081813</v>
      </c>
      <c r="DA1499">
        <f>86400*((IncFlowsCalibration1!$DA$1499)^(1+1))*DA$1836</f>
        <v>0</v>
      </c>
      <c r="DB1499">
        <f>86400*((IncFlowsCalibration1!$DB$1499)^(1+1))*DB$1836</f>
        <v>647.16738899744018</v>
      </c>
      <c r="DC1499">
        <f>86400*((IncFlowsCalibration1!$DC$1499)^(1+1))*DC$1836</f>
        <v>331580.07034258975</v>
      </c>
      <c r="DD1499">
        <f>86400*((IncFlowsCalibration1!$DD$1499)^(1+1))*DD$1836</f>
        <v>166255.95589118922</v>
      </c>
      <c r="DE1499">
        <f>86400*((IncFlowsCalibration1!$DE$1499)^(1+1))*DE$1836</f>
        <v>8779.4428026954283</v>
      </c>
      <c r="DF1499">
        <f>86400*((IncFlowsCalibration1!$DF$1499)^(1+1))*DF$1836</f>
        <v>1895.5337327030152</v>
      </c>
      <c r="DG1499">
        <f>86400*((IncFlowsCalibration1!$DG$1499)^(1+1))*DG$1836</f>
        <v>1059.2152744115551</v>
      </c>
      <c r="DH1499">
        <f>86400*((IncFlowsCalibration1!$DH$1499)^(1+1))*DH$1836</f>
        <v>27790.137764868152</v>
      </c>
      <c r="DI1499">
        <f>86400*((IncFlowsCalibration1!$DI$1499)^(1+1))*DI$1836</f>
        <v>349514.26190054597</v>
      </c>
      <c r="DJ1499">
        <f>86400*((IncFlowsCalibration1!$DJ$1499)^(1+1))*DJ$1836</f>
        <v>1762.2398385845784</v>
      </c>
      <c r="DK1499">
        <f>86400*((IncFlowsCalibration1!$DK$1499)^(1+1))*DK$1836</f>
        <v>34585.855413308098</v>
      </c>
      <c r="DL1499">
        <f>86400*((IncFlowsCalibration1!$DL$1499)^(1+1))*DL$1836</f>
        <v>3855.9571977575265</v>
      </c>
      <c r="DM1499">
        <f>86400*((IncFlowsCalibration1!$DM$1499)^(1+1))*DM$1836</f>
        <v>24416.637005434619</v>
      </c>
      <c r="DN1499">
        <f>86400*((IncFlowsCalibration1!$DN$1499)^(1+1))*DN$1836</f>
        <v>3151.3196613858177</v>
      </c>
      <c r="DO1499">
        <f>86400*((IncFlowsCalibration1!$DO$1499)^(1+1))*DO$1836</f>
        <v>15639.264918094286</v>
      </c>
      <c r="DP1499">
        <f>86400*((IncFlowsCalibration1!$DP$1499)^(1+1))*DP$1836</f>
        <v>184251.44486088402</v>
      </c>
      <c r="DQ1499">
        <f>86400*((IncFlowsCalibration1!$DQ$1499)^(1+1))*DQ$1836</f>
        <v>0.15094719501361523</v>
      </c>
      <c r="DR1499">
        <f>86400*((IncFlowsCalibration1!$DR$1499)^(1+1))*DR$1836</f>
        <v>1.6717364181256462</v>
      </c>
      <c r="DS1499">
        <f>86400*((IncFlowsCalibration1!$DS$1499)^(1+1))*DS$1836</f>
        <v>0</v>
      </c>
      <c r="DT1499">
        <f>86400*((IncFlowsCalibration1!$DT$1499)^(1+1))*DT$1836</f>
        <v>107853.26793089008</v>
      </c>
      <c r="DU1499">
        <f>86400*((IncFlowsCalibration1!$DU$1499)^(1+1))*DU$1836</f>
        <v>3540.2881823400953</v>
      </c>
      <c r="DV1499">
        <f>86400*((IncFlowsCalibration1!$DV$1499)^(1+1))*DV$1836</f>
        <v>1390.2959006290673</v>
      </c>
      <c r="DW1499">
        <f>86400*((IncFlowsCalibration1!$DW$1499)^(1+1))*DW$1836</f>
        <v>1390.3875622706742</v>
      </c>
      <c r="DX1499">
        <f>86400*((IncFlowsCalibration1!$DX$1499)^(1+1))*DX$1836</f>
        <v>887.87179606847542</v>
      </c>
      <c r="DY1499">
        <f>86400*((IncFlowsCalibration1!$DY$1499)^(1+1))*DY$1836</f>
        <v>203.23149096320233</v>
      </c>
      <c r="DZ1499">
        <f>86400*((IncFlowsCalibration1!$DZ$1499)^(1+1))*DZ$1836</f>
        <v>3382.8835051391229</v>
      </c>
      <c r="EA1499">
        <f>86400*((IncFlowsCalibration1!$EA$1499)^(1+1))*EA$1836</f>
        <v>2159.0407123134914</v>
      </c>
      <c r="EB1499">
        <f>86400*((IncFlowsCalibration1!$EB$1499)^(1+1))*EB$1836</f>
        <v>41056.841118809403</v>
      </c>
      <c r="EC1499">
        <f>86400*((IncFlowsCalibration1!$EC$1499)^(1+1))*EC$1836</f>
        <v>5072.6057804681641</v>
      </c>
      <c r="ED1499">
        <f>86400*((IncFlowsCalibration1!$ED$1499)^(1+1))*ED$1836</f>
        <v>7001.2536826887208</v>
      </c>
      <c r="EE1499">
        <f>86400*((IncFlowsCalibration1!$EE$1499)^(1+1))*EE$1836</f>
        <v>15806.985918397644</v>
      </c>
      <c r="EF1499">
        <f>86400*((IncFlowsCalibration1!$EF$1499)^(1+1))*EF$1836</f>
        <v>1945.1276047246208</v>
      </c>
      <c r="EG1499">
        <f>86400*((IncFlowsCalibration1!$EG$1499)^(1+1))*EG$1836</f>
        <v>807.01146079486671</v>
      </c>
      <c r="EH1499">
        <f>86400*((IncFlowsCalibration1!$EH$1499)^(1+1))*EH$1836</f>
        <v>1850.8344710240056</v>
      </c>
      <c r="EI1499">
        <f>86400*((IncFlowsCalibration1!$EI$1499)^(1+1))*EI$1836</f>
        <v>23596.326740995763</v>
      </c>
      <c r="EJ1499">
        <f>86400*((IncFlowsCalibration1!$EJ$1499)^(1+1))*EJ$1836</f>
        <v>5004.9827637149929</v>
      </c>
    </row>
    <row r="1500" spans="2:140" x14ac:dyDescent="0.2">
      <c r="B1500">
        <f>86400*((IncFlowsCalibration1!$B$1500)^(1+1))*B$1836</f>
        <v>17509.152904811745</v>
      </c>
      <c r="C1500">
        <f>86400*((IncFlowsCalibration1!$C$1500)^(1+1))*C$1836</f>
        <v>0</v>
      </c>
      <c r="D1500">
        <f>86400*((IncFlowsCalibration1!$D$1500)^(1+1))*D$1836</f>
        <v>0</v>
      </c>
      <c r="E1500">
        <f>86400*((IncFlowsCalibration1!$E$1500)^(1+1))*E$1836</f>
        <v>12890.144416206767</v>
      </c>
      <c r="F1500">
        <f>86400*((IncFlowsCalibration1!$F$1500)^(1+1))*F$1836</f>
        <v>0</v>
      </c>
      <c r="G1500">
        <f>86400*((IncFlowsCalibration1!$G$1500)^(1+1))*G$1836</f>
        <v>0</v>
      </c>
      <c r="H1500">
        <f>86400*((IncFlowsCalibration1!$H$1500)^(1+1))*H$1836</f>
        <v>0</v>
      </c>
      <c r="I1500">
        <f>86400*((IncFlowsCalibration1!$I$1500)^(1+1))*I$1836</f>
        <v>0</v>
      </c>
      <c r="J1500">
        <f>86400*((IncFlowsCalibration1!$J$1500)^(1+1))*J$1836</f>
        <v>0</v>
      </c>
      <c r="K1500">
        <f>86400*((IncFlowsCalibration1!$K$1500)^(1+1))*K$1836</f>
        <v>0</v>
      </c>
      <c r="L1500">
        <f>86400*((IncFlowsCalibration1!$L$1500)^(1+1))*L$1836</f>
        <v>0</v>
      </c>
      <c r="M1500">
        <f>86400*((IncFlowsCalibration1!$M$1500)^(1+1))*M$1836</f>
        <v>0</v>
      </c>
      <c r="N1500">
        <f>86400*((IncFlowsCalibration1!$N$1500)^(1+1))*N$1836</f>
        <v>0</v>
      </c>
      <c r="O1500">
        <f>86400*((IncFlowsCalibration1!$O$1500)^(1+1))*O$1836</f>
        <v>0</v>
      </c>
      <c r="P1500">
        <f>86400*((IncFlowsCalibration1!$P$1500)^(1+1))*P$1836</f>
        <v>0</v>
      </c>
      <c r="Q1500">
        <f>86400*((IncFlowsCalibration1!$Q$1500)^(1+1))*Q$1836</f>
        <v>0</v>
      </c>
      <c r="R1500">
        <f>86400*((IncFlowsCalibration1!$R$1500)^(1+1))*R$1836</f>
        <v>0</v>
      </c>
      <c r="S1500">
        <f>86400*((IncFlowsCalibration1!$S$1500)^(1+1))*S$1836</f>
        <v>0</v>
      </c>
      <c r="T1500">
        <f>86400*((IncFlowsCalibration1!$T$1500)^(1+1))*T$1836</f>
        <v>0</v>
      </c>
      <c r="U1500">
        <f>86400*((IncFlowsCalibration1!$U$1500)^(1+1))*U$1836</f>
        <v>0</v>
      </c>
      <c r="V1500">
        <f>86400*((IncFlowsCalibration1!$V$1500)^(1+1))*V$1836</f>
        <v>0</v>
      </c>
      <c r="W1500">
        <f>86400*((IncFlowsCalibration1!$W$1500)^(1+1))*W$1836</f>
        <v>0</v>
      </c>
      <c r="X1500">
        <f>86400*((IncFlowsCalibration1!$X$1500)^(1+1))*X$1836</f>
        <v>0</v>
      </c>
      <c r="Y1500">
        <f>86400*((IncFlowsCalibration1!$Y$1500)^(1+1))*Y$1836</f>
        <v>0</v>
      </c>
      <c r="Z1500">
        <f>86400*((IncFlowsCalibration1!$Z$1500)^(1+1))*Z$1836</f>
        <v>0</v>
      </c>
      <c r="AA1500">
        <f>86400*((IncFlowsCalibration1!$AA$1500)^(1+1))*AA$1836</f>
        <v>0</v>
      </c>
      <c r="AB1500">
        <f>86400*((IncFlowsCalibration1!$AB$1500)^(1+1))*AB$1836</f>
        <v>0</v>
      </c>
      <c r="AC1500">
        <f>86400*((IncFlowsCalibration1!$AC$1500)^(1+1))*AC$1836</f>
        <v>0</v>
      </c>
      <c r="AD1500">
        <f>86400*((IncFlowsCalibration1!$AD$1500)^(1+1))*AD$1836</f>
        <v>14941.138995769803</v>
      </c>
      <c r="AE1500">
        <f>86400*((IncFlowsCalibration1!$AE$1500)^(1+1))*AE$1836</f>
        <v>47723.712530867982</v>
      </c>
      <c r="AF1500">
        <f>86400*((IncFlowsCalibration1!$AF$1500)^(1+1))*AF$1836</f>
        <v>0</v>
      </c>
      <c r="AG1500">
        <f>86400*((IncFlowsCalibration1!$AG$1500)^(1+1))*AG$1836</f>
        <v>0</v>
      </c>
      <c r="AH1500">
        <f>86400*((IncFlowsCalibration1!$AH$1500)^(1+1))*AH$1836</f>
        <v>0</v>
      </c>
      <c r="AI1500">
        <f>86400*((IncFlowsCalibration1!$AI$1500)^(1+1))*AI$1836</f>
        <v>11144.294891234547</v>
      </c>
      <c r="AJ1500">
        <f>86400*((IncFlowsCalibration1!$AJ$1500)^(1+1))*AJ$1836</f>
        <v>0</v>
      </c>
      <c r="AK1500">
        <f>86400*((IncFlowsCalibration1!$AK$1500)^(1+1))*AK$1836</f>
        <v>17386.35456245804</v>
      </c>
      <c r="AL1500">
        <f>86400*((IncFlowsCalibration1!$AL$1500)^(1+1))*AL$1836</f>
        <v>0</v>
      </c>
      <c r="AM1500">
        <f>86400*((IncFlowsCalibration1!$AM$1500)^(1+1))*AM$1836</f>
        <v>0</v>
      </c>
      <c r="AN1500">
        <f>86400*((IncFlowsCalibration1!$AN$1500)^(1+1))*AN$1836</f>
        <v>0</v>
      </c>
      <c r="AO1500">
        <f>86400*((IncFlowsCalibration1!$AO$1500)^(1+1))*AO$1836</f>
        <v>0</v>
      </c>
      <c r="AP1500">
        <f>86400*((IncFlowsCalibration1!$AP$1500)^(1+1))*AP$1836</f>
        <v>0</v>
      </c>
      <c r="AQ1500">
        <f>86400*((IncFlowsCalibration1!$AQ$1500)^(1+1))*AQ$1836</f>
        <v>0</v>
      </c>
      <c r="AR1500">
        <f>86400*((IncFlowsCalibration1!$AR$1500)^(1+1))*AR$1836</f>
        <v>0</v>
      </c>
      <c r="AS1500">
        <f>86400*((IncFlowsCalibration1!$AS$1500)^(1+1))*AS$1836</f>
        <v>0</v>
      </c>
      <c r="AT1500">
        <f>86400*((IncFlowsCalibration1!$AT$1500)^(1+1))*AT$1836</f>
        <v>0</v>
      </c>
      <c r="AU1500">
        <f>86400*((IncFlowsCalibration1!$AU$1500)^(1+1))*AU$1836</f>
        <v>0</v>
      </c>
      <c r="AV1500">
        <f>86400*((IncFlowsCalibration1!$AV$1500)^(1+1))*AV$1836</f>
        <v>0</v>
      </c>
      <c r="AW1500">
        <f>86400*((IncFlowsCalibration1!$AW$1500)^(1+1))*AW$1836</f>
        <v>0</v>
      </c>
      <c r="AX1500">
        <f>86400*((IncFlowsCalibration1!$AX$1500)^(1+1))*AX$1836</f>
        <v>0</v>
      </c>
      <c r="AY1500">
        <f>86400*((IncFlowsCalibration1!$AY$1500)^(1+1))*AY$1836</f>
        <v>0</v>
      </c>
      <c r="AZ1500">
        <f>86400*((IncFlowsCalibration1!$AZ$1500)^(1+1))*AZ$1836</f>
        <v>0</v>
      </c>
      <c r="BA1500">
        <f>86400*((IncFlowsCalibration1!$BA$1500)^(1+1))*BA$1836</f>
        <v>0</v>
      </c>
      <c r="BB1500">
        <f>86400*((IncFlowsCalibration1!$BB$1500)^(1+1))*BB$1836</f>
        <v>0</v>
      </c>
      <c r="BC1500">
        <f>86400*((IncFlowsCalibration1!$BC$1500)^(1+1))*BC$1836</f>
        <v>0</v>
      </c>
      <c r="BD1500">
        <f>86400*((IncFlowsCalibration1!$BD$1500)^(1+1))*BD$1836</f>
        <v>0</v>
      </c>
      <c r="BE1500">
        <f>86400*((IncFlowsCalibration1!$BE$1500)^(1+1))*BE$1836</f>
        <v>0</v>
      </c>
      <c r="BF1500">
        <f>86400*((IncFlowsCalibration1!$BF$1500)^(1+1))*BF$1836</f>
        <v>0</v>
      </c>
      <c r="BG1500">
        <f>86400*((IncFlowsCalibration1!$BG$1500)^(1+1))*BG$1836</f>
        <v>0</v>
      </c>
      <c r="BH1500">
        <f>86400*((IncFlowsCalibration1!$BH$1500)^(1+1))*BH$1836</f>
        <v>0</v>
      </c>
      <c r="BI1500">
        <f>86400*((IncFlowsCalibration1!$BI$1500)^(1+1))*BI$1836</f>
        <v>0</v>
      </c>
      <c r="BJ1500">
        <f>86400*((IncFlowsCalibration1!$BJ$1500)^(1+1))*BJ$1836</f>
        <v>0</v>
      </c>
      <c r="BK1500">
        <f>86400*((IncFlowsCalibration1!$BK$1500)^(1+1))*BK$1836</f>
        <v>0</v>
      </c>
      <c r="BL1500">
        <f>86400*((IncFlowsCalibration1!$BL$1500)^(1+1))*BL$1836</f>
        <v>0</v>
      </c>
      <c r="BM1500">
        <f>86400*((IncFlowsCalibration1!$BM$1500)^(1+1))*BM$1836</f>
        <v>0</v>
      </c>
      <c r="BN1500">
        <f>86400*((IncFlowsCalibration1!$BN$1500)^(1+1))*BN$1836</f>
        <v>0</v>
      </c>
      <c r="BO1500">
        <f>86400*((IncFlowsCalibration1!$BO$1500)^(1+1))*BO$1836</f>
        <v>0</v>
      </c>
      <c r="BP1500">
        <f>86400*((IncFlowsCalibration1!$BP$1500)^(1+1))*BP$1836</f>
        <v>0</v>
      </c>
      <c r="BQ1500">
        <f>86400*((IncFlowsCalibration1!$BQ$1500)^(1+1))*BQ$1836</f>
        <v>0</v>
      </c>
      <c r="BR1500">
        <f>86400*((IncFlowsCalibration1!$BR$1500)^(1+1))*BR$1836</f>
        <v>0</v>
      </c>
      <c r="BS1500">
        <f>86400*((IncFlowsCalibration1!$BS$1500)^(1+1))*BS$1836</f>
        <v>0</v>
      </c>
      <c r="BT1500">
        <f>86400*((IncFlowsCalibration1!$BT$1500)^(1+1))*BT$1836</f>
        <v>0</v>
      </c>
      <c r="BU1500">
        <f>86400*((IncFlowsCalibration1!$BU$1500)^(1+1))*BU$1836</f>
        <v>0</v>
      </c>
      <c r="BV1500">
        <f>86400*((IncFlowsCalibration1!$BV$1500)^(1+1))*BV$1836</f>
        <v>0</v>
      </c>
      <c r="BW1500">
        <f>86400*((IncFlowsCalibration1!$BW$1500)^(1+1))*BW$1836</f>
        <v>0</v>
      </c>
      <c r="BX1500">
        <f>86400*((IncFlowsCalibration1!$BX$1500)^(1+1))*BX$1836</f>
        <v>0</v>
      </c>
      <c r="BY1500">
        <f>86400*((IncFlowsCalibration1!$BY$1500)^(1+1))*BY$1836</f>
        <v>0</v>
      </c>
      <c r="BZ1500">
        <f>86400*((IncFlowsCalibration1!$BZ$1500)^(1+1))*BZ$1836</f>
        <v>0</v>
      </c>
      <c r="CA1500">
        <f>86400*((IncFlowsCalibration1!$CA$1500)^(1+1))*CA$1836</f>
        <v>0</v>
      </c>
      <c r="CB1500">
        <f>86400*((IncFlowsCalibration1!$CB$1500)^(1+1))*CB$1836</f>
        <v>0</v>
      </c>
      <c r="CC1500">
        <f>86400*((IncFlowsCalibration1!$CC$1500)^(1+1))*CC$1836</f>
        <v>0</v>
      </c>
      <c r="CD1500">
        <f>86400*((IncFlowsCalibration1!$CD$1500)^(1+1))*CD$1836</f>
        <v>0</v>
      </c>
      <c r="CE1500">
        <f>86400*((IncFlowsCalibration1!$CE$1500)^(1+1))*CE$1836</f>
        <v>0</v>
      </c>
      <c r="CF1500">
        <f>86400*((IncFlowsCalibration1!$CF$1500)^(1+1))*CF$1836</f>
        <v>0</v>
      </c>
      <c r="CG1500">
        <f>86400*((IncFlowsCalibration1!$CG$1500)^(1+1))*CG$1836</f>
        <v>0</v>
      </c>
      <c r="CH1500">
        <f>86400*((IncFlowsCalibration1!$CH$1500)^(1+1))*CH$1836</f>
        <v>0</v>
      </c>
      <c r="CI1500">
        <f>86400*((IncFlowsCalibration1!$CI$1500)^(1+1))*CI$1836</f>
        <v>0</v>
      </c>
      <c r="CJ1500">
        <f>86400*((IncFlowsCalibration1!$CJ$1500)^(1+1))*CJ$1836</f>
        <v>0</v>
      </c>
      <c r="CK1500">
        <f>86400*((IncFlowsCalibration1!$CK$1500)^(1+1))*CK$1836</f>
        <v>13009.067507268182</v>
      </c>
      <c r="CL1500">
        <f>86400*((IncFlowsCalibration1!$CL$1500)^(1+1))*CL$1836</f>
        <v>0</v>
      </c>
      <c r="CM1500">
        <f>86400*((IncFlowsCalibration1!$CM$1500)^(1+1))*CM$1836</f>
        <v>0</v>
      </c>
      <c r="CN1500">
        <f>86400*((IncFlowsCalibration1!$CN$1500)^(1+1))*CN$1836</f>
        <v>0</v>
      </c>
      <c r="CO1500">
        <f>86400*((IncFlowsCalibration1!$CO$1500)^(1+1))*CO$1836</f>
        <v>0</v>
      </c>
      <c r="CP1500">
        <f>86400*((IncFlowsCalibration1!$CP$1500)^(1+1))*CP$1836</f>
        <v>0</v>
      </c>
      <c r="CQ1500">
        <f>86400*((IncFlowsCalibration1!$CQ$1500)^(1+1))*CQ$1836</f>
        <v>0</v>
      </c>
      <c r="CR1500">
        <f>86400*((IncFlowsCalibration1!$CR$1500)^(1+1))*CR$1836</f>
        <v>1200264.1199318531</v>
      </c>
      <c r="CS1500">
        <f>86400*((IncFlowsCalibration1!$CS$1500)^(1+1))*CS$1836</f>
        <v>0.1911001563063941</v>
      </c>
      <c r="CT1500">
        <f>86400*((IncFlowsCalibration1!$CT$1500)^(1+1))*CT$1836</f>
        <v>57454.382162932241</v>
      </c>
      <c r="CU1500">
        <f>86400*((IncFlowsCalibration1!$CU$1500)^(1+1))*CU$1836</f>
        <v>28952.492197820808</v>
      </c>
      <c r="CV1500">
        <f>86400*((IncFlowsCalibration1!$CV$1500)^(1+1))*CV$1836</f>
        <v>6609.7364949686707</v>
      </c>
      <c r="CW1500">
        <f>86400*((IncFlowsCalibration1!$CW$1500)^(1+1))*CW$1836</f>
        <v>30357.205722019004</v>
      </c>
      <c r="CX1500">
        <f>86400*((IncFlowsCalibration1!$CX$1500)^(1+1))*CX$1836</f>
        <v>664.33421768298308</v>
      </c>
      <c r="CY1500">
        <f>86400*((IncFlowsCalibration1!$CY$1500)^(1+1))*CY$1836</f>
        <v>104296.2366223061</v>
      </c>
      <c r="CZ1500">
        <f>86400*((IncFlowsCalibration1!$CZ$1500)^(1+1))*CZ$1836</f>
        <v>5.3897048669598914E-2</v>
      </c>
      <c r="DA1500">
        <f>86400*((IncFlowsCalibration1!$DA$1500)^(1+1))*DA$1836</f>
        <v>0</v>
      </c>
      <c r="DB1500">
        <f>86400*((IncFlowsCalibration1!$DB$1500)^(1+1))*DB$1836</f>
        <v>619.47483943954308</v>
      </c>
      <c r="DC1500">
        <f>86400*((IncFlowsCalibration1!$DC$1500)^(1+1))*DC$1836</f>
        <v>323612.03390604048</v>
      </c>
      <c r="DD1500">
        <f>86400*((IncFlowsCalibration1!$DD$1500)^(1+1))*DD$1836</f>
        <v>161940.28371135992</v>
      </c>
      <c r="DE1500">
        <f>86400*((IncFlowsCalibration1!$DE$1500)^(1+1))*DE$1836</f>
        <v>8552.7332461207388</v>
      </c>
      <c r="DF1500">
        <f>86400*((IncFlowsCalibration1!$DF$1500)^(1+1))*DF$1836</f>
        <v>1806.1431647205134</v>
      </c>
      <c r="DG1500">
        <f>86400*((IncFlowsCalibration1!$DG$1500)^(1+1))*DG$1836</f>
        <v>1017.4580980719638</v>
      </c>
      <c r="DH1500">
        <f>86400*((IncFlowsCalibration1!$DH$1500)^(1+1))*DH$1836</f>
        <v>27165.48256938421</v>
      </c>
      <c r="DI1500">
        <f>86400*((IncFlowsCalibration1!$DI$1500)^(1+1))*DI$1836</f>
        <v>341347.91310037824</v>
      </c>
      <c r="DJ1500">
        <f>86400*((IncFlowsCalibration1!$DJ$1500)^(1+1))*DJ$1836</f>
        <v>1686.8328961264547</v>
      </c>
      <c r="DK1500">
        <f>86400*((IncFlowsCalibration1!$DK$1500)^(1+1))*DK$1836</f>
        <v>38002.040422849517</v>
      </c>
      <c r="DL1500">
        <f>86400*((IncFlowsCalibration1!$DL$1500)^(1+1))*DL$1836</f>
        <v>4634.4563804880509</v>
      </c>
      <c r="DM1500">
        <f>86400*((IncFlowsCalibration1!$DM$1500)^(1+1))*DM$1836</f>
        <v>24044.559591836067</v>
      </c>
      <c r="DN1500">
        <f>86400*((IncFlowsCalibration1!$DN$1500)^(1+1))*DN$1836</f>
        <v>3151.3196613858177</v>
      </c>
      <c r="DO1500">
        <f>86400*((IncFlowsCalibration1!$DO$1500)^(1+1))*DO$1836</f>
        <v>15168.007110224613</v>
      </c>
      <c r="DP1500">
        <f>86400*((IncFlowsCalibration1!$DP$1500)^(1+1))*DP$1836</f>
        <v>179920.3178011557</v>
      </c>
      <c r="DQ1500">
        <f>86400*((IncFlowsCalibration1!$DQ$1500)^(1+1))*DQ$1836</f>
        <v>0.12482641087031801</v>
      </c>
      <c r="DR1500">
        <f>86400*((IncFlowsCalibration1!$DR$1500)^(1+1))*DR$1836</f>
        <v>1.3154830622748779</v>
      </c>
      <c r="DS1500">
        <f>86400*((IncFlowsCalibration1!$DS$1500)^(1+1))*DS$1836</f>
        <v>0</v>
      </c>
      <c r="DT1500">
        <f>86400*((IncFlowsCalibration1!$DT$1500)^(1+1))*DT$1836</f>
        <v>104244.10242362083</v>
      </c>
      <c r="DU1500">
        <f>86400*((IncFlowsCalibration1!$DU$1500)^(1+1))*DU$1836</f>
        <v>3396.4510643180106</v>
      </c>
      <c r="DV1500">
        <f>86400*((IncFlowsCalibration1!$DV$1500)^(1+1))*DV$1836</f>
        <v>1336.0495538957405</v>
      </c>
      <c r="DW1500">
        <f>86400*((IncFlowsCalibration1!$DW$1500)^(1+1))*DW$1836</f>
        <v>1671.1001131091266</v>
      </c>
      <c r="DX1500">
        <f>86400*((IncFlowsCalibration1!$DX$1500)^(1+1))*DX$1836</f>
        <v>849.87940935106826</v>
      </c>
      <c r="DY1500">
        <f>86400*((IncFlowsCalibration1!$DY$1500)^(1+1))*DY$1836</f>
        <v>194.53513476400875</v>
      </c>
      <c r="DZ1500">
        <f>86400*((IncFlowsCalibration1!$DZ$1500)^(1+1))*DZ$1836</f>
        <v>3263.8584490770545</v>
      </c>
      <c r="EA1500">
        <f>86400*((IncFlowsCalibration1!$EA$1500)^(1+1))*EA$1836</f>
        <v>2106.9917913123259</v>
      </c>
      <c r="EB1500">
        <f>86400*((IncFlowsCalibration1!$EB$1500)^(1+1))*EB$1836</f>
        <v>39473.340565337079</v>
      </c>
      <c r="EC1500">
        <f>86400*((IncFlowsCalibration1!$EC$1500)^(1+1))*EC$1836</f>
        <v>4950.3190028364024</v>
      </c>
      <c r="ED1500">
        <f>86400*((IncFlowsCalibration1!$ED$1500)^(1+1))*ED$1836</f>
        <v>6832.4714555815208</v>
      </c>
      <c r="EE1500">
        <f>86400*((IncFlowsCalibration1!$EE$1500)^(1+1))*EE$1836</f>
        <v>15188.528151580471</v>
      </c>
      <c r="EF1500">
        <f>86400*((IncFlowsCalibration1!$EF$1500)^(1+1))*EF$1836</f>
        <v>1833.6630390147993</v>
      </c>
      <c r="EG1500">
        <f>86400*((IncFlowsCalibration1!$EG$1500)^(1+1))*EG$1836</f>
        <v>766.24423970072701</v>
      </c>
      <c r="EH1500">
        <f>86400*((IncFlowsCalibration1!$EH$1500)^(1+1))*EH$1836</f>
        <v>1772.3232552491424</v>
      </c>
      <c r="EI1500">
        <f>86400*((IncFlowsCalibration1!$EI$1500)^(1+1))*EI$1836</f>
        <v>22661.722756956173</v>
      </c>
      <c r="EJ1500">
        <f>86400*((IncFlowsCalibration1!$EJ$1500)^(1+1))*EJ$1836</f>
        <v>4824.8419531467025</v>
      </c>
    </row>
    <row r="1501" spans="2:140" x14ac:dyDescent="0.2">
      <c r="B1501">
        <f>86400*((IncFlowsCalibration1!$B$1501)^(1+1))*B$1836</f>
        <v>16773.241660315682</v>
      </c>
      <c r="C1501">
        <f>86400*((IncFlowsCalibration1!$C$1501)^(1+1))*C$1836</f>
        <v>0</v>
      </c>
      <c r="D1501">
        <f>86400*((IncFlowsCalibration1!$D$1501)^(1+1))*D$1836</f>
        <v>0</v>
      </c>
      <c r="E1501">
        <f>86400*((IncFlowsCalibration1!$E$1501)^(1+1))*E$1836</f>
        <v>12369.628678729456</v>
      </c>
      <c r="F1501">
        <f>86400*((IncFlowsCalibration1!$F$1501)^(1+1))*F$1836</f>
        <v>0</v>
      </c>
      <c r="G1501">
        <f>86400*((IncFlowsCalibration1!$G$1501)^(1+1))*G$1836</f>
        <v>0</v>
      </c>
      <c r="H1501">
        <f>86400*((IncFlowsCalibration1!$H$1501)^(1+1))*H$1836</f>
        <v>0</v>
      </c>
      <c r="I1501">
        <f>86400*((IncFlowsCalibration1!$I$1501)^(1+1))*I$1836</f>
        <v>0</v>
      </c>
      <c r="J1501">
        <f>86400*((IncFlowsCalibration1!$J$1501)^(1+1))*J$1836</f>
        <v>0</v>
      </c>
      <c r="K1501">
        <f>86400*((IncFlowsCalibration1!$K$1501)^(1+1))*K$1836</f>
        <v>0</v>
      </c>
      <c r="L1501">
        <f>86400*((IncFlowsCalibration1!$L$1501)^(1+1))*L$1836</f>
        <v>0</v>
      </c>
      <c r="M1501">
        <f>86400*((IncFlowsCalibration1!$M$1501)^(1+1))*M$1836</f>
        <v>0</v>
      </c>
      <c r="N1501">
        <f>86400*((IncFlowsCalibration1!$N$1501)^(1+1))*N$1836</f>
        <v>0</v>
      </c>
      <c r="O1501">
        <f>86400*((IncFlowsCalibration1!$O$1501)^(1+1))*O$1836</f>
        <v>0</v>
      </c>
      <c r="P1501">
        <f>86400*((IncFlowsCalibration1!$P$1501)^(1+1))*P$1836</f>
        <v>0</v>
      </c>
      <c r="Q1501">
        <f>86400*((IncFlowsCalibration1!$Q$1501)^(1+1))*Q$1836</f>
        <v>0</v>
      </c>
      <c r="R1501">
        <f>86400*((IncFlowsCalibration1!$R$1501)^(1+1))*R$1836</f>
        <v>0</v>
      </c>
      <c r="S1501">
        <f>86400*((IncFlowsCalibration1!$S$1501)^(1+1))*S$1836</f>
        <v>0</v>
      </c>
      <c r="T1501">
        <f>86400*((IncFlowsCalibration1!$T$1501)^(1+1))*T$1836</f>
        <v>0</v>
      </c>
      <c r="U1501">
        <f>86400*((IncFlowsCalibration1!$U$1501)^(1+1))*U$1836</f>
        <v>0</v>
      </c>
      <c r="V1501">
        <f>86400*((IncFlowsCalibration1!$V$1501)^(1+1))*V$1836</f>
        <v>0</v>
      </c>
      <c r="W1501">
        <f>86400*((IncFlowsCalibration1!$W$1501)^(1+1))*W$1836</f>
        <v>0</v>
      </c>
      <c r="X1501">
        <f>86400*((IncFlowsCalibration1!$X$1501)^(1+1))*X$1836</f>
        <v>0</v>
      </c>
      <c r="Y1501">
        <f>86400*((IncFlowsCalibration1!$Y$1501)^(1+1))*Y$1836</f>
        <v>0</v>
      </c>
      <c r="Z1501">
        <f>86400*((IncFlowsCalibration1!$Z$1501)^(1+1))*Z$1836</f>
        <v>0</v>
      </c>
      <c r="AA1501">
        <f>86400*((IncFlowsCalibration1!$AA$1501)^(1+1))*AA$1836</f>
        <v>0</v>
      </c>
      <c r="AB1501">
        <f>86400*((IncFlowsCalibration1!$AB$1501)^(1+1))*AB$1836</f>
        <v>0</v>
      </c>
      <c r="AC1501">
        <f>86400*((IncFlowsCalibration1!$AC$1501)^(1+1))*AC$1836</f>
        <v>0</v>
      </c>
      <c r="AD1501">
        <f>86400*((IncFlowsCalibration1!$AD$1501)^(1+1))*AD$1836</f>
        <v>14333.780996649679</v>
      </c>
      <c r="AE1501">
        <f>86400*((IncFlowsCalibration1!$AE$1501)^(1+1))*AE$1836</f>
        <v>45650.792830951534</v>
      </c>
      <c r="AF1501">
        <f>86400*((IncFlowsCalibration1!$AF$1501)^(1+1))*AF$1836</f>
        <v>0</v>
      </c>
      <c r="AG1501">
        <f>86400*((IncFlowsCalibration1!$AG$1501)^(1+1))*AG$1836</f>
        <v>0</v>
      </c>
      <c r="AH1501">
        <f>86400*((IncFlowsCalibration1!$AH$1501)^(1+1))*AH$1836</f>
        <v>0</v>
      </c>
      <c r="AI1501">
        <f>86400*((IncFlowsCalibration1!$AI$1501)^(1+1))*AI$1836</f>
        <v>10528.942211688196</v>
      </c>
      <c r="AJ1501">
        <f>86400*((IncFlowsCalibration1!$AJ$1501)^(1+1))*AJ$1836</f>
        <v>0</v>
      </c>
      <c r="AK1501">
        <f>86400*((IncFlowsCalibration1!$AK$1501)^(1+1))*AK$1836</f>
        <v>16533.631513730106</v>
      </c>
      <c r="AL1501">
        <f>86400*((IncFlowsCalibration1!$AL$1501)^(1+1))*AL$1836</f>
        <v>0</v>
      </c>
      <c r="AM1501">
        <f>86400*((IncFlowsCalibration1!$AM$1501)^(1+1))*AM$1836</f>
        <v>0</v>
      </c>
      <c r="AN1501">
        <f>86400*((IncFlowsCalibration1!$AN$1501)^(1+1))*AN$1836</f>
        <v>0</v>
      </c>
      <c r="AO1501">
        <f>86400*((IncFlowsCalibration1!$AO$1501)^(1+1))*AO$1836</f>
        <v>0</v>
      </c>
      <c r="AP1501">
        <f>86400*((IncFlowsCalibration1!$AP$1501)^(1+1))*AP$1836</f>
        <v>0</v>
      </c>
      <c r="AQ1501">
        <f>86400*((IncFlowsCalibration1!$AQ$1501)^(1+1))*AQ$1836</f>
        <v>0</v>
      </c>
      <c r="AR1501">
        <f>86400*((IncFlowsCalibration1!$AR$1501)^(1+1))*AR$1836</f>
        <v>0</v>
      </c>
      <c r="AS1501">
        <f>86400*((IncFlowsCalibration1!$AS$1501)^(1+1))*AS$1836</f>
        <v>0</v>
      </c>
      <c r="AT1501">
        <f>86400*((IncFlowsCalibration1!$AT$1501)^(1+1))*AT$1836</f>
        <v>0</v>
      </c>
      <c r="AU1501">
        <f>86400*((IncFlowsCalibration1!$AU$1501)^(1+1))*AU$1836</f>
        <v>0</v>
      </c>
      <c r="AV1501">
        <f>86400*((IncFlowsCalibration1!$AV$1501)^(1+1))*AV$1836</f>
        <v>0</v>
      </c>
      <c r="AW1501">
        <f>86400*((IncFlowsCalibration1!$AW$1501)^(1+1))*AW$1836</f>
        <v>0</v>
      </c>
      <c r="AX1501">
        <f>86400*((IncFlowsCalibration1!$AX$1501)^(1+1))*AX$1836</f>
        <v>0</v>
      </c>
      <c r="AY1501">
        <f>86400*((IncFlowsCalibration1!$AY$1501)^(1+1))*AY$1836</f>
        <v>0</v>
      </c>
      <c r="AZ1501">
        <f>86400*((IncFlowsCalibration1!$AZ$1501)^(1+1))*AZ$1836</f>
        <v>0</v>
      </c>
      <c r="BA1501">
        <f>86400*((IncFlowsCalibration1!$BA$1501)^(1+1))*BA$1836</f>
        <v>0</v>
      </c>
      <c r="BB1501">
        <f>86400*((IncFlowsCalibration1!$BB$1501)^(1+1))*BB$1836</f>
        <v>0</v>
      </c>
      <c r="BC1501">
        <f>86400*((IncFlowsCalibration1!$BC$1501)^(1+1))*BC$1836</f>
        <v>0</v>
      </c>
      <c r="BD1501">
        <f>86400*((IncFlowsCalibration1!$BD$1501)^(1+1))*BD$1836</f>
        <v>0</v>
      </c>
      <c r="BE1501">
        <f>86400*((IncFlowsCalibration1!$BE$1501)^(1+1))*BE$1836</f>
        <v>0</v>
      </c>
      <c r="BF1501">
        <f>86400*((IncFlowsCalibration1!$BF$1501)^(1+1))*BF$1836</f>
        <v>0</v>
      </c>
      <c r="BG1501">
        <f>86400*((IncFlowsCalibration1!$BG$1501)^(1+1))*BG$1836</f>
        <v>0</v>
      </c>
      <c r="BH1501">
        <f>86400*((IncFlowsCalibration1!$BH$1501)^(1+1))*BH$1836</f>
        <v>0</v>
      </c>
      <c r="BI1501">
        <f>86400*((IncFlowsCalibration1!$BI$1501)^(1+1))*BI$1836</f>
        <v>0</v>
      </c>
      <c r="BJ1501">
        <f>86400*((IncFlowsCalibration1!$BJ$1501)^(1+1))*BJ$1836</f>
        <v>0</v>
      </c>
      <c r="BK1501">
        <f>86400*((IncFlowsCalibration1!$BK$1501)^(1+1))*BK$1836</f>
        <v>0</v>
      </c>
      <c r="BL1501">
        <f>86400*((IncFlowsCalibration1!$BL$1501)^(1+1))*BL$1836</f>
        <v>0</v>
      </c>
      <c r="BM1501">
        <f>86400*((IncFlowsCalibration1!$BM$1501)^(1+1))*BM$1836</f>
        <v>0</v>
      </c>
      <c r="BN1501">
        <f>86400*((IncFlowsCalibration1!$BN$1501)^(1+1))*BN$1836</f>
        <v>0</v>
      </c>
      <c r="BO1501">
        <f>86400*((IncFlowsCalibration1!$BO$1501)^(1+1))*BO$1836</f>
        <v>0</v>
      </c>
      <c r="BP1501">
        <f>86400*((IncFlowsCalibration1!$BP$1501)^(1+1))*BP$1836</f>
        <v>0</v>
      </c>
      <c r="BQ1501">
        <f>86400*((IncFlowsCalibration1!$BQ$1501)^(1+1))*BQ$1836</f>
        <v>0</v>
      </c>
      <c r="BR1501">
        <f>86400*((IncFlowsCalibration1!$BR$1501)^(1+1))*BR$1836</f>
        <v>0</v>
      </c>
      <c r="BS1501">
        <f>86400*((IncFlowsCalibration1!$BS$1501)^(1+1))*BS$1836</f>
        <v>0</v>
      </c>
      <c r="BT1501">
        <f>86400*((IncFlowsCalibration1!$BT$1501)^(1+1))*BT$1836</f>
        <v>0</v>
      </c>
      <c r="BU1501">
        <f>86400*((IncFlowsCalibration1!$BU$1501)^(1+1))*BU$1836</f>
        <v>0</v>
      </c>
      <c r="BV1501">
        <f>86400*((IncFlowsCalibration1!$BV$1501)^(1+1))*BV$1836</f>
        <v>0</v>
      </c>
      <c r="BW1501">
        <f>86400*((IncFlowsCalibration1!$BW$1501)^(1+1))*BW$1836</f>
        <v>0</v>
      </c>
      <c r="BX1501">
        <f>86400*((IncFlowsCalibration1!$BX$1501)^(1+1))*BX$1836</f>
        <v>0</v>
      </c>
      <c r="BY1501">
        <f>86400*((IncFlowsCalibration1!$BY$1501)^(1+1))*BY$1836</f>
        <v>0</v>
      </c>
      <c r="BZ1501">
        <f>86400*((IncFlowsCalibration1!$BZ$1501)^(1+1))*BZ$1836</f>
        <v>0</v>
      </c>
      <c r="CA1501">
        <f>86400*((IncFlowsCalibration1!$CA$1501)^(1+1))*CA$1836</f>
        <v>0</v>
      </c>
      <c r="CB1501">
        <f>86400*((IncFlowsCalibration1!$CB$1501)^(1+1))*CB$1836</f>
        <v>0</v>
      </c>
      <c r="CC1501">
        <f>86400*((IncFlowsCalibration1!$CC$1501)^(1+1))*CC$1836</f>
        <v>0</v>
      </c>
      <c r="CD1501">
        <f>86400*((IncFlowsCalibration1!$CD$1501)^(1+1))*CD$1836</f>
        <v>0</v>
      </c>
      <c r="CE1501">
        <f>86400*((IncFlowsCalibration1!$CE$1501)^(1+1))*CE$1836</f>
        <v>0</v>
      </c>
      <c r="CF1501">
        <f>86400*((IncFlowsCalibration1!$CF$1501)^(1+1))*CF$1836</f>
        <v>0</v>
      </c>
      <c r="CG1501">
        <f>86400*((IncFlowsCalibration1!$CG$1501)^(1+1))*CG$1836</f>
        <v>0</v>
      </c>
      <c r="CH1501">
        <f>86400*((IncFlowsCalibration1!$CH$1501)^(1+1))*CH$1836</f>
        <v>0</v>
      </c>
      <c r="CI1501">
        <f>86400*((IncFlowsCalibration1!$CI$1501)^(1+1))*CI$1836</f>
        <v>0</v>
      </c>
      <c r="CJ1501">
        <f>86400*((IncFlowsCalibration1!$CJ$1501)^(1+1))*CJ$1836</f>
        <v>0</v>
      </c>
      <c r="CK1501">
        <f>86400*((IncFlowsCalibration1!$CK$1501)^(1+1))*CK$1836</f>
        <v>12385.880038773812</v>
      </c>
      <c r="CL1501">
        <f>86400*((IncFlowsCalibration1!$CL$1501)^(1+1))*CL$1836</f>
        <v>0</v>
      </c>
      <c r="CM1501">
        <f>86400*((IncFlowsCalibration1!$CM$1501)^(1+1))*CM$1836</f>
        <v>0</v>
      </c>
      <c r="CN1501">
        <f>86400*((IncFlowsCalibration1!$CN$1501)^(1+1))*CN$1836</f>
        <v>0</v>
      </c>
      <c r="CO1501">
        <f>86400*((IncFlowsCalibration1!$CO$1501)^(1+1))*CO$1836</f>
        <v>0</v>
      </c>
      <c r="CP1501">
        <f>86400*((IncFlowsCalibration1!$CP$1501)^(1+1))*CP$1836</f>
        <v>0</v>
      </c>
      <c r="CQ1501">
        <f>86400*((IncFlowsCalibration1!$CQ$1501)^(1+1))*CQ$1836</f>
        <v>0</v>
      </c>
      <c r="CR1501">
        <f>86400*((IncFlowsCalibration1!$CR$1501)^(1+1))*CR$1836</f>
        <v>1171506.8820246379</v>
      </c>
      <c r="CS1501">
        <f>86400*((IncFlowsCalibration1!$CS$1501)^(1+1))*CS$1836</f>
        <v>0.43449658220289306</v>
      </c>
      <c r="CT1501">
        <f>86400*((IncFlowsCalibration1!$CT$1501)^(1+1))*CT$1836</f>
        <v>55194.899969634709</v>
      </c>
      <c r="CU1501">
        <f>86400*((IncFlowsCalibration1!$CU$1501)^(1+1))*CU$1836</f>
        <v>28254.965160318468</v>
      </c>
      <c r="CV1501">
        <f>86400*((IncFlowsCalibration1!$CV$1501)^(1+1))*CV$1836</f>
        <v>6451.3528571941497</v>
      </c>
      <c r="CW1501">
        <f>86400*((IncFlowsCalibration1!$CW$1501)^(1+1))*CW$1836</f>
        <v>29629.959558916271</v>
      </c>
      <c r="CX1501">
        <f>86400*((IncFlowsCalibration1!$CX$1501)^(1+1))*CX$1836</f>
        <v>648.42289054234243</v>
      </c>
      <c r="CY1501">
        <f>86400*((IncFlowsCalibration1!$CY$1501)^(1+1))*CY$1836</f>
        <v>101837.98780230936</v>
      </c>
      <c r="CZ1501">
        <f>86400*((IncFlowsCalibration1!$CZ$1501)^(1+1))*CZ$1836</f>
        <v>5.3897048669598914E-2</v>
      </c>
      <c r="DA1501">
        <f>86400*((IncFlowsCalibration1!$DA$1501)^(1+1))*DA$1836</f>
        <v>0</v>
      </c>
      <c r="DB1501">
        <f>86400*((IncFlowsCalibration1!$DB$1501)^(1+1))*DB$1836</f>
        <v>595.62159438455376</v>
      </c>
      <c r="DC1501">
        <f>86400*((IncFlowsCalibration1!$DC$1501)^(1+1))*DC$1836</f>
        <v>315809.32961678703</v>
      </c>
      <c r="DD1501">
        <f>86400*((IncFlowsCalibration1!$DD$1501)^(1+1))*DD$1836</f>
        <v>157775.21339532943</v>
      </c>
      <c r="DE1501">
        <f>86400*((IncFlowsCalibration1!$DE$1501)^(1+1))*DE$1836</f>
        <v>8335.3732914045431</v>
      </c>
      <c r="DF1501">
        <f>86400*((IncFlowsCalibration1!$DF$1501)^(1+1))*DF$1836</f>
        <v>1724.0293411768675</v>
      </c>
      <c r="DG1501">
        <f>86400*((IncFlowsCalibration1!$DG$1501)^(1+1))*DG$1836</f>
        <v>976.54086786385767</v>
      </c>
      <c r="DH1501">
        <f>86400*((IncFlowsCalibration1!$DH$1501)^(1+1))*DH$1836</f>
        <v>26501.316511994701</v>
      </c>
      <c r="DI1501">
        <f>86400*((IncFlowsCalibration1!$DI$1501)^(1+1))*DI$1836</f>
        <v>333290.84530394292</v>
      </c>
      <c r="DJ1501">
        <f>86400*((IncFlowsCalibration1!$DJ$1501)^(1+1))*DJ$1836</f>
        <v>1621.880397854653</v>
      </c>
      <c r="DK1501">
        <f>86400*((IncFlowsCalibration1!$DK$1501)^(1+1))*DK$1836</f>
        <v>36897.149668089354</v>
      </c>
      <c r="DL1501">
        <f>86400*((IncFlowsCalibration1!$DL$1501)^(1+1))*DL$1836</f>
        <v>5584.4185176906421</v>
      </c>
      <c r="DM1501">
        <f>86400*((IncFlowsCalibration1!$DM$1501)^(1+1))*DM$1836</f>
        <v>24210.264293097254</v>
      </c>
      <c r="DN1501">
        <f>86400*((IncFlowsCalibration1!$DN$1501)^(1+1))*DN$1836</f>
        <v>4299.1037472889748</v>
      </c>
      <c r="DO1501">
        <f>86400*((IncFlowsCalibration1!$DO$1501)^(1+1))*DO$1836</f>
        <v>16112.744181751759</v>
      </c>
      <c r="DP1501">
        <f>86400*((IncFlowsCalibration1!$DP$1501)^(1+1))*DP$1836</f>
        <v>175682.85969835849</v>
      </c>
      <c r="DQ1501">
        <f>86400*((IncFlowsCalibration1!$DQ$1501)^(1+1))*DQ$1836</f>
        <v>4.9731526009483079E-2</v>
      </c>
      <c r="DR1501">
        <f>86400*((IncFlowsCalibration1!$DR$1501)^(1+1))*DR$1836</f>
        <v>1.0053190928570643</v>
      </c>
      <c r="DS1501">
        <f>86400*((IncFlowsCalibration1!$DS$1501)^(1+1))*DS$1836</f>
        <v>0</v>
      </c>
      <c r="DT1501">
        <f>86400*((IncFlowsCalibration1!$DT$1501)^(1+1))*DT$1836</f>
        <v>100797.85058050805</v>
      </c>
      <c r="DU1501">
        <f>86400*((IncFlowsCalibration1!$DU$1501)^(1+1))*DU$1836</f>
        <v>3255.364392944502</v>
      </c>
      <c r="DV1501">
        <f>86400*((IncFlowsCalibration1!$DV$1501)^(1+1))*DV$1836</f>
        <v>1282.5917381997947</v>
      </c>
      <c r="DW1501">
        <f>86400*((IncFlowsCalibration1!$DW$1501)^(1+1))*DW$1836</f>
        <v>2013.6388543024063</v>
      </c>
      <c r="DX1501">
        <f>86400*((IncFlowsCalibration1!$DX$1501)^(1+1))*DX$1836</f>
        <v>817.15430006853217</v>
      </c>
      <c r="DY1501">
        <f>86400*((IncFlowsCalibration1!$DY$1501)^(1+1))*DY$1836</f>
        <v>187.04444435028753</v>
      </c>
      <c r="DZ1501">
        <f>86400*((IncFlowsCalibration1!$DZ$1501)^(1+1))*DZ$1836</f>
        <v>3146.9914354940092</v>
      </c>
      <c r="EA1501">
        <f>86400*((IncFlowsCalibration1!$EA$1501)^(1+1))*EA$1836</f>
        <v>2055.2001480911067</v>
      </c>
      <c r="EB1501">
        <f>86400*((IncFlowsCalibration1!$EB$1501)^(1+1))*EB$1836</f>
        <v>37920.990429069534</v>
      </c>
      <c r="EC1501">
        <f>86400*((IncFlowsCalibration1!$EC$1501)^(1+1))*EC$1836</f>
        <v>4828.6349079874972</v>
      </c>
      <c r="ED1501">
        <f>86400*((IncFlowsCalibration1!$ED$1501)^(1+1))*ED$1836</f>
        <v>6664.5225435822367</v>
      </c>
      <c r="EE1501">
        <f>86400*((IncFlowsCalibration1!$EE$1501)^(1+1))*EE$1836</f>
        <v>14617.197479755032</v>
      </c>
      <c r="EF1501">
        <f>86400*((IncFlowsCalibration1!$EF$1501)^(1+1))*EF$1836</f>
        <v>1730.2140826651466</v>
      </c>
      <c r="EG1501">
        <f>86400*((IncFlowsCalibration1!$EG$1501)^(1+1))*EG$1836</f>
        <v>728.67949938419304</v>
      </c>
      <c r="EH1501">
        <f>86400*((IncFlowsCalibration1!$EH$1501)^(1+1))*EH$1836</f>
        <v>1700.9435264666974</v>
      </c>
      <c r="EI1501">
        <f>86400*((IncFlowsCalibration1!$EI$1501)^(1+1))*EI$1836</f>
        <v>21775.533747583588</v>
      </c>
      <c r="EJ1501">
        <f>86400*((IncFlowsCalibration1!$EJ$1501)^(1+1))*EJ$1836</f>
        <v>4663.9921681084188</v>
      </c>
    </row>
    <row r="1502" spans="2:140" x14ac:dyDescent="0.2">
      <c r="B1502">
        <f>86400*((IncFlowsCalibration1!$B$1502)^(1+1))*B$1836</f>
        <v>16085.313550951912</v>
      </c>
      <c r="C1502">
        <f>86400*((IncFlowsCalibration1!$C$1502)^(1+1))*C$1836</f>
        <v>0</v>
      </c>
      <c r="D1502">
        <f>86400*((IncFlowsCalibration1!$D$1502)^(1+1))*D$1836</f>
        <v>0</v>
      </c>
      <c r="E1502">
        <f>86400*((IncFlowsCalibration1!$E$1502)^(1+1))*E$1836</f>
        <v>11893.589390010935</v>
      </c>
      <c r="F1502">
        <f>86400*((IncFlowsCalibration1!$F$1502)^(1+1))*F$1836</f>
        <v>0</v>
      </c>
      <c r="G1502">
        <f>86400*((IncFlowsCalibration1!$G$1502)^(1+1))*G$1836</f>
        <v>0</v>
      </c>
      <c r="H1502">
        <f>86400*((IncFlowsCalibration1!$H$1502)^(1+1))*H$1836</f>
        <v>0</v>
      </c>
      <c r="I1502">
        <f>86400*((IncFlowsCalibration1!$I$1502)^(1+1))*I$1836</f>
        <v>0</v>
      </c>
      <c r="J1502">
        <f>86400*((IncFlowsCalibration1!$J$1502)^(1+1))*J$1836</f>
        <v>0</v>
      </c>
      <c r="K1502">
        <f>86400*((IncFlowsCalibration1!$K$1502)^(1+1))*K$1836</f>
        <v>0</v>
      </c>
      <c r="L1502">
        <f>86400*((IncFlowsCalibration1!$L$1502)^(1+1))*L$1836</f>
        <v>0</v>
      </c>
      <c r="M1502">
        <f>86400*((IncFlowsCalibration1!$M$1502)^(1+1))*M$1836</f>
        <v>0</v>
      </c>
      <c r="N1502">
        <f>86400*((IncFlowsCalibration1!$N$1502)^(1+1))*N$1836</f>
        <v>0</v>
      </c>
      <c r="O1502">
        <f>86400*((IncFlowsCalibration1!$O$1502)^(1+1))*O$1836</f>
        <v>0</v>
      </c>
      <c r="P1502">
        <f>86400*((IncFlowsCalibration1!$P$1502)^(1+1))*P$1836</f>
        <v>0</v>
      </c>
      <c r="Q1502">
        <f>86400*((IncFlowsCalibration1!$Q$1502)^(1+1))*Q$1836</f>
        <v>0</v>
      </c>
      <c r="R1502">
        <f>86400*((IncFlowsCalibration1!$R$1502)^(1+1))*R$1836</f>
        <v>0</v>
      </c>
      <c r="S1502">
        <f>86400*((IncFlowsCalibration1!$S$1502)^(1+1))*S$1836</f>
        <v>0</v>
      </c>
      <c r="T1502">
        <f>86400*((IncFlowsCalibration1!$T$1502)^(1+1))*T$1836</f>
        <v>0</v>
      </c>
      <c r="U1502">
        <f>86400*((IncFlowsCalibration1!$U$1502)^(1+1))*U$1836</f>
        <v>0</v>
      </c>
      <c r="V1502">
        <f>86400*((IncFlowsCalibration1!$V$1502)^(1+1))*V$1836</f>
        <v>0</v>
      </c>
      <c r="W1502">
        <f>86400*((IncFlowsCalibration1!$W$1502)^(1+1))*W$1836</f>
        <v>0</v>
      </c>
      <c r="X1502">
        <f>86400*((IncFlowsCalibration1!$X$1502)^(1+1))*X$1836</f>
        <v>0</v>
      </c>
      <c r="Y1502">
        <f>86400*((IncFlowsCalibration1!$Y$1502)^(1+1))*Y$1836</f>
        <v>0</v>
      </c>
      <c r="Z1502">
        <f>86400*((IncFlowsCalibration1!$Z$1502)^(1+1))*Z$1836</f>
        <v>0</v>
      </c>
      <c r="AA1502">
        <f>86400*((IncFlowsCalibration1!$AA$1502)^(1+1))*AA$1836</f>
        <v>0</v>
      </c>
      <c r="AB1502">
        <f>86400*((IncFlowsCalibration1!$AB$1502)^(1+1))*AB$1836</f>
        <v>0</v>
      </c>
      <c r="AC1502">
        <f>86400*((IncFlowsCalibration1!$AC$1502)^(1+1))*AC$1836</f>
        <v>0</v>
      </c>
      <c r="AD1502">
        <f>86400*((IncFlowsCalibration1!$AD$1502)^(1+1))*AD$1836</f>
        <v>13792.018334692108</v>
      </c>
      <c r="AE1502">
        <f>86400*((IncFlowsCalibration1!$AE$1502)^(1+1))*AE$1836</f>
        <v>43721.944960346467</v>
      </c>
      <c r="AF1502">
        <f>86400*((IncFlowsCalibration1!$AF$1502)^(1+1))*AF$1836</f>
        <v>0</v>
      </c>
      <c r="AG1502">
        <f>86400*((IncFlowsCalibration1!$AG$1502)^(1+1))*AG$1836</f>
        <v>0</v>
      </c>
      <c r="AH1502">
        <f>86400*((IncFlowsCalibration1!$AH$1502)^(1+1))*AH$1836</f>
        <v>0</v>
      </c>
      <c r="AI1502">
        <f>86400*((IncFlowsCalibration1!$AI$1502)^(1+1))*AI$1836</f>
        <v>9958.3374839870539</v>
      </c>
      <c r="AJ1502">
        <f>86400*((IncFlowsCalibration1!$AJ$1502)^(1+1))*AJ$1836</f>
        <v>0</v>
      </c>
      <c r="AK1502">
        <f>86400*((IncFlowsCalibration1!$AK$1502)^(1+1))*AK$1836</f>
        <v>15744.186188653874</v>
      </c>
      <c r="AL1502">
        <f>86400*((IncFlowsCalibration1!$AL$1502)^(1+1))*AL$1836</f>
        <v>0</v>
      </c>
      <c r="AM1502">
        <f>86400*((IncFlowsCalibration1!$AM$1502)^(1+1))*AM$1836</f>
        <v>0</v>
      </c>
      <c r="AN1502">
        <f>86400*((IncFlowsCalibration1!$AN$1502)^(1+1))*AN$1836</f>
        <v>0</v>
      </c>
      <c r="AO1502">
        <f>86400*((IncFlowsCalibration1!$AO$1502)^(1+1))*AO$1836</f>
        <v>0</v>
      </c>
      <c r="AP1502">
        <f>86400*((IncFlowsCalibration1!$AP$1502)^(1+1))*AP$1836</f>
        <v>0</v>
      </c>
      <c r="AQ1502">
        <f>86400*((IncFlowsCalibration1!$AQ$1502)^(1+1))*AQ$1836</f>
        <v>0</v>
      </c>
      <c r="AR1502">
        <f>86400*((IncFlowsCalibration1!$AR$1502)^(1+1))*AR$1836</f>
        <v>0</v>
      </c>
      <c r="AS1502">
        <f>86400*((IncFlowsCalibration1!$AS$1502)^(1+1))*AS$1836</f>
        <v>0</v>
      </c>
      <c r="AT1502">
        <f>86400*((IncFlowsCalibration1!$AT$1502)^(1+1))*AT$1836</f>
        <v>0</v>
      </c>
      <c r="AU1502">
        <f>86400*((IncFlowsCalibration1!$AU$1502)^(1+1))*AU$1836</f>
        <v>0</v>
      </c>
      <c r="AV1502">
        <f>86400*((IncFlowsCalibration1!$AV$1502)^(1+1))*AV$1836</f>
        <v>0</v>
      </c>
      <c r="AW1502">
        <f>86400*((IncFlowsCalibration1!$AW$1502)^(1+1))*AW$1836</f>
        <v>0</v>
      </c>
      <c r="AX1502">
        <f>86400*((IncFlowsCalibration1!$AX$1502)^(1+1))*AX$1836</f>
        <v>0</v>
      </c>
      <c r="AY1502">
        <f>86400*((IncFlowsCalibration1!$AY$1502)^(1+1))*AY$1836</f>
        <v>0</v>
      </c>
      <c r="AZ1502">
        <f>86400*((IncFlowsCalibration1!$AZ$1502)^(1+1))*AZ$1836</f>
        <v>0</v>
      </c>
      <c r="BA1502">
        <f>86400*((IncFlowsCalibration1!$BA$1502)^(1+1))*BA$1836</f>
        <v>0</v>
      </c>
      <c r="BB1502">
        <f>86400*((IncFlowsCalibration1!$BB$1502)^(1+1))*BB$1836</f>
        <v>0</v>
      </c>
      <c r="BC1502">
        <f>86400*((IncFlowsCalibration1!$BC$1502)^(1+1))*BC$1836</f>
        <v>0</v>
      </c>
      <c r="BD1502">
        <f>86400*((IncFlowsCalibration1!$BD$1502)^(1+1))*BD$1836</f>
        <v>0</v>
      </c>
      <c r="BE1502">
        <f>86400*((IncFlowsCalibration1!$BE$1502)^(1+1))*BE$1836</f>
        <v>0</v>
      </c>
      <c r="BF1502">
        <f>86400*((IncFlowsCalibration1!$BF$1502)^(1+1))*BF$1836</f>
        <v>0</v>
      </c>
      <c r="BG1502">
        <f>86400*((IncFlowsCalibration1!$BG$1502)^(1+1))*BG$1836</f>
        <v>0</v>
      </c>
      <c r="BH1502">
        <f>86400*((IncFlowsCalibration1!$BH$1502)^(1+1))*BH$1836</f>
        <v>0</v>
      </c>
      <c r="BI1502">
        <f>86400*((IncFlowsCalibration1!$BI$1502)^(1+1))*BI$1836</f>
        <v>0</v>
      </c>
      <c r="BJ1502">
        <f>86400*((IncFlowsCalibration1!$BJ$1502)^(1+1))*BJ$1836</f>
        <v>0</v>
      </c>
      <c r="BK1502">
        <f>86400*((IncFlowsCalibration1!$BK$1502)^(1+1))*BK$1836</f>
        <v>0</v>
      </c>
      <c r="BL1502">
        <f>86400*((IncFlowsCalibration1!$BL$1502)^(1+1))*BL$1836</f>
        <v>0</v>
      </c>
      <c r="BM1502">
        <f>86400*((IncFlowsCalibration1!$BM$1502)^(1+1))*BM$1836</f>
        <v>0</v>
      </c>
      <c r="BN1502">
        <f>86400*((IncFlowsCalibration1!$BN$1502)^(1+1))*BN$1836</f>
        <v>0</v>
      </c>
      <c r="BO1502">
        <f>86400*((IncFlowsCalibration1!$BO$1502)^(1+1))*BO$1836</f>
        <v>0</v>
      </c>
      <c r="BP1502">
        <f>86400*((IncFlowsCalibration1!$BP$1502)^(1+1))*BP$1836</f>
        <v>0</v>
      </c>
      <c r="BQ1502">
        <f>86400*((IncFlowsCalibration1!$BQ$1502)^(1+1))*BQ$1836</f>
        <v>0</v>
      </c>
      <c r="BR1502">
        <f>86400*((IncFlowsCalibration1!$BR$1502)^(1+1))*BR$1836</f>
        <v>0</v>
      </c>
      <c r="BS1502">
        <f>86400*((IncFlowsCalibration1!$BS$1502)^(1+1))*BS$1836</f>
        <v>0</v>
      </c>
      <c r="BT1502">
        <f>86400*((IncFlowsCalibration1!$BT$1502)^(1+1))*BT$1836</f>
        <v>0</v>
      </c>
      <c r="BU1502">
        <f>86400*((IncFlowsCalibration1!$BU$1502)^(1+1))*BU$1836</f>
        <v>0</v>
      </c>
      <c r="BV1502">
        <f>86400*((IncFlowsCalibration1!$BV$1502)^(1+1))*BV$1836</f>
        <v>0</v>
      </c>
      <c r="BW1502">
        <f>86400*((IncFlowsCalibration1!$BW$1502)^(1+1))*BW$1836</f>
        <v>0</v>
      </c>
      <c r="BX1502">
        <f>86400*((IncFlowsCalibration1!$BX$1502)^(1+1))*BX$1836</f>
        <v>0</v>
      </c>
      <c r="BY1502">
        <f>86400*((IncFlowsCalibration1!$BY$1502)^(1+1))*BY$1836</f>
        <v>0</v>
      </c>
      <c r="BZ1502">
        <f>86400*((IncFlowsCalibration1!$BZ$1502)^(1+1))*BZ$1836</f>
        <v>0</v>
      </c>
      <c r="CA1502">
        <f>86400*((IncFlowsCalibration1!$CA$1502)^(1+1))*CA$1836</f>
        <v>0</v>
      </c>
      <c r="CB1502">
        <f>86400*((IncFlowsCalibration1!$CB$1502)^(1+1))*CB$1836</f>
        <v>0</v>
      </c>
      <c r="CC1502">
        <f>86400*((IncFlowsCalibration1!$CC$1502)^(1+1))*CC$1836</f>
        <v>0</v>
      </c>
      <c r="CD1502">
        <f>86400*((IncFlowsCalibration1!$CD$1502)^(1+1))*CD$1836</f>
        <v>0</v>
      </c>
      <c r="CE1502">
        <f>86400*((IncFlowsCalibration1!$CE$1502)^(1+1))*CE$1836</f>
        <v>0</v>
      </c>
      <c r="CF1502">
        <f>86400*((IncFlowsCalibration1!$CF$1502)^(1+1))*CF$1836</f>
        <v>0</v>
      </c>
      <c r="CG1502">
        <f>86400*((IncFlowsCalibration1!$CG$1502)^(1+1))*CG$1836</f>
        <v>0</v>
      </c>
      <c r="CH1502">
        <f>86400*((IncFlowsCalibration1!$CH$1502)^(1+1))*CH$1836</f>
        <v>0</v>
      </c>
      <c r="CI1502">
        <f>86400*((IncFlowsCalibration1!$CI$1502)^(1+1))*CI$1836</f>
        <v>0</v>
      </c>
      <c r="CJ1502">
        <f>86400*((IncFlowsCalibration1!$CJ$1502)^(1+1))*CJ$1836</f>
        <v>0</v>
      </c>
      <c r="CK1502">
        <f>86400*((IncFlowsCalibration1!$CK$1502)^(1+1))*CK$1836</f>
        <v>11835.723469445747</v>
      </c>
      <c r="CL1502">
        <f>86400*((IncFlowsCalibration1!$CL$1502)^(1+1))*CL$1836</f>
        <v>0</v>
      </c>
      <c r="CM1502">
        <f>86400*((IncFlowsCalibration1!$CM$1502)^(1+1))*CM$1836</f>
        <v>0</v>
      </c>
      <c r="CN1502">
        <f>86400*((IncFlowsCalibration1!$CN$1502)^(1+1))*CN$1836</f>
        <v>0</v>
      </c>
      <c r="CO1502">
        <f>86400*((IncFlowsCalibration1!$CO$1502)^(1+1))*CO$1836</f>
        <v>0</v>
      </c>
      <c r="CP1502">
        <f>86400*((IncFlowsCalibration1!$CP$1502)^(1+1))*CP$1836</f>
        <v>0</v>
      </c>
      <c r="CQ1502">
        <f>86400*((IncFlowsCalibration1!$CQ$1502)^(1+1))*CQ$1836</f>
        <v>0</v>
      </c>
      <c r="CR1502">
        <f>86400*((IncFlowsCalibration1!$CR$1502)^(1+1))*CR$1836</f>
        <v>1144113.7221198727</v>
      </c>
      <c r="CS1502">
        <f>86400*((IncFlowsCalibration1!$CS$1502)^(1+1))*CS$1836</f>
        <v>2.6064415306115638</v>
      </c>
      <c r="CT1502">
        <f>86400*((IncFlowsCalibration1!$CT$1502)^(1+1))*CT$1836</f>
        <v>53058.041523962813</v>
      </c>
      <c r="CU1502">
        <f>86400*((IncFlowsCalibration1!$CU$1502)^(1+1))*CU$1836</f>
        <v>27568.643603710236</v>
      </c>
      <c r="CV1502">
        <f>86400*((IncFlowsCalibration1!$CV$1502)^(1+1))*CV$1836</f>
        <v>6304.3012975482952</v>
      </c>
      <c r="CW1502">
        <f>86400*((IncFlowsCalibration1!$CW$1502)^(1+1))*CW$1836</f>
        <v>28954.486873476981</v>
      </c>
      <c r="CX1502">
        <f>86400*((IncFlowsCalibration1!$CX$1502)^(1+1))*CX$1836</f>
        <v>633.15974964732652</v>
      </c>
      <c r="CY1502">
        <f>86400*((IncFlowsCalibration1!$CY$1502)^(1+1))*CY$1836</f>
        <v>99379.006573611303</v>
      </c>
      <c r="CZ1502">
        <f>86400*((IncFlowsCalibration1!$CZ$1502)^(1+1))*CZ$1836</f>
        <v>2.3989073719662166E-2</v>
      </c>
      <c r="DA1502">
        <f>86400*((IncFlowsCalibration1!$DA$1502)^(1+1))*DA$1836</f>
        <v>0</v>
      </c>
      <c r="DB1502">
        <f>86400*((IncFlowsCalibration1!$DB$1502)^(1+1))*DB$1836</f>
        <v>572.04993524698932</v>
      </c>
      <c r="DC1502">
        <f>86400*((IncFlowsCalibration1!$DC$1502)^(1+1))*DC$1836</f>
        <v>308118.72496041487</v>
      </c>
      <c r="DD1502">
        <f>86400*((IncFlowsCalibration1!$DD$1502)^(1+1))*DD$1836</f>
        <v>153664.38097987312</v>
      </c>
      <c r="DE1502">
        <f>86400*((IncFlowsCalibration1!$DE$1502)^(1+1))*DE$1836</f>
        <v>8123.5103671882498</v>
      </c>
      <c r="DF1502">
        <f>86400*((IncFlowsCalibration1!$DF$1502)^(1+1))*DF$1836</f>
        <v>1649.2162171399914</v>
      </c>
      <c r="DG1502">
        <f>86400*((IncFlowsCalibration1!$DG$1502)^(1+1))*DG$1836</f>
        <v>935.56211047584839</v>
      </c>
      <c r="DH1502">
        <f>86400*((IncFlowsCalibration1!$DH$1502)^(1+1))*DH$1836</f>
        <v>25891.401363364017</v>
      </c>
      <c r="DI1502">
        <f>86400*((IncFlowsCalibration1!$DI$1502)^(1+1))*DI$1836</f>
        <v>325584.72030357376</v>
      </c>
      <c r="DJ1502">
        <f>86400*((IncFlowsCalibration1!$DJ$1502)^(1+1))*DJ$1836</f>
        <v>1557.6946593579985</v>
      </c>
      <c r="DK1502">
        <f>86400*((IncFlowsCalibration1!$DK$1502)^(1+1))*DK$1836</f>
        <v>34410.07449447734</v>
      </c>
      <c r="DL1502">
        <f>86400*((IncFlowsCalibration1!$DL$1502)^(1+1))*DL$1836</f>
        <v>4928.0939183095579</v>
      </c>
      <c r="DM1502">
        <f>86400*((IncFlowsCalibration1!$DM$1502)^(1+1))*DM$1836</f>
        <v>22874.873179964197</v>
      </c>
      <c r="DN1502">
        <f>86400*((IncFlowsCalibration1!$DN$1502)^(1+1))*DN$1836</f>
        <v>3832.391394095594</v>
      </c>
      <c r="DO1502">
        <f>86400*((IncFlowsCalibration1!$DO$1502)^(1+1))*DO$1836</f>
        <v>15130.689563811586</v>
      </c>
      <c r="DP1502">
        <f>86400*((IncFlowsCalibration1!$DP$1502)^(1+1))*DP$1836</f>
        <v>171491.26249483545</v>
      </c>
      <c r="DQ1502">
        <f>86400*((IncFlowsCalibration1!$DQ$1502)^(1+1))*DQ$1836</f>
        <v>4.9731526009483079E-2</v>
      </c>
      <c r="DR1502">
        <f>86400*((IncFlowsCalibration1!$DR$1502)^(1+1))*DR$1836</f>
        <v>1.1217111190181077</v>
      </c>
      <c r="DS1502">
        <f>86400*((IncFlowsCalibration1!$DS$1502)^(1+1))*DS$1836</f>
        <v>0</v>
      </c>
      <c r="DT1502">
        <f>86400*((IncFlowsCalibration1!$DT$1502)^(1+1))*DT$1836</f>
        <v>97473.806801338869</v>
      </c>
      <c r="DU1502">
        <f>86400*((IncFlowsCalibration1!$DU$1502)^(1+1))*DU$1836</f>
        <v>3119.5474186227957</v>
      </c>
      <c r="DV1502">
        <f>86400*((IncFlowsCalibration1!$DV$1502)^(1+1))*DV$1836</f>
        <v>1230.5095865684118</v>
      </c>
      <c r="DW1502">
        <f>86400*((IncFlowsCalibration1!$DW$1502)^(1+1))*DW$1836</f>
        <v>1776.9806313875977</v>
      </c>
      <c r="DX1502">
        <f>86400*((IncFlowsCalibration1!$DX$1502)^(1+1))*DX$1836</f>
        <v>784.81550845048594</v>
      </c>
      <c r="DY1502">
        <f>86400*((IncFlowsCalibration1!$DY$1502)^(1+1))*DY$1836</f>
        <v>179.64218102174618</v>
      </c>
      <c r="DZ1502">
        <f>86400*((IncFlowsCalibration1!$DZ$1502)^(1+1))*DZ$1836</f>
        <v>3032.2290638811533</v>
      </c>
      <c r="EA1502">
        <f>86400*((IncFlowsCalibration1!$EA$1502)^(1+1))*EA$1836</f>
        <v>2007.4170688221002</v>
      </c>
      <c r="EB1502">
        <f>86400*((IncFlowsCalibration1!$EB$1502)^(1+1))*EB$1836</f>
        <v>36452.900981687228</v>
      </c>
      <c r="EC1502">
        <f>86400*((IncFlowsCalibration1!$EC$1502)^(1+1))*EC$1836</f>
        <v>4716.3709433432477</v>
      </c>
      <c r="ED1502">
        <f>86400*((IncFlowsCalibration1!$ED$1502)^(1+1))*ED$1836</f>
        <v>6509.5743983090897</v>
      </c>
      <c r="EE1502">
        <f>86400*((IncFlowsCalibration1!$EE$1502)^(1+1))*EE$1836</f>
        <v>14041.157024725811</v>
      </c>
      <c r="EF1502">
        <f>86400*((IncFlowsCalibration1!$EF$1502)^(1+1))*EF$1836</f>
        <v>1634.872747315545</v>
      </c>
      <c r="EG1502">
        <f>86400*((IncFlowsCalibration1!$EG$1502)^(1+1))*EG$1836</f>
        <v>692.17523936356656</v>
      </c>
      <c r="EH1502">
        <f>86400*((IncFlowsCalibration1!$EH$1502)^(1+1))*EH$1836</f>
        <v>1625.7137382126266</v>
      </c>
      <c r="EI1502">
        <f>86400*((IncFlowsCalibration1!$EI$1502)^(1+1))*EI$1836</f>
        <v>20929.444327506975</v>
      </c>
      <c r="EJ1502">
        <f>86400*((IncFlowsCalibration1!$EJ$1502)^(1+1))*EJ$1836</f>
        <v>4503.8361795539149</v>
      </c>
    </row>
    <row r="1503" spans="2:140" x14ac:dyDescent="0.2">
      <c r="B1503">
        <f>86400*((IncFlowsCalibration1!$B$1503)^(1+1))*B$1836</f>
        <v>15414.228033003457</v>
      </c>
      <c r="C1503">
        <f>86400*((IncFlowsCalibration1!$C$1503)^(1+1))*C$1836</f>
        <v>0</v>
      </c>
      <c r="D1503">
        <f>86400*((IncFlowsCalibration1!$D$1503)^(1+1))*D$1836</f>
        <v>0</v>
      </c>
      <c r="E1503">
        <f>86400*((IncFlowsCalibration1!$E$1503)^(1+1))*E$1836</f>
        <v>11460.148795175402</v>
      </c>
      <c r="F1503">
        <f>86400*((IncFlowsCalibration1!$F$1503)^(1+1))*F$1836</f>
        <v>0</v>
      </c>
      <c r="G1503">
        <f>86400*((IncFlowsCalibration1!$G$1503)^(1+1))*G$1836</f>
        <v>0</v>
      </c>
      <c r="H1503">
        <f>86400*((IncFlowsCalibration1!$H$1503)^(1+1))*H$1836</f>
        <v>0</v>
      </c>
      <c r="I1503">
        <f>86400*((IncFlowsCalibration1!$I$1503)^(1+1))*I$1836</f>
        <v>0</v>
      </c>
      <c r="J1503">
        <f>86400*((IncFlowsCalibration1!$J$1503)^(1+1))*J$1836</f>
        <v>0</v>
      </c>
      <c r="K1503">
        <f>86400*((IncFlowsCalibration1!$K$1503)^(1+1))*K$1836</f>
        <v>0</v>
      </c>
      <c r="L1503">
        <f>86400*((IncFlowsCalibration1!$L$1503)^(1+1))*L$1836</f>
        <v>0</v>
      </c>
      <c r="M1503">
        <f>86400*((IncFlowsCalibration1!$M$1503)^(1+1))*M$1836</f>
        <v>0</v>
      </c>
      <c r="N1503">
        <f>86400*((IncFlowsCalibration1!$N$1503)^(1+1))*N$1836</f>
        <v>0</v>
      </c>
      <c r="O1503">
        <f>86400*((IncFlowsCalibration1!$O$1503)^(1+1))*O$1836</f>
        <v>0</v>
      </c>
      <c r="P1503">
        <f>86400*((IncFlowsCalibration1!$P$1503)^(1+1))*P$1836</f>
        <v>0</v>
      </c>
      <c r="Q1503">
        <f>86400*((IncFlowsCalibration1!$Q$1503)^(1+1))*Q$1836</f>
        <v>0</v>
      </c>
      <c r="R1503">
        <f>86400*((IncFlowsCalibration1!$R$1503)^(1+1))*R$1836</f>
        <v>0</v>
      </c>
      <c r="S1503">
        <f>86400*((IncFlowsCalibration1!$S$1503)^(1+1))*S$1836</f>
        <v>0</v>
      </c>
      <c r="T1503">
        <f>86400*((IncFlowsCalibration1!$T$1503)^(1+1))*T$1836</f>
        <v>0</v>
      </c>
      <c r="U1503">
        <f>86400*((IncFlowsCalibration1!$U$1503)^(1+1))*U$1836</f>
        <v>0</v>
      </c>
      <c r="V1503">
        <f>86400*((IncFlowsCalibration1!$V$1503)^(1+1))*V$1836</f>
        <v>0</v>
      </c>
      <c r="W1503">
        <f>86400*((IncFlowsCalibration1!$W$1503)^(1+1))*W$1836</f>
        <v>0</v>
      </c>
      <c r="X1503">
        <f>86400*((IncFlowsCalibration1!$X$1503)^(1+1))*X$1836</f>
        <v>0</v>
      </c>
      <c r="Y1503">
        <f>86400*((IncFlowsCalibration1!$Y$1503)^(1+1))*Y$1836</f>
        <v>0</v>
      </c>
      <c r="Z1503">
        <f>86400*((IncFlowsCalibration1!$Z$1503)^(1+1))*Z$1836</f>
        <v>0</v>
      </c>
      <c r="AA1503">
        <f>86400*((IncFlowsCalibration1!$AA$1503)^(1+1))*AA$1836</f>
        <v>0</v>
      </c>
      <c r="AB1503">
        <f>86400*((IncFlowsCalibration1!$AB$1503)^(1+1))*AB$1836</f>
        <v>0</v>
      </c>
      <c r="AC1503">
        <f>86400*((IncFlowsCalibration1!$AC$1503)^(1+1))*AC$1836</f>
        <v>0</v>
      </c>
      <c r="AD1503">
        <f>86400*((IncFlowsCalibration1!$AD$1503)^(1+1))*AD$1836</f>
        <v>13236.650305291594</v>
      </c>
      <c r="AE1503">
        <f>86400*((IncFlowsCalibration1!$AE$1503)^(1+1))*AE$1836</f>
        <v>40478.7949424197</v>
      </c>
      <c r="AF1503">
        <f>86400*((IncFlowsCalibration1!$AF$1503)^(1+1))*AF$1836</f>
        <v>0</v>
      </c>
      <c r="AG1503">
        <f>86400*((IncFlowsCalibration1!$AG$1503)^(1+1))*AG$1836</f>
        <v>0</v>
      </c>
      <c r="AH1503">
        <f>86400*((IncFlowsCalibration1!$AH$1503)^(1+1))*AH$1836</f>
        <v>0</v>
      </c>
      <c r="AI1503">
        <f>86400*((IncFlowsCalibration1!$AI$1503)^(1+1))*AI$1836</f>
        <v>9422.8053957884331</v>
      </c>
      <c r="AJ1503">
        <f>86400*((IncFlowsCalibration1!$AJ$1503)^(1+1))*AJ$1836</f>
        <v>0</v>
      </c>
      <c r="AK1503">
        <f>86400*((IncFlowsCalibration1!$AK$1503)^(1+1))*AK$1836</f>
        <v>14977.992273343245</v>
      </c>
      <c r="AL1503">
        <f>86400*((IncFlowsCalibration1!$AL$1503)^(1+1))*AL$1836</f>
        <v>0</v>
      </c>
      <c r="AM1503">
        <f>86400*((IncFlowsCalibration1!$AM$1503)^(1+1))*AM$1836</f>
        <v>0</v>
      </c>
      <c r="AN1503">
        <f>86400*((IncFlowsCalibration1!$AN$1503)^(1+1))*AN$1836</f>
        <v>0</v>
      </c>
      <c r="AO1503">
        <f>86400*((IncFlowsCalibration1!$AO$1503)^(1+1))*AO$1836</f>
        <v>0</v>
      </c>
      <c r="AP1503">
        <f>86400*((IncFlowsCalibration1!$AP$1503)^(1+1))*AP$1836</f>
        <v>0</v>
      </c>
      <c r="AQ1503">
        <f>86400*((IncFlowsCalibration1!$AQ$1503)^(1+1))*AQ$1836</f>
        <v>0</v>
      </c>
      <c r="AR1503">
        <f>86400*((IncFlowsCalibration1!$AR$1503)^(1+1))*AR$1836</f>
        <v>0</v>
      </c>
      <c r="AS1503">
        <f>86400*((IncFlowsCalibration1!$AS$1503)^(1+1))*AS$1836</f>
        <v>0</v>
      </c>
      <c r="AT1503">
        <f>86400*((IncFlowsCalibration1!$AT$1503)^(1+1))*AT$1836</f>
        <v>0</v>
      </c>
      <c r="AU1503">
        <f>86400*((IncFlowsCalibration1!$AU$1503)^(1+1))*AU$1836</f>
        <v>0</v>
      </c>
      <c r="AV1503">
        <f>86400*((IncFlowsCalibration1!$AV$1503)^(1+1))*AV$1836</f>
        <v>0</v>
      </c>
      <c r="AW1503">
        <f>86400*((IncFlowsCalibration1!$AW$1503)^(1+1))*AW$1836</f>
        <v>0</v>
      </c>
      <c r="AX1503">
        <f>86400*((IncFlowsCalibration1!$AX$1503)^(1+1))*AX$1836</f>
        <v>0</v>
      </c>
      <c r="AY1503">
        <f>86400*((IncFlowsCalibration1!$AY$1503)^(1+1))*AY$1836</f>
        <v>0</v>
      </c>
      <c r="AZ1503">
        <f>86400*((IncFlowsCalibration1!$AZ$1503)^(1+1))*AZ$1836</f>
        <v>0</v>
      </c>
      <c r="BA1503">
        <f>86400*((IncFlowsCalibration1!$BA$1503)^(1+1))*BA$1836</f>
        <v>0</v>
      </c>
      <c r="BB1503">
        <f>86400*((IncFlowsCalibration1!$BB$1503)^(1+1))*BB$1836</f>
        <v>0</v>
      </c>
      <c r="BC1503">
        <f>86400*((IncFlowsCalibration1!$BC$1503)^(1+1))*BC$1836</f>
        <v>0</v>
      </c>
      <c r="BD1503">
        <f>86400*((IncFlowsCalibration1!$BD$1503)^(1+1))*BD$1836</f>
        <v>0</v>
      </c>
      <c r="BE1503">
        <f>86400*((IncFlowsCalibration1!$BE$1503)^(1+1))*BE$1836</f>
        <v>0</v>
      </c>
      <c r="BF1503">
        <f>86400*((IncFlowsCalibration1!$BF$1503)^(1+1))*BF$1836</f>
        <v>0</v>
      </c>
      <c r="BG1503">
        <f>86400*((IncFlowsCalibration1!$BG$1503)^(1+1))*BG$1836</f>
        <v>0</v>
      </c>
      <c r="BH1503">
        <f>86400*((IncFlowsCalibration1!$BH$1503)^(1+1))*BH$1836</f>
        <v>0</v>
      </c>
      <c r="BI1503">
        <f>86400*((IncFlowsCalibration1!$BI$1503)^(1+1))*BI$1836</f>
        <v>0</v>
      </c>
      <c r="BJ1503">
        <f>86400*((IncFlowsCalibration1!$BJ$1503)^(1+1))*BJ$1836</f>
        <v>0</v>
      </c>
      <c r="BK1503">
        <f>86400*((IncFlowsCalibration1!$BK$1503)^(1+1))*BK$1836</f>
        <v>0</v>
      </c>
      <c r="BL1503">
        <f>86400*((IncFlowsCalibration1!$BL$1503)^(1+1))*BL$1836</f>
        <v>0</v>
      </c>
      <c r="BM1503">
        <f>86400*((IncFlowsCalibration1!$BM$1503)^(1+1))*BM$1836</f>
        <v>0</v>
      </c>
      <c r="BN1503">
        <f>86400*((IncFlowsCalibration1!$BN$1503)^(1+1))*BN$1836</f>
        <v>0</v>
      </c>
      <c r="BO1503">
        <f>86400*((IncFlowsCalibration1!$BO$1503)^(1+1))*BO$1836</f>
        <v>0</v>
      </c>
      <c r="BP1503">
        <f>86400*((IncFlowsCalibration1!$BP$1503)^(1+1))*BP$1836</f>
        <v>0</v>
      </c>
      <c r="BQ1503">
        <f>86400*((IncFlowsCalibration1!$BQ$1503)^(1+1))*BQ$1836</f>
        <v>0</v>
      </c>
      <c r="BR1503">
        <f>86400*((IncFlowsCalibration1!$BR$1503)^(1+1))*BR$1836</f>
        <v>0</v>
      </c>
      <c r="BS1503">
        <f>86400*((IncFlowsCalibration1!$BS$1503)^(1+1))*BS$1836</f>
        <v>0</v>
      </c>
      <c r="BT1503">
        <f>86400*((IncFlowsCalibration1!$BT$1503)^(1+1))*BT$1836</f>
        <v>0</v>
      </c>
      <c r="BU1503">
        <f>86400*((IncFlowsCalibration1!$BU$1503)^(1+1))*BU$1836</f>
        <v>0</v>
      </c>
      <c r="BV1503">
        <f>86400*((IncFlowsCalibration1!$BV$1503)^(1+1))*BV$1836</f>
        <v>0</v>
      </c>
      <c r="BW1503">
        <f>86400*((IncFlowsCalibration1!$BW$1503)^(1+1))*BW$1836</f>
        <v>0</v>
      </c>
      <c r="BX1503">
        <f>86400*((IncFlowsCalibration1!$BX$1503)^(1+1))*BX$1836</f>
        <v>0</v>
      </c>
      <c r="BY1503">
        <f>86400*((IncFlowsCalibration1!$BY$1503)^(1+1))*BY$1836</f>
        <v>0</v>
      </c>
      <c r="BZ1503">
        <f>86400*((IncFlowsCalibration1!$BZ$1503)^(1+1))*BZ$1836</f>
        <v>0</v>
      </c>
      <c r="CA1503">
        <f>86400*((IncFlowsCalibration1!$CA$1503)^(1+1))*CA$1836</f>
        <v>0</v>
      </c>
      <c r="CB1503">
        <f>86400*((IncFlowsCalibration1!$CB$1503)^(1+1))*CB$1836</f>
        <v>0</v>
      </c>
      <c r="CC1503">
        <f>86400*((IncFlowsCalibration1!$CC$1503)^(1+1))*CC$1836</f>
        <v>0</v>
      </c>
      <c r="CD1503">
        <f>86400*((IncFlowsCalibration1!$CD$1503)^(1+1))*CD$1836</f>
        <v>0</v>
      </c>
      <c r="CE1503">
        <f>86400*((IncFlowsCalibration1!$CE$1503)^(1+1))*CE$1836</f>
        <v>0</v>
      </c>
      <c r="CF1503">
        <f>86400*((IncFlowsCalibration1!$CF$1503)^(1+1))*CF$1836</f>
        <v>0</v>
      </c>
      <c r="CG1503">
        <f>86400*((IncFlowsCalibration1!$CG$1503)^(1+1))*CG$1836</f>
        <v>0</v>
      </c>
      <c r="CH1503">
        <f>86400*((IncFlowsCalibration1!$CH$1503)^(1+1))*CH$1836</f>
        <v>0</v>
      </c>
      <c r="CI1503">
        <f>86400*((IncFlowsCalibration1!$CI$1503)^(1+1))*CI$1836</f>
        <v>0</v>
      </c>
      <c r="CJ1503">
        <f>86400*((IncFlowsCalibration1!$CJ$1503)^(1+1))*CJ$1836</f>
        <v>0</v>
      </c>
      <c r="CK1503">
        <f>86400*((IncFlowsCalibration1!$CK$1503)^(1+1))*CK$1836</f>
        <v>11340.372829272754</v>
      </c>
      <c r="CL1503">
        <f>86400*((IncFlowsCalibration1!$CL$1503)^(1+1))*CL$1836</f>
        <v>0</v>
      </c>
      <c r="CM1503">
        <f>86400*((IncFlowsCalibration1!$CM$1503)^(1+1))*CM$1836</f>
        <v>0</v>
      </c>
      <c r="CN1503">
        <f>86400*((IncFlowsCalibration1!$CN$1503)^(1+1))*CN$1836</f>
        <v>0</v>
      </c>
      <c r="CO1503">
        <f>86400*((IncFlowsCalibration1!$CO$1503)^(1+1))*CO$1836</f>
        <v>0</v>
      </c>
      <c r="CP1503">
        <f>86400*((IncFlowsCalibration1!$CP$1503)^(1+1))*CP$1836</f>
        <v>0</v>
      </c>
      <c r="CQ1503">
        <f>86400*((IncFlowsCalibration1!$CQ$1503)^(1+1))*CQ$1836</f>
        <v>0</v>
      </c>
      <c r="CR1503">
        <f>86400*((IncFlowsCalibration1!$CR$1503)^(1+1))*CR$1836</f>
        <v>1116853.82245612</v>
      </c>
      <c r="CS1503">
        <f>86400*((IncFlowsCalibration1!$CS$1503)^(1+1))*CS$1836</f>
        <v>0.91237181067714768</v>
      </c>
      <c r="CT1503">
        <f>86400*((IncFlowsCalibration1!$CT$1503)^(1+1))*CT$1836</f>
        <v>50999.763635019859</v>
      </c>
      <c r="CU1503">
        <f>86400*((IncFlowsCalibration1!$CU$1503)^(1+1))*CU$1836</f>
        <v>26887.960130497213</v>
      </c>
      <c r="CV1503">
        <f>86400*((IncFlowsCalibration1!$CV$1503)^(1+1))*CV$1836</f>
        <v>6149.6428377472748</v>
      </c>
      <c r="CW1503">
        <f>86400*((IncFlowsCalibration1!$CW$1503)^(1+1))*CW$1836</f>
        <v>28244.344450607921</v>
      </c>
      <c r="CX1503">
        <f>86400*((IncFlowsCalibration1!$CX$1503)^(1+1))*CX$1836</f>
        <v>618.17312325444391</v>
      </c>
      <c r="CY1503">
        <f>86400*((IncFlowsCalibration1!$CY$1503)^(1+1))*CY$1836</f>
        <v>97007.07466943271</v>
      </c>
      <c r="CZ1503">
        <f>86400*((IncFlowsCalibration1!$CZ$1503)^(1+1))*CZ$1836</f>
        <v>2.3989073719662166E-2</v>
      </c>
      <c r="DA1503">
        <f>86400*((IncFlowsCalibration1!$DA$1503)^(1+1))*DA$1836</f>
        <v>0</v>
      </c>
      <c r="DB1503">
        <f>86400*((IncFlowsCalibration1!$DB$1503)^(1+1))*DB$1836</f>
        <v>548.95405414073309</v>
      </c>
      <c r="DC1503">
        <f>86400*((IncFlowsCalibration1!$DC$1503)^(1+1))*DC$1836</f>
        <v>300839.90592728893</v>
      </c>
      <c r="DD1503">
        <f>86400*((IncFlowsCalibration1!$DD$1503)^(1+1))*DD$1836</f>
        <v>149699.34873979201</v>
      </c>
      <c r="DE1503">
        <f>86400*((IncFlowsCalibration1!$DE$1503)^(1+1))*DE$1836</f>
        <v>7920.5708038022103</v>
      </c>
      <c r="DF1503">
        <f>86400*((IncFlowsCalibration1!$DF$1503)^(1+1))*DF$1836</f>
        <v>1576.4390795725553</v>
      </c>
      <c r="DG1503">
        <f>86400*((IncFlowsCalibration1!$DG$1503)^(1+1))*DG$1836</f>
        <v>901.64201043362357</v>
      </c>
      <c r="DH1503">
        <f>86400*((IncFlowsCalibration1!$DH$1503)^(1+1))*DH$1836</f>
        <v>25246.880467686929</v>
      </c>
      <c r="DI1503">
        <f>86400*((IncFlowsCalibration1!$DI$1503)^(1+1))*DI$1836</f>
        <v>317938.94327386149</v>
      </c>
      <c r="DJ1503">
        <f>86400*((IncFlowsCalibration1!$DJ$1503)^(1+1))*DJ$1836</f>
        <v>1494.8044666742962</v>
      </c>
      <c r="DK1503">
        <f>86400*((IncFlowsCalibration1!$DK$1503)^(1+1))*DK$1836</f>
        <v>32258.934118943711</v>
      </c>
      <c r="DL1503">
        <f>86400*((IncFlowsCalibration1!$DL$1503)^(1+1))*DL$1836</f>
        <v>4409.3183638114342</v>
      </c>
      <c r="DM1503">
        <f>86400*((IncFlowsCalibration1!$DM$1503)^(1+1))*DM$1836</f>
        <v>21725.985333445104</v>
      </c>
      <c r="DN1503">
        <f>86400*((IncFlowsCalibration1!$DN$1503)^(1+1))*DN$1836</f>
        <v>3465.0601498868618</v>
      </c>
      <c r="DO1503">
        <f>86400*((IncFlowsCalibration1!$DO$1503)^(1+1))*DO$1836</f>
        <v>14277.267296849526</v>
      </c>
      <c r="DP1503">
        <f>86400*((IncFlowsCalibration1!$DP$1503)^(1+1))*DP$1836</f>
        <v>167354.8534848342</v>
      </c>
      <c r="DQ1503">
        <f>86400*((IncFlowsCalibration1!$DQ$1503)^(1+1))*DQ$1836</f>
        <v>4.9642838508607928E-2</v>
      </c>
      <c r="DR1503">
        <f>86400*((IncFlowsCalibration1!$DR$1503)^(1+1))*DR$1836</f>
        <v>0.84848895545386516</v>
      </c>
      <c r="DS1503">
        <f>86400*((IncFlowsCalibration1!$DS$1503)^(1+1))*DS$1836</f>
        <v>0</v>
      </c>
      <c r="DT1503">
        <f>86400*((IncFlowsCalibration1!$DT$1503)^(1+1))*DT$1836</f>
        <v>93571.279648645592</v>
      </c>
      <c r="DU1503">
        <f>86400*((IncFlowsCalibration1!$DU$1503)^(1+1))*DU$1836</f>
        <v>2995.3215712785436</v>
      </c>
      <c r="DV1503">
        <f>86400*((IncFlowsCalibration1!$DV$1503)^(1+1))*DV$1836</f>
        <v>1183.6693299474223</v>
      </c>
      <c r="DW1503">
        <f>86400*((IncFlowsCalibration1!$DW$1503)^(1+1))*DW$1836</f>
        <v>1589.9196545564616</v>
      </c>
      <c r="DX1503">
        <f>86400*((IncFlowsCalibration1!$DX$1503)^(1+1))*DX$1836</f>
        <v>753.12945351597693</v>
      </c>
      <c r="DY1503">
        <f>86400*((IncFlowsCalibration1!$DY$1503)^(1+1))*DY$1836</f>
        <v>172.38932738274448</v>
      </c>
      <c r="DZ1503">
        <f>86400*((IncFlowsCalibration1!$DZ$1503)^(1+1))*DZ$1836</f>
        <v>2919.5982779357619</v>
      </c>
      <c r="EA1503">
        <f>86400*((IncFlowsCalibration1!$EA$1503)^(1+1))*EA$1836</f>
        <v>1959.8271029328632</v>
      </c>
      <c r="EB1503">
        <f>86400*((IncFlowsCalibration1!$EB$1503)^(1+1))*EB$1836</f>
        <v>35038.785589569823</v>
      </c>
      <c r="EC1503">
        <f>86400*((IncFlowsCalibration1!$EC$1503)^(1+1))*EC$1836</f>
        <v>4604.5589432193774</v>
      </c>
      <c r="ED1503">
        <f>86400*((IncFlowsCalibration1!$ED$1503)^(1+1))*ED$1836</f>
        <v>6355.249593463669</v>
      </c>
      <c r="EE1503">
        <f>86400*((IncFlowsCalibration1!$EE$1503)^(1+1))*EE$1836</f>
        <v>13489.135022621746</v>
      </c>
      <c r="EF1503">
        <f>86400*((IncFlowsCalibration1!$EF$1503)^(1+1))*EF$1836</f>
        <v>1546.7019718459453</v>
      </c>
      <c r="EG1503">
        <f>86400*((IncFlowsCalibration1!$EG$1503)^(1+1))*EG$1836</f>
        <v>658.76104029520423</v>
      </c>
      <c r="EH1503">
        <f>86400*((IncFlowsCalibration1!$EH$1503)^(1+1))*EH$1836</f>
        <v>1557.9587388714774</v>
      </c>
      <c r="EI1503">
        <f>86400*((IncFlowsCalibration1!$EI$1503)^(1+1))*EI$1836</f>
        <v>20122.559720806104</v>
      </c>
      <c r="EJ1503">
        <f>86400*((IncFlowsCalibration1!$EJ$1503)^(1+1))*EJ$1836</f>
        <v>4348.5031813948699</v>
      </c>
    </row>
    <row r="1504" spans="2:140" x14ac:dyDescent="0.2">
      <c r="B1504">
        <f>86400*((IncFlowsCalibration1!$B$1504)^(1+1))*B$1836</f>
        <v>14746.21999068283</v>
      </c>
      <c r="C1504">
        <f>86400*((IncFlowsCalibration1!$C$1504)^(1+1))*C$1836</f>
        <v>0</v>
      </c>
      <c r="D1504">
        <f>86400*((IncFlowsCalibration1!$D$1504)^(1+1))*D$1836</f>
        <v>0</v>
      </c>
      <c r="E1504">
        <f>86400*((IncFlowsCalibration1!$E$1504)^(1+1))*E$1836</f>
        <v>11002.182701163447</v>
      </c>
      <c r="F1504">
        <f>86400*((IncFlowsCalibration1!$F$1504)^(1+1))*F$1836</f>
        <v>0</v>
      </c>
      <c r="G1504">
        <f>86400*((IncFlowsCalibration1!$G$1504)^(1+1))*G$1836</f>
        <v>0</v>
      </c>
      <c r="H1504">
        <f>86400*((IncFlowsCalibration1!$H$1504)^(1+1))*H$1836</f>
        <v>0</v>
      </c>
      <c r="I1504">
        <f>86400*((IncFlowsCalibration1!$I$1504)^(1+1))*I$1836</f>
        <v>0</v>
      </c>
      <c r="J1504">
        <f>86400*((IncFlowsCalibration1!$J$1504)^(1+1))*J$1836</f>
        <v>0</v>
      </c>
      <c r="K1504">
        <f>86400*((IncFlowsCalibration1!$K$1504)^(1+1))*K$1836</f>
        <v>0</v>
      </c>
      <c r="L1504">
        <f>86400*((IncFlowsCalibration1!$L$1504)^(1+1))*L$1836</f>
        <v>0</v>
      </c>
      <c r="M1504">
        <f>86400*((IncFlowsCalibration1!$M$1504)^(1+1))*M$1836</f>
        <v>0</v>
      </c>
      <c r="N1504">
        <f>86400*((IncFlowsCalibration1!$N$1504)^(1+1))*N$1836</f>
        <v>0</v>
      </c>
      <c r="O1504">
        <f>86400*((IncFlowsCalibration1!$O$1504)^(1+1))*O$1836</f>
        <v>0</v>
      </c>
      <c r="P1504">
        <f>86400*((IncFlowsCalibration1!$P$1504)^(1+1))*P$1836</f>
        <v>0</v>
      </c>
      <c r="Q1504">
        <f>86400*((IncFlowsCalibration1!$Q$1504)^(1+1))*Q$1836</f>
        <v>0</v>
      </c>
      <c r="R1504">
        <f>86400*((IncFlowsCalibration1!$R$1504)^(1+1))*R$1836</f>
        <v>0</v>
      </c>
      <c r="S1504">
        <f>86400*((IncFlowsCalibration1!$S$1504)^(1+1))*S$1836</f>
        <v>0</v>
      </c>
      <c r="T1504">
        <f>86400*((IncFlowsCalibration1!$T$1504)^(1+1))*T$1836</f>
        <v>0</v>
      </c>
      <c r="U1504">
        <f>86400*((IncFlowsCalibration1!$U$1504)^(1+1))*U$1836</f>
        <v>0</v>
      </c>
      <c r="V1504">
        <f>86400*((IncFlowsCalibration1!$V$1504)^(1+1))*V$1836</f>
        <v>0</v>
      </c>
      <c r="W1504">
        <f>86400*((IncFlowsCalibration1!$W$1504)^(1+1))*W$1836</f>
        <v>0</v>
      </c>
      <c r="X1504">
        <f>86400*((IncFlowsCalibration1!$X$1504)^(1+1))*X$1836</f>
        <v>0</v>
      </c>
      <c r="Y1504">
        <f>86400*((IncFlowsCalibration1!$Y$1504)^(1+1))*Y$1836</f>
        <v>0</v>
      </c>
      <c r="Z1504">
        <f>86400*((IncFlowsCalibration1!$Z$1504)^(1+1))*Z$1836</f>
        <v>0</v>
      </c>
      <c r="AA1504">
        <f>86400*((IncFlowsCalibration1!$AA$1504)^(1+1))*AA$1836</f>
        <v>0</v>
      </c>
      <c r="AB1504">
        <f>86400*((IncFlowsCalibration1!$AB$1504)^(1+1))*AB$1836</f>
        <v>0</v>
      </c>
      <c r="AC1504">
        <f>86400*((IncFlowsCalibration1!$AC$1504)^(1+1))*AC$1836</f>
        <v>0</v>
      </c>
      <c r="AD1504">
        <f>86400*((IncFlowsCalibration1!$AD$1504)^(1+1))*AD$1836</f>
        <v>12718.27035896784</v>
      </c>
      <c r="AE1504">
        <f>86400*((IncFlowsCalibration1!$AE$1504)^(1+1))*AE$1836</f>
        <v>35432.84984932591</v>
      </c>
      <c r="AF1504">
        <f>86400*((IncFlowsCalibration1!$AF$1504)^(1+1))*AF$1836</f>
        <v>0</v>
      </c>
      <c r="AG1504">
        <f>86400*((IncFlowsCalibration1!$AG$1504)^(1+1))*AG$1836</f>
        <v>0</v>
      </c>
      <c r="AH1504">
        <f>86400*((IncFlowsCalibration1!$AH$1504)^(1+1))*AH$1836</f>
        <v>0</v>
      </c>
      <c r="AI1504">
        <f>86400*((IncFlowsCalibration1!$AI$1504)^(1+1))*AI$1836</f>
        <v>8888.7529335469917</v>
      </c>
      <c r="AJ1504">
        <f>86400*((IncFlowsCalibration1!$AJ$1504)^(1+1))*AJ$1836</f>
        <v>0</v>
      </c>
      <c r="AK1504">
        <f>86400*((IncFlowsCalibration1!$AK$1504)^(1+1))*AK$1836</f>
        <v>14273.314705863399</v>
      </c>
      <c r="AL1504">
        <f>86400*((IncFlowsCalibration1!$AL$1504)^(1+1))*AL$1836</f>
        <v>0</v>
      </c>
      <c r="AM1504">
        <f>86400*((IncFlowsCalibration1!$AM$1504)^(1+1))*AM$1836</f>
        <v>0</v>
      </c>
      <c r="AN1504">
        <f>86400*((IncFlowsCalibration1!$AN$1504)^(1+1))*AN$1836</f>
        <v>0</v>
      </c>
      <c r="AO1504">
        <f>86400*((IncFlowsCalibration1!$AO$1504)^(1+1))*AO$1836</f>
        <v>0</v>
      </c>
      <c r="AP1504">
        <f>86400*((IncFlowsCalibration1!$AP$1504)^(1+1))*AP$1836</f>
        <v>0</v>
      </c>
      <c r="AQ1504">
        <f>86400*((IncFlowsCalibration1!$AQ$1504)^(1+1))*AQ$1836</f>
        <v>0</v>
      </c>
      <c r="AR1504">
        <f>86400*((IncFlowsCalibration1!$AR$1504)^(1+1))*AR$1836</f>
        <v>0</v>
      </c>
      <c r="AS1504">
        <f>86400*((IncFlowsCalibration1!$AS$1504)^(1+1))*AS$1836</f>
        <v>0</v>
      </c>
      <c r="AT1504">
        <f>86400*((IncFlowsCalibration1!$AT$1504)^(1+1))*AT$1836</f>
        <v>0</v>
      </c>
      <c r="AU1504">
        <f>86400*((IncFlowsCalibration1!$AU$1504)^(1+1))*AU$1836</f>
        <v>0</v>
      </c>
      <c r="AV1504">
        <f>86400*((IncFlowsCalibration1!$AV$1504)^(1+1))*AV$1836</f>
        <v>0</v>
      </c>
      <c r="AW1504">
        <f>86400*((IncFlowsCalibration1!$AW$1504)^(1+1))*AW$1836</f>
        <v>0</v>
      </c>
      <c r="AX1504">
        <f>86400*((IncFlowsCalibration1!$AX$1504)^(1+1))*AX$1836</f>
        <v>0</v>
      </c>
      <c r="AY1504">
        <f>86400*((IncFlowsCalibration1!$AY$1504)^(1+1))*AY$1836</f>
        <v>0</v>
      </c>
      <c r="AZ1504">
        <f>86400*((IncFlowsCalibration1!$AZ$1504)^(1+1))*AZ$1836</f>
        <v>0</v>
      </c>
      <c r="BA1504">
        <f>86400*((IncFlowsCalibration1!$BA$1504)^(1+1))*BA$1836</f>
        <v>0</v>
      </c>
      <c r="BB1504">
        <f>86400*((IncFlowsCalibration1!$BB$1504)^(1+1))*BB$1836</f>
        <v>0</v>
      </c>
      <c r="BC1504">
        <f>86400*((IncFlowsCalibration1!$BC$1504)^(1+1))*BC$1836</f>
        <v>0</v>
      </c>
      <c r="BD1504">
        <f>86400*((IncFlowsCalibration1!$BD$1504)^(1+1))*BD$1836</f>
        <v>0</v>
      </c>
      <c r="BE1504">
        <f>86400*((IncFlowsCalibration1!$BE$1504)^(1+1))*BE$1836</f>
        <v>0</v>
      </c>
      <c r="BF1504">
        <f>86400*((IncFlowsCalibration1!$BF$1504)^(1+1))*BF$1836</f>
        <v>0</v>
      </c>
      <c r="BG1504">
        <f>86400*((IncFlowsCalibration1!$BG$1504)^(1+1))*BG$1836</f>
        <v>0</v>
      </c>
      <c r="BH1504">
        <f>86400*((IncFlowsCalibration1!$BH$1504)^(1+1))*BH$1836</f>
        <v>0</v>
      </c>
      <c r="BI1504">
        <f>86400*((IncFlowsCalibration1!$BI$1504)^(1+1))*BI$1836</f>
        <v>0</v>
      </c>
      <c r="BJ1504">
        <f>86400*((IncFlowsCalibration1!$BJ$1504)^(1+1))*BJ$1836</f>
        <v>0</v>
      </c>
      <c r="BK1504">
        <f>86400*((IncFlowsCalibration1!$BK$1504)^(1+1))*BK$1836</f>
        <v>0</v>
      </c>
      <c r="BL1504">
        <f>86400*((IncFlowsCalibration1!$BL$1504)^(1+1))*BL$1836</f>
        <v>0</v>
      </c>
      <c r="BM1504">
        <f>86400*((IncFlowsCalibration1!$BM$1504)^(1+1))*BM$1836</f>
        <v>0</v>
      </c>
      <c r="BN1504">
        <f>86400*((IncFlowsCalibration1!$BN$1504)^(1+1))*BN$1836</f>
        <v>0</v>
      </c>
      <c r="BO1504">
        <f>86400*((IncFlowsCalibration1!$BO$1504)^(1+1))*BO$1836</f>
        <v>0</v>
      </c>
      <c r="BP1504">
        <f>86400*((IncFlowsCalibration1!$BP$1504)^(1+1))*BP$1836</f>
        <v>0</v>
      </c>
      <c r="BQ1504">
        <f>86400*((IncFlowsCalibration1!$BQ$1504)^(1+1))*BQ$1836</f>
        <v>0</v>
      </c>
      <c r="BR1504">
        <f>86400*((IncFlowsCalibration1!$BR$1504)^(1+1))*BR$1836</f>
        <v>0</v>
      </c>
      <c r="BS1504">
        <f>86400*((IncFlowsCalibration1!$BS$1504)^(1+1))*BS$1836</f>
        <v>0</v>
      </c>
      <c r="BT1504">
        <f>86400*((IncFlowsCalibration1!$BT$1504)^(1+1))*BT$1836</f>
        <v>0</v>
      </c>
      <c r="BU1504">
        <f>86400*((IncFlowsCalibration1!$BU$1504)^(1+1))*BU$1836</f>
        <v>0</v>
      </c>
      <c r="BV1504">
        <f>86400*((IncFlowsCalibration1!$BV$1504)^(1+1))*BV$1836</f>
        <v>0</v>
      </c>
      <c r="BW1504">
        <f>86400*((IncFlowsCalibration1!$BW$1504)^(1+1))*BW$1836</f>
        <v>0</v>
      </c>
      <c r="BX1504">
        <f>86400*((IncFlowsCalibration1!$BX$1504)^(1+1))*BX$1836</f>
        <v>0</v>
      </c>
      <c r="BY1504">
        <f>86400*((IncFlowsCalibration1!$BY$1504)^(1+1))*BY$1836</f>
        <v>0</v>
      </c>
      <c r="BZ1504">
        <f>86400*((IncFlowsCalibration1!$BZ$1504)^(1+1))*BZ$1836</f>
        <v>0</v>
      </c>
      <c r="CA1504">
        <f>86400*((IncFlowsCalibration1!$CA$1504)^(1+1))*CA$1836</f>
        <v>0</v>
      </c>
      <c r="CB1504">
        <f>86400*((IncFlowsCalibration1!$CB$1504)^(1+1))*CB$1836</f>
        <v>0</v>
      </c>
      <c r="CC1504">
        <f>86400*((IncFlowsCalibration1!$CC$1504)^(1+1))*CC$1836</f>
        <v>0</v>
      </c>
      <c r="CD1504">
        <f>86400*((IncFlowsCalibration1!$CD$1504)^(1+1))*CD$1836</f>
        <v>0</v>
      </c>
      <c r="CE1504">
        <f>86400*((IncFlowsCalibration1!$CE$1504)^(1+1))*CE$1836</f>
        <v>0</v>
      </c>
      <c r="CF1504">
        <f>86400*((IncFlowsCalibration1!$CF$1504)^(1+1))*CF$1836</f>
        <v>0</v>
      </c>
      <c r="CG1504">
        <f>86400*((IncFlowsCalibration1!$CG$1504)^(1+1))*CG$1836</f>
        <v>0</v>
      </c>
      <c r="CH1504">
        <f>86400*((IncFlowsCalibration1!$CH$1504)^(1+1))*CH$1836</f>
        <v>0</v>
      </c>
      <c r="CI1504">
        <f>86400*((IncFlowsCalibration1!$CI$1504)^(1+1))*CI$1836</f>
        <v>0</v>
      </c>
      <c r="CJ1504">
        <f>86400*((IncFlowsCalibration1!$CJ$1504)^(1+1))*CJ$1836</f>
        <v>0</v>
      </c>
      <c r="CK1504">
        <f>86400*((IncFlowsCalibration1!$CK$1504)^(1+1))*CK$1836</f>
        <v>10811.865426957984</v>
      </c>
      <c r="CL1504">
        <f>86400*((IncFlowsCalibration1!$CL$1504)^(1+1))*CL$1836</f>
        <v>0</v>
      </c>
      <c r="CM1504">
        <f>86400*((IncFlowsCalibration1!$CM$1504)^(1+1))*CM$1836</f>
        <v>0</v>
      </c>
      <c r="CN1504">
        <f>86400*((IncFlowsCalibration1!$CN$1504)^(1+1))*CN$1836</f>
        <v>0</v>
      </c>
      <c r="CO1504">
        <f>86400*((IncFlowsCalibration1!$CO$1504)^(1+1))*CO$1836</f>
        <v>0</v>
      </c>
      <c r="CP1504">
        <f>86400*((IncFlowsCalibration1!$CP$1504)^(1+1))*CP$1836</f>
        <v>0</v>
      </c>
      <c r="CQ1504">
        <f>86400*((IncFlowsCalibration1!$CQ$1504)^(1+1))*CQ$1836</f>
        <v>0</v>
      </c>
      <c r="CR1504">
        <f>86400*((IncFlowsCalibration1!$CR$1504)^(1+1))*CR$1836</f>
        <v>1090269.9433451153</v>
      </c>
      <c r="CS1504">
        <f>86400*((IncFlowsCalibration1!$CS$1504)^(1+1))*CS$1836</f>
        <v>0.26138390721768451</v>
      </c>
      <c r="CT1504">
        <f>86400*((IncFlowsCalibration1!$CT$1504)^(1+1))*CT$1836</f>
        <v>49056.519456451453</v>
      </c>
      <c r="CU1504">
        <f>86400*((IncFlowsCalibration1!$CU$1504)^(1+1))*CU$1836</f>
        <v>26215.785232147366</v>
      </c>
      <c r="CV1504">
        <f>86400*((IncFlowsCalibration1!$CV$1504)^(1+1))*CV$1836</f>
        <v>5996.9050675840363</v>
      </c>
      <c r="CW1504">
        <f>86400*((IncFlowsCalibration1!$CW$1504)^(1+1))*CW$1836</f>
        <v>27542.888046093947</v>
      </c>
      <c r="CX1504">
        <f>86400*((IncFlowsCalibration1!$CX$1504)^(1+1))*CX$1836</f>
        <v>603.36599108731696</v>
      </c>
      <c r="CY1504">
        <f>86400*((IncFlowsCalibration1!$CY$1504)^(1+1))*CY$1836</f>
        <v>94661.425168208341</v>
      </c>
      <c r="CZ1504">
        <f>86400*((IncFlowsCalibration1!$CZ$1504)^(1+1))*CZ$1836</f>
        <v>0</v>
      </c>
      <c r="DA1504">
        <f>86400*((IncFlowsCalibration1!$DA$1504)^(1+1))*DA$1836</f>
        <v>0</v>
      </c>
      <c r="DB1504">
        <f>86400*((IncFlowsCalibration1!$DB$1504)^(1+1))*DB$1836</f>
        <v>526.33417132443117</v>
      </c>
      <c r="DC1504">
        <f>86400*((IncFlowsCalibration1!$DC$1504)^(1+1))*DC$1836</f>
        <v>293549.2175957557</v>
      </c>
      <c r="DD1504">
        <f>86400*((IncFlowsCalibration1!$DD$1504)^(1+1))*DD$1836</f>
        <v>145831.19976474222</v>
      </c>
      <c r="DE1504">
        <f>86400*((IncFlowsCalibration1!$DE$1504)^(1+1))*DE$1836</f>
        <v>7720.1983000936452</v>
      </c>
      <c r="DF1504">
        <f>86400*((IncFlowsCalibration1!$DF$1504)^(1+1))*DF$1836</f>
        <v>1226.8623183887862</v>
      </c>
      <c r="DG1504">
        <f>86400*((IncFlowsCalibration1!$DG$1504)^(1+1))*DG$1836</f>
        <v>863.14840956514922</v>
      </c>
      <c r="DH1504">
        <f>86400*((IncFlowsCalibration1!$DH$1504)^(1+1))*DH$1836</f>
        <v>24647.915247932378</v>
      </c>
      <c r="DI1504">
        <f>86400*((IncFlowsCalibration1!$DI$1504)^(1+1))*DI$1836</f>
        <v>310419.62378078577</v>
      </c>
      <c r="DJ1504">
        <f>86400*((IncFlowsCalibration1!$DJ$1504)^(1+1))*DJ$1836</f>
        <v>1433.2104195688732</v>
      </c>
      <c r="DK1504">
        <f>86400*((IncFlowsCalibration1!$DK$1504)^(1+1))*DK$1836</f>
        <v>30374.311112418509</v>
      </c>
      <c r="DL1504">
        <f>86400*((IncFlowsCalibration1!$DL$1504)^(1+1))*DL$1836</f>
        <v>4003.3094564281823</v>
      </c>
      <c r="DM1504">
        <f>86400*((IncFlowsCalibration1!$DM$1504)^(1+1))*DM$1836</f>
        <v>20689.701374740256</v>
      </c>
      <c r="DN1504">
        <f>86400*((IncFlowsCalibration1!$DN$1504)^(1+1))*DN$1836</f>
        <v>3168.9407394533241</v>
      </c>
      <c r="DO1504">
        <f>86400*((IncFlowsCalibration1!$DO$1504)^(1+1))*DO$1836</f>
        <v>13534.020987037249</v>
      </c>
      <c r="DP1504">
        <f>86400*((IncFlowsCalibration1!$DP$1504)^(1+1))*DP$1836</f>
        <v>163490.341433019</v>
      </c>
      <c r="DQ1504">
        <f>86400*((IncFlowsCalibration1!$DQ$1504)^(1+1))*DQ$1836</f>
        <v>0</v>
      </c>
      <c r="DR1504">
        <f>86400*((IncFlowsCalibration1!$DR$1504)^(1+1))*DR$1836</f>
        <v>0.73695807147211545</v>
      </c>
      <c r="DS1504">
        <f>86400*((IncFlowsCalibration1!$DS$1504)^(1+1))*DS$1836</f>
        <v>0</v>
      </c>
      <c r="DT1504">
        <f>86400*((IncFlowsCalibration1!$DT$1504)^(1+1))*DT$1836</f>
        <v>87943.52390104736</v>
      </c>
      <c r="DU1504">
        <f>86400*((IncFlowsCalibration1!$DU$1504)^(1+1))*DU$1836</f>
        <v>2864.8825464360275</v>
      </c>
      <c r="DV1504">
        <f>86400*((IncFlowsCalibration1!$DV$1504)^(1+1))*DV$1836</f>
        <v>1133.3849951993384</v>
      </c>
      <c r="DW1504">
        <f>86400*((IncFlowsCalibration1!$DW$1504)^(1+1))*DW$1836</f>
        <v>1443.5199991604939</v>
      </c>
      <c r="DX1504">
        <f>86400*((IncFlowsCalibration1!$DX$1504)^(1+1))*DX$1836</f>
        <v>722.09643744562015</v>
      </c>
      <c r="DY1504">
        <f>86400*((IncFlowsCalibration1!$DY$1504)^(1+1))*DY$1836</f>
        <v>165.28595260162101</v>
      </c>
      <c r="DZ1504">
        <f>86400*((IncFlowsCalibration1!$DZ$1504)^(1+1))*DZ$1836</f>
        <v>2814.3507339834023</v>
      </c>
      <c r="EA1504">
        <f>86400*((IncFlowsCalibration1!$EA$1504)^(1+1))*EA$1836</f>
        <v>1912.806873024115</v>
      </c>
      <c r="EB1504">
        <f>86400*((IncFlowsCalibration1!$EB$1504)^(1+1))*EB$1836</f>
        <v>33703.692996312435</v>
      </c>
      <c r="EC1504">
        <f>86400*((IncFlowsCalibration1!$EC$1504)^(1+1))*EC$1836</f>
        <v>4494.0872430208474</v>
      </c>
      <c r="ED1504">
        <f>86400*((IncFlowsCalibration1!$ED$1504)^(1+1))*ED$1836</f>
        <v>6202.7770570315724</v>
      </c>
      <c r="EE1504">
        <f>86400*((IncFlowsCalibration1!$EE$1504)^(1+1))*EE$1836</f>
        <v>12962.429174571444</v>
      </c>
      <c r="EF1504">
        <f>86400*((IncFlowsCalibration1!$EF$1504)^(1+1))*EF$1836</f>
        <v>1456.1499490192241</v>
      </c>
      <c r="EG1504">
        <f>86400*((IncFlowsCalibration1!$EG$1504)^(1+1))*EG$1836</f>
        <v>623.96481582714068</v>
      </c>
      <c r="EH1504">
        <f>86400*((IncFlowsCalibration1!$EH$1504)^(1+1))*EH$1836</f>
        <v>1485.9968774421693</v>
      </c>
      <c r="EI1504">
        <f>86400*((IncFlowsCalibration1!$EI$1504)^(1+1))*EI$1836</f>
        <v>19328.878394836658</v>
      </c>
      <c r="EJ1504">
        <f>86400*((IncFlowsCalibration1!$EJ$1504)^(1+1))*EJ$1836</f>
        <v>4208.1953343402383</v>
      </c>
    </row>
    <row r="1505" spans="2:140" x14ac:dyDescent="0.2">
      <c r="B1505">
        <f>86400*((IncFlowsCalibration1!$B$1505)^(1+1))*B$1836</f>
        <v>14091.368301998857</v>
      </c>
      <c r="C1505">
        <f>86400*((IncFlowsCalibration1!$C$1505)^(1+1))*C$1836</f>
        <v>0</v>
      </c>
      <c r="D1505">
        <f>86400*((IncFlowsCalibration1!$D$1505)^(1+1))*D$1836</f>
        <v>0</v>
      </c>
      <c r="E1505">
        <f>86400*((IncFlowsCalibration1!$E$1505)^(1+1))*E$1836</f>
        <v>10587.891599069761</v>
      </c>
      <c r="F1505">
        <f>86400*((IncFlowsCalibration1!$F$1505)^(1+1))*F$1836</f>
        <v>0</v>
      </c>
      <c r="G1505">
        <f>86400*((IncFlowsCalibration1!$G$1505)^(1+1))*G$1836</f>
        <v>0</v>
      </c>
      <c r="H1505">
        <f>86400*((IncFlowsCalibration1!$H$1505)^(1+1))*H$1836</f>
        <v>0</v>
      </c>
      <c r="I1505">
        <f>86400*((IncFlowsCalibration1!$I$1505)^(1+1))*I$1836</f>
        <v>0</v>
      </c>
      <c r="J1505">
        <f>86400*((IncFlowsCalibration1!$J$1505)^(1+1))*J$1836</f>
        <v>0</v>
      </c>
      <c r="K1505">
        <f>86400*((IncFlowsCalibration1!$K$1505)^(1+1))*K$1836</f>
        <v>0</v>
      </c>
      <c r="L1505">
        <f>86400*((IncFlowsCalibration1!$L$1505)^(1+1))*L$1836</f>
        <v>0</v>
      </c>
      <c r="M1505">
        <f>86400*((IncFlowsCalibration1!$M$1505)^(1+1))*M$1836</f>
        <v>0</v>
      </c>
      <c r="N1505">
        <f>86400*((IncFlowsCalibration1!$N$1505)^(1+1))*N$1836</f>
        <v>0</v>
      </c>
      <c r="O1505">
        <f>86400*((IncFlowsCalibration1!$O$1505)^(1+1))*O$1836</f>
        <v>0</v>
      </c>
      <c r="P1505">
        <f>86400*((IncFlowsCalibration1!$P$1505)^(1+1))*P$1836</f>
        <v>0</v>
      </c>
      <c r="Q1505">
        <f>86400*((IncFlowsCalibration1!$Q$1505)^(1+1))*Q$1836</f>
        <v>0</v>
      </c>
      <c r="R1505">
        <f>86400*((IncFlowsCalibration1!$R$1505)^(1+1))*R$1836</f>
        <v>0</v>
      </c>
      <c r="S1505">
        <f>86400*((IncFlowsCalibration1!$S$1505)^(1+1))*S$1836</f>
        <v>0</v>
      </c>
      <c r="T1505">
        <f>86400*((IncFlowsCalibration1!$T$1505)^(1+1))*T$1836</f>
        <v>0</v>
      </c>
      <c r="U1505">
        <f>86400*((IncFlowsCalibration1!$U$1505)^(1+1))*U$1836</f>
        <v>0</v>
      </c>
      <c r="V1505">
        <f>86400*((IncFlowsCalibration1!$V$1505)^(1+1))*V$1836</f>
        <v>0</v>
      </c>
      <c r="W1505">
        <f>86400*((IncFlowsCalibration1!$W$1505)^(1+1))*W$1836</f>
        <v>0</v>
      </c>
      <c r="X1505">
        <f>86400*((IncFlowsCalibration1!$X$1505)^(1+1))*X$1836</f>
        <v>0</v>
      </c>
      <c r="Y1505">
        <f>86400*((IncFlowsCalibration1!$Y$1505)^(1+1))*Y$1836</f>
        <v>0</v>
      </c>
      <c r="Z1505">
        <f>86400*((IncFlowsCalibration1!$Z$1505)^(1+1))*Z$1836</f>
        <v>0</v>
      </c>
      <c r="AA1505">
        <f>86400*((IncFlowsCalibration1!$AA$1505)^(1+1))*AA$1836</f>
        <v>0</v>
      </c>
      <c r="AB1505">
        <f>86400*((IncFlowsCalibration1!$AB$1505)^(1+1))*AB$1836</f>
        <v>0</v>
      </c>
      <c r="AC1505">
        <f>86400*((IncFlowsCalibration1!$AC$1505)^(1+1))*AC$1836</f>
        <v>0</v>
      </c>
      <c r="AD1505">
        <f>86400*((IncFlowsCalibration1!$AD$1505)^(1+1))*AD$1836</f>
        <v>12210.127535579346</v>
      </c>
      <c r="AE1505">
        <f>86400*((IncFlowsCalibration1!$AE$1505)^(1+1))*AE$1836</f>
        <v>32371.634369248201</v>
      </c>
      <c r="AF1505">
        <f>86400*((IncFlowsCalibration1!$AF$1505)^(1+1))*AF$1836</f>
        <v>0</v>
      </c>
      <c r="AG1505">
        <f>86400*((IncFlowsCalibration1!$AG$1505)^(1+1))*AG$1836</f>
        <v>0</v>
      </c>
      <c r="AH1505">
        <f>86400*((IncFlowsCalibration1!$AH$1505)^(1+1))*AH$1836</f>
        <v>0</v>
      </c>
      <c r="AI1505">
        <f>86400*((IncFlowsCalibration1!$AI$1505)^(1+1))*AI$1836</f>
        <v>8409.5504886164308</v>
      </c>
      <c r="AJ1505">
        <f>86400*((IncFlowsCalibration1!$AJ$1505)^(1+1))*AJ$1836</f>
        <v>0</v>
      </c>
      <c r="AK1505">
        <f>86400*((IncFlowsCalibration1!$AK$1505)^(1+1))*AK$1836</f>
        <v>13575.185962821093</v>
      </c>
      <c r="AL1505">
        <f>86400*((IncFlowsCalibration1!$AL$1505)^(1+1))*AL$1836</f>
        <v>0</v>
      </c>
      <c r="AM1505">
        <f>86400*((IncFlowsCalibration1!$AM$1505)^(1+1))*AM$1836</f>
        <v>0</v>
      </c>
      <c r="AN1505">
        <f>86400*((IncFlowsCalibration1!$AN$1505)^(1+1))*AN$1836</f>
        <v>0</v>
      </c>
      <c r="AO1505">
        <f>86400*((IncFlowsCalibration1!$AO$1505)^(1+1))*AO$1836</f>
        <v>0</v>
      </c>
      <c r="AP1505">
        <f>86400*((IncFlowsCalibration1!$AP$1505)^(1+1))*AP$1836</f>
        <v>0</v>
      </c>
      <c r="AQ1505">
        <f>86400*((IncFlowsCalibration1!$AQ$1505)^(1+1))*AQ$1836</f>
        <v>0</v>
      </c>
      <c r="AR1505">
        <f>86400*((IncFlowsCalibration1!$AR$1505)^(1+1))*AR$1836</f>
        <v>0</v>
      </c>
      <c r="AS1505">
        <f>86400*((IncFlowsCalibration1!$AS$1505)^(1+1))*AS$1836</f>
        <v>0</v>
      </c>
      <c r="AT1505">
        <f>86400*((IncFlowsCalibration1!$AT$1505)^(1+1))*AT$1836</f>
        <v>0</v>
      </c>
      <c r="AU1505">
        <f>86400*((IncFlowsCalibration1!$AU$1505)^(1+1))*AU$1836</f>
        <v>0</v>
      </c>
      <c r="AV1505">
        <f>86400*((IncFlowsCalibration1!$AV$1505)^(1+1))*AV$1836</f>
        <v>0</v>
      </c>
      <c r="AW1505">
        <f>86400*((IncFlowsCalibration1!$AW$1505)^(1+1))*AW$1836</f>
        <v>0</v>
      </c>
      <c r="AX1505">
        <f>86400*((IncFlowsCalibration1!$AX$1505)^(1+1))*AX$1836</f>
        <v>0</v>
      </c>
      <c r="AY1505">
        <f>86400*((IncFlowsCalibration1!$AY$1505)^(1+1))*AY$1836</f>
        <v>0</v>
      </c>
      <c r="AZ1505">
        <f>86400*((IncFlowsCalibration1!$AZ$1505)^(1+1))*AZ$1836</f>
        <v>0</v>
      </c>
      <c r="BA1505">
        <f>86400*((IncFlowsCalibration1!$BA$1505)^(1+1))*BA$1836</f>
        <v>0</v>
      </c>
      <c r="BB1505">
        <f>86400*((IncFlowsCalibration1!$BB$1505)^(1+1))*BB$1836</f>
        <v>0</v>
      </c>
      <c r="BC1505">
        <f>86400*((IncFlowsCalibration1!$BC$1505)^(1+1))*BC$1836</f>
        <v>0</v>
      </c>
      <c r="BD1505">
        <f>86400*((IncFlowsCalibration1!$BD$1505)^(1+1))*BD$1836</f>
        <v>0</v>
      </c>
      <c r="BE1505">
        <f>86400*((IncFlowsCalibration1!$BE$1505)^(1+1))*BE$1836</f>
        <v>0</v>
      </c>
      <c r="BF1505">
        <f>86400*((IncFlowsCalibration1!$BF$1505)^(1+1))*BF$1836</f>
        <v>0</v>
      </c>
      <c r="BG1505">
        <f>86400*((IncFlowsCalibration1!$BG$1505)^(1+1))*BG$1836</f>
        <v>0</v>
      </c>
      <c r="BH1505">
        <f>86400*((IncFlowsCalibration1!$BH$1505)^(1+1))*BH$1836</f>
        <v>0</v>
      </c>
      <c r="BI1505">
        <f>86400*((IncFlowsCalibration1!$BI$1505)^(1+1))*BI$1836</f>
        <v>0</v>
      </c>
      <c r="BJ1505">
        <f>86400*((IncFlowsCalibration1!$BJ$1505)^(1+1))*BJ$1836</f>
        <v>0</v>
      </c>
      <c r="BK1505">
        <f>86400*((IncFlowsCalibration1!$BK$1505)^(1+1))*BK$1836</f>
        <v>0</v>
      </c>
      <c r="BL1505">
        <f>86400*((IncFlowsCalibration1!$BL$1505)^(1+1))*BL$1836</f>
        <v>0</v>
      </c>
      <c r="BM1505">
        <f>86400*((IncFlowsCalibration1!$BM$1505)^(1+1))*BM$1836</f>
        <v>0</v>
      </c>
      <c r="BN1505">
        <f>86400*((IncFlowsCalibration1!$BN$1505)^(1+1))*BN$1836</f>
        <v>0</v>
      </c>
      <c r="BO1505">
        <f>86400*((IncFlowsCalibration1!$BO$1505)^(1+1))*BO$1836</f>
        <v>0</v>
      </c>
      <c r="BP1505">
        <f>86400*((IncFlowsCalibration1!$BP$1505)^(1+1))*BP$1836</f>
        <v>0</v>
      </c>
      <c r="BQ1505">
        <f>86400*((IncFlowsCalibration1!$BQ$1505)^(1+1))*BQ$1836</f>
        <v>0</v>
      </c>
      <c r="BR1505">
        <f>86400*((IncFlowsCalibration1!$BR$1505)^(1+1))*BR$1836</f>
        <v>0</v>
      </c>
      <c r="BS1505">
        <f>86400*((IncFlowsCalibration1!$BS$1505)^(1+1))*BS$1836</f>
        <v>0</v>
      </c>
      <c r="BT1505">
        <f>86400*((IncFlowsCalibration1!$BT$1505)^(1+1))*BT$1836</f>
        <v>0</v>
      </c>
      <c r="BU1505">
        <f>86400*((IncFlowsCalibration1!$BU$1505)^(1+1))*BU$1836</f>
        <v>0</v>
      </c>
      <c r="BV1505">
        <f>86400*((IncFlowsCalibration1!$BV$1505)^(1+1))*BV$1836</f>
        <v>0</v>
      </c>
      <c r="BW1505">
        <f>86400*((IncFlowsCalibration1!$BW$1505)^(1+1))*BW$1836</f>
        <v>0</v>
      </c>
      <c r="BX1505">
        <f>86400*((IncFlowsCalibration1!$BX$1505)^(1+1))*BX$1836</f>
        <v>0</v>
      </c>
      <c r="BY1505">
        <f>86400*((IncFlowsCalibration1!$BY$1505)^(1+1))*BY$1836</f>
        <v>0</v>
      </c>
      <c r="BZ1505">
        <f>86400*((IncFlowsCalibration1!$BZ$1505)^(1+1))*BZ$1836</f>
        <v>0</v>
      </c>
      <c r="CA1505">
        <f>86400*((IncFlowsCalibration1!$CA$1505)^(1+1))*CA$1836</f>
        <v>0</v>
      </c>
      <c r="CB1505">
        <f>86400*((IncFlowsCalibration1!$CB$1505)^(1+1))*CB$1836</f>
        <v>0</v>
      </c>
      <c r="CC1505">
        <f>86400*((IncFlowsCalibration1!$CC$1505)^(1+1))*CC$1836</f>
        <v>0</v>
      </c>
      <c r="CD1505">
        <f>86400*((IncFlowsCalibration1!$CD$1505)^(1+1))*CD$1836</f>
        <v>0</v>
      </c>
      <c r="CE1505">
        <f>86400*((IncFlowsCalibration1!$CE$1505)^(1+1))*CE$1836</f>
        <v>0</v>
      </c>
      <c r="CF1505">
        <f>86400*((IncFlowsCalibration1!$CF$1505)^(1+1))*CF$1836</f>
        <v>0</v>
      </c>
      <c r="CG1505">
        <f>86400*((IncFlowsCalibration1!$CG$1505)^(1+1))*CG$1836</f>
        <v>0</v>
      </c>
      <c r="CH1505">
        <f>86400*((IncFlowsCalibration1!$CH$1505)^(1+1))*CH$1836</f>
        <v>0</v>
      </c>
      <c r="CI1505">
        <f>86400*((IncFlowsCalibration1!$CI$1505)^(1+1))*CI$1836</f>
        <v>0</v>
      </c>
      <c r="CJ1505">
        <f>86400*((IncFlowsCalibration1!$CJ$1505)^(1+1))*CJ$1836</f>
        <v>0</v>
      </c>
      <c r="CK1505">
        <f>86400*((IncFlowsCalibration1!$CK$1505)^(1+1))*CK$1836</f>
        <v>10316.222770125796</v>
      </c>
      <c r="CL1505">
        <f>86400*((IncFlowsCalibration1!$CL$1505)^(1+1))*CL$1836</f>
        <v>0</v>
      </c>
      <c r="CM1505">
        <f>86400*((IncFlowsCalibration1!$CM$1505)^(1+1))*CM$1836</f>
        <v>0</v>
      </c>
      <c r="CN1505">
        <f>86400*((IncFlowsCalibration1!$CN$1505)^(1+1))*CN$1836</f>
        <v>0</v>
      </c>
      <c r="CO1505">
        <f>86400*((IncFlowsCalibration1!$CO$1505)^(1+1))*CO$1836</f>
        <v>0</v>
      </c>
      <c r="CP1505">
        <f>86400*((IncFlowsCalibration1!$CP$1505)^(1+1))*CP$1836</f>
        <v>0</v>
      </c>
      <c r="CQ1505">
        <f>86400*((IncFlowsCalibration1!$CQ$1505)^(1+1))*CQ$1836</f>
        <v>0</v>
      </c>
      <c r="CR1505">
        <f>86400*((IncFlowsCalibration1!$CR$1505)^(1+1))*CR$1836</f>
        <v>1064456.4901349847</v>
      </c>
      <c r="CS1505">
        <f>86400*((IncFlowsCalibration1!$CS$1505)^(1+1))*CS$1836</f>
        <v>8.7565906292062776E-2</v>
      </c>
      <c r="CT1505">
        <f>86400*((IncFlowsCalibration1!$CT$1505)^(1+1))*CT$1836</f>
        <v>47153.939537134233</v>
      </c>
      <c r="CU1505">
        <f>86400*((IncFlowsCalibration1!$CU$1505)^(1+1))*CU$1836</f>
        <v>25572.660607231512</v>
      </c>
      <c r="CV1505">
        <f>86400*((IncFlowsCalibration1!$CV$1505)^(1+1))*CV$1836</f>
        <v>5855.1578017965694</v>
      </c>
      <c r="CW1505">
        <f>86400*((IncFlowsCalibration1!$CW$1505)^(1+1))*CW$1836</f>
        <v>26891.908219708323</v>
      </c>
      <c r="CX1505">
        <f>86400*((IncFlowsCalibration1!$CX$1505)^(1+1))*CX$1836</f>
        <v>589.27006533664007</v>
      </c>
      <c r="CY1505">
        <f>86400*((IncFlowsCalibration1!$CY$1505)^(1+1))*CY$1836</f>
        <v>92405.440827452214</v>
      </c>
      <c r="CZ1505">
        <f>86400*((IncFlowsCalibration1!$CZ$1505)^(1+1))*CZ$1836</f>
        <v>0</v>
      </c>
      <c r="DA1505">
        <f>86400*((IncFlowsCalibration1!$DA$1505)^(1+1))*DA$1836</f>
        <v>0</v>
      </c>
      <c r="DB1505">
        <f>86400*((IncFlowsCalibration1!$DB$1505)^(1+1))*DB$1836</f>
        <v>506.99809897060703</v>
      </c>
      <c r="DC1505">
        <f>86400*((IncFlowsCalibration1!$DC$1505)^(1+1))*DC$1836</f>
        <v>286453.75295810151</v>
      </c>
      <c r="DD1505">
        <f>86400*((IncFlowsCalibration1!$DD$1505)^(1+1))*DD$1836</f>
        <v>142019.3235361726</v>
      </c>
      <c r="DE1505">
        <f>86400*((IncFlowsCalibration1!$DE$1505)^(1+1))*DE$1836</f>
        <v>7525.505247433478</v>
      </c>
      <c r="DF1505">
        <f>86400*((IncFlowsCalibration1!$DF$1505)^(1+1))*DF$1836</f>
        <v>932.60359271563618</v>
      </c>
      <c r="DG1505">
        <f>86400*((IncFlowsCalibration1!$DG$1505)^(1+1))*DG$1836</f>
        <v>830.57973641262879</v>
      </c>
      <c r="DH1505">
        <f>86400*((IncFlowsCalibration1!$DH$1505)^(1+1))*DH$1836</f>
        <v>24096.851768354154</v>
      </c>
      <c r="DI1505">
        <f>86400*((IncFlowsCalibration1!$DI$1505)^(1+1))*DI$1836</f>
        <v>303185.65709910612</v>
      </c>
      <c r="DJ1505">
        <f>86400*((IncFlowsCalibration1!$DJ$1505)^(1+1))*DJ$1836</f>
        <v>1380.5582037697275</v>
      </c>
      <c r="DK1505">
        <f>86400*((IncFlowsCalibration1!$DK$1505)^(1+1))*DK$1836</f>
        <v>28746.774719794834</v>
      </c>
      <c r="DL1505">
        <f>86400*((IncFlowsCalibration1!$DL$1505)^(1+1))*DL$1836</f>
        <v>3663.9840135503064</v>
      </c>
      <c r="DM1505">
        <f>86400*((IncFlowsCalibration1!$DM$1505)^(1+1))*DM$1836</f>
        <v>19706.140628832029</v>
      </c>
      <c r="DN1505">
        <f>86400*((IncFlowsCalibration1!$DN$1505)^(1+1))*DN$1836</f>
        <v>2919.0538470910578</v>
      </c>
      <c r="DO1505">
        <f>86400*((IncFlowsCalibration1!$DO$1505)^(1+1))*DO$1836</f>
        <v>12836.391426590304</v>
      </c>
      <c r="DP1505">
        <f>86400*((IncFlowsCalibration1!$DP$1505)^(1+1))*DP$1836</f>
        <v>159470.0314742208</v>
      </c>
      <c r="DQ1505">
        <f>86400*((IncFlowsCalibration1!$DQ$1505)^(1+1))*DQ$1836</f>
        <v>0</v>
      </c>
      <c r="DR1505">
        <f>86400*((IncFlowsCalibration1!$DR$1505)^(1+1))*DR$1836</f>
        <v>0.427827166291811</v>
      </c>
      <c r="DS1505">
        <f>86400*((IncFlowsCalibration1!$DS$1505)^(1+1))*DS$1836</f>
        <v>0</v>
      </c>
      <c r="DT1505">
        <f>86400*((IncFlowsCalibration1!$DT$1505)^(1+1))*DT$1836</f>
        <v>84182.710165820696</v>
      </c>
      <c r="DU1505">
        <f>86400*((IncFlowsCalibration1!$DU$1505)^(1+1))*DU$1836</f>
        <v>2747.4907508578585</v>
      </c>
      <c r="DV1505">
        <f>86400*((IncFlowsCalibration1!$DV$1505)^(1+1))*DV$1836</f>
        <v>1088.450228210706</v>
      </c>
      <c r="DW1505">
        <f>86400*((IncFlowsCalibration1!$DW$1505)^(1+1))*DW$1836</f>
        <v>1321.1657184331041</v>
      </c>
      <c r="DX1505">
        <f>86400*((IncFlowsCalibration1!$DX$1505)^(1+1))*DX$1836</f>
        <v>695.56859691846432</v>
      </c>
      <c r="DY1505">
        <f>86400*((IncFlowsCalibration1!$DY$1505)^(1+1))*DY$1836</f>
        <v>159.2138005113747</v>
      </c>
      <c r="DZ1505">
        <f>86400*((IncFlowsCalibration1!$DZ$1505)^(1+1))*DZ$1836</f>
        <v>2711.6982415782722</v>
      </c>
      <c r="EA1505">
        <f>86400*((IncFlowsCalibration1!$EA$1505)^(1+1))*EA$1836</f>
        <v>1868.8846740702895</v>
      </c>
      <c r="EB1505">
        <f>86400*((IncFlowsCalibration1!$EB$1505)^(1+1))*EB$1836</f>
        <v>32396.548232041925</v>
      </c>
      <c r="EC1505">
        <f>86400*((IncFlowsCalibration1!$EC$1505)^(1+1))*EC$1836</f>
        <v>4390.8912245314859</v>
      </c>
      <c r="ED1505">
        <f>86400*((IncFlowsCalibration1!$ED$1505)^(1+1))*ED$1836</f>
        <v>6060.3450486804159</v>
      </c>
      <c r="EE1505">
        <f>86400*((IncFlowsCalibration1!$EE$1505)^(1+1))*EE$1836</f>
        <v>12464.062126672508</v>
      </c>
      <c r="EF1505">
        <f>86400*((IncFlowsCalibration1!$EF$1505)^(1+1))*EF$1836</f>
        <v>1377.2227235664971</v>
      </c>
      <c r="EG1505">
        <f>86400*((IncFlowsCalibration1!$EG$1505)^(1+1))*EG$1836</f>
        <v>593.1212766980168</v>
      </c>
      <c r="EH1505">
        <f>86400*((IncFlowsCalibration1!$EH$1505)^(1+1))*EH$1836</f>
        <v>1420.6986900134914</v>
      </c>
      <c r="EI1505">
        <f>86400*((IncFlowsCalibration1!$EI$1505)^(1+1))*EI$1836</f>
        <v>18572.76044961156</v>
      </c>
      <c r="EJ1505">
        <f>86400*((IncFlowsCalibration1!$EJ$1505)^(1+1))*EJ$1836</f>
        <v>4065.0903485789036</v>
      </c>
    </row>
    <row r="1506" spans="2:140" x14ac:dyDescent="0.2">
      <c r="B1506">
        <f>86400*((IncFlowsCalibration1!$B$1506)^(1+1))*B$1836</f>
        <v>13440.591526063272</v>
      </c>
      <c r="C1506">
        <f>86400*((IncFlowsCalibration1!$C$1506)^(1+1))*C$1836</f>
        <v>0</v>
      </c>
      <c r="D1506">
        <f>86400*((IncFlowsCalibration1!$D$1506)^(1+1))*D$1836</f>
        <v>0</v>
      </c>
      <c r="E1506">
        <f>86400*((IncFlowsCalibration1!$E$1506)^(1+1))*E$1836</f>
        <v>10179.161624265733</v>
      </c>
      <c r="F1506">
        <f>86400*((IncFlowsCalibration1!$F$1506)^(1+1))*F$1836</f>
        <v>0</v>
      </c>
      <c r="G1506">
        <f>86400*((IncFlowsCalibration1!$G$1506)^(1+1))*G$1836</f>
        <v>0</v>
      </c>
      <c r="H1506">
        <f>86400*((IncFlowsCalibration1!$H$1506)^(1+1))*H$1836</f>
        <v>0</v>
      </c>
      <c r="I1506">
        <f>86400*((IncFlowsCalibration1!$I$1506)^(1+1))*I$1836</f>
        <v>0</v>
      </c>
      <c r="J1506">
        <f>86400*((IncFlowsCalibration1!$J$1506)^(1+1))*J$1836</f>
        <v>0</v>
      </c>
      <c r="K1506">
        <f>86400*((IncFlowsCalibration1!$K$1506)^(1+1))*K$1836</f>
        <v>0</v>
      </c>
      <c r="L1506">
        <f>86400*((IncFlowsCalibration1!$L$1506)^(1+1))*L$1836</f>
        <v>0</v>
      </c>
      <c r="M1506">
        <f>86400*((IncFlowsCalibration1!$M$1506)^(1+1))*M$1836</f>
        <v>0</v>
      </c>
      <c r="N1506">
        <f>86400*((IncFlowsCalibration1!$N$1506)^(1+1))*N$1836</f>
        <v>0</v>
      </c>
      <c r="O1506">
        <f>86400*((IncFlowsCalibration1!$O$1506)^(1+1))*O$1836</f>
        <v>0</v>
      </c>
      <c r="P1506">
        <f>86400*((IncFlowsCalibration1!$P$1506)^(1+1))*P$1836</f>
        <v>0</v>
      </c>
      <c r="Q1506">
        <f>86400*((IncFlowsCalibration1!$Q$1506)^(1+1))*Q$1836</f>
        <v>0</v>
      </c>
      <c r="R1506">
        <f>86400*((IncFlowsCalibration1!$R$1506)^(1+1))*R$1836</f>
        <v>0</v>
      </c>
      <c r="S1506">
        <f>86400*((IncFlowsCalibration1!$S$1506)^(1+1))*S$1836</f>
        <v>0</v>
      </c>
      <c r="T1506">
        <f>86400*((IncFlowsCalibration1!$T$1506)^(1+1))*T$1836</f>
        <v>0</v>
      </c>
      <c r="U1506">
        <f>86400*((IncFlowsCalibration1!$U$1506)^(1+1))*U$1836</f>
        <v>0</v>
      </c>
      <c r="V1506">
        <f>86400*((IncFlowsCalibration1!$V$1506)^(1+1))*V$1836</f>
        <v>0</v>
      </c>
      <c r="W1506">
        <f>86400*((IncFlowsCalibration1!$W$1506)^(1+1))*W$1836</f>
        <v>0</v>
      </c>
      <c r="X1506">
        <f>86400*((IncFlowsCalibration1!$X$1506)^(1+1))*X$1836</f>
        <v>0</v>
      </c>
      <c r="Y1506">
        <f>86400*((IncFlowsCalibration1!$Y$1506)^(1+1))*Y$1836</f>
        <v>0</v>
      </c>
      <c r="Z1506">
        <f>86400*((IncFlowsCalibration1!$Z$1506)^(1+1))*Z$1836</f>
        <v>0</v>
      </c>
      <c r="AA1506">
        <f>86400*((IncFlowsCalibration1!$AA$1506)^(1+1))*AA$1836</f>
        <v>0</v>
      </c>
      <c r="AB1506">
        <f>86400*((IncFlowsCalibration1!$AB$1506)^(1+1))*AB$1836</f>
        <v>0</v>
      </c>
      <c r="AC1506">
        <f>86400*((IncFlowsCalibration1!$AC$1506)^(1+1))*AC$1836</f>
        <v>0</v>
      </c>
      <c r="AD1506">
        <f>86400*((IncFlowsCalibration1!$AD$1506)^(1+1))*AD$1836</f>
        <v>11729.361076698933</v>
      </c>
      <c r="AE1506">
        <f>86400*((IncFlowsCalibration1!$AE$1506)^(1+1))*AE$1836</f>
        <v>31039.244383086025</v>
      </c>
      <c r="AF1506">
        <f>86400*((IncFlowsCalibration1!$AF$1506)^(1+1))*AF$1836</f>
        <v>0</v>
      </c>
      <c r="AG1506">
        <f>86400*((IncFlowsCalibration1!$AG$1506)^(1+1))*AG$1836</f>
        <v>0</v>
      </c>
      <c r="AH1506">
        <f>86400*((IncFlowsCalibration1!$AH$1506)^(1+1))*AH$1836</f>
        <v>0</v>
      </c>
      <c r="AI1506">
        <f>86400*((IncFlowsCalibration1!$AI$1506)^(1+1))*AI$1836</f>
        <v>7947.3736087230991</v>
      </c>
      <c r="AJ1506">
        <f>86400*((IncFlowsCalibration1!$AJ$1506)^(1+1))*AJ$1836</f>
        <v>0</v>
      </c>
      <c r="AK1506">
        <f>86400*((IncFlowsCalibration1!$AK$1506)^(1+1))*AK$1836</f>
        <v>12926.249694861026</v>
      </c>
      <c r="AL1506">
        <f>86400*((IncFlowsCalibration1!$AL$1506)^(1+1))*AL$1836</f>
        <v>0</v>
      </c>
      <c r="AM1506">
        <f>86400*((IncFlowsCalibration1!$AM$1506)^(1+1))*AM$1836</f>
        <v>0</v>
      </c>
      <c r="AN1506">
        <f>86400*((IncFlowsCalibration1!$AN$1506)^(1+1))*AN$1836</f>
        <v>0</v>
      </c>
      <c r="AO1506">
        <f>86400*((IncFlowsCalibration1!$AO$1506)^(1+1))*AO$1836</f>
        <v>0</v>
      </c>
      <c r="AP1506">
        <f>86400*((IncFlowsCalibration1!$AP$1506)^(1+1))*AP$1836</f>
        <v>0</v>
      </c>
      <c r="AQ1506">
        <f>86400*((IncFlowsCalibration1!$AQ$1506)^(1+1))*AQ$1836</f>
        <v>0</v>
      </c>
      <c r="AR1506">
        <f>86400*((IncFlowsCalibration1!$AR$1506)^(1+1))*AR$1836</f>
        <v>0</v>
      </c>
      <c r="AS1506">
        <f>86400*((IncFlowsCalibration1!$AS$1506)^(1+1))*AS$1836</f>
        <v>0</v>
      </c>
      <c r="AT1506">
        <f>86400*((IncFlowsCalibration1!$AT$1506)^(1+1))*AT$1836</f>
        <v>0</v>
      </c>
      <c r="AU1506">
        <f>86400*((IncFlowsCalibration1!$AU$1506)^(1+1))*AU$1836</f>
        <v>0</v>
      </c>
      <c r="AV1506">
        <f>86400*((IncFlowsCalibration1!$AV$1506)^(1+1))*AV$1836</f>
        <v>0</v>
      </c>
      <c r="AW1506">
        <f>86400*((IncFlowsCalibration1!$AW$1506)^(1+1))*AW$1836</f>
        <v>0</v>
      </c>
      <c r="AX1506">
        <f>86400*((IncFlowsCalibration1!$AX$1506)^(1+1))*AX$1836</f>
        <v>0</v>
      </c>
      <c r="AY1506">
        <f>86400*((IncFlowsCalibration1!$AY$1506)^(1+1))*AY$1836</f>
        <v>0</v>
      </c>
      <c r="AZ1506">
        <f>86400*((IncFlowsCalibration1!$AZ$1506)^(1+1))*AZ$1836</f>
        <v>0</v>
      </c>
      <c r="BA1506">
        <f>86400*((IncFlowsCalibration1!$BA$1506)^(1+1))*BA$1836</f>
        <v>0</v>
      </c>
      <c r="BB1506">
        <f>86400*((IncFlowsCalibration1!$BB$1506)^(1+1))*BB$1836</f>
        <v>0</v>
      </c>
      <c r="BC1506">
        <f>86400*((IncFlowsCalibration1!$BC$1506)^(1+1))*BC$1836</f>
        <v>0</v>
      </c>
      <c r="BD1506">
        <f>86400*((IncFlowsCalibration1!$BD$1506)^(1+1))*BD$1836</f>
        <v>0</v>
      </c>
      <c r="BE1506">
        <f>86400*((IncFlowsCalibration1!$BE$1506)^(1+1))*BE$1836</f>
        <v>0</v>
      </c>
      <c r="BF1506">
        <f>86400*((IncFlowsCalibration1!$BF$1506)^(1+1))*BF$1836</f>
        <v>0</v>
      </c>
      <c r="BG1506">
        <f>86400*((IncFlowsCalibration1!$BG$1506)^(1+1))*BG$1836</f>
        <v>0</v>
      </c>
      <c r="BH1506">
        <f>86400*((IncFlowsCalibration1!$BH$1506)^(1+1))*BH$1836</f>
        <v>0</v>
      </c>
      <c r="BI1506">
        <f>86400*((IncFlowsCalibration1!$BI$1506)^(1+1))*BI$1836</f>
        <v>0</v>
      </c>
      <c r="BJ1506">
        <f>86400*((IncFlowsCalibration1!$BJ$1506)^(1+1))*BJ$1836</f>
        <v>0</v>
      </c>
      <c r="BK1506">
        <f>86400*((IncFlowsCalibration1!$BK$1506)^(1+1))*BK$1836</f>
        <v>0</v>
      </c>
      <c r="BL1506">
        <f>86400*((IncFlowsCalibration1!$BL$1506)^(1+1))*BL$1836</f>
        <v>0</v>
      </c>
      <c r="BM1506">
        <f>86400*((IncFlowsCalibration1!$BM$1506)^(1+1))*BM$1836</f>
        <v>0</v>
      </c>
      <c r="BN1506">
        <f>86400*((IncFlowsCalibration1!$BN$1506)^(1+1))*BN$1836</f>
        <v>0</v>
      </c>
      <c r="BO1506">
        <f>86400*((IncFlowsCalibration1!$BO$1506)^(1+1))*BO$1836</f>
        <v>0</v>
      </c>
      <c r="BP1506">
        <f>86400*((IncFlowsCalibration1!$BP$1506)^(1+1))*BP$1836</f>
        <v>0</v>
      </c>
      <c r="BQ1506">
        <f>86400*((IncFlowsCalibration1!$BQ$1506)^(1+1))*BQ$1836</f>
        <v>0</v>
      </c>
      <c r="BR1506">
        <f>86400*((IncFlowsCalibration1!$BR$1506)^(1+1))*BR$1836</f>
        <v>0</v>
      </c>
      <c r="BS1506">
        <f>86400*((IncFlowsCalibration1!$BS$1506)^(1+1))*BS$1836</f>
        <v>0</v>
      </c>
      <c r="BT1506">
        <f>86400*((IncFlowsCalibration1!$BT$1506)^(1+1))*BT$1836</f>
        <v>0</v>
      </c>
      <c r="BU1506">
        <f>86400*((IncFlowsCalibration1!$BU$1506)^(1+1))*BU$1836</f>
        <v>0</v>
      </c>
      <c r="BV1506">
        <f>86400*((IncFlowsCalibration1!$BV$1506)^(1+1))*BV$1836</f>
        <v>0</v>
      </c>
      <c r="BW1506">
        <f>86400*((IncFlowsCalibration1!$BW$1506)^(1+1))*BW$1836</f>
        <v>0</v>
      </c>
      <c r="BX1506">
        <f>86400*((IncFlowsCalibration1!$BX$1506)^(1+1))*BX$1836</f>
        <v>0</v>
      </c>
      <c r="BY1506">
        <f>86400*((IncFlowsCalibration1!$BY$1506)^(1+1))*BY$1836</f>
        <v>0</v>
      </c>
      <c r="BZ1506">
        <f>86400*((IncFlowsCalibration1!$BZ$1506)^(1+1))*BZ$1836</f>
        <v>0</v>
      </c>
      <c r="CA1506">
        <f>86400*((IncFlowsCalibration1!$CA$1506)^(1+1))*CA$1836</f>
        <v>0</v>
      </c>
      <c r="CB1506">
        <f>86400*((IncFlowsCalibration1!$CB$1506)^(1+1))*CB$1836</f>
        <v>0</v>
      </c>
      <c r="CC1506">
        <f>86400*((IncFlowsCalibration1!$CC$1506)^(1+1))*CC$1836</f>
        <v>0</v>
      </c>
      <c r="CD1506">
        <f>86400*((IncFlowsCalibration1!$CD$1506)^(1+1))*CD$1836</f>
        <v>0</v>
      </c>
      <c r="CE1506">
        <f>86400*((IncFlowsCalibration1!$CE$1506)^(1+1))*CE$1836</f>
        <v>0</v>
      </c>
      <c r="CF1506">
        <f>86400*((IncFlowsCalibration1!$CF$1506)^(1+1))*CF$1836</f>
        <v>0</v>
      </c>
      <c r="CG1506">
        <f>86400*((IncFlowsCalibration1!$CG$1506)^(1+1))*CG$1836</f>
        <v>0</v>
      </c>
      <c r="CH1506">
        <f>86400*((IncFlowsCalibration1!$CH$1506)^(1+1))*CH$1836</f>
        <v>0</v>
      </c>
      <c r="CI1506">
        <f>86400*((IncFlowsCalibration1!$CI$1506)^(1+1))*CI$1836</f>
        <v>0</v>
      </c>
      <c r="CJ1506">
        <f>86400*((IncFlowsCalibration1!$CJ$1506)^(1+1))*CJ$1836</f>
        <v>0</v>
      </c>
      <c r="CK1506">
        <f>86400*((IncFlowsCalibration1!$CK$1506)^(1+1))*CK$1836</f>
        <v>9869.5000274355225</v>
      </c>
      <c r="CL1506">
        <f>86400*((IncFlowsCalibration1!$CL$1506)^(1+1))*CL$1836</f>
        <v>0</v>
      </c>
      <c r="CM1506">
        <f>86400*((IncFlowsCalibration1!$CM$1506)^(1+1))*CM$1836</f>
        <v>0</v>
      </c>
      <c r="CN1506">
        <f>86400*((IncFlowsCalibration1!$CN$1506)^(1+1))*CN$1836</f>
        <v>0</v>
      </c>
      <c r="CO1506">
        <f>86400*((IncFlowsCalibration1!$CO$1506)^(1+1))*CO$1836</f>
        <v>0</v>
      </c>
      <c r="CP1506">
        <f>86400*((IncFlowsCalibration1!$CP$1506)^(1+1))*CP$1836</f>
        <v>0</v>
      </c>
      <c r="CQ1506">
        <f>86400*((IncFlowsCalibration1!$CQ$1506)^(1+1))*CQ$1836</f>
        <v>0</v>
      </c>
      <c r="CR1506">
        <f>86400*((IncFlowsCalibration1!$CR$1506)^(1+1))*CR$1836</f>
        <v>1038894.3973493972</v>
      </c>
      <c r="CS1506">
        <f>86400*((IncFlowsCalibration1!$CS$1506)^(1+1))*CS$1836</f>
        <v>1.1593024095306282E-2</v>
      </c>
      <c r="CT1506">
        <f>86400*((IncFlowsCalibration1!$CT$1506)^(1+1))*CT$1836</f>
        <v>45320.425694735546</v>
      </c>
      <c r="CU1506">
        <f>86400*((IncFlowsCalibration1!$CU$1506)^(1+1))*CU$1836</f>
        <v>24957.816010615254</v>
      </c>
      <c r="CV1506">
        <f>86400*((IncFlowsCalibration1!$CV$1506)^(1+1))*CV$1836</f>
        <v>5715.1058531960553</v>
      </c>
      <c r="CW1506">
        <f>86400*((IncFlowsCalibration1!$CW$1506)^(1+1))*CW$1836</f>
        <v>26248.585808619191</v>
      </c>
      <c r="CX1506">
        <f>86400*((IncFlowsCalibration1!$CX$1506)^(1+1))*CX$1836</f>
        <v>575.40929371257334</v>
      </c>
      <c r="CY1506">
        <f>86400*((IncFlowsCalibration1!$CY$1506)^(1+1))*CY$1836</f>
        <v>90230.788696173942</v>
      </c>
      <c r="CZ1506">
        <f>86400*((IncFlowsCalibration1!$CZ$1506)^(1+1))*CZ$1836</f>
        <v>0</v>
      </c>
      <c r="DA1506">
        <f>86400*((IncFlowsCalibration1!$DA$1506)^(1+1))*DA$1836</f>
        <v>0</v>
      </c>
      <c r="DB1506">
        <f>86400*((IncFlowsCalibration1!$DB$1506)^(1+1))*DB$1836</f>
        <v>488.02377882957347</v>
      </c>
      <c r="DC1506">
        <f>86400*((IncFlowsCalibration1!$DC$1506)^(1+1))*DC$1836</f>
        <v>279429.07839265681</v>
      </c>
      <c r="DD1506">
        <f>86400*((IncFlowsCalibration1!$DD$1506)^(1+1))*DD$1836</f>
        <v>138378.79754348719</v>
      </c>
      <c r="DE1506">
        <f>86400*((IncFlowsCalibration1!$DE$1506)^(1+1))*DE$1836</f>
        <v>7338.4163243884987</v>
      </c>
      <c r="DF1506">
        <f>86400*((IncFlowsCalibration1!$DF$1506)^(1+1))*DF$1836</f>
        <v>893.61209141150653</v>
      </c>
      <c r="DG1506">
        <f>86400*((IncFlowsCalibration1!$DG$1506)^(1+1))*DG$1836</f>
        <v>798.63738368983934</v>
      </c>
      <c r="DH1506">
        <f>86400*((IncFlowsCalibration1!$DH$1506)^(1+1))*DH$1836</f>
        <v>23511.770208901708</v>
      </c>
      <c r="DI1506">
        <f>86400*((IncFlowsCalibration1!$DI$1506)^(1+1))*DI$1836</f>
        <v>296080.45345752907</v>
      </c>
      <c r="DJ1506">
        <f>86400*((IncFlowsCalibration1!$DJ$1506)^(1+1))*DJ$1836</f>
        <v>1328.8910409443779</v>
      </c>
      <c r="DK1506">
        <f>86400*((IncFlowsCalibration1!$DK$1506)^(1+1))*DK$1836</f>
        <v>27724.76649936608</v>
      </c>
      <c r="DL1506">
        <f>86400*((IncFlowsCalibration1!$DL$1506)^(1+1))*DL$1836</f>
        <v>3391.828057331109</v>
      </c>
      <c r="DM1506">
        <f>86400*((IncFlowsCalibration1!$DM$1506)^(1+1))*DM$1836</f>
        <v>18817.246667966738</v>
      </c>
      <c r="DN1506">
        <f>86400*((IncFlowsCalibration1!$DN$1506)^(1+1))*DN$1836</f>
        <v>2712.7021540383548</v>
      </c>
      <c r="DO1506">
        <f>86400*((IncFlowsCalibration1!$DO$1506)^(1+1))*DO$1836</f>
        <v>12231.299117107268</v>
      </c>
      <c r="DP1506">
        <f>86400*((IncFlowsCalibration1!$DP$1506)^(1+1))*DP$1836</f>
        <v>155737.8843812937</v>
      </c>
      <c r="DQ1506">
        <f>86400*((IncFlowsCalibration1!$DQ$1506)^(1+1))*DQ$1836</f>
        <v>0</v>
      </c>
      <c r="DR1506">
        <f>86400*((IncFlowsCalibration1!$DR$1506)^(1+1))*DR$1836</f>
        <v>0.22896967044640787</v>
      </c>
      <c r="DS1506">
        <f>86400*((IncFlowsCalibration1!$DS$1506)^(1+1))*DS$1836</f>
        <v>0</v>
      </c>
      <c r="DT1506">
        <f>86400*((IncFlowsCalibration1!$DT$1506)^(1+1))*DT$1836</f>
        <v>80796.215550732188</v>
      </c>
      <c r="DU1506">
        <f>86400*((IncFlowsCalibration1!$DU$1506)^(1+1))*DU$1836</f>
        <v>2640.7199833540435</v>
      </c>
      <c r="DV1506">
        <f>86400*((IncFlowsCalibration1!$DV$1506)^(1+1))*DV$1836</f>
        <v>1048.3413590637854</v>
      </c>
      <c r="DW1506">
        <f>86400*((IncFlowsCalibration1!$DW$1506)^(1+1))*DW$1836</f>
        <v>1223.0311749373377</v>
      </c>
      <c r="DX1506">
        <f>86400*((IncFlowsCalibration1!$DX$1506)^(1+1))*DX$1836</f>
        <v>669.53705702753155</v>
      </c>
      <c r="DY1506">
        <f>86400*((IncFlowsCalibration1!$DY$1506)^(1+1))*DY$1836</f>
        <v>153.25525031580756</v>
      </c>
      <c r="DZ1506">
        <f>86400*((IncFlowsCalibration1!$DZ$1506)^(1+1))*DZ$1836</f>
        <v>2615.3405679332654</v>
      </c>
      <c r="EA1506">
        <f>86400*((IncFlowsCalibration1!$EA$1506)^(1+1))*EA$1836</f>
        <v>1823.3319853127252</v>
      </c>
      <c r="EB1506">
        <f>86400*((IncFlowsCalibration1!$EB$1506)^(1+1))*EB$1836</f>
        <v>31136.857612440697</v>
      </c>
      <c r="EC1506">
        <f>86400*((IncFlowsCalibration1!$EC$1506)^(1+1))*EC$1836</f>
        <v>4283.867459849278</v>
      </c>
      <c r="ED1506">
        <f>86400*((IncFlowsCalibration1!$ED$1506)^(1+1))*ED$1836</f>
        <v>5912.6294936031609</v>
      </c>
      <c r="EE1506">
        <f>86400*((IncFlowsCalibration1!$EE$1506)^(1+1))*EE$1836</f>
        <v>11976.529629861277</v>
      </c>
      <c r="EF1506">
        <f>86400*((IncFlowsCalibration1!$EF$1506)^(1+1))*EF$1836</f>
        <v>1300.4939230719085</v>
      </c>
      <c r="EG1506">
        <f>86400*((IncFlowsCalibration1!$EG$1506)^(1+1))*EG$1836</f>
        <v>563.1644940590063</v>
      </c>
      <c r="EH1506">
        <f>86400*((IncFlowsCalibration1!$EH$1506)^(1+1))*EH$1836</f>
        <v>1357.4068194214933</v>
      </c>
      <c r="EI1506">
        <f>86400*((IncFlowsCalibration1!$EI$1506)^(1+1))*EI$1836</f>
        <v>17855.87990685882</v>
      </c>
      <c r="EJ1506">
        <f>86400*((IncFlowsCalibration1!$EJ$1506)^(1+1))*EJ$1836</f>
        <v>3930.3666146227542</v>
      </c>
    </row>
    <row r="1507" spans="2:140" x14ac:dyDescent="0.2">
      <c r="B1507">
        <f>86400*((IncFlowsCalibration1!$B$1507)^(1+1))*B$1836</f>
        <v>12871.388704622012</v>
      </c>
      <c r="C1507">
        <f>86400*((IncFlowsCalibration1!$C$1507)^(1+1))*C$1836</f>
        <v>0</v>
      </c>
      <c r="D1507">
        <f>86400*((IncFlowsCalibration1!$D$1507)^(1+1))*D$1836</f>
        <v>0</v>
      </c>
      <c r="E1507">
        <f>86400*((IncFlowsCalibration1!$E$1507)^(1+1))*E$1836</f>
        <v>9778.4769109662957</v>
      </c>
      <c r="F1507">
        <f>86400*((IncFlowsCalibration1!$F$1507)^(1+1))*F$1836</f>
        <v>0</v>
      </c>
      <c r="G1507">
        <f>86400*((IncFlowsCalibration1!$G$1507)^(1+1))*G$1836</f>
        <v>0</v>
      </c>
      <c r="H1507">
        <f>86400*((IncFlowsCalibration1!$H$1507)^(1+1))*H$1836</f>
        <v>0</v>
      </c>
      <c r="I1507">
        <f>86400*((IncFlowsCalibration1!$I$1507)^(1+1))*I$1836</f>
        <v>0</v>
      </c>
      <c r="J1507">
        <f>86400*((IncFlowsCalibration1!$J$1507)^(1+1))*J$1836</f>
        <v>0</v>
      </c>
      <c r="K1507">
        <f>86400*((IncFlowsCalibration1!$K$1507)^(1+1))*K$1836</f>
        <v>0</v>
      </c>
      <c r="L1507">
        <f>86400*((IncFlowsCalibration1!$L$1507)^(1+1))*L$1836</f>
        <v>0</v>
      </c>
      <c r="M1507">
        <f>86400*((IncFlowsCalibration1!$M$1507)^(1+1))*M$1836</f>
        <v>0</v>
      </c>
      <c r="N1507">
        <f>86400*((IncFlowsCalibration1!$N$1507)^(1+1))*N$1836</f>
        <v>0</v>
      </c>
      <c r="O1507">
        <f>86400*((IncFlowsCalibration1!$O$1507)^(1+1))*O$1836</f>
        <v>0</v>
      </c>
      <c r="P1507">
        <f>86400*((IncFlowsCalibration1!$P$1507)^(1+1))*P$1836</f>
        <v>0</v>
      </c>
      <c r="Q1507">
        <f>86400*((IncFlowsCalibration1!$Q$1507)^(1+1))*Q$1836</f>
        <v>0</v>
      </c>
      <c r="R1507">
        <f>86400*((IncFlowsCalibration1!$R$1507)^(1+1))*R$1836</f>
        <v>0</v>
      </c>
      <c r="S1507">
        <f>86400*((IncFlowsCalibration1!$S$1507)^(1+1))*S$1836</f>
        <v>0</v>
      </c>
      <c r="T1507">
        <f>86400*((IncFlowsCalibration1!$T$1507)^(1+1))*T$1836</f>
        <v>0</v>
      </c>
      <c r="U1507">
        <f>86400*((IncFlowsCalibration1!$U$1507)^(1+1))*U$1836</f>
        <v>0</v>
      </c>
      <c r="V1507">
        <f>86400*((IncFlowsCalibration1!$V$1507)^(1+1))*V$1836</f>
        <v>0</v>
      </c>
      <c r="W1507">
        <f>86400*((IncFlowsCalibration1!$W$1507)^(1+1))*W$1836</f>
        <v>0</v>
      </c>
      <c r="X1507">
        <f>86400*((IncFlowsCalibration1!$X$1507)^(1+1))*X$1836</f>
        <v>0</v>
      </c>
      <c r="Y1507">
        <f>86400*((IncFlowsCalibration1!$Y$1507)^(1+1))*Y$1836</f>
        <v>0</v>
      </c>
      <c r="Z1507">
        <f>86400*((IncFlowsCalibration1!$Z$1507)^(1+1))*Z$1836</f>
        <v>0</v>
      </c>
      <c r="AA1507">
        <f>86400*((IncFlowsCalibration1!$AA$1507)^(1+1))*AA$1836</f>
        <v>0</v>
      </c>
      <c r="AB1507">
        <f>86400*((IncFlowsCalibration1!$AB$1507)^(1+1))*AB$1836</f>
        <v>0</v>
      </c>
      <c r="AC1507">
        <f>86400*((IncFlowsCalibration1!$AC$1507)^(1+1))*AC$1836</f>
        <v>0</v>
      </c>
      <c r="AD1507">
        <f>86400*((IncFlowsCalibration1!$AD$1507)^(1+1))*AD$1836</f>
        <v>11260.050682182609</v>
      </c>
      <c r="AE1507">
        <f>86400*((IncFlowsCalibration1!$AE$1507)^(1+1))*AE$1836</f>
        <v>29749.875818312372</v>
      </c>
      <c r="AF1507">
        <f>86400*((IncFlowsCalibration1!$AF$1507)^(1+1))*AF$1836</f>
        <v>0</v>
      </c>
      <c r="AG1507">
        <f>86400*((IncFlowsCalibration1!$AG$1507)^(1+1))*AG$1836</f>
        <v>0</v>
      </c>
      <c r="AH1507">
        <f>86400*((IncFlowsCalibration1!$AH$1507)^(1+1))*AH$1836</f>
        <v>0</v>
      </c>
      <c r="AI1507">
        <f>86400*((IncFlowsCalibration1!$AI$1507)^(1+1))*AI$1836</f>
        <v>7498.2896026698736</v>
      </c>
      <c r="AJ1507">
        <f>86400*((IncFlowsCalibration1!$AJ$1507)^(1+1))*AJ$1836</f>
        <v>0</v>
      </c>
      <c r="AK1507">
        <f>86400*((IncFlowsCalibration1!$AK$1507)^(1+1))*AK$1836</f>
        <v>12276.654591472239</v>
      </c>
      <c r="AL1507">
        <f>86400*((IncFlowsCalibration1!$AL$1507)^(1+1))*AL$1836</f>
        <v>0</v>
      </c>
      <c r="AM1507">
        <f>86400*((IncFlowsCalibration1!$AM$1507)^(1+1))*AM$1836</f>
        <v>0</v>
      </c>
      <c r="AN1507">
        <f>86400*((IncFlowsCalibration1!$AN$1507)^(1+1))*AN$1836</f>
        <v>0</v>
      </c>
      <c r="AO1507">
        <f>86400*((IncFlowsCalibration1!$AO$1507)^(1+1))*AO$1836</f>
        <v>0</v>
      </c>
      <c r="AP1507">
        <f>86400*((IncFlowsCalibration1!$AP$1507)^(1+1))*AP$1836</f>
        <v>0</v>
      </c>
      <c r="AQ1507">
        <f>86400*((IncFlowsCalibration1!$AQ$1507)^(1+1))*AQ$1836</f>
        <v>0</v>
      </c>
      <c r="AR1507">
        <f>86400*((IncFlowsCalibration1!$AR$1507)^(1+1))*AR$1836</f>
        <v>0</v>
      </c>
      <c r="AS1507">
        <f>86400*((IncFlowsCalibration1!$AS$1507)^(1+1))*AS$1836</f>
        <v>0</v>
      </c>
      <c r="AT1507">
        <f>86400*((IncFlowsCalibration1!$AT$1507)^(1+1))*AT$1836</f>
        <v>0</v>
      </c>
      <c r="AU1507">
        <f>86400*((IncFlowsCalibration1!$AU$1507)^(1+1))*AU$1836</f>
        <v>0</v>
      </c>
      <c r="AV1507">
        <f>86400*((IncFlowsCalibration1!$AV$1507)^(1+1))*AV$1836</f>
        <v>0</v>
      </c>
      <c r="AW1507">
        <f>86400*((IncFlowsCalibration1!$AW$1507)^(1+1))*AW$1836</f>
        <v>0</v>
      </c>
      <c r="AX1507">
        <f>86400*((IncFlowsCalibration1!$AX$1507)^(1+1))*AX$1836</f>
        <v>0</v>
      </c>
      <c r="AY1507">
        <f>86400*((IncFlowsCalibration1!$AY$1507)^(1+1))*AY$1836</f>
        <v>0</v>
      </c>
      <c r="AZ1507">
        <f>86400*((IncFlowsCalibration1!$AZ$1507)^(1+1))*AZ$1836</f>
        <v>0</v>
      </c>
      <c r="BA1507">
        <f>86400*((IncFlowsCalibration1!$BA$1507)^(1+1))*BA$1836</f>
        <v>0</v>
      </c>
      <c r="BB1507">
        <f>86400*((IncFlowsCalibration1!$BB$1507)^(1+1))*BB$1836</f>
        <v>0</v>
      </c>
      <c r="BC1507">
        <f>86400*((IncFlowsCalibration1!$BC$1507)^(1+1))*BC$1836</f>
        <v>0</v>
      </c>
      <c r="BD1507">
        <f>86400*((IncFlowsCalibration1!$BD$1507)^(1+1))*BD$1836</f>
        <v>0</v>
      </c>
      <c r="BE1507">
        <f>86400*((IncFlowsCalibration1!$BE$1507)^(1+1))*BE$1836</f>
        <v>0</v>
      </c>
      <c r="BF1507">
        <f>86400*((IncFlowsCalibration1!$BF$1507)^(1+1))*BF$1836</f>
        <v>0</v>
      </c>
      <c r="BG1507">
        <f>86400*((IncFlowsCalibration1!$BG$1507)^(1+1))*BG$1836</f>
        <v>0</v>
      </c>
      <c r="BH1507">
        <f>86400*((IncFlowsCalibration1!$BH$1507)^(1+1))*BH$1836</f>
        <v>0</v>
      </c>
      <c r="BI1507">
        <f>86400*((IncFlowsCalibration1!$BI$1507)^(1+1))*BI$1836</f>
        <v>0</v>
      </c>
      <c r="BJ1507">
        <f>86400*((IncFlowsCalibration1!$BJ$1507)^(1+1))*BJ$1836</f>
        <v>0</v>
      </c>
      <c r="BK1507">
        <f>86400*((IncFlowsCalibration1!$BK$1507)^(1+1))*BK$1836</f>
        <v>0</v>
      </c>
      <c r="BL1507">
        <f>86400*((IncFlowsCalibration1!$BL$1507)^(1+1))*BL$1836</f>
        <v>0</v>
      </c>
      <c r="BM1507">
        <f>86400*((IncFlowsCalibration1!$BM$1507)^(1+1))*BM$1836</f>
        <v>0</v>
      </c>
      <c r="BN1507">
        <f>86400*((IncFlowsCalibration1!$BN$1507)^(1+1))*BN$1836</f>
        <v>0</v>
      </c>
      <c r="BO1507">
        <f>86400*((IncFlowsCalibration1!$BO$1507)^(1+1))*BO$1836</f>
        <v>0</v>
      </c>
      <c r="BP1507">
        <f>86400*((IncFlowsCalibration1!$BP$1507)^(1+1))*BP$1836</f>
        <v>0</v>
      </c>
      <c r="BQ1507">
        <f>86400*((IncFlowsCalibration1!$BQ$1507)^(1+1))*BQ$1836</f>
        <v>0</v>
      </c>
      <c r="BR1507">
        <f>86400*((IncFlowsCalibration1!$BR$1507)^(1+1))*BR$1836</f>
        <v>0</v>
      </c>
      <c r="BS1507">
        <f>86400*((IncFlowsCalibration1!$BS$1507)^(1+1))*BS$1836</f>
        <v>0</v>
      </c>
      <c r="BT1507">
        <f>86400*((IncFlowsCalibration1!$BT$1507)^(1+1))*BT$1836</f>
        <v>0</v>
      </c>
      <c r="BU1507">
        <f>86400*((IncFlowsCalibration1!$BU$1507)^(1+1))*BU$1836</f>
        <v>0</v>
      </c>
      <c r="BV1507">
        <f>86400*((IncFlowsCalibration1!$BV$1507)^(1+1))*BV$1836</f>
        <v>0</v>
      </c>
      <c r="BW1507">
        <f>86400*((IncFlowsCalibration1!$BW$1507)^(1+1))*BW$1836</f>
        <v>0</v>
      </c>
      <c r="BX1507">
        <f>86400*((IncFlowsCalibration1!$BX$1507)^(1+1))*BX$1836</f>
        <v>0</v>
      </c>
      <c r="BY1507">
        <f>86400*((IncFlowsCalibration1!$BY$1507)^(1+1))*BY$1836</f>
        <v>0</v>
      </c>
      <c r="BZ1507">
        <f>86400*((IncFlowsCalibration1!$BZ$1507)^(1+1))*BZ$1836</f>
        <v>0</v>
      </c>
      <c r="CA1507">
        <f>86400*((IncFlowsCalibration1!$CA$1507)^(1+1))*CA$1836</f>
        <v>0</v>
      </c>
      <c r="CB1507">
        <f>86400*((IncFlowsCalibration1!$CB$1507)^(1+1))*CB$1836</f>
        <v>0</v>
      </c>
      <c r="CC1507">
        <f>86400*((IncFlowsCalibration1!$CC$1507)^(1+1))*CC$1836</f>
        <v>0</v>
      </c>
      <c r="CD1507">
        <f>86400*((IncFlowsCalibration1!$CD$1507)^(1+1))*CD$1836</f>
        <v>0</v>
      </c>
      <c r="CE1507">
        <f>86400*((IncFlowsCalibration1!$CE$1507)^(1+1))*CE$1836</f>
        <v>0</v>
      </c>
      <c r="CF1507">
        <f>86400*((IncFlowsCalibration1!$CF$1507)^(1+1))*CF$1836</f>
        <v>0</v>
      </c>
      <c r="CG1507">
        <f>86400*((IncFlowsCalibration1!$CG$1507)^(1+1))*CG$1836</f>
        <v>0</v>
      </c>
      <c r="CH1507">
        <f>86400*((IncFlowsCalibration1!$CH$1507)^(1+1))*CH$1836</f>
        <v>0</v>
      </c>
      <c r="CI1507">
        <f>86400*((IncFlowsCalibration1!$CI$1507)^(1+1))*CI$1836</f>
        <v>0</v>
      </c>
      <c r="CJ1507">
        <f>86400*((IncFlowsCalibration1!$CJ$1507)^(1+1))*CJ$1836</f>
        <v>0</v>
      </c>
      <c r="CK1507">
        <f>86400*((IncFlowsCalibration1!$CK$1507)^(1+1))*CK$1836</f>
        <v>9432.6647508189017</v>
      </c>
      <c r="CL1507">
        <f>86400*((IncFlowsCalibration1!$CL$1507)^(1+1))*CL$1836</f>
        <v>0</v>
      </c>
      <c r="CM1507">
        <f>86400*((IncFlowsCalibration1!$CM$1507)^(1+1))*CM$1836</f>
        <v>0</v>
      </c>
      <c r="CN1507">
        <f>86400*((IncFlowsCalibration1!$CN$1507)^(1+1))*CN$1836</f>
        <v>0</v>
      </c>
      <c r="CO1507">
        <f>86400*((IncFlowsCalibration1!$CO$1507)^(1+1))*CO$1836</f>
        <v>0</v>
      </c>
      <c r="CP1507">
        <f>86400*((IncFlowsCalibration1!$CP$1507)^(1+1))*CP$1836</f>
        <v>0</v>
      </c>
      <c r="CQ1507">
        <f>86400*((IncFlowsCalibration1!$CQ$1507)^(1+1))*CQ$1836</f>
        <v>0</v>
      </c>
      <c r="CR1507">
        <f>86400*((IncFlowsCalibration1!$CR$1507)^(1+1))*CR$1836</f>
        <v>1014542.0870661384</v>
      </c>
      <c r="CS1507">
        <f>86400*((IncFlowsCalibration1!$CS$1507)^(1+1))*CS$1836</f>
        <v>0</v>
      </c>
      <c r="CT1507">
        <f>86400*((IncFlowsCalibration1!$CT$1507)^(1+1))*CT$1836</f>
        <v>43559.701519126473</v>
      </c>
      <c r="CU1507">
        <f>86400*((IncFlowsCalibration1!$CU$1507)^(1+1))*CU$1836</f>
        <v>24350.199213280332</v>
      </c>
      <c r="CV1507">
        <f>86400*((IncFlowsCalibration1!$CV$1507)^(1+1))*CV$1836</f>
        <v>5578.0326271373515</v>
      </c>
      <c r="CW1507">
        <f>86400*((IncFlowsCalibration1!$CW$1507)^(1+1))*CW$1836</f>
        <v>25618.988358549148</v>
      </c>
      <c r="CX1507">
        <f>86400*((IncFlowsCalibration1!$CX$1507)^(1+1))*CX$1836</f>
        <v>561.62318367625494</v>
      </c>
      <c r="CY1507">
        <f>86400*((IncFlowsCalibration1!$CY$1507)^(1+1))*CY$1836</f>
        <v>88108.81778670357</v>
      </c>
      <c r="CZ1507">
        <f>86400*((IncFlowsCalibration1!$CZ$1507)^(1+1))*CZ$1836</f>
        <v>0</v>
      </c>
      <c r="DA1507">
        <f>86400*((IncFlowsCalibration1!$DA$1507)^(1+1))*DA$1836</f>
        <v>0</v>
      </c>
      <c r="DB1507">
        <f>86400*((IncFlowsCalibration1!$DB$1507)^(1+1))*DB$1836</f>
        <v>466.7097301034583</v>
      </c>
      <c r="DC1507">
        <f>86400*((IncFlowsCalibration1!$DC$1507)^(1+1))*DC$1836</f>
        <v>272682.21294054558</v>
      </c>
      <c r="DD1507">
        <f>86400*((IncFlowsCalibration1!$DD$1507)^(1+1))*DD$1836</f>
        <v>134753.02856054305</v>
      </c>
      <c r="DE1507">
        <f>86400*((IncFlowsCalibration1!$DE$1507)^(1+1))*DE$1836</f>
        <v>7154.0166928116605</v>
      </c>
      <c r="DF1507">
        <f>86400*((IncFlowsCalibration1!$DF$1507)^(1+1))*DF$1836</f>
        <v>858.78655505875111</v>
      </c>
      <c r="DG1507">
        <f>86400*((IncFlowsCalibration1!$DG$1507)^(1+1))*DG$1836</f>
        <v>767.32135139678064</v>
      </c>
      <c r="DH1507">
        <f>86400*((IncFlowsCalibration1!$DH$1507)^(1+1))*DH$1836</f>
        <v>22937.491884893505</v>
      </c>
      <c r="DI1507">
        <f>86400*((IncFlowsCalibration1!$DI$1507)^(1+1))*DI$1836</f>
        <v>289090.51938919467</v>
      </c>
      <c r="DJ1507">
        <f>86400*((IncFlowsCalibration1!$DJ$1507)^(1+1))*DJ$1836</f>
        <v>1270.85278619721</v>
      </c>
      <c r="DK1507">
        <f>86400*((IncFlowsCalibration1!$DK$1507)^(1+1))*DK$1836</f>
        <v>26266.587515208412</v>
      </c>
      <c r="DL1507">
        <f>86400*((IncFlowsCalibration1!$DL$1507)^(1+1))*DL$1836</f>
        <v>3161.7506779940727</v>
      </c>
      <c r="DM1507">
        <f>86400*((IncFlowsCalibration1!$DM$1507)^(1+1))*DM$1836</f>
        <v>18007.455370381882</v>
      </c>
      <c r="DN1507">
        <f>86400*((IncFlowsCalibration1!$DN$1507)^(1+1))*DN$1836</f>
        <v>2536.8321724484167</v>
      </c>
      <c r="DO1507">
        <f>86400*((IncFlowsCalibration1!$DO$1507)^(1+1))*DO$1836</f>
        <v>11655.951411345652</v>
      </c>
      <c r="DP1507">
        <f>86400*((IncFlowsCalibration1!$DP$1507)^(1+1))*DP$1836</f>
        <v>152015.07412602264</v>
      </c>
      <c r="DQ1507">
        <f>86400*((IncFlowsCalibration1!$DQ$1507)^(1+1))*DQ$1836</f>
        <v>0</v>
      </c>
      <c r="DR1507">
        <f>86400*((IncFlowsCalibration1!$DR$1507)^(1+1))*DR$1836</f>
        <v>0.1575221915669868</v>
      </c>
      <c r="DS1507">
        <f>86400*((IncFlowsCalibration1!$DS$1507)^(1+1))*DS$1836</f>
        <v>0</v>
      </c>
      <c r="DT1507">
        <f>86400*((IncFlowsCalibration1!$DT$1507)^(1+1))*DT$1836</f>
        <v>78221.88763236122</v>
      </c>
      <c r="DU1507">
        <f>86400*((IncFlowsCalibration1!$DU$1507)^(1+1))*DU$1836</f>
        <v>2528.0633943613916</v>
      </c>
      <c r="DV1507">
        <f>86400*((IncFlowsCalibration1!$DV$1507)^(1+1))*DV$1836</f>
        <v>1005.1420748514042</v>
      </c>
      <c r="DW1507">
        <f>86400*((IncFlowsCalibration1!$DW$1507)^(1+1))*DW$1836</f>
        <v>1140.0694818603888</v>
      </c>
      <c r="DX1507">
        <f>86400*((IncFlowsCalibration1!$DX$1507)^(1+1))*DX$1836</f>
        <v>640.29556086181276</v>
      </c>
      <c r="DY1507">
        <f>86400*((IncFlowsCalibration1!$DY$1507)^(1+1))*DY$1836</f>
        <v>146.5619496725518</v>
      </c>
      <c r="DZ1507">
        <f>86400*((IncFlowsCalibration1!$DZ$1507)^(1+1))*DZ$1836</f>
        <v>2516.3946981764407</v>
      </c>
      <c r="EA1507">
        <f>86400*((IncFlowsCalibration1!$EA$1507)^(1+1))*EA$1836</f>
        <v>1780.4537152926464</v>
      </c>
      <c r="EB1507">
        <f>86400*((IncFlowsCalibration1!$EB$1507)^(1+1))*EB$1836</f>
        <v>29927.179201564344</v>
      </c>
      <c r="EC1507">
        <f>86400*((IncFlowsCalibration1!$EC$1507)^(1+1))*EC$1836</f>
        <v>4183.1281300911414</v>
      </c>
      <c r="ED1507">
        <f>86400*((IncFlowsCalibration1!$ED$1507)^(1+1))*ED$1836</f>
        <v>5773.5882329020824</v>
      </c>
      <c r="EE1507">
        <f>86400*((IncFlowsCalibration1!$EE$1507)^(1+1))*EE$1836</f>
        <v>11509.614042310237</v>
      </c>
      <c r="EF1507">
        <f>86400*((IncFlowsCalibration1!$EF$1507)^(1+1))*EF$1836</f>
        <v>1225.9648069795987</v>
      </c>
      <c r="EG1507">
        <f>86400*((IncFlowsCalibration1!$EG$1507)^(1+1))*EG$1836</f>
        <v>534.90401413276777</v>
      </c>
      <c r="EH1507">
        <f>86400*((IncFlowsCalibration1!$EH$1507)^(1+1))*EH$1836</f>
        <v>1300.3044504975487</v>
      </c>
      <c r="EI1507">
        <f>86400*((IncFlowsCalibration1!$EI$1507)^(1+1))*EI$1836</f>
        <v>17177.039692825463</v>
      </c>
      <c r="EJ1507">
        <f>86400*((IncFlowsCalibration1!$EJ$1507)^(1+1))*EJ$1836</f>
        <v>3791.9264528247418</v>
      </c>
    </row>
    <row r="1508" spans="2:140" x14ac:dyDescent="0.2">
      <c r="B1508">
        <f>86400*((IncFlowsCalibration1!$B$1508)^(1+1))*B$1836</f>
        <v>12339.216134438508</v>
      </c>
      <c r="C1508">
        <f>86400*((IncFlowsCalibration1!$C$1508)^(1+1))*C$1836</f>
        <v>0</v>
      </c>
      <c r="D1508">
        <f>86400*((IncFlowsCalibration1!$D$1508)^(1+1))*D$1836</f>
        <v>0</v>
      </c>
      <c r="E1508">
        <f>86400*((IncFlowsCalibration1!$E$1508)^(1+1))*E$1836</f>
        <v>9413.6247435665864</v>
      </c>
      <c r="F1508">
        <f>86400*((IncFlowsCalibration1!$F$1508)^(1+1))*F$1836</f>
        <v>0</v>
      </c>
      <c r="G1508">
        <f>86400*((IncFlowsCalibration1!$G$1508)^(1+1))*G$1836</f>
        <v>0</v>
      </c>
      <c r="H1508">
        <f>86400*((IncFlowsCalibration1!$H$1508)^(1+1))*H$1836</f>
        <v>0</v>
      </c>
      <c r="I1508">
        <f>86400*((IncFlowsCalibration1!$I$1508)^(1+1))*I$1836</f>
        <v>0</v>
      </c>
      <c r="J1508">
        <f>86400*((IncFlowsCalibration1!$J$1508)^(1+1))*J$1836</f>
        <v>0</v>
      </c>
      <c r="K1508">
        <f>86400*((IncFlowsCalibration1!$K$1508)^(1+1))*K$1836</f>
        <v>0</v>
      </c>
      <c r="L1508">
        <f>86400*((IncFlowsCalibration1!$L$1508)^(1+1))*L$1836</f>
        <v>0</v>
      </c>
      <c r="M1508">
        <f>86400*((IncFlowsCalibration1!$M$1508)^(1+1))*M$1836</f>
        <v>0</v>
      </c>
      <c r="N1508">
        <f>86400*((IncFlowsCalibration1!$N$1508)^(1+1))*N$1836</f>
        <v>0</v>
      </c>
      <c r="O1508">
        <f>86400*((IncFlowsCalibration1!$O$1508)^(1+1))*O$1836</f>
        <v>0</v>
      </c>
      <c r="P1508">
        <f>86400*((IncFlowsCalibration1!$P$1508)^(1+1))*P$1836</f>
        <v>0</v>
      </c>
      <c r="Q1508">
        <f>86400*((IncFlowsCalibration1!$Q$1508)^(1+1))*Q$1836</f>
        <v>0</v>
      </c>
      <c r="R1508">
        <f>86400*((IncFlowsCalibration1!$R$1508)^(1+1))*R$1836</f>
        <v>0</v>
      </c>
      <c r="S1508">
        <f>86400*((IncFlowsCalibration1!$S$1508)^(1+1))*S$1836</f>
        <v>0</v>
      </c>
      <c r="T1508">
        <f>86400*((IncFlowsCalibration1!$T$1508)^(1+1))*T$1836</f>
        <v>0</v>
      </c>
      <c r="U1508">
        <f>86400*((IncFlowsCalibration1!$U$1508)^(1+1))*U$1836</f>
        <v>0</v>
      </c>
      <c r="V1508">
        <f>86400*((IncFlowsCalibration1!$V$1508)^(1+1))*V$1836</f>
        <v>0</v>
      </c>
      <c r="W1508">
        <f>86400*((IncFlowsCalibration1!$W$1508)^(1+1))*W$1836</f>
        <v>0</v>
      </c>
      <c r="X1508">
        <f>86400*((IncFlowsCalibration1!$X$1508)^(1+1))*X$1836</f>
        <v>0</v>
      </c>
      <c r="Y1508">
        <f>86400*((IncFlowsCalibration1!$Y$1508)^(1+1))*Y$1836</f>
        <v>0</v>
      </c>
      <c r="Z1508">
        <f>86400*((IncFlowsCalibration1!$Z$1508)^(1+1))*Z$1836</f>
        <v>0</v>
      </c>
      <c r="AA1508">
        <f>86400*((IncFlowsCalibration1!$AA$1508)^(1+1))*AA$1836</f>
        <v>0</v>
      </c>
      <c r="AB1508">
        <f>86400*((IncFlowsCalibration1!$AB$1508)^(1+1))*AB$1836</f>
        <v>0</v>
      </c>
      <c r="AC1508">
        <f>86400*((IncFlowsCalibration1!$AC$1508)^(1+1))*AC$1836</f>
        <v>0</v>
      </c>
      <c r="AD1508">
        <f>86400*((IncFlowsCalibration1!$AD$1508)^(1+1))*AD$1836</f>
        <v>10823.777062714405</v>
      </c>
      <c r="AE1508">
        <f>86400*((IncFlowsCalibration1!$AE$1508)^(1+1))*AE$1836</f>
        <v>28504.10882563678</v>
      </c>
      <c r="AF1508">
        <f>86400*((IncFlowsCalibration1!$AF$1508)^(1+1))*AF$1836</f>
        <v>0</v>
      </c>
      <c r="AG1508">
        <f>86400*((IncFlowsCalibration1!$AG$1508)^(1+1))*AG$1836</f>
        <v>0</v>
      </c>
      <c r="AH1508">
        <f>86400*((IncFlowsCalibration1!$AH$1508)^(1+1))*AH$1836</f>
        <v>0</v>
      </c>
      <c r="AI1508">
        <f>86400*((IncFlowsCalibration1!$AI$1508)^(1+1))*AI$1836</f>
        <v>7086.8405951498944</v>
      </c>
      <c r="AJ1508">
        <f>86400*((IncFlowsCalibration1!$AJ$1508)^(1+1))*AJ$1836</f>
        <v>0</v>
      </c>
      <c r="AK1508">
        <f>86400*((IncFlowsCalibration1!$AK$1508)^(1+1))*AK$1836</f>
        <v>11693.732582189084</v>
      </c>
      <c r="AL1508">
        <f>86400*((IncFlowsCalibration1!$AL$1508)^(1+1))*AL$1836</f>
        <v>0</v>
      </c>
      <c r="AM1508">
        <f>86400*((IncFlowsCalibration1!$AM$1508)^(1+1))*AM$1836</f>
        <v>0</v>
      </c>
      <c r="AN1508">
        <f>86400*((IncFlowsCalibration1!$AN$1508)^(1+1))*AN$1836</f>
        <v>0</v>
      </c>
      <c r="AO1508">
        <f>86400*((IncFlowsCalibration1!$AO$1508)^(1+1))*AO$1836</f>
        <v>0</v>
      </c>
      <c r="AP1508">
        <f>86400*((IncFlowsCalibration1!$AP$1508)^(1+1))*AP$1836</f>
        <v>0</v>
      </c>
      <c r="AQ1508">
        <f>86400*((IncFlowsCalibration1!$AQ$1508)^(1+1))*AQ$1836</f>
        <v>0</v>
      </c>
      <c r="AR1508">
        <f>86400*((IncFlowsCalibration1!$AR$1508)^(1+1))*AR$1836</f>
        <v>0</v>
      </c>
      <c r="AS1508">
        <f>86400*((IncFlowsCalibration1!$AS$1508)^(1+1))*AS$1836</f>
        <v>0</v>
      </c>
      <c r="AT1508">
        <f>86400*((IncFlowsCalibration1!$AT$1508)^(1+1))*AT$1836</f>
        <v>0</v>
      </c>
      <c r="AU1508">
        <f>86400*((IncFlowsCalibration1!$AU$1508)^(1+1))*AU$1836</f>
        <v>0</v>
      </c>
      <c r="AV1508">
        <f>86400*((IncFlowsCalibration1!$AV$1508)^(1+1))*AV$1836</f>
        <v>0</v>
      </c>
      <c r="AW1508">
        <f>86400*((IncFlowsCalibration1!$AW$1508)^(1+1))*AW$1836</f>
        <v>0</v>
      </c>
      <c r="AX1508">
        <f>86400*((IncFlowsCalibration1!$AX$1508)^(1+1))*AX$1836</f>
        <v>0</v>
      </c>
      <c r="AY1508">
        <f>86400*((IncFlowsCalibration1!$AY$1508)^(1+1))*AY$1836</f>
        <v>0</v>
      </c>
      <c r="AZ1508">
        <f>86400*((IncFlowsCalibration1!$AZ$1508)^(1+1))*AZ$1836</f>
        <v>0</v>
      </c>
      <c r="BA1508">
        <f>86400*((IncFlowsCalibration1!$BA$1508)^(1+1))*BA$1836</f>
        <v>0</v>
      </c>
      <c r="BB1508">
        <f>86400*((IncFlowsCalibration1!$BB$1508)^(1+1))*BB$1836</f>
        <v>0</v>
      </c>
      <c r="BC1508">
        <f>86400*((IncFlowsCalibration1!$BC$1508)^(1+1))*BC$1836</f>
        <v>0</v>
      </c>
      <c r="BD1508">
        <f>86400*((IncFlowsCalibration1!$BD$1508)^(1+1))*BD$1836</f>
        <v>0</v>
      </c>
      <c r="BE1508">
        <f>86400*((IncFlowsCalibration1!$BE$1508)^(1+1))*BE$1836</f>
        <v>0</v>
      </c>
      <c r="BF1508">
        <f>86400*((IncFlowsCalibration1!$BF$1508)^(1+1))*BF$1836</f>
        <v>0</v>
      </c>
      <c r="BG1508">
        <f>86400*((IncFlowsCalibration1!$BG$1508)^(1+1))*BG$1836</f>
        <v>0</v>
      </c>
      <c r="BH1508">
        <f>86400*((IncFlowsCalibration1!$BH$1508)^(1+1))*BH$1836</f>
        <v>0</v>
      </c>
      <c r="BI1508">
        <f>86400*((IncFlowsCalibration1!$BI$1508)^(1+1))*BI$1836</f>
        <v>0</v>
      </c>
      <c r="BJ1508">
        <f>86400*((IncFlowsCalibration1!$BJ$1508)^(1+1))*BJ$1836</f>
        <v>0</v>
      </c>
      <c r="BK1508">
        <f>86400*((IncFlowsCalibration1!$BK$1508)^(1+1))*BK$1836</f>
        <v>0</v>
      </c>
      <c r="BL1508">
        <f>86400*((IncFlowsCalibration1!$BL$1508)^(1+1))*BL$1836</f>
        <v>0</v>
      </c>
      <c r="BM1508">
        <f>86400*((IncFlowsCalibration1!$BM$1508)^(1+1))*BM$1836</f>
        <v>0</v>
      </c>
      <c r="BN1508">
        <f>86400*((IncFlowsCalibration1!$BN$1508)^(1+1))*BN$1836</f>
        <v>0</v>
      </c>
      <c r="BO1508">
        <f>86400*((IncFlowsCalibration1!$BO$1508)^(1+1))*BO$1836</f>
        <v>0</v>
      </c>
      <c r="BP1508">
        <f>86400*((IncFlowsCalibration1!$BP$1508)^(1+1))*BP$1836</f>
        <v>0</v>
      </c>
      <c r="BQ1508">
        <f>86400*((IncFlowsCalibration1!$BQ$1508)^(1+1))*BQ$1836</f>
        <v>0</v>
      </c>
      <c r="BR1508">
        <f>86400*((IncFlowsCalibration1!$BR$1508)^(1+1))*BR$1836</f>
        <v>0</v>
      </c>
      <c r="BS1508">
        <f>86400*((IncFlowsCalibration1!$BS$1508)^(1+1))*BS$1836</f>
        <v>0</v>
      </c>
      <c r="BT1508">
        <f>86400*((IncFlowsCalibration1!$BT$1508)^(1+1))*BT$1836</f>
        <v>0</v>
      </c>
      <c r="BU1508">
        <f>86400*((IncFlowsCalibration1!$BU$1508)^(1+1))*BU$1836</f>
        <v>0</v>
      </c>
      <c r="BV1508">
        <f>86400*((IncFlowsCalibration1!$BV$1508)^(1+1))*BV$1836</f>
        <v>0</v>
      </c>
      <c r="BW1508">
        <f>86400*((IncFlowsCalibration1!$BW$1508)^(1+1))*BW$1836</f>
        <v>0</v>
      </c>
      <c r="BX1508">
        <f>86400*((IncFlowsCalibration1!$BX$1508)^(1+1))*BX$1836</f>
        <v>0</v>
      </c>
      <c r="BY1508">
        <f>86400*((IncFlowsCalibration1!$BY$1508)^(1+1))*BY$1836</f>
        <v>0</v>
      </c>
      <c r="BZ1508">
        <f>86400*((IncFlowsCalibration1!$BZ$1508)^(1+1))*BZ$1836</f>
        <v>0</v>
      </c>
      <c r="CA1508">
        <f>86400*((IncFlowsCalibration1!$CA$1508)^(1+1))*CA$1836</f>
        <v>0</v>
      </c>
      <c r="CB1508">
        <f>86400*((IncFlowsCalibration1!$CB$1508)^(1+1))*CB$1836</f>
        <v>0</v>
      </c>
      <c r="CC1508">
        <f>86400*((IncFlowsCalibration1!$CC$1508)^(1+1))*CC$1836</f>
        <v>0</v>
      </c>
      <c r="CD1508">
        <f>86400*((IncFlowsCalibration1!$CD$1508)^(1+1))*CD$1836</f>
        <v>0</v>
      </c>
      <c r="CE1508">
        <f>86400*((IncFlowsCalibration1!$CE$1508)^(1+1))*CE$1836</f>
        <v>0</v>
      </c>
      <c r="CF1508">
        <f>86400*((IncFlowsCalibration1!$CF$1508)^(1+1))*CF$1836</f>
        <v>0</v>
      </c>
      <c r="CG1508">
        <f>86400*((IncFlowsCalibration1!$CG$1508)^(1+1))*CG$1836</f>
        <v>0</v>
      </c>
      <c r="CH1508">
        <f>86400*((IncFlowsCalibration1!$CH$1508)^(1+1))*CH$1836</f>
        <v>0</v>
      </c>
      <c r="CI1508">
        <f>86400*((IncFlowsCalibration1!$CI$1508)^(1+1))*CI$1836</f>
        <v>0</v>
      </c>
      <c r="CJ1508">
        <f>86400*((IncFlowsCalibration1!$CJ$1508)^(1+1))*CJ$1836</f>
        <v>0</v>
      </c>
      <c r="CK1508">
        <f>86400*((IncFlowsCalibration1!$CK$1508)^(1+1))*CK$1836</f>
        <v>8846.8865377424299</v>
      </c>
      <c r="CL1508">
        <f>86400*((IncFlowsCalibration1!$CL$1508)^(1+1))*CL$1836</f>
        <v>0</v>
      </c>
      <c r="CM1508">
        <f>86400*((IncFlowsCalibration1!$CM$1508)^(1+1))*CM$1836</f>
        <v>0</v>
      </c>
      <c r="CN1508">
        <f>86400*((IncFlowsCalibration1!$CN$1508)^(1+1))*CN$1836</f>
        <v>0</v>
      </c>
      <c r="CO1508">
        <f>86400*((IncFlowsCalibration1!$CO$1508)^(1+1))*CO$1836</f>
        <v>0</v>
      </c>
      <c r="CP1508">
        <f>86400*((IncFlowsCalibration1!$CP$1508)^(1+1))*CP$1836</f>
        <v>0</v>
      </c>
      <c r="CQ1508">
        <f>86400*((IncFlowsCalibration1!$CQ$1508)^(1+1))*CQ$1836</f>
        <v>0</v>
      </c>
      <c r="CR1508">
        <f>86400*((IncFlowsCalibration1!$CR$1508)^(1+1))*CR$1836</f>
        <v>990260.85233315162</v>
      </c>
      <c r="CS1508">
        <f>86400*((IncFlowsCalibration1!$CS$1508)^(1+1))*CS$1836</f>
        <v>0</v>
      </c>
      <c r="CT1508">
        <f>86400*((IncFlowsCalibration1!$CT$1508)^(1+1))*CT$1836</f>
        <v>41869.570744186763</v>
      </c>
      <c r="CU1508">
        <f>86400*((IncFlowsCalibration1!$CU$1508)^(1+1))*CU$1836</f>
        <v>23750.320924869389</v>
      </c>
      <c r="CV1508">
        <f>86400*((IncFlowsCalibration1!$CV$1508)^(1+1))*CV$1836</f>
        <v>5441.3554910051271</v>
      </c>
      <c r="CW1508">
        <f>86400*((IncFlowsCalibration1!$CW$1508)^(1+1))*CW$1836</f>
        <v>24991.169531123836</v>
      </c>
      <c r="CX1508">
        <f>86400*((IncFlowsCalibration1!$CX$1508)^(1+1))*CX$1836</f>
        <v>548.09343025287546</v>
      </c>
      <c r="CY1508">
        <f>86400*((IncFlowsCalibration1!$CY$1508)^(1+1))*CY$1836</f>
        <v>85998.140940563899</v>
      </c>
      <c r="CZ1508">
        <f>86400*((IncFlowsCalibration1!$CZ$1508)^(1+1))*CZ$1836</f>
        <v>0</v>
      </c>
      <c r="DA1508">
        <f>86400*((IncFlowsCalibration1!$DA$1508)^(1+1))*DA$1836</f>
        <v>0</v>
      </c>
      <c r="DB1508">
        <f>86400*((IncFlowsCalibration1!$DB$1508)^(1+1))*DB$1836</f>
        <v>448.51224356740994</v>
      </c>
      <c r="DC1508">
        <f>86400*((IncFlowsCalibration1!$DC$1508)^(1+1))*DC$1836</f>
        <v>266127.6720306761</v>
      </c>
      <c r="DD1508">
        <f>86400*((IncFlowsCalibration1!$DD$1508)^(1+1))*DD$1836</f>
        <v>131341.3328333938</v>
      </c>
      <c r="DE1508">
        <f>86400*((IncFlowsCalibration1!$DE$1508)^(1+1))*DE$1836</f>
        <v>6979.9763526437309</v>
      </c>
      <c r="DF1508">
        <f>86400*((IncFlowsCalibration1!$DF$1508)^(1+1))*DF$1836</f>
        <v>821.11483489171133</v>
      </c>
      <c r="DG1508">
        <f>86400*((IncFlowsCalibration1!$DG$1508)^(1+1))*DG$1836</f>
        <v>736.6316395334527</v>
      </c>
      <c r="DH1508">
        <f>86400*((IncFlowsCalibration1!$DH$1508)^(1+1))*DH$1836</f>
        <v>22406.002490163966</v>
      </c>
      <c r="DI1508">
        <f>86400*((IncFlowsCalibration1!$DI$1508)^(1+1))*DI$1836</f>
        <v>282438.88101116335</v>
      </c>
      <c r="DJ1508">
        <f>86400*((IncFlowsCalibration1!$DJ$1508)^(1+1))*DJ$1836</f>
        <v>1221.3009449253414</v>
      </c>
      <c r="DK1508">
        <f>86400*((IncFlowsCalibration1!$DK$1508)^(1+1))*DK$1836</f>
        <v>24969.062154177391</v>
      </c>
      <c r="DL1508">
        <f>86400*((IncFlowsCalibration1!$DL$1508)^(1+1))*DL$1836</f>
        <v>2963.9005931364472</v>
      </c>
      <c r="DM1508">
        <f>86400*((IncFlowsCalibration1!$DM$1508)^(1+1))*DM$1836</f>
        <v>17234.289378364767</v>
      </c>
      <c r="DN1508">
        <f>86400*((IncFlowsCalibration1!$DN$1508)^(1+1))*DN$1836</f>
        <v>2389.7806138959199</v>
      </c>
      <c r="DO1508">
        <f>86400*((IncFlowsCalibration1!$DO$1508)^(1+1))*DO$1836</f>
        <v>11137.355777057295</v>
      </c>
      <c r="DP1508">
        <f>86400*((IncFlowsCalibration1!$DP$1508)^(1+1))*DP$1836</f>
        <v>148367.4384250218</v>
      </c>
      <c r="DQ1508">
        <f>86400*((IncFlowsCalibration1!$DQ$1508)^(1+1))*DQ$1836</f>
        <v>0</v>
      </c>
      <c r="DR1508">
        <f>86400*((IncFlowsCalibration1!$DR$1508)^(1+1))*DR$1836</f>
        <v>0.15759815163414928</v>
      </c>
      <c r="DS1508">
        <f>86400*((IncFlowsCalibration1!$DS$1508)^(1+1))*DS$1836</f>
        <v>0</v>
      </c>
      <c r="DT1508">
        <f>86400*((IncFlowsCalibration1!$DT$1508)^(1+1))*DT$1836</f>
        <v>75762.828534567627</v>
      </c>
      <c r="DU1508">
        <f>86400*((IncFlowsCalibration1!$DU$1508)^(1+1))*DU$1836</f>
        <v>2427.4959039293462</v>
      </c>
      <c r="DV1508">
        <f>86400*((IncFlowsCalibration1!$DV$1508)^(1+1))*DV$1836</f>
        <v>966.61278495236354</v>
      </c>
      <c r="DW1508">
        <f>86400*((IncFlowsCalibration1!$DW$1508)^(1+1))*DW$1836</f>
        <v>1068.7283613998943</v>
      </c>
      <c r="DX1508">
        <f>86400*((IncFlowsCalibration1!$DX$1508)^(1+1))*DX$1836</f>
        <v>615.32978642790192</v>
      </c>
      <c r="DY1508">
        <f>86400*((IncFlowsCalibration1!$DY$1508)^(1+1))*DY$1836</f>
        <v>140.84735035345889</v>
      </c>
      <c r="DZ1508">
        <f>86400*((IncFlowsCalibration1!$DZ$1508)^(1+1))*DZ$1836</f>
        <v>2429.0862996988121</v>
      </c>
      <c r="EA1508">
        <f>86400*((IncFlowsCalibration1!$EA$1508)^(1+1))*EA$1836</f>
        <v>1738.4352655657733</v>
      </c>
      <c r="EB1508">
        <f>86400*((IncFlowsCalibration1!$EB$1508)^(1+1))*EB$1836</f>
        <v>28765.991902358641</v>
      </c>
      <c r="EC1508">
        <f>86400*((IncFlowsCalibration1!$EC$1508)^(1+1))*EC$1836</f>
        <v>4084.4048154871302</v>
      </c>
      <c r="ED1508">
        <f>86400*((IncFlowsCalibration1!$ED$1508)^(1+1))*ED$1836</f>
        <v>5637.3297173363517</v>
      </c>
      <c r="EE1508">
        <f>86400*((IncFlowsCalibration1!$EE$1508)^(1+1))*EE$1836</f>
        <v>11059.149189383163</v>
      </c>
      <c r="EF1508">
        <f>86400*((IncFlowsCalibration1!$EF$1508)^(1+1))*EF$1836</f>
        <v>1157.4998498417683</v>
      </c>
      <c r="EG1508">
        <f>86400*((IncFlowsCalibration1!$EG$1508)^(1+1))*EG$1836</f>
        <v>507.3700324220784</v>
      </c>
      <c r="EH1508">
        <f>86400*((IncFlowsCalibration1!$EH$1508)^(1+1))*EH$1836</f>
        <v>1239.7849377683588</v>
      </c>
      <c r="EI1508">
        <f>86400*((IncFlowsCalibration1!$EI$1508)^(1+1))*EI$1836</f>
        <v>16512.685265603326</v>
      </c>
      <c r="EJ1508">
        <f>86400*((IncFlowsCalibration1!$EJ$1508)^(1+1))*EJ$1836</f>
        <v>3666.9910929877865</v>
      </c>
    </row>
    <row r="1509" spans="2:140" x14ac:dyDescent="0.2">
      <c r="B1509">
        <f>86400*((IncFlowsCalibration1!$B$1509)^(1+1))*B$1836</f>
        <v>11831.726821414937</v>
      </c>
      <c r="C1509">
        <f>86400*((IncFlowsCalibration1!$C$1509)^(1+1))*C$1836</f>
        <v>0</v>
      </c>
      <c r="D1509">
        <f>86400*((IncFlowsCalibration1!$D$1509)^(1+1))*D$1836</f>
        <v>0</v>
      </c>
      <c r="E1509">
        <f>86400*((IncFlowsCalibration1!$E$1509)^(1+1))*E$1836</f>
        <v>9057.9629556987056</v>
      </c>
      <c r="F1509">
        <f>86400*((IncFlowsCalibration1!$F$1509)^(1+1))*F$1836</f>
        <v>0</v>
      </c>
      <c r="G1509">
        <f>86400*((IncFlowsCalibration1!$G$1509)^(1+1))*G$1836</f>
        <v>0</v>
      </c>
      <c r="H1509">
        <f>86400*((IncFlowsCalibration1!$H$1509)^(1+1))*H$1836</f>
        <v>0</v>
      </c>
      <c r="I1509">
        <f>86400*((IncFlowsCalibration1!$I$1509)^(1+1))*I$1836</f>
        <v>0</v>
      </c>
      <c r="J1509">
        <f>86400*((IncFlowsCalibration1!$J$1509)^(1+1))*J$1836</f>
        <v>0</v>
      </c>
      <c r="K1509">
        <f>86400*((IncFlowsCalibration1!$K$1509)^(1+1))*K$1836</f>
        <v>0</v>
      </c>
      <c r="L1509">
        <f>86400*((IncFlowsCalibration1!$L$1509)^(1+1))*L$1836</f>
        <v>0</v>
      </c>
      <c r="M1509">
        <f>86400*((IncFlowsCalibration1!$M$1509)^(1+1))*M$1836</f>
        <v>0</v>
      </c>
      <c r="N1509">
        <f>86400*((IncFlowsCalibration1!$N$1509)^(1+1))*N$1836</f>
        <v>0</v>
      </c>
      <c r="O1509">
        <f>86400*((IncFlowsCalibration1!$O$1509)^(1+1))*O$1836</f>
        <v>0</v>
      </c>
      <c r="P1509">
        <f>86400*((IncFlowsCalibration1!$P$1509)^(1+1))*P$1836</f>
        <v>0</v>
      </c>
      <c r="Q1509">
        <f>86400*((IncFlowsCalibration1!$Q$1509)^(1+1))*Q$1836</f>
        <v>0</v>
      </c>
      <c r="R1509">
        <f>86400*((IncFlowsCalibration1!$R$1509)^(1+1))*R$1836</f>
        <v>0</v>
      </c>
      <c r="S1509">
        <f>86400*((IncFlowsCalibration1!$S$1509)^(1+1))*S$1836</f>
        <v>0</v>
      </c>
      <c r="T1509">
        <f>86400*((IncFlowsCalibration1!$T$1509)^(1+1))*T$1836</f>
        <v>0</v>
      </c>
      <c r="U1509">
        <f>86400*((IncFlowsCalibration1!$U$1509)^(1+1))*U$1836</f>
        <v>0</v>
      </c>
      <c r="V1509">
        <f>86400*((IncFlowsCalibration1!$V$1509)^(1+1))*V$1836</f>
        <v>0</v>
      </c>
      <c r="W1509">
        <f>86400*((IncFlowsCalibration1!$W$1509)^(1+1))*W$1836</f>
        <v>0</v>
      </c>
      <c r="X1509">
        <f>86400*((IncFlowsCalibration1!$X$1509)^(1+1))*X$1836</f>
        <v>0</v>
      </c>
      <c r="Y1509">
        <f>86400*((IncFlowsCalibration1!$Y$1509)^(1+1))*Y$1836</f>
        <v>0</v>
      </c>
      <c r="Z1509">
        <f>86400*((IncFlowsCalibration1!$Z$1509)^(1+1))*Z$1836</f>
        <v>0</v>
      </c>
      <c r="AA1509">
        <f>86400*((IncFlowsCalibration1!$AA$1509)^(1+1))*AA$1836</f>
        <v>0</v>
      </c>
      <c r="AB1509">
        <f>86400*((IncFlowsCalibration1!$AB$1509)^(1+1))*AB$1836</f>
        <v>0</v>
      </c>
      <c r="AC1509">
        <f>86400*((IncFlowsCalibration1!$AC$1509)^(1+1))*AC$1836</f>
        <v>0</v>
      </c>
      <c r="AD1509">
        <f>86400*((IncFlowsCalibration1!$AD$1509)^(1+1))*AD$1836</f>
        <v>10394.393391079702</v>
      </c>
      <c r="AE1509">
        <f>86400*((IncFlowsCalibration1!$AE$1509)^(1+1))*AE$1836</f>
        <v>27310.219018201395</v>
      </c>
      <c r="AF1509">
        <f>86400*((IncFlowsCalibration1!$AF$1509)^(1+1))*AF$1836</f>
        <v>0</v>
      </c>
      <c r="AG1509">
        <f>86400*((IncFlowsCalibration1!$AG$1509)^(1+1))*AG$1836</f>
        <v>0</v>
      </c>
      <c r="AH1509">
        <f>86400*((IncFlowsCalibration1!$AH$1509)^(1+1))*AH$1836</f>
        <v>0</v>
      </c>
      <c r="AI1509">
        <f>86400*((IncFlowsCalibration1!$AI$1509)^(1+1))*AI$1836</f>
        <v>6687.382994509996</v>
      </c>
      <c r="AJ1509">
        <f>86400*((IncFlowsCalibration1!$AJ$1509)^(1+1))*AJ$1836</f>
        <v>0</v>
      </c>
      <c r="AK1509">
        <f>86400*((IncFlowsCalibration1!$AK$1509)^(1+1))*AK$1836</f>
        <v>11122.127238754849</v>
      </c>
      <c r="AL1509">
        <f>86400*((IncFlowsCalibration1!$AL$1509)^(1+1))*AL$1836</f>
        <v>0</v>
      </c>
      <c r="AM1509">
        <f>86400*((IncFlowsCalibration1!$AM$1509)^(1+1))*AM$1836</f>
        <v>0</v>
      </c>
      <c r="AN1509">
        <f>86400*((IncFlowsCalibration1!$AN$1509)^(1+1))*AN$1836</f>
        <v>0</v>
      </c>
      <c r="AO1509">
        <f>86400*((IncFlowsCalibration1!$AO$1509)^(1+1))*AO$1836</f>
        <v>0</v>
      </c>
      <c r="AP1509">
        <f>86400*((IncFlowsCalibration1!$AP$1509)^(1+1))*AP$1836</f>
        <v>0</v>
      </c>
      <c r="AQ1509">
        <f>86400*((IncFlowsCalibration1!$AQ$1509)^(1+1))*AQ$1836</f>
        <v>0</v>
      </c>
      <c r="AR1509">
        <f>86400*((IncFlowsCalibration1!$AR$1509)^(1+1))*AR$1836</f>
        <v>0</v>
      </c>
      <c r="AS1509">
        <f>86400*((IncFlowsCalibration1!$AS$1509)^(1+1))*AS$1836</f>
        <v>0</v>
      </c>
      <c r="AT1509">
        <f>86400*((IncFlowsCalibration1!$AT$1509)^(1+1))*AT$1836</f>
        <v>0</v>
      </c>
      <c r="AU1509">
        <f>86400*((IncFlowsCalibration1!$AU$1509)^(1+1))*AU$1836</f>
        <v>0</v>
      </c>
      <c r="AV1509">
        <f>86400*((IncFlowsCalibration1!$AV$1509)^(1+1))*AV$1836</f>
        <v>0</v>
      </c>
      <c r="AW1509">
        <f>86400*((IncFlowsCalibration1!$AW$1509)^(1+1))*AW$1836</f>
        <v>0</v>
      </c>
      <c r="AX1509">
        <f>86400*((IncFlowsCalibration1!$AX$1509)^(1+1))*AX$1836</f>
        <v>0</v>
      </c>
      <c r="AY1509">
        <f>86400*((IncFlowsCalibration1!$AY$1509)^(1+1))*AY$1836</f>
        <v>0</v>
      </c>
      <c r="AZ1509">
        <f>86400*((IncFlowsCalibration1!$AZ$1509)^(1+1))*AZ$1836</f>
        <v>0</v>
      </c>
      <c r="BA1509">
        <f>86400*((IncFlowsCalibration1!$BA$1509)^(1+1))*BA$1836</f>
        <v>0</v>
      </c>
      <c r="BB1509">
        <f>86400*((IncFlowsCalibration1!$BB$1509)^(1+1))*BB$1836</f>
        <v>0</v>
      </c>
      <c r="BC1509">
        <f>86400*((IncFlowsCalibration1!$BC$1509)^(1+1))*BC$1836</f>
        <v>0</v>
      </c>
      <c r="BD1509">
        <f>86400*((IncFlowsCalibration1!$BD$1509)^(1+1))*BD$1836</f>
        <v>0</v>
      </c>
      <c r="BE1509">
        <f>86400*((IncFlowsCalibration1!$BE$1509)^(1+1))*BE$1836</f>
        <v>0</v>
      </c>
      <c r="BF1509">
        <f>86400*((IncFlowsCalibration1!$BF$1509)^(1+1))*BF$1836</f>
        <v>0</v>
      </c>
      <c r="BG1509">
        <f>86400*((IncFlowsCalibration1!$BG$1509)^(1+1))*BG$1836</f>
        <v>0</v>
      </c>
      <c r="BH1509">
        <f>86400*((IncFlowsCalibration1!$BH$1509)^(1+1))*BH$1836</f>
        <v>0</v>
      </c>
      <c r="BI1509">
        <f>86400*((IncFlowsCalibration1!$BI$1509)^(1+1))*BI$1836</f>
        <v>0</v>
      </c>
      <c r="BJ1509">
        <f>86400*((IncFlowsCalibration1!$BJ$1509)^(1+1))*BJ$1836</f>
        <v>0</v>
      </c>
      <c r="BK1509">
        <f>86400*((IncFlowsCalibration1!$BK$1509)^(1+1))*BK$1836</f>
        <v>0</v>
      </c>
      <c r="BL1509">
        <f>86400*((IncFlowsCalibration1!$BL$1509)^(1+1))*BL$1836</f>
        <v>0</v>
      </c>
      <c r="BM1509">
        <f>86400*((IncFlowsCalibration1!$BM$1509)^(1+1))*BM$1836</f>
        <v>0</v>
      </c>
      <c r="BN1509">
        <f>86400*((IncFlowsCalibration1!$BN$1509)^(1+1))*BN$1836</f>
        <v>0</v>
      </c>
      <c r="BO1509">
        <f>86400*((IncFlowsCalibration1!$BO$1509)^(1+1))*BO$1836</f>
        <v>0</v>
      </c>
      <c r="BP1509">
        <f>86400*((IncFlowsCalibration1!$BP$1509)^(1+1))*BP$1836</f>
        <v>0</v>
      </c>
      <c r="BQ1509">
        <f>86400*((IncFlowsCalibration1!$BQ$1509)^(1+1))*BQ$1836</f>
        <v>0</v>
      </c>
      <c r="BR1509">
        <f>86400*((IncFlowsCalibration1!$BR$1509)^(1+1))*BR$1836</f>
        <v>0</v>
      </c>
      <c r="BS1509">
        <f>86400*((IncFlowsCalibration1!$BS$1509)^(1+1))*BS$1836</f>
        <v>0</v>
      </c>
      <c r="BT1509">
        <f>86400*((IncFlowsCalibration1!$BT$1509)^(1+1))*BT$1836</f>
        <v>0</v>
      </c>
      <c r="BU1509">
        <f>86400*((IncFlowsCalibration1!$BU$1509)^(1+1))*BU$1836</f>
        <v>0</v>
      </c>
      <c r="BV1509">
        <f>86400*((IncFlowsCalibration1!$BV$1509)^(1+1))*BV$1836</f>
        <v>0</v>
      </c>
      <c r="BW1509">
        <f>86400*((IncFlowsCalibration1!$BW$1509)^(1+1))*BW$1836</f>
        <v>0</v>
      </c>
      <c r="BX1509">
        <f>86400*((IncFlowsCalibration1!$BX$1509)^(1+1))*BX$1836</f>
        <v>0</v>
      </c>
      <c r="BY1509">
        <f>86400*((IncFlowsCalibration1!$BY$1509)^(1+1))*BY$1836</f>
        <v>0</v>
      </c>
      <c r="BZ1509">
        <f>86400*((IncFlowsCalibration1!$BZ$1509)^(1+1))*BZ$1836</f>
        <v>0</v>
      </c>
      <c r="CA1509">
        <f>86400*((IncFlowsCalibration1!$CA$1509)^(1+1))*CA$1836</f>
        <v>0</v>
      </c>
      <c r="CB1509">
        <f>86400*((IncFlowsCalibration1!$CB$1509)^(1+1))*CB$1836</f>
        <v>0</v>
      </c>
      <c r="CC1509">
        <f>86400*((IncFlowsCalibration1!$CC$1509)^(1+1))*CC$1836</f>
        <v>0</v>
      </c>
      <c r="CD1509">
        <f>86400*((IncFlowsCalibration1!$CD$1509)^(1+1))*CD$1836</f>
        <v>0</v>
      </c>
      <c r="CE1509">
        <f>86400*((IncFlowsCalibration1!$CE$1509)^(1+1))*CE$1836</f>
        <v>0</v>
      </c>
      <c r="CF1509">
        <f>86400*((IncFlowsCalibration1!$CF$1509)^(1+1))*CF$1836</f>
        <v>0</v>
      </c>
      <c r="CG1509">
        <f>86400*((IncFlowsCalibration1!$CG$1509)^(1+1))*CG$1836</f>
        <v>0</v>
      </c>
      <c r="CH1509">
        <f>86400*((IncFlowsCalibration1!$CH$1509)^(1+1))*CH$1836</f>
        <v>0</v>
      </c>
      <c r="CI1509">
        <f>86400*((IncFlowsCalibration1!$CI$1509)^(1+1))*CI$1836</f>
        <v>0</v>
      </c>
      <c r="CJ1509">
        <f>86400*((IncFlowsCalibration1!$CJ$1509)^(1+1))*CJ$1836</f>
        <v>0</v>
      </c>
      <c r="CK1509">
        <f>86400*((IncFlowsCalibration1!$CK$1509)^(1+1))*CK$1836</f>
        <v>8344.4244717779475</v>
      </c>
      <c r="CL1509">
        <f>86400*((IncFlowsCalibration1!$CL$1509)^(1+1))*CL$1836</f>
        <v>0</v>
      </c>
      <c r="CM1509">
        <f>86400*((IncFlowsCalibration1!$CM$1509)^(1+1))*CM$1836</f>
        <v>0</v>
      </c>
      <c r="CN1509">
        <f>86400*((IncFlowsCalibration1!$CN$1509)^(1+1))*CN$1836</f>
        <v>0</v>
      </c>
      <c r="CO1509">
        <f>86400*((IncFlowsCalibration1!$CO$1509)^(1+1))*CO$1836</f>
        <v>0</v>
      </c>
      <c r="CP1509">
        <f>86400*((IncFlowsCalibration1!$CP$1509)^(1+1))*CP$1836</f>
        <v>0</v>
      </c>
      <c r="CQ1509">
        <f>86400*((IncFlowsCalibration1!$CQ$1509)^(1+1))*CQ$1836</f>
        <v>0</v>
      </c>
      <c r="CR1509">
        <f>86400*((IncFlowsCalibration1!$CR$1509)^(1+1))*CR$1836</f>
        <v>967011.35957225063</v>
      </c>
      <c r="CS1509">
        <f>86400*((IncFlowsCalibration1!$CS$1509)^(1+1))*CS$1836</f>
        <v>0</v>
      </c>
      <c r="CT1509">
        <f>86400*((IncFlowsCalibration1!$CT$1509)^(1+1))*CT$1836</f>
        <v>40277.538172410714</v>
      </c>
      <c r="CU1509">
        <f>86400*((IncFlowsCalibration1!$CU$1509)^(1+1))*CU$1836</f>
        <v>23160.151684969223</v>
      </c>
      <c r="CV1509">
        <f>86400*((IncFlowsCalibration1!$CV$1509)^(1+1))*CV$1836</f>
        <v>5316.2051293762443</v>
      </c>
      <c r="CW1509">
        <f>86400*((IncFlowsCalibration1!$CW$1509)^(1+1))*CW$1836</f>
        <v>24416.375422591693</v>
      </c>
      <c r="CX1509">
        <f>86400*((IncFlowsCalibration1!$CX$1509)^(1+1))*CX$1836</f>
        <v>535.23538091496721</v>
      </c>
      <c r="CY1509">
        <f>86400*((IncFlowsCalibration1!$CY$1509)^(1+1))*CY$1836</f>
        <v>83973.265792491002</v>
      </c>
      <c r="CZ1509">
        <f>86400*((IncFlowsCalibration1!$CZ$1509)^(1+1))*CZ$1836</f>
        <v>0</v>
      </c>
      <c r="DA1509">
        <f>86400*((IncFlowsCalibration1!$DA$1509)^(1+1))*DA$1836</f>
        <v>0</v>
      </c>
      <c r="DB1509">
        <f>86400*((IncFlowsCalibration1!$DB$1509)^(1+1))*DB$1836</f>
        <v>430.67661596966281</v>
      </c>
      <c r="DC1509">
        <f>86400*((IncFlowsCalibration1!$DC$1509)^(1+1))*DC$1836</f>
        <v>259660.67693691116</v>
      </c>
      <c r="DD1509">
        <f>86400*((IncFlowsCalibration1!$DD$1509)^(1+1))*DD$1836</f>
        <v>127936.34820649006</v>
      </c>
      <c r="DE1509">
        <f>86400*((IncFlowsCalibration1!$DE$1509)^(1+1))*DE$1836</f>
        <v>6805.4324136264977</v>
      </c>
      <c r="DF1509">
        <f>86400*((IncFlowsCalibration1!$DF$1509)^(1+1))*DF$1836</f>
        <v>788.01271515434939</v>
      </c>
      <c r="DG1509">
        <f>86400*((IncFlowsCalibration1!$DG$1509)^(1+1))*DG$1836</f>
        <v>706.56815477077726</v>
      </c>
      <c r="DH1509">
        <f>86400*((IncFlowsCalibration1!$DH$1509)^(1+1))*DH$1836</f>
        <v>21880.738905373262</v>
      </c>
      <c r="DI1509">
        <f>86400*((IncFlowsCalibration1!$DI$1509)^(1+1))*DI$1836</f>
        <v>275736.20762860792</v>
      </c>
      <c r="DJ1509">
        <f>86400*((IncFlowsCalibration1!$DJ$1509)^(1+1))*DJ$1836</f>
        <v>1172.7344472413349</v>
      </c>
      <c r="DK1509">
        <f>86400*((IncFlowsCalibration1!$DK$1509)^(1+1))*DK$1836</f>
        <v>23789.433890836928</v>
      </c>
      <c r="DL1509">
        <f>86400*((IncFlowsCalibration1!$DL$1509)^(1+1))*DL$1836</f>
        <v>2790.1537895912097</v>
      </c>
      <c r="DM1509">
        <f>86400*((IncFlowsCalibration1!$DM$1509)^(1+1))*DM$1836</f>
        <v>16523.110621534157</v>
      </c>
      <c r="DN1509">
        <f>86400*((IncFlowsCalibration1!$DN$1509)^(1+1))*DN$1836</f>
        <v>2254.5498354176561</v>
      </c>
      <c r="DO1509">
        <f>86400*((IncFlowsCalibration1!$DO$1509)^(1+1))*DO$1836</f>
        <v>10647.06942899878</v>
      </c>
      <c r="DP1509">
        <f>86400*((IncFlowsCalibration1!$DP$1509)^(1+1))*DP$1836</f>
        <v>144981.0835935378</v>
      </c>
      <c r="DQ1509">
        <f>86400*((IncFlowsCalibration1!$DQ$1509)^(1+1))*DQ$1836</f>
        <v>0</v>
      </c>
      <c r="DR1509">
        <f>86400*((IncFlowsCalibration1!$DR$1509)^(1+1))*DR$1836</f>
        <v>0.10348077394004294</v>
      </c>
      <c r="DS1509">
        <f>86400*((IncFlowsCalibration1!$DS$1509)^(1+1))*DS$1836</f>
        <v>0</v>
      </c>
      <c r="DT1509">
        <f>86400*((IncFlowsCalibration1!$DT$1509)^(1+1))*DT$1836</f>
        <v>73340.392274888873</v>
      </c>
      <c r="DU1509">
        <f>86400*((IncFlowsCalibration1!$DU$1509)^(1+1))*DU$1836</f>
        <v>2328.6744315098531</v>
      </c>
      <c r="DV1509">
        <f>86400*((IncFlowsCalibration1!$DV$1509)^(1+1))*DV$1836</f>
        <v>928.83703933646132</v>
      </c>
      <c r="DW1509">
        <f>86400*((IncFlowsCalibration1!$DW$1509)^(1+1))*DW$1836</f>
        <v>1006.0782188237497</v>
      </c>
      <c r="DX1509">
        <f>86400*((IncFlowsCalibration1!$DX$1509)^(1+1))*DX$1836</f>
        <v>590.86045905071092</v>
      </c>
      <c r="DY1509">
        <f>86400*((IncFlowsCalibration1!$DY$1509)^(1+1))*DY$1836</f>
        <v>135.24638644430721</v>
      </c>
      <c r="DZ1509">
        <f>86400*((IncFlowsCalibration1!$DZ$1509)^(1+1))*DZ$1836</f>
        <v>2338.5503330808633</v>
      </c>
      <c r="EA1509">
        <f>86400*((IncFlowsCalibration1!$EA$1509)^(1+1))*EA$1836</f>
        <v>1696.9169290377822</v>
      </c>
      <c r="EB1509">
        <f>86400*((IncFlowsCalibration1!$EB$1509)^(1+1))*EB$1836</f>
        <v>27672.207808931296</v>
      </c>
      <c r="EC1509">
        <f>86400*((IncFlowsCalibration1!$EC$1509)^(1+1))*EC$1836</f>
        <v>3986.8604064121464</v>
      </c>
      <c r="ED1509">
        <f>86400*((IncFlowsCalibration1!$ED$1509)^(1+1))*ED$1836</f>
        <v>5502.6983315977768</v>
      </c>
      <c r="EE1509">
        <f>86400*((IncFlowsCalibration1!$EE$1509)^(1+1))*EE$1836</f>
        <v>10626.705932621142</v>
      </c>
      <c r="EF1509">
        <f>86400*((IncFlowsCalibration1!$EF$1509)^(1+1))*EF$1836</f>
        <v>1091.4195639420473</v>
      </c>
      <c r="EG1509">
        <f>86400*((IncFlowsCalibration1!$EG$1509)^(1+1))*EG$1836</f>
        <v>481.53301461966765</v>
      </c>
      <c r="EH1509">
        <f>86400*((IncFlowsCalibration1!$EH$1509)^(1+1))*EH$1836</f>
        <v>1185.2395497205707</v>
      </c>
      <c r="EI1509">
        <f>86400*((IncFlowsCalibration1!$EI$1509)^(1+1))*EI$1836</f>
        <v>15854.646035291213</v>
      </c>
      <c r="EJ1509">
        <f>86400*((IncFlowsCalibration1!$EJ$1509)^(1+1))*EJ$1836</f>
        <v>3540.6930881437247</v>
      </c>
    </row>
    <row r="1510" spans="2:140" x14ac:dyDescent="0.2">
      <c r="B1510">
        <f>86400*((IncFlowsCalibration1!$B$1510)^(1+1))*B$1836</f>
        <v>11297.979768105779</v>
      </c>
      <c r="C1510">
        <f>86400*((IncFlowsCalibration1!$C$1510)^(1+1))*C$1836</f>
        <v>0</v>
      </c>
      <c r="D1510">
        <f>86400*((IncFlowsCalibration1!$D$1510)^(1+1))*D$1836</f>
        <v>0</v>
      </c>
      <c r="E1510">
        <f>86400*((IncFlowsCalibration1!$E$1510)^(1+1))*E$1836</f>
        <v>8709.1499041552997</v>
      </c>
      <c r="F1510">
        <f>86400*((IncFlowsCalibration1!$F$1510)^(1+1))*F$1836</f>
        <v>0</v>
      </c>
      <c r="G1510">
        <f>86400*((IncFlowsCalibration1!$G$1510)^(1+1))*G$1836</f>
        <v>0</v>
      </c>
      <c r="H1510">
        <f>86400*((IncFlowsCalibration1!$H$1510)^(1+1))*H$1836</f>
        <v>0</v>
      </c>
      <c r="I1510">
        <f>86400*((IncFlowsCalibration1!$I$1510)^(1+1))*I$1836</f>
        <v>0</v>
      </c>
      <c r="J1510">
        <f>86400*((IncFlowsCalibration1!$J$1510)^(1+1))*J$1836</f>
        <v>0</v>
      </c>
      <c r="K1510">
        <f>86400*((IncFlowsCalibration1!$K$1510)^(1+1))*K$1836</f>
        <v>0</v>
      </c>
      <c r="L1510">
        <f>86400*((IncFlowsCalibration1!$L$1510)^(1+1))*L$1836</f>
        <v>0</v>
      </c>
      <c r="M1510">
        <f>86400*((IncFlowsCalibration1!$M$1510)^(1+1))*M$1836</f>
        <v>0</v>
      </c>
      <c r="N1510">
        <f>86400*((IncFlowsCalibration1!$N$1510)^(1+1))*N$1836</f>
        <v>0</v>
      </c>
      <c r="O1510">
        <f>86400*((IncFlowsCalibration1!$O$1510)^(1+1))*O$1836</f>
        <v>0</v>
      </c>
      <c r="P1510">
        <f>86400*((IncFlowsCalibration1!$P$1510)^(1+1))*P$1836</f>
        <v>0</v>
      </c>
      <c r="Q1510">
        <f>86400*((IncFlowsCalibration1!$Q$1510)^(1+1))*Q$1836</f>
        <v>0</v>
      </c>
      <c r="R1510">
        <f>86400*((IncFlowsCalibration1!$R$1510)^(1+1))*R$1836</f>
        <v>0</v>
      </c>
      <c r="S1510">
        <f>86400*((IncFlowsCalibration1!$S$1510)^(1+1))*S$1836</f>
        <v>0</v>
      </c>
      <c r="T1510">
        <f>86400*((IncFlowsCalibration1!$T$1510)^(1+1))*T$1836</f>
        <v>0</v>
      </c>
      <c r="U1510">
        <f>86400*((IncFlowsCalibration1!$U$1510)^(1+1))*U$1836</f>
        <v>0</v>
      </c>
      <c r="V1510">
        <f>86400*((IncFlowsCalibration1!$V$1510)^(1+1))*V$1836</f>
        <v>0</v>
      </c>
      <c r="W1510">
        <f>86400*((IncFlowsCalibration1!$W$1510)^(1+1))*W$1836</f>
        <v>0</v>
      </c>
      <c r="X1510">
        <f>86400*((IncFlowsCalibration1!$X$1510)^(1+1))*X$1836</f>
        <v>0</v>
      </c>
      <c r="Y1510">
        <f>86400*((IncFlowsCalibration1!$Y$1510)^(1+1))*Y$1836</f>
        <v>0</v>
      </c>
      <c r="Z1510">
        <f>86400*((IncFlowsCalibration1!$Z$1510)^(1+1))*Z$1836</f>
        <v>0</v>
      </c>
      <c r="AA1510">
        <f>86400*((IncFlowsCalibration1!$AA$1510)^(1+1))*AA$1836</f>
        <v>0</v>
      </c>
      <c r="AB1510">
        <f>86400*((IncFlowsCalibration1!$AB$1510)^(1+1))*AB$1836</f>
        <v>0</v>
      </c>
      <c r="AC1510">
        <f>86400*((IncFlowsCalibration1!$AC$1510)^(1+1))*AC$1836</f>
        <v>0</v>
      </c>
      <c r="AD1510">
        <f>86400*((IncFlowsCalibration1!$AD$1510)^(1+1))*AD$1836</f>
        <v>9997.9892846862112</v>
      </c>
      <c r="AE1510">
        <f>86400*((IncFlowsCalibration1!$AE$1510)^(1+1))*AE$1836</f>
        <v>26166.191899245485</v>
      </c>
      <c r="AF1510">
        <f>86400*((IncFlowsCalibration1!$AF$1510)^(1+1))*AF$1836</f>
        <v>0</v>
      </c>
      <c r="AG1510">
        <f>86400*((IncFlowsCalibration1!$AG$1510)^(1+1))*AG$1836</f>
        <v>0</v>
      </c>
      <c r="AH1510">
        <f>86400*((IncFlowsCalibration1!$AH$1510)^(1+1))*AH$1836</f>
        <v>0</v>
      </c>
      <c r="AI1510">
        <f>86400*((IncFlowsCalibration1!$AI$1510)^(1+1))*AI$1836</f>
        <v>6318.923415258937</v>
      </c>
      <c r="AJ1510">
        <f>86400*((IncFlowsCalibration1!$AJ$1510)^(1+1))*AJ$1836</f>
        <v>0</v>
      </c>
      <c r="AK1510">
        <f>86400*((IncFlowsCalibration1!$AK$1510)^(1+1))*AK$1836</f>
        <v>10587.085222235833</v>
      </c>
      <c r="AL1510">
        <f>86400*((IncFlowsCalibration1!$AL$1510)^(1+1))*AL$1836</f>
        <v>0</v>
      </c>
      <c r="AM1510">
        <f>86400*((IncFlowsCalibration1!$AM$1510)^(1+1))*AM$1836</f>
        <v>0</v>
      </c>
      <c r="AN1510">
        <f>86400*((IncFlowsCalibration1!$AN$1510)^(1+1))*AN$1836</f>
        <v>0</v>
      </c>
      <c r="AO1510">
        <f>86400*((IncFlowsCalibration1!$AO$1510)^(1+1))*AO$1836</f>
        <v>0</v>
      </c>
      <c r="AP1510">
        <f>86400*((IncFlowsCalibration1!$AP$1510)^(1+1))*AP$1836</f>
        <v>0</v>
      </c>
      <c r="AQ1510">
        <f>86400*((IncFlowsCalibration1!$AQ$1510)^(1+1))*AQ$1836</f>
        <v>0</v>
      </c>
      <c r="AR1510">
        <f>86400*((IncFlowsCalibration1!$AR$1510)^(1+1))*AR$1836</f>
        <v>0</v>
      </c>
      <c r="AS1510">
        <f>86400*((IncFlowsCalibration1!$AS$1510)^(1+1))*AS$1836</f>
        <v>0</v>
      </c>
      <c r="AT1510">
        <f>86400*((IncFlowsCalibration1!$AT$1510)^(1+1))*AT$1836</f>
        <v>0</v>
      </c>
      <c r="AU1510">
        <f>86400*((IncFlowsCalibration1!$AU$1510)^(1+1))*AU$1836</f>
        <v>0</v>
      </c>
      <c r="AV1510">
        <f>86400*((IncFlowsCalibration1!$AV$1510)^(1+1))*AV$1836</f>
        <v>0</v>
      </c>
      <c r="AW1510">
        <f>86400*((IncFlowsCalibration1!$AW$1510)^(1+1))*AW$1836</f>
        <v>0</v>
      </c>
      <c r="AX1510">
        <f>86400*((IncFlowsCalibration1!$AX$1510)^(1+1))*AX$1836</f>
        <v>0</v>
      </c>
      <c r="AY1510">
        <f>86400*((IncFlowsCalibration1!$AY$1510)^(1+1))*AY$1836</f>
        <v>0</v>
      </c>
      <c r="AZ1510">
        <f>86400*((IncFlowsCalibration1!$AZ$1510)^(1+1))*AZ$1836</f>
        <v>0</v>
      </c>
      <c r="BA1510">
        <f>86400*((IncFlowsCalibration1!$BA$1510)^(1+1))*BA$1836</f>
        <v>0</v>
      </c>
      <c r="BB1510">
        <f>86400*((IncFlowsCalibration1!$BB$1510)^(1+1))*BB$1836</f>
        <v>0</v>
      </c>
      <c r="BC1510">
        <f>86400*((IncFlowsCalibration1!$BC$1510)^(1+1))*BC$1836</f>
        <v>0</v>
      </c>
      <c r="BD1510">
        <f>86400*((IncFlowsCalibration1!$BD$1510)^(1+1))*BD$1836</f>
        <v>0</v>
      </c>
      <c r="BE1510">
        <f>86400*((IncFlowsCalibration1!$BE$1510)^(1+1))*BE$1836</f>
        <v>0</v>
      </c>
      <c r="BF1510">
        <f>86400*((IncFlowsCalibration1!$BF$1510)^(1+1))*BF$1836</f>
        <v>0</v>
      </c>
      <c r="BG1510">
        <f>86400*((IncFlowsCalibration1!$BG$1510)^(1+1))*BG$1836</f>
        <v>0</v>
      </c>
      <c r="BH1510">
        <f>86400*((IncFlowsCalibration1!$BH$1510)^(1+1))*BH$1836</f>
        <v>0</v>
      </c>
      <c r="BI1510">
        <f>86400*((IncFlowsCalibration1!$BI$1510)^(1+1))*BI$1836</f>
        <v>0</v>
      </c>
      <c r="BJ1510">
        <f>86400*((IncFlowsCalibration1!$BJ$1510)^(1+1))*BJ$1836</f>
        <v>0</v>
      </c>
      <c r="BK1510">
        <f>86400*((IncFlowsCalibration1!$BK$1510)^(1+1))*BK$1836</f>
        <v>0</v>
      </c>
      <c r="BL1510">
        <f>86400*((IncFlowsCalibration1!$BL$1510)^(1+1))*BL$1836</f>
        <v>0</v>
      </c>
      <c r="BM1510">
        <f>86400*((IncFlowsCalibration1!$BM$1510)^(1+1))*BM$1836</f>
        <v>0</v>
      </c>
      <c r="BN1510">
        <f>86400*((IncFlowsCalibration1!$BN$1510)^(1+1))*BN$1836</f>
        <v>0</v>
      </c>
      <c r="BO1510">
        <f>86400*((IncFlowsCalibration1!$BO$1510)^(1+1))*BO$1836</f>
        <v>0</v>
      </c>
      <c r="BP1510">
        <f>86400*((IncFlowsCalibration1!$BP$1510)^(1+1))*BP$1836</f>
        <v>0</v>
      </c>
      <c r="BQ1510">
        <f>86400*((IncFlowsCalibration1!$BQ$1510)^(1+1))*BQ$1836</f>
        <v>0</v>
      </c>
      <c r="BR1510">
        <f>86400*((IncFlowsCalibration1!$BR$1510)^(1+1))*BR$1836</f>
        <v>0</v>
      </c>
      <c r="BS1510">
        <f>86400*((IncFlowsCalibration1!$BS$1510)^(1+1))*BS$1836</f>
        <v>0</v>
      </c>
      <c r="BT1510">
        <f>86400*((IncFlowsCalibration1!$BT$1510)^(1+1))*BT$1836</f>
        <v>0</v>
      </c>
      <c r="BU1510">
        <f>86400*((IncFlowsCalibration1!$BU$1510)^(1+1))*BU$1836</f>
        <v>0</v>
      </c>
      <c r="BV1510">
        <f>86400*((IncFlowsCalibration1!$BV$1510)^(1+1))*BV$1836</f>
        <v>0</v>
      </c>
      <c r="BW1510">
        <f>86400*((IncFlowsCalibration1!$BW$1510)^(1+1))*BW$1836</f>
        <v>0</v>
      </c>
      <c r="BX1510">
        <f>86400*((IncFlowsCalibration1!$BX$1510)^(1+1))*BX$1836</f>
        <v>0</v>
      </c>
      <c r="BY1510">
        <f>86400*((IncFlowsCalibration1!$BY$1510)^(1+1))*BY$1836</f>
        <v>0</v>
      </c>
      <c r="BZ1510">
        <f>86400*((IncFlowsCalibration1!$BZ$1510)^(1+1))*BZ$1836</f>
        <v>0</v>
      </c>
      <c r="CA1510">
        <f>86400*((IncFlowsCalibration1!$CA$1510)^(1+1))*CA$1836</f>
        <v>0</v>
      </c>
      <c r="CB1510">
        <f>86400*((IncFlowsCalibration1!$CB$1510)^(1+1))*CB$1836</f>
        <v>0</v>
      </c>
      <c r="CC1510">
        <f>86400*((IncFlowsCalibration1!$CC$1510)^(1+1))*CC$1836</f>
        <v>0</v>
      </c>
      <c r="CD1510">
        <f>86400*((IncFlowsCalibration1!$CD$1510)^(1+1))*CD$1836</f>
        <v>0</v>
      </c>
      <c r="CE1510">
        <f>86400*((IncFlowsCalibration1!$CE$1510)^(1+1))*CE$1836</f>
        <v>0</v>
      </c>
      <c r="CF1510">
        <f>86400*((IncFlowsCalibration1!$CF$1510)^(1+1))*CF$1836</f>
        <v>0</v>
      </c>
      <c r="CG1510">
        <f>86400*((IncFlowsCalibration1!$CG$1510)^(1+1))*CG$1836</f>
        <v>0</v>
      </c>
      <c r="CH1510">
        <f>86400*((IncFlowsCalibration1!$CH$1510)^(1+1))*CH$1836</f>
        <v>0</v>
      </c>
      <c r="CI1510">
        <f>86400*((IncFlowsCalibration1!$CI$1510)^(1+1))*CI$1836</f>
        <v>0</v>
      </c>
      <c r="CJ1510">
        <f>86400*((IncFlowsCalibration1!$CJ$1510)^(1+1))*CJ$1836</f>
        <v>0</v>
      </c>
      <c r="CK1510">
        <f>86400*((IncFlowsCalibration1!$CK$1510)^(1+1))*CK$1836</f>
        <v>7970.7665747807896</v>
      </c>
      <c r="CL1510">
        <f>86400*((IncFlowsCalibration1!$CL$1510)^(1+1))*CL$1836</f>
        <v>0</v>
      </c>
      <c r="CM1510">
        <f>86400*((IncFlowsCalibration1!$CM$1510)^(1+1))*CM$1836</f>
        <v>0</v>
      </c>
      <c r="CN1510">
        <f>86400*((IncFlowsCalibration1!$CN$1510)^(1+1))*CN$1836</f>
        <v>0</v>
      </c>
      <c r="CO1510">
        <f>86400*((IncFlowsCalibration1!$CO$1510)^(1+1))*CO$1836</f>
        <v>0</v>
      </c>
      <c r="CP1510">
        <f>86400*((IncFlowsCalibration1!$CP$1510)^(1+1))*CP$1836</f>
        <v>0</v>
      </c>
      <c r="CQ1510">
        <f>86400*((IncFlowsCalibration1!$CQ$1510)^(1+1))*CQ$1836</f>
        <v>0</v>
      </c>
      <c r="CR1510">
        <f>86400*((IncFlowsCalibration1!$CR$1510)^(1+1))*CR$1836</f>
        <v>943964.41818794934</v>
      </c>
      <c r="CS1510">
        <f>86400*((IncFlowsCalibration1!$CS$1510)^(1+1))*CS$1836</f>
        <v>0</v>
      </c>
      <c r="CT1510">
        <f>86400*((IncFlowsCalibration1!$CT$1510)^(1+1))*CT$1836</f>
        <v>38716.362508202241</v>
      </c>
      <c r="CU1510">
        <f>86400*((IncFlowsCalibration1!$CU$1510)^(1+1))*CU$1836</f>
        <v>22594.394333090873</v>
      </c>
      <c r="CV1510">
        <f>86400*((IncFlowsCalibration1!$CV$1510)^(1+1))*CV$1836</f>
        <v>5184.0316720991132</v>
      </c>
      <c r="CW1510">
        <f>86400*((IncFlowsCalibration1!$CW$1510)^(1+1))*CW$1836</f>
        <v>23809.284863376164</v>
      </c>
      <c r="CX1510">
        <f>86400*((IncFlowsCalibration1!$CX$1510)^(1+1))*CX$1836</f>
        <v>522.52994937335461</v>
      </c>
      <c r="CY1510">
        <f>86400*((IncFlowsCalibration1!$CY$1510)^(1+1))*CY$1836</f>
        <v>81929.513741108647</v>
      </c>
      <c r="CZ1510">
        <f>86400*((IncFlowsCalibration1!$CZ$1510)^(1+1))*CZ$1836</f>
        <v>0</v>
      </c>
      <c r="DA1510">
        <f>86400*((IncFlowsCalibration1!$DA$1510)^(1+1))*DA$1836</f>
        <v>0</v>
      </c>
      <c r="DB1510">
        <f>86400*((IncFlowsCalibration1!$DB$1510)^(1+1))*DB$1836</f>
        <v>415.58612924418134</v>
      </c>
      <c r="DC1510">
        <f>86400*((IncFlowsCalibration1!$DC$1510)^(1+1))*DC$1836</f>
        <v>253372.7235275562</v>
      </c>
      <c r="DD1510">
        <f>86400*((IncFlowsCalibration1!$DD$1510)^(1+1))*DD$1836</f>
        <v>124696.10163283543</v>
      </c>
      <c r="DE1510">
        <f>86400*((IncFlowsCalibration1!$DE$1510)^(1+1))*DE$1836</f>
        <v>6640.8772044139996</v>
      </c>
      <c r="DF1510">
        <f>86400*((IncFlowsCalibration1!$DF$1510)^(1+1))*DF$1836</f>
        <v>755.59147129100927</v>
      </c>
      <c r="DG1510">
        <f>86400*((IncFlowsCalibration1!$DG$1510)^(1+1))*DG$1836</f>
        <v>681.73743874452794</v>
      </c>
      <c r="DH1510">
        <f>86400*((IncFlowsCalibration1!$DH$1510)^(1+1))*DH$1836</f>
        <v>21361.709592142382</v>
      </c>
      <c r="DI1510">
        <f>86400*((IncFlowsCalibration1!$DI$1510)^(1+1))*DI$1836</f>
        <v>269262.69929428998</v>
      </c>
      <c r="DJ1510">
        <f>86400*((IncFlowsCalibration1!$DJ$1510)^(1+1))*DJ$1836</f>
        <v>1131.6429810404934</v>
      </c>
      <c r="DK1510">
        <f>86400*((IncFlowsCalibration1!$DK$1510)^(1+1))*DK$1836</f>
        <v>27714.193200040259</v>
      </c>
      <c r="DL1510">
        <f>86400*((IncFlowsCalibration1!$DL$1510)^(1+1))*DL$1836</f>
        <v>2897.0666799668988</v>
      </c>
      <c r="DM1510">
        <f>86400*((IncFlowsCalibration1!$DM$1510)^(1+1))*DM$1836</f>
        <v>17326.797478450069</v>
      </c>
      <c r="DN1510">
        <f>86400*((IncFlowsCalibration1!$DN$1510)^(1+1))*DN$1836</f>
        <v>2137.735882866772</v>
      </c>
      <c r="DO1510">
        <f>86400*((IncFlowsCalibration1!$DO$1510)^(1+1))*DO$1836</f>
        <v>10189.626497740945</v>
      </c>
      <c r="DP1510">
        <f>86400*((IncFlowsCalibration1!$DP$1510)^(1+1))*DP$1836</f>
        <v>141423.56647146813</v>
      </c>
      <c r="DQ1510">
        <f>86400*((IncFlowsCalibration1!$DQ$1510)^(1+1))*DQ$1836</f>
        <v>0</v>
      </c>
      <c r="DR1510">
        <f>86400*((IncFlowsCalibration1!$DR$1510)^(1+1))*DR$1836</f>
        <v>0.10348077394004294</v>
      </c>
      <c r="DS1510">
        <f>86400*((IncFlowsCalibration1!$DS$1510)^(1+1))*DS$1836</f>
        <v>0</v>
      </c>
      <c r="DT1510">
        <f>86400*((IncFlowsCalibration1!$DT$1510)^(1+1))*DT$1836</f>
        <v>71015.035371466874</v>
      </c>
      <c r="DU1510">
        <f>86400*((IncFlowsCalibration1!$DU$1510)^(1+1))*DU$1836</f>
        <v>2232.6771941628308</v>
      </c>
      <c r="DV1510">
        <f>86400*((IncFlowsCalibration1!$DV$1510)^(1+1))*DV$1836</f>
        <v>892.05509257873746</v>
      </c>
      <c r="DW1510">
        <f>86400*((IncFlowsCalibration1!$DW$1510)^(1+1))*DW$1836</f>
        <v>1044.6294275214786</v>
      </c>
      <c r="DX1510">
        <f>86400*((IncFlowsCalibration1!$DX$1510)^(1+1))*DX$1836</f>
        <v>570.15728738247094</v>
      </c>
      <c r="DY1510">
        <f>86400*((IncFlowsCalibration1!$DY$1510)^(1+1))*DY$1836</f>
        <v>130.50748555294578</v>
      </c>
      <c r="DZ1510">
        <f>86400*((IncFlowsCalibration1!$DZ$1510)^(1+1))*DZ$1836</f>
        <v>2254.4338182910628</v>
      </c>
      <c r="EA1510">
        <f>86400*((IncFlowsCalibration1!$EA$1510)^(1+1))*EA$1836</f>
        <v>1655.5618543420317</v>
      </c>
      <c r="EB1510">
        <f>86400*((IncFlowsCalibration1!$EB$1510)^(1+1))*EB$1836</f>
        <v>26599.614814067445</v>
      </c>
      <c r="EC1510">
        <f>86400*((IncFlowsCalibration1!$EC$1510)^(1+1))*EC$1836</f>
        <v>3889.6971549083028</v>
      </c>
      <c r="ED1510">
        <f>86400*((IncFlowsCalibration1!$ED$1510)^(1+1))*ED$1836</f>
        <v>5368.5927984097561</v>
      </c>
      <c r="EE1510">
        <f>86400*((IncFlowsCalibration1!$EE$1510)^(1+1))*EE$1836</f>
        <v>10206.680401330777</v>
      </c>
      <c r="EF1510">
        <f>86400*((IncFlowsCalibration1!$EF$1510)^(1+1))*EF$1836</f>
        <v>1030.5226869331889</v>
      </c>
      <c r="EG1510">
        <f>86400*((IncFlowsCalibration1!$EG$1510)^(1+1))*EG$1836</f>
        <v>457.22130512695566</v>
      </c>
      <c r="EH1510">
        <f>86400*((IncFlowsCalibration1!$EH$1510)^(1+1))*EH$1836</f>
        <v>1132.4139594281583</v>
      </c>
      <c r="EI1510">
        <f>86400*((IncFlowsCalibration1!$EI$1510)^(1+1))*EI$1836</f>
        <v>15233.570647414834</v>
      </c>
      <c r="EJ1510">
        <f>86400*((IncFlowsCalibration1!$EJ$1510)^(1+1))*EJ$1836</f>
        <v>3421.4790285951053</v>
      </c>
    </row>
    <row r="1511" spans="2:140" x14ac:dyDescent="0.2">
      <c r="B1511">
        <f>86400*((IncFlowsCalibration1!$B$1511)^(1+1))*B$1836</f>
        <v>10690.254914738536</v>
      </c>
      <c r="C1511">
        <f>86400*((IncFlowsCalibration1!$C$1511)^(1+1))*C$1836</f>
        <v>0</v>
      </c>
      <c r="D1511">
        <f>86400*((IncFlowsCalibration1!$D$1511)^(1+1))*D$1836</f>
        <v>0</v>
      </c>
      <c r="E1511">
        <f>86400*((IncFlowsCalibration1!$E$1511)^(1+1))*E$1836</f>
        <v>8367.1855889363706</v>
      </c>
      <c r="F1511">
        <f>86400*((IncFlowsCalibration1!$F$1511)^(1+1))*F$1836</f>
        <v>0</v>
      </c>
      <c r="G1511">
        <f>86400*((IncFlowsCalibration1!$G$1511)^(1+1))*G$1836</f>
        <v>0</v>
      </c>
      <c r="H1511">
        <f>86400*((IncFlowsCalibration1!$H$1511)^(1+1))*H$1836</f>
        <v>0</v>
      </c>
      <c r="I1511">
        <f>86400*((IncFlowsCalibration1!$I$1511)^(1+1))*I$1836</f>
        <v>0</v>
      </c>
      <c r="J1511">
        <f>86400*((IncFlowsCalibration1!$J$1511)^(1+1))*J$1836</f>
        <v>0</v>
      </c>
      <c r="K1511">
        <f>86400*((IncFlowsCalibration1!$K$1511)^(1+1))*K$1836</f>
        <v>0</v>
      </c>
      <c r="L1511">
        <f>86400*((IncFlowsCalibration1!$L$1511)^(1+1))*L$1836</f>
        <v>0</v>
      </c>
      <c r="M1511">
        <f>86400*((IncFlowsCalibration1!$M$1511)^(1+1))*M$1836</f>
        <v>0</v>
      </c>
      <c r="N1511">
        <f>86400*((IncFlowsCalibration1!$N$1511)^(1+1))*N$1836</f>
        <v>0</v>
      </c>
      <c r="O1511">
        <f>86400*((IncFlowsCalibration1!$O$1511)^(1+1))*O$1836</f>
        <v>0</v>
      </c>
      <c r="P1511">
        <f>86400*((IncFlowsCalibration1!$P$1511)^(1+1))*P$1836</f>
        <v>0</v>
      </c>
      <c r="Q1511">
        <f>86400*((IncFlowsCalibration1!$Q$1511)^(1+1))*Q$1836</f>
        <v>0</v>
      </c>
      <c r="R1511">
        <f>86400*((IncFlowsCalibration1!$R$1511)^(1+1))*R$1836</f>
        <v>0</v>
      </c>
      <c r="S1511">
        <f>86400*((IncFlowsCalibration1!$S$1511)^(1+1))*S$1836</f>
        <v>0</v>
      </c>
      <c r="T1511">
        <f>86400*((IncFlowsCalibration1!$T$1511)^(1+1))*T$1836</f>
        <v>0</v>
      </c>
      <c r="U1511">
        <f>86400*((IncFlowsCalibration1!$U$1511)^(1+1))*U$1836</f>
        <v>0</v>
      </c>
      <c r="V1511">
        <f>86400*((IncFlowsCalibration1!$V$1511)^(1+1))*V$1836</f>
        <v>0</v>
      </c>
      <c r="W1511">
        <f>86400*((IncFlowsCalibration1!$W$1511)^(1+1))*W$1836</f>
        <v>0</v>
      </c>
      <c r="X1511">
        <f>86400*((IncFlowsCalibration1!$X$1511)^(1+1))*X$1836</f>
        <v>0</v>
      </c>
      <c r="Y1511">
        <f>86400*((IncFlowsCalibration1!$Y$1511)^(1+1))*Y$1836</f>
        <v>0</v>
      </c>
      <c r="Z1511">
        <f>86400*((IncFlowsCalibration1!$Z$1511)^(1+1))*Z$1836</f>
        <v>0</v>
      </c>
      <c r="AA1511">
        <f>86400*((IncFlowsCalibration1!$AA$1511)^(1+1))*AA$1836</f>
        <v>0</v>
      </c>
      <c r="AB1511">
        <f>86400*((IncFlowsCalibration1!$AB$1511)^(1+1))*AB$1836</f>
        <v>0</v>
      </c>
      <c r="AC1511">
        <f>86400*((IncFlowsCalibration1!$AC$1511)^(1+1))*AC$1836</f>
        <v>0</v>
      </c>
      <c r="AD1511">
        <f>86400*((IncFlowsCalibration1!$AD$1511)^(1+1))*AD$1836</f>
        <v>9585.4533062033606</v>
      </c>
      <c r="AE1511">
        <f>86400*((IncFlowsCalibration1!$AE$1511)^(1+1))*AE$1836</f>
        <v>25074.694950815359</v>
      </c>
      <c r="AF1511">
        <f>86400*((IncFlowsCalibration1!$AF$1511)^(1+1))*AF$1836</f>
        <v>0</v>
      </c>
      <c r="AG1511">
        <f>86400*((IncFlowsCalibration1!$AG$1511)^(1+1))*AG$1836</f>
        <v>0</v>
      </c>
      <c r="AH1511">
        <f>86400*((IncFlowsCalibration1!$AH$1511)^(1+1))*AH$1836</f>
        <v>0</v>
      </c>
      <c r="AI1511">
        <f>86400*((IncFlowsCalibration1!$AI$1511)^(1+1))*AI$1836</f>
        <v>5965.6497614839527</v>
      </c>
      <c r="AJ1511">
        <f>86400*((IncFlowsCalibration1!$AJ$1511)^(1+1))*AJ$1836</f>
        <v>0</v>
      </c>
      <c r="AK1511">
        <f>86400*((IncFlowsCalibration1!$AK$1511)^(1+1))*AK$1836</f>
        <v>10075.383338557009</v>
      </c>
      <c r="AL1511">
        <f>86400*((IncFlowsCalibration1!$AL$1511)^(1+1))*AL$1836</f>
        <v>0</v>
      </c>
      <c r="AM1511">
        <f>86400*((IncFlowsCalibration1!$AM$1511)^(1+1))*AM$1836</f>
        <v>0</v>
      </c>
      <c r="AN1511">
        <f>86400*((IncFlowsCalibration1!$AN$1511)^(1+1))*AN$1836</f>
        <v>0</v>
      </c>
      <c r="AO1511">
        <f>86400*((IncFlowsCalibration1!$AO$1511)^(1+1))*AO$1836</f>
        <v>0</v>
      </c>
      <c r="AP1511">
        <f>86400*((IncFlowsCalibration1!$AP$1511)^(1+1))*AP$1836</f>
        <v>0</v>
      </c>
      <c r="AQ1511">
        <f>86400*((IncFlowsCalibration1!$AQ$1511)^(1+1))*AQ$1836</f>
        <v>0</v>
      </c>
      <c r="AR1511">
        <f>86400*((IncFlowsCalibration1!$AR$1511)^(1+1))*AR$1836</f>
        <v>0</v>
      </c>
      <c r="AS1511">
        <f>86400*((IncFlowsCalibration1!$AS$1511)^(1+1))*AS$1836</f>
        <v>0</v>
      </c>
      <c r="AT1511">
        <f>86400*((IncFlowsCalibration1!$AT$1511)^(1+1))*AT$1836</f>
        <v>0</v>
      </c>
      <c r="AU1511">
        <f>86400*((IncFlowsCalibration1!$AU$1511)^(1+1))*AU$1836</f>
        <v>0</v>
      </c>
      <c r="AV1511">
        <f>86400*((IncFlowsCalibration1!$AV$1511)^(1+1))*AV$1836</f>
        <v>0</v>
      </c>
      <c r="AW1511">
        <f>86400*((IncFlowsCalibration1!$AW$1511)^(1+1))*AW$1836</f>
        <v>0</v>
      </c>
      <c r="AX1511">
        <f>86400*((IncFlowsCalibration1!$AX$1511)^(1+1))*AX$1836</f>
        <v>0</v>
      </c>
      <c r="AY1511">
        <f>86400*((IncFlowsCalibration1!$AY$1511)^(1+1))*AY$1836</f>
        <v>0</v>
      </c>
      <c r="AZ1511">
        <f>86400*((IncFlowsCalibration1!$AZ$1511)^(1+1))*AZ$1836</f>
        <v>0</v>
      </c>
      <c r="BA1511">
        <f>86400*((IncFlowsCalibration1!$BA$1511)^(1+1))*BA$1836</f>
        <v>0</v>
      </c>
      <c r="BB1511">
        <f>86400*((IncFlowsCalibration1!$BB$1511)^(1+1))*BB$1836</f>
        <v>0</v>
      </c>
      <c r="BC1511">
        <f>86400*((IncFlowsCalibration1!$BC$1511)^(1+1))*BC$1836</f>
        <v>0</v>
      </c>
      <c r="BD1511">
        <f>86400*((IncFlowsCalibration1!$BD$1511)^(1+1))*BD$1836</f>
        <v>0</v>
      </c>
      <c r="BE1511">
        <f>86400*((IncFlowsCalibration1!$BE$1511)^(1+1))*BE$1836</f>
        <v>0</v>
      </c>
      <c r="BF1511">
        <f>86400*((IncFlowsCalibration1!$BF$1511)^(1+1))*BF$1836</f>
        <v>0</v>
      </c>
      <c r="BG1511">
        <f>86400*((IncFlowsCalibration1!$BG$1511)^(1+1))*BG$1836</f>
        <v>0</v>
      </c>
      <c r="BH1511">
        <f>86400*((IncFlowsCalibration1!$BH$1511)^(1+1))*BH$1836</f>
        <v>0</v>
      </c>
      <c r="BI1511">
        <f>86400*((IncFlowsCalibration1!$BI$1511)^(1+1))*BI$1836</f>
        <v>0</v>
      </c>
      <c r="BJ1511">
        <f>86400*((IncFlowsCalibration1!$BJ$1511)^(1+1))*BJ$1836</f>
        <v>0</v>
      </c>
      <c r="BK1511">
        <f>86400*((IncFlowsCalibration1!$BK$1511)^(1+1))*BK$1836</f>
        <v>0</v>
      </c>
      <c r="BL1511">
        <f>86400*((IncFlowsCalibration1!$BL$1511)^(1+1))*BL$1836</f>
        <v>0</v>
      </c>
      <c r="BM1511">
        <f>86400*((IncFlowsCalibration1!$BM$1511)^(1+1))*BM$1836</f>
        <v>0</v>
      </c>
      <c r="BN1511">
        <f>86400*((IncFlowsCalibration1!$BN$1511)^(1+1))*BN$1836</f>
        <v>0</v>
      </c>
      <c r="BO1511">
        <f>86400*((IncFlowsCalibration1!$BO$1511)^(1+1))*BO$1836</f>
        <v>0</v>
      </c>
      <c r="BP1511">
        <f>86400*((IncFlowsCalibration1!$BP$1511)^(1+1))*BP$1836</f>
        <v>0</v>
      </c>
      <c r="BQ1511">
        <f>86400*((IncFlowsCalibration1!$BQ$1511)^(1+1))*BQ$1836</f>
        <v>0</v>
      </c>
      <c r="BR1511">
        <f>86400*((IncFlowsCalibration1!$BR$1511)^(1+1))*BR$1836</f>
        <v>0</v>
      </c>
      <c r="BS1511">
        <f>86400*((IncFlowsCalibration1!$BS$1511)^(1+1))*BS$1836</f>
        <v>0</v>
      </c>
      <c r="BT1511">
        <f>86400*((IncFlowsCalibration1!$BT$1511)^(1+1))*BT$1836</f>
        <v>0</v>
      </c>
      <c r="BU1511">
        <f>86400*((IncFlowsCalibration1!$BU$1511)^(1+1))*BU$1836</f>
        <v>0</v>
      </c>
      <c r="BV1511">
        <f>86400*((IncFlowsCalibration1!$BV$1511)^(1+1))*BV$1836</f>
        <v>0</v>
      </c>
      <c r="BW1511">
        <f>86400*((IncFlowsCalibration1!$BW$1511)^(1+1))*BW$1836</f>
        <v>0</v>
      </c>
      <c r="BX1511">
        <f>86400*((IncFlowsCalibration1!$BX$1511)^(1+1))*BX$1836</f>
        <v>0</v>
      </c>
      <c r="BY1511">
        <f>86400*((IncFlowsCalibration1!$BY$1511)^(1+1))*BY$1836</f>
        <v>0</v>
      </c>
      <c r="BZ1511">
        <f>86400*((IncFlowsCalibration1!$BZ$1511)^(1+1))*BZ$1836</f>
        <v>0</v>
      </c>
      <c r="CA1511">
        <f>86400*((IncFlowsCalibration1!$CA$1511)^(1+1))*CA$1836</f>
        <v>0</v>
      </c>
      <c r="CB1511">
        <f>86400*((IncFlowsCalibration1!$CB$1511)^(1+1))*CB$1836</f>
        <v>0</v>
      </c>
      <c r="CC1511">
        <f>86400*((IncFlowsCalibration1!$CC$1511)^(1+1))*CC$1836</f>
        <v>0</v>
      </c>
      <c r="CD1511">
        <f>86400*((IncFlowsCalibration1!$CD$1511)^(1+1))*CD$1836</f>
        <v>0</v>
      </c>
      <c r="CE1511">
        <f>86400*((IncFlowsCalibration1!$CE$1511)^(1+1))*CE$1836</f>
        <v>0</v>
      </c>
      <c r="CF1511">
        <f>86400*((IncFlowsCalibration1!$CF$1511)^(1+1))*CF$1836</f>
        <v>0</v>
      </c>
      <c r="CG1511">
        <f>86400*((IncFlowsCalibration1!$CG$1511)^(1+1))*CG$1836</f>
        <v>0</v>
      </c>
      <c r="CH1511">
        <f>86400*((IncFlowsCalibration1!$CH$1511)^(1+1))*CH$1836</f>
        <v>0</v>
      </c>
      <c r="CI1511">
        <f>86400*((IncFlowsCalibration1!$CI$1511)^(1+1))*CI$1836</f>
        <v>0</v>
      </c>
      <c r="CJ1511">
        <f>86400*((IncFlowsCalibration1!$CJ$1511)^(1+1))*CJ$1836</f>
        <v>0</v>
      </c>
      <c r="CK1511">
        <f>86400*((IncFlowsCalibration1!$CK$1511)^(1+1))*CK$1836</f>
        <v>7592.1898248154166</v>
      </c>
      <c r="CL1511">
        <f>86400*((IncFlowsCalibration1!$CL$1511)^(1+1))*CL$1836</f>
        <v>0</v>
      </c>
      <c r="CM1511">
        <f>86400*((IncFlowsCalibration1!$CM$1511)^(1+1))*CM$1836</f>
        <v>0</v>
      </c>
      <c r="CN1511">
        <f>86400*((IncFlowsCalibration1!$CN$1511)^(1+1))*CN$1836</f>
        <v>0</v>
      </c>
      <c r="CO1511">
        <f>86400*((IncFlowsCalibration1!$CO$1511)^(1+1))*CO$1836</f>
        <v>0</v>
      </c>
      <c r="CP1511">
        <f>86400*((IncFlowsCalibration1!$CP$1511)^(1+1))*CP$1836</f>
        <v>0</v>
      </c>
      <c r="CQ1511">
        <f>86400*((IncFlowsCalibration1!$CQ$1511)^(1+1))*CQ$1836</f>
        <v>0</v>
      </c>
      <c r="CR1511">
        <f>86400*((IncFlowsCalibration1!$CR$1511)^(1+1))*CR$1836</f>
        <v>921577.91927698615</v>
      </c>
      <c r="CS1511">
        <f>86400*((IncFlowsCalibration1!$CS$1511)^(1+1))*CS$1836</f>
        <v>0</v>
      </c>
      <c r="CT1511">
        <f>86400*((IncFlowsCalibration1!$CT$1511)^(1+1))*CT$1836</f>
        <v>37219.711939189023</v>
      </c>
      <c r="CU1511">
        <f>86400*((IncFlowsCalibration1!$CU$1511)^(1+1))*CU$1836</f>
        <v>22035.512158547903</v>
      </c>
      <c r="CV1511">
        <f>86400*((IncFlowsCalibration1!$CV$1511)^(1+1))*CV$1836</f>
        <v>5061.893775459147</v>
      </c>
      <c r="CW1511">
        <f>86400*((IncFlowsCalibration1!$CW$1511)^(1+1))*CW$1836</f>
        <v>23248.447324384411</v>
      </c>
      <c r="CX1511">
        <f>86400*((IncFlowsCalibration1!$CX$1511)^(1+1))*CX$1836</f>
        <v>510.55810380607994</v>
      </c>
      <c r="CY1511">
        <f>86400*((IncFlowsCalibration1!$CY$1511)^(1+1))*CY$1836</f>
        <v>79974.671647607291</v>
      </c>
      <c r="CZ1511">
        <f>86400*((IncFlowsCalibration1!$CZ$1511)^(1+1))*CZ$1836</f>
        <v>0</v>
      </c>
      <c r="DA1511">
        <f>86400*((IncFlowsCalibration1!$DA$1511)^(1+1))*DA$1836</f>
        <v>0</v>
      </c>
      <c r="DB1511">
        <f>86400*((IncFlowsCalibration1!$DB$1511)^(1+1))*DB$1836</f>
        <v>398.42442018852813</v>
      </c>
      <c r="DC1511">
        <f>86400*((IncFlowsCalibration1!$DC$1511)^(1+1))*DC$1836</f>
        <v>247176.96100602968</v>
      </c>
      <c r="DD1511">
        <f>86400*((IncFlowsCalibration1!$DD$1511)^(1+1))*DD$1836</f>
        <v>121414.99581130236</v>
      </c>
      <c r="DE1511">
        <f>86400*((IncFlowsCalibration1!$DE$1511)^(1+1))*DE$1836</f>
        <v>6476.5860508575015</v>
      </c>
      <c r="DF1511">
        <f>86400*((IncFlowsCalibration1!$DF$1511)^(1+1))*DF$1836</f>
        <v>723.595963809041</v>
      </c>
      <c r="DG1511">
        <f>86400*((IncFlowsCalibration1!$DG$1511)^(1+1))*DG$1836</f>
        <v>652.82779671190133</v>
      </c>
      <c r="DH1511">
        <f>86400*((IncFlowsCalibration1!$DH$1511)^(1+1))*DH$1836</f>
        <v>20848.910294570356</v>
      </c>
      <c r="DI1511">
        <f>86400*((IncFlowsCalibration1!$DI$1511)^(1+1))*DI$1836</f>
        <v>262980.61902009061</v>
      </c>
      <c r="DJ1511">
        <f>86400*((IncFlowsCalibration1!$DJ$1511)^(1+1))*DJ$1836</f>
        <v>1084.9115667105457</v>
      </c>
      <c r="DK1511">
        <f>86400*((IncFlowsCalibration1!$DK$1511)^(1+1))*DK$1836</f>
        <v>25467.376624587316</v>
      </c>
      <c r="DL1511">
        <f>86400*((IncFlowsCalibration1!$DL$1511)^(1+1))*DL$1836</f>
        <v>2696.0079504939954</v>
      </c>
      <c r="DM1511">
        <f>86400*((IncFlowsCalibration1!$DM$1511)^(1+1))*DM$1836</f>
        <v>16323.440830282349</v>
      </c>
      <c r="DN1511">
        <f>86400*((IncFlowsCalibration1!$DN$1511)^(1+1))*DN$1836</f>
        <v>2030.4301236268291</v>
      </c>
      <c r="DO1511">
        <f>86400*((IncFlowsCalibration1!$DO$1511)^(1+1))*DO$1836</f>
        <v>9763.0131641429325</v>
      </c>
      <c r="DP1511">
        <f>86400*((IncFlowsCalibration1!$DP$1511)^(1+1))*DP$1836</f>
        <v>138117.86791751775</v>
      </c>
      <c r="DQ1511">
        <f>86400*((IncFlowsCalibration1!$DQ$1511)^(1+1))*DQ$1836</f>
        <v>0</v>
      </c>
      <c r="DR1511">
        <f>86400*((IncFlowsCalibration1!$DR$1511)^(1+1))*DR$1836</f>
        <v>0.10348077394004294</v>
      </c>
      <c r="DS1511">
        <f>86400*((IncFlowsCalibration1!$DS$1511)^(1+1))*DS$1836</f>
        <v>0</v>
      </c>
      <c r="DT1511">
        <f>86400*((IncFlowsCalibration1!$DT$1511)^(1+1))*DT$1836</f>
        <v>68789.40292743282</v>
      </c>
      <c r="DU1511">
        <f>86400*((IncFlowsCalibration1!$DU$1511)^(1+1))*DU$1836</f>
        <v>2129.4704624118071</v>
      </c>
      <c r="DV1511">
        <f>86400*((IncFlowsCalibration1!$DV$1511)^(1+1))*DV$1836</f>
        <v>855.77970348483382</v>
      </c>
      <c r="DW1511">
        <f>86400*((IncFlowsCalibration1!$DW$1511)^(1+1))*DW$1836</f>
        <v>972.1312495402592</v>
      </c>
      <c r="DX1511">
        <f>86400*((IncFlowsCalibration1!$DX$1511)^(1+1))*DX$1836</f>
        <v>546.61253265301457</v>
      </c>
      <c r="DY1511">
        <f>86400*((IncFlowsCalibration1!$DY$1511)^(1+1))*DY$1836</f>
        <v>125.11815386202079</v>
      </c>
      <c r="DZ1511">
        <f>86400*((IncFlowsCalibration1!$DZ$1511)^(1+1))*DZ$1836</f>
        <v>2171.8579535945019</v>
      </c>
      <c r="EA1511">
        <f>86400*((IncFlowsCalibration1!$EA$1511)^(1+1))*EA$1836</f>
        <v>1617.4021493939154</v>
      </c>
      <c r="EB1511">
        <f>86400*((IncFlowsCalibration1!$EB$1511)^(1+1))*EB$1836</f>
        <v>25571.361731013592</v>
      </c>
      <c r="EC1511">
        <f>86400*((IncFlowsCalibration1!$EC$1511)^(1+1))*EC$1836</f>
        <v>3800.0404115093788</v>
      </c>
      <c r="ED1511">
        <f>86400*((IncFlowsCalibration1!$ED$1511)^(1+1))*ED$1836</f>
        <v>5244.8473778796042</v>
      </c>
      <c r="EE1511">
        <f>86400*((IncFlowsCalibration1!$EE$1511)^(1+1))*EE$1836</f>
        <v>9773.5248517573855</v>
      </c>
      <c r="EF1511">
        <f>86400*((IncFlowsCalibration1!$EF$1511)^(1+1))*EF$1836</f>
        <v>971.37436449030918</v>
      </c>
      <c r="EG1511">
        <f>86400*((IncFlowsCalibration1!$EG$1511)^(1+1))*EG$1836</f>
        <v>433.44676566108183</v>
      </c>
      <c r="EH1511">
        <f>86400*((IncFlowsCalibration1!$EH$1511)^(1+1))*EH$1836</f>
        <v>1080.3111587291755</v>
      </c>
      <c r="EI1511">
        <f>86400*((IncFlowsCalibration1!$EI$1511)^(1+1))*EI$1836</f>
        <v>14649.155320016171</v>
      </c>
      <c r="EJ1511">
        <f>86400*((IncFlowsCalibration1!$EJ$1511)^(1+1))*EJ$1836</f>
        <v>3324.1178908256857</v>
      </c>
    </row>
    <row r="1512" spans="2:140" x14ac:dyDescent="0.2">
      <c r="B1512">
        <f>86400*((IncFlowsCalibration1!$B$1512)^(1+1))*B$1836</f>
        <v>10245.854385607441</v>
      </c>
      <c r="C1512">
        <f>86400*((IncFlowsCalibration1!$C$1512)^(1+1))*C$1836</f>
        <v>0</v>
      </c>
      <c r="D1512">
        <f>86400*((IncFlowsCalibration1!$D$1512)^(1+1))*D$1836</f>
        <v>0</v>
      </c>
      <c r="E1512">
        <f>86400*((IncFlowsCalibration1!$E$1512)^(1+1))*E$1836</f>
        <v>8059.9028098628769</v>
      </c>
      <c r="F1512">
        <f>86400*((IncFlowsCalibration1!$F$1512)^(1+1))*F$1836</f>
        <v>0</v>
      </c>
      <c r="G1512">
        <f>86400*((IncFlowsCalibration1!$G$1512)^(1+1))*G$1836</f>
        <v>0</v>
      </c>
      <c r="H1512">
        <f>86400*((IncFlowsCalibration1!$H$1512)^(1+1))*H$1836</f>
        <v>0</v>
      </c>
      <c r="I1512">
        <f>86400*((IncFlowsCalibration1!$I$1512)^(1+1))*I$1836</f>
        <v>0</v>
      </c>
      <c r="J1512">
        <f>86400*((IncFlowsCalibration1!$J$1512)^(1+1))*J$1836</f>
        <v>0</v>
      </c>
      <c r="K1512">
        <f>86400*((IncFlowsCalibration1!$K$1512)^(1+1))*K$1836</f>
        <v>0</v>
      </c>
      <c r="L1512">
        <f>86400*((IncFlowsCalibration1!$L$1512)^(1+1))*L$1836</f>
        <v>0</v>
      </c>
      <c r="M1512">
        <f>86400*((IncFlowsCalibration1!$M$1512)^(1+1))*M$1836</f>
        <v>0</v>
      </c>
      <c r="N1512">
        <f>86400*((IncFlowsCalibration1!$N$1512)^(1+1))*N$1836</f>
        <v>0</v>
      </c>
      <c r="O1512">
        <f>86400*((IncFlowsCalibration1!$O$1512)^(1+1))*O$1836</f>
        <v>0</v>
      </c>
      <c r="P1512">
        <f>86400*((IncFlowsCalibration1!$P$1512)^(1+1))*P$1836</f>
        <v>0</v>
      </c>
      <c r="Q1512">
        <f>86400*((IncFlowsCalibration1!$Q$1512)^(1+1))*Q$1836</f>
        <v>0</v>
      </c>
      <c r="R1512">
        <f>86400*((IncFlowsCalibration1!$R$1512)^(1+1))*R$1836</f>
        <v>0</v>
      </c>
      <c r="S1512">
        <f>86400*((IncFlowsCalibration1!$S$1512)^(1+1))*S$1836</f>
        <v>0</v>
      </c>
      <c r="T1512">
        <f>86400*((IncFlowsCalibration1!$T$1512)^(1+1))*T$1836</f>
        <v>0</v>
      </c>
      <c r="U1512">
        <f>86400*((IncFlowsCalibration1!$U$1512)^(1+1))*U$1836</f>
        <v>0</v>
      </c>
      <c r="V1512">
        <f>86400*((IncFlowsCalibration1!$V$1512)^(1+1))*V$1836</f>
        <v>0</v>
      </c>
      <c r="W1512">
        <f>86400*((IncFlowsCalibration1!$W$1512)^(1+1))*W$1836</f>
        <v>0</v>
      </c>
      <c r="X1512">
        <f>86400*((IncFlowsCalibration1!$X$1512)^(1+1))*X$1836</f>
        <v>0</v>
      </c>
      <c r="Y1512">
        <f>86400*((IncFlowsCalibration1!$Y$1512)^(1+1))*Y$1836</f>
        <v>0</v>
      </c>
      <c r="Z1512">
        <f>86400*((IncFlowsCalibration1!$Z$1512)^(1+1))*Z$1836</f>
        <v>0</v>
      </c>
      <c r="AA1512">
        <f>86400*((IncFlowsCalibration1!$AA$1512)^(1+1))*AA$1836</f>
        <v>0</v>
      </c>
      <c r="AB1512">
        <f>86400*((IncFlowsCalibration1!$AB$1512)^(1+1))*AB$1836</f>
        <v>0</v>
      </c>
      <c r="AC1512">
        <f>86400*((IncFlowsCalibration1!$AC$1512)^(1+1))*AC$1836</f>
        <v>0</v>
      </c>
      <c r="AD1512">
        <f>86400*((IncFlowsCalibration1!$AD$1512)^(1+1))*AD$1836</f>
        <v>9223.2590931779778</v>
      </c>
      <c r="AE1512">
        <f>86400*((IncFlowsCalibration1!$AE$1512)^(1+1))*AE$1836</f>
        <v>24024.363044609043</v>
      </c>
      <c r="AF1512">
        <f>86400*((IncFlowsCalibration1!$AF$1512)^(1+1))*AF$1836</f>
        <v>0</v>
      </c>
      <c r="AG1512">
        <f>86400*((IncFlowsCalibration1!$AG$1512)^(1+1))*AG$1836</f>
        <v>0</v>
      </c>
      <c r="AH1512">
        <f>86400*((IncFlowsCalibration1!$AH$1512)^(1+1))*AH$1836</f>
        <v>0</v>
      </c>
      <c r="AI1512">
        <f>86400*((IncFlowsCalibration1!$AI$1512)^(1+1))*AI$1836</f>
        <v>5637.3954474859383</v>
      </c>
      <c r="AJ1512">
        <f>86400*((IncFlowsCalibration1!$AJ$1512)^(1+1))*AJ$1836</f>
        <v>0</v>
      </c>
      <c r="AK1512">
        <f>86400*((IncFlowsCalibration1!$AK$1512)^(1+1))*AK$1836</f>
        <v>9584.0236303071597</v>
      </c>
      <c r="AL1512">
        <f>86400*((IncFlowsCalibration1!$AL$1512)^(1+1))*AL$1836</f>
        <v>0</v>
      </c>
      <c r="AM1512">
        <f>86400*((IncFlowsCalibration1!$AM$1512)^(1+1))*AM$1836</f>
        <v>0</v>
      </c>
      <c r="AN1512">
        <f>86400*((IncFlowsCalibration1!$AN$1512)^(1+1))*AN$1836</f>
        <v>0</v>
      </c>
      <c r="AO1512">
        <f>86400*((IncFlowsCalibration1!$AO$1512)^(1+1))*AO$1836</f>
        <v>0</v>
      </c>
      <c r="AP1512">
        <f>86400*((IncFlowsCalibration1!$AP$1512)^(1+1))*AP$1836</f>
        <v>0</v>
      </c>
      <c r="AQ1512">
        <f>86400*((IncFlowsCalibration1!$AQ$1512)^(1+1))*AQ$1836</f>
        <v>0</v>
      </c>
      <c r="AR1512">
        <f>86400*((IncFlowsCalibration1!$AR$1512)^(1+1))*AR$1836</f>
        <v>0</v>
      </c>
      <c r="AS1512">
        <f>86400*((IncFlowsCalibration1!$AS$1512)^(1+1))*AS$1836</f>
        <v>0</v>
      </c>
      <c r="AT1512">
        <f>86400*((IncFlowsCalibration1!$AT$1512)^(1+1))*AT$1836</f>
        <v>0</v>
      </c>
      <c r="AU1512">
        <f>86400*((IncFlowsCalibration1!$AU$1512)^(1+1))*AU$1836</f>
        <v>0</v>
      </c>
      <c r="AV1512">
        <f>86400*((IncFlowsCalibration1!$AV$1512)^(1+1))*AV$1836</f>
        <v>0</v>
      </c>
      <c r="AW1512">
        <f>86400*((IncFlowsCalibration1!$AW$1512)^(1+1))*AW$1836</f>
        <v>0</v>
      </c>
      <c r="AX1512">
        <f>86400*((IncFlowsCalibration1!$AX$1512)^(1+1))*AX$1836</f>
        <v>0</v>
      </c>
      <c r="AY1512">
        <f>86400*((IncFlowsCalibration1!$AY$1512)^(1+1))*AY$1836</f>
        <v>0</v>
      </c>
      <c r="AZ1512">
        <f>86400*((IncFlowsCalibration1!$AZ$1512)^(1+1))*AZ$1836</f>
        <v>0</v>
      </c>
      <c r="BA1512">
        <f>86400*((IncFlowsCalibration1!$BA$1512)^(1+1))*BA$1836</f>
        <v>0</v>
      </c>
      <c r="BB1512">
        <f>86400*((IncFlowsCalibration1!$BB$1512)^(1+1))*BB$1836</f>
        <v>0</v>
      </c>
      <c r="BC1512">
        <f>86400*((IncFlowsCalibration1!$BC$1512)^(1+1))*BC$1836</f>
        <v>0</v>
      </c>
      <c r="BD1512">
        <f>86400*((IncFlowsCalibration1!$BD$1512)^(1+1))*BD$1836</f>
        <v>0</v>
      </c>
      <c r="BE1512">
        <f>86400*((IncFlowsCalibration1!$BE$1512)^(1+1))*BE$1836</f>
        <v>0</v>
      </c>
      <c r="BF1512">
        <f>86400*((IncFlowsCalibration1!$BF$1512)^(1+1))*BF$1836</f>
        <v>0</v>
      </c>
      <c r="BG1512">
        <f>86400*((IncFlowsCalibration1!$BG$1512)^(1+1))*BG$1836</f>
        <v>0</v>
      </c>
      <c r="BH1512">
        <f>86400*((IncFlowsCalibration1!$BH$1512)^(1+1))*BH$1836</f>
        <v>0</v>
      </c>
      <c r="BI1512">
        <f>86400*((IncFlowsCalibration1!$BI$1512)^(1+1))*BI$1836</f>
        <v>0</v>
      </c>
      <c r="BJ1512">
        <f>86400*((IncFlowsCalibration1!$BJ$1512)^(1+1))*BJ$1836</f>
        <v>0</v>
      </c>
      <c r="BK1512">
        <f>86400*((IncFlowsCalibration1!$BK$1512)^(1+1))*BK$1836</f>
        <v>0</v>
      </c>
      <c r="BL1512">
        <f>86400*((IncFlowsCalibration1!$BL$1512)^(1+1))*BL$1836</f>
        <v>0</v>
      </c>
      <c r="BM1512">
        <f>86400*((IncFlowsCalibration1!$BM$1512)^(1+1))*BM$1836</f>
        <v>0</v>
      </c>
      <c r="BN1512">
        <f>86400*((IncFlowsCalibration1!$BN$1512)^(1+1))*BN$1836</f>
        <v>0</v>
      </c>
      <c r="BO1512">
        <f>86400*((IncFlowsCalibration1!$BO$1512)^(1+1))*BO$1836</f>
        <v>0</v>
      </c>
      <c r="BP1512">
        <f>86400*((IncFlowsCalibration1!$BP$1512)^(1+1))*BP$1836</f>
        <v>0</v>
      </c>
      <c r="BQ1512">
        <f>86400*((IncFlowsCalibration1!$BQ$1512)^(1+1))*BQ$1836</f>
        <v>0</v>
      </c>
      <c r="BR1512">
        <f>86400*((IncFlowsCalibration1!$BR$1512)^(1+1))*BR$1836</f>
        <v>0</v>
      </c>
      <c r="BS1512">
        <f>86400*((IncFlowsCalibration1!$BS$1512)^(1+1))*BS$1836</f>
        <v>0</v>
      </c>
      <c r="BT1512">
        <f>86400*((IncFlowsCalibration1!$BT$1512)^(1+1))*BT$1836</f>
        <v>0</v>
      </c>
      <c r="BU1512">
        <f>86400*((IncFlowsCalibration1!$BU$1512)^(1+1))*BU$1836</f>
        <v>0</v>
      </c>
      <c r="BV1512">
        <f>86400*((IncFlowsCalibration1!$BV$1512)^(1+1))*BV$1836</f>
        <v>0</v>
      </c>
      <c r="BW1512">
        <f>86400*((IncFlowsCalibration1!$BW$1512)^(1+1))*BW$1836</f>
        <v>0</v>
      </c>
      <c r="BX1512">
        <f>86400*((IncFlowsCalibration1!$BX$1512)^(1+1))*BX$1836</f>
        <v>0</v>
      </c>
      <c r="BY1512">
        <f>86400*((IncFlowsCalibration1!$BY$1512)^(1+1))*BY$1836</f>
        <v>0</v>
      </c>
      <c r="BZ1512">
        <f>86400*((IncFlowsCalibration1!$BZ$1512)^(1+1))*BZ$1836</f>
        <v>0</v>
      </c>
      <c r="CA1512">
        <f>86400*((IncFlowsCalibration1!$CA$1512)^(1+1))*CA$1836</f>
        <v>0</v>
      </c>
      <c r="CB1512">
        <f>86400*((IncFlowsCalibration1!$CB$1512)^(1+1))*CB$1836</f>
        <v>0</v>
      </c>
      <c r="CC1512">
        <f>86400*((IncFlowsCalibration1!$CC$1512)^(1+1))*CC$1836</f>
        <v>0</v>
      </c>
      <c r="CD1512">
        <f>86400*((IncFlowsCalibration1!$CD$1512)^(1+1))*CD$1836</f>
        <v>0</v>
      </c>
      <c r="CE1512">
        <f>86400*((IncFlowsCalibration1!$CE$1512)^(1+1))*CE$1836</f>
        <v>0</v>
      </c>
      <c r="CF1512">
        <f>86400*((IncFlowsCalibration1!$CF$1512)^(1+1))*CF$1836</f>
        <v>0</v>
      </c>
      <c r="CG1512">
        <f>86400*((IncFlowsCalibration1!$CG$1512)^(1+1))*CG$1836</f>
        <v>0</v>
      </c>
      <c r="CH1512">
        <f>86400*((IncFlowsCalibration1!$CH$1512)^(1+1))*CH$1836</f>
        <v>0</v>
      </c>
      <c r="CI1512">
        <f>86400*((IncFlowsCalibration1!$CI$1512)^(1+1))*CI$1836</f>
        <v>0</v>
      </c>
      <c r="CJ1512">
        <f>86400*((IncFlowsCalibration1!$CJ$1512)^(1+1))*CJ$1836</f>
        <v>0</v>
      </c>
      <c r="CK1512">
        <f>86400*((IncFlowsCalibration1!$CK$1512)^(1+1))*CK$1836</f>
        <v>7252.9503738929643</v>
      </c>
      <c r="CL1512">
        <f>86400*((IncFlowsCalibration1!$CL$1512)^(1+1))*CL$1836</f>
        <v>0</v>
      </c>
      <c r="CM1512">
        <f>86400*((IncFlowsCalibration1!$CM$1512)^(1+1))*CM$1836</f>
        <v>0</v>
      </c>
      <c r="CN1512">
        <f>86400*((IncFlowsCalibration1!$CN$1512)^(1+1))*CN$1836</f>
        <v>0</v>
      </c>
      <c r="CO1512">
        <f>86400*((IncFlowsCalibration1!$CO$1512)^(1+1))*CO$1836</f>
        <v>0</v>
      </c>
      <c r="CP1512">
        <f>86400*((IncFlowsCalibration1!$CP$1512)^(1+1))*CP$1836</f>
        <v>0</v>
      </c>
      <c r="CQ1512">
        <f>86400*((IncFlowsCalibration1!$CQ$1512)^(1+1))*CQ$1836</f>
        <v>0</v>
      </c>
      <c r="CR1512">
        <f>86400*((IncFlowsCalibration1!$CR$1512)^(1+1))*CR$1836</f>
        <v>899784.54229618795</v>
      </c>
      <c r="CS1512">
        <f>86400*((IncFlowsCalibration1!$CS$1512)^(1+1))*CS$1836</f>
        <v>0</v>
      </c>
      <c r="CT1512">
        <f>86400*((IncFlowsCalibration1!$CT$1512)^(1+1))*CT$1836</f>
        <v>35785.583341252473</v>
      </c>
      <c r="CU1512">
        <f>86400*((IncFlowsCalibration1!$CU$1512)^(1+1))*CU$1836</f>
        <v>21483.628912656757</v>
      </c>
      <c r="CV1512">
        <f>86400*((IncFlowsCalibration1!$CV$1512)^(1+1))*CV$1836</f>
        <v>4941.2118913448548</v>
      </c>
      <c r="CW1512">
        <f>86400*((IncFlowsCalibration1!$CW$1512)^(1+1))*CW$1836</f>
        <v>22694.294126108227</v>
      </c>
      <c r="CX1512">
        <f>86400*((IncFlowsCalibration1!$CX$1512)^(1+1))*CX$1836</f>
        <v>498.12954313187697</v>
      </c>
      <c r="CY1512">
        <f>86400*((IncFlowsCalibration1!$CY$1512)^(1+1))*CY$1836</f>
        <v>78050.427213566218</v>
      </c>
      <c r="CZ1512">
        <f>86400*((IncFlowsCalibration1!$CZ$1512)^(1+1))*CZ$1836</f>
        <v>0</v>
      </c>
      <c r="DA1512">
        <f>86400*((IncFlowsCalibration1!$DA$1512)^(1+1))*DA$1836</f>
        <v>0</v>
      </c>
      <c r="DB1512">
        <f>86400*((IncFlowsCalibration1!$DB$1512)^(1+1))*DB$1836</f>
        <v>384.06797995210667</v>
      </c>
      <c r="DC1512">
        <f>86400*((IncFlowsCalibration1!$DC$1512)^(1+1))*DC$1836</f>
        <v>241207.35007642303</v>
      </c>
      <c r="DD1512">
        <f>86400*((IncFlowsCalibration1!$DD$1512)^(1+1))*DD$1836</f>
        <v>118304.67902408462</v>
      </c>
      <c r="DE1512">
        <f>86400*((IncFlowsCalibration1!$DE$1512)^(1+1))*DE$1836</f>
        <v>6316.4066965893035</v>
      </c>
      <c r="DF1512">
        <f>86400*((IncFlowsCalibration1!$DF$1512)^(1+1))*DF$1836</f>
        <v>692.5424824534125</v>
      </c>
      <c r="DG1512">
        <f>86400*((IncFlowsCalibration1!$DG$1512)^(1+1))*DG$1836</f>
        <v>629.70747901982497</v>
      </c>
      <c r="DH1512">
        <f>86400*((IncFlowsCalibration1!$DH$1512)^(1+1))*DH$1836</f>
        <v>20342.336957480435</v>
      </c>
      <c r="DI1512">
        <f>86400*((IncFlowsCalibration1!$DI$1512)^(1+1))*DI$1836</f>
        <v>256829.50101625852</v>
      </c>
      <c r="DJ1512">
        <f>86400*((IncFlowsCalibration1!$DJ$1512)^(1+1))*DJ$1836</f>
        <v>1045.8189125456422</v>
      </c>
      <c r="DK1512">
        <f>86400*((IncFlowsCalibration1!$DK$1512)^(1+1))*DK$1836</f>
        <v>23625.601094823374</v>
      </c>
      <c r="DL1512">
        <f>86400*((IncFlowsCalibration1!$DL$1512)^(1+1))*DL$1836</f>
        <v>2524.9578930658208</v>
      </c>
      <c r="DM1512">
        <f>86400*((IncFlowsCalibration1!$DM$1512)^(1+1))*DM$1836</f>
        <v>15435.792513312119</v>
      </c>
      <c r="DN1512">
        <f>86400*((IncFlowsCalibration1!$DN$1512)^(1+1))*DN$1836</f>
        <v>1933.4023036657172</v>
      </c>
      <c r="DO1512">
        <f>86400*((IncFlowsCalibration1!$DO$1512)^(1+1))*DO$1836</f>
        <v>9372.9275967960821</v>
      </c>
      <c r="DP1512">
        <f>86400*((IncFlowsCalibration1!$DP$1512)^(1+1))*DP$1836</f>
        <v>134851.26204767328</v>
      </c>
      <c r="DQ1512">
        <f>86400*((IncFlowsCalibration1!$DQ$1512)^(1+1))*DQ$1836</f>
        <v>0</v>
      </c>
      <c r="DR1512">
        <f>86400*((IncFlowsCalibration1!$DR$1512)^(1+1))*DR$1836</f>
        <v>0.10348077394004294</v>
      </c>
      <c r="DS1512">
        <f>86400*((IncFlowsCalibration1!$DS$1512)^(1+1))*DS$1836</f>
        <v>0</v>
      </c>
      <c r="DT1512">
        <f>86400*((IncFlowsCalibration1!$DT$1512)^(1+1))*DT$1836</f>
        <v>66637.483467038648</v>
      </c>
      <c r="DU1512">
        <f>86400*((IncFlowsCalibration1!$DU$1512)^(1+1))*DU$1836</f>
        <v>1999.6088405856947</v>
      </c>
      <c r="DV1512">
        <f>86400*((IncFlowsCalibration1!$DV$1512)^(1+1))*DV$1836</f>
        <v>820.25782332098015</v>
      </c>
      <c r="DW1512">
        <f>86400*((IncFlowsCalibration1!$DW$1512)^(1+1))*DW$1836</f>
        <v>910.4535127135639</v>
      </c>
      <c r="DX1512">
        <f>86400*((IncFlowsCalibration1!$DX$1512)^(1+1))*DX$1836</f>
        <v>526.91642528640602</v>
      </c>
      <c r="DY1512">
        <f>86400*((IncFlowsCalibration1!$DY$1512)^(1+1))*DY$1836</f>
        <v>120.60976730890356</v>
      </c>
      <c r="DZ1512">
        <f>86400*((IncFlowsCalibration1!$DZ$1512)^(1+1))*DZ$1836</f>
        <v>2095.3106624669622</v>
      </c>
      <c r="EA1512">
        <f>86400*((IncFlowsCalibration1!$EA$1512)^(1+1))*EA$1836</f>
        <v>1580.0175216783423</v>
      </c>
      <c r="EB1512">
        <f>86400*((IncFlowsCalibration1!$EB$1512)^(1+1))*EB$1836</f>
        <v>24586.057963796666</v>
      </c>
      <c r="EC1512">
        <f>86400*((IncFlowsCalibration1!$EC$1512)^(1+1))*EC$1836</f>
        <v>3712.2082897898131</v>
      </c>
      <c r="ED1512">
        <f>86400*((IncFlowsCalibration1!$ED$1512)^(1+1))*ED$1836</f>
        <v>5123.6205392600632</v>
      </c>
      <c r="EE1512">
        <f>86400*((IncFlowsCalibration1!$EE$1512)^(1+1))*EE$1836</f>
        <v>9274.3306376162091</v>
      </c>
      <c r="EF1512">
        <f>86400*((IncFlowsCalibration1!$EF$1512)^(1+1))*EF$1836</f>
        <v>917.79684420144281</v>
      </c>
      <c r="EG1512">
        <f>86400*((IncFlowsCalibration1!$EG$1512)^(1+1))*EG$1836</f>
        <v>412.0993904212761</v>
      </c>
      <c r="EH1512">
        <f>86400*((IncFlowsCalibration1!$EH$1512)^(1+1))*EH$1836</f>
        <v>1034.1383045877667</v>
      </c>
      <c r="EI1512">
        <f>86400*((IncFlowsCalibration1!$EI$1512)^(1+1))*EI$1836</f>
        <v>14052.461546664956</v>
      </c>
      <c r="EJ1512">
        <f>86400*((IncFlowsCalibration1!$EJ$1512)^(1+1))*EJ$1836</f>
        <v>3208.615249261572</v>
      </c>
    </row>
    <row r="1513" spans="2:140" x14ac:dyDescent="0.2">
      <c r="B1513">
        <f>86400*((IncFlowsCalibration1!$B$1513)^(1+1))*B$1836</f>
        <v>9655.7202793246506</v>
      </c>
      <c r="C1513">
        <f>86400*((IncFlowsCalibration1!$C$1513)^(1+1))*C$1836</f>
        <v>0</v>
      </c>
      <c r="D1513">
        <f>86400*((IncFlowsCalibration1!$D$1513)^(1+1))*D$1836</f>
        <v>0</v>
      </c>
      <c r="E1513">
        <f>86400*((IncFlowsCalibration1!$E$1513)^(1+1))*E$1836</f>
        <v>7731.1151654827399</v>
      </c>
      <c r="F1513">
        <f>86400*((IncFlowsCalibration1!$F$1513)^(1+1))*F$1836</f>
        <v>0</v>
      </c>
      <c r="G1513">
        <f>86400*((IncFlowsCalibration1!$G$1513)^(1+1))*G$1836</f>
        <v>0</v>
      </c>
      <c r="H1513">
        <f>86400*((IncFlowsCalibration1!$H$1513)^(1+1))*H$1836</f>
        <v>0</v>
      </c>
      <c r="I1513">
        <f>86400*((IncFlowsCalibration1!$I$1513)^(1+1))*I$1836</f>
        <v>0</v>
      </c>
      <c r="J1513">
        <f>86400*((IncFlowsCalibration1!$J$1513)^(1+1))*J$1836</f>
        <v>0</v>
      </c>
      <c r="K1513">
        <f>86400*((IncFlowsCalibration1!$K$1513)^(1+1))*K$1836</f>
        <v>0</v>
      </c>
      <c r="L1513">
        <f>86400*((IncFlowsCalibration1!$L$1513)^(1+1))*L$1836</f>
        <v>0</v>
      </c>
      <c r="M1513">
        <f>86400*((IncFlowsCalibration1!$M$1513)^(1+1))*M$1836</f>
        <v>0</v>
      </c>
      <c r="N1513">
        <f>86400*((IncFlowsCalibration1!$N$1513)^(1+1))*N$1836</f>
        <v>0</v>
      </c>
      <c r="O1513">
        <f>86400*((IncFlowsCalibration1!$O$1513)^(1+1))*O$1836</f>
        <v>0</v>
      </c>
      <c r="P1513">
        <f>86400*((IncFlowsCalibration1!$P$1513)^(1+1))*P$1836</f>
        <v>0</v>
      </c>
      <c r="Q1513">
        <f>86400*((IncFlowsCalibration1!$Q$1513)^(1+1))*Q$1836</f>
        <v>0</v>
      </c>
      <c r="R1513">
        <f>86400*((IncFlowsCalibration1!$R$1513)^(1+1))*R$1836</f>
        <v>0</v>
      </c>
      <c r="S1513">
        <f>86400*((IncFlowsCalibration1!$S$1513)^(1+1))*S$1836</f>
        <v>0</v>
      </c>
      <c r="T1513">
        <f>86400*((IncFlowsCalibration1!$T$1513)^(1+1))*T$1836</f>
        <v>0</v>
      </c>
      <c r="U1513">
        <f>86400*((IncFlowsCalibration1!$U$1513)^(1+1))*U$1836</f>
        <v>0</v>
      </c>
      <c r="V1513">
        <f>86400*((IncFlowsCalibration1!$V$1513)^(1+1))*V$1836</f>
        <v>0</v>
      </c>
      <c r="W1513">
        <f>86400*((IncFlowsCalibration1!$W$1513)^(1+1))*W$1836</f>
        <v>0</v>
      </c>
      <c r="X1513">
        <f>86400*((IncFlowsCalibration1!$X$1513)^(1+1))*X$1836</f>
        <v>0</v>
      </c>
      <c r="Y1513">
        <f>86400*((IncFlowsCalibration1!$Y$1513)^(1+1))*Y$1836</f>
        <v>0</v>
      </c>
      <c r="Z1513">
        <f>86400*((IncFlowsCalibration1!$Z$1513)^(1+1))*Z$1836</f>
        <v>0</v>
      </c>
      <c r="AA1513">
        <f>86400*((IncFlowsCalibration1!$AA$1513)^(1+1))*AA$1836</f>
        <v>0</v>
      </c>
      <c r="AB1513">
        <f>86400*((IncFlowsCalibration1!$AB$1513)^(1+1))*AB$1836</f>
        <v>0</v>
      </c>
      <c r="AC1513">
        <f>86400*((IncFlowsCalibration1!$AC$1513)^(1+1))*AC$1836</f>
        <v>0</v>
      </c>
      <c r="AD1513">
        <f>86400*((IncFlowsCalibration1!$AD$1513)^(1+1))*AD$1836</f>
        <v>8848.431384657184</v>
      </c>
      <c r="AE1513">
        <f>86400*((IncFlowsCalibration1!$AE$1513)^(1+1))*AE$1836</f>
        <v>23039.559733861395</v>
      </c>
      <c r="AF1513">
        <f>86400*((IncFlowsCalibration1!$AF$1513)^(1+1))*AF$1836</f>
        <v>0</v>
      </c>
      <c r="AG1513">
        <f>86400*((IncFlowsCalibration1!$AG$1513)^(1+1))*AG$1836</f>
        <v>0</v>
      </c>
      <c r="AH1513">
        <f>86400*((IncFlowsCalibration1!$AH$1513)^(1+1))*AH$1836</f>
        <v>0</v>
      </c>
      <c r="AI1513">
        <f>86400*((IncFlowsCalibration1!$AI$1513)^(1+1))*AI$1836</f>
        <v>5321.5487265393294</v>
      </c>
      <c r="AJ1513">
        <f>86400*((IncFlowsCalibration1!$AJ$1513)^(1+1))*AJ$1836</f>
        <v>0</v>
      </c>
      <c r="AK1513">
        <f>86400*((IncFlowsCalibration1!$AK$1513)^(1+1))*AK$1836</f>
        <v>9107.801614222928</v>
      </c>
      <c r="AL1513">
        <f>86400*((IncFlowsCalibration1!$AL$1513)^(1+1))*AL$1836</f>
        <v>0</v>
      </c>
      <c r="AM1513">
        <f>86400*((IncFlowsCalibration1!$AM$1513)^(1+1))*AM$1836</f>
        <v>0</v>
      </c>
      <c r="AN1513">
        <f>86400*((IncFlowsCalibration1!$AN$1513)^(1+1))*AN$1836</f>
        <v>0</v>
      </c>
      <c r="AO1513">
        <f>86400*((IncFlowsCalibration1!$AO$1513)^(1+1))*AO$1836</f>
        <v>0</v>
      </c>
      <c r="AP1513">
        <f>86400*((IncFlowsCalibration1!$AP$1513)^(1+1))*AP$1836</f>
        <v>0</v>
      </c>
      <c r="AQ1513">
        <f>86400*((IncFlowsCalibration1!$AQ$1513)^(1+1))*AQ$1836</f>
        <v>0</v>
      </c>
      <c r="AR1513">
        <f>86400*((IncFlowsCalibration1!$AR$1513)^(1+1))*AR$1836</f>
        <v>0</v>
      </c>
      <c r="AS1513">
        <f>86400*((IncFlowsCalibration1!$AS$1513)^(1+1))*AS$1836</f>
        <v>0</v>
      </c>
      <c r="AT1513">
        <f>86400*((IncFlowsCalibration1!$AT$1513)^(1+1))*AT$1836</f>
        <v>0</v>
      </c>
      <c r="AU1513">
        <f>86400*((IncFlowsCalibration1!$AU$1513)^(1+1))*AU$1836</f>
        <v>0</v>
      </c>
      <c r="AV1513">
        <f>86400*((IncFlowsCalibration1!$AV$1513)^(1+1))*AV$1836</f>
        <v>0</v>
      </c>
      <c r="AW1513">
        <f>86400*((IncFlowsCalibration1!$AW$1513)^(1+1))*AW$1836</f>
        <v>0</v>
      </c>
      <c r="AX1513">
        <f>86400*((IncFlowsCalibration1!$AX$1513)^(1+1))*AX$1836</f>
        <v>0</v>
      </c>
      <c r="AY1513">
        <f>86400*((IncFlowsCalibration1!$AY$1513)^(1+1))*AY$1836</f>
        <v>0</v>
      </c>
      <c r="AZ1513">
        <f>86400*((IncFlowsCalibration1!$AZ$1513)^(1+1))*AZ$1836</f>
        <v>0</v>
      </c>
      <c r="BA1513">
        <f>86400*((IncFlowsCalibration1!$BA$1513)^(1+1))*BA$1836</f>
        <v>0</v>
      </c>
      <c r="BB1513">
        <f>86400*((IncFlowsCalibration1!$BB$1513)^(1+1))*BB$1836</f>
        <v>0</v>
      </c>
      <c r="BC1513">
        <f>86400*((IncFlowsCalibration1!$BC$1513)^(1+1))*BC$1836</f>
        <v>0</v>
      </c>
      <c r="BD1513">
        <f>86400*((IncFlowsCalibration1!$BD$1513)^(1+1))*BD$1836</f>
        <v>0</v>
      </c>
      <c r="BE1513">
        <f>86400*((IncFlowsCalibration1!$BE$1513)^(1+1))*BE$1836</f>
        <v>0</v>
      </c>
      <c r="BF1513">
        <f>86400*((IncFlowsCalibration1!$BF$1513)^(1+1))*BF$1836</f>
        <v>0</v>
      </c>
      <c r="BG1513">
        <f>86400*((IncFlowsCalibration1!$BG$1513)^(1+1))*BG$1836</f>
        <v>0</v>
      </c>
      <c r="BH1513">
        <f>86400*((IncFlowsCalibration1!$BH$1513)^(1+1))*BH$1836</f>
        <v>0</v>
      </c>
      <c r="BI1513">
        <f>86400*((IncFlowsCalibration1!$BI$1513)^(1+1))*BI$1836</f>
        <v>0</v>
      </c>
      <c r="BJ1513">
        <f>86400*((IncFlowsCalibration1!$BJ$1513)^(1+1))*BJ$1836</f>
        <v>0</v>
      </c>
      <c r="BK1513">
        <f>86400*((IncFlowsCalibration1!$BK$1513)^(1+1))*BK$1836</f>
        <v>0</v>
      </c>
      <c r="BL1513">
        <f>86400*((IncFlowsCalibration1!$BL$1513)^(1+1))*BL$1836</f>
        <v>0</v>
      </c>
      <c r="BM1513">
        <f>86400*((IncFlowsCalibration1!$BM$1513)^(1+1))*BM$1836</f>
        <v>0</v>
      </c>
      <c r="BN1513">
        <f>86400*((IncFlowsCalibration1!$BN$1513)^(1+1))*BN$1836</f>
        <v>0</v>
      </c>
      <c r="BO1513">
        <f>86400*((IncFlowsCalibration1!$BO$1513)^(1+1))*BO$1836</f>
        <v>0</v>
      </c>
      <c r="BP1513">
        <f>86400*((IncFlowsCalibration1!$BP$1513)^(1+1))*BP$1836</f>
        <v>0</v>
      </c>
      <c r="BQ1513">
        <f>86400*((IncFlowsCalibration1!$BQ$1513)^(1+1))*BQ$1836</f>
        <v>0</v>
      </c>
      <c r="BR1513">
        <f>86400*((IncFlowsCalibration1!$BR$1513)^(1+1))*BR$1836</f>
        <v>0</v>
      </c>
      <c r="BS1513">
        <f>86400*((IncFlowsCalibration1!$BS$1513)^(1+1))*BS$1836</f>
        <v>0</v>
      </c>
      <c r="BT1513">
        <f>86400*((IncFlowsCalibration1!$BT$1513)^(1+1))*BT$1836</f>
        <v>0</v>
      </c>
      <c r="BU1513">
        <f>86400*((IncFlowsCalibration1!$BU$1513)^(1+1))*BU$1836</f>
        <v>0</v>
      </c>
      <c r="BV1513">
        <f>86400*((IncFlowsCalibration1!$BV$1513)^(1+1))*BV$1836</f>
        <v>0</v>
      </c>
      <c r="BW1513">
        <f>86400*((IncFlowsCalibration1!$BW$1513)^(1+1))*BW$1836</f>
        <v>0</v>
      </c>
      <c r="BX1513">
        <f>86400*((IncFlowsCalibration1!$BX$1513)^(1+1))*BX$1836</f>
        <v>0</v>
      </c>
      <c r="BY1513">
        <f>86400*((IncFlowsCalibration1!$BY$1513)^(1+1))*BY$1836</f>
        <v>0</v>
      </c>
      <c r="BZ1513">
        <f>86400*((IncFlowsCalibration1!$BZ$1513)^(1+1))*BZ$1836</f>
        <v>0</v>
      </c>
      <c r="CA1513">
        <f>86400*((IncFlowsCalibration1!$CA$1513)^(1+1))*CA$1836</f>
        <v>0</v>
      </c>
      <c r="CB1513">
        <f>86400*((IncFlowsCalibration1!$CB$1513)^(1+1))*CB$1836</f>
        <v>0</v>
      </c>
      <c r="CC1513">
        <f>86400*((IncFlowsCalibration1!$CC$1513)^(1+1))*CC$1836</f>
        <v>0</v>
      </c>
      <c r="CD1513">
        <f>86400*((IncFlowsCalibration1!$CD$1513)^(1+1))*CD$1836</f>
        <v>0</v>
      </c>
      <c r="CE1513">
        <f>86400*((IncFlowsCalibration1!$CE$1513)^(1+1))*CE$1836</f>
        <v>0</v>
      </c>
      <c r="CF1513">
        <f>86400*((IncFlowsCalibration1!$CF$1513)^(1+1))*CF$1836</f>
        <v>0</v>
      </c>
      <c r="CG1513">
        <f>86400*((IncFlowsCalibration1!$CG$1513)^(1+1))*CG$1836</f>
        <v>0</v>
      </c>
      <c r="CH1513">
        <f>86400*((IncFlowsCalibration1!$CH$1513)^(1+1))*CH$1836</f>
        <v>0</v>
      </c>
      <c r="CI1513">
        <f>86400*((IncFlowsCalibration1!$CI$1513)^(1+1))*CI$1836</f>
        <v>0</v>
      </c>
      <c r="CJ1513">
        <f>86400*((IncFlowsCalibration1!$CJ$1513)^(1+1))*CJ$1836</f>
        <v>0</v>
      </c>
      <c r="CK1513">
        <f>86400*((IncFlowsCalibration1!$CK$1513)^(1+1))*CK$1836</f>
        <v>6936.1603553017339</v>
      </c>
      <c r="CL1513">
        <f>86400*((IncFlowsCalibration1!$CL$1513)^(1+1))*CL$1836</f>
        <v>0</v>
      </c>
      <c r="CM1513">
        <f>86400*((IncFlowsCalibration1!$CM$1513)^(1+1))*CM$1836</f>
        <v>0</v>
      </c>
      <c r="CN1513">
        <f>86400*((IncFlowsCalibration1!$CN$1513)^(1+1))*CN$1836</f>
        <v>0</v>
      </c>
      <c r="CO1513">
        <f>86400*((IncFlowsCalibration1!$CO$1513)^(1+1))*CO$1836</f>
        <v>0</v>
      </c>
      <c r="CP1513">
        <f>86400*((IncFlowsCalibration1!$CP$1513)^(1+1))*CP$1836</f>
        <v>0</v>
      </c>
      <c r="CQ1513">
        <f>86400*((IncFlowsCalibration1!$CQ$1513)^(1+1))*CQ$1836</f>
        <v>0</v>
      </c>
      <c r="CR1513">
        <f>86400*((IncFlowsCalibration1!$CR$1513)^(1+1))*CR$1836</f>
        <v>878358.94649604685</v>
      </c>
      <c r="CS1513">
        <f>86400*((IncFlowsCalibration1!$CS$1513)^(1+1))*CS$1836</f>
        <v>0</v>
      </c>
      <c r="CT1513">
        <f>86400*((IncFlowsCalibration1!$CT$1513)^(1+1))*CT$1836</f>
        <v>34407.02197099333</v>
      </c>
      <c r="CU1513">
        <f>86400*((IncFlowsCalibration1!$CU$1513)^(1+1))*CU$1836</f>
        <v>20959.694519842877</v>
      </c>
      <c r="CV1513">
        <f>86400*((IncFlowsCalibration1!$CV$1513)^(1+1))*CV$1836</f>
        <v>4822.0456865396654</v>
      </c>
      <c r="CW1513">
        <f>86400*((IncFlowsCalibration1!$CW$1513)^(1+1))*CW$1836</f>
        <v>22146.707822839471</v>
      </c>
      <c r="CX1513">
        <f>86400*((IncFlowsCalibration1!$CX$1513)^(1+1))*CX$1836</f>
        <v>486.44220090970515</v>
      </c>
      <c r="CY1513">
        <f>86400*((IncFlowsCalibration1!$CY$1513)^(1+1))*CY$1836</f>
        <v>76199.379051919808</v>
      </c>
      <c r="CZ1513">
        <f>86400*((IncFlowsCalibration1!$CZ$1513)^(1+1))*CZ$1836</f>
        <v>0</v>
      </c>
      <c r="DA1513">
        <f>86400*((IncFlowsCalibration1!$DA$1513)^(1+1))*DA$1836</f>
        <v>0</v>
      </c>
      <c r="DB1513">
        <f>86400*((IncFlowsCalibration1!$DB$1513)^(1+1))*DB$1836</f>
        <v>367.42727166383759</v>
      </c>
      <c r="DC1513">
        <f>86400*((IncFlowsCalibration1!$DC$1513)^(1+1))*DC$1836</f>
        <v>235325.462763972</v>
      </c>
      <c r="DD1513">
        <f>86400*((IncFlowsCalibration1!$DD$1513)^(1+1))*DD$1836</f>
        <v>115314.97258732939</v>
      </c>
      <c r="DE1513">
        <f>86400*((IncFlowsCalibration1!$DE$1513)^(1+1))*DE$1836</f>
        <v>6165.7520105448748</v>
      </c>
      <c r="DF1513">
        <f>86400*((IncFlowsCalibration1!$DF$1513)^(1+1))*DF$1836</f>
        <v>665.59256456826245</v>
      </c>
      <c r="DG1513">
        <f>86400*((IncFlowsCalibration1!$DG$1513)^(1+1))*DG$1836</f>
        <v>601.93510349600945</v>
      </c>
      <c r="DH1513">
        <f>86400*((IncFlowsCalibration1!$DH$1513)^(1+1))*DH$1836</f>
        <v>19875.605863679073</v>
      </c>
      <c r="DI1513">
        <f>86400*((IncFlowsCalibration1!$DI$1513)^(1+1))*DI$1836</f>
        <v>250817.64121727837</v>
      </c>
      <c r="DJ1513">
        <f>86400*((IncFlowsCalibration1!$DJ$1513)^(1+1))*DJ$1836</f>
        <v>1000.5061857512945</v>
      </c>
      <c r="DK1513">
        <f>86400*((IncFlowsCalibration1!$DK$1513)^(1+1))*DK$1836</f>
        <v>22036.787496561719</v>
      </c>
      <c r="DL1513">
        <f>86400*((IncFlowsCalibration1!$DL$1513)^(1+1))*DL$1836</f>
        <v>2381.1513845144059</v>
      </c>
      <c r="DM1513">
        <f>86400*((IncFlowsCalibration1!$DM$1513)^(1+1))*DM$1836</f>
        <v>14632.637032688683</v>
      </c>
      <c r="DN1513">
        <f>86400*((IncFlowsCalibration1!$DN$1513)^(1+1))*DN$1836</f>
        <v>1845.4767124808554</v>
      </c>
      <c r="DO1513">
        <f>86400*((IncFlowsCalibration1!$DO$1513)^(1+1))*DO$1836</f>
        <v>8960.7618392693676</v>
      </c>
      <c r="DP1513">
        <f>86400*((IncFlowsCalibration1!$DP$1513)^(1+1))*DP$1836</f>
        <v>131619.70714675027</v>
      </c>
      <c r="DQ1513">
        <f>86400*((IncFlowsCalibration1!$DQ$1513)^(1+1))*DQ$1836</f>
        <v>0</v>
      </c>
      <c r="DR1513">
        <f>86400*((IncFlowsCalibration1!$DR$1513)^(1+1))*DR$1836</f>
        <v>6.7037812504882069E-2</v>
      </c>
      <c r="DS1513">
        <f>86400*((IncFlowsCalibration1!$DS$1513)^(1+1))*DS$1836</f>
        <v>0</v>
      </c>
      <c r="DT1513">
        <f>86400*((IncFlowsCalibration1!$DT$1513)^(1+1))*DT$1836</f>
        <v>64524.690901719616</v>
      </c>
      <c r="DU1513">
        <f>86400*((IncFlowsCalibration1!$DU$1513)^(1+1))*DU$1836</f>
        <v>1919.9166776438049</v>
      </c>
      <c r="DV1513">
        <f>86400*((IncFlowsCalibration1!$DV$1513)^(1+1))*DV$1836</f>
        <v>788.88577338625282</v>
      </c>
      <c r="DW1513">
        <f>86400*((IncFlowsCalibration1!$DW$1513)^(1+1))*DW$1836</f>
        <v>858.59965902091199</v>
      </c>
      <c r="DX1513">
        <f>86400*((IncFlowsCalibration1!$DX$1513)^(1+1))*DX$1836</f>
        <v>504.08644990917719</v>
      </c>
      <c r="DY1513">
        <f>86400*((IncFlowsCalibration1!$DY$1513)^(1+1))*DY$1836</f>
        <v>115.38404670924891</v>
      </c>
      <c r="DZ1513">
        <f>86400*((IncFlowsCalibration1!$DZ$1513)^(1+1))*DZ$1836</f>
        <v>2020.7302063574436</v>
      </c>
      <c r="EA1513">
        <f>86400*((IncFlowsCalibration1!$EA$1513)^(1+1))*EA$1836</f>
        <v>1542.7432211178241</v>
      </c>
      <c r="EB1513">
        <f>86400*((IncFlowsCalibration1!$EB$1513)^(1+1))*EB$1836</f>
        <v>23638.933826329525</v>
      </c>
      <c r="EC1513">
        <f>86400*((IncFlowsCalibration1!$EC$1513)^(1+1))*EC$1836</f>
        <v>3624.6325759247065</v>
      </c>
      <c r="ED1513">
        <f>86400*((IncFlowsCalibration1!$ED$1513)^(1+1))*ED$1836</f>
        <v>5002.7480244781536</v>
      </c>
      <c r="EE1513">
        <f>86400*((IncFlowsCalibration1!$EE$1513)^(1+1))*EE$1836</f>
        <v>8912.0007958206388</v>
      </c>
      <c r="EF1513">
        <f>86400*((IncFlowsCalibration1!$EF$1513)^(1+1))*EF$1836</f>
        <v>865.73986540824455</v>
      </c>
      <c r="EG1513">
        <f>86400*((IncFlowsCalibration1!$EG$1513)^(1+1))*EG$1836</f>
        <v>391.29042989358089</v>
      </c>
      <c r="EH1513">
        <f>86400*((IncFlowsCalibration1!$EH$1513)^(1+1))*EH$1836</f>
        <v>988.97371704812178</v>
      </c>
      <c r="EI1513">
        <f>86400*((IncFlowsCalibration1!$EI$1513)^(1+1))*EI$1836</f>
        <v>13525.760496877727</v>
      </c>
      <c r="EJ1513">
        <f>86400*((IncFlowsCalibration1!$EJ$1513)^(1+1))*EJ$1836</f>
        <v>3108.2288701622765</v>
      </c>
    </row>
    <row r="1514" spans="2:140" x14ac:dyDescent="0.2">
      <c r="B1514">
        <f>86400*((IncFlowsCalibration1!$B$1514)^(1+1))*B$1836</f>
        <v>9222.2130598054337</v>
      </c>
      <c r="C1514">
        <f>86400*((IncFlowsCalibration1!$C$1514)^(1+1))*C$1836</f>
        <v>0</v>
      </c>
      <c r="D1514">
        <f>86400*((IncFlowsCalibration1!$D$1514)^(1+1))*D$1836</f>
        <v>0</v>
      </c>
      <c r="E1514">
        <f>86400*((IncFlowsCalibration1!$E$1514)^(1+1))*E$1836</f>
        <v>7435.8543914815109</v>
      </c>
      <c r="F1514">
        <f>86400*((IncFlowsCalibration1!$F$1514)^(1+1))*F$1836</f>
        <v>0</v>
      </c>
      <c r="G1514">
        <f>86400*((IncFlowsCalibration1!$G$1514)^(1+1))*G$1836</f>
        <v>0</v>
      </c>
      <c r="H1514">
        <f>86400*((IncFlowsCalibration1!$H$1514)^(1+1))*H$1836</f>
        <v>0</v>
      </c>
      <c r="I1514">
        <f>86400*((IncFlowsCalibration1!$I$1514)^(1+1))*I$1836</f>
        <v>0</v>
      </c>
      <c r="J1514">
        <f>86400*((IncFlowsCalibration1!$J$1514)^(1+1))*J$1836</f>
        <v>0</v>
      </c>
      <c r="K1514">
        <f>86400*((IncFlowsCalibration1!$K$1514)^(1+1))*K$1836</f>
        <v>0</v>
      </c>
      <c r="L1514">
        <f>86400*((IncFlowsCalibration1!$L$1514)^(1+1))*L$1836</f>
        <v>0</v>
      </c>
      <c r="M1514">
        <f>86400*((IncFlowsCalibration1!$M$1514)^(1+1))*M$1836</f>
        <v>0</v>
      </c>
      <c r="N1514">
        <f>86400*((IncFlowsCalibration1!$N$1514)^(1+1))*N$1836</f>
        <v>0</v>
      </c>
      <c r="O1514">
        <f>86400*((IncFlowsCalibration1!$O$1514)^(1+1))*O$1836</f>
        <v>0</v>
      </c>
      <c r="P1514">
        <f>86400*((IncFlowsCalibration1!$P$1514)^(1+1))*P$1836</f>
        <v>0</v>
      </c>
      <c r="Q1514">
        <f>86400*((IncFlowsCalibration1!$Q$1514)^(1+1))*Q$1836</f>
        <v>0</v>
      </c>
      <c r="R1514">
        <f>86400*((IncFlowsCalibration1!$R$1514)^(1+1))*R$1836</f>
        <v>0</v>
      </c>
      <c r="S1514">
        <f>86400*((IncFlowsCalibration1!$S$1514)^(1+1))*S$1836</f>
        <v>0</v>
      </c>
      <c r="T1514">
        <f>86400*((IncFlowsCalibration1!$T$1514)^(1+1))*T$1836</f>
        <v>0</v>
      </c>
      <c r="U1514">
        <f>86400*((IncFlowsCalibration1!$U$1514)^(1+1))*U$1836</f>
        <v>0</v>
      </c>
      <c r="V1514">
        <f>86400*((IncFlowsCalibration1!$V$1514)^(1+1))*V$1836</f>
        <v>0</v>
      </c>
      <c r="W1514">
        <f>86400*((IncFlowsCalibration1!$W$1514)^(1+1))*W$1836</f>
        <v>0</v>
      </c>
      <c r="X1514">
        <f>86400*((IncFlowsCalibration1!$X$1514)^(1+1))*X$1836</f>
        <v>0</v>
      </c>
      <c r="Y1514">
        <f>86400*((IncFlowsCalibration1!$Y$1514)^(1+1))*Y$1836</f>
        <v>0</v>
      </c>
      <c r="Z1514">
        <f>86400*((IncFlowsCalibration1!$Z$1514)^(1+1))*Z$1836</f>
        <v>0</v>
      </c>
      <c r="AA1514">
        <f>86400*((IncFlowsCalibration1!$AA$1514)^(1+1))*AA$1836</f>
        <v>0</v>
      </c>
      <c r="AB1514">
        <f>86400*((IncFlowsCalibration1!$AB$1514)^(1+1))*AB$1836</f>
        <v>0</v>
      </c>
      <c r="AC1514">
        <f>86400*((IncFlowsCalibration1!$AC$1514)^(1+1))*AC$1836</f>
        <v>0</v>
      </c>
      <c r="AD1514">
        <f>86400*((IncFlowsCalibration1!$AD$1514)^(1+1))*AD$1836</f>
        <v>8499.0128897274753</v>
      </c>
      <c r="AE1514">
        <f>86400*((IncFlowsCalibration1!$AE$1514)^(1+1))*AE$1836</f>
        <v>22088.012258033836</v>
      </c>
      <c r="AF1514">
        <f>86400*((IncFlowsCalibration1!$AF$1514)^(1+1))*AF$1836</f>
        <v>0</v>
      </c>
      <c r="AG1514">
        <f>86400*((IncFlowsCalibration1!$AG$1514)^(1+1))*AG$1836</f>
        <v>0</v>
      </c>
      <c r="AH1514">
        <f>86400*((IncFlowsCalibration1!$AH$1514)^(1+1))*AH$1836</f>
        <v>0</v>
      </c>
      <c r="AI1514">
        <f>86400*((IncFlowsCalibration1!$AI$1514)^(1+1))*AI$1836</f>
        <v>5029.1197995892762</v>
      </c>
      <c r="AJ1514">
        <f>86400*((IncFlowsCalibration1!$AJ$1514)^(1+1))*AJ$1836</f>
        <v>0</v>
      </c>
      <c r="AK1514">
        <f>86400*((IncFlowsCalibration1!$AK$1514)^(1+1))*AK$1836</f>
        <v>8669.5210953213991</v>
      </c>
      <c r="AL1514">
        <f>86400*((IncFlowsCalibration1!$AL$1514)^(1+1))*AL$1836</f>
        <v>0</v>
      </c>
      <c r="AM1514">
        <f>86400*((IncFlowsCalibration1!$AM$1514)^(1+1))*AM$1836</f>
        <v>0</v>
      </c>
      <c r="AN1514">
        <f>86400*((IncFlowsCalibration1!$AN$1514)^(1+1))*AN$1836</f>
        <v>0</v>
      </c>
      <c r="AO1514">
        <f>86400*((IncFlowsCalibration1!$AO$1514)^(1+1))*AO$1836</f>
        <v>0</v>
      </c>
      <c r="AP1514">
        <f>86400*((IncFlowsCalibration1!$AP$1514)^(1+1))*AP$1836</f>
        <v>0</v>
      </c>
      <c r="AQ1514">
        <f>86400*((IncFlowsCalibration1!$AQ$1514)^(1+1))*AQ$1836</f>
        <v>0</v>
      </c>
      <c r="AR1514">
        <f>86400*((IncFlowsCalibration1!$AR$1514)^(1+1))*AR$1836</f>
        <v>0</v>
      </c>
      <c r="AS1514">
        <f>86400*((IncFlowsCalibration1!$AS$1514)^(1+1))*AS$1836</f>
        <v>0</v>
      </c>
      <c r="AT1514">
        <f>86400*((IncFlowsCalibration1!$AT$1514)^(1+1))*AT$1836</f>
        <v>0</v>
      </c>
      <c r="AU1514">
        <f>86400*((IncFlowsCalibration1!$AU$1514)^(1+1))*AU$1836</f>
        <v>0</v>
      </c>
      <c r="AV1514">
        <f>86400*((IncFlowsCalibration1!$AV$1514)^(1+1))*AV$1836</f>
        <v>0</v>
      </c>
      <c r="AW1514">
        <f>86400*((IncFlowsCalibration1!$AW$1514)^(1+1))*AW$1836</f>
        <v>0</v>
      </c>
      <c r="AX1514">
        <f>86400*((IncFlowsCalibration1!$AX$1514)^(1+1))*AX$1836</f>
        <v>0</v>
      </c>
      <c r="AY1514">
        <f>86400*((IncFlowsCalibration1!$AY$1514)^(1+1))*AY$1836</f>
        <v>0</v>
      </c>
      <c r="AZ1514">
        <f>86400*((IncFlowsCalibration1!$AZ$1514)^(1+1))*AZ$1836</f>
        <v>0</v>
      </c>
      <c r="BA1514">
        <f>86400*((IncFlowsCalibration1!$BA$1514)^(1+1))*BA$1836</f>
        <v>0</v>
      </c>
      <c r="BB1514">
        <f>86400*((IncFlowsCalibration1!$BB$1514)^(1+1))*BB$1836</f>
        <v>0</v>
      </c>
      <c r="BC1514">
        <f>86400*((IncFlowsCalibration1!$BC$1514)^(1+1))*BC$1836</f>
        <v>0</v>
      </c>
      <c r="BD1514">
        <f>86400*((IncFlowsCalibration1!$BD$1514)^(1+1))*BD$1836</f>
        <v>0</v>
      </c>
      <c r="BE1514">
        <f>86400*((IncFlowsCalibration1!$BE$1514)^(1+1))*BE$1836</f>
        <v>0</v>
      </c>
      <c r="BF1514">
        <f>86400*((IncFlowsCalibration1!$BF$1514)^(1+1))*BF$1836</f>
        <v>0</v>
      </c>
      <c r="BG1514">
        <f>86400*((IncFlowsCalibration1!$BG$1514)^(1+1))*BG$1836</f>
        <v>0</v>
      </c>
      <c r="BH1514">
        <f>86400*((IncFlowsCalibration1!$BH$1514)^(1+1))*BH$1836</f>
        <v>0</v>
      </c>
      <c r="BI1514">
        <f>86400*((IncFlowsCalibration1!$BI$1514)^(1+1))*BI$1836</f>
        <v>0</v>
      </c>
      <c r="BJ1514">
        <f>86400*((IncFlowsCalibration1!$BJ$1514)^(1+1))*BJ$1836</f>
        <v>0</v>
      </c>
      <c r="BK1514">
        <f>86400*((IncFlowsCalibration1!$BK$1514)^(1+1))*BK$1836</f>
        <v>0</v>
      </c>
      <c r="BL1514">
        <f>86400*((IncFlowsCalibration1!$BL$1514)^(1+1))*BL$1836</f>
        <v>0</v>
      </c>
      <c r="BM1514">
        <f>86400*((IncFlowsCalibration1!$BM$1514)^(1+1))*BM$1836</f>
        <v>0</v>
      </c>
      <c r="BN1514">
        <f>86400*((IncFlowsCalibration1!$BN$1514)^(1+1))*BN$1836</f>
        <v>0</v>
      </c>
      <c r="BO1514">
        <f>86400*((IncFlowsCalibration1!$BO$1514)^(1+1))*BO$1836</f>
        <v>0</v>
      </c>
      <c r="BP1514">
        <f>86400*((IncFlowsCalibration1!$BP$1514)^(1+1))*BP$1836</f>
        <v>0</v>
      </c>
      <c r="BQ1514">
        <f>86400*((IncFlowsCalibration1!$BQ$1514)^(1+1))*BQ$1836</f>
        <v>0</v>
      </c>
      <c r="BR1514">
        <f>86400*((IncFlowsCalibration1!$BR$1514)^(1+1))*BR$1836</f>
        <v>0</v>
      </c>
      <c r="BS1514">
        <f>86400*((IncFlowsCalibration1!$BS$1514)^(1+1))*BS$1836</f>
        <v>0</v>
      </c>
      <c r="BT1514">
        <f>86400*((IncFlowsCalibration1!$BT$1514)^(1+1))*BT$1836</f>
        <v>0</v>
      </c>
      <c r="BU1514">
        <f>86400*((IncFlowsCalibration1!$BU$1514)^(1+1))*BU$1836</f>
        <v>0</v>
      </c>
      <c r="BV1514">
        <f>86400*((IncFlowsCalibration1!$BV$1514)^(1+1))*BV$1836</f>
        <v>0</v>
      </c>
      <c r="BW1514">
        <f>86400*((IncFlowsCalibration1!$BW$1514)^(1+1))*BW$1836</f>
        <v>0</v>
      </c>
      <c r="BX1514">
        <f>86400*((IncFlowsCalibration1!$BX$1514)^(1+1))*BX$1836</f>
        <v>0</v>
      </c>
      <c r="BY1514">
        <f>86400*((IncFlowsCalibration1!$BY$1514)^(1+1))*BY$1836</f>
        <v>0</v>
      </c>
      <c r="BZ1514">
        <f>86400*((IncFlowsCalibration1!$BZ$1514)^(1+1))*BZ$1836</f>
        <v>0</v>
      </c>
      <c r="CA1514">
        <f>86400*((IncFlowsCalibration1!$CA$1514)^(1+1))*CA$1836</f>
        <v>0</v>
      </c>
      <c r="CB1514">
        <f>86400*((IncFlowsCalibration1!$CB$1514)^(1+1))*CB$1836</f>
        <v>0</v>
      </c>
      <c r="CC1514">
        <f>86400*((IncFlowsCalibration1!$CC$1514)^(1+1))*CC$1836</f>
        <v>0</v>
      </c>
      <c r="CD1514">
        <f>86400*((IncFlowsCalibration1!$CD$1514)^(1+1))*CD$1836</f>
        <v>0</v>
      </c>
      <c r="CE1514">
        <f>86400*((IncFlowsCalibration1!$CE$1514)^(1+1))*CE$1836</f>
        <v>0</v>
      </c>
      <c r="CF1514">
        <f>86400*((IncFlowsCalibration1!$CF$1514)^(1+1))*CF$1836</f>
        <v>0</v>
      </c>
      <c r="CG1514">
        <f>86400*((IncFlowsCalibration1!$CG$1514)^(1+1))*CG$1836</f>
        <v>0</v>
      </c>
      <c r="CH1514">
        <f>86400*((IncFlowsCalibration1!$CH$1514)^(1+1))*CH$1836</f>
        <v>0</v>
      </c>
      <c r="CI1514">
        <f>86400*((IncFlowsCalibration1!$CI$1514)^(1+1))*CI$1836</f>
        <v>0</v>
      </c>
      <c r="CJ1514">
        <f>86400*((IncFlowsCalibration1!$CJ$1514)^(1+1))*CJ$1836</f>
        <v>0</v>
      </c>
      <c r="CK1514">
        <f>86400*((IncFlowsCalibration1!$CK$1514)^(1+1))*CK$1836</f>
        <v>6640.9062008021465</v>
      </c>
      <c r="CL1514">
        <f>86400*((IncFlowsCalibration1!$CL$1514)^(1+1))*CL$1836</f>
        <v>0</v>
      </c>
      <c r="CM1514">
        <f>86400*((IncFlowsCalibration1!$CM$1514)^(1+1))*CM$1836</f>
        <v>0</v>
      </c>
      <c r="CN1514">
        <f>86400*((IncFlowsCalibration1!$CN$1514)^(1+1))*CN$1836</f>
        <v>0</v>
      </c>
      <c r="CO1514">
        <f>86400*((IncFlowsCalibration1!$CO$1514)^(1+1))*CO$1836</f>
        <v>0</v>
      </c>
      <c r="CP1514">
        <f>86400*((IncFlowsCalibration1!$CP$1514)^(1+1))*CP$1836</f>
        <v>0</v>
      </c>
      <c r="CQ1514">
        <f>86400*((IncFlowsCalibration1!$CQ$1514)^(1+1))*CQ$1836</f>
        <v>0</v>
      </c>
      <c r="CR1514">
        <f>86400*((IncFlowsCalibration1!$CR$1514)^(1+1))*CR$1836</f>
        <v>857455.01845621644</v>
      </c>
      <c r="CS1514">
        <f>86400*((IncFlowsCalibration1!$CS$1514)^(1+1))*CS$1836</f>
        <v>0</v>
      </c>
      <c r="CT1514">
        <f>86400*((IncFlowsCalibration1!$CT$1514)^(1+1))*CT$1836</f>
        <v>33087.28922233187</v>
      </c>
      <c r="CU1514">
        <f>86400*((IncFlowsCalibration1!$CU$1514)^(1+1))*CU$1836</f>
        <v>20458.042859439025</v>
      </c>
      <c r="CV1514">
        <f>86400*((IncFlowsCalibration1!$CV$1514)^(1+1))*CV$1836</f>
        <v>4705.4538447646773</v>
      </c>
      <c r="CW1514">
        <f>86400*((IncFlowsCalibration1!$CW$1514)^(1+1))*CW$1836</f>
        <v>21611.145189398259</v>
      </c>
      <c r="CX1514">
        <f>86400*((IncFlowsCalibration1!$CX$1514)^(1+1))*CX$1836</f>
        <v>474.87284009272582</v>
      </c>
      <c r="CY1514">
        <f>86400*((IncFlowsCalibration1!$CY$1514)^(1+1))*CY$1836</f>
        <v>74418.395037148977</v>
      </c>
      <c r="CZ1514">
        <f>86400*((IncFlowsCalibration1!$CZ$1514)^(1+1))*CZ$1836</f>
        <v>0</v>
      </c>
      <c r="DA1514">
        <f>86400*((IncFlowsCalibration1!$DA$1514)^(1+1))*DA$1836</f>
        <v>0</v>
      </c>
      <c r="DB1514">
        <f>86400*((IncFlowsCalibration1!$DB$1514)^(1+1))*DB$1836</f>
        <v>353.64582550336246</v>
      </c>
      <c r="DC1514">
        <f>86400*((IncFlowsCalibration1!$DC$1514)^(1+1))*DC$1836</f>
        <v>229516.17888036903</v>
      </c>
      <c r="DD1514">
        <f>86400*((IncFlowsCalibration1!$DD$1514)^(1+1))*DD$1836</f>
        <v>112358.61531584166</v>
      </c>
      <c r="DE1514">
        <f>86400*((IncFlowsCalibration1!$DE$1514)^(1+1))*DE$1836</f>
        <v>6017.3638977970322</v>
      </c>
      <c r="DF1514">
        <f>86400*((IncFlowsCalibration1!$DF$1514)^(1+1))*DF$1836</f>
        <v>638.93771456371496</v>
      </c>
      <c r="DG1514">
        <f>86400*((IncFlowsCalibration1!$DG$1514)^(1+1))*DG$1836</f>
        <v>579.03357523551972</v>
      </c>
      <c r="DH1514">
        <f>86400*((IncFlowsCalibration1!$DH$1514)^(1+1))*DH$1836</f>
        <v>19417.615309057317</v>
      </c>
      <c r="DI1514">
        <f>86400*((IncFlowsCalibration1!$DI$1514)^(1+1))*DI$1836</f>
        <v>244960.1126683655</v>
      </c>
      <c r="DJ1514">
        <f>86400*((IncFlowsCalibration1!$DJ$1514)^(1+1))*DJ$1836</f>
        <v>962.97924315469561</v>
      </c>
      <c r="DK1514">
        <f>86400*((IncFlowsCalibration1!$DK$1514)^(1+1))*DK$1836</f>
        <v>20687.505105081011</v>
      </c>
      <c r="DL1514">
        <f>86400*((IncFlowsCalibration1!$DL$1514)^(1+1))*DL$1836</f>
        <v>2246.7086808777412</v>
      </c>
      <c r="DM1514">
        <f>86400*((IncFlowsCalibration1!$DM$1514)^(1+1))*DM$1836</f>
        <v>13920.471690078921</v>
      </c>
      <c r="DN1514">
        <f>86400*((IncFlowsCalibration1!$DN$1514)^(1+1))*DN$1836</f>
        <v>1766.1777741383978</v>
      </c>
      <c r="DO1514">
        <f>86400*((IncFlowsCalibration1!$DO$1514)^(1+1))*DO$1836</f>
        <v>8603.1143781100545</v>
      </c>
      <c r="DP1514">
        <f>86400*((IncFlowsCalibration1!$DP$1514)^(1+1))*DP$1836</f>
        <v>128647.7632697837</v>
      </c>
      <c r="DQ1514">
        <f>86400*((IncFlowsCalibration1!$DQ$1514)^(1+1))*DQ$1836</f>
        <v>0</v>
      </c>
      <c r="DR1514">
        <f>86400*((IncFlowsCalibration1!$DR$1514)^(1+1))*DR$1836</f>
        <v>3.1503011945015542E-2</v>
      </c>
      <c r="DS1514">
        <f>86400*((IncFlowsCalibration1!$DS$1514)^(1+1))*DS$1836</f>
        <v>0</v>
      </c>
      <c r="DT1514">
        <f>86400*((IncFlowsCalibration1!$DT$1514)^(1+1))*DT$1836</f>
        <v>62545.709660187233</v>
      </c>
      <c r="DU1514">
        <f>86400*((IncFlowsCalibration1!$DU$1514)^(1+1))*DU$1836</f>
        <v>1843.4207721349746</v>
      </c>
      <c r="DV1514">
        <f>86400*((IncFlowsCalibration1!$DV$1514)^(1+1))*DV$1836</f>
        <v>758.12647467171848</v>
      </c>
      <c r="DW1514">
        <f>86400*((IncFlowsCalibration1!$DW$1514)^(1+1))*DW$1836</f>
        <v>810.12201270144851</v>
      </c>
      <c r="DX1514">
        <f>86400*((IncFlowsCalibration1!$DX$1514)^(1+1))*DX$1836</f>
        <v>485.17919722161872</v>
      </c>
      <c r="DY1514">
        <f>86400*((IncFlowsCalibration1!$DY$1514)^(1+1))*DY$1836</f>
        <v>111.05622689255301</v>
      </c>
      <c r="DZ1514">
        <f>86400*((IncFlowsCalibration1!$DZ$1514)^(1+1))*DZ$1836</f>
        <v>1946.9393153432154</v>
      </c>
      <c r="EA1514">
        <f>86400*((IncFlowsCalibration1!$EA$1514)^(1+1))*EA$1836</f>
        <v>1505.9138547320058</v>
      </c>
      <c r="EB1514">
        <f>86400*((IncFlowsCalibration1!$EB$1514)^(1+1))*EB$1836</f>
        <v>22732.229858707899</v>
      </c>
      <c r="EC1514">
        <f>86400*((IncFlowsCalibration1!$EC$1514)^(1+1))*EC$1836</f>
        <v>3538.1026946584052</v>
      </c>
      <c r="ED1514">
        <f>86400*((IncFlowsCalibration1!$ED$1514)^(1+1))*ED$1836</f>
        <v>4883.3183453170686</v>
      </c>
      <c r="EE1514">
        <f>86400*((IncFlowsCalibration1!$EE$1514)^(1+1))*EE$1836</f>
        <v>8562.2950107296783</v>
      </c>
      <c r="EF1514">
        <f>86400*((IncFlowsCalibration1!$EF$1514)^(1+1))*EF$1836</f>
        <v>814.84121899195225</v>
      </c>
      <c r="EG1514">
        <f>86400*((IncFlowsCalibration1!$EG$1514)^(1+1))*EG$1836</f>
        <v>370.93613661096964</v>
      </c>
      <c r="EH1514">
        <f>86400*((IncFlowsCalibration1!$EH$1514)^(1+1))*EH$1836</f>
        <v>944.81752358673987</v>
      </c>
      <c r="EI1514">
        <f>86400*((IncFlowsCalibration1!$EI$1514)^(1+1))*EI$1836</f>
        <v>12991.229147924167</v>
      </c>
      <c r="EJ1514">
        <f>86400*((IncFlowsCalibration1!$EJ$1514)^(1+1))*EJ$1836</f>
        <v>3003.3712133264044</v>
      </c>
    </row>
    <row r="1515" spans="2:140" x14ac:dyDescent="0.2">
      <c r="B1515">
        <f>86400*((IncFlowsCalibration1!$B$1515)^(1+1))*B$1836</f>
        <v>8858.0609536567808</v>
      </c>
      <c r="C1515">
        <f>86400*((IncFlowsCalibration1!$C$1515)^(1+1))*C$1836</f>
        <v>0</v>
      </c>
      <c r="D1515">
        <f>86400*((IncFlowsCalibration1!$D$1515)^(1+1))*D$1836</f>
        <v>0</v>
      </c>
      <c r="E1515">
        <f>86400*((IncFlowsCalibration1!$E$1515)^(1+1))*E$1836</f>
        <v>7146.3421083454577</v>
      </c>
      <c r="F1515">
        <f>86400*((IncFlowsCalibration1!$F$1515)^(1+1))*F$1836</f>
        <v>0</v>
      </c>
      <c r="G1515">
        <f>86400*((IncFlowsCalibration1!$G$1515)^(1+1))*G$1836</f>
        <v>0</v>
      </c>
      <c r="H1515">
        <f>86400*((IncFlowsCalibration1!$H$1515)^(1+1))*H$1836</f>
        <v>0</v>
      </c>
      <c r="I1515">
        <f>86400*((IncFlowsCalibration1!$I$1515)^(1+1))*I$1836</f>
        <v>0</v>
      </c>
      <c r="J1515">
        <f>86400*((IncFlowsCalibration1!$J$1515)^(1+1))*J$1836</f>
        <v>0</v>
      </c>
      <c r="K1515">
        <f>86400*((IncFlowsCalibration1!$K$1515)^(1+1))*K$1836</f>
        <v>0</v>
      </c>
      <c r="L1515">
        <f>86400*((IncFlowsCalibration1!$L$1515)^(1+1))*L$1836</f>
        <v>0</v>
      </c>
      <c r="M1515">
        <f>86400*((IncFlowsCalibration1!$M$1515)^(1+1))*M$1836</f>
        <v>0</v>
      </c>
      <c r="N1515">
        <f>86400*((IncFlowsCalibration1!$N$1515)^(1+1))*N$1836</f>
        <v>0</v>
      </c>
      <c r="O1515">
        <f>86400*((IncFlowsCalibration1!$O$1515)^(1+1))*O$1836</f>
        <v>0</v>
      </c>
      <c r="P1515">
        <f>86400*((IncFlowsCalibration1!$P$1515)^(1+1))*P$1836</f>
        <v>0</v>
      </c>
      <c r="Q1515">
        <f>86400*((IncFlowsCalibration1!$Q$1515)^(1+1))*Q$1836</f>
        <v>0</v>
      </c>
      <c r="R1515">
        <f>86400*((IncFlowsCalibration1!$R$1515)^(1+1))*R$1836</f>
        <v>0</v>
      </c>
      <c r="S1515">
        <f>86400*((IncFlowsCalibration1!$S$1515)^(1+1))*S$1836</f>
        <v>0</v>
      </c>
      <c r="T1515">
        <f>86400*((IncFlowsCalibration1!$T$1515)^(1+1))*T$1836</f>
        <v>0</v>
      </c>
      <c r="U1515">
        <f>86400*((IncFlowsCalibration1!$U$1515)^(1+1))*U$1836</f>
        <v>0</v>
      </c>
      <c r="V1515">
        <f>86400*((IncFlowsCalibration1!$V$1515)^(1+1))*V$1836</f>
        <v>0</v>
      </c>
      <c r="W1515">
        <f>86400*((IncFlowsCalibration1!$W$1515)^(1+1))*W$1836</f>
        <v>0</v>
      </c>
      <c r="X1515">
        <f>86400*((IncFlowsCalibration1!$X$1515)^(1+1))*X$1836</f>
        <v>0</v>
      </c>
      <c r="Y1515">
        <f>86400*((IncFlowsCalibration1!$Y$1515)^(1+1))*Y$1836</f>
        <v>0</v>
      </c>
      <c r="Z1515">
        <f>86400*((IncFlowsCalibration1!$Z$1515)^(1+1))*Z$1836</f>
        <v>0</v>
      </c>
      <c r="AA1515">
        <f>86400*((IncFlowsCalibration1!$AA$1515)^(1+1))*AA$1836</f>
        <v>0</v>
      </c>
      <c r="AB1515">
        <f>86400*((IncFlowsCalibration1!$AB$1515)^(1+1))*AB$1836</f>
        <v>0</v>
      </c>
      <c r="AC1515">
        <f>86400*((IncFlowsCalibration1!$AC$1515)^(1+1))*AC$1836</f>
        <v>0</v>
      </c>
      <c r="AD1515">
        <f>86400*((IncFlowsCalibration1!$AD$1515)^(1+1))*AD$1836</f>
        <v>8177.0182550863274</v>
      </c>
      <c r="AE1515">
        <f>86400*((IncFlowsCalibration1!$AE$1515)^(1+1))*AE$1836</f>
        <v>21170.826269618097</v>
      </c>
      <c r="AF1515">
        <f>86400*((IncFlowsCalibration1!$AF$1515)^(1+1))*AF$1836</f>
        <v>0</v>
      </c>
      <c r="AG1515">
        <f>86400*((IncFlowsCalibration1!$AG$1515)^(1+1))*AG$1836</f>
        <v>0</v>
      </c>
      <c r="AH1515">
        <f>86400*((IncFlowsCalibration1!$AH$1515)^(1+1))*AH$1836</f>
        <v>0</v>
      </c>
      <c r="AI1515">
        <f>86400*((IncFlowsCalibration1!$AI$1515)^(1+1))*AI$1836</f>
        <v>4575.8246902768433</v>
      </c>
      <c r="AJ1515">
        <f>86400*((IncFlowsCalibration1!$AJ$1515)^(1+1))*AJ$1836</f>
        <v>0</v>
      </c>
      <c r="AK1515">
        <f>86400*((IncFlowsCalibration1!$AK$1515)^(1+1))*AK$1836</f>
        <v>8252.1552830197688</v>
      </c>
      <c r="AL1515">
        <f>86400*((IncFlowsCalibration1!$AL$1515)^(1+1))*AL$1836</f>
        <v>0</v>
      </c>
      <c r="AM1515">
        <f>86400*((IncFlowsCalibration1!$AM$1515)^(1+1))*AM$1836</f>
        <v>0</v>
      </c>
      <c r="AN1515">
        <f>86400*((IncFlowsCalibration1!$AN$1515)^(1+1))*AN$1836</f>
        <v>0</v>
      </c>
      <c r="AO1515">
        <f>86400*((IncFlowsCalibration1!$AO$1515)^(1+1))*AO$1836</f>
        <v>0</v>
      </c>
      <c r="AP1515">
        <f>86400*((IncFlowsCalibration1!$AP$1515)^(1+1))*AP$1836</f>
        <v>0</v>
      </c>
      <c r="AQ1515">
        <f>86400*((IncFlowsCalibration1!$AQ$1515)^(1+1))*AQ$1836</f>
        <v>0</v>
      </c>
      <c r="AR1515">
        <f>86400*((IncFlowsCalibration1!$AR$1515)^(1+1))*AR$1836</f>
        <v>0</v>
      </c>
      <c r="AS1515">
        <f>86400*((IncFlowsCalibration1!$AS$1515)^(1+1))*AS$1836</f>
        <v>0</v>
      </c>
      <c r="AT1515">
        <f>86400*((IncFlowsCalibration1!$AT$1515)^(1+1))*AT$1836</f>
        <v>0</v>
      </c>
      <c r="AU1515">
        <f>86400*((IncFlowsCalibration1!$AU$1515)^(1+1))*AU$1836</f>
        <v>0</v>
      </c>
      <c r="AV1515">
        <f>86400*((IncFlowsCalibration1!$AV$1515)^(1+1))*AV$1836</f>
        <v>0</v>
      </c>
      <c r="AW1515">
        <f>86400*((IncFlowsCalibration1!$AW$1515)^(1+1))*AW$1836</f>
        <v>0</v>
      </c>
      <c r="AX1515">
        <f>86400*((IncFlowsCalibration1!$AX$1515)^(1+1))*AX$1836</f>
        <v>0</v>
      </c>
      <c r="AY1515">
        <f>86400*((IncFlowsCalibration1!$AY$1515)^(1+1))*AY$1836</f>
        <v>0</v>
      </c>
      <c r="AZ1515">
        <f>86400*((IncFlowsCalibration1!$AZ$1515)^(1+1))*AZ$1836</f>
        <v>0</v>
      </c>
      <c r="BA1515">
        <f>86400*((IncFlowsCalibration1!$BA$1515)^(1+1))*BA$1836</f>
        <v>0</v>
      </c>
      <c r="BB1515">
        <f>86400*((IncFlowsCalibration1!$BB$1515)^(1+1))*BB$1836</f>
        <v>0</v>
      </c>
      <c r="BC1515">
        <f>86400*((IncFlowsCalibration1!$BC$1515)^(1+1))*BC$1836</f>
        <v>0</v>
      </c>
      <c r="BD1515">
        <f>86400*((IncFlowsCalibration1!$BD$1515)^(1+1))*BD$1836</f>
        <v>0</v>
      </c>
      <c r="BE1515">
        <f>86400*((IncFlowsCalibration1!$BE$1515)^(1+1))*BE$1836</f>
        <v>0</v>
      </c>
      <c r="BF1515">
        <f>86400*((IncFlowsCalibration1!$BF$1515)^(1+1))*BF$1836</f>
        <v>0</v>
      </c>
      <c r="BG1515">
        <f>86400*((IncFlowsCalibration1!$BG$1515)^(1+1))*BG$1836</f>
        <v>0</v>
      </c>
      <c r="BH1515">
        <f>86400*((IncFlowsCalibration1!$BH$1515)^(1+1))*BH$1836</f>
        <v>0</v>
      </c>
      <c r="BI1515">
        <f>86400*((IncFlowsCalibration1!$BI$1515)^(1+1))*BI$1836</f>
        <v>0</v>
      </c>
      <c r="BJ1515">
        <f>86400*((IncFlowsCalibration1!$BJ$1515)^(1+1))*BJ$1836</f>
        <v>0</v>
      </c>
      <c r="BK1515">
        <f>86400*((IncFlowsCalibration1!$BK$1515)^(1+1))*BK$1836</f>
        <v>0</v>
      </c>
      <c r="BL1515">
        <f>86400*((IncFlowsCalibration1!$BL$1515)^(1+1))*BL$1836</f>
        <v>0</v>
      </c>
      <c r="BM1515">
        <f>86400*((IncFlowsCalibration1!$BM$1515)^(1+1))*BM$1836</f>
        <v>0</v>
      </c>
      <c r="BN1515">
        <f>86400*((IncFlowsCalibration1!$BN$1515)^(1+1))*BN$1836</f>
        <v>0</v>
      </c>
      <c r="BO1515">
        <f>86400*((IncFlowsCalibration1!$BO$1515)^(1+1))*BO$1836</f>
        <v>0</v>
      </c>
      <c r="BP1515">
        <f>86400*((IncFlowsCalibration1!$BP$1515)^(1+1))*BP$1836</f>
        <v>0</v>
      </c>
      <c r="BQ1515">
        <f>86400*((IncFlowsCalibration1!$BQ$1515)^(1+1))*BQ$1836</f>
        <v>0</v>
      </c>
      <c r="BR1515">
        <f>86400*((IncFlowsCalibration1!$BR$1515)^(1+1))*BR$1836</f>
        <v>0</v>
      </c>
      <c r="BS1515">
        <f>86400*((IncFlowsCalibration1!$BS$1515)^(1+1))*BS$1836</f>
        <v>0</v>
      </c>
      <c r="BT1515">
        <f>86400*((IncFlowsCalibration1!$BT$1515)^(1+1))*BT$1836</f>
        <v>0</v>
      </c>
      <c r="BU1515">
        <f>86400*((IncFlowsCalibration1!$BU$1515)^(1+1))*BU$1836</f>
        <v>0</v>
      </c>
      <c r="BV1515">
        <f>86400*((IncFlowsCalibration1!$BV$1515)^(1+1))*BV$1836</f>
        <v>0</v>
      </c>
      <c r="BW1515">
        <f>86400*((IncFlowsCalibration1!$BW$1515)^(1+1))*BW$1836</f>
        <v>0</v>
      </c>
      <c r="BX1515">
        <f>86400*((IncFlowsCalibration1!$BX$1515)^(1+1))*BX$1836</f>
        <v>0</v>
      </c>
      <c r="BY1515">
        <f>86400*((IncFlowsCalibration1!$BY$1515)^(1+1))*BY$1836</f>
        <v>0</v>
      </c>
      <c r="BZ1515">
        <f>86400*((IncFlowsCalibration1!$BZ$1515)^(1+1))*BZ$1836</f>
        <v>0</v>
      </c>
      <c r="CA1515">
        <f>86400*((IncFlowsCalibration1!$CA$1515)^(1+1))*CA$1836</f>
        <v>0</v>
      </c>
      <c r="CB1515">
        <f>86400*((IncFlowsCalibration1!$CB$1515)^(1+1))*CB$1836</f>
        <v>0</v>
      </c>
      <c r="CC1515">
        <f>86400*((IncFlowsCalibration1!$CC$1515)^(1+1))*CC$1836</f>
        <v>0</v>
      </c>
      <c r="CD1515">
        <f>86400*((IncFlowsCalibration1!$CD$1515)^(1+1))*CD$1836</f>
        <v>0</v>
      </c>
      <c r="CE1515">
        <f>86400*((IncFlowsCalibration1!$CE$1515)^(1+1))*CE$1836</f>
        <v>0</v>
      </c>
      <c r="CF1515">
        <f>86400*((IncFlowsCalibration1!$CF$1515)^(1+1))*CF$1836</f>
        <v>0</v>
      </c>
      <c r="CG1515">
        <f>86400*((IncFlowsCalibration1!$CG$1515)^(1+1))*CG$1836</f>
        <v>0</v>
      </c>
      <c r="CH1515">
        <f>86400*((IncFlowsCalibration1!$CH$1515)^(1+1))*CH$1836</f>
        <v>0</v>
      </c>
      <c r="CI1515">
        <f>86400*((IncFlowsCalibration1!$CI$1515)^(1+1))*CI$1836</f>
        <v>0</v>
      </c>
      <c r="CJ1515">
        <f>86400*((IncFlowsCalibration1!$CJ$1515)^(1+1))*CJ$1836</f>
        <v>0</v>
      </c>
      <c r="CK1515">
        <f>86400*((IncFlowsCalibration1!$CK$1515)^(1+1))*CK$1836</f>
        <v>6352.0466556097026</v>
      </c>
      <c r="CL1515">
        <f>86400*((IncFlowsCalibration1!$CL$1515)^(1+1))*CL$1836</f>
        <v>0</v>
      </c>
      <c r="CM1515">
        <f>86400*((IncFlowsCalibration1!$CM$1515)^(1+1))*CM$1836</f>
        <v>0</v>
      </c>
      <c r="CN1515">
        <f>86400*((IncFlowsCalibration1!$CN$1515)^(1+1))*CN$1836</f>
        <v>0</v>
      </c>
      <c r="CO1515">
        <f>86400*((IncFlowsCalibration1!$CO$1515)^(1+1))*CO$1836</f>
        <v>0</v>
      </c>
      <c r="CP1515">
        <f>86400*((IncFlowsCalibration1!$CP$1515)^(1+1))*CP$1836</f>
        <v>0</v>
      </c>
      <c r="CQ1515">
        <f>86400*((IncFlowsCalibration1!$CQ$1515)^(1+1))*CQ$1836</f>
        <v>0</v>
      </c>
      <c r="CR1515">
        <f>86400*((IncFlowsCalibration1!$CR$1515)^(1+1))*CR$1836</f>
        <v>837132.9112998629</v>
      </c>
      <c r="CS1515">
        <f>86400*((IncFlowsCalibration1!$CS$1515)^(1+1))*CS$1836</f>
        <v>0</v>
      </c>
      <c r="CT1515">
        <f>86400*((IncFlowsCalibration1!$CT$1515)^(1+1))*CT$1836</f>
        <v>31795.754121301678</v>
      </c>
      <c r="CU1515">
        <f>86400*((IncFlowsCalibration1!$CU$1515)^(1+1))*CU$1836</f>
        <v>19944.663308076408</v>
      </c>
      <c r="CV1515">
        <f>86400*((IncFlowsCalibration1!$CV$1515)^(1+1))*CV$1836</f>
        <v>4589.0663944345288</v>
      </c>
      <c r="CW1515">
        <f>86400*((IncFlowsCalibration1!$CW$1515)^(1+1))*CW$1836</f>
        <v>21076.981531509347</v>
      </c>
      <c r="CX1515">
        <f>86400*((IncFlowsCalibration1!$CX$1515)^(1+1))*CX$1836</f>
        <v>463.44272078456896</v>
      </c>
      <c r="CY1515">
        <f>86400*((IncFlowsCalibration1!$CY$1515)^(1+1))*CY$1836</f>
        <v>72680.056439263921</v>
      </c>
      <c r="CZ1515">
        <f>86400*((IncFlowsCalibration1!$CZ$1515)^(1+1))*CZ$1836</f>
        <v>0</v>
      </c>
      <c r="DA1515">
        <f>86400*((IncFlowsCalibration1!$DA$1515)^(1+1))*DA$1836</f>
        <v>0</v>
      </c>
      <c r="DB1515">
        <f>86400*((IncFlowsCalibration1!$DB$1515)^(1+1))*DB$1836</f>
        <v>339.98385245517437</v>
      </c>
      <c r="DC1515">
        <f>86400*((IncFlowsCalibration1!$DC$1515)^(1+1))*DC$1836</f>
        <v>223959.48182238417</v>
      </c>
      <c r="DD1515">
        <f>86400*((IncFlowsCalibration1!$DD$1515)^(1+1))*DD$1836</f>
        <v>109440.58600742475</v>
      </c>
      <c r="DE1515">
        <f>86400*((IncFlowsCalibration1!$DE$1515)^(1+1))*DE$1836</f>
        <v>5870.3405193558656</v>
      </c>
      <c r="DF1515">
        <f>86400*((IncFlowsCalibration1!$DF$1515)^(1+1))*DF$1836</f>
        <v>612.82740734894367</v>
      </c>
      <c r="DG1515">
        <f>86400*((IncFlowsCalibration1!$DG$1515)^(1+1))*DG$1836</f>
        <v>556.57628156544286</v>
      </c>
      <c r="DH1515">
        <f>86400*((IncFlowsCalibration1!$DH$1515)^(1+1))*DH$1836</f>
        <v>18928.852186791446</v>
      </c>
      <c r="DI1515">
        <f>86400*((IncFlowsCalibration1!$DI$1515)^(1+1))*DI$1836</f>
        <v>239271.85227440629</v>
      </c>
      <c r="DJ1515">
        <f>86400*((IncFlowsCalibration1!$DJ$1515)^(1+1))*DJ$1836</f>
        <v>925.77762640376091</v>
      </c>
      <c r="DK1515">
        <f>86400*((IncFlowsCalibration1!$DK$1515)^(1+1))*DK$1836</f>
        <v>19512.672722560223</v>
      </c>
      <c r="DL1515">
        <f>86400*((IncFlowsCalibration1!$DL$1515)^(1+1))*DL$1836</f>
        <v>2131.6481355506094</v>
      </c>
      <c r="DM1515">
        <f>86400*((IncFlowsCalibration1!$DM$1515)^(1+1))*DM$1836</f>
        <v>13254.490464571694</v>
      </c>
      <c r="DN1515">
        <f>86400*((IncFlowsCalibration1!$DN$1515)^(1+1))*DN$1836</f>
        <v>1688.0306605184498</v>
      </c>
      <c r="DO1515">
        <f>86400*((IncFlowsCalibration1!$DO$1515)^(1+1))*DO$1836</f>
        <v>8274.6769489151466</v>
      </c>
      <c r="DP1515">
        <f>86400*((IncFlowsCalibration1!$DP$1515)^(1+1))*DP$1836</f>
        <v>125527.50346034448</v>
      </c>
      <c r="DQ1515">
        <f>86400*((IncFlowsCalibration1!$DQ$1515)^(1+1))*DQ$1836</f>
        <v>0</v>
      </c>
      <c r="DR1515">
        <f>86400*((IncFlowsCalibration1!$DR$1515)^(1+1))*DR$1836</f>
        <v>3.1503011945015542E-2</v>
      </c>
      <c r="DS1515">
        <f>86400*((IncFlowsCalibration1!$DS$1515)^(1+1))*DS$1836</f>
        <v>0</v>
      </c>
      <c r="DT1515">
        <f>86400*((IncFlowsCalibration1!$DT$1515)^(1+1))*DT$1836</f>
        <v>60555.65890364832</v>
      </c>
      <c r="DU1515">
        <f>86400*((IncFlowsCalibration1!$DU$1515)^(1+1))*DU$1836</f>
        <v>1767.6223049065566</v>
      </c>
      <c r="DV1515">
        <f>86400*((IncFlowsCalibration1!$DV$1515)^(1+1))*DV$1836</f>
        <v>728.19592515015097</v>
      </c>
      <c r="DW1515">
        <f>86400*((IncFlowsCalibration1!$DW$1515)^(1+1))*DW$1836</f>
        <v>768.63335217395979</v>
      </c>
      <c r="DX1515">
        <f>86400*((IncFlowsCalibration1!$DX$1515)^(1+1))*DX$1836</f>
        <v>466.43585391607115</v>
      </c>
      <c r="DY1515">
        <f>86400*((IncFlowsCalibration1!$DY$1515)^(1+1))*DY$1836</f>
        <v>106.7659254971387</v>
      </c>
      <c r="DZ1515">
        <f>86400*((IncFlowsCalibration1!$DZ$1515)^(1+1))*DZ$1836</f>
        <v>1874.5413283509672</v>
      </c>
      <c r="EA1515">
        <f>86400*((IncFlowsCalibration1!$EA$1515)^(1+1))*EA$1836</f>
        <v>1469.529422520887</v>
      </c>
      <c r="EB1515">
        <f>86400*((IncFlowsCalibration1!$EB$1515)^(1+1))*EB$1836</f>
        <v>21844.888183747018</v>
      </c>
      <c r="EC1515">
        <f>86400*((IncFlowsCalibration1!$EC$1515)^(1+1))*EC$1836</f>
        <v>3452.6177331417871</v>
      </c>
      <c r="ED1515">
        <f>86400*((IncFlowsCalibration1!$ED$1515)^(1+1))*ED$1836</f>
        <v>4765.3315017768091</v>
      </c>
      <c r="EE1515">
        <f>86400*((IncFlowsCalibration1!$EE$1515)^(1+1))*EE$1836</f>
        <v>8235.358160433314</v>
      </c>
      <c r="EF1515">
        <f>86400*((IncFlowsCalibration1!$EF$1515)^(1+1))*EF$1836</f>
        <v>590.21047901195914</v>
      </c>
      <c r="EG1515">
        <f>86400*((IncFlowsCalibration1!$EG$1515)^(1+1))*EG$1836</f>
        <v>308.3054883615153</v>
      </c>
      <c r="EH1515">
        <f>86400*((IncFlowsCalibration1!$EH$1515)^(1+1))*EH$1836</f>
        <v>901.66984066433349</v>
      </c>
      <c r="EI1515">
        <f>86400*((IncFlowsCalibration1!$EI$1515)^(1+1))*EI$1836</f>
        <v>12485.000180489571</v>
      </c>
      <c r="EJ1515">
        <f>86400*((IncFlowsCalibration1!$EJ$1515)^(1+1))*EJ$1836</f>
        <v>2906.2518294042966</v>
      </c>
    </row>
    <row r="1516" spans="2:140" x14ac:dyDescent="0.2">
      <c r="B1516">
        <f>86400*((IncFlowsCalibration1!$B$1516)^(1+1))*B$1836</f>
        <v>8501.1097754701477</v>
      </c>
      <c r="C1516">
        <f>86400*((IncFlowsCalibration1!$C$1516)^(1+1))*C$1836</f>
        <v>0</v>
      </c>
      <c r="D1516">
        <f>86400*((IncFlowsCalibration1!$D$1516)^(1+1))*D$1836</f>
        <v>0</v>
      </c>
      <c r="E1516">
        <f>86400*((IncFlowsCalibration1!$E$1516)^(1+1))*E$1836</f>
        <v>6888.3069989049209</v>
      </c>
      <c r="F1516">
        <f>86400*((IncFlowsCalibration1!$F$1516)^(1+1))*F$1836</f>
        <v>0</v>
      </c>
      <c r="G1516">
        <f>86400*((IncFlowsCalibration1!$G$1516)^(1+1))*G$1836</f>
        <v>0</v>
      </c>
      <c r="H1516">
        <f>86400*((IncFlowsCalibration1!$H$1516)^(1+1))*H$1836</f>
        <v>0</v>
      </c>
      <c r="I1516">
        <f>86400*((IncFlowsCalibration1!$I$1516)^(1+1))*I$1836</f>
        <v>0</v>
      </c>
      <c r="J1516">
        <f>86400*((IncFlowsCalibration1!$J$1516)^(1+1))*J$1836</f>
        <v>0</v>
      </c>
      <c r="K1516">
        <f>86400*((IncFlowsCalibration1!$K$1516)^(1+1))*K$1836</f>
        <v>0</v>
      </c>
      <c r="L1516">
        <f>86400*((IncFlowsCalibration1!$L$1516)^(1+1))*L$1836</f>
        <v>0</v>
      </c>
      <c r="M1516">
        <f>86400*((IncFlowsCalibration1!$M$1516)^(1+1))*M$1836</f>
        <v>0</v>
      </c>
      <c r="N1516">
        <f>86400*((IncFlowsCalibration1!$N$1516)^(1+1))*N$1836</f>
        <v>0</v>
      </c>
      <c r="O1516">
        <f>86400*((IncFlowsCalibration1!$O$1516)^(1+1))*O$1836</f>
        <v>0</v>
      </c>
      <c r="P1516">
        <f>86400*((IncFlowsCalibration1!$P$1516)^(1+1))*P$1836</f>
        <v>0</v>
      </c>
      <c r="Q1516">
        <f>86400*((IncFlowsCalibration1!$Q$1516)^(1+1))*Q$1836</f>
        <v>0</v>
      </c>
      <c r="R1516">
        <f>86400*((IncFlowsCalibration1!$R$1516)^(1+1))*R$1836</f>
        <v>0</v>
      </c>
      <c r="S1516">
        <f>86400*((IncFlowsCalibration1!$S$1516)^(1+1))*S$1836</f>
        <v>0</v>
      </c>
      <c r="T1516">
        <f>86400*((IncFlowsCalibration1!$T$1516)^(1+1))*T$1836</f>
        <v>0</v>
      </c>
      <c r="U1516">
        <f>86400*((IncFlowsCalibration1!$U$1516)^(1+1))*U$1836</f>
        <v>0</v>
      </c>
      <c r="V1516">
        <f>86400*((IncFlowsCalibration1!$V$1516)^(1+1))*V$1836</f>
        <v>0</v>
      </c>
      <c r="W1516">
        <f>86400*((IncFlowsCalibration1!$W$1516)^(1+1))*W$1836</f>
        <v>0</v>
      </c>
      <c r="X1516">
        <f>86400*((IncFlowsCalibration1!$X$1516)^(1+1))*X$1836</f>
        <v>0</v>
      </c>
      <c r="Y1516">
        <f>86400*((IncFlowsCalibration1!$Y$1516)^(1+1))*Y$1836</f>
        <v>0</v>
      </c>
      <c r="Z1516">
        <f>86400*((IncFlowsCalibration1!$Z$1516)^(1+1))*Z$1836</f>
        <v>0</v>
      </c>
      <c r="AA1516">
        <f>86400*((IncFlowsCalibration1!$AA$1516)^(1+1))*AA$1836</f>
        <v>0</v>
      </c>
      <c r="AB1516">
        <f>86400*((IncFlowsCalibration1!$AB$1516)^(1+1))*AB$1836</f>
        <v>0</v>
      </c>
      <c r="AC1516">
        <f>86400*((IncFlowsCalibration1!$AC$1516)^(1+1))*AC$1836</f>
        <v>0</v>
      </c>
      <c r="AD1516">
        <f>86400*((IncFlowsCalibration1!$AD$1516)^(1+1))*AD$1836</f>
        <v>7859.7139975589789</v>
      </c>
      <c r="AE1516">
        <f>86400*((IncFlowsCalibration1!$AE$1516)^(1+1))*AE$1836</f>
        <v>20282.385801138669</v>
      </c>
      <c r="AF1516">
        <f>86400*((IncFlowsCalibration1!$AF$1516)^(1+1))*AF$1836</f>
        <v>0</v>
      </c>
      <c r="AG1516">
        <f>86400*((IncFlowsCalibration1!$AG$1516)^(1+1))*AG$1836</f>
        <v>0</v>
      </c>
      <c r="AH1516">
        <f>86400*((IncFlowsCalibration1!$AH$1516)^(1+1))*AH$1836</f>
        <v>0</v>
      </c>
      <c r="AI1516">
        <f>86400*((IncFlowsCalibration1!$AI$1516)^(1+1))*AI$1836</f>
        <v>4285.1979306914373</v>
      </c>
      <c r="AJ1516">
        <f>86400*((IncFlowsCalibration1!$AJ$1516)^(1+1))*AJ$1836</f>
        <v>0</v>
      </c>
      <c r="AK1516">
        <f>86400*((IncFlowsCalibration1!$AK$1516)^(1+1))*AK$1836</f>
        <v>7845.8262578811673</v>
      </c>
      <c r="AL1516">
        <f>86400*((IncFlowsCalibration1!$AL$1516)^(1+1))*AL$1836</f>
        <v>0</v>
      </c>
      <c r="AM1516">
        <f>86400*((IncFlowsCalibration1!$AM$1516)^(1+1))*AM$1836</f>
        <v>0</v>
      </c>
      <c r="AN1516">
        <f>86400*((IncFlowsCalibration1!$AN$1516)^(1+1))*AN$1836</f>
        <v>0</v>
      </c>
      <c r="AO1516">
        <f>86400*((IncFlowsCalibration1!$AO$1516)^(1+1))*AO$1836</f>
        <v>0</v>
      </c>
      <c r="AP1516">
        <f>86400*((IncFlowsCalibration1!$AP$1516)^(1+1))*AP$1836</f>
        <v>0</v>
      </c>
      <c r="AQ1516">
        <f>86400*((IncFlowsCalibration1!$AQ$1516)^(1+1))*AQ$1836</f>
        <v>0</v>
      </c>
      <c r="AR1516">
        <f>86400*((IncFlowsCalibration1!$AR$1516)^(1+1))*AR$1836</f>
        <v>0</v>
      </c>
      <c r="AS1516">
        <f>86400*((IncFlowsCalibration1!$AS$1516)^(1+1))*AS$1836</f>
        <v>0</v>
      </c>
      <c r="AT1516">
        <f>86400*((IncFlowsCalibration1!$AT$1516)^(1+1))*AT$1836</f>
        <v>0</v>
      </c>
      <c r="AU1516">
        <f>86400*((IncFlowsCalibration1!$AU$1516)^(1+1))*AU$1836</f>
        <v>0</v>
      </c>
      <c r="AV1516">
        <f>86400*((IncFlowsCalibration1!$AV$1516)^(1+1))*AV$1836</f>
        <v>0</v>
      </c>
      <c r="AW1516">
        <f>86400*((IncFlowsCalibration1!$AW$1516)^(1+1))*AW$1836</f>
        <v>0</v>
      </c>
      <c r="AX1516">
        <f>86400*((IncFlowsCalibration1!$AX$1516)^(1+1))*AX$1836</f>
        <v>0</v>
      </c>
      <c r="AY1516">
        <f>86400*((IncFlowsCalibration1!$AY$1516)^(1+1))*AY$1836</f>
        <v>0</v>
      </c>
      <c r="AZ1516">
        <f>86400*((IncFlowsCalibration1!$AZ$1516)^(1+1))*AZ$1836</f>
        <v>0</v>
      </c>
      <c r="BA1516">
        <f>86400*((IncFlowsCalibration1!$BA$1516)^(1+1))*BA$1836</f>
        <v>0</v>
      </c>
      <c r="BB1516">
        <f>86400*((IncFlowsCalibration1!$BB$1516)^(1+1))*BB$1836</f>
        <v>0</v>
      </c>
      <c r="BC1516">
        <f>86400*((IncFlowsCalibration1!$BC$1516)^(1+1))*BC$1836</f>
        <v>0</v>
      </c>
      <c r="BD1516">
        <f>86400*((IncFlowsCalibration1!$BD$1516)^(1+1))*BD$1836</f>
        <v>0</v>
      </c>
      <c r="BE1516">
        <f>86400*((IncFlowsCalibration1!$BE$1516)^(1+1))*BE$1836</f>
        <v>0</v>
      </c>
      <c r="BF1516">
        <f>86400*((IncFlowsCalibration1!$BF$1516)^(1+1))*BF$1836</f>
        <v>0</v>
      </c>
      <c r="BG1516">
        <f>86400*((IncFlowsCalibration1!$BG$1516)^(1+1))*BG$1836</f>
        <v>0</v>
      </c>
      <c r="BH1516">
        <f>86400*((IncFlowsCalibration1!$BH$1516)^(1+1))*BH$1836</f>
        <v>0</v>
      </c>
      <c r="BI1516">
        <f>86400*((IncFlowsCalibration1!$BI$1516)^(1+1))*BI$1836</f>
        <v>0</v>
      </c>
      <c r="BJ1516">
        <f>86400*((IncFlowsCalibration1!$BJ$1516)^(1+1))*BJ$1836</f>
        <v>0</v>
      </c>
      <c r="BK1516">
        <f>86400*((IncFlowsCalibration1!$BK$1516)^(1+1))*BK$1836</f>
        <v>0</v>
      </c>
      <c r="BL1516">
        <f>86400*((IncFlowsCalibration1!$BL$1516)^(1+1))*BL$1836</f>
        <v>0</v>
      </c>
      <c r="BM1516">
        <f>86400*((IncFlowsCalibration1!$BM$1516)^(1+1))*BM$1836</f>
        <v>0</v>
      </c>
      <c r="BN1516">
        <f>86400*((IncFlowsCalibration1!$BN$1516)^(1+1))*BN$1836</f>
        <v>0</v>
      </c>
      <c r="BO1516">
        <f>86400*((IncFlowsCalibration1!$BO$1516)^(1+1))*BO$1836</f>
        <v>0</v>
      </c>
      <c r="BP1516">
        <f>86400*((IncFlowsCalibration1!$BP$1516)^(1+1))*BP$1836</f>
        <v>0</v>
      </c>
      <c r="BQ1516">
        <f>86400*((IncFlowsCalibration1!$BQ$1516)^(1+1))*BQ$1836</f>
        <v>0</v>
      </c>
      <c r="BR1516">
        <f>86400*((IncFlowsCalibration1!$BR$1516)^(1+1))*BR$1836</f>
        <v>0</v>
      </c>
      <c r="BS1516">
        <f>86400*((IncFlowsCalibration1!$BS$1516)^(1+1))*BS$1836</f>
        <v>0</v>
      </c>
      <c r="BT1516">
        <f>86400*((IncFlowsCalibration1!$BT$1516)^(1+1))*BT$1836</f>
        <v>0</v>
      </c>
      <c r="BU1516">
        <f>86400*((IncFlowsCalibration1!$BU$1516)^(1+1))*BU$1836</f>
        <v>0</v>
      </c>
      <c r="BV1516">
        <f>86400*((IncFlowsCalibration1!$BV$1516)^(1+1))*BV$1836</f>
        <v>0</v>
      </c>
      <c r="BW1516">
        <f>86400*((IncFlowsCalibration1!$BW$1516)^(1+1))*BW$1836</f>
        <v>0</v>
      </c>
      <c r="BX1516">
        <f>86400*((IncFlowsCalibration1!$BX$1516)^(1+1))*BX$1836</f>
        <v>0</v>
      </c>
      <c r="BY1516">
        <f>86400*((IncFlowsCalibration1!$BY$1516)^(1+1))*BY$1836</f>
        <v>0</v>
      </c>
      <c r="BZ1516">
        <f>86400*((IncFlowsCalibration1!$BZ$1516)^(1+1))*BZ$1836</f>
        <v>0</v>
      </c>
      <c r="CA1516">
        <f>86400*((IncFlowsCalibration1!$CA$1516)^(1+1))*CA$1836</f>
        <v>0</v>
      </c>
      <c r="CB1516">
        <f>86400*((IncFlowsCalibration1!$CB$1516)^(1+1))*CB$1836</f>
        <v>0</v>
      </c>
      <c r="CC1516">
        <f>86400*((IncFlowsCalibration1!$CC$1516)^(1+1))*CC$1836</f>
        <v>0</v>
      </c>
      <c r="CD1516">
        <f>86400*((IncFlowsCalibration1!$CD$1516)^(1+1))*CD$1836</f>
        <v>0</v>
      </c>
      <c r="CE1516">
        <f>86400*((IncFlowsCalibration1!$CE$1516)^(1+1))*CE$1836</f>
        <v>0</v>
      </c>
      <c r="CF1516">
        <f>86400*((IncFlowsCalibration1!$CF$1516)^(1+1))*CF$1836</f>
        <v>0</v>
      </c>
      <c r="CG1516">
        <f>86400*((IncFlowsCalibration1!$CG$1516)^(1+1))*CG$1836</f>
        <v>0</v>
      </c>
      <c r="CH1516">
        <f>86400*((IncFlowsCalibration1!$CH$1516)^(1+1))*CH$1836</f>
        <v>0</v>
      </c>
      <c r="CI1516">
        <f>86400*((IncFlowsCalibration1!$CI$1516)^(1+1))*CI$1836</f>
        <v>0</v>
      </c>
      <c r="CJ1516">
        <f>86400*((IncFlowsCalibration1!$CJ$1516)^(1+1))*CJ$1836</f>
        <v>0</v>
      </c>
      <c r="CK1516">
        <f>86400*((IncFlowsCalibration1!$CK$1516)^(1+1))*CK$1836</f>
        <v>5649.6842465634381</v>
      </c>
      <c r="CL1516">
        <f>86400*((IncFlowsCalibration1!$CL$1516)^(1+1))*CL$1836</f>
        <v>0</v>
      </c>
      <c r="CM1516">
        <f>86400*((IncFlowsCalibration1!$CM$1516)^(1+1))*CM$1836</f>
        <v>0</v>
      </c>
      <c r="CN1516">
        <f>86400*((IncFlowsCalibration1!$CN$1516)^(1+1))*CN$1836</f>
        <v>0</v>
      </c>
      <c r="CO1516">
        <f>86400*((IncFlowsCalibration1!$CO$1516)^(1+1))*CO$1836</f>
        <v>0</v>
      </c>
      <c r="CP1516">
        <f>86400*((IncFlowsCalibration1!$CP$1516)^(1+1))*CP$1836</f>
        <v>0</v>
      </c>
      <c r="CQ1516">
        <f>86400*((IncFlowsCalibration1!$CQ$1516)^(1+1))*CQ$1836</f>
        <v>0</v>
      </c>
      <c r="CR1516">
        <f>86400*((IncFlowsCalibration1!$CR$1516)^(1+1))*CR$1836</f>
        <v>817518.36205233983</v>
      </c>
      <c r="CS1516">
        <f>86400*((IncFlowsCalibration1!$CS$1516)^(1+1))*CS$1836</f>
        <v>0</v>
      </c>
      <c r="CT1516">
        <f>86400*((IncFlowsCalibration1!$CT$1516)^(1+1))*CT$1836</f>
        <v>30586.267587310176</v>
      </c>
      <c r="CU1516">
        <f>86400*((IncFlowsCalibration1!$CU$1516)^(1+1))*CU$1836</f>
        <v>19457.709021440533</v>
      </c>
      <c r="CV1516">
        <f>86400*((IncFlowsCalibration1!$CV$1516)^(1+1))*CV$1836</f>
        <v>4483.2794870503149</v>
      </c>
      <c r="CW1516">
        <f>86400*((IncFlowsCalibration1!$CW$1516)^(1+1))*CW$1836</f>
        <v>20591.042360099233</v>
      </c>
      <c r="CX1516">
        <f>86400*((IncFlowsCalibration1!$CX$1516)^(1+1))*CX$1836</f>
        <v>452.61782744562601</v>
      </c>
      <c r="CY1516">
        <f>86400*((IncFlowsCalibration1!$CY$1516)^(1+1))*CY$1836</f>
        <v>70912.914896885108</v>
      </c>
      <c r="CZ1516">
        <f>86400*((IncFlowsCalibration1!$CZ$1516)^(1+1))*CZ$1836</f>
        <v>0</v>
      </c>
      <c r="DA1516">
        <f>86400*((IncFlowsCalibration1!$DA$1516)^(1+1))*DA$1836</f>
        <v>0</v>
      </c>
      <c r="DB1516">
        <f>86400*((IncFlowsCalibration1!$DB$1516)^(1+1))*DB$1836</f>
        <v>326.73208071953042</v>
      </c>
      <c r="DC1516">
        <f>86400*((IncFlowsCalibration1!$DC$1516)^(1+1))*DC$1836</f>
        <v>218477.98443040001</v>
      </c>
      <c r="DD1516">
        <f>86400*((IncFlowsCalibration1!$DD$1516)^(1+1))*DD$1836</f>
        <v>106604.41931309128</v>
      </c>
      <c r="DE1516">
        <f>86400*((IncFlowsCalibration1!$DE$1516)^(1+1))*DE$1836</f>
        <v>5725.5842174129548</v>
      </c>
      <c r="DF1516">
        <f>86400*((IncFlowsCalibration1!$DF$1516)^(1+1))*DF$1836</f>
        <v>587.49192466215175</v>
      </c>
      <c r="DG1516">
        <f>86400*((IncFlowsCalibration1!$DG$1516)^(1+1))*DG$1836</f>
        <v>535.24427595158886</v>
      </c>
      <c r="DH1516">
        <f>86400*((IncFlowsCalibration1!$DH$1516)^(1+1))*DH$1836</f>
        <v>18478.724170292346</v>
      </c>
      <c r="DI1516">
        <f>86400*((IncFlowsCalibration1!$DI$1516)^(1+1))*DI$1836</f>
        <v>233583.13729666162</v>
      </c>
      <c r="DJ1516">
        <f>86400*((IncFlowsCalibration1!$DJ$1516)^(1+1))*DJ$1836</f>
        <v>889.69298975271158</v>
      </c>
      <c r="DK1516">
        <f>86400*((IncFlowsCalibration1!$DK$1516)^(1+1))*DK$1836</f>
        <v>18452.005827870082</v>
      </c>
      <c r="DL1516">
        <f>86400*((IncFlowsCalibration1!$DL$1516)^(1+1))*DL$1836</f>
        <v>2029.3893586777224</v>
      </c>
      <c r="DM1516">
        <f>86400*((IncFlowsCalibration1!$DM$1516)^(1+1))*DM$1836</f>
        <v>12637.288203756327</v>
      </c>
      <c r="DN1516">
        <f>86400*((IncFlowsCalibration1!$DN$1516)^(1+1))*DN$1836</f>
        <v>1612.2234036261316</v>
      </c>
      <c r="DO1516">
        <f>86400*((IncFlowsCalibration1!$DO$1516)^(1+1))*DO$1836</f>
        <v>7932.3659964058161</v>
      </c>
      <c r="DP1516">
        <f>86400*((IncFlowsCalibration1!$DP$1516)^(1+1))*DP$1836</f>
        <v>122609.89202953619</v>
      </c>
      <c r="DQ1516">
        <f>86400*((IncFlowsCalibration1!$DQ$1516)^(1+1))*DQ$1836</f>
        <v>0</v>
      </c>
      <c r="DR1516">
        <f>86400*((IncFlowsCalibration1!$DR$1516)^(1+1))*DR$1836</f>
        <v>5.6559992349903944E-3</v>
      </c>
      <c r="DS1516">
        <f>86400*((IncFlowsCalibration1!$DS$1516)^(1+1))*DS$1836</f>
        <v>0</v>
      </c>
      <c r="DT1516">
        <f>86400*((IncFlowsCalibration1!$DT$1516)^(1+1))*DT$1836</f>
        <v>57786.532403205892</v>
      </c>
      <c r="DU1516">
        <f>86400*((IncFlowsCalibration1!$DU$1516)^(1+1))*DU$1836</f>
        <v>1694.2541108678779</v>
      </c>
      <c r="DV1516">
        <f>86400*((IncFlowsCalibration1!$DV$1516)^(1+1))*DV$1836</f>
        <v>698.65496556705898</v>
      </c>
      <c r="DW1516">
        <f>86400*((IncFlowsCalibration1!$DW$1516)^(1+1))*DW$1836</f>
        <v>731.76064427035635</v>
      </c>
      <c r="DX1516">
        <f>86400*((IncFlowsCalibration1!$DX$1516)^(1+1))*DX$1836</f>
        <v>448.25528027770724</v>
      </c>
      <c r="DY1516">
        <f>86400*((IncFlowsCalibration1!$DY$1516)^(1+1))*DY$1836</f>
        <v>102.60444058067669</v>
      </c>
      <c r="DZ1516">
        <f>86400*((IncFlowsCalibration1!$DZ$1516)^(1+1))*DZ$1836</f>
        <v>1808.2248360576609</v>
      </c>
      <c r="EA1516">
        <f>86400*((IncFlowsCalibration1!$EA$1516)^(1+1))*EA$1836</f>
        <v>1433.5894220858099</v>
      </c>
      <c r="EB1516">
        <f>86400*((IncFlowsCalibration1!$EB$1516)^(1+1))*EB$1836</f>
        <v>21013.936536137164</v>
      </c>
      <c r="EC1516">
        <f>86400*((IncFlowsCalibration1!$EC$1516)^(1+1))*EC$1836</f>
        <v>3368.1785931958098</v>
      </c>
      <c r="ED1516">
        <f>86400*((IncFlowsCalibration1!$ED$1516)^(1+1))*ED$1836</f>
        <v>4648.7874938573732</v>
      </c>
      <c r="EE1516">
        <f>86400*((IncFlowsCalibration1!$EE$1516)^(1+1))*EE$1836</f>
        <v>7919.1166068254051</v>
      </c>
      <c r="EF1516">
        <f>86400*((IncFlowsCalibration1!$EF$1516)^(1+1))*EF$1836</f>
        <v>526.93627968458372</v>
      </c>
      <c r="EG1516">
        <f>86400*((IncFlowsCalibration1!$EG$1516)^(1+1))*EG$1836</f>
        <v>285.54515058219044</v>
      </c>
      <c r="EH1516">
        <f>86400*((IncFlowsCalibration1!$EH$1516)^(1+1))*EH$1836</f>
        <v>863.82810809773912</v>
      </c>
      <c r="EI1516">
        <f>86400*((IncFlowsCalibration1!$EI$1516)^(1+1))*EI$1836</f>
        <v>12009.799980809586</v>
      </c>
      <c r="EJ1516">
        <f>86400*((IncFlowsCalibration1!$EJ$1516)^(1+1))*EJ$1836</f>
        <v>2816.5976380288098</v>
      </c>
    </row>
    <row r="1517" spans="2:140" x14ac:dyDescent="0.2">
      <c r="B1517">
        <f>86400*((IncFlowsCalibration1!$B$1517)^(1+1))*B$1836</f>
        <v>8144.0790196177386</v>
      </c>
      <c r="C1517">
        <f>86400*((IncFlowsCalibration1!$C$1517)^(1+1))*C$1836</f>
        <v>0</v>
      </c>
      <c r="D1517">
        <f>86400*((IncFlowsCalibration1!$D$1517)^(1+1))*D$1836</f>
        <v>0</v>
      </c>
      <c r="E1517">
        <f>86400*((IncFlowsCalibration1!$E$1517)^(1+1))*E$1836</f>
        <v>6609.8150121108592</v>
      </c>
      <c r="F1517">
        <f>86400*((IncFlowsCalibration1!$F$1517)^(1+1))*F$1836</f>
        <v>0</v>
      </c>
      <c r="G1517">
        <f>86400*((IncFlowsCalibration1!$G$1517)^(1+1))*G$1836</f>
        <v>0</v>
      </c>
      <c r="H1517">
        <f>86400*((IncFlowsCalibration1!$H$1517)^(1+1))*H$1836</f>
        <v>0</v>
      </c>
      <c r="I1517">
        <f>86400*((IncFlowsCalibration1!$I$1517)^(1+1))*I$1836</f>
        <v>0</v>
      </c>
      <c r="J1517">
        <f>86400*((IncFlowsCalibration1!$J$1517)^(1+1))*J$1836</f>
        <v>0</v>
      </c>
      <c r="K1517">
        <f>86400*((IncFlowsCalibration1!$K$1517)^(1+1))*K$1836</f>
        <v>0</v>
      </c>
      <c r="L1517">
        <f>86400*((IncFlowsCalibration1!$L$1517)^(1+1))*L$1836</f>
        <v>0</v>
      </c>
      <c r="M1517">
        <f>86400*((IncFlowsCalibration1!$M$1517)^(1+1))*M$1836</f>
        <v>0</v>
      </c>
      <c r="N1517">
        <f>86400*((IncFlowsCalibration1!$N$1517)^(1+1))*N$1836</f>
        <v>0</v>
      </c>
      <c r="O1517">
        <f>86400*((IncFlowsCalibration1!$O$1517)^(1+1))*O$1836</f>
        <v>0</v>
      </c>
      <c r="P1517">
        <f>86400*((IncFlowsCalibration1!$P$1517)^(1+1))*P$1836</f>
        <v>0</v>
      </c>
      <c r="Q1517">
        <f>86400*((IncFlowsCalibration1!$Q$1517)^(1+1))*Q$1836</f>
        <v>0</v>
      </c>
      <c r="R1517">
        <f>86400*((IncFlowsCalibration1!$R$1517)^(1+1))*R$1836</f>
        <v>0</v>
      </c>
      <c r="S1517">
        <f>86400*((IncFlowsCalibration1!$S$1517)^(1+1))*S$1836</f>
        <v>0</v>
      </c>
      <c r="T1517">
        <f>86400*((IncFlowsCalibration1!$T$1517)^(1+1))*T$1836</f>
        <v>0</v>
      </c>
      <c r="U1517">
        <f>86400*((IncFlowsCalibration1!$U$1517)^(1+1))*U$1836</f>
        <v>0</v>
      </c>
      <c r="V1517">
        <f>86400*((IncFlowsCalibration1!$V$1517)^(1+1))*V$1836</f>
        <v>0</v>
      </c>
      <c r="W1517">
        <f>86400*((IncFlowsCalibration1!$W$1517)^(1+1))*W$1836</f>
        <v>0</v>
      </c>
      <c r="X1517">
        <f>86400*((IncFlowsCalibration1!$X$1517)^(1+1))*X$1836</f>
        <v>0</v>
      </c>
      <c r="Y1517">
        <f>86400*((IncFlowsCalibration1!$Y$1517)^(1+1))*Y$1836</f>
        <v>0</v>
      </c>
      <c r="Z1517">
        <f>86400*((IncFlowsCalibration1!$Z$1517)^(1+1))*Z$1836</f>
        <v>0</v>
      </c>
      <c r="AA1517">
        <f>86400*((IncFlowsCalibration1!$AA$1517)^(1+1))*AA$1836</f>
        <v>0</v>
      </c>
      <c r="AB1517">
        <f>86400*((IncFlowsCalibration1!$AB$1517)^(1+1))*AB$1836</f>
        <v>0</v>
      </c>
      <c r="AC1517">
        <f>86400*((IncFlowsCalibration1!$AC$1517)^(1+1))*AC$1836</f>
        <v>0</v>
      </c>
      <c r="AD1517">
        <f>86400*((IncFlowsCalibration1!$AD$1517)^(1+1))*AD$1836</f>
        <v>7551.7057771391801</v>
      </c>
      <c r="AE1517">
        <f>86400*((IncFlowsCalibration1!$AE$1517)^(1+1))*AE$1836</f>
        <v>19444.955850556842</v>
      </c>
      <c r="AF1517">
        <f>86400*((IncFlowsCalibration1!$AF$1517)^(1+1))*AF$1836</f>
        <v>0</v>
      </c>
      <c r="AG1517">
        <f>86400*((IncFlowsCalibration1!$AG$1517)^(1+1))*AG$1836</f>
        <v>0</v>
      </c>
      <c r="AH1517">
        <f>86400*((IncFlowsCalibration1!$AH$1517)^(1+1))*AH$1836</f>
        <v>0</v>
      </c>
      <c r="AI1517">
        <f>86400*((IncFlowsCalibration1!$AI$1517)^(1+1))*AI$1836</f>
        <v>3927.0248433973716</v>
      </c>
      <c r="AJ1517">
        <f>86400*((IncFlowsCalibration1!$AJ$1517)^(1+1))*AJ$1836</f>
        <v>0</v>
      </c>
      <c r="AK1517">
        <f>86400*((IncFlowsCalibration1!$AK$1517)^(1+1))*AK$1836</f>
        <v>7463.0878088093114</v>
      </c>
      <c r="AL1517">
        <f>86400*((IncFlowsCalibration1!$AL$1517)^(1+1))*AL$1836</f>
        <v>0</v>
      </c>
      <c r="AM1517">
        <f>86400*((IncFlowsCalibration1!$AM$1517)^(1+1))*AM$1836</f>
        <v>0</v>
      </c>
      <c r="AN1517">
        <f>86400*((IncFlowsCalibration1!$AN$1517)^(1+1))*AN$1836</f>
        <v>0</v>
      </c>
      <c r="AO1517">
        <f>86400*((IncFlowsCalibration1!$AO$1517)^(1+1))*AO$1836</f>
        <v>0</v>
      </c>
      <c r="AP1517">
        <f>86400*((IncFlowsCalibration1!$AP$1517)^(1+1))*AP$1836</f>
        <v>0</v>
      </c>
      <c r="AQ1517">
        <f>86400*((IncFlowsCalibration1!$AQ$1517)^(1+1))*AQ$1836</f>
        <v>0</v>
      </c>
      <c r="AR1517">
        <f>86400*((IncFlowsCalibration1!$AR$1517)^(1+1))*AR$1836</f>
        <v>0</v>
      </c>
      <c r="AS1517">
        <f>86400*((IncFlowsCalibration1!$AS$1517)^(1+1))*AS$1836</f>
        <v>0</v>
      </c>
      <c r="AT1517">
        <f>86400*((IncFlowsCalibration1!$AT$1517)^(1+1))*AT$1836</f>
        <v>0</v>
      </c>
      <c r="AU1517">
        <f>86400*((IncFlowsCalibration1!$AU$1517)^(1+1))*AU$1836</f>
        <v>0</v>
      </c>
      <c r="AV1517">
        <f>86400*((IncFlowsCalibration1!$AV$1517)^(1+1))*AV$1836</f>
        <v>0</v>
      </c>
      <c r="AW1517">
        <f>86400*((IncFlowsCalibration1!$AW$1517)^(1+1))*AW$1836</f>
        <v>0</v>
      </c>
      <c r="AX1517">
        <f>86400*((IncFlowsCalibration1!$AX$1517)^(1+1))*AX$1836</f>
        <v>0</v>
      </c>
      <c r="AY1517">
        <f>86400*((IncFlowsCalibration1!$AY$1517)^(1+1))*AY$1836</f>
        <v>0</v>
      </c>
      <c r="AZ1517">
        <f>86400*((IncFlowsCalibration1!$AZ$1517)^(1+1))*AZ$1836</f>
        <v>0</v>
      </c>
      <c r="BA1517">
        <f>86400*((IncFlowsCalibration1!$BA$1517)^(1+1))*BA$1836</f>
        <v>0</v>
      </c>
      <c r="BB1517">
        <f>86400*((IncFlowsCalibration1!$BB$1517)^(1+1))*BB$1836</f>
        <v>0</v>
      </c>
      <c r="BC1517">
        <f>86400*((IncFlowsCalibration1!$BC$1517)^(1+1))*BC$1836</f>
        <v>0</v>
      </c>
      <c r="BD1517">
        <f>86400*((IncFlowsCalibration1!$BD$1517)^(1+1))*BD$1836</f>
        <v>0</v>
      </c>
      <c r="BE1517">
        <f>86400*((IncFlowsCalibration1!$BE$1517)^(1+1))*BE$1836</f>
        <v>0</v>
      </c>
      <c r="BF1517">
        <f>86400*((IncFlowsCalibration1!$BF$1517)^(1+1))*BF$1836</f>
        <v>0</v>
      </c>
      <c r="BG1517">
        <f>86400*((IncFlowsCalibration1!$BG$1517)^(1+1))*BG$1836</f>
        <v>0</v>
      </c>
      <c r="BH1517">
        <f>86400*((IncFlowsCalibration1!$BH$1517)^(1+1))*BH$1836</f>
        <v>0</v>
      </c>
      <c r="BI1517">
        <f>86400*((IncFlowsCalibration1!$BI$1517)^(1+1))*BI$1836</f>
        <v>0</v>
      </c>
      <c r="BJ1517">
        <f>86400*((IncFlowsCalibration1!$BJ$1517)^(1+1))*BJ$1836</f>
        <v>0</v>
      </c>
      <c r="BK1517">
        <f>86400*((IncFlowsCalibration1!$BK$1517)^(1+1))*BK$1836</f>
        <v>0</v>
      </c>
      <c r="BL1517">
        <f>86400*((IncFlowsCalibration1!$BL$1517)^(1+1))*BL$1836</f>
        <v>0</v>
      </c>
      <c r="BM1517">
        <f>86400*((IncFlowsCalibration1!$BM$1517)^(1+1))*BM$1836</f>
        <v>0</v>
      </c>
      <c r="BN1517">
        <f>86400*((IncFlowsCalibration1!$BN$1517)^(1+1))*BN$1836</f>
        <v>0</v>
      </c>
      <c r="BO1517">
        <f>86400*((IncFlowsCalibration1!$BO$1517)^(1+1))*BO$1836</f>
        <v>0</v>
      </c>
      <c r="BP1517">
        <f>86400*((IncFlowsCalibration1!$BP$1517)^(1+1))*BP$1836</f>
        <v>0</v>
      </c>
      <c r="BQ1517">
        <f>86400*((IncFlowsCalibration1!$BQ$1517)^(1+1))*BQ$1836</f>
        <v>0</v>
      </c>
      <c r="BR1517">
        <f>86400*((IncFlowsCalibration1!$BR$1517)^(1+1))*BR$1836</f>
        <v>0</v>
      </c>
      <c r="BS1517">
        <f>86400*((IncFlowsCalibration1!$BS$1517)^(1+1))*BS$1836</f>
        <v>0</v>
      </c>
      <c r="BT1517">
        <f>86400*((IncFlowsCalibration1!$BT$1517)^(1+1))*BT$1836</f>
        <v>0</v>
      </c>
      <c r="BU1517">
        <f>86400*((IncFlowsCalibration1!$BU$1517)^(1+1))*BU$1836</f>
        <v>0</v>
      </c>
      <c r="BV1517">
        <f>86400*((IncFlowsCalibration1!$BV$1517)^(1+1))*BV$1836</f>
        <v>0</v>
      </c>
      <c r="BW1517">
        <f>86400*((IncFlowsCalibration1!$BW$1517)^(1+1))*BW$1836</f>
        <v>0</v>
      </c>
      <c r="BX1517">
        <f>86400*((IncFlowsCalibration1!$BX$1517)^(1+1))*BX$1836</f>
        <v>0</v>
      </c>
      <c r="BY1517">
        <f>86400*((IncFlowsCalibration1!$BY$1517)^(1+1))*BY$1836</f>
        <v>0</v>
      </c>
      <c r="BZ1517">
        <f>86400*((IncFlowsCalibration1!$BZ$1517)^(1+1))*BZ$1836</f>
        <v>0</v>
      </c>
      <c r="CA1517">
        <f>86400*((IncFlowsCalibration1!$CA$1517)^(1+1))*CA$1836</f>
        <v>0</v>
      </c>
      <c r="CB1517">
        <f>86400*((IncFlowsCalibration1!$CB$1517)^(1+1))*CB$1836</f>
        <v>0</v>
      </c>
      <c r="CC1517">
        <f>86400*((IncFlowsCalibration1!$CC$1517)^(1+1))*CC$1836</f>
        <v>0</v>
      </c>
      <c r="CD1517">
        <f>86400*((IncFlowsCalibration1!$CD$1517)^(1+1))*CD$1836</f>
        <v>0</v>
      </c>
      <c r="CE1517">
        <f>86400*((IncFlowsCalibration1!$CE$1517)^(1+1))*CE$1836</f>
        <v>0</v>
      </c>
      <c r="CF1517">
        <f>86400*((IncFlowsCalibration1!$CF$1517)^(1+1))*CF$1836</f>
        <v>0</v>
      </c>
      <c r="CG1517">
        <f>86400*((IncFlowsCalibration1!$CG$1517)^(1+1))*CG$1836</f>
        <v>0</v>
      </c>
      <c r="CH1517">
        <f>86400*((IncFlowsCalibration1!$CH$1517)^(1+1))*CH$1836</f>
        <v>0</v>
      </c>
      <c r="CI1517">
        <f>86400*((IncFlowsCalibration1!$CI$1517)^(1+1))*CI$1836</f>
        <v>0</v>
      </c>
      <c r="CJ1517">
        <f>86400*((IncFlowsCalibration1!$CJ$1517)^(1+1))*CJ$1836</f>
        <v>0</v>
      </c>
      <c r="CK1517">
        <f>86400*((IncFlowsCalibration1!$CK$1517)^(1+1))*CK$1836</f>
        <v>5411.1301729031175</v>
      </c>
      <c r="CL1517">
        <f>86400*((IncFlowsCalibration1!$CL$1517)^(1+1))*CL$1836</f>
        <v>0</v>
      </c>
      <c r="CM1517">
        <f>86400*((IncFlowsCalibration1!$CM$1517)^(1+1))*CM$1836</f>
        <v>0</v>
      </c>
      <c r="CN1517">
        <f>86400*((IncFlowsCalibration1!$CN$1517)^(1+1))*CN$1836</f>
        <v>0</v>
      </c>
      <c r="CO1517">
        <f>86400*((IncFlowsCalibration1!$CO$1517)^(1+1))*CO$1836</f>
        <v>0</v>
      </c>
      <c r="CP1517">
        <f>86400*((IncFlowsCalibration1!$CP$1517)^(1+1))*CP$1836</f>
        <v>0</v>
      </c>
      <c r="CQ1517">
        <f>86400*((IncFlowsCalibration1!$CQ$1517)^(1+1))*CQ$1836</f>
        <v>0</v>
      </c>
      <c r="CR1517">
        <f>86400*((IncFlowsCalibration1!$CR$1517)^(1+1))*CR$1836</f>
        <v>797949.42465248785</v>
      </c>
      <c r="CS1517">
        <f>86400*((IncFlowsCalibration1!$CS$1517)^(1+1))*CS$1836</f>
        <v>0</v>
      </c>
      <c r="CT1517">
        <f>86400*((IncFlowsCalibration1!$CT$1517)^(1+1))*CT$1836</f>
        <v>29400.236905568414</v>
      </c>
      <c r="CU1517">
        <f>86400*((IncFlowsCalibration1!$CU$1517)^(1+1))*CU$1836</f>
        <v>18974.532686251081</v>
      </c>
      <c r="CV1517">
        <f>86400*((IncFlowsCalibration1!$CV$1517)^(1+1))*CV$1836</f>
        <v>4378.7261360511247</v>
      </c>
      <c r="CW1517">
        <f>86400*((IncFlowsCalibration1!$CW$1517)^(1+1))*CW$1836</f>
        <v>20110.658564957976</v>
      </c>
      <c r="CX1517">
        <f>86400*((IncFlowsCalibration1!$CX$1517)^(1+1))*CX$1836</f>
        <v>442.00095570173437</v>
      </c>
      <c r="CY1517">
        <f>86400*((IncFlowsCalibration1!$CY$1517)^(1+1))*CY$1836</f>
        <v>69216.257230176299</v>
      </c>
      <c r="CZ1517">
        <f>86400*((IncFlowsCalibration1!$CZ$1517)^(1+1))*CZ$1836</f>
        <v>0</v>
      </c>
      <c r="DA1517">
        <f>86400*((IncFlowsCalibration1!$DA$1517)^(1+1))*DA$1836</f>
        <v>0</v>
      </c>
      <c r="DB1517">
        <f>86400*((IncFlowsCalibration1!$DB$1517)^(1+1))*DB$1836</f>
        <v>313.60547846916342</v>
      </c>
      <c r="DC1517">
        <f>86400*((IncFlowsCalibration1!$DC$1517)^(1+1))*DC$1836</f>
        <v>213232.97524877801</v>
      </c>
      <c r="DD1517">
        <f>86400*((IncFlowsCalibration1!$DD$1517)^(1+1))*DD$1836</f>
        <v>103881.65634048828</v>
      </c>
      <c r="DE1517">
        <f>86400*((IncFlowsCalibration1!$DE$1517)^(1+1))*DE$1836</f>
        <v>5586.9526735114096</v>
      </c>
      <c r="DF1517">
        <f>86400*((IncFlowsCalibration1!$DF$1517)^(1+1))*DF$1836</f>
        <v>562.46610643589872</v>
      </c>
      <c r="DG1517">
        <f>86400*((IncFlowsCalibration1!$DG$1517)^(1+1))*DG$1836</f>
        <v>513.66140052181186</v>
      </c>
      <c r="DH1517">
        <f>86400*((IncFlowsCalibration1!$DH$1517)^(1+1))*DH$1836</f>
        <v>18069.264076607276</v>
      </c>
      <c r="DI1517">
        <f>86400*((IncFlowsCalibration1!$DI$1517)^(1+1))*DI$1836</f>
        <v>228175.97359823022</v>
      </c>
      <c r="DJ1517">
        <f>86400*((IncFlowsCalibration1!$DJ$1517)^(1+1))*DJ$1836</f>
        <v>853.94919019772169</v>
      </c>
      <c r="DK1517">
        <f>86400*((IncFlowsCalibration1!$DK$1517)^(1+1))*DK$1836</f>
        <v>17523.91410113353</v>
      </c>
      <c r="DL1517">
        <f>86400*((IncFlowsCalibration1!$DL$1517)^(1+1))*DL$1836</f>
        <v>1930.077452986377</v>
      </c>
      <c r="DM1517">
        <f>86400*((IncFlowsCalibration1!$DM$1517)^(1+1))*DM$1836</f>
        <v>12100.988943883083</v>
      </c>
      <c r="DN1517">
        <f>86400*((IncFlowsCalibration1!$DN$1517)^(1+1))*DN$1836</f>
        <v>1544.3149160059911</v>
      </c>
      <c r="DO1517">
        <f>86400*((IncFlowsCalibration1!$DO$1517)^(1+1))*DO$1836</f>
        <v>7612.2142614760578</v>
      </c>
      <c r="DP1517">
        <f>86400*((IncFlowsCalibration1!$DP$1517)^(1+1))*DP$1836</f>
        <v>119564.18912082749</v>
      </c>
      <c r="DQ1517">
        <f>86400*((IncFlowsCalibration1!$DQ$1517)^(1+1))*DQ$1836</f>
        <v>0</v>
      </c>
      <c r="DR1517">
        <f>86400*((IncFlowsCalibration1!$DR$1517)^(1+1))*DR$1836</f>
        <v>5.6631974515513805E-3</v>
      </c>
      <c r="DS1517">
        <f>86400*((IncFlowsCalibration1!$DS$1517)^(1+1))*DS$1836</f>
        <v>0</v>
      </c>
      <c r="DT1517">
        <f>86400*((IncFlowsCalibration1!$DT$1517)^(1+1))*DT$1836</f>
        <v>53588.20469962644</v>
      </c>
      <c r="DU1517">
        <f>86400*((IncFlowsCalibration1!$DU$1517)^(1+1))*DU$1836</f>
        <v>1628.8531074400894</v>
      </c>
      <c r="DV1517">
        <f>86400*((IncFlowsCalibration1!$DV$1517)^(1+1))*DV$1836</f>
        <v>672.86356682860389</v>
      </c>
      <c r="DW1517">
        <f>86400*((IncFlowsCalibration1!$DW$1517)^(1+1))*DW$1836</f>
        <v>695.95077601547075</v>
      </c>
      <c r="DX1517">
        <f>86400*((IncFlowsCalibration1!$DX$1517)^(1+1))*DX$1836</f>
        <v>430.24643107662996</v>
      </c>
      <c r="DY1517">
        <f>86400*((IncFlowsCalibration1!$DY$1517)^(1+1))*DY$1836</f>
        <v>98.482262930848364</v>
      </c>
      <c r="DZ1517">
        <f>86400*((IncFlowsCalibration1!$DZ$1517)^(1+1))*DZ$1836</f>
        <v>1743.1026182652693</v>
      </c>
      <c r="EA1517">
        <f>86400*((IncFlowsCalibration1!$EA$1517)^(1+1))*EA$1836</f>
        <v>1400.5930527519286</v>
      </c>
      <c r="EB1517">
        <f>86400*((IncFlowsCalibration1!$EB$1517)^(1+1))*EB$1836</f>
        <v>20199.081898894099</v>
      </c>
      <c r="EC1517">
        <f>86400*((IncFlowsCalibration1!$EC$1517)^(1+1))*EC$1836</f>
        <v>3290.6540992442783</v>
      </c>
      <c r="ED1517">
        <f>86400*((IncFlowsCalibration1!$ED$1517)^(1+1))*ED$1836</f>
        <v>4541.7881535304105</v>
      </c>
      <c r="EE1517">
        <f>86400*((IncFlowsCalibration1!$EE$1517)^(1+1))*EE$1836</f>
        <v>7609.9157219019489</v>
      </c>
      <c r="EF1517">
        <f>86400*((IncFlowsCalibration1!$EF$1517)^(1+1))*EF$1836</f>
        <v>396.92791240425811</v>
      </c>
      <c r="EG1517">
        <f>86400*((IncFlowsCalibration1!$EG$1517)^(1+1))*EG$1836</f>
        <v>244.08989315838636</v>
      </c>
      <c r="EH1517">
        <f>86400*((IncFlowsCalibration1!$EH$1517)^(1+1))*EH$1836</f>
        <v>822.5931353118018</v>
      </c>
      <c r="EI1517">
        <f>86400*((IncFlowsCalibration1!$EI$1517)^(1+1))*EI$1836</f>
        <v>11540.995707159</v>
      </c>
      <c r="EJ1517">
        <f>86400*((IncFlowsCalibration1!$EJ$1517)^(1+1))*EJ$1836</f>
        <v>2729.0512921904069</v>
      </c>
    </row>
    <row r="1518" spans="2:140" x14ac:dyDescent="0.2">
      <c r="B1518">
        <f>86400*((IncFlowsCalibration1!$B$1518)^(1+1))*B$1836</f>
        <v>7810.4508727362772</v>
      </c>
      <c r="C1518">
        <f>86400*((IncFlowsCalibration1!$C$1518)^(1+1))*C$1836</f>
        <v>0</v>
      </c>
      <c r="D1518">
        <f>86400*((IncFlowsCalibration1!$D$1518)^(1+1))*D$1836</f>
        <v>0</v>
      </c>
      <c r="E1518">
        <f>86400*((IncFlowsCalibration1!$E$1518)^(1+1))*E$1836</f>
        <v>6359.9056381091696</v>
      </c>
      <c r="F1518">
        <f>86400*((IncFlowsCalibration1!$F$1518)^(1+1))*F$1836</f>
        <v>0</v>
      </c>
      <c r="G1518">
        <f>86400*((IncFlowsCalibration1!$G$1518)^(1+1))*G$1836</f>
        <v>0</v>
      </c>
      <c r="H1518">
        <f>86400*((IncFlowsCalibration1!$H$1518)^(1+1))*H$1836</f>
        <v>0</v>
      </c>
      <c r="I1518">
        <f>86400*((IncFlowsCalibration1!$I$1518)^(1+1))*I$1836</f>
        <v>0</v>
      </c>
      <c r="J1518">
        <f>86400*((IncFlowsCalibration1!$J$1518)^(1+1))*J$1836</f>
        <v>0</v>
      </c>
      <c r="K1518">
        <f>86400*((IncFlowsCalibration1!$K$1518)^(1+1))*K$1836</f>
        <v>0</v>
      </c>
      <c r="L1518">
        <f>86400*((IncFlowsCalibration1!$L$1518)^(1+1))*L$1836</f>
        <v>0</v>
      </c>
      <c r="M1518">
        <f>86400*((IncFlowsCalibration1!$M$1518)^(1+1))*M$1836</f>
        <v>0</v>
      </c>
      <c r="N1518">
        <f>86400*((IncFlowsCalibration1!$N$1518)^(1+1))*N$1836</f>
        <v>0</v>
      </c>
      <c r="O1518">
        <f>86400*((IncFlowsCalibration1!$O$1518)^(1+1))*O$1836</f>
        <v>0</v>
      </c>
      <c r="P1518">
        <f>86400*((IncFlowsCalibration1!$P$1518)^(1+1))*P$1836</f>
        <v>0</v>
      </c>
      <c r="Q1518">
        <f>86400*((IncFlowsCalibration1!$Q$1518)^(1+1))*Q$1836</f>
        <v>0</v>
      </c>
      <c r="R1518">
        <f>86400*((IncFlowsCalibration1!$R$1518)^(1+1))*R$1836</f>
        <v>0</v>
      </c>
      <c r="S1518">
        <f>86400*((IncFlowsCalibration1!$S$1518)^(1+1))*S$1836</f>
        <v>0</v>
      </c>
      <c r="T1518">
        <f>86400*((IncFlowsCalibration1!$T$1518)^(1+1))*T$1836</f>
        <v>0</v>
      </c>
      <c r="U1518">
        <f>86400*((IncFlowsCalibration1!$U$1518)^(1+1))*U$1836</f>
        <v>0</v>
      </c>
      <c r="V1518">
        <f>86400*((IncFlowsCalibration1!$V$1518)^(1+1))*V$1836</f>
        <v>0</v>
      </c>
      <c r="W1518">
        <f>86400*((IncFlowsCalibration1!$W$1518)^(1+1))*W$1836</f>
        <v>0</v>
      </c>
      <c r="X1518">
        <f>86400*((IncFlowsCalibration1!$X$1518)^(1+1))*X$1836</f>
        <v>0</v>
      </c>
      <c r="Y1518">
        <f>86400*((IncFlowsCalibration1!$Y$1518)^(1+1))*Y$1836</f>
        <v>0</v>
      </c>
      <c r="Z1518">
        <f>86400*((IncFlowsCalibration1!$Z$1518)^(1+1))*Z$1836</f>
        <v>0</v>
      </c>
      <c r="AA1518">
        <f>86400*((IncFlowsCalibration1!$AA$1518)^(1+1))*AA$1836</f>
        <v>0</v>
      </c>
      <c r="AB1518">
        <f>86400*((IncFlowsCalibration1!$AB$1518)^(1+1))*AB$1836</f>
        <v>0</v>
      </c>
      <c r="AC1518">
        <f>86400*((IncFlowsCalibration1!$AC$1518)^(1+1))*AC$1836</f>
        <v>0</v>
      </c>
      <c r="AD1518">
        <f>86400*((IncFlowsCalibration1!$AD$1518)^(1+1))*AD$1836</f>
        <v>7261.6851215699662</v>
      </c>
      <c r="AE1518">
        <f>86400*((IncFlowsCalibration1!$AE$1518)^(1+1))*AE$1836</f>
        <v>18620.407493204722</v>
      </c>
      <c r="AF1518">
        <f>86400*((IncFlowsCalibration1!$AF$1518)^(1+1))*AF$1836</f>
        <v>0</v>
      </c>
      <c r="AG1518">
        <f>86400*((IncFlowsCalibration1!$AG$1518)^(1+1))*AG$1836</f>
        <v>0</v>
      </c>
      <c r="AH1518">
        <f>86400*((IncFlowsCalibration1!$AH$1518)^(1+1))*AH$1836</f>
        <v>0</v>
      </c>
      <c r="AI1518">
        <f>86400*((IncFlowsCalibration1!$AI$1518)^(1+1))*AI$1836</f>
        <v>3498.6557286400498</v>
      </c>
      <c r="AJ1518">
        <f>86400*((IncFlowsCalibration1!$AJ$1518)^(1+1))*AJ$1836</f>
        <v>0</v>
      </c>
      <c r="AK1518">
        <f>86400*((IncFlowsCalibration1!$AK$1518)^(1+1))*AK$1836</f>
        <v>7103.2044462351951</v>
      </c>
      <c r="AL1518">
        <f>86400*((IncFlowsCalibration1!$AL$1518)^(1+1))*AL$1836</f>
        <v>0</v>
      </c>
      <c r="AM1518">
        <f>86400*((IncFlowsCalibration1!$AM$1518)^(1+1))*AM$1836</f>
        <v>0</v>
      </c>
      <c r="AN1518">
        <f>86400*((IncFlowsCalibration1!$AN$1518)^(1+1))*AN$1836</f>
        <v>0</v>
      </c>
      <c r="AO1518">
        <f>86400*((IncFlowsCalibration1!$AO$1518)^(1+1))*AO$1836</f>
        <v>0</v>
      </c>
      <c r="AP1518">
        <f>86400*((IncFlowsCalibration1!$AP$1518)^(1+1))*AP$1836</f>
        <v>0</v>
      </c>
      <c r="AQ1518">
        <f>86400*((IncFlowsCalibration1!$AQ$1518)^(1+1))*AQ$1836</f>
        <v>0</v>
      </c>
      <c r="AR1518">
        <f>86400*((IncFlowsCalibration1!$AR$1518)^(1+1))*AR$1836</f>
        <v>0</v>
      </c>
      <c r="AS1518">
        <f>86400*((IncFlowsCalibration1!$AS$1518)^(1+1))*AS$1836</f>
        <v>0</v>
      </c>
      <c r="AT1518">
        <f>86400*((IncFlowsCalibration1!$AT$1518)^(1+1))*AT$1836</f>
        <v>0</v>
      </c>
      <c r="AU1518">
        <f>86400*((IncFlowsCalibration1!$AU$1518)^(1+1))*AU$1836</f>
        <v>0</v>
      </c>
      <c r="AV1518">
        <f>86400*((IncFlowsCalibration1!$AV$1518)^(1+1))*AV$1836</f>
        <v>0</v>
      </c>
      <c r="AW1518">
        <f>86400*((IncFlowsCalibration1!$AW$1518)^(1+1))*AW$1836</f>
        <v>0</v>
      </c>
      <c r="AX1518">
        <f>86400*((IncFlowsCalibration1!$AX$1518)^(1+1))*AX$1836</f>
        <v>0</v>
      </c>
      <c r="AY1518">
        <f>86400*((IncFlowsCalibration1!$AY$1518)^(1+1))*AY$1836</f>
        <v>0</v>
      </c>
      <c r="AZ1518">
        <f>86400*((IncFlowsCalibration1!$AZ$1518)^(1+1))*AZ$1836</f>
        <v>0</v>
      </c>
      <c r="BA1518">
        <f>86400*((IncFlowsCalibration1!$BA$1518)^(1+1))*BA$1836</f>
        <v>0</v>
      </c>
      <c r="BB1518">
        <f>86400*((IncFlowsCalibration1!$BB$1518)^(1+1))*BB$1836</f>
        <v>0</v>
      </c>
      <c r="BC1518">
        <f>86400*((IncFlowsCalibration1!$BC$1518)^(1+1))*BC$1836</f>
        <v>0</v>
      </c>
      <c r="BD1518">
        <f>86400*((IncFlowsCalibration1!$BD$1518)^(1+1))*BD$1836</f>
        <v>0</v>
      </c>
      <c r="BE1518">
        <f>86400*((IncFlowsCalibration1!$BE$1518)^(1+1))*BE$1836</f>
        <v>0</v>
      </c>
      <c r="BF1518">
        <f>86400*((IncFlowsCalibration1!$BF$1518)^(1+1))*BF$1836</f>
        <v>0</v>
      </c>
      <c r="BG1518">
        <f>86400*((IncFlowsCalibration1!$BG$1518)^(1+1))*BG$1836</f>
        <v>0</v>
      </c>
      <c r="BH1518">
        <f>86400*((IncFlowsCalibration1!$BH$1518)^(1+1))*BH$1836</f>
        <v>0</v>
      </c>
      <c r="BI1518">
        <f>86400*((IncFlowsCalibration1!$BI$1518)^(1+1))*BI$1836</f>
        <v>0</v>
      </c>
      <c r="BJ1518">
        <f>86400*((IncFlowsCalibration1!$BJ$1518)^(1+1))*BJ$1836</f>
        <v>0</v>
      </c>
      <c r="BK1518">
        <f>86400*((IncFlowsCalibration1!$BK$1518)^(1+1))*BK$1836</f>
        <v>0</v>
      </c>
      <c r="BL1518">
        <f>86400*((IncFlowsCalibration1!$BL$1518)^(1+1))*BL$1836</f>
        <v>0</v>
      </c>
      <c r="BM1518">
        <f>86400*((IncFlowsCalibration1!$BM$1518)^(1+1))*BM$1836</f>
        <v>0</v>
      </c>
      <c r="BN1518">
        <f>86400*((IncFlowsCalibration1!$BN$1518)^(1+1))*BN$1836</f>
        <v>0</v>
      </c>
      <c r="BO1518">
        <f>86400*((IncFlowsCalibration1!$BO$1518)^(1+1))*BO$1836</f>
        <v>0</v>
      </c>
      <c r="BP1518">
        <f>86400*((IncFlowsCalibration1!$BP$1518)^(1+1))*BP$1836</f>
        <v>0</v>
      </c>
      <c r="BQ1518">
        <f>86400*((IncFlowsCalibration1!$BQ$1518)^(1+1))*BQ$1836</f>
        <v>0</v>
      </c>
      <c r="BR1518">
        <f>86400*((IncFlowsCalibration1!$BR$1518)^(1+1))*BR$1836</f>
        <v>0</v>
      </c>
      <c r="BS1518">
        <f>86400*((IncFlowsCalibration1!$BS$1518)^(1+1))*BS$1836</f>
        <v>0</v>
      </c>
      <c r="BT1518">
        <f>86400*((IncFlowsCalibration1!$BT$1518)^(1+1))*BT$1836</f>
        <v>0</v>
      </c>
      <c r="BU1518">
        <f>86400*((IncFlowsCalibration1!$BU$1518)^(1+1))*BU$1836</f>
        <v>0</v>
      </c>
      <c r="BV1518">
        <f>86400*((IncFlowsCalibration1!$BV$1518)^(1+1))*BV$1836</f>
        <v>0</v>
      </c>
      <c r="BW1518">
        <f>86400*((IncFlowsCalibration1!$BW$1518)^(1+1))*BW$1836</f>
        <v>0</v>
      </c>
      <c r="BX1518">
        <f>86400*((IncFlowsCalibration1!$BX$1518)^(1+1))*BX$1836</f>
        <v>0</v>
      </c>
      <c r="BY1518">
        <f>86400*((IncFlowsCalibration1!$BY$1518)^(1+1))*BY$1836</f>
        <v>0</v>
      </c>
      <c r="BZ1518">
        <f>86400*((IncFlowsCalibration1!$BZ$1518)^(1+1))*BZ$1836</f>
        <v>0</v>
      </c>
      <c r="CA1518">
        <f>86400*((IncFlowsCalibration1!$CA$1518)^(1+1))*CA$1836</f>
        <v>0</v>
      </c>
      <c r="CB1518">
        <f>86400*((IncFlowsCalibration1!$CB$1518)^(1+1))*CB$1836</f>
        <v>0</v>
      </c>
      <c r="CC1518">
        <f>86400*((IncFlowsCalibration1!$CC$1518)^(1+1))*CC$1836</f>
        <v>0</v>
      </c>
      <c r="CD1518">
        <f>86400*((IncFlowsCalibration1!$CD$1518)^(1+1))*CD$1836</f>
        <v>0</v>
      </c>
      <c r="CE1518">
        <f>86400*((IncFlowsCalibration1!$CE$1518)^(1+1))*CE$1836</f>
        <v>0</v>
      </c>
      <c r="CF1518">
        <f>86400*((IncFlowsCalibration1!$CF$1518)^(1+1))*CF$1836</f>
        <v>0</v>
      </c>
      <c r="CG1518">
        <f>86400*((IncFlowsCalibration1!$CG$1518)^(1+1))*CG$1836</f>
        <v>0</v>
      </c>
      <c r="CH1518">
        <f>86400*((IncFlowsCalibration1!$CH$1518)^(1+1))*CH$1836</f>
        <v>0</v>
      </c>
      <c r="CI1518">
        <f>86400*((IncFlowsCalibration1!$CI$1518)^(1+1))*CI$1836</f>
        <v>0</v>
      </c>
      <c r="CJ1518">
        <f>86400*((IncFlowsCalibration1!$CJ$1518)^(1+1))*CJ$1836</f>
        <v>0</v>
      </c>
      <c r="CK1518">
        <f>86400*((IncFlowsCalibration1!$CK$1518)^(1+1))*CK$1836</f>
        <v>5174.5522450626622</v>
      </c>
      <c r="CL1518">
        <f>86400*((IncFlowsCalibration1!$CL$1518)^(1+1))*CL$1836</f>
        <v>0</v>
      </c>
      <c r="CM1518">
        <f>86400*((IncFlowsCalibration1!$CM$1518)^(1+1))*CM$1836</f>
        <v>0</v>
      </c>
      <c r="CN1518">
        <f>86400*((IncFlowsCalibration1!$CN$1518)^(1+1))*CN$1836</f>
        <v>0</v>
      </c>
      <c r="CO1518">
        <f>86400*((IncFlowsCalibration1!$CO$1518)^(1+1))*CO$1836</f>
        <v>0</v>
      </c>
      <c r="CP1518">
        <f>86400*((IncFlowsCalibration1!$CP$1518)^(1+1))*CP$1836</f>
        <v>0</v>
      </c>
      <c r="CQ1518">
        <f>86400*((IncFlowsCalibration1!$CQ$1518)^(1+1))*CQ$1836</f>
        <v>0</v>
      </c>
      <c r="CR1518">
        <f>86400*((IncFlowsCalibration1!$CR$1518)^(1+1))*CR$1836</f>
        <v>778952.94265884662</v>
      </c>
      <c r="CS1518">
        <f>86400*((IncFlowsCalibration1!$CS$1518)^(1+1))*CS$1836</f>
        <v>0</v>
      </c>
      <c r="CT1518">
        <f>86400*((IncFlowsCalibration1!$CT$1518)^(1+1))*CT$1836</f>
        <v>28264.744575763263</v>
      </c>
      <c r="CU1518">
        <f>86400*((IncFlowsCalibration1!$CU$1518)^(1+1))*CU$1836</f>
        <v>18517.066926788277</v>
      </c>
      <c r="CV1518">
        <f>86400*((IncFlowsCalibration1!$CV$1518)^(1+1))*CV$1836</f>
        <v>4266.4778678868406</v>
      </c>
      <c r="CW1518">
        <f>86400*((IncFlowsCalibration1!$CW$1518)^(1+1))*CW$1836</f>
        <v>19595.490380814193</v>
      </c>
      <c r="CX1518">
        <f>86400*((IncFlowsCalibration1!$CX$1518)^(1+1))*CX$1836</f>
        <v>431.43093861940054</v>
      </c>
      <c r="CY1518">
        <f>86400*((IncFlowsCalibration1!$CY$1518)^(1+1))*CY$1836</f>
        <v>67585.743394517878</v>
      </c>
      <c r="CZ1518">
        <f>86400*((IncFlowsCalibration1!$CZ$1518)^(1+1))*CZ$1836</f>
        <v>0</v>
      </c>
      <c r="DA1518">
        <f>86400*((IncFlowsCalibration1!$DA$1518)^(1+1))*DA$1836</f>
        <v>0</v>
      </c>
      <c r="DB1518">
        <f>86400*((IncFlowsCalibration1!$DB$1518)^(1+1))*DB$1836</f>
        <v>300.88338115835057</v>
      </c>
      <c r="DC1518">
        <f>86400*((IncFlowsCalibration1!$DC$1518)^(1+1))*DC$1836</f>
        <v>207961.47939754842</v>
      </c>
      <c r="DD1518">
        <f>86400*((IncFlowsCalibration1!$DD$1518)^(1+1))*DD$1836</f>
        <v>101194.09548126503</v>
      </c>
      <c r="DE1518">
        <f>86400*((IncFlowsCalibration1!$DE$1518)^(1+1))*DE$1836</f>
        <v>5450.457834451222</v>
      </c>
      <c r="DF1518">
        <f>86400*((IncFlowsCalibration1!$DF$1518)^(1+1))*DF$1836</f>
        <v>538.205047146428</v>
      </c>
      <c r="DG1518">
        <f>86400*((IncFlowsCalibration1!$DG$1518)^(1+1))*DG$1836</f>
        <v>492.52259561975404</v>
      </c>
      <c r="DH1518">
        <f>86400*((IncFlowsCalibration1!$DH$1518)^(1+1))*DH$1836</f>
        <v>17632.704974349726</v>
      </c>
      <c r="DI1518">
        <f>86400*((IncFlowsCalibration1!$DI$1518)^(1+1))*DI$1836</f>
        <v>222758.82871838872</v>
      </c>
      <c r="DJ1518">
        <f>86400*((IncFlowsCalibration1!$DJ$1518)^(1+1))*DJ$1836</f>
        <v>819.30685949222186</v>
      </c>
      <c r="DK1518">
        <f>86400*((IncFlowsCalibration1!$DK$1518)^(1+1))*DK$1836</f>
        <v>16668.66374654122</v>
      </c>
      <c r="DL1518">
        <f>86400*((IncFlowsCalibration1!$DL$1518)^(1+1))*DL$1836</f>
        <v>1842.5734681641807</v>
      </c>
      <c r="DM1518">
        <f>86400*((IncFlowsCalibration1!$DM$1518)^(1+1))*DM$1836</f>
        <v>11567.279116155076</v>
      </c>
      <c r="DN1518">
        <f>86400*((IncFlowsCalibration1!$DN$1518)^(1+1))*DN$1836</f>
        <v>1483.3462358542242</v>
      </c>
      <c r="DO1518">
        <f>86400*((IncFlowsCalibration1!$DO$1518)^(1+1))*DO$1836</f>
        <v>7317.1441539506468</v>
      </c>
      <c r="DP1518">
        <f>86400*((IncFlowsCalibration1!$DP$1518)^(1+1))*DP$1836</f>
        <v>116747.69468141433</v>
      </c>
      <c r="DQ1518">
        <f>86400*((IncFlowsCalibration1!$DQ$1518)^(1+1))*DQ$1836</f>
        <v>0</v>
      </c>
      <c r="DR1518">
        <f>86400*((IncFlowsCalibration1!$DR$1518)^(1+1))*DR$1836</f>
        <v>5.6631974515513805E-3</v>
      </c>
      <c r="DS1518">
        <f>86400*((IncFlowsCalibration1!$DS$1518)^(1+1))*DS$1836</f>
        <v>0</v>
      </c>
      <c r="DT1518">
        <f>86400*((IncFlowsCalibration1!$DT$1518)^(1+1))*DT$1836</f>
        <v>51975.539860736346</v>
      </c>
      <c r="DU1518">
        <f>86400*((IncFlowsCalibration1!$DU$1518)^(1+1))*DU$1836</f>
        <v>1558.857461499412</v>
      </c>
      <c r="DV1518">
        <f>86400*((IncFlowsCalibration1!$DV$1518)^(1+1))*DV$1836</f>
        <v>644.68373053869755</v>
      </c>
      <c r="DW1518">
        <f>86400*((IncFlowsCalibration1!$DW$1518)^(1+1))*DW$1836</f>
        <v>664.3980725401907</v>
      </c>
      <c r="DX1518">
        <f>86400*((IncFlowsCalibration1!$DX$1518)^(1+1))*DX$1836</f>
        <v>412.7925364874605</v>
      </c>
      <c r="DY1518">
        <f>86400*((IncFlowsCalibration1!$DY$1518)^(1+1))*DY$1836</f>
        <v>94.487112914620226</v>
      </c>
      <c r="DZ1518">
        <f>86400*((IncFlowsCalibration1!$DZ$1518)^(1+1))*DZ$1836</f>
        <v>1679.1940008780525</v>
      </c>
      <c r="EA1518">
        <f>86400*((IncFlowsCalibration1!$EA$1518)^(1+1))*EA$1836</f>
        <v>1367.9808496793285</v>
      </c>
      <c r="EB1518">
        <f>86400*((IncFlowsCalibration1!$EB$1518)^(1+1))*EB$1836</f>
        <v>19418.959142949374</v>
      </c>
      <c r="EC1518">
        <f>86400*((IncFlowsCalibration1!$EC$1518)^(1+1))*EC$1836</f>
        <v>3214.0322035574795</v>
      </c>
      <c r="ED1518">
        <f>86400*((IncFlowsCalibration1!$ED$1518)^(1+1))*ED$1836</f>
        <v>4436.033776969799</v>
      </c>
      <c r="EE1518">
        <f>86400*((IncFlowsCalibration1!$EE$1518)^(1+1))*EE$1836</f>
        <v>7307.2291574815117</v>
      </c>
      <c r="EF1518">
        <f>86400*((IncFlowsCalibration1!$EF$1518)^(1+1))*EF$1836</f>
        <v>215.5066006458074</v>
      </c>
      <c r="EG1518">
        <f>86400*((IncFlowsCalibration1!$EG$1518)^(1+1))*EG$1836</f>
        <v>184.89350046892409</v>
      </c>
      <c r="EH1518">
        <f>86400*((IncFlowsCalibration1!$EH$1518)^(1+1))*EH$1836</f>
        <v>786.46703195548264</v>
      </c>
      <c r="EI1518">
        <f>86400*((IncFlowsCalibration1!$EI$1518)^(1+1))*EI$1836</f>
        <v>11100.789252102481</v>
      </c>
      <c r="EJ1518">
        <f>86400*((IncFlowsCalibration1!$EJ$1518)^(1+1))*EJ$1836</f>
        <v>2640.7571713033922</v>
      </c>
    </row>
    <row r="1519" spans="2:140" x14ac:dyDescent="0.2">
      <c r="B1519">
        <f>86400*((IncFlowsCalibration1!$B$1519)^(1+1))*B$1836</f>
        <v>7490.0317360279769</v>
      </c>
      <c r="C1519">
        <f>86400*((IncFlowsCalibration1!$C$1519)^(1+1))*C$1836</f>
        <v>0</v>
      </c>
      <c r="D1519">
        <f>86400*((IncFlowsCalibration1!$D$1519)^(1+1))*D$1836</f>
        <v>0</v>
      </c>
      <c r="E1519">
        <f>86400*((IncFlowsCalibration1!$E$1519)^(1+1))*E$1836</f>
        <v>6116.6166212514354</v>
      </c>
      <c r="F1519">
        <f>86400*((IncFlowsCalibration1!$F$1519)^(1+1))*F$1836</f>
        <v>0</v>
      </c>
      <c r="G1519">
        <f>86400*((IncFlowsCalibration1!$G$1519)^(1+1))*G$1836</f>
        <v>0</v>
      </c>
      <c r="H1519">
        <f>86400*((IncFlowsCalibration1!$H$1519)^(1+1))*H$1836</f>
        <v>0</v>
      </c>
      <c r="I1519">
        <f>86400*((IncFlowsCalibration1!$I$1519)^(1+1))*I$1836</f>
        <v>0</v>
      </c>
      <c r="J1519">
        <f>86400*((IncFlowsCalibration1!$J$1519)^(1+1))*J$1836</f>
        <v>0</v>
      </c>
      <c r="K1519">
        <f>86400*((IncFlowsCalibration1!$K$1519)^(1+1))*K$1836</f>
        <v>0</v>
      </c>
      <c r="L1519">
        <f>86400*((IncFlowsCalibration1!$L$1519)^(1+1))*L$1836</f>
        <v>0</v>
      </c>
      <c r="M1519">
        <f>86400*((IncFlowsCalibration1!$M$1519)^(1+1))*M$1836</f>
        <v>0</v>
      </c>
      <c r="N1519">
        <f>86400*((IncFlowsCalibration1!$N$1519)^(1+1))*N$1836</f>
        <v>0</v>
      </c>
      <c r="O1519">
        <f>86400*((IncFlowsCalibration1!$O$1519)^(1+1))*O$1836</f>
        <v>0</v>
      </c>
      <c r="P1519">
        <f>86400*((IncFlowsCalibration1!$P$1519)^(1+1))*P$1836</f>
        <v>0</v>
      </c>
      <c r="Q1519">
        <f>86400*((IncFlowsCalibration1!$Q$1519)^(1+1))*Q$1836</f>
        <v>0</v>
      </c>
      <c r="R1519">
        <f>86400*((IncFlowsCalibration1!$R$1519)^(1+1))*R$1836</f>
        <v>0</v>
      </c>
      <c r="S1519">
        <f>86400*((IncFlowsCalibration1!$S$1519)^(1+1))*S$1836</f>
        <v>0</v>
      </c>
      <c r="T1519">
        <f>86400*((IncFlowsCalibration1!$T$1519)^(1+1))*T$1836</f>
        <v>0</v>
      </c>
      <c r="U1519">
        <f>86400*((IncFlowsCalibration1!$U$1519)^(1+1))*U$1836</f>
        <v>0</v>
      </c>
      <c r="V1519">
        <f>86400*((IncFlowsCalibration1!$V$1519)^(1+1))*V$1836</f>
        <v>0</v>
      </c>
      <c r="W1519">
        <f>86400*((IncFlowsCalibration1!$W$1519)^(1+1))*W$1836</f>
        <v>0</v>
      </c>
      <c r="X1519">
        <f>86400*((IncFlowsCalibration1!$X$1519)^(1+1))*X$1836</f>
        <v>0</v>
      </c>
      <c r="Y1519">
        <f>86400*((IncFlowsCalibration1!$Y$1519)^(1+1))*Y$1836</f>
        <v>0</v>
      </c>
      <c r="Z1519">
        <f>86400*((IncFlowsCalibration1!$Z$1519)^(1+1))*Z$1836</f>
        <v>0</v>
      </c>
      <c r="AA1519">
        <f>86400*((IncFlowsCalibration1!$AA$1519)^(1+1))*AA$1836</f>
        <v>0</v>
      </c>
      <c r="AB1519">
        <f>86400*((IncFlowsCalibration1!$AB$1519)^(1+1))*AB$1836</f>
        <v>0</v>
      </c>
      <c r="AC1519">
        <f>86400*((IncFlowsCalibration1!$AC$1519)^(1+1))*AC$1836</f>
        <v>0</v>
      </c>
      <c r="AD1519">
        <f>86400*((IncFlowsCalibration1!$AD$1519)^(1+1))*AD$1836</f>
        <v>6964.2859458654129</v>
      </c>
      <c r="AE1519">
        <f>86400*((IncFlowsCalibration1!$AE$1519)^(1+1))*AE$1836</f>
        <v>17868.848102950185</v>
      </c>
      <c r="AF1519">
        <f>86400*((IncFlowsCalibration1!$AF$1519)^(1+1))*AF$1836</f>
        <v>0</v>
      </c>
      <c r="AG1519">
        <f>86400*((IncFlowsCalibration1!$AG$1519)^(1+1))*AG$1836</f>
        <v>0</v>
      </c>
      <c r="AH1519">
        <f>86400*((IncFlowsCalibration1!$AH$1519)^(1+1))*AH$1836</f>
        <v>0</v>
      </c>
      <c r="AI1519">
        <f>86400*((IncFlowsCalibration1!$AI$1519)^(1+1))*AI$1836</f>
        <v>3306.3598336980535</v>
      </c>
      <c r="AJ1519">
        <f>86400*((IncFlowsCalibration1!$AJ$1519)^(1+1))*AJ$1836</f>
        <v>0</v>
      </c>
      <c r="AK1519">
        <f>86400*((IncFlowsCalibration1!$AK$1519)^(1+1))*AK$1836</f>
        <v>6755.8186033080265</v>
      </c>
      <c r="AL1519">
        <f>86400*((IncFlowsCalibration1!$AL$1519)^(1+1))*AL$1836</f>
        <v>0</v>
      </c>
      <c r="AM1519">
        <f>86400*((IncFlowsCalibration1!$AM$1519)^(1+1))*AM$1836</f>
        <v>0</v>
      </c>
      <c r="AN1519">
        <f>86400*((IncFlowsCalibration1!$AN$1519)^(1+1))*AN$1836</f>
        <v>0</v>
      </c>
      <c r="AO1519">
        <f>86400*((IncFlowsCalibration1!$AO$1519)^(1+1))*AO$1836</f>
        <v>0</v>
      </c>
      <c r="AP1519">
        <f>86400*((IncFlowsCalibration1!$AP$1519)^(1+1))*AP$1836</f>
        <v>0</v>
      </c>
      <c r="AQ1519">
        <f>86400*((IncFlowsCalibration1!$AQ$1519)^(1+1))*AQ$1836</f>
        <v>0</v>
      </c>
      <c r="AR1519">
        <f>86400*((IncFlowsCalibration1!$AR$1519)^(1+1))*AR$1836</f>
        <v>0</v>
      </c>
      <c r="AS1519">
        <f>86400*((IncFlowsCalibration1!$AS$1519)^(1+1))*AS$1836</f>
        <v>0</v>
      </c>
      <c r="AT1519">
        <f>86400*((IncFlowsCalibration1!$AT$1519)^(1+1))*AT$1836</f>
        <v>0</v>
      </c>
      <c r="AU1519">
        <f>86400*((IncFlowsCalibration1!$AU$1519)^(1+1))*AU$1836</f>
        <v>0</v>
      </c>
      <c r="AV1519">
        <f>86400*((IncFlowsCalibration1!$AV$1519)^(1+1))*AV$1836</f>
        <v>0</v>
      </c>
      <c r="AW1519">
        <f>86400*((IncFlowsCalibration1!$AW$1519)^(1+1))*AW$1836</f>
        <v>0</v>
      </c>
      <c r="AX1519">
        <f>86400*((IncFlowsCalibration1!$AX$1519)^(1+1))*AX$1836</f>
        <v>0</v>
      </c>
      <c r="AY1519">
        <f>86400*((IncFlowsCalibration1!$AY$1519)^(1+1))*AY$1836</f>
        <v>0</v>
      </c>
      <c r="AZ1519">
        <f>86400*((IncFlowsCalibration1!$AZ$1519)^(1+1))*AZ$1836</f>
        <v>0</v>
      </c>
      <c r="BA1519">
        <f>86400*((IncFlowsCalibration1!$BA$1519)^(1+1))*BA$1836</f>
        <v>0</v>
      </c>
      <c r="BB1519">
        <f>86400*((IncFlowsCalibration1!$BB$1519)^(1+1))*BB$1836</f>
        <v>0</v>
      </c>
      <c r="BC1519">
        <f>86400*((IncFlowsCalibration1!$BC$1519)^(1+1))*BC$1836</f>
        <v>0</v>
      </c>
      <c r="BD1519">
        <f>86400*((IncFlowsCalibration1!$BD$1519)^(1+1))*BD$1836</f>
        <v>0</v>
      </c>
      <c r="BE1519">
        <f>86400*((IncFlowsCalibration1!$BE$1519)^(1+1))*BE$1836</f>
        <v>0</v>
      </c>
      <c r="BF1519">
        <f>86400*((IncFlowsCalibration1!$BF$1519)^(1+1))*BF$1836</f>
        <v>0</v>
      </c>
      <c r="BG1519">
        <f>86400*((IncFlowsCalibration1!$BG$1519)^(1+1))*BG$1836</f>
        <v>0</v>
      </c>
      <c r="BH1519">
        <f>86400*((IncFlowsCalibration1!$BH$1519)^(1+1))*BH$1836</f>
        <v>0</v>
      </c>
      <c r="BI1519">
        <f>86400*((IncFlowsCalibration1!$BI$1519)^(1+1))*BI$1836</f>
        <v>0</v>
      </c>
      <c r="BJ1519">
        <f>86400*((IncFlowsCalibration1!$BJ$1519)^(1+1))*BJ$1836</f>
        <v>0</v>
      </c>
      <c r="BK1519">
        <f>86400*((IncFlowsCalibration1!$BK$1519)^(1+1))*BK$1836</f>
        <v>0</v>
      </c>
      <c r="BL1519">
        <f>86400*((IncFlowsCalibration1!$BL$1519)^(1+1))*BL$1836</f>
        <v>0</v>
      </c>
      <c r="BM1519">
        <f>86400*((IncFlowsCalibration1!$BM$1519)^(1+1))*BM$1836</f>
        <v>0</v>
      </c>
      <c r="BN1519">
        <f>86400*((IncFlowsCalibration1!$BN$1519)^(1+1))*BN$1836</f>
        <v>0</v>
      </c>
      <c r="BO1519">
        <f>86400*((IncFlowsCalibration1!$BO$1519)^(1+1))*BO$1836</f>
        <v>0</v>
      </c>
      <c r="BP1519">
        <f>86400*((IncFlowsCalibration1!$BP$1519)^(1+1))*BP$1836</f>
        <v>0</v>
      </c>
      <c r="BQ1519">
        <f>86400*((IncFlowsCalibration1!$BQ$1519)^(1+1))*BQ$1836</f>
        <v>0</v>
      </c>
      <c r="BR1519">
        <f>86400*((IncFlowsCalibration1!$BR$1519)^(1+1))*BR$1836</f>
        <v>0</v>
      </c>
      <c r="BS1519">
        <f>86400*((IncFlowsCalibration1!$BS$1519)^(1+1))*BS$1836</f>
        <v>0</v>
      </c>
      <c r="BT1519">
        <f>86400*((IncFlowsCalibration1!$BT$1519)^(1+1))*BT$1836</f>
        <v>0</v>
      </c>
      <c r="BU1519">
        <f>86400*((IncFlowsCalibration1!$BU$1519)^(1+1))*BU$1836</f>
        <v>0</v>
      </c>
      <c r="BV1519">
        <f>86400*((IncFlowsCalibration1!$BV$1519)^(1+1))*BV$1836</f>
        <v>0</v>
      </c>
      <c r="BW1519">
        <f>86400*((IncFlowsCalibration1!$BW$1519)^(1+1))*BW$1836</f>
        <v>0</v>
      </c>
      <c r="BX1519">
        <f>86400*((IncFlowsCalibration1!$BX$1519)^(1+1))*BX$1836</f>
        <v>0</v>
      </c>
      <c r="BY1519">
        <f>86400*((IncFlowsCalibration1!$BY$1519)^(1+1))*BY$1836</f>
        <v>0</v>
      </c>
      <c r="BZ1519">
        <f>86400*((IncFlowsCalibration1!$BZ$1519)^(1+1))*BZ$1836</f>
        <v>0</v>
      </c>
      <c r="CA1519">
        <f>86400*((IncFlowsCalibration1!$CA$1519)^(1+1))*CA$1836</f>
        <v>0</v>
      </c>
      <c r="CB1519">
        <f>86400*((IncFlowsCalibration1!$CB$1519)^(1+1))*CB$1836</f>
        <v>0</v>
      </c>
      <c r="CC1519">
        <f>86400*((IncFlowsCalibration1!$CC$1519)^(1+1))*CC$1836</f>
        <v>0</v>
      </c>
      <c r="CD1519">
        <f>86400*((IncFlowsCalibration1!$CD$1519)^(1+1))*CD$1836</f>
        <v>0</v>
      </c>
      <c r="CE1519">
        <f>86400*((IncFlowsCalibration1!$CE$1519)^(1+1))*CE$1836</f>
        <v>0</v>
      </c>
      <c r="CF1519">
        <f>86400*((IncFlowsCalibration1!$CF$1519)^(1+1))*CF$1836</f>
        <v>0</v>
      </c>
      <c r="CG1519">
        <f>86400*((IncFlowsCalibration1!$CG$1519)^(1+1))*CG$1836</f>
        <v>0</v>
      </c>
      <c r="CH1519">
        <f>86400*((IncFlowsCalibration1!$CH$1519)^(1+1))*CH$1836</f>
        <v>0</v>
      </c>
      <c r="CI1519">
        <f>86400*((IncFlowsCalibration1!$CI$1519)^(1+1))*CI$1836</f>
        <v>0</v>
      </c>
      <c r="CJ1519">
        <f>86400*((IncFlowsCalibration1!$CJ$1519)^(1+1))*CJ$1836</f>
        <v>0</v>
      </c>
      <c r="CK1519">
        <f>86400*((IncFlowsCalibration1!$CK$1519)^(1+1))*CK$1836</f>
        <v>4943.2503572065589</v>
      </c>
      <c r="CL1519">
        <f>86400*((IncFlowsCalibration1!$CL$1519)^(1+1))*CL$1836</f>
        <v>0</v>
      </c>
      <c r="CM1519">
        <f>86400*((IncFlowsCalibration1!$CM$1519)^(1+1))*CM$1836</f>
        <v>0</v>
      </c>
      <c r="CN1519">
        <f>86400*((IncFlowsCalibration1!$CN$1519)^(1+1))*CN$1836</f>
        <v>0</v>
      </c>
      <c r="CO1519">
        <f>86400*((IncFlowsCalibration1!$CO$1519)^(1+1))*CO$1836</f>
        <v>0</v>
      </c>
      <c r="CP1519">
        <f>86400*((IncFlowsCalibration1!$CP$1519)^(1+1))*CP$1836</f>
        <v>0</v>
      </c>
      <c r="CQ1519">
        <f>86400*((IncFlowsCalibration1!$CQ$1519)^(1+1))*CQ$1836</f>
        <v>0</v>
      </c>
      <c r="CR1519">
        <f>86400*((IncFlowsCalibration1!$CR$1519)^(1+1))*CR$1836</f>
        <v>760466.80823066272</v>
      </c>
      <c r="CS1519">
        <f>86400*((IncFlowsCalibration1!$CS$1519)^(1+1))*CS$1836</f>
        <v>0</v>
      </c>
      <c r="CT1519">
        <f>86400*((IncFlowsCalibration1!$CT$1519)^(1+1))*CT$1836</f>
        <v>27180.383907712818</v>
      </c>
      <c r="CU1519">
        <f>86400*((IncFlowsCalibration1!$CU$1519)^(1+1))*CU$1836</f>
        <v>18045.788660888746</v>
      </c>
      <c r="CV1519">
        <f>86400*((IncFlowsCalibration1!$CV$1519)^(1+1))*CV$1836</f>
        <v>4164.5543747165339</v>
      </c>
      <c r="CW1519">
        <f>86400*((IncFlowsCalibration1!$CW$1519)^(1+1))*CW$1836</f>
        <v>19127.041969386104</v>
      </c>
      <c r="CX1519">
        <f>86400*((IncFlowsCalibration1!$CX$1519)^(1+1))*CX$1836</f>
        <v>421.49715219268882</v>
      </c>
      <c r="CY1519">
        <f>86400*((IncFlowsCalibration1!$CY$1519)^(1+1))*CY$1836</f>
        <v>66027.393057405963</v>
      </c>
      <c r="CZ1519">
        <f>86400*((IncFlowsCalibration1!$CZ$1519)^(1+1))*CZ$1836</f>
        <v>0</v>
      </c>
      <c r="DA1519">
        <f>86400*((IncFlowsCalibration1!$DA$1519)^(1+1))*DA$1836</f>
        <v>0</v>
      </c>
      <c r="DB1519">
        <f>86400*((IncFlowsCalibration1!$DB$1519)^(1+1))*DB$1836</f>
        <v>290.41632703313883</v>
      </c>
      <c r="DC1519">
        <f>86400*((IncFlowsCalibration1!$DC$1519)^(1+1))*DC$1836</f>
        <v>202927.28414933156</v>
      </c>
      <c r="DD1519">
        <f>86400*((IncFlowsCalibration1!$DD$1519)^(1+1))*DD$1836</f>
        <v>98611.388449647566</v>
      </c>
      <c r="DE1519">
        <f>86400*((IncFlowsCalibration1!$DE$1519)^(1+1))*DE$1836</f>
        <v>5322.9142167119981</v>
      </c>
      <c r="DF1519">
        <f>86400*((IncFlowsCalibration1!$DF$1519)^(1+1))*DF$1836</f>
        <v>517.28053516700163</v>
      </c>
      <c r="DG1519">
        <f>86400*((IncFlowsCalibration1!$DG$1519)^(1+1))*DG$1836</f>
        <v>476.31699332252401</v>
      </c>
      <c r="DH1519">
        <f>86400*((IncFlowsCalibration1!$DH$1519)^(1+1))*DH$1836</f>
        <v>17198.355772222316</v>
      </c>
      <c r="DI1519">
        <f>86400*((IncFlowsCalibration1!$DI$1519)^(1+1))*DI$1836</f>
        <v>217556.78301228996</v>
      </c>
      <c r="DJ1519">
        <f>86400*((IncFlowsCalibration1!$DJ$1519)^(1+1))*DJ$1836</f>
        <v>790.80502196817122</v>
      </c>
      <c r="DK1519">
        <f>86400*((IncFlowsCalibration1!$DK$1519)^(1+1))*DK$1836</f>
        <v>15895.264499601122</v>
      </c>
      <c r="DL1519">
        <f>86400*((IncFlowsCalibration1!$DL$1519)^(1+1))*DL$1836</f>
        <v>1762.0699442248626</v>
      </c>
      <c r="DM1519">
        <f>86400*((IncFlowsCalibration1!$DM$1519)^(1+1))*DM$1836</f>
        <v>11087.431474440516</v>
      </c>
      <c r="DN1519">
        <f>86400*((IncFlowsCalibration1!$DN$1519)^(1+1))*DN$1836</f>
        <v>1424.142689506124</v>
      </c>
      <c r="DO1519">
        <f>86400*((IncFlowsCalibration1!$DO$1519)^(1+1))*DO$1836</f>
        <v>7027.1885214612685</v>
      </c>
      <c r="DP1519">
        <f>86400*((IncFlowsCalibration1!$DP$1519)^(1+1))*DP$1836</f>
        <v>113979.84988707493</v>
      </c>
      <c r="DQ1519">
        <f>86400*((IncFlowsCalibration1!$DQ$1519)^(1+1))*DQ$1836</f>
        <v>0</v>
      </c>
      <c r="DR1519">
        <f>86400*((IncFlowsCalibration1!$DR$1519)^(1+1))*DR$1836</f>
        <v>5.6631974515513805E-3</v>
      </c>
      <c r="DS1519">
        <f>86400*((IncFlowsCalibration1!$DS$1519)^(1+1))*DS$1836</f>
        <v>0</v>
      </c>
      <c r="DT1519">
        <f>86400*((IncFlowsCalibration1!$DT$1519)^(1+1))*DT$1836</f>
        <v>49094.211175446864</v>
      </c>
      <c r="DU1519">
        <f>86400*((IncFlowsCalibration1!$DU$1519)^(1+1))*DU$1836</f>
        <v>1497.3334475263796</v>
      </c>
      <c r="DV1519">
        <f>86400*((IncFlowsCalibration1!$DV$1519)^(1+1))*DV$1836</f>
        <v>619.91786344664479</v>
      </c>
      <c r="DW1519">
        <f>86400*((IncFlowsCalibration1!$DW$1519)^(1+1))*DW$1836</f>
        <v>635.37009867768722</v>
      </c>
      <c r="DX1519">
        <f>86400*((IncFlowsCalibration1!$DX$1519)^(1+1))*DX$1836</f>
        <v>398.4324152828143</v>
      </c>
      <c r="DY1519">
        <f>86400*((IncFlowsCalibration1!$DY$1519)^(1+1))*DY$1836</f>
        <v>91.200119391731619</v>
      </c>
      <c r="DZ1519">
        <f>86400*((IncFlowsCalibration1!$DZ$1519)^(1+1))*DZ$1836</f>
        <v>1615.948047184497</v>
      </c>
      <c r="EA1519">
        <f>86400*((IncFlowsCalibration1!$EA$1519)^(1+1))*EA$1836</f>
        <v>1335.4468254469234</v>
      </c>
      <c r="EB1519">
        <f>86400*((IncFlowsCalibration1!$EB$1519)^(1+1))*EB$1836</f>
        <v>18673.962015265479</v>
      </c>
      <c r="EC1519">
        <f>86400*((IncFlowsCalibration1!$EC$1519)^(1+1))*EC$1836</f>
        <v>3137.5964182161269</v>
      </c>
      <c r="ED1519">
        <f>86400*((IncFlowsCalibration1!$ED$1519)^(1+1))*ED$1836</f>
        <v>4330.5360796645136</v>
      </c>
      <c r="EE1519">
        <f>86400*((IncFlowsCalibration1!$EE$1519)^(1+1))*EE$1836</f>
        <v>7033.0631486746615</v>
      </c>
      <c r="EF1519">
        <f>86400*((IncFlowsCalibration1!$EF$1519)^(1+1))*EF$1836</f>
        <v>202.00098672779117</v>
      </c>
      <c r="EG1519">
        <f>86400*((IncFlowsCalibration1!$EG$1519)^(1+1))*EG$1836</f>
        <v>175.28859218040915</v>
      </c>
      <c r="EH1519">
        <f>86400*((IncFlowsCalibration1!$EH$1519)^(1+1))*EH$1836</f>
        <v>750.75090622200776</v>
      </c>
      <c r="EI1519">
        <f>86400*((IncFlowsCalibration1!$EI$1519)^(1+1))*EI$1836</f>
        <v>10666.427443773275</v>
      </c>
      <c r="EJ1519">
        <f>86400*((IncFlowsCalibration1!$EJ$1519)^(1+1))*EJ$1836</f>
        <v>2557.4028793499356</v>
      </c>
    </row>
    <row r="1520" spans="2:140" x14ac:dyDescent="0.2">
      <c r="B1520">
        <f>86400*((IncFlowsCalibration1!$B$1520)^(1+1))*B$1836</f>
        <v>7182.4874860715072</v>
      </c>
      <c r="C1520">
        <f>86400*((IncFlowsCalibration1!$C$1520)^(1+1))*C$1836</f>
        <v>0</v>
      </c>
      <c r="D1520">
        <f>86400*((IncFlowsCalibration1!$D$1520)^(1+1))*D$1836</f>
        <v>0</v>
      </c>
      <c r="E1520">
        <f>86400*((IncFlowsCalibration1!$E$1520)^(1+1))*E$1836</f>
        <v>5878.1186843591076</v>
      </c>
      <c r="F1520">
        <f>86400*((IncFlowsCalibration1!$F$1520)^(1+1))*F$1836</f>
        <v>0</v>
      </c>
      <c r="G1520">
        <f>86400*((IncFlowsCalibration1!$G$1520)^(1+1))*G$1836</f>
        <v>0</v>
      </c>
      <c r="H1520">
        <f>86400*((IncFlowsCalibration1!$H$1520)^(1+1))*H$1836</f>
        <v>0</v>
      </c>
      <c r="I1520">
        <f>86400*((IncFlowsCalibration1!$I$1520)^(1+1))*I$1836</f>
        <v>0</v>
      </c>
      <c r="J1520">
        <f>86400*((IncFlowsCalibration1!$J$1520)^(1+1))*J$1836</f>
        <v>0</v>
      </c>
      <c r="K1520">
        <f>86400*((IncFlowsCalibration1!$K$1520)^(1+1))*K$1836</f>
        <v>0</v>
      </c>
      <c r="L1520">
        <f>86400*((IncFlowsCalibration1!$L$1520)^(1+1))*L$1836</f>
        <v>0</v>
      </c>
      <c r="M1520">
        <f>86400*((IncFlowsCalibration1!$M$1520)^(1+1))*M$1836</f>
        <v>0</v>
      </c>
      <c r="N1520">
        <f>86400*((IncFlowsCalibration1!$N$1520)^(1+1))*N$1836</f>
        <v>0</v>
      </c>
      <c r="O1520">
        <f>86400*((IncFlowsCalibration1!$O$1520)^(1+1))*O$1836</f>
        <v>0</v>
      </c>
      <c r="P1520">
        <f>86400*((IncFlowsCalibration1!$P$1520)^(1+1))*P$1836</f>
        <v>0</v>
      </c>
      <c r="Q1520">
        <f>86400*((IncFlowsCalibration1!$Q$1520)^(1+1))*Q$1836</f>
        <v>0</v>
      </c>
      <c r="R1520">
        <f>86400*((IncFlowsCalibration1!$R$1520)^(1+1))*R$1836</f>
        <v>0</v>
      </c>
      <c r="S1520">
        <f>86400*((IncFlowsCalibration1!$S$1520)^(1+1))*S$1836</f>
        <v>0</v>
      </c>
      <c r="T1520">
        <f>86400*((IncFlowsCalibration1!$T$1520)^(1+1))*T$1836</f>
        <v>0</v>
      </c>
      <c r="U1520">
        <f>86400*((IncFlowsCalibration1!$U$1520)^(1+1))*U$1836</f>
        <v>0</v>
      </c>
      <c r="V1520">
        <f>86400*((IncFlowsCalibration1!$V$1520)^(1+1))*V$1836</f>
        <v>0</v>
      </c>
      <c r="W1520">
        <f>86400*((IncFlowsCalibration1!$W$1520)^(1+1))*W$1836</f>
        <v>0</v>
      </c>
      <c r="X1520">
        <f>86400*((IncFlowsCalibration1!$X$1520)^(1+1))*X$1836</f>
        <v>0</v>
      </c>
      <c r="Y1520">
        <f>86400*((IncFlowsCalibration1!$Y$1520)^(1+1))*Y$1836</f>
        <v>0</v>
      </c>
      <c r="Z1520">
        <f>86400*((IncFlowsCalibration1!$Z$1520)^(1+1))*Z$1836</f>
        <v>0</v>
      </c>
      <c r="AA1520">
        <f>86400*((IncFlowsCalibration1!$AA$1520)^(1+1))*AA$1836</f>
        <v>0</v>
      </c>
      <c r="AB1520">
        <f>86400*((IncFlowsCalibration1!$AB$1520)^(1+1))*AB$1836</f>
        <v>0</v>
      </c>
      <c r="AC1520">
        <f>86400*((IncFlowsCalibration1!$AC$1520)^(1+1))*AC$1836</f>
        <v>0</v>
      </c>
      <c r="AD1520">
        <f>86400*((IncFlowsCalibration1!$AD$1520)^(1+1))*AD$1836</f>
        <v>6691.5658459924307</v>
      </c>
      <c r="AE1520">
        <f>86400*((IncFlowsCalibration1!$AE$1520)^(1+1))*AE$1836</f>
        <v>17153.071816244093</v>
      </c>
      <c r="AF1520">
        <f>86400*((IncFlowsCalibration1!$AF$1520)^(1+1))*AF$1836</f>
        <v>0</v>
      </c>
      <c r="AG1520">
        <f>86400*((IncFlowsCalibration1!$AG$1520)^(1+1))*AG$1836</f>
        <v>0</v>
      </c>
      <c r="AH1520">
        <f>86400*((IncFlowsCalibration1!$AH$1520)^(1+1))*AH$1836</f>
        <v>0</v>
      </c>
      <c r="AI1520">
        <f>86400*((IncFlowsCalibration1!$AI$1520)^(1+1))*AI$1836</f>
        <v>3114.7235323577174</v>
      </c>
      <c r="AJ1520">
        <f>86400*((IncFlowsCalibration1!$AJ$1520)^(1+1))*AJ$1836</f>
        <v>0</v>
      </c>
      <c r="AK1520">
        <f>86400*((IncFlowsCalibration1!$AK$1520)^(1+1))*AK$1836</f>
        <v>6427.8900680373445</v>
      </c>
      <c r="AL1520">
        <f>86400*((IncFlowsCalibration1!$AL$1520)^(1+1))*AL$1836</f>
        <v>0</v>
      </c>
      <c r="AM1520">
        <f>86400*((IncFlowsCalibration1!$AM$1520)^(1+1))*AM$1836</f>
        <v>0</v>
      </c>
      <c r="AN1520">
        <f>86400*((IncFlowsCalibration1!$AN$1520)^(1+1))*AN$1836</f>
        <v>0</v>
      </c>
      <c r="AO1520">
        <f>86400*((IncFlowsCalibration1!$AO$1520)^(1+1))*AO$1836</f>
        <v>0</v>
      </c>
      <c r="AP1520">
        <f>86400*((IncFlowsCalibration1!$AP$1520)^(1+1))*AP$1836</f>
        <v>0</v>
      </c>
      <c r="AQ1520">
        <f>86400*((IncFlowsCalibration1!$AQ$1520)^(1+1))*AQ$1836</f>
        <v>0</v>
      </c>
      <c r="AR1520">
        <f>86400*((IncFlowsCalibration1!$AR$1520)^(1+1))*AR$1836</f>
        <v>0</v>
      </c>
      <c r="AS1520">
        <f>86400*((IncFlowsCalibration1!$AS$1520)^(1+1))*AS$1836</f>
        <v>0</v>
      </c>
      <c r="AT1520">
        <f>86400*((IncFlowsCalibration1!$AT$1520)^(1+1))*AT$1836</f>
        <v>0</v>
      </c>
      <c r="AU1520">
        <f>86400*((IncFlowsCalibration1!$AU$1520)^(1+1))*AU$1836</f>
        <v>0</v>
      </c>
      <c r="AV1520">
        <f>86400*((IncFlowsCalibration1!$AV$1520)^(1+1))*AV$1836</f>
        <v>0</v>
      </c>
      <c r="AW1520">
        <f>86400*((IncFlowsCalibration1!$AW$1520)^(1+1))*AW$1836</f>
        <v>0</v>
      </c>
      <c r="AX1520">
        <f>86400*((IncFlowsCalibration1!$AX$1520)^(1+1))*AX$1836</f>
        <v>0</v>
      </c>
      <c r="AY1520">
        <f>86400*((IncFlowsCalibration1!$AY$1520)^(1+1))*AY$1836</f>
        <v>0</v>
      </c>
      <c r="AZ1520">
        <f>86400*((IncFlowsCalibration1!$AZ$1520)^(1+1))*AZ$1836</f>
        <v>0</v>
      </c>
      <c r="BA1520">
        <f>86400*((IncFlowsCalibration1!$BA$1520)^(1+1))*BA$1836</f>
        <v>0</v>
      </c>
      <c r="BB1520">
        <f>86400*((IncFlowsCalibration1!$BB$1520)^(1+1))*BB$1836</f>
        <v>0</v>
      </c>
      <c r="BC1520">
        <f>86400*((IncFlowsCalibration1!$BC$1520)^(1+1))*BC$1836</f>
        <v>0</v>
      </c>
      <c r="BD1520">
        <f>86400*((IncFlowsCalibration1!$BD$1520)^(1+1))*BD$1836</f>
        <v>0</v>
      </c>
      <c r="BE1520">
        <f>86400*((IncFlowsCalibration1!$BE$1520)^(1+1))*BE$1836</f>
        <v>0</v>
      </c>
      <c r="BF1520">
        <f>86400*((IncFlowsCalibration1!$BF$1520)^(1+1))*BF$1836</f>
        <v>0</v>
      </c>
      <c r="BG1520">
        <f>86400*((IncFlowsCalibration1!$BG$1520)^(1+1))*BG$1836</f>
        <v>0</v>
      </c>
      <c r="BH1520">
        <f>86400*((IncFlowsCalibration1!$BH$1520)^(1+1))*BH$1836</f>
        <v>0</v>
      </c>
      <c r="BI1520">
        <f>86400*((IncFlowsCalibration1!$BI$1520)^(1+1))*BI$1836</f>
        <v>0</v>
      </c>
      <c r="BJ1520">
        <f>86400*((IncFlowsCalibration1!$BJ$1520)^(1+1))*BJ$1836</f>
        <v>0</v>
      </c>
      <c r="BK1520">
        <f>86400*((IncFlowsCalibration1!$BK$1520)^(1+1))*BK$1836</f>
        <v>0</v>
      </c>
      <c r="BL1520">
        <f>86400*((IncFlowsCalibration1!$BL$1520)^(1+1))*BL$1836</f>
        <v>0</v>
      </c>
      <c r="BM1520">
        <f>86400*((IncFlowsCalibration1!$BM$1520)^(1+1))*BM$1836</f>
        <v>0</v>
      </c>
      <c r="BN1520">
        <f>86400*((IncFlowsCalibration1!$BN$1520)^(1+1))*BN$1836</f>
        <v>0</v>
      </c>
      <c r="BO1520">
        <f>86400*((IncFlowsCalibration1!$BO$1520)^(1+1))*BO$1836</f>
        <v>0</v>
      </c>
      <c r="BP1520">
        <f>86400*((IncFlowsCalibration1!$BP$1520)^(1+1))*BP$1836</f>
        <v>0</v>
      </c>
      <c r="BQ1520">
        <f>86400*((IncFlowsCalibration1!$BQ$1520)^(1+1))*BQ$1836</f>
        <v>0</v>
      </c>
      <c r="BR1520">
        <f>86400*((IncFlowsCalibration1!$BR$1520)^(1+1))*BR$1836</f>
        <v>0</v>
      </c>
      <c r="BS1520">
        <f>86400*((IncFlowsCalibration1!$BS$1520)^(1+1))*BS$1836</f>
        <v>0</v>
      </c>
      <c r="BT1520">
        <f>86400*((IncFlowsCalibration1!$BT$1520)^(1+1))*BT$1836</f>
        <v>0</v>
      </c>
      <c r="BU1520">
        <f>86400*((IncFlowsCalibration1!$BU$1520)^(1+1))*BU$1836</f>
        <v>0</v>
      </c>
      <c r="BV1520">
        <f>86400*((IncFlowsCalibration1!$BV$1520)^(1+1))*BV$1836</f>
        <v>0</v>
      </c>
      <c r="BW1520">
        <f>86400*((IncFlowsCalibration1!$BW$1520)^(1+1))*BW$1836</f>
        <v>0</v>
      </c>
      <c r="BX1520">
        <f>86400*((IncFlowsCalibration1!$BX$1520)^(1+1))*BX$1836</f>
        <v>0</v>
      </c>
      <c r="BY1520">
        <f>86400*((IncFlowsCalibration1!$BY$1520)^(1+1))*BY$1836</f>
        <v>0</v>
      </c>
      <c r="BZ1520">
        <f>86400*((IncFlowsCalibration1!$BZ$1520)^(1+1))*BZ$1836</f>
        <v>0</v>
      </c>
      <c r="CA1520">
        <f>86400*((IncFlowsCalibration1!$CA$1520)^(1+1))*CA$1836</f>
        <v>0</v>
      </c>
      <c r="CB1520">
        <f>86400*((IncFlowsCalibration1!$CB$1520)^(1+1))*CB$1836</f>
        <v>0</v>
      </c>
      <c r="CC1520">
        <f>86400*((IncFlowsCalibration1!$CC$1520)^(1+1))*CC$1836</f>
        <v>0</v>
      </c>
      <c r="CD1520">
        <f>86400*((IncFlowsCalibration1!$CD$1520)^(1+1))*CD$1836</f>
        <v>0</v>
      </c>
      <c r="CE1520">
        <f>86400*((IncFlowsCalibration1!$CE$1520)^(1+1))*CE$1836</f>
        <v>0</v>
      </c>
      <c r="CF1520">
        <f>86400*((IncFlowsCalibration1!$CF$1520)^(1+1))*CF$1836</f>
        <v>0</v>
      </c>
      <c r="CG1520">
        <f>86400*((IncFlowsCalibration1!$CG$1520)^(1+1))*CG$1836</f>
        <v>0</v>
      </c>
      <c r="CH1520">
        <f>86400*((IncFlowsCalibration1!$CH$1520)^(1+1))*CH$1836</f>
        <v>0</v>
      </c>
      <c r="CI1520">
        <f>86400*((IncFlowsCalibration1!$CI$1520)^(1+1))*CI$1836</f>
        <v>0</v>
      </c>
      <c r="CJ1520">
        <f>86400*((IncFlowsCalibration1!$CJ$1520)^(1+1))*CJ$1836</f>
        <v>0</v>
      </c>
      <c r="CK1520">
        <f>86400*((IncFlowsCalibration1!$CK$1520)^(1+1))*CK$1836</f>
        <v>4718.7672932503629</v>
      </c>
      <c r="CL1520">
        <f>86400*((IncFlowsCalibration1!$CL$1520)^(1+1))*CL$1836</f>
        <v>0</v>
      </c>
      <c r="CM1520">
        <f>86400*((IncFlowsCalibration1!$CM$1520)^(1+1))*CM$1836</f>
        <v>0</v>
      </c>
      <c r="CN1520">
        <f>86400*((IncFlowsCalibration1!$CN$1520)^(1+1))*CN$1836</f>
        <v>0</v>
      </c>
      <c r="CO1520">
        <f>86400*((IncFlowsCalibration1!$CO$1520)^(1+1))*CO$1836</f>
        <v>0</v>
      </c>
      <c r="CP1520">
        <f>86400*((IncFlowsCalibration1!$CP$1520)^(1+1))*CP$1836</f>
        <v>0</v>
      </c>
      <c r="CQ1520">
        <f>86400*((IncFlowsCalibration1!$CQ$1520)^(1+1))*CQ$1836</f>
        <v>0</v>
      </c>
      <c r="CR1520">
        <f>86400*((IncFlowsCalibration1!$CR$1520)^(1+1))*CR$1836</f>
        <v>742562.47354371333</v>
      </c>
      <c r="CS1520">
        <f>86400*((IncFlowsCalibration1!$CS$1520)^(1+1))*CS$1836</f>
        <v>0</v>
      </c>
      <c r="CT1520">
        <f>86400*((IncFlowsCalibration1!$CT$1520)^(1+1))*CT$1836</f>
        <v>26117.232506352299</v>
      </c>
      <c r="CU1520">
        <f>86400*((IncFlowsCalibration1!$CU$1520)^(1+1))*CU$1836</f>
        <v>17616.723115280543</v>
      </c>
      <c r="CV1520">
        <f>86400*((IncFlowsCalibration1!$CV$1520)^(1+1))*CV$1836</f>
        <v>4063.7809255592383</v>
      </c>
      <c r="CW1520">
        <f>86400*((IncFlowsCalibration1!$CW$1520)^(1+1))*CW$1836</f>
        <v>18664.153034264375</v>
      </c>
      <c r="CX1520">
        <f>86400*((IncFlowsCalibration1!$CX$1520)^(1+1))*CX$1836</f>
        <v>411.25397673722324</v>
      </c>
      <c r="CY1520">
        <f>86400*((IncFlowsCalibration1!$CY$1520)^(1+1))*CY$1836</f>
        <v>64454.186280864189</v>
      </c>
      <c r="CZ1520">
        <f>86400*((IncFlowsCalibration1!$CZ$1520)^(1+1))*CZ$1836</f>
        <v>0</v>
      </c>
      <c r="DA1520">
        <f>86400*((IncFlowsCalibration1!$DA$1520)^(1+1))*DA$1836</f>
        <v>0</v>
      </c>
      <c r="DB1520">
        <f>86400*((IncFlowsCalibration1!$DB$1520)^(1+1))*DB$1836</f>
        <v>278.048444434435</v>
      </c>
      <c r="DC1520">
        <f>86400*((IncFlowsCalibration1!$DC$1520)^(1+1))*DC$1836</f>
        <v>197961.53576541849</v>
      </c>
      <c r="DD1520">
        <f>86400*((IncFlowsCalibration1!$DD$1520)^(1+1))*DD$1836</f>
        <v>96107.845812003012</v>
      </c>
      <c r="DE1520">
        <f>86400*((IncFlowsCalibration1!$DE$1520)^(1+1))*DE$1836</f>
        <v>5196.4531621552596</v>
      </c>
      <c r="DF1520">
        <f>86400*((IncFlowsCalibration1!$DF$1520)^(1+1))*DF$1836</f>
        <v>496.77081966841274</v>
      </c>
      <c r="DG1520">
        <f>86400*((IncFlowsCalibration1!$DG$1520)^(1+1))*DG$1836</f>
        <v>455.96940767811816</v>
      </c>
      <c r="DH1520">
        <f>86400*((IncFlowsCalibration1!$DH$1520)^(1+1))*DH$1836</f>
        <v>16803.416691201812</v>
      </c>
      <c r="DI1520">
        <f>86400*((IncFlowsCalibration1!$DI$1520)^(1+1))*DI$1836</f>
        <v>212471.35751519416</v>
      </c>
      <c r="DJ1520">
        <f>86400*((IncFlowsCalibration1!$DJ$1520)^(1+1))*DJ$1836</f>
        <v>757.12721958672421</v>
      </c>
      <c r="DK1520">
        <f>86400*((IncFlowsCalibration1!$DK$1520)^(1+1))*DK$1836</f>
        <v>15176.63880020525</v>
      </c>
      <c r="DL1520">
        <f>86400*((IncFlowsCalibration1!$DL$1520)^(1+1))*DL$1836</f>
        <v>1687.8253944929033</v>
      </c>
      <c r="DM1520">
        <f>86400*((IncFlowsCalibration1!$DM$1520)^(1+1))*DM$1836</f>
        <v>10600.961474351698</v>
      </c>
      <c r="DN1520">
        <f>86400*((IncFlowsCalibration1!$DN$1520)^(1+1))*DN$1836</f>
        <v>1365.6225981565326</v>
      </c>
      <c r="DO1520">
        <f>86400*((IncFlowsCalibration1!$DO$1520)^(1+1))*DO$1836</f>
        <v>6745.8729701682732</v>
      </c>
      <c r="DP1520">
        <f>86400*((IncFlowsCalibration1!$DP$1520)^(1+1))*DP$1836</f>
        <v>111230.31187512791</v>
      </c>
      <c r="DQ1520">
        <f>86400*((IncFlowsCalibration1!$DQ$1520)^(1+1))*DQ$1836</f>
        <v>0</v>
      </c>
      <c r="DR1520">
        <f>86400*((IncFlowsCalibration1!$DR$1520)^(1+1))*DR$1836</f>
        <v>5.6631974515513805E-3</v>
      </c>
      <c r="DS1520">
        <f>86400*((IncFlowsCalibration1!$DS$1520)^(1+1))*DS$1836</f>
        <v>0</v>
      </c>
      <c r="DT1520">
        <f>86400*((IncFlowsCalibration1!$DT$1520)^(1+1))*DT$1836</f>
        <v>47357.328313633428</v>
      </c>
      <c r="DU1520">
        <f>86400*((IncFlowsCalibration1!$DU$1520)^(1+1))*DU$1836</f>
        <v>1437.2799143159259</v>
      </c>
      <c r="DV1520">
        <f>86400*((IncFlowsCalibration1!$DV$1520)^(1+1))*DV$1836</f>
        <v>595.63705583610283</v>
      </c>
      <c r="DW1520">
        <f>86400*((IncFlowsCalibration1!$DW$1520)^(1+1))*DW$1836</f>
        <v>608.59887473983042</v>
      </c>
      <c r="DX1520">
        <f>86400*((IncFlowsCalibration1!$DX$1520)^(1+1))*DX$1836</f>
        <v>381.46448036649139</v>
      </c>
      <c r="DY1520">
        <f>86400*((IncFlowsCalibration1!$DY$1520)^(1+1))*DY$1836</f>
        <v>87.316204251189262</v>
      </c>
      <c r="DZ1520">
        <f>86400*((IncFlowsCalibration1!$DZ$1520)^(1+1))*DZ$1836</f>
        <v>1558.8280473172247</v>
      </c>
      <c r="EA1520">
        <f>86400*((IncFlowsCalibration1!$EA$1520)^(1+1))*EA$1836</f>
        <v>1303.6066244232384</v>
      </c>
      <c r="EB1520">
        <f>86400*((IncFlowsCalibration1!$EB$1520)^(1+1))*EB$1836</f>
        <v>17943.536461146152</v>
      </c>
      <c r="EC1520">
        <f>86400*((IncFlowsCalibration1!$EC$1520)^(1+1))*EC$1836</f>
        <v>3062.7883115241539</v>
      </c>
      <c r="ED1520">
        <f>86400*((IncFlowsCalibration1!$ED$1520)^(1+1))*ED$1836</f>
        <v>4227.2858983405349</v>
      </c>
      <c r="EE1520">
        <f>86400*((IncFlowsCalibration1!$EE$1520)^(1+1))*EE$1836</f>
        <v>6766.0834461149934</v>
      </c>
      <c r="EF1520">
        <f>86400*((IncFlowsCalibration1!$EF$1520)^(1+1))*EF$1836</f>
        <v>190.67274316206016</v>
      </c>
      <c r="EG1520">
        <f>86400*((IncFlowsCalibration1!$EG$1520)^(1+1))*EG$1836</f>
        <v>167.13739090903488</v>
      </c>
      <c r="EH1520">
        <f>86400*((IncFlowsCalibration1!$EH$1520)^(1+1))*EH$1836</f>
        <v>720.18015349604582</v>
      </c>
      <c r="EI1520">
        <f>86400*((IncFlowsCalibration1!$EI$1520)^(1+1))*EI$1836</f>
        <v>10242.346226864467</v>
      </c>
      <c r="EJ1520">
        <f>86400*((IncFlowsCalibration1!$EJ$1520)^(1+1))*EJ$1836</f>
        <v>2472.5185396190082</v>
      </c>
    </row>
    <row r="1521" spans="2:140" x14ac:dyDescent="0.2">
      <c r="B1521">
        <f>86400*((IncFlowsCalibration1!$B$1521)^(1+1))*B$1836</f>
        <v>6988.4976429439666</v>
      </c>
      <c r="C1521">
        <f>86400*((IncFlowsCalibration1!$C$1521)^(1+1))*C$1836</f>
        <v>0</v>
      </c>
      <c r="D1521">
        <f>86400*((IncFlowsCalibration1!$D$1521)^(1+1))*D$1836</f>
        <v>0</v>
      </c>
      <c r="E1521">
        <f>86400*((IncFlowsCalibration1!$E$1521)^(1+1))*E$1836</f>
        <v>5667.6535091816631</v>
      </c>
      <c r="F1521">
        <f>86400*((IncFlowsCalibration1!$F$1521)^(1+1))*F$1836</f>
        <v>0</v>
      </c>
      <c r="G1521">
        <f>86400*((IncFlowsCalibration1!$G$1521)^(1+1))*G$1836</f>
        <v>0</v>
      </c>
      <c r="H1521">
        <f>86400*((IncFlowsCalibration1!$H$1521)^(1+1))*H$1836</f>
        <v>0</v>
      </c>
      <c r="I1521">
        <f>86400*((IncFlowsCalibration1!$I$1521)^(1+1))*I$1836</f>
        <v>0</v>
      </c>
      <c r="J1521">
        <f>86400*((IncFlowsCalibration1!$J$1521)^(1+1))*J$1836</f>
        <v>0</v>
      </c>
      <c r="K1521">
        <f>86400*((IncFlowsCalibration1!$K$1521)^(1+1))*K$1836</f>
        <v>0</v>
      </c>
      <c r="L1521">
        <f>86400*((IncFlowsCalibration1!$L$1521)^(1+1))*L$1836</f>
        <v>0</v>
      </c>
      <c r="M1521">
        <f>86400*((IncFlowsCalibration1!$M$1521)^(1+1))*M$1836</f>
        <v>0</v>
      </c>
      <c r="N1521">
        <f>86400*((IncFlowsCalibration1!$N$1521)^(1+1))*N$1836</f>
        <v>0</v>
      </c>
      <c r="O1521">
        <f>86400*((IncFlowsCalibration1!$O$1521)^(1+1))*O$1836</f>
        <v>0</v>
      </c>
      <c r="P1521">
        <f>86400*((IncFlowsCalibration1!$P$1521)^(1+1))*P$1836</f>
        <v>0</v>
      </c>
      <c r="Q1521">
        <f>86400*((IncFlowsCalibration1!$Q$1521)^(1+1))*Q$1836</f>
        <v>0</v>
      </c>
      <c r="R1521">
        <f>86400*((IncFlowsCalibration1!$R$1521)^(1+1))*R$1836</f>
        <v>0</v>
      </c>
      <c r="S1521">
        <f>86400*((IncFlowsCalibration1!$S$1521)^(1+1))*S$1836</f>
        <v>0</v>
      </c>
      <c r="T1521">
        <f>86400*((IncFlowsCalibration1!$T$1521)^(1+1))*T$1836</f>
        <v>0</v>
      </c>
      <c r="U1521">
        <f>86400*((IncFlowsCalibration1!$U$1521)^(1+1))*U$1836</f>
        <v>0</v>
      </c>
      <c r="V1521">
        <f>86400*((IncFlowsCalibration1!$V$1521)^(1+1))*V$1836</f>
        <v>0</v>
      </c>
      <c r="W1521">
        <f>86400*((IncFlowsCalibration1!$W$1521)^(1+1))*W$1836</f>
        <v>0</v>
      </c>
      <c r="X1521">
        <f>86400*((IncFlowsCalibration1!$X$1521)^(1+1))*X$1836</f>
        <v>0</v>
      </c>
      <c r="Y1521">
        <f>86400*((IncFlowsCalibration1!$Y$1521)^(1+1))*Y$1836</f>
        <v>0</v>
      </c>
      <c r="Z1521">
        <f>86400*((IncFlowsCalibration1!$Z$1521)^(1+1))*Z$1836</f>
        <v>0</v>
      </c>
      <c r="AA1521">
        <f>86400*((IncFlowsCalibration1!$AA$1521)^(1+1))*AA$1836</f>
        <v>0</v>
      </c>
      <c r="AB1521">
        <f>86400*((IncFlowsCalibration1!$AB$1521)^(1+1))*AB$1836</f>
        <v>0</v>
      </c>
      <c r="AC1521">
        <f>86400*((IncFlowsCalibration1!$AC$1521)^(1+1))*AC$1836</f>
        <v>0</v>
      </c>
      <c r="AD1521">
        <f>86400*((IncFlowsCalibration1!$AD$1521)^(1+1))*AD$1836</f>
        <v>6438.2374029757329</v>
      </c>
      <c r="AE1521">
        <f>86400*((IncFlowsCalibration1!$AE$1521)^(1+1))*AE$1836</f>
        <v>16422.245673467041</v>
      </c>
      <c r="AF1521">
        <f>86400*((IncFlowsCalibration1!$AF$1521)^(1+1))*AF$1836</f>
        <v>0</v>
      </c>
      <c r="AG1521">
        <f>86400*((IncFlowsCalibration1!$AG$1521)^(1+1))*AG$1836</f>
        <v>0</v>
      </c>
      <c r="AH1521">
        <f>86400*((IncFlowsCalibration1!$AH$1521)^(1+1))*AH$1836</f>
        <v>0</v>
      </c>
      <c r="AI1521">
        <f>86400*((IncFlowsCalibration1!$AI$1521)^(1+1))*AI$1836</f>
        <v>2940.0602557689335</v>
      </c>
      <c r="AJ1521">
        <f>86400*((IncFlowsCalibration1!$AJ$1521)^(1+1))*AJ$1836</f>
        <v>0</v>
      </c>
      <c r="AK1521">
        <f>86400*((IncFlowsCalibration1!$AK$1521)^(1+1))*AK$1836</f>
        <v>6116.8214636396851</v>
      </c>
      <c r="AL1521">
        <f>86400*((IncFlowsCalibration1!$AL$1521)^(1+1))*AL$1836</f>
        <v>0</v>
      </c>
      <c r="AM1521">
        <f>86400*((IncFlowsCalibration1!$AM$1521)^(1+1))*AM$1836</f>
        <v>0</v>
      </c>
      <c r="AN1521">
        <f>86400*((IncFlowsCalibration1!$AN$1521)^(1+1))*AN$1836</f>
        <v>0</v>
      </c>
      <c r="AO1521">
        <f>86400*((IncFlowsCalibration1!$AO$1521)^(1+1))*AO$1836</f>
        <v>0</v>
      </c>
      <c r="AP1521">
        <f>86400*((IncFlowsCalibration1!$AP$1521)^(1+1))*AP$1836</f>
        <v>0</v>
      </c>
      <c r="AQ1521">
        <f>86400*((IncFlowsCalibration1!$AQ$1521)^(1+1))*AQ$1836</f>
        <v>0</v>
      </c>
      <c r="AR1521">
        <f>86400*((IncFlowsCalibration1!$AR$1521)^(1+1))*AR$1836</f>
        <v>0</v>
      </c>
      <c r="AS1521">
        <f>86400*((IncFlowsCalibration1!$AS$1521)^(1+1))*AS$1836</f>
        <v>0</v>
      </c>
      <c r="AT1521">
        <f>86400*((IncFlowsCalibration1!$AT$1521)^(1+1))*AT$1836</f>
        <v>0</v>
      </c>
      <c r="AU1521">
        <f>86400*((IncFlowsCalibration1!$AU$1521)^(1+1))*AU$1836</f>
        <v>0</v>
      </c>
      <c r="AV1521">
        <f>86400*((IncFlowsCalibration1!$AV$1521)^(1+1))*AV$1836</f>
        <v>0</v>
      </c>
      <c r="AW1521">
        <f>86400*((IncFlowsCalibration1!$AW$1521)^(1+1))*AW$1836</f>
        <v>0</v>
      </c>
      <c r="AX1521">
        <f>86400*((IncFlowsCalibration1!$AX$1521)^(1+1))*AX$1836</f>
        <v>0</v>
      </c>
      <c r="AY1521">
        <f>86400*((IncFlowsCalibration1!$AY$1521)^(1+1))*AY$1836</f>
        <v>0</v>
      </c>
      <c r="AZ1521">
        <f>86400*((IncFlowsCalibration1!$AZ$1521)^(1+1))*AZ$1836</f>
        <v>0</v>
      </c>
      <c r="BA1521">
        <f>86400*((IncFlowsCalibration1!$BA$1521)^(1+1))*BA$1836</f>
        <v>0</v>
      </c>
      <c r="BB1521">
        <f>86400*((IncFlowsCalibration1!$BB$1521)^(1+1))*BB$1836</f>
        <v>0</v>
      </c>
      <c r="BC1521">
        <f>86400*((IncFlowsCalibration1!$BC$1521)^(1+1))*BC$1836</f>
        <v>0</v>
      </c>
      <c r="BD1521">
        <f>86400*((IncFlowsCalibration1!$BD$1521)^(1+1))*BD$1836</f>
        <v>0</v>
      </c>
      <c r="BE1521">
        <f>86400*((IncFlowsCalibration1!$BE$1521)^(1+1))*BE$1836</f>
        <v>0</v>
      </c>
      <c r="BF1521">
        <f>86400*((IncFlowsCalibration1!$BF$1521)^(1+1))*BF$1836</f>
        <v>0</v>
      </c>
      <c r="BG1521">
        <f>86400*((IncFlowsCalibration1!$BG$1521)^(1+1))*BG$1836</f>
        <v>0</v>
      </c>
      <c r="BH1521">
        <f>86400*((IncFlowsCalibration1!$BH$1521)^(1+1))*BH$1836</f>
        <v>0</v>
      </c>
      <c r="BI1521">
        <f>86400*((IncFlowsCalibration1!$BI$1521)^(1+1))*BI$1836</f>
        <v>0</v>
      </c>
      <c r="BJ1521">
        <f>86400*((IncFlowsCalibration1!$BJ$1521)^(1+1))*BJ$1836</f>
        <v>0</v>
      </c>
      <c r="BK1521">
        <f>86400*((IncFlowsCalibration1!$BK$1521)^(1+1))*BK$1836</f>
        <v>0</v>
      </c>
      <c r="BL1521">
        <f>86400*((IncFlowsCalibration1!$BL$1521)^(1+1))*BL$1836</f>
        <v>0</v>
      </c>
      <c r="BM1521">
        <f>86400*((IncFlowsCalibration1!$BM$1521)^(1+1))*BM$1836</f>
        <v>0</v>
      </c>
      <c r="BN1521">
        <f>86400*((IncFlowsCalibration1!$BN$1521)^(1+1))*BN$1836</f>
        <v>0</v>
      </c>
      <c r="BO1521">
        <f>86400*((IncFlowsCalibration1!$BO$1521)^(1+1))*BO$1836</f>
        <v>0</v>
      </c>
      <c r="BP1521">
        <f>86400*((IncFlowsCalibration1!$BP$1521)^(1+1))*BP$1836</f>
        <v>0</v>
      </c>
      <c r="BQ1521">
        <f>86400*((IncFlowsCalibration1!$BQ$1521)^(1+1))*BQ$1836</f>
        <v>0</v>
      </c>
      <c r="BR1521">
        <f>86400*((IncFlowsCalibration1!$BR$1521)^(1+1))*BR$1836</f>
        <v>0</v>
      </c>
      <c r="BS1521">
        <f>86400*((IncFlowsCalibration1!$BS$1521)^(1+1))*BS$1836</f>
        <v>0</v>
      </c>
      <c r="BT1521">
        <f>86400*((IncFlowsCalibration1!$BT$1521)^(1+1))*BT$1836</f>
        <v>0</v>
      </c>
      <c r="BU1521">
        <f>86400*((IncFlowsCalibration1!$BU$1521)^(1+1))*BU$1836</f>
        <v>0</v>
      </c>
      <c r="BV1521">
        <f>86400*((IncFlowsCalibration1!$BV$1521)^(1+1))*BV$1836</f>
        <v>0</v>
      </c>
      <c r="BW1521">
        <f>86400*((IncFlowsCalibration1!$BW$1521)^(1+1))*BW$1836</f>
        <v>0</v>
      </c>
      <c r="BX1521">
        <f>86400*((IncFlowsCalibration1!$BX$1521)^(1+1))*BX$1836</f>
        <v>0</v>
      </c>
      <c r="BY1521">
        <f>86400*((IncFlowsCalibration1!$BY$1521)^(1+1))*BY$1836</f>
        <v>0</v>
      </c>
      <c r="BZ1521">
        <f>86400*((IncFlowsCalibration1!$BZ$1521)^(1+1))*BZ$1836</f>
        <v>0</v>
      </c>
      <c r="CA1521">
        <f>86400*((IncFlowsCalibration1!$CA$1521)^(1+1))*CA$1836</f>
        <v>0</v>
      </c>
      <c r="CB1521">
        <f>86400*((IncFlowsCalibration1!$CB$1521)^(1+1))*CB$1836</f>
        <v>0</v>
      </c>
      <c r="CC1521">
        <f>86400*((IncFlowsCalibration1!$CC$1521)^(1+1))*CC$1836</f>
        <v>0</v>
      </c>
      <c r="CD1521">
        <f>86400*((IncFlowsCalibration1!$CD$1521)^(1+1))*CD$1836</f>
        <v>0</v>
      </c>
      <c r="CE1521">
        <f>86400*((IncFlowsCalibration1!$CE$1521)^(1+1))*CE$1836</f>
        <v>0</v>
      </c>
      <c r="CF1521">
        <f>86400*((IncFlowsCalibration1!$CF$1521)^(1+1))*CF$1836</f>
        <v>0</v>
      </c>
      <c r="CG1521">
        <f>86400*((IncFlowsCalibration1!$CG$1521)^(1+1))*CG$1836</f>
        <v>0</v>
      </c>
      <c r="CH1521">
        <f>86400*((IncFlowsCalibration1!$CH$1521)^(1+1))*CH$1836</f>
        <v>0</v>
      </c>
      <c r="CI1521">
        <f>86400*((IncFlowsCalibration1!$CI$1521)^(1+1))*CI$1836</f>
        <v>0</v>
      </c>
      <c r="CJ1521">
        <f>86400*((IncFlowsCalibration1!$CJ$1521)^(1+1))*CJ$1836</f>
        <v>0</v>
      </c>
      <c r="CK1521">
        <f>86400*((IncFlowsCalibration1!$CK$1521)^(1+1))*CK$1836</f>
        <v>4521.7757980536198</v>
      </c>
      <c r="CL1521">
        <f>86400*((IncFlowsCalibration1!$CL$1521)^(1+1))*CL$1836</f>
        <v>0</v>
      </c>
      <c r="CM1521">
        <f>86400*((IncFlowsCalibration1!$CM$1521)^(1+1))*CM$1836</f>
        <v>0</v>
      </c>
      <c r="CN1521">
        <f>86400*((IncFlowsCalibration1!$CN$1521)^(1+1))*CN$1836</f>
        <v>0</v>
      </c>
      <c r="CO1521">
        <f>86400*((IncFlowsCalibration1!$CO$1521)^(1+1))*CO$1836</f>
        <v>0</v>
      </c>
      <c r="CP1521">
        <f>86400*((IncFlowsCalibration1!$CP$1521)^(1+1))*CP$1836</f>
        <v>0</v>
      </c>
      <c r="CQ1521">
        <f>86400*((IncFlowsCalibration1!$CQ$1521)^(1+1))*CQ$1836</f>
        <v>0</v>
      </c>
      <c r="CR1521">
        <f>86400*((IncFlowsCalibration1!$CR$1521)^(1+1))*CR$1836</f>
        <v>724855.51209924358</v>
      </c>
      <c r="CS1521">
        <f>86400*((IncFlowsCalibration1!$CS$1521)^(1+1))*CS$1836</f>
        <v>1.7382569694198453E-2</v>
      </c>
      <c r="CT1521">
        <f>86400*((IncFlowsCalibration1!$CT$1521)^(1+1))*CT$1836</f>
        <v>25128.481426479528</v>
      </c>
      <c r="CU1521">
        <f>86400*((IncFlowsCalibration1!$CU$1521)^(1+1))*CU$1836</f>
        <v>17173.952818280388</v>
      </c>
      <c r="CV1521">
        <f>86400*((IncFlowsCalibration1!$CV$1521)^(1+1))*CV$1836</f>
        <v>3971.6839663092583</v>
      </c>
      <c r="CW1521">
        <f>86400*((IncFlowsCalibration1!$CW$1521)^(1+1))*CW$1836</f>
        <v>18241.292602286481</v>
      </c>
      <c r="CX1521">
        <f>86400*((IncFlowsCalibration1!$CX$1521)^(1+1))*CX$1836</f>
        <v>401.55662993809011</v>
      </c>
      <c r="CY1521">
        <f>86400*((IncFlowsCalibration1!$CY$1521)^(1+1))*CY$1836</f>
        <v>62991.66922983071</v>
      </c>
      <c r="CZ1521">
        <f>86400*((IncFlowsCalibration1!$CZ$1521)^(1+1))*CZ$1836</f>
        <v>2.3014016169280849</v>
      </c>
      <c r="DA1521">
        <f>86400*((IncFlowsCalibration1!$DA$1521)^(1+1))*DA$1836</f>
        <v>3.3106447331151565</v>
      </c>
      <c r="DB1521">
        <f>86400*((IncFlowsCalibration1!$DB$1521)^(1+1))*DB$1836</f>
        <v>267.98999961924358</v>
      </c>
      <c r="DC1521">
        <f>86400*((IncFlowsCalibration1!$DC$1521)^(1+1))*DC$1836</f>
        <v>194269.20742535937</v>
      </c>
      <c r="DD1521">
        <f>86400*((IncFlowsCalibration1!$DD$1521)^(1+1))*DD$1836</f>
        <v>93627.447262878253</v>
      </c>
      <c r="DE1521">
        <f>86400*((IncFlowsCalibration1!$DE$1521)^(1+1))*DE$1836</f>
        <v>5069.1090246413778</v>
      </c>
      <c r="DF1521">
        <f>86400*((IncFlowsCalibration1!$DF$1521)^(1+1))*DF$1836</f>
        <v>476.676027991556</v>
      </c>
      <c r="DG1521">
        <f>86400*((IncFlowsCalibration1!$DG$1521)^(1+1))*DG$1836</f>
        <v>436.68118638058547</v>
      </c>
      <c r="DH1521">
        <f>86400*((IncFlowsCalibration1!$DH$1521)^(1+1))*DH$1836</f>
        <v>16413.065080999404</v>
      </c>
      <c r="DI1521">
        <f>86400*((IncFlowsCalibration1!$DI$1521)^(1+1))*DI$1836</f>
        <v>207545.90293132738</v>
      </c>
      <c r="DJ1521">
        <f>86400*((IncFlowsCalibration1!$DJ$1521)^(1+1))*DJ$1836</f>
        <v>729.73802713221232</v>
      </c>
      <c r="DK1521">
        <f>86400*((IncFlowsCalibration1!$DK$1521)^(1+1))*DK$1836</f>
        <v>14511.485352827223</v>
      </c>
      <c r="DL1521">
        <f>86400*((IncFlowsCalibration1!$DL$1521)^(1+1))*DL$1836</f>
        <v>1615.179306018211</v>
      </c>
      <c r="DM1521">
        <f>86400*((IncFlowsCalibration1!$DM$1521)^(1+1))*DM$1836</f>
        <v>10172.169493056226</v>
      </c>
      <c r="DN1521">
        <f>86400*((IncFlowsCalibration1!$DN$1521)^(1+1))*DN$1836</f>
        <v>1308.8393625789236</v>
      </c>
      <c r="DO1521">
        <f>86400*((IncFlowsCalibration1!$DO$1521)^(1+1))*DO$1836</f>
        <v>6477.9619063347973</v>
      </c>
      <c r="DP1521">
        <f>86400*((IncFlowsCalibration1!$DP$1521)^(1+1))*DP$1836</f>
        <v>108761.20499641613</v>
      </c>
      <c r="DQ1521">
        <f>86400*((IncFlowsCalibration1!$DQ$1521)^(1+1))*DQ$1836</f>
        <v>0</v>
      </c>
      <c r="DR1521">
        <f>86400*((IncFlowsCalibration1!$DR$1521)^(1+1))*DR$1836</f>
        <v>0.12330945505662406</v>
      </c>
      <c r="DS1521">
        <f>86400*((IncFlowsCalibration1!$DS$1521)^(1+1))*DS$1836</f>
        <v>0</v>
      </c>
      <c r="DT1521">
        <f>86400*((IncFlowsCalibration1!$DT$1521)^(1+1))*DT$1836</f>
        <v>45994.100439346264</v>
      </c>
      <c r="DU1521">
        <f>86400*((IncFlowsCalibration1!$DU$1521)^(1+1))*DU$1836</f>
        <v>1378.6066772917322</v>
      </c>
      <c r="DV1521">
        <f>86400*((IncFlowsCalibration1!$DV$1521)^(1+1))*DV$1836</f>
        <v>572.03418506024605</v>
      </c>
      <c r="DW1521">
        <f>86400*((IncFlowsCalibration1!$DW$1521)^(1+1))*DW$1836</f>
        <v>582.40396978770139</v>
      </c>
      <c r="DX1521">
        <f>86400*((IncFlowsCalibration1!$DX$1521)^(1+1))*DX$1836</f>
        <v>367.66494470454381</v>
      </c>
      <c r="DY1521">
        <f>86400*((IncFlowsCalibration1!$DY$1521)^(1+1))*DY$1836</f>
        <v>84.157527266971613</v>
      </c>
      <c r="DZ1521">
        <f>86400*((IncFlowsCalibration1!$DZ$1521)^(1+1))*DZ$1836</f>
        <v>1502.2239612529854</v>
      </c>
      <c r="EA1521">
        <f>86400*((IncFlowsCalibration1!$EA$1521)^(1+1))*EA$1836</f>
        <v>1272.1510629268735</v>
      </c>
      <c r="EB1521">
        <f>86400*((IncFlowsCalibration1!$EB$1521)^(1+1))*EB$1836</f>
        <v>17264.226763692208</v>
      </c>
      <c r="EC1521">
        <f>86400*((IncFlowsCalibration1!$EC$1521)^(1+1))*EC$1836</f>
        <v>2988.8828030969148</v>
      </c>
      <c r="ED1521">
        <f>86400*((IncFlowsCalibration1!$ED$1521)^(1+1))*ED$1836</f>
        <v>4125.2807091598297</v>
      </c>
      <c r="EE1521">
        <f>86400*((IncFlowsCalibration1!$EE$1521)^(1+1))*EE$1836</f>
        <v>6503.4844498613274</v>
      </c>
      <c r="EF1521">
        <f>86400*((IncFlowsCalibration1!$EF$1521)^(1+1))*EF$1836</f>
        <v>179.50207516175033</v>
      </c>
      <c r="EG1521">
        <f>86400*((IncFlowsCalibration1!$EG$1521)^(1+1))*EG$1836</f>
        <v>159.06889410398051</v>
      </c>
      <c r="EH1521">
        <f>86400*((IncFlowsCalibration1!$EH$1521)^(1+1))*EH$1836</f>
        <v>689.86012371502113</v>
      </c>
      <c r="EI1521">
        <f>86400*((IncFlowsCalibration1!$EI$1521)^(1+1))*EI$1836</f>
        <v>9844.2453509757306</v>
      </c>
      <c r="EJ1521">
        <f>86400*((IncFlowsCalibration1!$EJ$1521)^(1+1))*EJ$1836</f>
        <v>2389.1901795534227</v>
      </c>
    </row>
    <row r="1522" spans="2:140" x14ac:dyDescent="0.2">
      <c r="B1522">
        <f>86400*((IncFlowsCalibration1!$B$1522)^(1+1))*B$1836</f>
        <v>27325.93365053655</v>
      </c>
      <c r="C1522">
        <f>86400*((IncFlowsCalibration1!$C$1522)^(1+1))*C$1836</f>
        <v>0</v>
      </c>
      <c r="D1522">
        <f>86400*((IncFlowsCalibration1!$D$1522)^(1+1))*D$1836</f>
        <v>0</v>
      </c>
      <c r="E1522">
        <f>86400*((IncFlowsCalibration1!$E$1522)^(1+1))*E$1836</f>
        <v>5436.3729928638713</v>
      </c>
      <c r="F1522">
        <f>86400*((IncFlowsCalibration1!$F$1522)^(1+1))*F$1836</f>
        <v>0</v>
      </c>
      <c r="G1522">
        <f>86400*((IncFlowsCalibration1!$G$1522)^(1+1))*G$1836</f>
        <v>0</v>
      </c>
      <c r="H1522">
        <f>86400*((IncFlowsCalibration1!$H$1522)^(1+1))*H$1836</f>
        <v>0</v>
      </c>
      <c r="I1522">
        <f>86400*((IncFlowsCalibration1!$I$1522)^(1+1))*I$1836</f>
        <v>0</v>
      </c>
      <c r="J1522">
        <f>86400*((IncFlowsCalibration1!$J$1522)^(1+1))*J$1836</f>
        <v>0</v>
      </c>
      <c r="K1522">
        <f>86400*((IncFlowsCalibration1!$K$1522)^(1+1))*K$1836</f>
        <v>0</v>
      </c>
      <c r="L1522">
        <f>86400*((IncFlowsCalibration1!$L$1522)^(1+1))*L$1836</f>
        <v>0</v>
      </c>
      <c r="M1522">
        <f>86400*((IncFlowsCalibration1!$M$1522)^(1+1))*M$1836</f>
        <v>0</v>
      </c>
      <c r="N1522">
        <f>86400*((IncFlowsCalibration1!$N$1522)^(1+1))*N$1836</f>
        <v>0</v>
      </c>
      <c r="O1522">
        <f>86400*((IncFlowsCalibration1!$O$1522)^(1+1))*O$1836</f>
        <v>0</v>
      </c>
      <c r="P1522">
        <f>86400*((IncFlowsCalibration1!$P$1522)^(1+1))*P$1836</f>
        <v>0</v>
      </c>
      <c r="Q1522">
        <f>86400*((IncFlowsCalibration1!$Q$1522)^(1+1))*Q$1836</f>
        <v>0</v>
      </c>
      <c r="R1522">
        <f>86400*((IncFlowsCalibration1!$R$1522)^(1+1))*R$1836</f>
        <v>0</v>
      </c>
      <c r="S1522">
        <f>86400*((IncFlowsCalibration1!$S$1522)^(1+1))*S$1836</f>
        <v>0</v>
      </c>
      <c r="T1522">
        <f>86400*((IncFlowsCalibration1!$T$1522)^(1+1))*T$1836</f>
        <v>0</v>
      </c>
      <c r="U1522">
        <f>86400*((IncFlowsCalibration1!$U$1522)^(1+1))*U$1836</f>
        <v>0</v>
      </c>
      <c r="V1522">
        <f>86400*((IncFlowsCalibration1!$V$1522)^(1+1))*V$1836</f>
        <v>0</v>
      </c>
      <c r="W1522">
        <f>86400*((IncFlowsCalibration1!$W$1522)^(1+1))*W$1836</f>
        <v>0</v>
      </c>
      <c r="X1522">
        <f>86400*((IncFlowsCalibration1!$X$1522)^(1+1))*X$1836</f>
        <v>0</v>
      </c>
      <c r="Y1522">
        <f>86400*((IncFlowsCalibration1!$Y$1522)^(1+1))*Y$1836</f>
        <v>0</v>
      </c>
      <c r="Z1522">
        <f>86400*((IncFlowsCalibration1!$Z$1522)^(1+1))*Z$1836</f>
        <v>0</v>
      </c>
      <c r="AA1522">
        <f>86400*((IncFlowsCalibration1!$AA$1522)^(1+1))*AA$1836</f>
        <v>0</v>
      </c>
      <c r="AB1522">
        <f>86400*((IncFlowsCalibration1!$AB$1522)^(1+1))*AB$1836</f>
        <v>0</v>
      </c>
      <c r="AC1522">
        <f>86400*((IncFlowsCalibration1!$AC$1522)^(1+1))*AC$1836</f>
        <v>0</v>
      </c>
      <c r="AD1522">
        <f>86400*((IncFlowsCalibration1!$AD$1522)^(1+1))*AD$1836</f>
        <v>6188.4000204259728</v>
      </c>
      <c r="AE1522">
        <f>86400*((IncFlowsCalibration1!$AE$1522)^(1+1))*AE$1836</f>
        <v>15742.896678023872</v>
      </c>
      <c r="AF1522">
        <f>86400*((IncFlowsCalibration1!$AF$1522)^(1+1))*AF$1836</f>
        <v>0</v>
      </c>
      <c r="AG1522">
        <f>86400*((IncFlowsCalibration1!$AG$1522)^(1+1))*AG$1836</f>
        <v>0</v>
      </c>
      <c r="AH1522">
        <f>86400*((IncFlowsCalibration1!$AH$1522)^(1+1))*AH$1836</f>
        <v>0</v>
      </c>
      <c r="AI1522">
        <f>86400*((IncFlowsCalibration1!$AI$1522)^(1+1))*AI$1836</f>
        <v>2780.6037663014954</v>
      </c>
      <c r="AJ1522">
        <f>86400*((IncFlowsCalibration1!$AJ$1522)^(1+1))*AJ$1836</f>
        <v>0</v>
      </c>
      <c r="AK1522">
        <f>86400*((IncFlowsCalibration1!$AK$1522)^(1+1))*AK$1836</f>
        <v>5820.8350267087581</v>
      </c>
      <c r="AL1522">
        <f>86400*((IncFlowsCalibration1!$AL$1522)^(1+1))*AL$1836</f>
        <v>0</v>
      </c>
      <c r="AM1522">
        <f>86400*((IncFlowsCalibration1!$AM$1522)^(1+1))*AM$1836</f>
        <v>0</v>
      </c>
      <c r="AN1522">
        <f>86400*((IncFlowsCalibration1!$AN$1522)^(1+1))*AN$1836</f>
        <v>0</v>
      </c>
      <c r="AO1522">
        <f>86400*((IncFlowsCalibration1!$AO$1522)^(1+1))*AO$1836</f>
        <v>0</v>
      </c>
      <c r="AP1522">
        <f>86400*((IncFlowsCalibration1!$AP$1522)^(1+1))*AP$1836</f>
        <v>0</v>
      </c>
      <c r="AQ1522">
        <f>86400*((IncFlowsCalibration1!$AQ$1522)^(1+1))*AQ$1836</f>
        <v>0</v>
      </c>
      <c r="AR1522">
        <f>86400*((IncFlowsCalibration1!$AR$1522)^(1+1))*AR$1836</f>
        <v>0</v>
      </c>
      <c r="AS1522">
        <f>86400*((IncFlowsCalibration1!$AS$1522)^(1+1))*AS$1836</f>
        <v>0</v>
      </c>
      <c r="AT1522">
        <f>86400*((IncFlowsCalibration1!$AT$1522)^(1+1))*AT$1836</f>
        <v>0</v>
      </c>
      <c r="AU1522">
        <f>86400*((IncFlowsCalibration1!$AU$1522)^(1+1))*AU$1836</f>
        <v>0</v>
      </c>
      <c r="AV1522">
        <f>86400*((IncFlowsCalibration1!$AV$1522)^(1+1))*AV$1836</f>
        <v>0</v>
      </c>
      <c r="AW1522">
        <f>86400*((IncFlowsCalibration1!$AW$1522)^(1+1))*AW$1836</f>
        <v>0</v>
      </c>
      <c r="AX1522">
        <f>86400*((IncFlowsCalibration1!$AX$1522)^(1+1))*AX$1836</f>
        <v>0</v>
      </c>
      <c r="AY1522">
        <f>86400*((IncFlowsCalibration1!$AY$1522)^(1+1))*AY$1836</f>
        <v>0</v>
      </c>
      <c r="AZ1522">
        <f>86400*((IncFlowsCalibration1!$AZ$1522)^(1+1))*AZ$1836</f>
        <v>0</v>
      </c>
      <c r="BA1522">
        <f>86400*((IncFlowsCalibration1!$BA$1522)^(1+1))*BA$1836</f>
        <v>0</v>
      </c>
      <c r="BB1522">
        <f>86400*((IncFlowsCalibration1!$BB$1522)^(1+1))*BB$1836</f>
        <v>0</v>
      </c>
      <c r="BC1522">
        <f>86400*((IncFlowsCalibration1!$BC$1522)^(1+1))*BC$1836</f>
        <v>0</v>
      </c>
      <c r="BD1522">
        <f>86400*((IncFlowsCalibration1!$BD$1522)^(1+1))*BD$1836</f>
        <v>0</v>
      </c>
      <c r="BE1522">
        <f>86400*((IncFlowsCalibration1!$BE$1522)^(1+1))*BE$1836</f>
        <v>0</v>
      </c>
      <c r="BF1522">
        <f>86400*((IncFlowsCalibration1!$BF$1522)^(1+1))*BF$1836</f>
        <v>0</v>
      </c>
      <c r="BG1522">
        <f>86400*((IncFlowsCalibration1!$BG$1522)^(1+1))*BG$1836</f>
        <v>0</v>
      </c>
      <c r="BH1522">
        <f>86400*((IncFlowsCalibration1!$BH$1522)^(1+1))*BH$1836</f>
        <v>0</v>
      </c>
      <c r="BI1522">
        <f>86400*((IncFlowsCalibration1!$BI$1522)^(1+1))*BI$1836</f>
        <v>0</v>
      </c>
      <c r="BJ1522">
        <f>86400*((IncFlowsCalibration1!$BJ$1522)^(1+1))*BJ$1836</f>
        <v>0</v>
      </c>
      <c r="BK1522">
        <f>86400*((IncFlowsCalibration1!$BK$1522)^(1+1))*BK$1836</f>
        <v>0</v>
      </c>
      <c r="BL1522">
        <f>86400*((IncFlowsCalibration1!$BL$1522)^(1+1))*BL$1836</f>
        <v>0</v>
      </c>
      <c r="BM1522">
        <f>86400*((IncFlowsCalibration1!$BM$1522)^(1+1))*BM$1836</f>
        <v>0</v>
      </c>
      <c r="BN1522">
        <f>86400*((IncFlowsCalibration1!$BN$1522)^(1+1))*BN$1836</f>
        <v>0</v>
      </c>
      <c r="BO1522">
        <f>86400*((IncFlowsCalibration1!$BO$1522)^(1+1))*BO$1836</f>
        <v>0</v>
      </c>
      <c r="BP1522">
        <f>86400*((IncFlowsCalibration1!$BP$1522)^(1+1))*BP$1836</f>
        <v>0</v>
      </c>
      <c r="BQ1522">
        <f>86400*((IncFlowsCalibration1!$BQ$1522)^(1+1))*BQ$1836</f>
        <v>0</v>
      </c>
      <c r="BR1522">
        <f>86400*((IncFlowsCalibration1!$BR$1522)^(1+1))*BR$1836</f>
        <v>0</v>
      </c>
      <c r="BS1522">
        <f>86400*((IncFlowsCalibration1!$BS$1522)^(1+1))*BS$1836</f>
        <v>0</v>
      </c>
      <c r="BT1522">
        <f>86400*((IncFlowsCalibration1!$BT$1522)^(1+1))*BT$1836</f>
        <v>0</v>
      </c>
      <c r="BU1522">
        <f>86400*((IncFlowsCalibration1!$BU$1522)^(1+1))*BU$1836</f>
        <v>0</v>
      </c>
      <c r="BV1522">
        <f>86400*((IncFlowsCalibration1!$BV$1522)^(1+1))*BV$1836</f>
        <v>0</v>
      </c>
      <c r="BW1522">
        <f>86400*((IncFlowsCalibration1!$BW$1522)^(1+1))*BW$1836</f>
        <v>0</v>
      </c>
      <c r="BX1522">
        <f>86400*((IncFlowsCalibration1!$BX$1522)^(1+1))*BX$1836</f>
        <v>0</v>
      </c>
      <c r="BY1522">
        <f>86400*((IncFlowsCalibration1!$BY$1522)^(1+1))*BY$1836</f>
        <v>0</v>
      </c>
      <c r="BZ1522">
        <f>86400*((IncFlowsCalibration1!$BZ$1522)^(1+1))*BZ$1836</f>
        <v>0</v>
      </c>
      <c r="CA1522">
        <f>86400*((IncFlowsCalibration1!$CA$1522)^(1+1))*CA$1836</f>
        <v>0</v>
      </c>
      <c r="CB1522">
        <f>86400*((IncFlowsCalibration1!$CB$1522)^(1+1))*CB$1836</f>
        <v>0</v>
      </c>
      <c r="CC1522">
        <f>86400*((IncFlowsCalibration1!$CC$1522)^(1+1))*CC$1836</f>
        <v>0</v>
      </c>
      <c r="CD1522">
        <f>86400*((IncFlowsCalibration1!$CD$1522)^(1+1))*CD$1836</f>
        <v>0</v>
      </c>
      <c r="CE1522">
        <f>86400*((IncFlowsCalibration1!$CE$1522)^(1+1))*CE$1836</f>
        <v>0</v>
      </c>
      <c r="CF1522">
        <f>86400*((IncFlowsCalibration1!$CF$1522)^(1+1))*CF$1836</f>
        <v>0</v>
      </c>
      <c r="CG1522">
        <f>86400*((IncFlowsCalibration1!$CG$1522)^(1+1))*CG$1836</f>
        <v>0</v>
      </c>
      <c r="CH1522">
        <f>86400*((IncFlowsCalibration1!$CH$1522)^(1+1))*CH$1836</f>
        <v>0</v>
      </c>
      <c r="CI1522">
        <f>86400*((IncFlowsCalibration1!$CI$1522)^(1+1))*CI$1836</f>
        <v>0</v>
      </c>
      <c r="CJ1522">
        <f>86400*((IncFlowsCalibration1!$CJ$1522)^(1+1))*CJ$1836</f>
        <v>0</v>
      </c>
      <c r="CK1522">
        <f>86400*((IncFlowsCalibration1!$CK$1522)^(1+1))*CK$1836</f>
        <v>4020.2975192765211</v>
      </c>
      <c r="CL1522">
        <f>86400*((IncFlowsCalibration1!$CL$1522)^(1+1))*CL$1836</f>
        <v>0</v>
      </c>
      <c r="CM1522">
        <f>86400*((IncFlowsCalibration1!$CM$1522)^(1+1))*CM$1836</f>
        <v>0</v>
      </c>
      <c r="CN1522">
        <f>86400*((IncFlowsCalibration1!$CN$1522)^(1+1))*CN$1836</f>
        <v>0</v>
      </c>
      <c r="CO1522">
        <f>86400*((IncFlowsCalibration1!$CO$1522)^(1+1))*CO$1836</f>
        <v>0</v>
      </c>
      <c r="CP1522">
        <f>86400*((IncFlowsCalibration1!$CP$1522)^(1+1))*CP$1836</f>
        <v>0</v>
      </c>
      <c r="CQ1522">
        <f>86400*((IncFlowsCalibration1!$CQ$1522)^(1+1))*CQ$1836</f>
        <v>0</v>
      </c>
      <c r="CR1522">
        <f>86400*((IncFlowsCalibration1!$CR$1522)^(1+1))*CR$1836</f>
        <v>707761.50648593367</v>
      </c>
      <c r="CS1522">
        <f>86400*((IncFlowsCalibration1!$CS$1522)^(1+1))*CS$1836</f>
        <v>8.6191195492443199E-3</v>
      </c>
      <c r="CT1522">
        <f>86400*((IncFlowsCalibration1!$CT$1522)^(1+1))*CT$1836</f>
        <v>24156.722683480108</v>
      </c>
      <c r="CU1522">
        <f>86400*((IncFlowsCalibration1!$CU$1522)^(1+1))*CU$1836</f>
        <v>16753.338197924968</v>
      </c>
      <c r="CV1522">
        <f>86400*((IncFlowsCalibration1!$CV$1522)^(1+1))*CV$1836</f>
        <v>3873.2861676976727</v>
      </c>
      <c r="CW1522">
        <f>86400*((IncFlowsCalibration1!$CW$1522)^(1+1))*CW$1836</f>
        <v>17789.315033035204</v>
      </c>
      <c r="CX1522">
        <f>86400*((IncFlowsCalibration1!$CX$1522)^(1+1))*CX$1836</f>
        <v>391.97498276291742</v>
      </c>
      <c r="CY1522">
        <f>86400*((IncFlowsCalibration1!$CY$1522)^(1+1))*CY$1836</f>
        <v>61460.236675277396</v>
      </c>
      <c r="CZ1522">
        <f>86400*((IncFlowsCalibration1!$CZ$1522)^(1+1))*CZ$1836</f>
        <v>1.14096610708623</v>
      </c>
      <c r="DA1522">
        <f>86400*((IncFlowsCalibration1!$DA$1522)^(1+1))*DA$1836</f>
        <v>1.6415779278779066</v>
      </c>
      <c r="DB1522">
        <f>86400*((IncFlowsCalibration1!$DB$1522)^(1+1))*DB$1836</f>
        <v>256.11454178348873</v>
      </c>
      <c r="DC1522">
        <f>86400*((IncFlowsCalibration1!$DC$1522)^(1+1))*DC$1836</f>
        <v>189285.41250262523</v>
      </c>
      <c r="DD1522">
        <f>86400*((IncFlowsCalibration1!$DD$1522)^(1+1))*DD$1836</f>
        <v>91219.631042386245</v>
      </c>
      <c r="DE1522">
        <f>86400*((IncFlowsCalibration1!$DE$1522)^(1+1))*DE$1836</f>
        <v>4946.1457751576309</v>
      </c>
      <c r="DF1522">
        <f>86400*((IncFlowsCalibration1!$DF$1522)^(1+1))*DF$1836</f>
        <v>456.99603537133197</v>
      </c>
      <c r="DG1522">
        <f>86400*((IncFlowsCalibration1!$DG$1522)^(1+1))*DG$1836</f>
        <v>420.82536572987817</v>
      </c>
      <c r="DH1522">
        <f>86400*((IncFlowsCalibration1!$DH$1522)^(1+1))*DH$1836</f>
        <v>15997.119142075608</v>
      </c>
      <c r="DI1522">
        <f>86400*((IncFlowsCalibration1!$DI$1522)^(1+1))*DI$1836</f>
        <v>202646.49503067386</v>
      </c>
      <c r="DJ1522">
        <f>86400*((IncFlowsCalibration1!$DJ$1522)^(1+1))*DJ$1836</f>
        <v>697.4010996921287</v>
      </c>
      <c r="DK1522">
        <f>86400*((IncFlowsCalibration1!$DK$1522)^(1+1))*DK$1836</f>
        <v>13872.762629267663</v>
      </c>
      <c r="DL1522">
        <f>86400*((IncFlowsCalibration1!$DL$1522)^(1+1))*DL$1836</f>
        <v>1548.4027623056766</v>
      </c>
      <c r="DM1522">
        <f>86400*((IncFlowsCalibration1!$DM$1522)^(1+1))*DM$1836</f>
        <v>9768.3331263783093</v>
      </c>
      <c r="DN1522">
        <f>86400*((IncFlowsCalibration1!$DN$1522)^(1+1))*DN$1836</f>
        <v>1258.3132594300955</v>
      </c>
      <c r="DO1522">
        <f>86400*((IncFlowsCalibration1!$DO$1522)^(1+1))*DO$1836</f>
        <v>6225.0120030694297</v>
      </c>
      <c r="DP1522">
        <f>86400*((IncFlowsCalibration1!$DP$1522)^(1+1))*DP$1836</f>
        <v>106079.36633384989</v>
      </c>
      <c r="DQ1522">
        <f>86400*((IncFlowsCalibration1!$DQ$1522)^(1+1))*DQ$1836</f>
        <v>0</v>
      </c>
      <c r="DR1522">
        <f>86400*((IncFlowsCalibration1!$DR$1522)^(1+1))*DR$1836</f>
        <v>1.9023636696206384E-2</v>
      </c>
      <c r="DS1522">
        <f>86400*((IncFlowsCalibration1!$DS$1522)^(1+1))*DS$1836</f>
        <v>0</v>
      </c>
      <c r="DT1522">
        <f>86400*((IncFlowsCalibration1!$DT$1522)^(1+1))*DT$1836</f>
        <v>44612.296641070978</v>
      </c>
      <c r="DU1522">
        <f>86400*((IncFlowsCalibration1!$DU$1522)^(1+1))*DU$1836</f>
        <v>1320.7858192687299</v>
      </c>
      <c r="DV1522">
        <f>86400*((IncFlowsCalibration1!$DV$1522)^(1+1))*DV$1836</f>
        <v>548.71997548196907</v>
      </c>
      <c r="DW1522">
        <f>86400*((IncFlowsCalibration1!$DW$1522)^(1+1))*DW$1836</f>
        <v>558.32562887863173</v>
      </c>
      <c r="DX1522">
        <f>86400*((IncFlowsCalibration1!$DX$1522)^(1+1))*DX$1836</f>
        <v>351.37258471078519</v>
      </c>
      <c r="DY1522">
        <f>86400*((IncFlowsCalibration1!$DY$1522)^(1+1))*DY$1836</f>
        <v>80.428249428096066</v>
      </c>
      <c r="DZ1522">
        <f>86400*((IncFlowsCalibration1!$DZ$1522)^(1+1))*DZ$1836</f>
        <v>1450.4630528731273</v>
      </c>
      <c r="EA1522">
        <f>86400*((IncFlowsCalibration1!$EA$1522)^(1+1))*EA$1836</f>
        <v>1243.1382272205467</v>
      </c>
      <c r="EB1522">
        <f>86400*((IncFlowsCalibration1!$EB$1522)^(1+1))*EB$1836</f>
        <v>16596.58916914088</v>
      </c>
      <c r="EC1522">
        <f>86400*((IncFlowsCalibration1!$EC$1522)^(1+1))*EC$1836</f>
        <v>2920.7186452976803</v>
      </c>
      <c r="ED1522">
        <f>86400*((IncFlowsCalibration1!$ED$1522)^(1+1))*ED$1836</f>
        <v>4031.2005428062689</v>
      </c>
      <c r="EE1522">
        <f>86400*((IncFlowsCalibration1!$EE$1522)^(1+1))*EE$1836</f>
        <v>6269.1878806667264</v>
      </c>
      <c r="EF1522">
        <f>86400*((IncFlowsCalibration1!$EF$1522)^(1+1))*EF$1836</f>
        <v>168.83280380764305</v>
      </c>
      <c r="EG1522">
        <f>86400*((IncFlowsCalibration1!$EG$1522)^(1+1))*EG$1836</f>
        <v>150.76572764870946</v>
      </c>
      <c r="EH1522">
        <f>86400*((IncFlowsCalibration1!$EH$1522)^(1+1))*EH$1836</f>
        <v>656.81096466855172</v>
      </c>
      <c r="EI1522">
        <f>86400*((IncFlowsCalibration1!$EI$1522)^(1+1))*EI$1836</f>
        <v>9471.0031373982274</v>
      </c>
      <c r="EJ1522">
        <f>86400*((IncFlowsCalibration1!$EJ$1522)^(1+1))*EJ$1836</f>
        <v>2319.2283052225716</v>
      </c>
    </row>
    <row r="1523" spans="2:140" x14ac:dyDescent="0.2">
      <c r="B1523">
        <f>86400*((IncFlowsCalibration1!$B$1523)^(1+1))*B$1836</f>
        <v>11681.306410172932</v>
      </c>
      <c r="C1523">
        <f>86400*((IncFlowsCalibration1!$C$1523)^(1+1))*C$1836</f>
        <v>0</v>
      </c>
      <c r="D1523">
        <f>86400*((IncFlowsCalibration1!$D$1523)^(1+1))*D$1836</f>
        <v>0</v>
      </c>
      <c r="E1523">
        <f>86400*((IncFlowsCalibration1!$E$1523)^(1+1))*E$1836</f>
        <v>5234.0880001644764</v>
      </c>
      <c r="F1523">
        <f>86400*((IncFlowsCalibration1!$F$1523)^(1+1))*F$1836</f>
        <v>0</v>
      </c>
      <c r="G1523">
        <f>86400*((IncFlowsCalibration1!$G$1523)^(1+1))*G$1836</f>
        <v>0</v>
      </c>
      <c r="H1523">
        <f>86400*((IncFlowsCalibration1!$H$1523)^(1+1))*H$1836</f>
        <v>0</v>
      </c>
      <c r="I1523">
        <f>86400*((IncFlowsCalibration1!$I$1523)^(1+1))*I$1836</f>
        <v>0</v>
      </c>
      <c r="J1523">
        <f>86400*((IncFlowsCalibration1!$J$1523)^(1+1))*J$1836</f>
        <v>0</v>
      </c>
      <c r="K1523">
        <f>86400*((IncFlowsCalibration1!$K$1523)^(1+1))*K$1836</f>
        <v>0</v>
      </c>
      <c r="L1523">
        <f>86400*((IncFlowsCalibration1!$L$1523)^(1+1))*L$1836</f>
        <v>0</v>
      </c>
      <c r="M1523">
        <f>86400*((IncFlowsCalibration1!$M$1523)^(1+1))*M$1836</f>
        <v>0</v>
      </c>
      <c r="N1523">
        <f>86400*((IncFlowsCalibration1!$N$1523)^(1+1))*N$1836</f>
        <v>0</v>
      </c>
      <c r="O1523">
        <f>86400*((IncFlowsCalibration1!$O$1523)^(1+1))*O$1836</f>
        <v>0</v>
      </c>
      <c r="P1523">
        <f>86400*((IncFlowsCalibration1!$P$1523)^(1+1))*P$1836</f>
        <v>0</v>
      </c>
      <c r="Q1523">
        <f>86400*((IncFlowsCalibration1!$Q$1523)^(1+1))*Q$1836</f>
        <v>0</v>
      </c>
      <c r="R1523">
        <f>86400*((IncFlowsCalibration1!$R$1523)^(1+1))*R$1836</f>
        <v>0</v>
      </c>
      <c r="S1523">
        <f>86400*((IncFlowsCalibration1!$S$1523)^(1+1))*S$1836</f>
        <v>0</v>
      </c>
      <c r="T1523">
        <f>86400*((IncFlowsCalibration1!$T$1523)^(1+1))*T$1836</f>
        <v>0</v>
      </c>
      <c r="U1523">
        <f>86400*((IncFlowsCalibration1!$U$1523)^(1+1))*U$1836</f>
        <v>0</v>
      </c>
      <c r="V1523">
        <f>86400*((IncFlowsCalibration1!$V$1523)^(1+1))*V$1836</f>
        <v>0</v>
      </c>
      <c r="W1523">
        <f>86400*((IncFlowsCalibration1!$W$1523)^(1+1))*W$1836</f>
        <v>0</v>
      </c>
      <c r="X1523">
        <f>86400*((IncFlowsCalibration1!$X$1523)^(1+1))*X$1836</f>
        <v>0</v>
      </c>
      <c r="Y1523">
        <f>86400*((IncFlowsCalibration1!$Y$1523)^(1+1))*Y$1836</f>
        <v>0</v>
      </c>
      <c r="Z1523">
        <f>86400*((IncFlowsCalibration1!$Z$1523)^(1+1))*Z$1836</f>
        <v>0</v>
      </c>
      <c r="AA1523">
        <f>86400*((IncFlowsCalibration1!$AA$1523)^(1+1))*AA$1836</f>
        <v>0</v>
      </c>
      <c r="AB1523">
        <f>86400*((IncFlowsCalibration1!$AB$1523)^(1+1))*AB$1836</f>
        <v>0</v>
      </c>
      <c r="AC1523">
        <f>86400*((IncFlowsCalibration1!$AC$1523)^(1+1))*AC$1836</f>
        <v>0</v>
      </c>
      <c r="AD1523">
        <f>86400*((IncFlowsCalibration1!$AD$1523)^(1+1))*AD$1836</f>
        <v>5944.8962052069583</v>
      </c>
      <c r="AE1523">
        <f>86400*((IncFlowsCalibration1!$AE$1523)^(1+1))*AE$1836</f>
        <v>15108.753331761411</v>
      </c>
      <c r="AF1523">
        <f>86400*((IncFlowsCalibration1!$AF$1523)^(1+1))*AF$1836</f>
        <v>0</v>
      </c>
      <c r="AG1523">
        <f>86400*((IncFlowsCalibration1!$AG$1523)^(1+1))*AG$1836</f>
        <v>0</v>
      </c>
      <c r="AH1523">
        <f>86400*((IncFlowsCalibration1!$AH$1523)^(1+1))*AH$1836</f>
        <v>0</v>
      </c>
      <c r="AI1523">
        <f>86400*((IncFlowsCalibration1!$AI$1523)^(1+1))*AI$1836</f>
        <v>2622.2055507232681</v>
      </c>
      <c r="AJ1523">
        <f>86400*((IncFlowsCalibration1!$AJ$1523)^(1+1))*AJ$1836</f>
        <v>0</v>
      </c>
      <c r="AK1523">
        <f>86400*((IncFlowsCalibration1!$AK$1523)^(1+1))*AK$1836</f>
        <v>5783.4851247342913</v>
      </c>
      <c r="AL1523">
        <f>86400*((IncFlowsCalibration1!$AL$1523)^(1+1))*AL$1836</f>
        <v>0</v>
      </c>
      <c r="AM1523">
        <f>86400*((IncFlowsCalibration1!$AM$1523)^(1+1))*AM$1836</f>
        <v>0</v>
      </c>
      <c r="AN1523">
        <f>86400*((IncFlowsCalibration1!$AN$1523)^(1+1))*AN$1836</f>
        <v>0</v>
      </c>
      <c r="AO1523">
        <f>86400*((IncFlowsCalibration1!$AO$1523)^(1+1))*AO$1836</f>
        <v>0</v>
      </c>
      <c r="AP1523">
        <f>86400*((IncFlowsCalibration1!$AP$1523)^(1+1))*AP$1836</f>
        <v>0</v>
      </c>
      <c r="AQ1523">
        <f>86400*((IncFlowsCalibration1!$AQ$1523)^(1+1))*AQ$1836</f>
        <v>0</v>
      </c>
      <c r="AR1523">
        <f>86400*((IncFlowsCalibration1!$AR$1523)^(1+1))*AR$1836</f>
        <v>0</v>
      </c>
      <c r="AS1523">
        <f>86400*((IncFlowsCalibration1!$AS$1523)^(1+1))*AS$1836</f>
        <v>0</v>
      </c>
      <c r="AT1523">
        <f>86400*((IncFlowsCalibration1!$AT$1523)^(1+1))*AT$1836</f>
        <v>0</v>
      </c>
      <c r="AU1523">
        <f>86400*((IncFlowsCalibration1!$AU$1523)^(1+1))*AU$1836</f>
        <v>0</v>
      </c>
      <c r="AV1523">
        <f>86400*((IncFlowsCalibration1!$AV$1523)^(1+1))*AV$1836</f>
        <v>0</v>
      </c>
      <c r="AW1523">
        <f>86400*((IncFlowsCalibration1!$AW$1523)^(1+1))*AW$1836</f>
        <v>0</v>
      </c>
      <c r="AX1523">
        <f>86400*((IncFlowsCalibration1!$AX$1523)^(1+1))*AX$1836</f>
        <v>0</v>
      </c>
      <c r="AY1523">
        <f>86400*((IncFlowsCalibration1!$AY$1523)^(1+1))*AY$1836</f>
        <v>0</v>
      </c>
      <c r="AZ1523">
        <f>86400*((IncFlowsCalibration1!$AZ$1523)^(1+1))*AZ$1836</f>
        <v>0</v>
      </c>
      <c r="BA1523">
        <f>86400*((IncFlowsCalibration1!$BA$1523)^(1+1))*BA$1836</f>
        <v>0</v>
      </c>
      <c r="BB1523">
        <f>86400*((IncFlowsCalibration1!$BB$1523)^(1+1))*BB$1836</f>
        <v>0</v>
      </c>
      <c r="BC1523">
        <f>86400*((IncFlowsCalibration1!$BC$1523)^(1+1))*BC$1836</f>
        <v>0</v>
      </c>
      <c r="BD1523">
        <f>86400*((IncFlowsCalibration1!$BD$1523)^(1+1))*BD$1836</f>
        <v>0</v>
      </c>
      <c r="BE1523">
        <f>86400*((IncFlowsCalibration1!$BE$1523)^(1+1))*BE$1836</f>
        <v>0</v>
      </c>
      <c r="BF1523">
        <f>86400*((IncFlowsCalibration1!$BF$1523)^(1+1))*BF$1836</f>
        <v>0</v>
      </c>
      <c r="BG1523">
        <f>86400*((IncFlowsCalibration1!$BG$1523)^(1+1))*BG$1836</f>
        <v>0</v>
      </c>
      <c r="BH1523">
        <f>86400*((IncFlowsCalibration1!$BH$1523)^(1+1))*BH$1836</f>
        <v>0</v>
      </c>
      <c r="BI1523">
        <f>86400*((IncFlowsCalibration1!$BI$1523)^(1+1))*BI$1836</f>
        <v>0</v>
      </c>
      <c r="BJ1523">
        <f>86400*((IncFlowsCalibration1!$BJ$1523)^(1+1))*BJ$1836</f>
        <v>0</v>
      </c>
      <c r="BK1523">
        <f>86400*((IncFlowsCalibration1!$BK$1523)^(1+1))*BK$1836</f>
        <v>0</v>
      </c>
      <c r="BL1523">
        <f>86400*((IncFlowsCalibration1!$BL$1523)^(1+1))*BL$1836</f>
        <v>0</v>
      </c>
      <c r="BM1523">
        <f>86400*((IncFlowsCalibration1!$BM$1523)^(1+1))*BM$1836</f>
        <v>0</v>
      </c>
      <c r="BN1523">
        <f>86400*((IncFlowsCalibration1!$BN$1523)^(1+1))*BN$1836</f>
        <v>0</v>
      </c>
      <c r="BO1523">
        <f>86400*((IncFlowsCalibration1!$BO$1523)^(1+1))*BO$1836</f>
        <v>0</v>
      </c>
      <c r="BP1523">
        <f>86400*((IncFlowsCalibration1!$BP$1523)^(1+1))*BP$1836</f>
        <v>0</v>
      </c>
      <c r="BQ1523">
        <f>86400*((IncFlowsCalibration1!$BQ$1523)^(1+1))*BQ$1836</f>
        <v>0</v>
      </c>
      <c r="BR1523">
        <f>86400*((IncFlowsCalibration1!$BR$1523)^(1+1))*BR$1836</f>
        <v>0</v>
      </c>
      <c r="BS1523">
        <f>86400*((IncFlowsCalibration1!$BS$1523)^(1+1))*BS$1836</f>
        <v>0</v>
      </c>
      <c r="BT1523">
        <f>86400*((IncFlowsCalibration1!$BT$1523)^(1+1))*BT$1836</f>
        <v>0</v>
      </c>
      <c r="BU1523">
        <f>86400*((IncFlowsCalibration1!$BU$1523)^(1+1))*BU$1836</f>
        <v>0</v>
      </c>
      <c r="BV1523">
        <f>86400*((IncFlowsCalibration1!$BV$1523)^(1+1))*BV$1836</f>
        <v>0</v>
      </c>
      <c r="BW1523">
        <f>86400*((IncFlowsCalibration1!$BW$1523)^(1+1))*BW$1836</f>
        <v>0</v>
      </c>
      <c r="BX1523">
        <f>86400*((IncFlowsCalibration1!$BX$1523)^(1+1))*BX$1836</f>
        <v>0</v>
      </c>
      <c r="BY1523">
        <f>86400*((IncFlowsCalibration1!$BY$1523)^(1+1))*BY$1836</f>
        <v>0</v>
      </c>
      <c r="BZ1523">
        <f>86400*((IncFlowsCalibration1!$BZ$1523)^(1+1))*BZ$1836</f>
        <v>0</v>
      </c>
      <c r="CA1523">
        <f>86400*((IncFlowsCalibration1!$CA$1523)^(1+1))*CA$1836</f>
        <v>0</v>
      </c>
      <c r="CB1523">
        <f>86400*((IncFlowsCalibration1!$CB$1523)^(1+1))*CB$1836</f>
        <v>0</v>
      </c>
      <c r="CC1523">
        <f>86400*((IncFlowsCalibration1!$CC$1523)^(1+1))*CC$1836</f>
        <v>0</v>
      </c>
      <c r="CD1523">
        <f>86400*((IncFlowsCalibration1!$CD$1523)^(1+1))*CD$1836</f>
        <v>0</v>
      </c>
      <c r="CE1523">
        <f>86400*((IncFlowsCalibration1!$CE$1523)^(1+1))*CE$1836</f>
        <v>0</v>
      </c>
      <c r="CF1523">
        <f>86400*((IncFlowsCalibration1!$CF$1523)^(1+1))*CF$1836</f>
        <v>0</v>
      </c>
      <c r="CG1523">
        <f>86400*((IncFlowsCalibration1!$CG$1523)^(1+1))*CG$1836</f>
        <v>0</v>
      </c>
      <c r="CH1523">
        <f>86400*((IncFlowsCalibration1!$CH$1523)^(1+1))*CH$1836</f>
        <v>0</v>
      </c>
      <c r="CI1523">
        <f>86400*((IncFlowsCalibration1!$CI$1523)^(1+1))*CI$1836</f>
        <v>0</v>
      </c>
      <c r="CJ1523">
        <f>86400*((IncFlowsCalibration1!$CJ$1523)^(1+1))*CJ$1836</f>
        <v>0</v>
      </c>
      <c r="CK1523">
        <f>86400*((IncFlowsCalibration1!$CK$1523)^(1+1))*CK$1836</f>
        <v>3805.8118943712693</v>
      </c>
      <c r="CL1523">
        <f>86400*((IncFlowsCalibration1!$CL$1523)^(1+1))*CL$1836</f>
        <v>0</v>
      </c>
      <c r="CM1523">
        <f>86400*((IncFlowsCalibration1!$CM$1523)^(1+1))*CM$1836</f>
        <v>0</v>
      </c>
      <c r="CN1523">
        <f>86400*((IncFlowsCalibration1!$CN$1523)^(1+1))*CN$1836</f>
        <v>0</v>
      </c>
      <c r="CO1523">
        <f>86400*((IncFlowsCalibration1!$CO$1523)^(1+1))*CO$1836</f>
        <v>0</v>
      </c>
      <c r="CP1523">
        <f>86400*((IncFlowsCalibration1!$CP$1523)^(1+1))*CP$1836</f>
        <v>0</v>
      </c>
      <c r="CQ1523">
        <f>86400*((IncFlowsCalibration1!$CQ$1523)^(1+1))*CQ$1836</f>
        <v>0</v>
      </c>
      <c r="CR1523">
        <f>86400*((IncFlowsCalibration1!$CR$1523)^(1+1))*CR$1836</f>
        <v>690918.80582991545</v>
      </c>
      <c r="CS1523">
        <f>86400*((IncFlowsCalibration1!$CS$1523)^(1+1))*CS$1836</f>
        <v>0.29470865891939058</v>
      </c>
      <c r="CT1523">
        <f>86400*((IncFlowsCalibration1!$CT$1523)^(1+1))*CT$1836</f>
        <v>23232.772958924674</v>
      </c>
      <c r="CU1523">
        <f>86400*((IncFlowsCalibration1!$CU$1523)^(1+1))*CU$1836</f>
        <v>16339.913254971911</v>
      </c>
      <c r="CV1523">
        <f>86400*((IncFlowsCalibration1!$CV$1523)^(1+1))*CV$1836</f>
        <v>3784.4168918214305</v>
      </c>
      <c r="CW1523">
        <f>86400*((IncFlowsCalibration1!$CW$1523)^(1+1))*CW$1836</f>
        <v>17381.22300534934</v>
      </c>
      <c r="CX1523">
        <f>86400*((IncFlowsCalibration1!$CX$1523)^(1+1))*CX$1836</f>
        <v>383.01220778375642</v>
      </c>
      <c r="CY1523">
        <f>86400*((IncFlowsCalibration1!$CY$1523)^(1+1))*CY$1836</f>
        <v>59988.106850378048</v>
      </c>
      <c r="CZ1523">
        <f>86400*((IncFlowsCalibration1!$CZ$1523)^(1+1))*CZ$1836</f>
        <v>10.922711894128556</v>
      </c>
      <c r="DA1523">
        <f>86400*((IncFlowsCalibration1!$DA$1523)^(1+1))*DA$1836</f>
        <v>15.711490478572053</v>
      </c>
      <c r="DB1523">
        <f>86400*((IncFlowsCalibration1!$DB$1523)^(1+1))*DB$1836</f>
        <v>311.53573523308035</v>
      </c>
      <c r="DC1523">
        <f>86400*((IncFlowsCalibration1!$DC$1523)^(1+1))*DC$1836</f>
        <v>185020.2669920153</v>
      </c>
      <c r="DD1523">
        <f>86400*((IncFlowsCalibration1!$DD$1523)^(1+1))*DD$1836</f>
        <v>88878.46683406271</v>
      </c>
      <c r="DE1523">
        <f>86400*((IncFlowsCalibration1!$DE$1523)^(1+1))*DE$1836</f>
        <v>4828.6956237909626</v>
      </c>
      <c r="DF1523">
        <f>86400*((IncFlowsCalibration1!$DF$1523)^(1+1))*DF$1836</f>
        <v>437.73096399704485</v>
      </c>
      <c r="DG1523">
        <f>86400*((IncFlowsCalibration1!$DG$1523)^(1+1))*DG$1836</f>
        <v>405.85592139995009</v>
      </c>
      <c r="DH1523">
        <f>86400*((IncFlowsCalibration1!$DH$1523)^(1+1))*DH$1836</f>
        <v>15616.300156627776</v>
      </c>
      <c r="DI1523">
        <f>86400*((IncFlowsCalibration1!$DI$1523)^(1+1))*DI$1836</f>
        <v>197931.58358476099</v>
      </c>
      <c r="DJ1523">
        <f>86400*((IncFlowsCalibration1!$DJ$1523)^(1+1))*DJ$1836</f>
        <v>848.31326964876314</v>
      </c>
      <c r="DK1523">
        <f>86400*((IncFlowsCalibration1!$DK$1523)^(1+1))*DK$1836</f>
        <v>13302.396400067142</v>
      </c>
      <c r="DL1523">
        <f>86400*((IncFlowsCalibration1!$DL$1523)^(1+1))*DL$1836</f>
        <v>1483.0358875966806</v>
      </c>
      <c r="DM1523">
        <f>86400*((IncFlowsCalibration1!$DM$1523)^(1+1))*DM$1836</f>
        <v>9373.1526008703004</v>
      </c>
      <c r="DN1523">
        <f>86400*((IncFlowsCalibration1!$DN$1523)^(1+1))*DN$1836</f>
        <v>1209.2767750516928</v>
      </c>
      <c r="DO1523">
        <f>86400*((IncFlowsCalibration1!$DO$1523)^(1+1))*DO$1836</f>
        <v>6482.029637976163</v>
      </c>
      <c r="DP1523">
        <f>86400*((IncFlowsCalibration1!$DP$1523)^(1+1))*DP$1836</f>
        <v>103618.04970151419</v>
      </c>
      <c r="DQ1523">
        <f>86400*((IncFlowsCalibration1!$DQ$1523)^(1+1))*DQ$1836</f>
        <v>1.9826300172215201</v>
      </c>
      <c r="DR1523">
        <f>86400*((IncFlowsCalibration1!$DR$1523)^(1+1))*DR$1836</f>
        <v>3.9264807916433364</v>
      </c>
      <c r="DS1523">
        <f>86400*((IncFlowsCalibration1!$DS$1523)^(1+1))*DS$1836</f>
        <v>0</v>
      </c>
      <c r="DT1523">
        <f>86400*((IncFlowsCalibration1!$DT$1523)^(1+1))*DT$1836</f>
        <v>43328.824935357778</v>
      </c>
      <c r="DU1523">
        <f>86400*((IncFlowsCalibration1!$DU$1523)^(1+1))*DU$1836</f>
        <v>1275.6831139858361</v>
      </c>
      <c r="DV1523">
        <f>86400*((IncFlowsCalibration1!$DV$1523)^(1+1))*DV$1836</f>
        <v>531.64499149286678</v>
      </c>
      <c r="DW1523">
        <f>86400*((IncFlowsCalibration1!$DW$1523)^(1+1))*DW$1836</f>
        <v>534.75569542334551</v>
      </c>
      <c r="DX1523">
        <f>86400*((IncFlowsCalibration1!$DX$1523)^(1+1))*DX$1836</f>
        <v>427.40687723682896</v>
      </c>
      <c r="DY1523">
        <f>86400*((IncFlowsCalibration1!$DY$1523)^(1+1))*DY$1836</f>
        <v>97.832296614665779</v>
      </c>
      <c r="DZ1523">
        <f>86400*((IncFlowsCalibration1!$DZ$1523)^(1+1))*DZ$1836</f>
        <v>1395.8892052765661</v>
      </c>
      <c r="EA1523">
        <f>86400*((IncFlowsCalibration1!$EA$1523)^(1+1))*EA$1836</f>
        <v>1214.4600538684638</v>
      </c>
      <c r="EB1523">
        <f>86400*((IncFlowsCalibration1!$EB$1523)^(1+1))*EB$1836</f>
        <v>15961.804985834224</v>
      </c>
      <c r="EC1523">
        <f>86400*((IncFlowsCalibration1!$EC$1523)^(1+1))*EC$1836</f>
        <v>2853.3411589211173</v>
      </c>
      <c r="ED1523">
        <f>86400*((IncFlowsCalibration1!$ED$1523)^(1+1))*ED$1836</f>
        <v>3938.2048216406679</v>
      </c>
      <c r="EE1523">
        <f>86400*((IncFlowsCalibration1!$EE$1523)^(1+1))*EE$1836</f>
        <v>6025.9025280631931</v>
      </c>
      <c r="EF1523">
        <f>86400*((IncFlowsCalibration1!$EF$1523)^(1+1))*EF$1836</f>
        <v>161.36616442124637</v>
      </c>
      <c r="EG1523">
        <f>86400*((IncFlowsCalibration1!$EG$1523)^(1+1))*EG$1836</f>
        <v>161.58651659044466</v>
      </c>
      <c r="EH1523">
        <f>86400*((IncFlowsCalibration1!$EH$1523)^(1+1))*EH$1836</f>
        <v>750.75090622200776</v>
      </c>
      <c r="EI1523">
        <f>86400*((IncFlowsCalibration1!$EI$1523)^(1+1))*EI$1836</f>
        <v>9088.3627584316746</v>
      </c>
      <c r="EJ1523">
        <f>86400*((IncFlowsCalibration1!$EJ$1523)^(1+1))*EJ$1836</f>
        <v>2245.080359873527</v>
      </c>
    </row>
    <row r="1524" spans="2:140" x14ac:dyDescent="0.2">
      <c r="B1524">
        <f>86400*((IncFlowsCalibration1!$B$1524)^(1+1))*B$1836</f>
        <v>7488.3948802457135</v>
      </c>
      <c r="C1524">
        <f>86400*((IncFlowsCalibration1!$C$1524)^(1+1))*C$1836</f>
        <v>0</v>
      </c>
      <c r="D1524">
        <f>86400*((IncFlowsCalibration1!$D$1524)^(1+1))*D$1836</f>
        <v>0</v>
      </c>
      <c r="E1524">
        <f>86400*((IncFlowsCalibration1!$E$1524)^(1+1))*E$1836</f>
        <v>5035.6381646720511</v>
      </c>
      <c r="F1524">
        <f>86400*((IncFlowsCalibration1!$F$1524)^(1+1))*F$1836</f>
        <v>0</v>
      </c>
      <c r="G1524">
        <f>86400*((IncFlowsCalibration1!$G$1524)^(1+1))*G$1836</f>
        <v>0</v>
      </c>
      <c r="H1524">
        <f>86400*((IncFlowsCalibration1!$H$1524)^(1+1))*H$1836</f>
        <v>0</v>
      </c>
      <c r="I1524">
        <f>86400*((IncFlowsCalibration1!$I$1524)^(1+1))*I$1836</f>
        <v>0</v>
      </c>
      <c r="J1524">
        <f>86400*((IncFlowsCalibration1!$J$1524)^(1+1))*J$1836</f>
        <v>0</v>
      </c>
      <c r="K1524">
        <f>86400*((IncFlowsCalibration1!$K$1524)^(1+1))*K$1836</f>
        <v>0</v>
      </c>
      <c r="L1524">
        <f>86400*((IncFlowsCalibration1!$L$1524)^(1+1))*L$1836</f>
        <v>0</v>
      </c>
      <c r="M1524">
        <f>86400*((IncFlowsCalibration1!$M$1524)^(1+1))*M$1836</f>
        <v>0</v>
      </c>
      <c r="N1524">
        <f>86400*((IncFlowsCalibration1!$N$1524)^(1+1))*N$1836</f>
        <v>0</v>
      </c>
      <c r="O1524">
        <f>86400*((IncFlowsCalibration1!$O$1524)^(1+1))*O$1836</f>
        <v>0</v>
      </c>
      <c r="P1524">
        <f>86400*((IncFlowsCalibration1!$P$1524)^(1+1))*P$1836</f>
        <v>0</v>
      </c>
      <c r="Q1524">
        <f>86400*((IncFlowsCalibration1!$Q$1524)^(1+1))*Q$1836</f>
        <v>0</v>
      </c>
      <c r="R1524">
        <f>86400*((IncFlowsCalibration1!$R$1524)^(1+1))*R$1836</f>
        <v>0</v>
      </c>
      <c r="S1524">
        <f>86400*((IncFlowsCalibration1!$S$1524)^(1+1))*S$1836</f>
        <v>0</v>
      </c>
      <c r="T1524">
        <f>86400*((IncFlowsCalibration1!$T$1524)^(1+1))*T$1836</f>
        <v>0</v>
      </c>
      <c r="U1524">
        <f>86400*((IncFlowsCalibration1!$U$1524)^(1+1))*U$1836</f>
        <v>0</v>
      </c>
      <c r="V1524">
        <f>86400*((IncFlowsCalibration1!$V$1524)^(1+1))*V$1836</f>
        <v>0</v>
      </c>
      <c r="W1524">
        <f>86400*((IncFlowsCalibration1!$W$1524)^(1+1))*W$1836</f>
        <v>0</v>
      </c>
      <c r="X1524">
        <f>86400*((IncFlowsCalibration1!$X$1524)^(1+1))*X$1836</f>
        <v>0</v>
      </c>
      <c r="Y1524">
        <f>86400*((IncFlowsCalibration1!$Y$1524)^(1+1))*Y$1836</f>
        <v>0</v>
      </c>
      <c r="Z1524">
        <f>86400*((IncFlowsCalibration1!$Z$1524)^(1+1))*Z$1836</f>
        <v>0</v>
      </c>
      <c r="AA1524">
        <f>86400*((IncFlowsCalibration1!$AA$1524)^(1+1))*AA$1836</f>
        <v>0</v>
      </c>
      <c r="AB1524">
        <f>86400*((IncFlowsCalibration1!$AB$1524)^(1+1))*AB$1836</f>
        <v>0</v>
      </c>
      <c r="AC1524">
        <f>86400*((IncFlowsCalibration1!$AC$1524)^(1+1))*AC$1836</f>
        <v>0</v>
      </c>
      <c r="AD1524">
        <f>86400*((IncFlowsCalibration1!$AD$1524)^(1+1))*AD$1836</f>
        <v>5707.541300619695</v>
      </c>
      <c r="AE1524">
        <f>86400*((IncFlowsCalibration1!$AE$1524)^(1+1))*AE$1836</f>
        <v>14483.21596031743</v>
      </c>
      <c r="AF1524">
        <f>86400*((IncFlowsCalibration1!$AF$1524)^(1+1))*AF$1836</f>
        <v>0</v>
      </c>
      <c r="AG1524">
        <f>86400*((IncFlowsCalibration1!$AG$1524)^(1+1))*AG$1836</f>
        <v>0</v>
      </c>
      <c r="AH1524">
        <f>86400*((IncFlowsCalibration1!$AH$1524)^(1+1))*AH$1836</f>
        <v>0</v>
      </c>
      <c r="AI1524">
        <f>86400*((IncFlowsCalibration1!$AI$1524)^(1+1))*AI$1836</f>
        <v>2485.3722334022937</v>
      </c>
      <c r="AJ1524">
        <f>86400*((IncFlowsCalibration1!$AJ$1524)^(1+1))*AJ$1836</f>
        <v>0</v>
      </c>
      <c r="AK1524">
        <f>86400*((IncFlowsCalibration1!$AK$1524)^(1+1))*AK$1836</f>
        <v>5520.1732990433957</v>
      </c>
      <c r="AL1524">
        <f>86400*((IncFlowsCalibration1!$AL$1524)^(1+1))*AL$1836</f>
        <v>0</v>
      </c>
      <c r="AM1524">
        <f>86400*((IncFlowsCalibration1!$AM$1524)^(1+1))*AM$1836</f>
        <v>0</v>
      </c>
      <c r="AN1524">
        <f>86400*((IncFlowsCalibration1!$AN$1524)^(1+1))*AN$1836</f>
        <v>0</v>
      </c>
      <c r="AO1524">
        <f>86400*((IncFlowsCalibration1!$AO$1524)^(1+1))*AO$1836</f>
        <v>0</v>
      </c>
      <c r="AP1524">
        <f>86400*((IncFlowsCalibration1!$AP$1524)^(1+1))*AP$1836</f>
        <v>0</v>
      </c>
      <c r="AQ1524">
        <f>86400*((IncFlowsCalibration1!$AQ$1524)^(1+1))*AQ$1836</f>
        <v>0</v>
      </c>
      <c r="AR1524">
        <f>86400*((IncFlowsCalibration1!$AR$1524)^(1+1))*AR$1836</f>
        <v>0</v>
      </c>
      <c r="AS1524">
        <f>86400*((IncFlowsCalibration1!$AS$1524)^(1+1))*AS$1836</f>
        <v>0</v>
      </c>
      <c r="AT1524">
        <f>86400*((IncFlowsCalibration1!$AT$1524)^(1+1))*AT$1836</f>
        <v>0</v>
      </c>
      <c r="AU1524">
        <f>86400*((IncFlowsCalibration1!$AU$1524)^(1+1))*AU$1836</f>
        <v>0</v>
      </c>
      <c r="AV1524">
        <f>86400*((IncFlowsCalibration1!$AV$1524)^(1+1))*AV$1836</f>
        <v>0</v>
      </c>
      <c r="AW1524">
        <f>86400*((IncFlowsCalibration1!$AW$1524)^(1+1))*AW$1836</f>
        <v>0</v>
      </c>
      <c r="AX1524">
        <f>86400*((IncFlowsCalibration1!$AX$1524)^(1+1))*AX$1836</f>
        <v>0</v>
      </c>
      <c r="AY1524">
        <f>86400*((IncFlowsCalibration1!$AY$1524)^(1+1))*AY$1836</f>
        <v>0</v>
      </c>
      <c r="AZ1524">
        <f>86400*((IncFlowsCalibration1!$AZ$1524)^(1+1))*AZ$1836</f>
        <v>0</v>
      </c>
      <c r="BA1524">
        <f>86400*((IncFlowsCalibration1!$BA$1524)^(1+1))*BA$1836</f>
        <v>0</v>
      </c>
      <c r="BB1524">
        <f>86400*((IncFlowsCalibration1!$BB$1524)^(1+1))*BB$1836</f>
        <v>0</v>
      </c>
      <c r="BC1524">
        <f>86400*((IncFlowsCalibration1!$BC$1524)^(1+1))*BC$1836</f>
        <v>0</v>
      </c>
      <c r="BD1524">
        <f>86400*((IncFlowsCalibration1!$BD$1524)^(1+1))*BD$1836</f>
        <v>0</v>
      </c>
      <c r="BE1524">
        <f>86400*((IncFlowsCalibration1!$BE$1524)^(1+1))*BE$1836</f>
        <v>0</v>
      </c>
      <c r="BF1524">
        <f>86400*((IncFlowsCalibration1!$BF$1524)^(1+1))*BF$1836</f>
        <v>0</v>
      </c>
      <c r="BG1524">
        <f>86400*((IncFlowsCalibration1!$BG$1524)^(1+1))*BG$1836</f>
        <v>0</v>
      </c>
      <c r="BH1524">
        <f>86400*((IncFlowsCalibration1!$BH$1524)^(1+1))*BH$1836</f>
        <v>0</v>
      </c>
      <c r="BI1524">
        <f>86400*((IncFlowsCalibration1!$BI$1524)^(1+1))*BI$1836</f>
        <v>0</v>
      </c>
      <c r="BJ1524">
        <f>86400*((IncFlowsCalibration1!$BJ$1524)^(1+1))*BJ$1836</f>
        <v>0</v>
      </c>
      <c r="BK1524">
        <f>86400*((IncFlowsCalibration1!$BK$1524)^(1+1))*BK$1836</f>
        <v>0</v>
      </c>
      <c r="BL1524">
        <f>86400*((IncFlowsCalibration1!$BL$1524)^(1+1))*BL$1836</f>
        <v>0</v>
      </c>
      <c r="BM1524">
        <f>86400*((IncFlowsCalibration1!$BM$1524)^(1+1))*BM$1836</f>
        <v>0</v>
      </c>
      <c r="BN1524">
        <f>86400*((IncFlowsCalibration1!$BN$1524)^(1+1))*BN$1836</f>
        <v>0</v>
      </c>
      <c r="BO1524">
        <f>86400*((IncFlowsCalibration1!$BO$1524)^(1+1))*BO$1836</f>
        <v>0</v>
      </c>
      <c r="BP1524">
        <f>86400*((IncFlowsCalibration1!$BP$1524)^(1+1))*BP$1836</f>
        <v>0</v>
      </c>
      <c r="BQ1524">
        <f>86400*((IncFlowsCalibration1!$BQ$1524)^(1+1))*BQ$1836</f>
        <v>0</v>
      </c>
      <c r="BR1524">
        <f>86400*((IncFlowsCalibration1!$BR$1524)^(1+1))*BR$1836</f>
        <v>0</v>
      </c>
      <c r="BS1524">
        <f>86400*((IncFlowsCalibration1!$BS$1524)^(1+1))*BS$1836</f>
        <v>0</v>
      </c>
      <c r="BT1524">
        <f>86400*((IncFlowsCalibration1!$BT$1524)^(1+1))*BT$1836</f>
        <v>0</v>
      </c>
      <c r="BU1524">
        <f>86400*((IncFlowsCalibration1!$BU$1524)^(1+1))*BU$1836</f>
        <v>0</v>
      </c>
      <c r="BV1524">
        <f>86400*((IncFlowsCalibration1!$BV$1524)^(1+1))*BV$1836</f>
        <v>0</v>
      </c>
      <c r="BW1524">
        <f>86400*((IncFlowsCalibration1!$BW$1524)^(1+1))*BW$1836</f>
        <v>0</v>
      </c>
      <c r="BX1524">
        <f>86400*((IncFlowsCalibration1!$BX$1524)^(1+1))*BX$1836</f>
        <v>0</v>
      </c>
      <c r="BY1524">
        <f>86400*((IncFlowsCalibration1!$BY$1524)^(1+1))*BY$1836</f>
        <v>0</v>
      </c>
      <c r="BZ1524">
        <f>86400*((IncFlowsCalibration1!$BZ$1524)^(1+1))*BZ$1836</f>
        <v>0</v>
      </c>
      <c r="CA1524">
        <f>86400*((IncFlowsCalibration1!$CA$1524)^(1+1))*CA$1836</f>
        <v>0</v>
      </c>
      <c r="CB1524">
        <f>86400*((IncFlowsCalibration1!$CB$1524)^(1+1))*CB$1836</f>
        <v>0</v>
      </c>
      <c r="CC1524">
        <f>86400*((IncFlowsCalibration1!$CC$1524)^(1+1))*CC$1836</f>
        <v>0</v>
      </c>
      <c r="CD1524">
        <f>86400*((IncFlowsCalibration1!$CD$1524)^(1+1))*CD$1836</f>
        <v>0</v>
      </c>
      <c r="CE1524">
        <f>86400*((IncFlowsCalibration1!$CE$1524)^(1+1))*CE$1836</f>
        <v>0</v>
      </c>
      <c r="CF1524">
        <f>86400*((IncFlowsCalibration1!$CF$1524)^(1+1))*CF$1836</f>
        <v>0</v>
      </c>
      <c r="CG1524">
        <f>86400*((IncFlowsCalibration1!$CG$1524)^(1+1))*CG$1836</f>
        <v>0</v>
      </c>
      <c r="CH1524">
        <f>86400*((IncFlowsCalibration1!$CH$1524)^(1+1))*CH$1836</f>
        <v>0</v>
      </c>
      <c r="CI1524">
        <f>86400*((IncFlowsCalibration1!$CI$1524)^(1+1))*CI$1836</f>
        <v>0</v>
      </c>
      <c r="CJ1524">
        <f>86400*((IncFlowsCalibration1!$CJ$1524)^(1+1))*CJ$1836</f>
        <v>0</v>
      </c>
      <c r="CK1524">
        <f>86400*((IncFlowsCalibration1!$CK$1524)^(1+1))*CK$1836</f>
        <v>3651.804182730401</v>
      </c>
      <c r="CL1524">
        <f>86400*((IncFlowsCalibration1!$CL$1524)^(1+1))*CL$1836</f>
        <v>0</v>
      </c>
      <c r="CM1524">
        <f>86400*((IncFlowsCalibration1!$CM$1524)^(1+1))*CM$1836</f>
        <v>0</v>
      </c>
      <c r="CN1524">
        <f>86400*((IncFlowsCalibration1!$CN$1524)^(1+1))*CN$1836</f>
        <v>0</v>
      </c>
      <c r="CO1524">
        <f>86400*((IncFlowsCalibration1!$CO$1524)^(1+1))*CO$1836</f>
        <v>0</v>
      </c>
      <c r="CP1524">
        <f>86400*((IncFlowsCalibration1!$CP$1524)^(1+1))*CP$1836</f>
        <v>0</v>
      </c>
      <c r="CQ1524">
        <f>86400*((IncFlowsCalibration1!$CQ$1524)^(1+1))*CQ$1836</f>
        <v>0</v>
      </c>
      <c r="CR1524">
        <f>86400*((IncFlowsCalibration1!$CR$1524)^(1+1))*CR$1836</f>
        <v>674528.57305630273</v>
      </c>
      <c r="CS1524">
        <f>86400*((IncFlowsCalibration1!$CS$1524)^(1+1))*CS$1836</f>
        <v>0.1639607050710187</v>
      </c>
      <c r="CT1524">
        <f>86400*((IncFlowsCalibration1!$CT$1524)^(1+1))*CT$1836</f>
        <v>22324.833093855021</v>
      </c>
      <c r="CU1524">
        <f>86400*((IncFlowsCalibration1!$CU$1524)^(1+1))*CU$1836</f>
        <v>15947.874278635163</v>
      </c>
      <c r="CV1524">
        <f>86400*((IncFlowsCalibration1!$CV$1524)^(1+1))*CV$1836</f>
        <v>3688.3815813217884</v>
      </c>
      <c r="CW1524">
        <f>86400*((IncFlowsCalibration1!$CW$1524)^(1+1))*CW$1836</f>
        <v>16940.199722971</v>
      </c>
      <c r="CX1524">
        <f>86400*((IncFlowsCalibration1!$CX$1524)^(1+1))*CX$1836</f>
        <v>373.7294297162303</v>
      </c>
      <c r="CY1524">
        <f>86400*((IncFlowsCalibration1!$CY$1524)^(1+1))*CY$1836</f>
        <v>58708.490469016935</v>
      </c>
      <c r="CZ1524">
        <f>86400*((IncFlowsCalibration1!$CZ$1524)^(1+1))*CZ$1836</f>
        <v>2.2084253750113736</v>
      </c>
      <c r="DA1524">
        <f>86400*((IncFlowsCalibration1!$DA$1524)^(1+1))*DA$1836</f>
        <v>2.2609156430544353</v>
      </c>
      <c r="DB1524">
        <f>86400*((IncFlowsCalibration1!$DB$1524)^(1+1))*DB$1836</f>
        <v>398.42442018852813</v>
      </c>
      <c r="DC1524">
        <f>86400*((IncFlowsCalibration1!$DC$1524)^(1+1))*DC$1836</f>
        <v>180157.33541017902</v>
      </c>
      <c r="DD1524">
        <f>86400*((IncFlowsCalibration1!$DD$1524)^(1+1))*DD$1836</f>
        <v>86602.477174151005</v>
      </c>
      <c r="DE1524">
        <f>86400*((IncFlowsCalibration1!$DE$1524)^(1+1))*DE$1836</f>
        <v>4712.8028768848553</v>
      </c>
      <c r="DF1524">
        <f>86400*((IncFlowsCalibration1!$DF$1524)^(1+1))*DF$1836</f>
        <v>418.88069425518563</v>
      </c>
      <c r="DG1524">
        <f>86400*((IncFlowsCalibration1!$DG$1524)^(1+1))*DG$1836</f>
        <v>387.09054769576693</v>
      </c>
      <c r="DH1524">
        <f>86400*((IncFlowsCalibration1!$DH$1524)^(1+1))*DH$1836</f>
        <v>15272.475896490692</v>
      </c>
      <c r="DI1524">
        <f>86400*((IncFlowsCalibration1!$DI$1524)^(1+1))*DI$1836</f>
        <v>193371.90863094485</v>
      </c>
      <c r="DJ1524">
        <f>86400*((IncFlowsCalibration1!$DJ$1524)^(1+1))*DJ$1836</f>
        <v>1084.9115667105457</v>
      </c>
      <c r="DK1524">
        <f>86400*((IncFlowsCalibration1!$DK$1524)^(1+1))*DK$1836</f>
        <v>12746.822941411798</v>
      </c>
      <c r="DL1524">
        <f>86400*((IncFlowsCalibration1!$DL$1524)^(1+1))*DL$1836</f>
        <v>1423.5477883692322</v>
      </c>
      <c r="DM1524">
        <f>86400*((IncFlowsCalibration1!$DM$1524)^(1+1))*DM$1836</f>
        <v>8998.7774012462523</v>
      </c>
      <c r="DN1524">
        <f>86400*((IncFlowsCalibration1!$DN$1524)^(1+1))*DN$1836</f>
        <v>1160.7297102294579</v>
      </c>
      <c r="DO1524">
        <f>86400*((IncFlowsCalibration1!$DO$1524)^(1+1))*DO$1836</f>
        <v>6705.5817759996889</v>
      </c>
      <c r="DP1524">
        <f>86400*((IncFlowsCalibration1!$DP$1524)^(1+1))*DP$1836</f>
        <v>101206.95504930678</v>
      </c>
      <c r="DQ1524">
        <f>86400*((IncFlowsCalibration1!$DQ$1524)^(1+1))*DQ$1836</f>
        <v>0.28711409957431971</v>
      </c>
      <c r="DR1524">
        <f>86400*((IncFlowsCalibration1!$DR$1524)^(1+1))*DR$1836</f>
        <v>0.64322003443857401</v>
      </c>
      <c r="DS1524">
        <f>86400*((IncFlowsCalibration1!$DS$1524)^(1+1))*DS$1836</f>
        <v>0</v>
      </c>
      <c r="DT1524">
        <f>86400*((IncFlowsCalibration1!$DT$1524)^(1+1))*DT$1836</f>
        <v>42060.646244276038</v>
      </c>
      <c r="DU1524">
        <f>86400*((IncFlowsCalibration1!$DU$1524)^(1+1))*DU$1836</f>
        <v>1221.7245766212859</v>
      </c>
      <c r="DV1524">
        <f>86400*((IncFlowsCalibration1!$DV$1524)^(1+1))*DV$1836</f>
        <v>509.35963373715066</v>
      </c>
      <c r="DW1524">
        <f>86400*((IncFlowsCalibration1!$DW$1524)^(1+1))*DW$1836</f>
        <v>513.30521368558652</v>
      </c>
      <c r="DX1524">
        <f>86400*((IncFlowsCalibration1!$DX$1524)^(1+1))*DX$1836</f>
        <v>546.61253265301457</v>
      </c>
      <c r="DY1524">
        <f>86400*((IncFlowsCalibration1!$DY$1524)^(1+1))*DY$1836</f>
        <v>125.11815386202079</v>
      </c>
      <c r="DZ1524">
        <f>86400*((IncFlowsCalibration1!$DZ$1524)^(1+1))*DZ$1836</f>
        <v>1346.4514702447736</v>
      </c>
      <c r="EA1524">
        <f>86400*((IncFlowsCalibration1!$EA$1524)^(1+1))*EA$1836</f>
        <v>1184.1053015371467</v>
      </c>
      <c r="EB1524">
        <f>86400*((IncFlowsCalibration1!$EB$1524)^(1+1))*EB$1836</f>
        <v>15338.014531215353</v>
      </c>
      <c r="EC1524">
        <f>86400*((IncFlowsCalibration1!$EC$1524)^(1+1))*EC$1836</f>
        <v>2782.0230944122304</v>
      </c>
      <c r="ED1524">
        <f>86400*((IncFlowsCalibration1!$ED$1524)^(1+1))*ED$1836</f>
        <v>3839.7715958602203</v>
      </c>
      <c r="EE1524">
        <f>86400*((IncFlowsCalibration1!$EE$1524)^(1+1))*EE$1836</f>
        <v>5798.5470064423216</v>
      </c>
      <c r="EF1524">
        <f>86400*((IncFlowsCalibration1!$EF$1524)^(1+1))*EF$1836</f>
        <v>154.06833294064151</v>
      </c>
      <c r="EG1524">
        <f>86400*((IncFlowsCalibration1!$EG$1524)^(1+1))*EG$1836</f>
        <v>146.83128241687345</v>
      </c>
      <c r="EH1524">
        <f>86400*((IncFlowsCalibration1!$EH$1524)^(1+1))*EH$1836</f>
        <v>663.95940342248298</v>
      </c>
      <c r="EI1524">
        <f>86400*((IncFlowsCalibration1!$EI$1524)^(1+1))*EI$1836</f>
        <v>8741.0935353482109</v>
      </c>
      <c r="EJ1524">
        <f>86400*((IncFlowsCalibration1!$EJ$1524)^(1+1))*EJ$1836</f>
        <v>2175.8542054118452</v>
      </c>
    </row>
    <row r="1525" spans="2:140" x14ac:dyDescent="0.2">
      <c r="B1525">
        <f>86400*((IncFlowsCalibration1!$B$1525)^(1+1))*B$1836</f>
        <v>6588.4818385111339</v>
      </c>
      <c r="C1525">
        <f>86400*((IncFlowsCalibration1!$C$1525)^(1+1))*C$1836</f>
        <v>0</v>
      </c>
      <c r="D1525">
        <f>86400*((IncFlowsCalibration1!$D$1525)^(1+1))*D$1836</f>
        <v>0</v>
      </c>
      <c r="E1525">
        <f>86400*((IncFlowsCalibration1!$E$1525)^(1+1))*E$1836</f>
        <v>4840.9812376079817</v>
      </c>
      <c r="F1525">
        <f>86400*((IncFlowsCalibration1!$F$1525)^(1+1))*F$1836</f>
        <v>0</v>
      </c>
      <c r="G1525">
        <f>86400*((IncFlowsCalibration1!$G$1525)^(1+1))*G$1836</f>
        <v>0</v>
      </c>
      <c r="H1525">
        <f>86400*((IncFlowsCalibration1!$H$1525)^(1+1))*H$1836</f>
        <v>0</v>
      </c>
      <c r="I1525">
        <f>86400*((IncFlowsCalibration1!$I$1525)^(1+1))*I$1836</f>
        <v>0</v>
      </c>
      <c r="J1525">
        <f>86400*((IncFlowsCalibration1!$J$1525)^(1+1))*J$1836</f>
        <v>0</v>
      </c>
      <c r="K1525">
        <f>86400*((IncFlowsCalibration1!$K$1525)^(1+1))*K$1836</f>
        <v>0</v>
      </c>
      <c r="L1525">
        <f>86400*((IncFlowsCalibration1!$L$1525)^(1+1))*L$1836</f>
        <v>0</v>
      </c>
      <c r="M1525">
        <f>86400*((IncFlowsCalibration1!$M$1525)^(1+1))*M$1836</f>
        <v>0</v>
      </c>
      <c r="N1525">
        <f>86400*((IncFlowsCalibration1!$N$1525)^(1+1))*N$1836</f>
        <v>0</v>
      </c>
      <c r="O1525">
        <f>86400*((IncFlowsCalibration1!$O$1525)^(1+1))*O$1836</f>
        <v>0</v>
      </c>
      <c r="P1525">
        <f>86400*((IncFlowsCalibration1!$P$1525)^(1+1))*P$1836</f>
        <v>0</v>
      </c>
      <c r="Q1525">
        <f>86400*((IncFlowsCalibration1!$Q$1525)^(1+1))*Q$1836</f>
        <v>0</v>
      </c>
      <c r="R1525">
        <f>86400*((IncFlowsCalibration1!$R$1525)^(1+1))*R$1836</f>
        <v>0</v>
      </c>
      <c r="S1525">
        <f>86400*((IncFlowsCalibration1!$S$1525)^(1+1))*S$1836</f>
        <v>0</v>
      </c>
      <c r="T1525">
        <f>86400*((IncFlowsCalibration1!$T$1525)^(1+1))*T$1836</f>
        <v>0</v>
      </c>
      <c r="U1525">
        <f>86400*((IncFlowsCalibration1!$U$1525)^(1+1))*U$1836</f>
        <v>0</v>
      </c>
      <c r="V1525">
        <f>86400*((IncFlowsCalibration1!$V$1525)^(1+1))*V$1836</f>
        <v>0</v>
      </c>
      <c r="W1525">
        <f>86400*((IncFlowsCalibration1!$W$1525)^(1+1))*W$1836</f>
        <v>0</v>
      </c>
      <c r="X1525">
        <f>86400*((IncFlowsCalibration1!$X$1525)^(1+1))*X$1836</f>
        <v>0</v>
      </c>
      <c r="Y1525">
        <f>86400*((IncFlowsCalibration1!$Y$1525)^(1+1))*Y$1836</f>
        <v>0</v>
      </c>
      <c r="Z1525">
        <f>86400*((IncFlowsCalibration1!$Z$1525)^(1+1))*Z$1836</f>
        <v>0</v>
      </c>
      <c r="AA1525">
        <f>86400*((IncFlowsCalibration1!$AA$1525)^(1+1))*AA$1836</f>
        <v>0</v>
      </c>
      <c r="AB1525">
        <f>86400*((IncFlowsCalibration1!$AB$1525)^(1+1))*AB$1836</f>
        <v>0</v>
      </c>
      <c r="AC1525">
        <f>86400*((IncFlowsCalibration1!$AC$1525)^(1+1))*AC$1836</f>
        <v>0</v>
      </c>
      <c r="AD1525">
        <f>86400*((IncFlowsCalibration1!$AD$1525)^(1+1))*AD$1836</f>
        <v>5489.191589033926</v>
      </c>
      <c r="AE1525">
        <f>86400*((IncFlowsCalibration1!$AE$1525)^(1+1))*AE$1836</f>
        <v>13898.122894877115</v>
      </c>
      <c r="AF1525">
        <f>86400*((IncFlowsCalibration1!$AF$1525)^(1+1))*AF$1836</f>
        <v>0</v>
      </c>
      <c r="AG1525">
        <f>86400*((IncFlowsCalibration1!$AG$1525)^(1+1))*AG$1836</f>
        <v>0</v>
      </c>
      <c r="AH1525">
        <f>86400*((IncFlowsCalibration1!$AH$1525)^(1+1))*AH$1836</f>
        <v>0</v>
      </c>
      <c r="AI1525">
        <f>86400*((IncFlowsCalibration1!$AI$1525)^(1+1))*AI$1836</f>
        <v>2341.6721560984524</v>
      </c>
      <c r="AJ1525">
        <f>86400*((IncFlowsCalibration1!$AJ$1525)^(1+1))*AJ$1836</f>
        <v>0</v>
      </c>
      <c r="AK1525">
        <f>86400*((IncFlowsCalibration1!$AK$1525)^(1+1))*AK$1836</f>
        <v>5199.5664911822932</v>
      </c>
      <c r="AL1525">
        <f>86400*((IncFlowsCalibration1!$AL$1525)^(1+1))*AL$1836</f>
        <v>0</v>
      </c>
      <c r="AM1525">
        <f>86400*((IncFlowsCalibration1!$AM$1525)^(1+1))*AM$1836</f>
        <v>0</v>
      </c>
      <c r="AN1525">
        <f>86400*((IncFlowsCalibration1!$AN$1525)^(1+1))*AN$1836</f>
        <v>0</v>
      </c>
      <c r="AO1525">
        <f>86400*((IncFlowsCalibration1!$AO$1525)^(1+1))*AO$1836</f>
        <v>0</v>
      </c>
      <c r="AP1525">
        <f>86400*((IncFlowsCalibration1!$AP$1525)^(1+1))*AP$1836</f>
        <v>0</v>
      </c>
      <c r="AQ1525">
        <f>86400*((IncFlowsCalibration1!$AQ$1525)^(1+1))*AQ$1836</f>
        <v>0</v>
      </c>
      <c r="AR1525">
        <f>86400*((IncFlowsCalibration1!$AR$1525)^(1+1))*AR$1836</f>
        <v>0</v>
      </c>
      <c r="AS1525">
        <f>86400*((IncFlowsCalibration1!$AS$1525)^(1+1))*AS$1836</f>
        <v>0</v>
      </c>
      <c r="AT1525">
        <f>86400*((IncFlowsCalibration1!$AT$1525)^(1+1))*AT$1836</f>
        <v>0</v>
      </c>
      <c r="AU1525">
        <f>86400*((IncFlowsCalibration1!$AU$1525)^(1+1))*AU$1836</f>
        <v>0</v>
      </c>
      <c r="AV1525">
        <f>86400*((IncFlowsCalibration1!$AV$1525)^(1+1))*AV$1836</f>
        <v>0</v>
      </c>
      <c r="AW1525">
        <f>86400*((IncFlowsCalibration1!$AW$1525)^(1+1))*AW$1836</f>
        <v>0</v>
      </c>
      <c r="AX1525">
        <f>86400*((IncFlowsCalibration1!$AX$1525)^(1+1))*AX$1836</f>
        <v>0</v>
      </c>
      <c r="AY1525">
        <f>86400*((IncFlowsCalibration1!$AY$1525)^(1+1))*AY$1836</f>
        <v>0</v>
      </c>
      <c r="AZ1525">
        <f>86400*((IncFlowsCalibration1!$AZ$1525)^(1+1))*AZ$1836</f>
        <v>0</v>
      </c>
      <c r="BA1525">
        <f>86400*((IncFlowsCalibration1!$BA$1525)^(1+1))*BA$1836</f>
        <v>0</v>
      </c>
      <c r="BB1525">
        <f>86400*((IncFlowsCalibration1!$BB$1525)^(1+1))*BB$1836</f>
        <v>0</v>
      </c>
      <c r="BC1525">
        <f>86400*((IncFlowsCalibration1!$BC$1525)^(1+1))*BC$1836</f>
        <v>0</v>
      </c>
      <c r="BD1525">
        <f>86400*((IncFlowsCalibration1!$BD$1525)^(1+1))*BD$1836</f>
        <v>0</v>
      </c>
      <c r="BE1525">
        <f>86400*((IncFlowsCalibration1!$BE$1525)^(1+1))*BE$1836</f>
        <v>0</v>
      </c>
      <c r="BF1525">
        <f>86400*((IncFlowsCalibration1!$BF$1525)^(1+1))*BF$1836</f>
        <v>0</v>
      </c>
      <c r="BG1525">
        <f>86400*((IncFlowsCalibration1!$BG$1525)^(1+1))*BG$1836</f>
        <v>0</v>
      </c>
      <c r="BH1525">
        <f>86400*((IncFlowsCalibration1!$BH$1525)^(1+1))*BH$1836</f>
        <v>0</v>
      </c>
      <c r="BI1525">
        <f>86400*((IncFlowsCalibration1!$BI$1525)^(1+1))*BI$1836</f>
        <v>0</v>
      </c>
      <c r="BJ1525">
        <f>86400*((IncFlowsCalibration1!$BJ$1525)^(1+1))*BJ$1836</f>
        <v>0</v>
      </c>
      <c r="BK1525">
        <f>86400*((IncFlowsCalibration1!$BK$1525)^(1+1))*BK$1836</f>
        <v>0</v>
      </c>
      <c r="BL1525">
        <f>86400*((IncFlowsCalibration1!$BL$1525)^(1+1))*BL$1836</f>
        <v>0</v>
      </c>
      <c r="BM1525">
        <f>86400*((IncFlowsCalibration1!$BM$1525)^(1+1))*BM$1836</f>
        <v>0</v>
      </c>
      <c r="BN1525">
        <f>86400*((IncFlowsCalibration1!$BN$1525)^(1+1))*BN$1836</f>
        <v>0</v>
      </c>
      <c r="BO1525">
        <f>86400*((IncFlowsCalibration1!$BO$1525)^(1+1))*BO$1836</f>
        <v>0</v>
      </c>
      <c r="BP1525">
        <f>86400*((IncFlowsCalibration1!$BP$1525)^(1+1))*BP$1836</f>
        <v>0</v>
      </c>
      <c r="BQ1525">
        <f>86400*((IncFlowsCalibration1!$BQ$1525)^(1+1))*BQ$1836</f>
        <v>0</v>
      </c>
      <c r="BR1525">
        <f>86400*((IncFlowsCalibration1!$BR$1525)^(1+1))*BR$1836</f>
        <v>0</v>
      </c>
      <c r="BS1525">
        <f>86400*((IncFlowsCalibration1!$BS$1525)^(1+1))*BS$1836</f>
        <v>0</v>
      </c>
      <c r="BT1525">
        <f>86400*((IncFlowsCalibration1!$BT$1525)^(1+1))*BT$1836</f>
        <v>0</v>
      </c>
      <c r="BU1525">
        <f>86400*((IncFlowsCalibration1!$BU$1525)^(1+1))*BU$1836</f>
        <v>0</v>
      </c>
      <c r="BV1525">
        <f>86400*((IncFlowsCalibration1!$BV$1525)^(1+1))*BV$1836</f>
        <v>0</v>
      </c>
      <c r="BW1525">
        <f>86400*((IncFlowsCalibration1!$BW$1525)^(1+1))*BW$1836</f>
        <v>0</v>
      </c>
      <c r="BX1525">
        <f>86400*((IncFlowsCalibration1!$BX$1525)^(1+1))*BX$1836</f>
        <v>0</v>
      </c>
      <c r="BY1525">
        <f>86400*((IncFlowsCalibration1!$BY$1525)^(1+1))*BY$1836</f>
        <v>0</v>
      </c>
      <c r="BZ1525">
        <f>86400*((IncFlowsCalibration1!$BZ$1525)^(1+1))*BZ$1836</f>
        <v>0</v>
      </c>
      <c r="CA1525">
        <f>86400*((IncFlowsCalibration1!$CA$1525)^(1+1))*CA$1836</f>
        <v>0</v>
      </c>
      <c r="CB1525">
        <f>86400*((IncFlowsCalibration1!$CB$1525)^(1+1))*CB$1836</f>
        <v>0</v>
      </c>
      <c r="CC1525">
        <f>86400*((IncFlowsCalibration1!$CC$1525)^(1+1))*CC$1836</f>
        <v>0</v>
      </c>
      <c r="CD1525">
        <f>86400*((IncFlowsCalibration1!$CD$1525)^(1+1))*CD$1836</f>
        <v>0</v>
      </c>
      <c r="CE1525">
        <f>86400*((IncFlowsCalibration1!$CE$1525)^(1+1))*CE$1836</f>
        <v>0</v>
      </c>
      <c r="CF1525">
        <f>86400*((IncFlowsCalibration1!$CF$1525)^(1+1))*CF$1836</f>
        <v>0</v>
      </c>
      <c r="CG1525">
        <f>86400*((IncFlowsCalibration1!$CG$1525)^(1+1))*CG$1836</f>
        <v>0</v>
      </c>
      <c r="CH1525">
        <f>86400*((IncFlowsCalibration1!$CH$1525)^(1+1))*CH$1836</f>
        <v>0</v>
      </c>
      <c r="CI1525">
        <f>86400*((IncFlowsCalibration1!$CI$1525)^(1+1))*CI$1836</f>
        <v>0</v>
      </c>
      <c r="CJ1525">
        <f>86400*((IncFlowsCalibration1!$CJ$1525)^(1+1))*CJ$1836</f>
        <v>0</v>
      </c>
      <c r="CK1525">
        <f>86400*((IncFlowsCalibration1!$CK$1525)^(1+1))*CK$1836</f>
        <v>3490.5186219961706</v>
      </c>
      <c r="CL1525">
        <f>86400*((IncFlowsCalibration1!$CL$1525)^(1+1))*CL$1836</f>
        <v>0</v>
      </c>
      <c r="CM1525">
        <f>86400*((IncFlowsCalibration1!$CM$1525)^(1+1))*CM$1836</f>
        <v>0</v>
      </c>
      <c r="CN1525">
        <f>86400*((IncFlowsCalibration1!$CN$1525)^(1+1))*CN$1836</f>
        <v>0</v>
      </c>
      <c r="CO1525">
        <f>86400*((IncFlowsCalibration1!$CO$1525)^(1+1))*CO$1836</f>
        <v>0</v>
      </c>
      <c r="CP1525">
        <f>86400*((IncFlowsCalibration1!$CP$1525)^(1+1))*CP$1836</f>
        <v>0</v>
      </c>
      <c r="CQ1525">
        <f>86400*((IncFlowsCalibration1!$CQ$1525)^(1+1))*CQ$1836</f>
        <v>0</v>
      </c>
      <c r="CR1525">
        <f>86400*((IncFlowsCalibration1!$CR$1525)^(1+1))*CR$1836</f>
        <v>658427.38026267639</v>
      </c>
      <c r="CS1525">
        <f>86400*((IncFlowsCalibration1!$CS$1525)^(1+1))*CS$1836</f>
        <v>2.1513457836373592E-2</v>
      </c>
      <c r="CT1525">
        <f>86400*((IncFlowsCalibration1!$CT$1525)^(1+1))*CT$1836</f>
        <v>21484.167525724017</v>
      </c>
      <c r="CU1525">
        <f>86400*((IncFlowsCalibration1!$CU$1525)^(1+1))*CU$1836</f>
        <v>15542.697337696776</v>
      </c>
      <c r="CV1525">
        <f>86400*((IncFlowsCalibration1!$CV$1525)^(1+1))*CV$1836</f>
        <v>3601.6977273391772</v>
      </c>
      <c r="CW1525">
        <f>86400*((IncFlowsCalibration1!$CW$1525)^(1+1))*CW$1836</f>
        <v>16542.02344796847</v>
      </c>
      <c r="CX1525">
        <f>86400*((IncFlowsCalibration1!$CX$1525)^(1+1))*CX$1836</f>
        <v>364.96076175387662</v>
      </c>
      <c r="CY1525">
        <f>86400*((IncFlowsCalibration1!$CY$1525)^(1+1))*CY$1836</f>
        <v>57255.536337210011</v>
      </c>
      <c r="CZ1525">
        <f>86400*((IncFlowsCalibration1!$CZ$1525)^(1+1))*CZ$1836</f>
        <v>0.36442552584393884</v>
      </c>
      <c r="DA1525">
        <f>86400*((IncFlowsCalibration1!$DA$1525)^(1+1))*DA$1836</f>
        <v>0.29012343257667439</v>
      </c>
      <c r="DB1525">
        <f>86400*((IncFlowsCalibration1!$DB$1525)^(1+1))*DB$1836</f>
        <v>349.11053357120903</v>
      </c>
      <c r="DC1525">
        <f>86400*((IncFlowsCalibration1!$DC$1525)^(1+1))*DC$1836</f>
        <v>175499.3828591833</v>
      </c>
      <c r="DD1525">
        <f>86400*((IncFlowsCalibration1!$DD$1525)^(1+1))*DD$1836</f>
        <v>84463.367658567484</v>
      </c>
      <c r="DE1525">
        <f>86400*((IncFlowsCalibration1!$DE$1525)^(1+1))*DE$1836</f>
        <v>4602.9069314573062</v>
      </c>
      <c r="DF1525">
        <f>86400*((IncFlowsCalibration1!$DF$1525)^(1+1))*DF$1836</f>
        <v>403.10798609563972</v>
      </c>
      <c r="DG1525">
        <f>86400*((IncFlowsCalibration1!$DG$1525)^(1+1))*DG$1836</f>
        <v>372.73918299581248</v>
      </c>
      <c r="DH1525">
        <f>86400*((IncFlowsCalibration1!$DH$1525)^(1+1))*DH$1836</f>
        <v>14900.438127761488</v>
      </c>
      <c r="DI1525">
        <f>86400*((IncFlowsCalibration1!$DI$1525)^(1+1))*DI$1836</f>
        <v>188761.8950066253</v>
      </c>
      <c r="DJ1525">
        <f>86400*((IncFlowsCalibration1!$DJ$1525)^(1+1))*DJ$1836</f>
        <v>950.62962193099145</v>
      </c>
      <c r="DK1525">
        <f>86400*((IncFlowsCalibration1!$DK$1525)^(1+1))*DK$1836</f>
        <v>12223.924780400159</v>
      </c>
      <c r="DL1525">
        <f>86400*((IncFlowsCalibration1!$DL$1525)^(1+1))*DL$1836</f>
        <v>1364.9114842711358</v>
      </c>
      <c r="DM1525">
        <f>86400*((IncFlowsCalibration1!$DM$1525)^(1+1))*DM$1836</f>
        <v>8643.7321026788923</v>
      </c>
      <c r="DN1525">
        <f>86400*((IncFlowsCalibration1!$DN$1525)^(1+1))*DN$1836</f>
        <v>1113.6522846754301</v>
      </c>
      <c r="DO1525">
        <f>86400*((IncFlowsCalibration1!$DO$1525)^(1+1))*DO$1836</f>
        <v>6253.8235659083748</v>
      </c>
      <c r="DP1525">
        <f>86400*((IncFlowsCalibration1!$DP$1525)^(1+1))*DP$1836</f>
        <v>98792.609510932831</v>
      </c>
      <c r="DQ1525">
        <f>86400*((IncFlowsCalibration1!$DQ$1525)^(1+1))*DQ$1836</f>
        <v>3.9773089101476124E-2</v>
      </c>
      <c r="DR1525">
        <f>86400*((IncFlowsCalibration1!$DR$1525)^(1+1))*DR$1836</f>
        <v>0.13091591921372076</v>
      </c>
      <c r="DS1525">
        <f>86400*((IncFlowsCalibration1!$DS$1525)^(1+1))*DS$1836</f>
        <v>0</v>
      </c>
      <c r="DT1525">
        <f>86400*((IncFlowsCalibration1!$DT$1525)^(1+1))*DT$1836</f>
        <v>40835.6836905288</v>
      </c>
      <c r="DU1525">
        <f>86400*((IncFlowsCalibration1!$DU$1525)^(1+1))*DU$1836</f>
        <v>1173.8163059559336</v>
      </c>
      <c r="DV1525">
        <f>86400*((IncFlowsCalibration1!$DV$1525)^(1+1))*DV$1836</f>
        <v>490.05006731951096</v>
      </c>
      <c r="DW1525">
        <f>86400*((IncFlowsCalibration1!$DW$1525)^(1+1))*DW$1836</f>
        <v>492.16214174754487</v>
      </c>
      <c r="DX1525">
        <f>86400*((IncFlowsCalibration1!$DX$1525)^(1+1))*DX$1836</f>
        <v>478.95707005335396</v>
      </c>
      <c r="DY1525">
        <f>86400*((IncFlowsCalibration1!$DY$1525)^(1+1))*DY$1836</f>
        <v>109.63199854453195</v>
      </c>
      <c r="DZ1525">
        <f>86400*((IncFlowsCalibration1!$DZ$1525)^(1+1))*DZ$1836</f>
        <v>1301.46704877959</v>
      </c>
      <c r="EA1525">
        <f>86400*((IncFlowsCalibration1!$EA$1525)^(1+1))*EA$1836</f>
        <v>1156.1203515319178</v>
      </c>
      <c r="EB1525">
        <f>86400*((IncFlowsCalibration1!$EB$1525)^(1+1))*EB$1836</f>
        <v>14760.446276685385</v>
      </c>
      <c r="EC1525">
        <f>86400*((IncFlowsCalibration1!$EC$1525)^(1+1))*EC$1836</f>
        <v>2716.2738852493217</v>
      </c>
      <c r="ED1525">
        <f>86400*((IncFlowsCalibration1!$ED$1525)^(1+1))*ED$1836</f>
        <v>3749.0238055110717</v>
      </c>
      <c r="EE1525">
        <f>86400*((IncFlowsCalibration1!$EE$1525)^(1+1))*EE$1836</f>
        <v>5576.6014230222891</v>
      </c>
      <c r="EF1525">
        <f>86400*((IncFlowsCalibration1!$EF$1525)^(1+1))*EF$1836</f>
        <v>144.04414319787685</v>
      </c>
      <c r="EG1525">
        <f>86400*((IncFlowsCalibration1!$EG$1525)^(1+1))*EG$1836</f>
        <v>144.91013211096532</v>
      </c>
      <c r="EH1525">
        <f>86400*((IncFlowsCalibration1!$EH$1525)^(1+1))*EH$1836</f>
        <v>674.94467628825805</v>
      </c>
      <c r="EI1525">
        <f>86400*((IncFlowsCalibration1!$EI$1525)^(1+1))*EI$1836</f>
        <v>8404.7260919487344</v>
      </c>
      <c r="EJ1525">
        <f>86400*((IncFlowsCalibration1!$EJ$1525)^(1+1))*EJ$1836</f>
        <v>2103.4072204952677</v>
      </c>
    </row>
    <row r="1526" spans="2:140" x14ac:dyDescent="0.2">
      <c r="B1526">
        <f>86400*((IncFlowsCalibration1!$B$1526)^(1+1))*B$1836</f>
        <v>5888.1407259427797</v>
      </c>
      <c r="C1526">
        <f>86400*((IncFlowsCalibration1!$C$1526)^(1+1))*C$1836</f>
        <v>0</v>
      </c>
      <c r="D1526">
        <f>86400*((IncFlowsCalibration1!$D$1526)^(1+1))*D$1836</f>
        <v>0</v>
      </c>
      <c r="E1526">
        <f>86400*((IncFlowsCalibration1!$E$1526)^(1+1))*E$1836</f>
        <v>4669.7675880639945</v>
      </c>
      <c r="F1526">
        <f>86400*((IncFlowsCalibration1!$F$1526)^(1+1))*F$1836</f>
        <v>0</v>
      </c>
      <c r="G1526">
        <f>86400*((IncFlowsCalibration1!$G$1526)^(1+1))*G$1836</f>
        <v>0</v>
      </c>
      <c r="H1526">
        <f>86400*((IncFlowsCalibration1!$H$1526)^(1+1))*H$1836</f>
        <v>0</v>
      </c>
      <c r="I1526">
        <f>86400*((IncFlowsCalibration1!$I$1526)^(1+1))*I$1836</f>
        <v>0</v>
      </c>
      <c r="J1526">
        <f>86400*((IncFlowsCalibration1!$J$1526)^(1+1))*J$1836</f>
        <v>0</v>
      </c>
      <c r="K1526">
        <f>86400*((IncFlowsCalibration1!$K$1526)^(1+1))*K$1836</f>
        <v>0</v>
      </c>
      <c r="L1526">
        <f>86400*((IncFlowsCalibration1!$L$1526)^(1+1))*L$1836</f>
        <v>0</v>
      </c>
      <c r="M1526">
        <f>86400*((IncFlowsCalibration1!$M$1526)^(1+1))*M$1836</f>
        <v>0</v>
      </c>
      <c r="N1526">
        <f>86400*((IncFlowsCalibration1!$N$1526)^(1+1))*N$1836</f>
        <v>0</v>
      </c>
      <c r="O1526">
        <f>86400*((IncFlowsCalibration1!$O$1526)^(1+1))*O$1836</f>
        <v>0</v>
      </c>
      <c r="P1526">
        <f>86400*((IncFlowsCalibration1!$P$1526)^(1+1))*P$1836</f>
        <v>0</v>
      </c>
      <c r="Q1526">
        <f>86400*((IncFlowsCalibration1!$Q$1526)^(1+1))*Q$1836</f>
        <v>0</v>
      </c>
      <c r="R1526">
        <f>86400*((IncFlowsCalibration1!$R$1526)^(1+1))*R$1836</f>
        <v>0</v>
      </c>
      <c r="S1526">
        <f>86400*((IncFlowsCalibration1!$S$1526)^(1+1))*S$1836</f>
        <v>0</v>
      </c>
      <c r="T1526">
        <f>86400*((IncFlowsCalibration1!$T$1526)^(1+1))*T$1836</f>
        <v>0</v>
      </c>
      <c r="U1526">
        <f>86400*((IncFlowsCalibration1!$U$1526)^(1+1))*U$1836</f>
        <v>0</v>
      </c>
      <c r="V1526">
        <f>86400*((IncFlowsCalibration1!$V$1526)^(1+1))*V$1836</f>
        <v>0</v>
      </c>
      <c r="W1526">
        <f>86400*((IncFlowsCalibration1!$W$1526)^(1+1))*W$1836</f>
        <v>0</v>
      </c>
      <c r="X1526">
        <f>86400*((IncFlowsCalibration1!$X$1526)^(1+1))*X$1836</f>
        <v>0</v>
      </c>
      <c r="Y1526">
        <f>86400*((IncFlowsCalibration1!$Y$1526)^(1+1))*Y$1836</f>
        <v>0</v>
      </c>
      <c r="Z1526">
        <f>86400*((IncFlowsCalibration1!$Z$1526)^(1+1))*Z$1836</f>
        <v>0</v>
      </c>
      <c r="AA1526">
        <f>86400*((IncFlowsCalibration1!$AA$1526)^(1+1))*AA$1836</f>
        <v>0</v>
      </c>
      <c r="AB1526">
        <f>86400*((IncFlowsCalibration1!$AB$1526)^(1+1))*AB$1836</f>
        <v>0</v>
      </c>
      <c r="AC1526">
        <f>86400*((IncFlowsCalibration1!$AC$1526)^(1+1))*AC$1836</f>
        <v>0</v>
      </c>
      <c r="AD1526">
        <f>86400*((IncFlowsCalibration1!$AD$1526)^(1+1))*AD$1836</f>
        <v>5276.3518026777629</v>
      </c>
      <c r="AE1526">
        <f>86400*((IncFlowsCalibration1!$AE$1526)^(1+1))*AE$1836</f>
        <v>13306.239512398679</v>
      </c>
      <c r="AF1526">
        <f>86400*((IncFlowsCalibration1!$AF$1526)^(1+1))*AF$1836</f>
        <v>0</v>
      </c>
      <c r="AG1526">
        <f>86400*((IncFlowsCalibration1!$AG$1526)^(1+1))*AG$1836</f>
        <v>0</v>
      </c>
      <c r="AH1526">
        <f>86400*((IncFlowsCalibration1!$AH$1526)^(1+1))*AH$1836</f>
        <v>0</v>
      </c>
      <c r="AI1526">
        <f>86400*((IncFlowsCalibration1!$AI$1526)^(1+1))*AI$1836</f>
        <v>2206.2160251505097</v>
      </c>
      <c r="AJ1526">
        <f>86400*((IncFlowsCalibration1!$AJ$1526)^(1+1))*AJ$1836</f>
        <v>0</v>
      </c>
      <c r="AK1526">
        <f>86400*((IncFlowsCalibration1!$AK$1526)^(1+1))*AK$1836</f>
        <v>4915.2923602943056</v>
      </c>
      <c r="AL1526">
        <f>86400*((IncFlowsCalibration1!$AL$1526)^(1+1))*AL$1836</f>
        <v>0</v>
      </c>
      <c r="AM1526">
        <f>86400*((IncFlowsCalibration1!$AM$1526)^(1+1))*AM$1836</f>
        <v>0</v>
      </c>
      <c r="AN1526">
        <f>86400*((IncFlowsCalibration1!$AN$1526)^(1+1))*AN$1836</f>
        <v>0</v>
      </c>
      <c r="AO1526">
        <f>86400*((IncFlowsCalibration1!$AO$1526)^(1+1))*AO$1836</f>
        <v>0</v>
      </c>
      <c r="AP1526">
        <f>86400*((IncFlowsCalibration1!$AP$1526)^(1+1))*AP$1836</f>
        <v>0</v>
      </c>
      <c r="AQ1526">
        <f>86400*((IncFlowsCalibration1!$AQ$1526)^(1+1))*AQ$1836</f>
        <v>0</v>
      </c>
      <c r="AR1526">
        <f>86400*((IncFlowsCalibration1!$AR$1526)^(1+1))*AR$1836</f>
        <v>0</v>
      </c>
      <c r="AS1526">
        <f>86400*((IncFlowsCalibration1!$AS$1526)^(1+1))*AS$1836</f>
        <v>0</v>
      </c>
      <c r="AT1526">
        <f>86400*((IncFlowsCalibration1!$AT$1526)^(1+1))*AT$1836</f>
        <v>0</v>
      </c>
      <c r="AU1526">
        <f>86400*((IncFlowsCalibration1!$AU$1526)^(1+1))*AU$1836</f>
        <v>0</v>
      </c>
      <c r="AV1526">
        <f>86400*((IncFlowsCalibration1!$AV$1526)^(1+1))*AV$1836</f>
        <v>0</v>
      </c>
      <c r="AW1526">
        <f>86400*((IncFlowsCalibration1!$AW$1526)^(1+1))*AW$1836</f>
        <v>0</v>
      </c>
      <c r="AX1526">
        <f>86400*((IncFlowsCalibration1!$AX$1526)^(1+1))*AX$1836</f>
        <v>0</v>
      </c>
      <c r="AY1526">
        <f>86400*((IncFlowsCalibration1!$AY$1526)^(1+1))*AY$1836</f>
        <v>0</v>
      </c>
      <c r="AZ1526">
        <f>86400*((IncFlowsCalibration1!$AZ$1526)^(1+1))*AZ$1836</f>
        <v>0</v>
      </c>
      <c r="BA1526">
        <f>86400*((IncFlowsCalibration1!$BA$1526)^(1+1))*BA$1836</f>
        <v>0</v>
      </c>
      <c r="BB1526">
        <f>86400*((IncFlowsCalibration1!$BB$1526)^(1+1))*BB$1836</f>
        <v>0</v>
      </c>
      <c r="BC1526">
        <f>86400*((IncFlowsCalibration1!$BC$1526)^(1+1))*BC$1836</f>
        <v>0</v>
      </c>
      <c r="BD1526">
        <f>86400*((IncFlowsCalibration1!$BD$1526)^(1+1))*BD$1836</f>
        <v>0</v>
      </c>
      <c r="BE1526">
        <f>86400*((IncFlowsCalibration1!$BE$1526)^(1+1))*BE$1836</f>
        <v>0</v>
      </c>
      <c r="BF1526">
        <f>86400*((IncFlowsCalibration1!$BF$1526)^(1+1))*BF$1836</f>
        <v>0</v>
      </c>
      <c r="BG1526">
        <f>86400*((IncFlowsCalibration1!$BG$1526)^(1+1))*BG$1836</f>
        <v>0</v>
      </c>
      <c r="BH1526">
        <f>86400*((IncFlowsCalibration1!$BH$1526)^(1+1))*BH$1836</f>
        <v>0</v>
      </c>
      <c r="BI1526">
        <f>86400*((IncFlowsCalibration1!$BI$1526)^(1+1))*BI$1836</f>
        <v>0</v>
      </c>
      <c r="BJ1526">
        <f>86400*((IncFlowsCalibration1!$BJ$1526)^(1+1))*BJ$1836</f>
        <v>0</v>
      </c>
      <c r="BK1526">
        <f>86400*((IncFlowsCalibration1!$BK$1526)^(1+1))*BK$1836</f>
        <v>0</v>
      </c>
      <c r="BL1526">
        <f>86400*((IncFlowsCalibration1!$BL$1526)^(1+1))*BL$1836</f>
        <v>0</v>
      </c>
      <c r="BM1526">
        <f>86400*((IncFlowsCalibration1!$BM$1526)^(1+1))*BM$1836</f>
        <v>0</v>
      </c>
      <c r="BN1526">
        <f>86400*((IncFlowsCalibration1!$BN$1526)^(1+1))*BN$1836</f>
        <v>0</v>
      </c>
      <c r="BO1526">
        <f>86400*((IncFlowsCalibration1!$BO$1526)^(1+1))*BO$1836</f>
        <v>0</v>
      </c>
      <c r="BP1526">
        <f>86400*((IncFlowsCalibration1!$BP$1526)^(1+1))*BP$1836</f>
        <v>0</v>
      </c>
      <c r="BQ1526">
        <f>86400*((IncFlowsCalibration1!$BQ$1526)^(1+1))*BQ$1836</f>
        <v>0</v>
      </c>
      <c r="BR1526">
        <f>86400*((IncFlowsCalibration1!$BR$1526)^(1+1))*BR$1836</f>
        <v>0</v>
      </c>
      <c r="BS1526">
        <f>86400*((IncFlowsCalibration1!$BS$1526)^(1+1))*BS$1836</f>
        <v>0</v>
      </c>
      <c r="BT1526">
        <f>86400*((IncFlowsCalibration1!$BT$1526)^(1+1))*BT$1836</f>
        <v>0</v>
      </c>
      <c r="BU1526">
        <f>86400*((IncFlowsCalibration1!$BU$1526)^(1+1))*BU$1836</f>
        <v>0</v>
      </c>
      <c r="BV1526">
        <f>86400*((IncFlowsCalibration1!$BV$1526)^(1+1))*BV$1836</f>
        <v>0</v>
      </c>
      <c r="BW1526">
        <f>86400*((IncFlowsCalibration1!$BW$1526)^(1+1))*BW$1836</f>
        <v>0</v>
      </c>
      <c r="BX1526">
        <f>86400*((IncFlowsCalibration1!$BX$1526)^(1+1))*BX$1836</f>
        <v>0</v>
      </c>
      <c r="BY1526">
        <f>86400*((IncFlowsCalibration1!$BY$1526)^(1+1))*BY$1836</f>
        <v>0</v>
      </c>
      <c r="BZ1526">
        <f>86400*((IncFlowsCalibration1!$BZ$1526)^(1+1))*BZ$1836</f>
        <v>0</v>
      </c>
      <c r="CA1526">
        <f>86400*((IncFlowsCalibration1!$CA$1526)^(1+1))*CA$1836</f>
        <v>0</v>
      </c>
      <c r="CB1526">
        <f>86400*((IncFlowsCalibration1!$CB$1526)^(1+1))*CB$1836</f>
        <v>0</v>
      </c>
      <c r="CC1526">
        <f>86400*((IncFlowsCalibration1!$CC$1526)^(1+1))*CC$1836</f>
        <v>0</v>
      </c>
      <c r="CD1526">
        <f>86400*((IncFlowsCalibration1!$CD$1526)^(1+1))*CD$1836</f>
        <v>0</v>
      </c>
      <c r="CE1526">
        <f>86400*((IncFlowsCalibration1!$CE$1526)^(1+1))*CE$1836</f>
        <v>0</v>
      </c>
      <c r="CF1526">
        <f>86400*((IncFlowsCalibration1!$CF$1526)^(1+1))*CF$1836</f>
        <v>0</v>
      </c>
      <c r="CG1526">
        <f>86400*((IncFlowsCalibration1!$CG$1526)^(1+1))*CG$1836</f>
        <v>0</v>
      </c>
      <c r="CH1526">
        <f>86400*((IncFlowsCalibration1!$CH$1526)^(1+1))*CH$1836</f>
        <v>0</v>
      </c>
      <c r="CI1526">
        <f>86400*((IncFlowsCalibration1!$CI$1526)^(1+1))*CI$1836</f>
        <v>0</v>
      </c>
      <c r="CJ1526">
        <f>86400*((IncFlowsCalibration1!$CJ$1526)^(1+1))*CJ$1836</f>
        <v>0</v>
      </c>
      <c r="CK1526">
        <f>86400*((IncFlowsCalibration1!$CK$1526)^(1+1))*CK$1836</f>
        <v>3341.8171702763093</v>
      </c>
      <c r="CL1526">
        <f>86400*((IncFlowsCalibration1!$CL$1526)^(1+1))*CL$1836</f>
        <v>0</v>
      </c>
      <c r="CM1526">
        <f>86400*((IncFlowsCalibration1!$CM$1526)^(1+1))*CM$1836</f>
        <v>0</v>
      </c>
      <c r="CN1526">
        <f>86400*((IncFlowsCalibration1!$CN$1526)^(1+1))*CN$1836</f>
        <v>0</v>
      </c>
      <c r="CO1526">
        <f>86400*((IncFlowsCalibration1!$CO$1526)^(1+1))*CO$1836</f>
        <v>0</v>
      </c>
      <c r="CP1526">
        <f>86400*((IncFlowsCalibration1!$CP$1526)^(1+1))*CP$1836</f>
        <v>0</v>
      </c>
      <c r="CQ1526">
        <f>86400*((IncFlowsCalibration1!$CQ$1526)^(1+1))*CQ$1836</f>
        <v>0</v>
      </c>
      <c r="CR1526">
        <f>86400*((IncFlowsCalibration1!$CR$1526)^(1+1))*CR$1836</f>
        <v>642886.12781476928</v>
      </c>
      <c r="CS1526">
        <f>86400*((IncFlowsCalibration1!$CS$1526)^(1+1))*CS$1836</f>
        <v>0</v>
      </c>
      <c r="CT1526">
        <f>86400*((IncFlowsCalibration1!$CT$1526)^(1+1))*CT$1836</f>
        <v>20634.553326840738</v>
      </c>
      <c r="CU1526">
        <f>86400*((IncFlowsCalibration1!$CU$1526)^(1+1))*CU$1836</f>
        <v>15160.400427661978</v>
      </c>
      <c r="CV1526">
        <f>86400*((IncFlowsCalibration1!$CV$1526)^(1+1))*CV$1836</f>
        <v>3515.0257087769114</v>
      </c>
      <c r="CW1526">
        <f>86400*((IncFlowsCalibration1!$CW$1526)^(1+1))*CW$1836</f>
        <v>16143.969599304097</v>
      </c>
      <c r="CX1526">
        <f>86400*((IncFlowsCalibration1!$CX$1526)^(1+1))*CX$1836</f>
        <v>356.2602269307319</v>
      </c>
      <c r="CY1526">
        <f>86400*((IncFlowsCalibration1!$CY$1526)^(1+1))*CY$1836</f>
        <v>55898.92623460797</v>
      </c>
      <c r="CZ1526">
        <f>86400*((IncFlowsCalibration1!$CZ$1526)^(1+1))*CZ$1836</f>
        <v>0.11081085023289569</v>
      </c>
      <c r="DA1526">
        <f>86400*((IncFlowsCalibration1!$DA$1526)^(1+1))*DA$1836</f>
        <v>0</v>
      </c>
      <c r="DB1526">
        <f>86400*((IncFlowsCalibration1!$DB$1526)^(1+1))*DB$1836</f>
        <v>309.33553766778823</v>
      </c>
      <c r="DC1526">
        <f>86400*((IncFlowsCalibration1!$DC$1526)^(1+1))*DC$1836</f>
        <v>171141.52484900021</v>
      </c>
      <c r="DD1526">
        <f>86400*((IncFlowsCalibration1!$DD$1526)^(1+1))*DD$1836</f>
        <v>82240.761117442336</v>
      </c>
      <c r="DE1526">
        <f>86400*((IncFlowsCalibration1!$DE$1526)^(1+1))*DE$1836</f>
        <v>4489.7728341110414</v>
      </c>
      <c r="DF1526">
        <f>86400*((IncFlowsCalibration1!$DF$1526)^(1+1))*DF$1836</f>
        <v>385.02693886049468</v>
      </c>
      <c r="DG1526">
        <f>86400*((IncFlowsCalibration1!$DG$1526)^(1+1))*DG$1836</f>
        <v>358.65890539930433</v>
      </c>
      <c r="DH1526">
        <f>86400*((IncFlowsCalibration1!$DH$1526)^(1+1))*DH$1836</f>
        <v>14532.987829850381</v>
      </c>
      <c r="DI1526">
        <f>86400*((IncFlowsCalibration1!$DI$1526)^(1+1))*DI$1836</f>
        <v>184326.26452238776</v>
      </c>
      <c r="DJ1526">
        <f>86400*((IncFlowsCalibration1!$DJ$1526)^(1+1))*DJ$1836</f>
        <v>842.32212134890665</v>
      </c>
      <c r="DK1526">
        <f>86400*((IncFlowsCalibration1!$DK$1526)^(1+1))*DK$1836</f>
        <v>11733.39655226801</v>
      </c>
      <c r="DL1526">
        <f>86400*((IncFlowsCalibration1!$DL$1526)^(1+1))*DL$1836</f>
        <v>1311.7983000846298</v>
      </c>
      <c r="DM1526">
        <f>86400*((IncFlowsCalibration1!$DM$1526)^(1+1))*DM$1836</f>
        <v>8295.3864904664351</v>
      </c>
      <c r="DN1526">
        <f>86400*((IncFlowsCalibration1!$DN$1526)^(1+1))*DN$1836</f>
        <v>1067.0842581797885</v>
      </c>
      <c r="DO1526">
        <f>86400*((IncFlowsCalibration1!$DO$1526)^(1+1))*DO$1836</f>
        <v>5849.3320655807966</v>
      </c>
      <c r="DP1526">
        <f>86400*((IncFlowsCalibration1!$DP$1526)^(1+1))*DP$1836</f>
        <v>96421.313331909842</v>
      </c>
      <c r="DQ1526">
        <f>86400*((IncFlowsCalibration1!$DQ$1526)^(1+1))*DQ$1836</f>
        <v>0</v>
      </c>
      <c r="DR1526">
        <f>86400*((IncFlowsCalibration1!$DR$1526)^(1+1))*DR$1836</f>
        <v>2.2465963471317244E-2</v>
      </c>
      <c r="DS1526">
        <f>86400*((IncFlowsCalibration1!$DS$1526)^(1+1))*DS$1836</f>
        <v>0</v>
      </c>
      <c r="DT1526">
        <f>86400*((IncFlowsCalibration1!$DT$1526)^(1+1))*DT$1836</f>
        <v>39675.7511354995</v>
      </c>
      <c r="DU1526">
        <f>86400*((IncFlowsCalibration1!$DU$1526)^(1+1))*DU$1836</f>
        <v>1127.2086104854748</v>
      </c>
      <c r="DV1526">
        <f>86400*((IncFlowsCalibration1!$DV$1526)^(1+1))*DV$1836</f>
        <v>471.28868462304757</v>
      </c>
      <c r="DW1526">
        <f>86400*((IncFlowsCalibration1!$DW$1526)^(1+1))*DW$1836</f>
        <v>473.01049901408345</v>
      </c>
      <c r="DX1526">
        <f>86400*((IncFlowsCalibration1!$DX$1526)^(1+1))*DX$1836</f>
        <v>424.38834849571356</v>
      </c>
      <c r="DY1526">
        <f>86400*((IncFlowsCalibration1!$DY$1526)^(1+1))*DY$1836</f>
        <v>97.141363419931366</v>
      </c>
      <c r="DZ1526">
        <f>86400*((IncFlowsCalibration1!$DZ$1526)^(1+1))*DZ$1836</f>
        <v>1253.3034942660172</v>
      </c>
      <c r="EA1526">
        <f>86400*((IncFlowsCalibration1!$EA$1526)^(1+1))*EA$1836</f>
        <v>1128.4709553599828</v>
      </c>
      <c r="EB1526">
        <f>86400*((IncFlowsCalibration1!$EB$1526)^(1+1))*EB$1836</f>
        <v>14176.726766942567</v>
      </c>
      <c r="EC1526">
        <f>86400*((IncFlowsCalibration1!$EC$1526)^(1+1))*EC$1836</f>
        <v>2651.3109401013094</v>
      </c>
      <c r="ED1526">
        <f>86400*((IncFlowsCalibration1!$ED$1526)^(1+1))*ED$1836</f>
        <v>3659.3619504077974</v>
      </c>
      <c r="EE1526">
        <f>86400*((IncFlowsCalibration1!$EE$1526)^(1+1))*EE$1836</f>
        <v>5367.1357245347845</v>
      </c>
      <c r="EF1526">
        <f>86400*((IncFlowsCalibration1!$EF$1526)^(1+1))*EF$1836</f>
        <v>135.82543338674813</v>
      </c>
      <c r="EG1526">
        <f>86400*((IncFlowsCalibration1!$EG$1526)^(1+1))*EG$1836</f>
        <v>140.00588208400762</v>
      </c>
      <c r="EH1526">
        <f>86400*((IncFlowsCalibration1!$EH$1526)^(1+1))*EH$1836</f>
        <v>660.56848325320311</v>
      </c>
      <c r="EI1526">
        <f>86400*((IncFlowsCalibration1!$EI$1526)^(1+1))*EI$1836</f>
        <v>8090.4253164370521</v>
      </c>
      <c r="EJ1526">
        <f>86400*((IncFlowsCalibration1!$EJ$1526)^(1+1))*EJ$1836</f>
        <v>2044.5518707605509</v>
      </c>
    </row>
    <row r="1527" spans="2:140" x14ac:dyDescent="0.2">
      <c r="B1527">
        <f>86400*((IncFlowsCalibration1!$B$1527)^(1+1))*B$1836</f>
        <v>5479.9037428551173</v>
      </c>
      <c r="C1527">
        <f>86400*((IncFlowsCalibration1!$C$1527)^(1+1))*C$1836</f>
        <v>0</v>
      </c>
      <c r="D1527">
        <f>86400*((IncFlowsCalibration1!$D$1527)^(1+1))*D$1836</f>
        <v>0</v>
      </c>
      <c r="E1527">
        <f>86400*((IncFlowsCalibration1!$E$1527)^(1+1))*E$1836</f>
        <v>4482.4271796749399</v>
      </c>
      <c r="F1527">
        <f>86400*((IncFlowsCalibration1!$F$1527)^(1+1))*F$1836</f>
        <v>0</v>
      </c>
      <c r="G1527">
        <f>86400*((IncFlowsCalibration1!$G$1527)^(1+1))*G$1836</f>
        <v>0</v>
      </c>
      <c r="H1527">
        <f>86400*((IncFlowsCalibration1!$H$1527)^(1+1))*H$1836</f>
        <v>0</v>
      </c>
      <c r="I1527">
        <f>86400*((IncFlowsCalibration1!$I$1527)^(1+1))*I$1836</f>
        <v>0</v>
      </c>
      <c r="J1527">
        <f>86400*((IncFlowsCalibration1!$J$1527)^(1+1))*J$1836</f>
        <v>0</v>
      </c>
      <c r="K1527">
        <f>86400*((IncFlowsCalibration1!$K$1527)^(1+1))*K$1836</f>
        <v>0</v>
      </c>
      <c r="L1527">
        <f>86400*((IncFlowsCalibration1!$L$1527)^(1+1))*L$1836</f>
        <v>0</v>
      </c>
      <c r="M1527">
        <f>86400*((IncFlowsCalibration1!$M$1527)^(1+1))*M$1836</f>
        <v>0</v>
      </c>
      <c r="N1527">
        <f>86400*((IncFlowsCalibration1!$N$1527)^(1+1))*N$1836</f>
        <v>0</v>
      </c>
      <c r="O1527">
        <f>86400*((IncFlowsCalibration1!$O$1527)^(1+1))*O$1836</f>
        <v>0</v>
      </c>
      <c r="P1527">
        <f>86400*((IncFlowsCalibration1!$P$1527)^(1+1))*P$1836</f>
        <v>0</v>
      </c>
      <c r="Q1527">
        <f>86400*((IncFlowsCalibration1!$Q$1527)^(1+1))*Q$1836</f>
        <v>0</v>
      </c>
      <c r="R1527">
        <f>86400*((IncFlowsCalibration1!$R$1527)^(1+1))*R$1836</f>
        <v>0</v>
      </c>
      <c r="S1527">
        <f>86400*((IncFlowsCalibration1!$S$1527)^(1+1))*S$1836</f>
        <v>0</v>
      </c>
      <c r="T1527">
        <f>86400*((IncFlowsCalibration1!$T$1527)^(1+1))*T$1836</f>
        <v>0</v>
      </c>
      <c r="U1527">
        <f>86400*((IncFlowsCalibration1!$U$1527)^(1+1))*U$1836</f>
        <v>0</v>
      </c>
      <c r="V1527">
        <f>86400*((IncFlowsCalibration1!$V$1527)^(1+1))*V$1836</f>
        <v>0</v>
      </c>
      <c r="W1527">
        <f>86400*((IncFlowsCalibration1!$W$1527)^(1+1))*W$1836</f>
        <v>0</v>
      </c>
      <c r="X1527">
        <f>86400*((IncFlowsCalibration1!$X$1527)^(1+1))*X$1836</f>
        <v>0</v>
      </c>
      <c r="Y1527">
        <f>86400*((IncFlowsCalibration1!$Y$1527)^(1+1))*Y$1836</f>
        <v>0</v>
      </c>
      <c r="Z1527">
        <f>86400*((IncFlowsCalibration1!$Z$1527)^(1+1))*Z$1836</f>
        <v>0</v>
      </c>
      <c r="AA1527">
        <f>86400*((IncFlowsCalibration1!$AA$1527)^(1+1))*AA$1836</f>
        <v>0</v>
      </c>
      <c r="AB1527">
        <f>86400*((IncFlowsCalibration1!$AB$1527)^(1+1))*AB$1836</f>
        <v>0</v>
      </c>
      <c r="AC1527">
        <f>86400*((IncFlowsCalibration1!$AC$1527)^(1+1))*AC$1836</f>
        <v>0</v>
      </c>
      <c r="AD1527">
        <f>86400*((IncFlowsCalibration1!$AD$1527)^(1+1))*AD$1836</f>
        <v>5067.7392384634586</v>
      </c>
      <c r="AE1527">
        <f>86400*((IncFlowsCalibration1!$AE$1527)^(1+1))*AE$1836</f>
        <v>12784.908241006849</v>
      </c>
      <c r="AF1527">
        <f>86400*((IncFlowsCalibration1!$AF$1527)^(1+1))*AF$1836</f>
        <v>0</v>
      </c>
      <c r="AG1527">
        <f>86400*((IncFlowsCalibration1!$AG$1527)^(1+1))*AG$1836</f>
        <v>0</v>
      </c>
      <c r="AH1527">
        <f>86400*((IncFlowsCalibration1!$AH$1527)^(1+1))*AH$1836</f>
        <v>0</v>
      </c>
      <c r="AI1527">
        <f>86400*((IncFlowsCalibration1!$AI$1527)^(1+1))*AI$1836</f>
        <v>2082.3485973684747</v>
      </c>
      <c r="AJ1527">
        <f>86400*((IncFlowsCalibration1!$AJ$1527)^(1+1))*AJ$1836</f>
        <v>0</v>
      </c>
      <c r="AK1527">
        <f>86400*((IncFlowsCalibration1!$AK$1527)^(1+1))*AK$1836</f>
        <v>4643.871539687877</v>
      </c>
      <c r="AL1527">
        <f>86400*((IncFlowsCalibration1!$AL$1527)^(1+1))*AL$1836</f>
        <v>0</v>
      </c>
      <c r="AM1527">
        <f>86400*((IncFlowsCalibration1!$AM$1527)^(1+1))*AM$1836</f>
        <v>0</v>
      </c>
      <c r="AN1527">
        <f>86400*((IncFlowsCalibration1!$AN$1527)^(1+1))*AN$1836</f>
        <v>0</v>
      </c>
      <c r="AO1527">
        <f>86400*((IncFlowsCalibration1!$AO$1527)^(1+1))*AO$1836</f>
        <v>0</v>
      </c>
      <c r="AP1527">
        <f>86400*((IncFlowsCalibration1!$AP$1527)^(1+1))*AP$1836</f>
        <v>0</v>
      </c>
      <c r="AQ1527">
        <f>86400*((IncFlowsCalibration1!$AQ$1527)^(1+1))*AQ$1836</f>
        <v>0</v>
      </c>
      <c r="AR1527">
        <f>86400*((IncFlowsCalibration1!$AR$1527)^(1+1))*AR$1836</f>
        <v>0</v>
      </c>
      <c r="AS1527">
        <f>86400*((IncFlowsCalibration1!$AS$1527)^(1+1))*AS$1836</f>
        <v>0</v>
      </c>
      <c r="AT1527">
        <f>86400*((IncFlowsCalibration1!$AT$1527)^(1+1))*AT$1836</f>
        <v>0</v>
      </c>
      <c r="AU1527">
        <f>86400*((IncFlowsCalibration1!$AU$1527)^(1+1))*AU$1836</f>
        <v>0</v>
      </c>
      <c r="AV1527">
        <f>86400*((IncFlowsCalibration1!$AV$1527)^(1+1))*AV$1836</f>
        <v>0</v>
      </c>
      <c r="AW1527">
        <f>86400*((IncFlowsCalibration1!$AW$1527)^(1+1))*AW$1836</f>
        <v>0</v>
      </c>
      <c r="AX1527">
        <f>86400*((IncFlowsCalibration1!$AX$1527)^(1+1))*AX$1836</f>
        <v>0</v>
      </c>
      <c r="AY1527">
        <f>86400*((IncFlowsCalibration1!$AY$1527)^(1+1))*AY$1836</f>
        <v>0</v>
      </c>
      <c r="AZ1527">
        <f>86400*((IncFlowsCalibration1!$AZ$1527)^(1+1))*AZ$1836</f>
        <v>0</v>
      </c>
      <c r="BA1527">
        <f>86400*((IncFlowsCalibration1!$BA$1527)^(1+1))*BA$1836</f>
        <v>0</v>
      </c>
      <c r="BB1527">
        <f>86400*((IncFlowsCalibration1!$BB$1527)^(1+1))*BB$1836</f>
        <v>0</v>
      </c>
      <c r="BC1527">
        <f>86400*((IncFlowsCalibration1!$BC$1527)^(1+1))*BC$1836</f>
        <v>0</v>
      </c>
      <c r="BD1527">
        <f>86400*((IncFlowsCalibration1!$BD$1527)^(1+1))*BD$1836</f>
        <v>0</v>
      </c>
      <c r="BE1527">
        <f>86400*((IncFlowsCalibration1!$BE$1527)^(1+1))*BE$1836</f>
        <v>0</v>
      </c>
      <c r="BF1527">
        <f>86400*((IncFlowsCalibration1!$BF$1527)^(1+1))*BF$1836</f>
        <v>0</v>
      </c>
      <c r="BG1527">
        <f>86400*((IncFlowsCalibration1!$BG$1527)^(1+1))*BG$1836</f>
        <v>0</v>
      </c>
      <c r="BH1527">
        <f>86400*((IncFlowsCalibration1!$BH$1527)^(1+1))*BH$1836</f>
        <v>0</v>
      </c>
      <c r="BI1527">
        <f>86400*((IncFlowsCalibration1!$BI$1527)^(1+1))*BI$1836</f>
        <v>0</v>
      </c>
      <c r="BJ1527">
        <f>86400*((IncFlowsCalibration1!$BJ$1527)^(1+1))*BJ$1836</f>
        <v>0</v>
      </c>
      <c r="BK1527">
        <f>86400*((IncFlowsCalibration1!$BK$1527)^(1+1))*BK$1836</f>
        <v>0</v>
      </c>
      <c r="BL1527">
        <f>86400*((IncFlowsCalibration1!$BL$1527)^(1+1))*BL$1836</f>
        <v>0</v>
      </c>
      <c r="BM1527">
        <f>86400*((IncFlowsCalibration1!$BM$1527)^(1+1))*BM$1836</f>
        <v>0</v>
      </c>
      <c r="BN1527">
        <f>86400*((IncFlowsCalibration1!$BN$1527)^(1+1))*BN$1836</f>
        <v>0</v>
      </c>
      <c r="BO1527">
        <f>86400*((IncFlowsCalibration1!$BO$1527)^(1+1))*BO$1836</f>
        <v>0</v>
      </c>
      <c r="BP1527">
        <f>86400*((IncFlowsCalibration1!$BP$1527)^(1+1))*BP$1836</f>
        <v>0</v>
      </c>
      <c r="BQ1527">
        <f>86400*((IncFlowsCalibration1!$BQ$1527)^(1+1))*BQ$1836</f>
        <v>0</v>
      </c>
      <c r="BR1527">
        <f>86400*((IncFlowsCalibration1!$BR$1527)^(1+1))*BR$1836</f>
        <v>0</v>
      </c>
      <c r="BS1527">
        <f>86400*((IncFlowsCalibration1!$BS$1527)^(1+1))*BS$1836</f>
        <v>0</v>
      </c>
      <c r="BT1527">
        <f>86400*((IncFlowsCalibration1!$BT$1527)^(1+1))*BT$1836</f>
        <v>0</v>
      </c>
      <c r="BU1527">
        <f>86400*((IncFlowsCalibration1!$BU$1527)^(1+1))*BU$1836</f>
        <v>0</v>
      </c>
      <c r="BV1527">
        <f>86400*((IncFlowsCalibration1!$BV$1527)^(1+1))*BV$1836</f>
        <v>0</v>
      </c>
      <c r="BW1527">
        <f>86400*((IncFlowsCalibration1!$BW$1527)^(1+1))*BW$1836</f>
        <v>0</v>
      </c>
      <c r="BX1527">
        <f>86400*((IncFlowsCalibration1!$BX$1527)^(1+1))*BX$1836</f>
        <v>0</v>
      </c>
      <c r="BY1527">
        <f>86400*((IncFlowsCalibration1!$BY$1527)^(1+1))*BY$1836</f>
        <v>0</v>
      </c>
      <c r="BZ1527">
        <f>86400*((IncFlowsCalibration1!$BZ$1527)^(1+1))*BZ$1836</f>
        <v>0</v>
      </c>
      <c r="CA1527">
        <f>86400*((IncFlowsCalibration1!$CA$1527)^(1+1))*CA$1836</f>
        <v>0</v>
      </c>
      <c r="CB1527">
        <f>86400*((IncFlowsCalibration1!$CB$1527)^(1+1))*CB$1836</f>
        <v>0</v>
      </c>
      <c r="CC1527">
        <f>86400*((IncFlowsCalibration1!$CC$1527)^(1+1))*CC$1836</f>
        <v>0</v>
      </c>
      <c r="CD1527">
        <f>86400*((IncFlowsCalibration1!$CD$1527)^(1+1))*CD$1836</f>
        <v>0</v>
      </c>
      <c r="CE1527">
        <f>86400*((IncFlowsCalibration1!$CE$1527)^(1+1))*CE$1836</f>
        <v>0</v>
      </c>
      <c r="CF1527">
        <f>86400*((IncFlowsCalibration1!$CF$1527)^(1+1))*CF$1836</f>
        <v>0</v>
      </c>
      <c r="CG1527">
        <f>86400*((IncFlowsCalibration1!$CG$1527)^(1+1))*CG$1836</f>
        <v>0</v>
      </c>
      <c r="CH1527">
        <f>86400*((IncFlowsCalibration1!$CH$1527)^(1+1))*CH$1836</f>
        <v>0</v>
      </c>
      <c r="CI1527">
        <f>86400*((IncFlowsCalibration1!$CI$1527)^(1+1))*CI$1836</f>
        <v>0</v>
      </c>
      <c r="CJ1527">
        <f>86400*((IncFlowsCalibration1!$CJ$1527)^(1+1))*CJ$1836</f>
        <v>0</v>
      </c>
      <c r="CK1527">
        <f>86400*((IncFlowsCalibration1!$CK$1527)^(1+1))*CK$1836</f>
        <v>3196.3620372984565</v>
      </c>
      <c r="CL1527">
        <f>86400*((IncFlowsCalibration1!$CL$1527)^(1+1))*CL$1836</f>
        <v>0</v>
      </c>
      <c r="CM1527">
        <f>86400*((IncFlowsCalibration1!$CM$1527)^(1+1))*CM$1836</f>
        <v>0</v>
      </c>
      <c r="CN1527">
        <f>86400*((IncFlowsCalibration1!$CN$1527)^(1+1))*CN$1836</f>
        <v>0</v>
      </c>
      <c r="CO1527">
        <f>86400*((IncFlowsCalibration1!$CO$1527)^(1+1))*CO$1836</f>
        <v>0</v>
      </c>
      <c r="CP1527">
        <f>86400*((IncFlowsCalibration1!$CP$1527)^(1+1))*CP$1836</f>
        <v>0</v>
      </c>
      <c r="CQ1527">
        <f>86400*((IncFlowsCalibration1!$CQ$1527)^(1+1))*CQ$1836</f>
        <v>0</v>
      </c>
      <c r="CR1527">
        <f>86400*((IncFlowsCalibration1!$CR$1527)^(1+1))*CR$1836</f>
        <v>627666.05138727033</v>
      </c>
      <c r="CS1527">
        <f>86400*((IncFlowsCalibration1!$CS$1527)^(1+1))*CS$1836</f>
        <v>0</v>
      </c>
      <c r="CT1527">
        <f>86400*((IncFlowsCalibration1!$CT$1527)^(1+1))*CT$1836</f>
        <v>19851.239291195732</v>
      </c>
      <c r="CU1527">
        <f>86400*((IncFlowsCalibration1!$CU$1527)^(1+1))*CU$1836</f>
        <v>14796.461379061719</v>
      </c>
      <c r="CV1527">
        <f>86400*((IncFlowsCalibration1!$CV$1527)^(1+1))*CV$1836</f>
        <v>3430.4157212248733</v>
      </c>
      <c r="CW1527">
        <f>86400*((IncFlowsCalibration1!$CW$1527)^(1+1))*CW$1836</f>
        <v>15755.369408411139</v>
      </c>
      <c r="CX1527">
        <f>86400*((IncFlowsCalibration1!$CX$1527)^(1+1))*CX$1836</f>
        <v>347.70017896673914</v>
      </c>
      <c r="CY1527">
        <f>86400*((IncFlowsCalibration1!$CY$1527)^(1+1))*CY$1836</f>
        <v>54523.479214913299</v>
      </c>
      <c r="CZ1527">
        <f>86400*((IncFlowsCalibration1!$CZ$1527)^(1+1))*CZ$1836</f>
        <v>2.9009534716275966E-2</v>
      </c>
      <c r="DA1527">
        <f>86400*((IncFlowsCalibration1!$DA$1527)^(1+1))*DA$1836</f>
        <v>0</v>
      </c>
      <c r="DB1527">
        <f>86400*((IncFlowsCalibration1!$DB$1527)^(1+1))*DB$1836</f>
        <v>278.048444434435</v>
      </c>
      <c r="DC1527">
        <f>86400*((IncFlowsCalibration1!$DC$1527)^(1+1))*DC$1836</f>
        <v>166832.24341629565</v>
      </c>
      <c r="DD1527">
        <f>86400*((IncFlowsCalibration1!$DD$1527)^(1+1))*DD$1836</f>
        <v>80123.081794698257</v>
      </c>
      <c r="DE1527">
        <f>86400*((IncFlowsCalibration1!$DE$1527)^(1+1))*DE$1836</f>
        <v>4382.1317692348539</v>
      </c>
      <c r="DF1527">
        <f>86400*((IncFlowsCalibration1!$DF$1527)^(1+1))*DF$1836</f>
        <v>369.91127318420013</v>
      </c>
      <c r="DG1527">
        <f>86400*((IncFlowsCalibration1!$DG$1527)^(1+1))*DG$1836</f>
        <v>344.30295983851772</v>
      </c>
      <c r="DH1527">
        <f>86400*((IncFlowsCalibration1!$DH$1527)^(1+1))*DH$1836</f>
        <v>14201.371110134505</v>
      </c>
      <c r="DI1527">
        <f>86400*((IncFlowsCalibration1!$DI$1527)^(1+1))*DI$1836</f>
        <v>180089.2268911798</v>
      </c>
      <c r="DJ1527">
        <f>86400*((IncFlowsCalibration1!$DJ$1527)^(1+1))*DJ$1836</f>
        <v>757.12721958672421</v>
      </c>
      <c r="DK1527">
        <f>86400*((IncFlowsCalibration1!$DK$1527)^(1+1))*DK$1836</f>
        <v>11262.082562823</v>
      </c>
      <c r="DL1527">
        <f>86400*((IncFlowsCalibration1!$DL$1527)^(1+1))*DL$1836</f>
        <v>1259.7391293317046</v>
      </c>
      <c r="DM1527">
        <f>86400*((IncFlowsCalibration1!$DM$1527)^(1+1))*DM$1836</f>
        <v>7961.0323335483508</v>
      </c>
      <c r="DN1527">
        <f>86400*((IncFlowsCalibration1!$DN$1527)^(1+1))*DN$1836</f>
        <v>1026.9789057092739</v>
      </c>
      <c r="DO1527">
        <f>86400*((IncFlowsCalibration1!$DO$1527)^(1+1))*DO$1836</f>
        <v>5522.4114300257816</v>
      </c>
      <c r="DP1527">
        <f>86400*((IncFlowsCalibration1!$DP$1527)^(1+1))*DP$1836</f>
        <v>94095.957688137656</v>
      </c>
      <c r="DQ1527">
        <f>86400*((IncFlowsCalibration1!$DQ$1527)^(1+1))*DQ$1836</f>
        <v>0</v>
      </c>
      <c r="DR1527">
        <f>86400*((IncFlowsCalibration1!$DR$1527)^(1+1))*DR$1836</f>
        <v>0</v>
      </c>
      <c r="DS1527">
        <f>86400*((IncFlowsCalibration1!$DS$1527)^(1+1))*DS$1836</f>
        <v>0</v>
      </c>
      <c r="DT1527">
        <f>86400*((IncFlowsCalibration1!$DT$1527)^(1+1))*DT$1836</f>
        <v>38497.268078536763</v>
      </c>
      <c r="DU1527">
        <f>86400*((IncFlowsCalibration1!$DU$1527)^(1+1))*DU$1836</f>
        <v>1076.3884169414614</v>
      </c>
      <c r="DV1527">
        <f>86400*((IncFlowsCalibration1!$DV$1527)^(1+1))*DV$1836</f>
        <v>450.14883633865321</v>
      </c>
      <c r="DW1527">
        <f>86400*((IncFlowsCalibration1!$DW$1527)^(1+1))*DW$1836</f>
        <v>454.23881376739064</v>
      </c>
      <c r="DX1527">
        <f>86400*((IncFlowsCalibration1!$DX$1527)^(1+1))*DX$1836</f>
        <v>381.46448036649139</v>
      </c>
      <c r="DY1527">
        <f>86400*((IncFlowsCalibration1!$DY$1527)^(1+1))*DY$1836</f>
        <v>87.316204251189262</v>
      </c>
      <c r="DZ1527">
        <f>86400*((IncFlowsCalibration1!$DZ$1527)^(1+1))*DZ$1836</f>
        <v>1206.4738964328533</v>
      </c>
      <c r="EA1527">
        <f>86400*((IncFlowsCalibration1!$EA$1527)^(1+1))*EA$1836</f>
        <v>1103.3729642553772</v>
      </c>
      <c r="EB1527">
        <f>86400*((IncFlowsCalibration1!$EB$1527)^(1+1))*EB$1836</f>
        <v>13638.556014118809</v>
      </c>
      <c r="EC1527">
        <f>86400*((IncFlowsCalibration1!$EC$1527)^(1+1))*EC$1836</f>
        <v>2592.3437783440786</v>
      </c>
      <c r="ED1527">
        <f>86400*((IncFlowsCalibration1!$ED$1527)^(1+1))*ED$1836</f>
        <v>3577.9744413323037</v>
      </c>
      <c r="EE1527">
        <f>86400*((IncFlowsCalibration1!$EE$1527)^(1+1))*EE$1836</f>
        <v>5154.387145457883</v>
      </c>
      <c r="EF1527">
        <f>86400*((IncFlowsCalibration1!$EF$1527)^(1+1))*EF$1836</f>
        <v>127.70537010331005</v>
      </c>
      <c r="EG1527">
        <f>86400*((IncFlowsCalibration1!$EG$1527)^(1+1))*EG$1836</f>
        <v>135.0833129919929</v>
      </c>
      <c r="EH1527">
        <f>86400*((IncFlowsCalibration1!$EH$1527)^(1+1))*EH$1836</f>
        <v>645.97487649723678</v>
      </c>
      <c r="EI1527">
        <f>86400*((IncFlowsCalibration1!$EI$1527)^(1+1))*EI$1836</f>
        <v>7761.5871014442455</v>
      </c>
      <c r="EJ1527">
        <f>86400*((IncFlowsCalibration1!$EJ$1527)^(1+1))*EJ$1836</f>
        <v>1978.6266781443444</v>
      </c>
    </row>
    <row r="1528" spans="2:140" x14ac:dyDescent="0.2">
      <c r="B1528">
        <f>86400*((IncFlowsCalibration1!$B$1528)^(1+1))*B$1836</f>
        <v>5185.4123157498752</v>
      </c>
      <c r="C1528">
        <f>86400*((IncFlowsCalibration1!$C$1528)^(1+1))*C$1836</f>
        <v>0</v>
      </c>
      <c r="D1528">
        <f>86400*((IncFlowsCalibration1!$D$1528)^(1+1))*D$1836</f>
        <v>0</v>
      </c>
      <c r="E1528">
        <f>86400*((IncFlowsCalibration1!$E$1528)^(1+1))*E$1836</f>
        <v>4317.6943604745256</v>
      </c>
      <c r="F1528">
        <f>86400*((IncFlowsCalibration1!$F$1528)^(1+1))*F$1836</f>
        <v>0</v>
      </c>
      <c r="G1528">
        <f>86400*((IncFlowsCalibration1!$G$1528)^(1+1))*G$1836</f>
        <v>0</v>
      </c>
      <c r="H1528">
        <f>86400*((IncFlowsCalibration1!$H$1528)^(1+1))*H$1836</f>
        <v>0</v>
      </c>
      <c r="I1528">
        <f>86400*((IncFlowsCalibration1!$I$1528)^(1+1))*I$1836</f>
        <v>0</v>
      </c>
      <c r="J1528">
        <f>86400*((IncFlowsCalibration1!$J$1528)^(1+1))*J$1836</f>
        <v>0</v>
      </c>
      <c r="K1528">
        <f>86400*((IncFlowsCalibration1!$K$1528)^(1+1))*K$1836</f>
        <v>0</v>
      </c>
      <c r="L1528">
        <f>86400*((IncFlowsCalibration1!$L$1528)^(1+1))*L$1836</f>
        <v>0</v>
      </c>
      <c r="M1528">
        <f>86400*((IncFlowsCalibration1!$M$1528)^(1+1))*M$1836</f>
        <v>0</v>
      </c>
      <c r="N1528">
        <f>86400*((IncFlowsCalibration1!$N$1528)^(1+1))*N$1836</f>
        <v>0</v>
      </c>
      <c r="O1528">
        <f>86400*((IncFlowsCalibration1!$O$1528)^(1+1))*O$1836</f>
        <v>0</v>
      </c>
      <c r="P1528">
        <f>86400*((IncFlowsCalibration1!$P$1528)^(1+1))*P$1836</f>
        <v>0</v>
      </c>
      <c r="Q1528">
        <f>86400*((IncFlowsCalibration1!$Q$1528)^(1+1))*Q$1836</f>
        <v>0</v>
      </c>
      <c r="R1528">
        <f>86400*((IncFlowsCalibration1!$R$1528)^(1+1))*R$1836</f>
        <v>0</v>
      </c>
      <c r="S1528">
        <f>86400*((IncFlowsCalibration1!$S$1528)^(1+1))*S$1836</f>
        <v>0</v>
      </c>
      <c r="T1528">
        <f>86400*((IncFlowsCalibration1!$T$1528)^(1+1))*T$1836</f>
        <v>0</v>
      </c>
      <c r="U1528">
        <f>86400*((IncFlowsCalibration1!$U$1528)^(1+1))*U$1836</f>
        <v>0</v>
      </c>
      <c r="V1528">
        <f>86400*((IncFlowsCalibration1!$V$1528)^(1+1))*V$1836</f>
        <v>0</v>
      </c>
      <c r="W1528">
        <f>86400*((IncFlowsCalibration1!$W$1528)^(1+1))*W$1836</f>
        <v>0</v>
      </c>
      <c r="X1528">
        <f>86400*((IncFlowsCalibration1!$X$1528)^(1+1))*X$1836</f>
        <v>0</v>
      </c>
      <c r="Y1528">
        <f>86400*((IncFlowsCalibration1!$Y$1528)^(1+1))*Y$1836</f>
        <v>0</v>
      </c>
      <c r="Z1528">
        <f>86400*((IncFlowsCalibration1!$Z$1528)^(1+1))*Z$1836</f>
        <v>0</v>
      </c>
      <c r="AA1528">
        <f>86400*((IncFlowsCalibration1!$AA$1528)^(1+1))*AA$1836</f>
        <v>0</v>
      </c>
      <c r="AB1528">
        <f>86400*((IncFlowsCalibration1!$AB$1528)^(1+1))*AB$1836</f>
        <v>0</v>
      </c>
      <c r="AC1528">
        <f>86400*((IncFlowsCalibration1!$AC$1528)^(1+1))*AC$1836</f>
        <v>0</v>
      </c>
      <c r="AD1528">
        <f>86400*((IncFlowsCalibration1!$AD$1528)^(1+1))*AD$1836</f>
        <v>4874.2465949815323</v>
      </c>
      <c r="AE1528">
        <f>86400*((IncFlowsCalibration1!$AE$1528)^(1+1))*AE$1836</f>
        <v>12247.401943645147</v>
      </c>
      <c r="AF1528">
        <f>86400*((IncFlowsCalibration1!$AF$1528)^(1+1))*AF$1836</f>
        <v>0</v>
      </c>
      <c r="AG1528">
        <f>86400*((IncFlowsCalibration1!$AG$1528)^(1+1))*AG$1836</f>
        <v>0</v>
      </c>
      <c r="AH1528">
        <f>86400*((IncFlowsCalibration1!$AH$1528)^(1+1))*AH$1836</f>
        <v>0</v>
      </c>
      <c r="AI1528">
        <f>86400*((IncFlowsCalibration1!$AI$1528)^(1+1))*AI$1836</f>
        <v>1966.0253934000937</v>
      </c>
      <c r="AJ1528">
        <f>86400*((IncFlowsCalibration1!$AJ$1528)^(1+1))*AJ$1836</f>
        <v>0</v>
      </c>
      <c r="AK1528">
        <f>86400*((IncFlowsCalibration1!$AK$1528)^(1+1))*AK$1836</f>
        <v>4395.4669653963929</v>
      </c>
      <c r="AL1528">
        <f>86400*((IncFlowsCalibration1!$AL$1528)^(1+1))*AL$1836</f>
        <v>0</v>
      </c>
      <c r="AM1528">
        <f>86400*((IncFlowsCalibration1!$AM$1528)^(1+1))*AM$1836</f>
        <v>0</v>
      </c>
      <c r="AN1528">
        <f>86400*((IncFlowsCalibration1!$AN$1528)^(1+1))*AN$1836</f>
        <v>0</v>
      </c>
      <c r="AO1528">
        <f>86400*((IncFlowsCalibration1!$AO$1528)^(1+1))*AO$1836</f>
        <v>0</v>
      </c>
      <c r="AP1528">
        <f>86400*((IncFlowsCalibration1!$AP$1528)^(1+1))*AP$1836</f>
        <v>0</v>
      </c>
      <c r="AQ1528">
        <f>86400*((IncFlowsCalibration1!$AQ$1528)^(1+1))*AQ$1836</f>
        <v>0</v>
      </c>
      <c r="AR1528">
        <f>86400*((IncFlowsCalibration1!$AR$1528)^(1+1))*AR$1836</f>
        <v>0</v>
      </c>
      <c r="AS1528">
        <f>86400*((IncFlowsCalibration1!$AS$1528)^(1+1))*AS$1836</f>
        <v>0</v>
      </c>
      <c r="AT1528">
        <f>86400*((IncFlowsCalibration1!$AT$1528)^(1+1))*AT$1836</f>
        <v>0</v>
      </c>
      <c r="AU1528">
        <f>86400*((IncFlowsCalibration1!$AU$1528)^(1+1))*AU$1836</f>
        <v>0</v>
      </c>
      <c r="AV1528">
        <f>86400*((IncFlowsCalibration1!$AV$1528)^(1+1))*AV$1836</f>
        <v>0</v>
      </c>
      <c r="AW1528">
        <f>86400*((IncFlowsCalibration1!$AW$1528)^(1+1))*AW$1836</f>
        <v>0</v>
      </c>
      <c r="AX1528">
        <f>86400*((IncFlowsCalibration1!$AX$1528)^(1+1))*AX$1836</f>
        <v>0</v>
      </c>
      <c r="AY1528">
        <f>86400*((IncFlowsCalibration1!$AY$1528)^(1+1))*AY$1836</f>
        <v>0</v>
      </c>
      <c r="AZ1528">
        <f>86400*((IncFlowsCalibration1!$AZ$1528)^(1+1))*AZ$1836</f>
        <v>0</v>
      </c>
      <c r="BA1528">
        <f>86400*((IncFlowsCalibration1!$BA$1528)^(1+1))*BA$1836</f>
        <v>0</v>
      </c>
      <c r="BB1528">
        <f>86400*((IncFlowsCalibration1!$BB$1528)^(1+1))*BB$1836</f>
        <v>0</v>
      </c>
      <c r="BC1528">
        <f>86400*((IncFlowsCalibration1!$BC$1528)^(1+1))*BC$1836</f>
        <v>0</v>
      </c>
      <c r="BD1528">
        <f>86400*((IncFlowsCalibration1!$BD$1528)^(1+1))*BD$1836</f>
        <v>0</v>
      </c>
      <c r="BE1528">
        <f>86400*((IncFlowsCalibration1!$BE$1528)^(1+1))*BE$1836</f>
        <v>0</v>
      </c>
      <c r="BF1528">
        <f>86400*((IncFlowsCalibration1!$BF$1528)^(1+1))*BF$1836</f>
        <v>0</v>
      </c>
      <c r="BG1528">
        <f>86400*((IncFlowsCalibration1!$BG$1528)^(1+1))*BG$1836</f>
        <v>0</v>
      </c>
      <c r="BH1528">
        <f>86400*((IncFlowsCalibration1!$BH$1528)^(1+1))*BH$1836</f>
        <v>0</v>
      </c>
      <c r="BI1528">
        <f>86400*((IncFlowsCalibration1!$BI$1528)^(1+1))*BI$1836</f>
        <v>0</v>
      </c>
      <c r="BJ1528">
        <f>86400*((IncFlowsCalibration1!$BJ$1528)^(1+1))*BJ$1836</f>
        <v>0</v>
      </c>
      <c r="BK1528">
        <f>86400*((IncFlowsCalibration1!$BK$1528)^(1+1))*BK$1836</f>
        <v>0</v>
      </c>
      <c r="BL1528">
        <f>86400*((IncFlowsCalibration1!$BL$1528)^(1+1))*BL$1836</f>
        <v>0</v>
      </c>
      <c r="BM1528">
        <f>86400*((IncFlowsCalibration1!$BM$1528)^(1+1))*BM$1836</f>
        <v>0</v>
      </c>
      <c r="BN1528">
        <f>86400*((IncFlowsCalibration1!$BN$1528)^(1+1))*BN$1836</f>
        <v>0</v>
      </c>
      <c r="BO1528">
        <f>86400*((IncFlowsCalibration1!$BO$1528)^(1+1))*BO$1836</f>
        <v>0</v>
      </c>
      <c r="BP1528">
        <f>86400*((IncFlowsCalibration1!$BP$1528)^(1+1))*BP$1836</f>
        <v>0</v>
      </c>
      <c r="BQ1528">
        <f>86400*((IncFlowsCalibration1!$BQ$1528)^(1+1))*BQ$1836</f>
        <v>0</v>
      </c>
      <c r="BR1528">
        <f>86400*((IncFlowsCalibration1!$BR$1528)^(1+1))*BR$1836</f>
        <v>0</v>
      </c>
      <c r="BS1528">
        <f>86400*((IncFlowsCalibration1!$BS$1528)^(1+1))*BS$1836</f>
        <v>0</v>
      </c>
      <c r="BT1528">
        <f>86400*((IncFlowsCalibration1!$BT$1528)^(1+1))*BT$1836</f>
        <v>0</v>
      </c>
      <c r="BU1528">
        <f>86400*((IncFlowsCalibration1!$BU$1528)^(1+1))*BU$1836</f>
        <v>0</v>
      </c>
      <c r="BV1528">
        <f>86400*((IncFlowsCalibration1!$BV$1528)^(1+1))*BV$1836</f>
        <v>0</v>
      </c>
      <c r="BW1528">
        <f>86400*((IncFlowsCalibration1!$BW$1528)^(1+1))*BW$1836</f>
        <v>0</v>
      </c>
      <c r="BX1528">
        <f>86400*((IncFlowsCalibration1!$BX$1528)^(1+1))*BX$1836</f>
        <v>0</v>
      </c>
      <c r="BY1528">
        <f>86400*((IncFlowsCalibration1!$BY$1528)^(1+1))*BY$1836</f>
        <v>0</v>
      </c>
      <c r="BZ1528">
        <f>86400*((IncFlowsCalibration1!$BZ$1528)^(1+1))*BZ$1836</f>
        <v>0</v>
      </c>
      <c r="CA1528">
        <f>86400*((IncFlowsCalibration1!$CA$1528)^(1+1))*CA$1836</f>
        <v>0</v>
      </c>
      <c r="CB1528">
        <f>86400*((IncFlowsCalibration1!$CB$1528)^(1+1))*CB$1836</f>
        <v>0</v>
      </c>
      <c r="CC1528">
        <f>86400*((IncFlowsCalibration1!$CC$1528)^(1+1))*CC$1836</f>
        <v>0</v>
      </c>
      <c r="CD1528">
        <f>86400*((IncFlowsCalibration1!$CD$1528)^(1+1))*CD$1836</f>
        <v>0</v>
      </c>
      <c r="CE1528">
        <f>86400*((IncFlowsCalibration1!$CE$1528)^(1+1))*CE$1836</f>
        <v>0</v>
      </c>
      <c r="CF1528">
        <f>86400*((IncFlowsCalibration1!$CF$1528)^(1+1))*CF$1836</f>
        <v>0</v>
      </c>
      <c r="CG1528">
        <f>86400*((IncFlowsCalibration1!$CG$1528)^(1+1))*CG$1836</f>
        <v>0</v>
      </c>
      <c r="CH1528">
        <f>86400*((IncFlowsCalibration1!$CH$1528)^(1+1))*CH$1836</f>
        <v>0</v>
      </c>
      <c r="CI1528">
        <f>86400*((IncFlowsCalibration1!$CI$1528)^(1+1))*CI$1836</f>
        <v>0</v>
      </c>
      <c r="CJ1528">
        <f>86400*((IncFlowsCalibration1!$CJ$1528)^(1+1))*CJ$1836</f>
        <v>0</v>
      </c>
      <c r="CK1528">
        <f>86400*((IncFlowsCalibration1!$CK$1528)^(1+1))*CK$1836</f>
        <v>3055.3746681450966</v>
      </c>
      <c r="CL1528">
        <f>86400*((IncFlowsCalibration1!$CL$1528)^(1+1))*CL$1836</f>
        <v>0</v>
      </c>
      <c r="CM1528">
        <f>86400*((IncFlowsCalibration1!$CM$1528)^(1+1))*CM$1836</f>
        <v>0</v>
      </c>
      <c r="CN1528">
        <f>86400*((IncFlowsCalibration1!$CN$1528)^(1+1))*CN$1836</f>
        <v>0</v>
      </c>
      <c r="CO1528">
        <f>86400*((IncFlowsCalibration1!$CO$1528)^(1+1))*CO$1836</f>
        <v>0</v>
      </c>
      <c r="CP1528">
        <f>86400*((IncFlowsCalibration1!$CP$1528)^(1+1))*CP$1836</f>
        <v>0</v>
      </c>
      <c r="CQ1528">
        <f>86400*((IncFlowsCalibration1!$CQ$1528)^(1+1))*CQ$1836</f>
        <v>0</v>
      </c>
      <c r="CR1528">
        <f>86400*((IncFlowsCalibration1!$CR$1528)^(1+1))*CR$1836</f>
        <v>612732.19269870804</v>
      </c>
      <c r="CS1528">
        <f>86400*((IncFlowsCalibration1!$CS$1528)^(1+1))*CS$1836</f>
        <v>0</v>
      </c>
      <c r="CT1528">
        <f>86400*((IncFlowsCalibration1!$CT$1528)^(1+1))*CT$1836</f>
        <v>19083.085084367973</v>
      </c>
      <c r="CU1528">
        <f>86400*((IncFlowsCalibration1!$CU$1528)^(1+1))*CU$1836</f>
        <v>14423.512612359478</v>
      </c>
      <c r="CV1528">
        <f>86400*((IncFlowsCalibration1!$CV$1528)^(1+1))*CV$1836</f>
        <v>3346.8364983383585</v>
      </c>
      <c r="CW1528">
        <f>86400*((IncFlowsCalibration1!$CW$1528)^(1+1))*CW$1836</f>
        <v>15371.405505265</v>
      </c>
      <c r="CX1528">
        <f>86400*((IncFlowsCalibration1!$CX$1528)^(1+1))*CX$1836</f>
        <v>339.71809582225268</v>
      </c>
      <c r="CY1528">
        <f>86400*((IncFlowsCalibration1!$CY$1528)^(1+1))*CY$1836</f>
        <v>53236.793870208567</v>
      </c>
      <c r="CZ1528">
        <f>86400*((IncFlowsCalibration1!$CZ$1528)^(1+1))*CZ$1836</f>
        <v>0</v>
      </c>
      <c r="DA1528">
        <f>86400*((IncFlowsCalibration1!$DA$1528)^(1+1))*DA$1836</f>
        <v>0</v>
      </c>
      <c r="DB1528">
        <f>86400*((IncFlowsCalibration1!$DB$1528)^(1+1))*DB$1836</f>
        <v>252.25715956201142</v>
      </c>
      <c r="DC1528">
        <f>86400*((IncFlowsCalibration1!$DC$1528)^(1+1))*DC$1836</f>
        <v>162645.38498541416</v>
      </c>
      <c r="DD1528">
        <f>86400*((IncFlowsCalibration1!$DD$1528)^(1+1))*DD$1836</f>
        <v>78123.853090652687</v>
      </c>
      <c r="DE1528">
        <f>86400*((IncFlowsCalibration1!$DE$1528)^(1+1))*DE$1836</f>
        <v>4280.1026506830594</v>
      </c>
      <c r="DF1528">
        <f>86400*((IncFlowsCalibration1!$DF$1528)^(1+1))*DF$1836</f>
        <v>355.09823628080352</v>
      </c>
      <c r="DG1528">
        <f>86400*((IncFlowsCalibration1!$DG$1528)^(1+1))*DG$1836</f>
        <v>330.77570045009799</v>
      </c>
      <c r="DH1528">
        <f>86400*((IncFlowsCalibration1!$DH$1528)^(1+1))*DH$1836</f>
        <v>13870.773711197924</v>
      </c>
      <c r="DI1528">
        <f>86400*((IncFlowsCalibration1!$DI$1528)^(1+1))*DI$1836</f>
        <v>175824.28273234787</v>
      </c>
      <c r="DJ1528">
        <f>86400*((IncFlowsCalibration1!$DJ$1528)^(1+1))*DJ$1836</f>
        <v>686.89742979327036</v>
      </c>
      <c r="DK1528">
        <f>86400*((IncFlowsCalibration1!$DK$1528)^(1+1))*DK$1836</f>
        <v>10808.760569634238</v>
      </c>
      <c r="DL1528">
        <f>86400*((IncFlowsCalibration1!$DL$1528)^(1+1))*DL$1836</f>
        <v>1208.7335626592862</v>
      </c>
      <c r="DM1528">
        <f>86400*((IncFlowsCalibration1!$DM$1528)^(1+1))*DM$1836</f>
        <v>7633.7697133351576</v>
      </c>
      <c r="DN1528">
        <f>86400*((IncFlowsCalibration1!$DN$1528)^(1+1))*DN$1836</f>
        <v>987.19942975014237</v>
      </c>
      <c r="DO1528">
        <f>86400*((IncFlowsCalibration1!$DO$1528)^(1+1))*DO$1836</f>
        <v>5211.5744133400785</v>
      </c>
      <c r="DP1528">
        <f>86400*((IncFlowsCalibration1!$DP$1528)^(1+1))*DP$1836</f>
        <v>91826.070869125062</v>
      </c>
      <c r="DQ1528">
        <f>86400*((IncFlowsCalibration1!$DQ$1528)^(1+1))*DQ$1836</f>
        <v>0</v>
      </c>
      <c r="DR1528">
        <f>86400*((IncFlowsCalibration1!$DR$1528)^(1+1))*DR$1836</f>
        <v>0</v>
      </c>
      <c r="DS1528">
        <f>86400*((IncFlowsCalibration1!$DS$1528)^(1+1))*DS$1836</f>
        <v>0</v>
      </c>
      <c r="DT1528">
        <f>86400*((IncFlowsCalibration1!$DT$1528)^(1+1))*DT$1836</f>
        <v>37381.216920935993</v>
      </c>
      <c r="DU1528">
        <f>86400*((IncFlowsCalibration1!$DU$1528)^(1+1))*DU$1836</f>
        <v>1037.8763191579637</v>
      </c>
      <c r="DV1528">
        <f>86400*((IncFlowsCalibration1!$DV$1528)^(1+1))*DV$1836</f>
        <v>434.69649241505675</v>
      </c>
      <c r="DW1528">
        <f>86400*((IncFlowsCalibration1!$DW$1528)^(1+1))*DW$1836</f>
        <v>435.84719057513615</v>
      </c>
      <c r="DX1528">
        <f>86400*((IncFlowsCalibration1!$DX$1528)^(1+1))*DX$1836</f>
        <v>346.08050581538339</v>
      </c>
      <c r="DY1528">
        <f>86400*((IncFlowsCalibration1!$DY$1528)^(1+1))*DY$1836</f>
        <v>79.216906654319672</v>
      </c>
      <c r="DZ1528">
        <f>86400*((IncFlowsCalibration1!$DZ$1528)^(1+1))*DZ$1836</f>
        <v>1163.4940374842727</v>
      </c>
      <c r="EA1528">
        <f>86400*((IncFlowsCalibration1!$EA$1528)^(1+1))*EA$1836</f>
        <v>1076.3646668720867</v>
      </c>
      <c r="EB1528">
        <f>86400*((IncFlowsCalibration1!$EB$1528)^(1+1))*EB$1836</f>
        <v>13110.80485377633</v>
      </c>
      <c r="EC1528">
        <f>86400*((IncFlowsCalibration1!$EC$1528)^(1+1))*EC$1836</f>
        <v>2528.8895589783147</v>
      </c>
      <c r="ED1528">
        <f>86400*((IncFlowsCalibration1!$ED$1528)^(1+1))*ED$1836</f>
        <v>3490.3944000653914</v>
      </c>
      <c r="EE1528">
        <f>86400*((IncFlowsCalibration1!$EE$1528)^(1+1))*EE$1836</f>
        <v>4965.034162814336</v>
      </c>
      <c r="EF1528">
        <f>86400*((IncFlowsCalibration1!$EF$1528)^(1+1))*EF$1836</f>
        <v>121.22243917530267</v>
      </c>
      <c r="EG1528">
        <f>86400*((IncFlowsCalibration1!$EG$1528)^(1+1))*EG$1836</f>
        <v>130.24883760567317</v>
      </c>
      <c r="EH1528">
        <f>86400*((IncFlowsCalibration1!$EH$1528)^(1+1))*EH$1836</f>
        <v>627.87035707930875</v>
      </c>
      <c r="EI1528">
        <f>86400*((IncFlowsCalibration1!$EI$1528)^(1+1))*EI$1836</f>
        <v>7459.8512460030934</v>
      </c>
      <c r="EJ1528">
        <f>86400*((IncFlowsCalibration1!$EJ$1528)^(1+1))*EJ$1836</f>
        <v>1919.2333848431663</v>
      </c>
    </row>
    <row r="1529" spans="2:140" x14ac:dyDescent="0.2">
      <c r="B1529">
        <f>86400*((IncFlowsCalibration1!$B$1529)^(1+1))*B$1836</f>
        <v>4961.0895524304451</v>
      </c>
      <c r="C1529">
        <f>86400*((IncFlowsCalibration1!$C$1529)^(1+1))*C$1836</f>
        <v>0</v>
      </c>
      <c r="D1529">
        <f>86400*((IncFlowsCalibration1!$D$1529)^(1+1))*D$1836</f>
        <v>0</v>
      </c>
      <c r="E1529">
        <f>86400*((IncFlowsCalibration1!$E$1529)^(1+1))*E$1836</f>
        <v>4137.6282219818722</v>
      </c>
      <c r="F1529">
        <f>86400*((IncFlowsCalibration1!$F$1529)^(1+1))*F$1836</f>
        <v>0</v>
      </c>
      <c r="G1529">
        <f>86400*((IncFlowsCalibration1!$G$1529)^(1+1))*G$1836</f>
        <v>0</v>
      </c>
      <c r="H1529">
        <f>86400*((IncFlowsCalibration1!$H$1529)^(1+1))*H$1836</f>
        <v>0</v>
      </c>
      <c r="I1529">
        <f>86400*((IncFlowsCalibration1!$I$1529)^(1+1))*I$1836</f>
        <v>0</v>
      </c>
      <c r="J1529">
        <f>86400*((IncFlowsCalibration1!$J$1529)^(1+1))*J$1836</f>
        <v>0</v>
      </c>
      <c r="K1529">
        <f>86400*((IncFlowsCalibration1!$K$1529)^(1+1))*K$1836</f>
        <v>0</v>
      </c>
      <c r="L1529">
        <f>86400*((IncFlowsCalibration1!$L$1529)^(1+1))*L$1836</f>
        <v>0</v>
      </c>
      <c r="M1529">
        <f>86400*((IncFlowsCalibration1!$M$1529)^(1+1))*M$1836</f>
        <v>0</v>
      </c>
      <c r="N1529">
        <f>86400*((IncFlowsCalibration1!$N$1529)^(1+1))*N$1836</f>
        <v>0</v>
      </c>
      <c r="O1529">
        <f>86400*((IncFlowsCalibration1!$O$1529)^(1+1))*O$1836</f>
        <v>0</v>
      </c>
      <c r="P1529">
        <f>86400*((IncFlowsCalibration1!$P$1529)^(1+1))*P$1836</f>
        <v>0</v>
      </c>
      <c r="Q1529">
        <f>86400*((IncFlowsCalibration1!$Q$1529)^(1+1))*Q$1836</f>
        <v>0</v>
      </c>
      <c r="R1529">
        <f>86400*((IncFlowsCalibration1!$R$1529)^(1+1))*R$1836</f>
        <v>0</v>
      </c>
      <c r="S1529">
        <f>86400*((IncFlowsCalibration1!$S$1529)^(1+1))*S$1836</f>
        <v>0</v>
      </c>
      <c r="T1529">
        <f>86400*((IncFlowsCalibration1!$T$1529)^(1+1))*T$1836</f>
        <v>0</v>
      </c>
      <c r="U1529">
        <f>86400*((IncFlowsCalibration1!$U$1529)^(1+1))*U$1836</f>
        <v>0</v>
      </c>
      <c r="V1529">
        <f>86400*((IncFlowsCalibration1!$V$1529)^(1+1))*V$1836</f>
        <v>0</v>
      </c>
      <c r="W1529">
        <f>86400*((IncFlowsCalibration1!$W$1529)^(1+1))*W$1836</f>
        <v>0</v>
      </c>
      <c r="X1529">
        <f>86400*((IncFlowsCalibration1!$X$1529)^(1+1))*X$1836</f>
        <v>0</v>
      </c>
      <c r="Y1529">
        <f>86400*((IncFlowsCalibration1!$Y$1529)^(1+1))*Y$1836</f>
        <v>0</v>
      </c>
      <c r="Z1529">
        <f>86400*((IncFlowsCalibration1!$Z$1529)^(1+1))*Z$1836</f>
        <v>0</v>
      </c>
      <c r="AA1529">
        <f>86400*((IncFlowsCalibration1!$AA$1529)^(1+1))*AA$1836</f>
        <v>0</v>
      </c>
      <c r="AB1529">
        <f>86400*((IncFlowsCalibration1!$AB$1529)^(1+1))*AB$1836</f>
        <v>0</v>
      </c>
      <c r="AC1529">
        <f>86400*((IncFlowsCalibration1!$AC$1529)^(1+1))*AC$1836</f>
        <v>0</v>
      </c>
      <c r="AD1529">
        <f>86400*((IncFlowsCalibration1!$AD$1529)^(1+1))*AD$1836</f>
        <v>4673.8042423354191</v>
      </c>
      <c r="AE1529">
        <f>86400*((IncFlowsCalibration1!$AE$1529)^(1+1))*AE$1836</f>
        <v>11746.245059494369</v>
      </c>
      <c r="AF1529">
        <f>86400*((IncFlowsCalibration1!$AF$1529)^(1+1))*AF$1836</f>
        <v>0</v>
      </c>
      <c r="AG1529">
        <f>86400*((IncFlowsCalibration1!$AG$1529)^(1+1))*AG$1836</f>
        <v>0</v>
      </c>
      <c r="AH1529">
        <f>86400*((IncFlowsCalibration1!$AH$1529)^(1+1))*AH$1836</f>
        <v>0</v>
      </c>
      <c r="AI1529">
        <f>86400*((IncFlowsCalibration1!$AI$1529)^(1+1))*AI$1836</f>
        <v>1851.1892625446626</v>
      </c>
      <c r="AJ1529">
        <f>86400*((IncFlowsCalibration1!$AJ$1529)^(1+1))*AJ$1836</f>
        <v>0</v>
      </c>
      <c r="AK1529">
        <f>86400*((IncFlowsCalibration1!$AK$1529)^(1+1))*AK$1836</f>
        <v>4163.5282639252273</v>
      </c>
      <c r="AL1529">
        <f>86400*((IncFlowsCalibration1!$AL$1529)^(1+1))*AL$1836</f>
        <v>0</v>
      </c>
      <c r="AM1529">
        <f>86400*((IncFlowsCalibration1!$AM$1529)^(1+1))*AM$1836</f>
        <v>0</v>
      </c>
      <c r="AN1529">
        <f>86400*((IncFlowsCalibration1!$AN$1529)^(1+1))*AN$1836</f>
        <v>0</v>
      </c>
      <c r="AO1529">
        <f>86400*((IncFlowsCalibration1!$AO$1529)^(1+1))*AO$1836</f>
        <v>0</v>
      </c>
      <c r="AP1529">
        <f>86400*((IncFlowsCalibration1!$AP$1529)^(1+1))*AP$1836</f>
        <v>0</v>
      </c>
      <c r="AQ1529">
        <f>86400*((IncFlowsCalibration1!$AQ$1529)^(1+1))*AQ$1836</f>
        <v>0</v>
      </c>
      <c r="AR1529">
        <f>86400*((IncFlowsCalibration1!$AR$1529)^(1+1))*AR$1836</f>
        <v>0</v>
      </c>
      <c r="AS1529">
        <f>86400*((IncFlowsCalibration1!$AS$1529)^(1+1))*AS$1836</f>
        <v>0</v>
      </c>
      <c r="AT1529">
        <f>86400*((IncFlowsCalibration1!$AT$1529)^(1+1))*AT$1836</f>
        <v>0</v>
      </c>
      <c r="AU1529">
        <f>86400*((IncFlowsCalibration1!$AU$1529)^(1+1))*AU$1836</f>
        <v>0</v>
      </c>
      <c r="AV1529">
        <f>86400*((IncFlowsCalibration1!$AV$1529)^(1+1))*AV$1836</f>
        <v>0</v>
      </c>
      <c r="AW1529">
        <f>86400*((IncFlowsCalibration1!$AW$1529)^(1+1))*AW$1836</f>
        <v>0</v>
      </c>
      <c r="AX1529">
        <f>86400*((IncFlowsCalibration1!$AX$1529)^(1+1))*AX$1836</f>
        <v>0</v>
      </c>
      <c r="AY1529">
        <f>86400*((IncFlowsCalibration1!$AY$1529)^(1+1))*AY$1836</f>
        <v>0</v>
      </c>
      <c r="AZ1529">
        <f>86400*((IncFlowsCalibration1!$AZ$1529)^(1+1))*AZ$1836</f>
        <v>0</v>
      </c>
      <c r="BA1529">
        <f>86400*((IncFlowsCalibration1!$BA$1529)^(1+1))*BA$1836</f>
        <v>0</v>
      </c>
      <c r="BB1529">
        <f>86400*((IncFlowsCalibration1!$BB$1529)^(1+1))*BB$1836</f>
        <v>0</v>
      </c>
      <c r="BC1529">
        <f>86400*((IncFlowsCalibration1!$BC$1529)^(1+1))*BC$1836</f>
        <v>0</v>
      </c>
      <c r="BD1529">
        <f>86400*((IncFlowsCalibration1!$BD$1529)^(1+1))*BD$1836</f>
        <v>0</v>
      </c>
      <c r="BE1529">
        <f>86400*((IncFlowsCalibration1!$BE$1529)^(1+1))*BE$1836</f>
        <v>0</v>
      </c>
      <c r="BF1529">
        <f>86400*((IncFlowsCalibration1!$BF$1529)^(1+1))*BF$1836</f>
        <v>0</v>
      </c>
      <c r="BG1529">
        <f>86400*((IncFlowsCalibration1!$BG$1529)^(1+1))*BG$1836</f>
        <v>0</v>
      </c>
      <c r="BH1529">
        <f>86400*((IncFlowsCalibration1!$BH$1529)^(1+1))*BH$1836</f>
        <v>0</v>
      </c>
      <c r="BI1529">
        <f>86400*((IncFlowsCalibration1!$BI$1529)^(1+1))*BI$1836</f>
        <v>0</v>
      </c>
      <c r="BJ1529">
        <f>86400*((IncFlowsCalibration1!$BJ$1529)^(1+1))*BJ$1836</f>
        <v>0</v>
      </c>
      <c r="BK1529">
        <f>86400*((IncFlowsCalibration1!$BK$1529)^(1+1))*BK$1836</f>
        <v>0</v>
      </c>
      <c r="BL1529">
        <f>86400*((IncFlowsCalibration1!$BL$1529)^(1+1))*BL$1836</f>
        <v>0</v>
      </c>
      <c r="BM1529">
        <f>86400*((IncFlowsCalibration1!$BM$1529)^(1+1))*BM$1836</f>
        <v>0</v>
      </c>
      <c r="BN1529">
        <f>86400*((IncFlowsCalibration1!$BN$1529)^(1+1))*BN$1836</f>
        <v>0</v>
      </c>
      <c r="BO1529">
        <f>86400*((IncFlowsCalibration1!$BO$1529)^(1+1))*BO$1836</f>
        <v>0</v>
      </c>
      <c r="BP1529">
        <f>86400*((IncFlowsCalibration1!$BP$1529)^(1+1))*BP$1836</f>
        <v>0</v>
      </c>
      <c r="BQ1529">
        <f>86400*((IncFlowsCalibration1!$BQ$1529)^(1+1))*BQ$1836</f>
        <v>0</v>
      </c>
      <c r="BR1529">
        <f>86400*((IncFlowsCalibration1!$BR$1529)^(1+1))*BR$1836</f>
        <v>0</v>
      </c>
      <c r="BS1529">
        <f>86400*((IncFlowsCalibration1!$BS$1529)^(1+1))*BS$1836</f>
        <v>0</v>
      </c>
      <c r="BT1529">
        <f>86400*((IncFlowsCalibration1!$BT$1529)^(1+1))*BT$1836</f>
        <v>0</v>
      </c>
      <c r="BU1529">
        <f>86400*((IncFlowsCalibration1!$BU$1529)^(1+1))*BU$1836</f>
        <v>0</v>
      </c>
      <c r="BV1529">
        <f>86400*((IncFlowsCalibration1!$BV$1529)^(1+1))*BV$1836</f>
        <v>0</v>
      </c>
      <c r="BW1529">
        <f>86400*((IncFlowsCalibration1!$BW$1529)^(1+1))*BW$1836</f>
        <v>0</v>
      </c>
      <c r="BX1529">
        <f>86400*((IncFlowsCalibration1!$BX$1529)^(1+1))*BX$1836</f>
        <v>0</v>
      </c>
      <c r="BY1529">
        <f>86400*((IncFlowsCalibration1!$BY$1529)^(1+1))*BY$1836</f>
        <v>0</v>
      </c>
      <c r="BZ1529">
        <f>86400*((IncFlowsCalibration1!$BZ$1529)^(1+1))*BZ$1836</f>
        <v>0</v>
      </c>
      <c r="CA1529">
        <f>86400*((IncFlowsCalibration1!$CA$1529)^(1+1))*CA$1836</f>
        <v>0</v>
      </c>
      <c r="CB1529">
        <f>86400*((IncFlowsCalibration1!$CB$1529)^(1+1))*CB$1836</f>
        <v>0</v>
      </c>
      <c r="CC1529">
        <f>86400*((IncFlowsCalibration1!$CC$1529)^(1+1))*CC$1836</f>
        <v>0</v>
      </c>
      <c r="CD1529">
        <f>86400*((IncFlowsCalibration1!$CD$1529)^(1+1))*CD$1836</f>
        <v>0</v>
      </c>
      <c r="CE1529">
        <f>86400*((IncFlowsCalibration1!$CE$1529)^(1+1))*CE$1836</f>
        <v>0</v>
      </c>
      <c r="CF1529">
        <f>86400*((IncFlowsCalibration1!$CF$1529)^(1+1))*CF$1836</f>
        <v>0</v>
      </c>
      <c r="CG1529">
        <f>86400*((IncFlowsCalibration1!$CG$1529)^(1+1))*CG$1836</f>
        <v>0</v>
      </c>
      <c r="CH1529">
        <f>86400*((IncFlowsCalibration1!$CH$1529)^(1+1))*CH$1836</f>
        <v>0</v>
      </c>
      <c r="CI1529">
        <f>86400*((IncFlowsCalibration1!$CI$1529)^(1+1))*CI$1836</f>
        <v>0</v>
      </c>
      <c r="CJ1529">
        <f>86400*((IncFlowsCalibration1!$CJ$1529)^(1+1))*CJ$1836</f>
        <v>0</v>
      </c>
      <c r="CK1529">
        <f>86400*((IncFlowsCalibration1!$CK$1529)^(1+1))*CK$1836</f>
        <v>2936.7077890757291</v>
      </c>
      <c r="CL1529">
        <f>86400*((IncFlowsCalibration1!$CL$1529)^(1+1))*CL$1836</f>
        <v>0</v>
      </c>
      <c r="CM1529">
        <f>86400*((IncFlowsCalibration1!$CM$1529)^(1+1))*CM$1836</f>
        <v>0</v>
      </c>
      <c r="CN1529">
        <f>86400*((IncFlowsCalibration1!$CN$1529)^(1+1))*CN$1836</f>
        <v>0</v>
      </c>
      <c r="CO1529">
        <f>86400*((IncFlowsCalibration1!$CO$1529)^(1+1))*CO$1836</f>
        <v>0</v>
      </c>
      <c r="CP1529">
        <f>86400*((IncFlowsCalibration1!$CP$1529)^(1+1))*CP$1836</f>
        <v>0</v>
      </c>
      <c r="CQ1529">
        <f>86400*((IncFlowsCalibration1!$CQ$1529)^(1+1))*CQ$1836</f>
        <v>0</v>
      </c>
      <c r="CR1529">
        <f>86400*((IncFlowsCalibration1!$CR$1529)^(1+1))*CR$1836</f>
        <v>598330.79897260433</v>
      </c>
      <c r="CS1529">
        <f>86400*((IncFlowsCalibration1!$CS$1529)^(1+1))*CS$1836</f>
        <v>0</v>
      </c>
      <c r="CT1529">
        <f>86400*((IncFlowsCalibration1!$CT$1529)^(1+1))*CT$1836</f>
        <v>18351.909173842963</v>
      </c>
      <c r="CU1529">
        <f>86400*((IncFlowsCalibration1!$CU$1529)^(1+1))*CU$1836</f>
        <v>14068.582961615897</v>
      </c>
      <c r="CV1529">
        <f>86400*((IncFlowsCalibration1!$CV$1529)^(1+1))*CV$1836</f>
        <v>3271.0417080657985</v>
      </c>
      <c r="CW1529">
        <f>86400*((IncFlowsCalibration1!$CW$1529)^(1+1))*CW$1836</f>
        <v>15023.309338057581</v>
      </c>
      <c r="CX1529">
        <f>86400*((IncFlowsCalibration1!$CX$1529)^(1+1))*CX$1836</f>
        <v>331.36903566683503</v>
      </c>
      <c r="CY1529">
        <f>86400*((IncFlowsCalibration1!$CY$1529)^(1+1))*CY$1836</f>
        <v>51992.910483703883</v>
      </c>
      <c r="CZ1529">
        <f>86400*((IncFlowsCalibration1!$CZ$1529)^(1+1))*CZ$1836</f>
        <v>0</v>
      </c>
      <c r="DA1529">
        <f>86400*((IncFlowsCalibration1!$DA$1529)^(1+1))*DA$1836</f>
        <v>0</v>
      </c>
      <c r="DB1529">
        <f>86400*((IncFlowsCalibration1!$DB$1529)^(1+1))*DB$1836</f>
        <v>231.50540739355631</v>
      </c>
      <c r="DC1529">
        <f>86400*((IncFlowsCalibration1!$DC$1529)^(1+1))*DC$1836</f>
        <v>158596.55057844482</v>
      </c>
      <c r="DD1529">
        <f>86400*((IncFlowsCalibration1!$DD$1529)^(1+1))*DD$1836</f>
        <v>76088.71233681959</v>
      </c>
      <c r="DE1529">
        <f>86400*((IncFlowsCalibration1!$DE$1529)^(1+1))*DE$1836</f>
        <v>4175.1432586657393</v>
      </c>
      <c r="DF1529">
        <f>86400*((IncFlowsCalibration1!$DF$1529)^(1+1))*DF$1836</f>
        <v>340.58793582392576</v>
      </c>
      <c r="DG1529">
        <f>86400*((IncFlowsCalibration1!$DG$1529)^(1+1))*DG$1836</f>
        <v>317.51952816512443</v>
      </c>
      <c r="DH1529">
        <f>86400*((IncFlowsCalibration1!$DH$1529)^(1+1))*DH$1836</f>
        <v>13546.844452285512</v>
      </c>
      <c r="DI1529">
        <f>86400*((IncFlowsCalibration1!$DI$1529)^(1+1))*DI$1836</f>
        <v>171805.92518894016</v>
      </c>
      <c r="DJ1529">
        <f>86400*((IncFlowsCalibration1!$DJ$1529)^(1+1))*DJ$1836</f>
        <v>630.39031121250059</v>
      </c>
      <c r="DK1529">
        <f>86400*((IncFlowsCalibration1!$DK$1529)^(1+1))*DK$1836</f>
        <v>10369.417155715015</v>
      </c>
      <c r="DL1529">
        <f>86400*((IncFlowsCalibration1!$DL$1529)^(1+1))*DL$1836</f>
        <v>1158.7824273210572</v>
      </c>
      <c r="DM1529">
        <f>86400*((IncFlowsCalibration1!$DM$1529)^(1+1))*DM$1836</f>
        <v>7323.0934915584758</v>
      </c>
      <c r="DN1529">
        <f>86400*((IncFlowsCalibration1!$DN$1529)^(1+1))*DN$1836</f>
        <v>948.20064400858371</v>
      </c>
      <c r="DO1529">
        <f>86400*((IncFlowsCalibration1!$DO$1529)^(1+1))*DO$1836</f>
        <v>4951.5152813572449</v>
      </c>
      <c r="DP1529">
        <f>86400*((IncFlowsCalibration1!$DP$1529)^(1+1))*DP$1836</f>
        <v>89704.407137034068</v>
      </c>
      <c r="DQ1529">
        <f>86400*((IncFlowsCalibration1!$DQ$1529)^(1+1))*DQ$1836</f>
        <v>0</v>
      </c>
      <c r="DR1529">
        <f>86400*((IncFlowsCalibration1!$DR$1529)^(1+1))*DR$1836</f>
        <v>0</v>
      </c>
      <c r="DS1529">
        <f>86400*((IncFlowsCalibration1!$DS$1529)^(1+1))*DS$1836</f>
        <v>0</v>
      </c>
      <c r="DT1529">
        <f>86400*((IncFlowsCalibration1!$DT$1529)^(1+1))*DT$1836</f>
        <v>36293.415251010061</v>
      </c>
      <c r="DU1529">
        <f>86400*((IncFlowsCalibration1!$DU$1529)^(1+1))*DU$1836</f>
        <v>994.07864401756547</v>
      </c>
      <c r="DV1529">
        <f>86400*((IncFlowsCalibration1!$DV$1529)^(1+1))*DV$1836</f>
        <v>417.03709648713607</v>
      </c>
      <c r="DW1529">
        <f>86400*((IncFlowsCalibration1!$DW$1529)^(1+1))*DW$1836</f>
        <v>417.83562943731982</v>
      </c>
      <c r="DX1529">
        <f>86400*((IncFlowsCalibration1!$DX$1529)^(1+1))*DX$1836</f>
        <v>317.61044415495724</v>
      </c>
      <c r="DY1529">
        <f>86400*((IncFlowsCalibration1!$DY$1529)^(1+1))*DY$1836</f>
        <v>72.700185316077651</v>
      </c>
      <c r="DZ1529">
        <f>86400*((IncFlowsCalibration1!$DZ$1529)^(1+1))*DZ$1836</f>
        <v>1121.7043333306299</v>
      </c>
      <c r="EA1529">
        <f>86400*((IncFlowsCalibration1!$EA$1529)^(1+1))*EA$1836</f>
        <v>1051.8566909034005</v>
      </c>
      <c r="EB1529">
        <f>86400*((IncFlowsCalibration1!$EB$1529)^(1+1))*EB$1836</f>
        <v>12608.460183302497</v>
      </c>
      <c r="EC1529">
        <f>86400*((IncFlowsCalibration1!$EC$1529)^(1+1))*EC$1836</f>
        <v>2471.3076032149447</v>
      </c>
      <c r="ED1529">
        <f>86400*((IncFlowsCalibration1!$ED$1529)^(1+1))*ED$1836</f>
        <v>3410.9194802947172</v>
      </c>
      <c r="EE1529">
        <f>86400*((IncFlowsCalibration1!$EE$1529)^(1+1))*EE$1836</f>
        <v>4767.5007364555768</v>
      </c>
      <c r="EF1529">
        <f>86400*((IncFlowsCalibration1!$EF$1529)^(1+1))*EF$1836</f>
        <v>113.69282954462062</v>
      </c>
      <c r="EG1529">
        <f>86400*((IncFlowsCalibration1!$EG$1529)^(1+1))*EG$1836</f>
        <v>125.10683552072146</v>
      </c>
      <c r="EH1529">
        <f>86400*((IncFlowsCalibration1!$EH$1529)^(1+1))*EH$1836</f>
        <v>610.38482911522692</v>
      </c>
      <c r="EI1529">
        <f>86400*((IncFlowsCalibration1!$EI$1529)^(1+1))*EI$1836</f>
        <v>7160.9965369474194</v>
      </c>
      <c r="EJ1529">
        <f>86400*((IncFlowsCalibration1!$EJ$1529)^(1+1))*EJ$1836</f>
        <v>1851.1212959955801</v>
      </c>
    </row>
    <row r="1530" spans="2:140" x14ac:dyDescent="0.2">
      <c r="B1530">
        <f>86400*((IncFlowsCalibration1!$B$1530)^(1+1))*B$1836</f>
        <v>4740.8001121830766</v>
      </c>
      <c r="C1530">
        <f>86400*((IncFlowsCalibration1!$C$1530)^(1+1))*C$1836</f>
        <v>0</v>
      </c>
      <c r="D1530">
        <f>86400*((IncFlowsCalibration1!$D$1530)^(1+1))*D$1836</f>
        <v>0</v>
      </c>
      <c r="E1530">
        <f>86400*((IncFlowsCalibration1!$E$1530)^(1+1))*E$1836</f>
        <v>3980.9508323914888</v>
      </c>
      <c r="F1530">
        <f>86400*((IncFlowsCalibration1!$F$1530)^(1+1))*F$1836</f>
        <v>0</v>
      </c>
      <c r="G1530">
        <f>86400*((IncFlowsCalibration1!$G$1530)^(1+1))*G$1836</f>
        <v>0</v>
      </c>
      <c r="H1530">
        <f>86400*((IncFlowsCalibration1!$H$1530)^(1+1))*H$1836</f>
        <v>0</v>
      </c>
      <c r="I1530">
        <f>86400*((IncFlowsCalibration1!$I$1530)^(1+1))*I$1836</f>
        <v>0</v>
      </c>
      <c r="J1530">
        <f>86400*((IncFlowsCalibration1!$J$1530)^(1+1))*J$1836</f>
        <v>0</v>
      </c>
      <c r="K1530">
        <f>86400*((IncFlowsCalibration1!$K$1530)^(1+1))*K$1836</f>
        <v>0</v>
      </c>
      <c r="L1530">
        <f>86400*((IncFlowsCalibration1!$L$1530)^(1+1))*L$1836</f>
        <v>0</v>
      </c>
      <c r="M1530">
        <f>86400*((IncFlowsCalibration1!$M$1530)^(1+1))*M$1836</f>
        <v>0</v>
      </c>
      <c r="N1530">
        <f>86400*((IncFlowsCalibration1!$N$1530)^(1+1))*N$1836</f>
        <v>0</v>
      </c>
      <c r="O1530">
        <f>86400*((IncFlowsCalibration1!$O$1530)^(1+1))*O$1836</f>
        <v>0</v>
      </c>
      <c r="P1530">
        <f>86400*((IncFlowsCalibration1!$P$1530)^(1+1))*P$1836</f>
        <v>0</v>
      </c>
      <c r="Q1530">
        <f>86400*((IncFlowsCalibration1!$Q$1530)^(1+1))*Q$1836</f>
        <v>0</v>
      </c>
      <c r="R1530">
        <f>86400*((IncFlowsCalibration1!$R$1530)^(1+1))*R$1836</f>
        <v>0</v>
      </c>
      <c r="S1530">
        <f>86400*((IncFlowsCalibration1!$S$1530)^(1+1))*S$1836</f>
        <v>0</v>
      </c>
      <c r="T1530">
        <f>86400*((IncFlowsCalibration1!$T$1530)^(1+1))*T$1836</f>
        <v>0</v>
      </c>
      <c r="U1530">
        <f>86400*((IncFlowsCalibration1!$U$1530)^(1+1))*U$1836</f>
        <v>0</v>
      </c>
      <c r="V1530">
        <f>86400*((IncFlowsCalibration1!$V$1530)^(1+1))*V$1836</f>
        <v>0</v>
      </c>
      <c r="W1530">
        <f>86400*((IncFlowsCalibration1!$W$1530)^(1+1))*W$1836</f>
        <v>0</v>
      </c>
      <c r="X1530">
        <f>86400*((IncFlowsCalibration1!$X$1530)^(1+1))*X$1836</f>
        <v>0</v>
      </c>
      <c r="Y1530">
        <f>86400*((IncFlowsCalibration1!$Y$1530)^(1+1))*Y$1836</f>
        <v>0</v>
      </c>
      <c r="Z1530">
        <f>86400*((IncFlowsCalibration1!$Z$1530)^(1+1))*Z$1836</f>
        <v>0</v>
      </c>
      <c r="AA1530">
        <f>86400*((IncFlowsCalibration1!$AA$1530)^(1+1))*AA$1836</f>
        <v>0</v>
      </c>
      <c r="AB1530">
        <f>86400*((IncFlowsCalibration1!$AB$1530)^(1+1))*AB$1836</f>
        <v>0</v>
      </c>
      <c r="AC1530">
        <f>86400*((IncFlowsCalibration1!$AC$1530)^(1+1))*AC$1836</f>
        <v>0</v>
      </c>
      <c r="AD1530">
        <f>86400*((IncFlowsCalibration1!$AD$1530)^(1+1))*AD$1836</f>
        <v>4504.357356293086</v>
      </c>
      <c r="AE1530">
        <f>86400*((IncFlowsCalibration1!$AE$1530)^(1+1))*AE$1836</f>
        <v>11269.255092023033</v>
      </c>
      <c r="AF1530">
        <f>86400*((IncFlowsCalibration1!$AF$1530)^(1+1))*AF$1836</f>
        <v>0</v>
      </c>
      <c r="AG1530">
        <f>86400*((IncFlowsCalibration1!$AG$1530)^(1+1))*AG$1836</f>
        <v>0</v>
      </c>
      <c r="AH1530">
        <f>86400*((IncFlowsCalibration1!$AH$1530)^(1+1))*AH$1836</f>
        <v>0</v>
      </c>
      <c r="AI1530">
        <f>86400*((IncFlowsCalibration1!$AI$1530)^(1+1))*AI$1836</f>
        <v>1750.2573967263454</v>
      </c>
      <c r="AJ1530">
        <f>86400*((IncFlowsCalibration1!$AJ$1530)^(1+1))*AJ$1836</f>
        <v>0</v>
      </c>
      <c r="AK1530">
        <f>86400*((IncFlowsCalibration1!$AK$1530)^(1+1))*AK$1836</f>
        <v>4228.7451605813376</v>
      </c>
      <c r="AL1530">
        <f>86400*((IncFlowsCalibration1!$AL$1530)^(1+1))*AL$1836</f>
        <v>0</v>
      </c>
      <c r="AM1530">
        <f>86400*((IncFlowsCalibration1!$AM$1530)^(1+1))*AM$1836</f>
        <v>0</v>
      </c>
      <c r="AN1530">
        <f>86400*((IncFlowsCalibration1!$AN$1530)^(1+1))*AN$1836</f>
        <v>0</v>
      </c>
      <c r="AO1530">
        <f>86400*((IncFlowsCalibration1!$AO$1530)^(1+1))*AO$1836</f>
        <v>0</v>
      </c>
      <c r="AP1530">
        <f>86400*((IncFlowsCalibration1!$AP$1530)^(1+1))*AP$1836</f>
        <v>0</v>
      </c>
      <c r="AQ1530">
        <f>86400*((IncFlowsCalibration1!$AQ$1530)^(1+1))*AQ$1836</f>
        <v>0</v>
      </c>
      <c r="AR1530">
        <f>86400*((IncFlowsCalibration1!$AR$1530)^(1+1))*AR$1836</f>
        <v>0</v>
      </c>
      <c r="AS1530">
        <f>86400*((IncFlowsCalibration1!$AS$1530)^(1+1))*AS$1836</f>
        <v>0</v>
      </c>
      <c r="AT1530">
        <f>86400*((IncFlowsCalibration1!$AT$1530)^(1+1))*AT$1836</f>
        <v>0</v>
      </c>
      <c r="AU1530">
        <f>86400*((IncFlowsCalibration1!$AU$1530)^(1+1))*AU$1836</f>
        <v>0</v>
      </c>
      <c r="AV1530">
        <f>86400*((IncFlowsCalibration1!$AV$1530)^(1+1))*AV$1836</f>
        <v>0</v>
      </c>
      <c r="AW1530">
        <f>86400*((IncFlowsCalibration1!$AW$1530)^(1+1))*AW$1836</f>
        <v>0</v>
      </c>
      <c r="AX1530">
        <f>86400*((IncFlowsCalibration1!$AX$1530)^(1+1))*AX$1836</f>
        <v>0</v>
      </c>
      <c r="AY1530">
        <f>86400*((IncFlowsCalibration1!$AY$1530)^(1+1))*AY$1836</f>
        <v>0</v>
      </c>
      <c r="AZ1530">
        <f>86400*((IncFlowsCalibration1!$AZ$1530)^(1+1))*AZ$1836</f>
        <v>0</v>
      </c>
      <c r="BA1530">
        <f>86400*((IncFlowsCalibration1!$BA$1530)^(1+1))*BA$1836</f>
        <v>0</v>
      </c>
      <c r="BB1530">
        <f>86400*((IncFlowsCalibration1!$BB$1530)^(1+1))*BB$1836</f>
        <v>0</v>
      </c>
      <c r="BC1530">
        <f>86400*((IncFlowsCalibration1!$BC$1530)^(1+1))*BC$1836</f>
        <v>0</v>
      </c>
      <c r="BD1530">
        <f>86400*((IncFlowsCalibration1!$BD$1530)^(1+1))*BD$1836</f>
        <v>0</v>
      </c>
      <c r="BE1530">
        <f>86400*((IncFlowsCalibration1!$BE$1530)^(1+1))*BE$1836</f>
        <v>0</v>
      </c>
      <c r="BF1530">
        <f>86400*((IncFlowsCalibration1!$BF$1530)^(1+1))*BF$1836</f>
        <v>0</v>
      </c>
      <c r="BG1530">
        <f>86400*((IncFlowsCalibration1!$BG$1530)^(1+1))*BG$1836</f>
        <v>0</v>
      </c>
      <c r="BH1530">
        <f>86400*((IncFlowsCalibration1!$BH$1530)^(1+1))*BH$1836</f>
        <v>0</v>
      </c>
      <c r="BI1530">
        <f>86400*((IncFlowsCalibration1!$BI$1530)^(1+1))*BI$1836</f>
        <v>0</v>
      </c>
      <c r="BJ1530">
        <f>86400*((IncFlowsCalibration1!$BJ$1530)^(1+1))*BJ$1836</f>
        <v>0</v>
      </c>
      <c r="BK1530">
        <f>86400*((IncFlowsCalibration1!$BK$1530)^(1+1))*BK$1836</f>
        <v>0</v>
      </c>
      <c r="BL1530">
        <f>86400*((IncFlowsCalibration1!$BL$1530)^(1+1))*BL$1836</f>
        <v>0</v>
      </c>
      <c r="BM1530">
        <f>86400*((IncFlowsCalibration1!$BM$1530)^(1+1))*BM$1836</f>
        <v>0</v>
      </c>
      <c r="BN1530">
        <f>86400*((IncFlowsCalibration1!$BN$1530)^(1+1))*BN$1836</f>
        <v>0</v>
      </c>
      <c r="BO1530">
        <f>86400*((IncFlowsCalibration1!$BO$1530)^(1+1))*BO$1836</f>
        <v>0</v>
      </c>
      <c r="BP1530">
        <f>86400*((IncFlowsCalibration1!$BP$1530)^(1+1))*BP$1836</f>
        <v>0</v>
      </c>
      <c r="BQ1530">
        <f>86400*((IncFlowsCalibration1!$BQ$1530)^(1+1))*BQ$1836</f>
        <v>0</v>
      </c>
      <c r="BR1530">
        <f>86400*((IncFlowsCalibration1!$BR$1530)^(1+1))*BR$1836</f>
        <v>0</v>
      </c>
      <c r="BS1530">
        <f>86400*((IncFlowsCalibration1!$BS$1530)^(1+1))*BS$1836</f>
        <v>0</v>
      </c>
      <c r="BT1530">
        <f>86400*((IncFlowsCalibration1!$BT$1530)^(1+1))*BT$1836</f>
        <v>0</v>
      </c>
      <c r="BU1530">
        <f>86400*((IncFlowsCalibration1!$BU$1530)^(1+1))*BU$1836</f>
        <v>0</v>
      </c>
      <c r="BV1530">
        <f>86400*((IncFlowsCalibration1!$BV$1530)^(1+1))*BV$1836</f>
        <v>0</v>
      </c>
      <c r="BW1530">
        <f>86400*((IncFlowsCalibration1!$BW$1530)^(1+1))*BW$1836</f>
        <v>0</v>
      </c>
      <c r="BX1530">
        <f>86400*((IncFlowsCalibration1!$BX$1530)^(1+1))*BX$1836</f>
        <v>0</v>
      </c>
      <c r="BY1530">
        <f>86400*((IncFlowsCalibration1!$BY$1530)^(1+1))*BY$1836</f>
        <v>0</v>
      </c>
      <c r="BZ1530">
        <f>86400*((IncFlowsCalibration1!$BZ$1530)^(1+1))*BZ$1836</f>
        <v>0</v>
      </c>
      <c r="CA1530">
        <f>86400*((IncFlowsCalibration1!$CA$1530)^(1+1))*CA$1836</f>
        <v>0</v>
      </c>
      <c r="CB1530">
        <f>86400*((IncFlowsCalibration1!$CB$1530)^(1+1))*CB$1836</f>
        <v>0</v>
      </c>
      <c r="CC1530">
        <f>86400*((IncFlowsCalibration1!$CC$1530)^(1+1))*CC$1836</f>
        <v>0</v>
      </c>
      <c r="CD1530">
        <f>86400*((IncFlowsCalibration1!$CD$1530)^(1+1))*CD$1836</f>
        <v>0</v>
      </c>
      <c r="CE1530">
        <f>86400*((IncFlowsCalibration1!$CE$1530)^(1+1))*CE$1836</f>
        <v>0</v>
      </c>
      <c r="CF1530">
        <f>86400*((IncFlowsCalibration1!$CF$1530)^(1+1))*CF$1836</f>
        <v>0</v>
      </c>
      <c r="CG1530">
        <f>86400*((IncFlowsCalibration1!$CG$1530)^(1+1))*CG$1836</f>
        <v>0</v>
      </c>
      <c r="CH1530">
        <f>86400*((IncFlowsCalibration1!$CH$1530)^(1+1))*CH$1836</f>
        <v>0</v>
      </c>
      <c r="CI1530">
        <f>86400*((IncFlowsCalibration1!$CI$1530)^(1+1))*CI$1836</f>
        <v>0</v>
      </c>
      <c r="CJ1530">
        <f>86400*((IncFlowsCalibration1!$CJ$1530)^(1+1))*CJ$1836</f>
        <v>0</v>
      </c>
      <c r="CK1530">
        <f>86400*((IncFlowsCalibration1!$CK$1530)^(1+1))*CK$1836</f>
        <v>2800.4460446306057</v>
      </c>
      <c r="CL1530">
        <f>86400*((IncFlowsCalibration1!$CL$1530)^(1+1))*CL$1836</f>
        <v>0</v>
      </c>
      <c r="CM1530">
        <f>86400*((IncFlowsCalibration1!$CM$1530)^(1+1))*CM$1836</f>
        <v>0</v>
      </c>
      <c r="CN1530">
        <f>86400*((IncFlowsCalibration1!$CN$1530)^(1+1))*CN$1836</f>
        <v>0</v>
      </c>
      <c r="CO1530">
        <f>86400*((IncFlowsCalibration1!$CO$1530)^(1+1))*CO$1836</f>
        <v>0</v>
      </c>
      <c r="CP1530">
        <f>86400*((IncFlowsCalibration1!$CP$1530)^(1+1))*CP$1836</f>
        <v>0</v>
      </c>
      <c r="CQ1530">
        <f>86400*((IncFlowsCalibration1!$CQ$1530)^(1+1))*CQ$1836</f>
        <v>0</v>
      </c>
      <c r="CR1530">
        <f>86400*((IncFlowsCalibration1!$CR$1530)^(1+1))*CR$1836</f>
        <v>584195.0188393076</v>
      </c>
      <c r="CS1530">
        <f>86400*((IncFlowsCalibration1!$CS$1530)^(1+1))*CS$1836</f>
        <v>3.8317105471997652</v>
      </c>
      <c r="CT1530">
        <f>86400*((IncFlowsCalibration1!$CT$1530)^(1+1))*CT$1836</f>
        <v>17677.839539340439</v>
      </c>
      <c r="CU1530">
        <f>86400*((IncFlowsCalibration1!$CU$1530)^(1+1))*CU$1836</f>
        <v>13719.932153549611</v>
      </c>
      <c r="CV1530">
        <f>86400*((IncFlowsCalibration1!$CV$1530)^(1+1))*CV$1836</f>
        <v>3189.4149339425294</v>
      </c>
      <c r="CW1530">
        <f>86400*((IncFlowsCalibration1!$CW$1530)^(1+1))*CW$1836</f>
        <v>14648.475246397033</v>
      </c>
      <c r="CX1530">
        <f>86400*((IncFlowsCalibration1!$CX$1530)^(1+1))*CX$1836</f>
        <v>323.51779477835015</v>
      </c>
      <c r="CY1530">
        <f>86400*((IncFlowsCalibration1!$CY$1530)^(1+1))*CY$1836</f>
        <v>50703.3396445697</v>
      </c>
      <c r="CZ1530">
        <f>86400*((IncFlowsCalibration1!$CZ$1530)^(1+1))*CZ$1836</f>
        <v>0</v>
      </c>
      <c r="DA1530">
        <f>86400*((IncFlowsCalibration1!$DA$1530)^(1+1))*DA$1836</f>
        <v>0</v>
      </c>
      <c r="DB1530">
        <f>86400*((IncFlowsCalibration1!$DB$1530)^(1+1))*DB$1836</f>
        <v>215.064265121055</v>
      </c>
      <c r="DC1530">
        <f>86400*((IncFlowsCalibration1!$DC$1530)^(1+1))*DC$1836</f>
        <v>192115.85091009151</v>
      </c>
      <c r="DD1530">
        <f>86400*((IncFlowsCalibration1!$DD$1530)^(1+1))*DD$1836</f>
        <v>74209.189828534771</v>
      </c>
      <c r="DE1530">
        <f>86400*((IncFlowsCalibration1!$DE$1530)^(1+1))*DE$1836</f>
        <v>4081.9274063329813</v>
      </c>
      <c r="DF1530">
        <f>86400*((IncFlowsCalibration1!$DF$1530)^(1+1))*DF$1836</f>
        <v>326.3803174267174</v>
      </c>
      <c r="DG1530">
        <f>86400*((IncFlowsCalibration1!$DG$1530)^(1+1))*DG$1836</f>
        <v>307.62610333432099</v>
      </c>
      <c r="DH1530">
        <f>86400*((IncFlowsCalibration1!$DH$1530)^(1+1))*DH$1836</f>
        <v>13226.742434167571</v>
      </c>
      <c r="DI1530">
        <f>86400*((IncFlowsCalibration1!$DI$1530)^(1+1))*DI$1836</f>
        <v>179626.73378958026</v>
      </c>
      <c r="DJ1530">
        <f>86400*((IncFlowsCalibration1!$DJ$1530)^(1+1))*DJ$1836</f>
        <v>585.62100361601813</v>
      </c>
      <c r="DK1530">
        <f>86400*((IncFlowsCalibration1!$DK$1530)^(1+1))*DK$1836</f>
        <v>12826.289442917043</v>
      </c>
      <c r="DL1530">
        <f>86400*((IncFlowsCalibration1!$DL$1530)^(1+1))*DL$1836</f>
        <v>1113.5076204447355</v>
      </c>
      <c r="DM1530">
        <f>86400*((IncFlowsCalibration1!$DM$1530)^(1+1))*DM$1836</f>
        <v>7053.6720573368966</v>
      </c>
      <c r="DN1530">
        <f>86400*((IncFlowsCalibration1!$DN$1530)^(1+1))*DN$1836</f>
        <v>910.42061424606538</v>
      </c>
      <c r="DO1530">
        <f>86400*((IncFlowsCalibration1!$DO$1530)^(1+1))*DO$1836</f>
        <v>5044.5717965504518</v>
      </c>
      <c r="DP1530">
        <f>86400*((IncFlowsCalibration1!$DP$1530)^(1+1))*DP$1836</f>
        <v>87627.374403973095</v>
      </c>
      <c r="DQ1530">
        <f>86400*((IncFlowsCalibration1!$DQ$1530)^(1+1))*DQ$1836</f>
        <v>3.5248000813223994</v>
      </c>
      <c r="DR1530">
        <f>86400*((IncFlowsCalibration1!$DR$1530)^(1+1))*DR$1836</f>
        <v>4.439341980166577</v>
      </c>
      <c r="DS1530">
        <f>86400*((IncFlowsCalibration1!$DS$1530)^(1+1))*DS$1836</f>
        <v>0</v>
      </c>
      <c r="DT1530">
        <f>86400*((IncFlowsCalibration1!$DT$1530)^(1+1))*DT$1836</f>
        <v>34063.96974651076</v>
      </c>
      <c r="DU1530">
        <f>86400*((IncFlowsCalibration1!$DU$1530)^(1+1))*DU$1836</f>
        <v>952.54605690021538</v>
      </c>
      <c r="DV1530">
        <f>86400*((IncFlowsCalibration1!$DV$1530)^(1+1))*DV$1836</f>
        <v>399.74407295838188</v>
      </c>
      <c r="DW1530">
        <f>86400*((IncFlowsCalibration1!$DW$1530)^(1+1))*DW$1836</f>
        <v>401.51041219209225</v>
      </c>
      <c r="DX1530">
        <f>86400*((IncFlowsCalibration1!$DX$1530)^(1+1))*DX$1836</f>
        <v>295.05426044255324</v>
      </c>
      <c r="DY1530">
        <f>86400*((IncFlowsCalibration1!$DY$1530)^(1+1))*DY$1836</f>
        <v>67.537134899778323</v>
      </c>
      <c r="DZ1530">
        <f>86400*((IncFlowsCalibration1!$DZ$1530)^(1+1))*DZ$1836</f>
        <v>1080.6789065480589</v>
      </c>
      <c r="EA1530">
        <f>86400*((IncFlowsCalibration1!$EA$1530)^(1+1))*EA$1836</f>
        <v>1031.6485483939516</v>
      </c>
      <c r="EB1530">
        <f>86400*((IncFlowsCalibration1!$EB$1530)^(1+1))*EB$1836</f>
        <v>12145.352584879016</v>
      </c>
      <c r="EC1530">
        <f>86400*((IncFlowsCalibration1!$EC$1530)^(1+1))*EC$1836</f>
        <v>2423.8292619533054</v>
      </c>
      <c r="ED1530">
        <f>86400*((IncFlowsCalibration1!$ED$1530)^(1+1))*ED$1836</f>
        <v>3345.3893044085262</v>
      </c>
      <c r="EE1530">
        <f>86400*((IncFlowsCalibration1!$EE$1530)^(1+1))*EE$1836</f>
        <v>4650.3923902070719</v>
      </c>
      <c r="EF1530">
        <f>86400*((IncFlowsCalibration1!$EF$1530)^(1+1))*EF$1836</f>
        <v>107.58071320392888</v>
      </c>
      <c r="EG1530">
        <f>86400*((IncFlowsCalibration1!$EG$1530)^(1+1))*EG$1836</f>
        <v>120.01991099314418</v>
      </c>
      <c r="EH1530">
        <f>86400*((IncFlowsCalibration1!$EH$1530)^(1+1))*EH$1836</f>
        <v>589.58600411765804</v>
      </c>
      <c r="EI1530">
        <f>86400*((IncFlowsCalibration1!$EI$1530)^(1+1))*EI$1836</f>
        <v>6898.6928716144339</v>
      </c>
      <c r="EJ1530">
        <f>86400*((IncFlowsCalibration1!$EJ$1530)^(1+1))*EJ$1836</f>
        <v>1799.5283630012882</v>
      </c>
    </row>
    <row r="1531" spans="2:140" x14ac:dyDescent="0.2">
      <c r="B1531">
        <f>86400*((IncFlowsCalibration1!$B$1531)^(1+1))*B$1836</f>
        <v>4547.341643494553</v>
      </c>
      <c r="C1531">
        <f>86400*((IncFlowsCalibration1!$C$1531)^(1+1))*C$1836</f>
        <v>0</v>
      </c>
      <c r="D1531">
        <f>86400*((IncFlowsCalibration1!$D$1531)^(1+1))*D$1836</f>
        <v>0</v>
      </c>
      <c r="E1531">
        <f>86400*((IncFlowsCalibration1!$E$1531)^(1+1))*E$1836</f>
        <v>3825.7948977051033</v>
      </c>
      <c r="F1531">
        <f>86400*((IncFlowsCalibration1!$F$1531)^(1+1))*F$1836</f>
        <v>0</v>
      </c>
      <c r="G1531">
        <f>86400*((IncFlowsCalibration1!$G$1531)^(1+1))*G$1836</f>
        <v>0</v>
      </c>
      <c r="H1531">
        <f>86400*((IncFlowsCalibration1!$H$1531)^(1+1))*H$1836</f>
        <v>0</v>
      </c>
      <c r="I1531">
        <f>86400*((IncFlowsCalibration1!$I$1531)^(1+1))*I$1836</f>
        <v>0</v>
      </c>
      <c r="J1531">
        <f>86400*((IncFlowsCalibration1!$J$1531)^(1+1))*J$1836</f>
        <v>0</v>
      </c>
      <c r="K1531">
        <f>86400*((IncFlowsCalibration1!$K$1531)^(1+1))*K$1836</f>
        <v>0</v>
      </c>
      <c r="L1531">
        <f>86400*((IncFlowsCalibration1!$L$1531)^(1+1))*L$1836</f>
        <v>0</v>
      </c>
      <c r="M1531">
        <f>86400*((IncFlowsCalibration1!$M$1531)^(1+1))*M$1836</f>
        <v>0</v>
      </c>
      <c r="N1531">
        <f>86400*((IncFlowsCalibration1!$N$1531)^(1+1))*N$1836</f>
        <v>0</v>
      </c>
      <c r="O1531">
        <f>86400*((IncFlowsCalibration1!$O$1531)^(1+1))*O$1836</f>
        <v>0</v>
      </c>
      <c r="P1531">
        <f>86400*((IncFlowsCalibration1!$P$1531)^(1+1))*P$1836</f>
        <v>0</v>
      </c>
      <c r="Q1531">
        <f>86400*((IncFlowsCalibration1!$Q$1531)^(1+1))*Q$1836</f>
        <v>0</v>
      </c>
      <c r="R1531">
        <f>86400*((IncFlowsCalibration1!$R$1531)^(1+1))*R$1836</f>
        <v>0</v>
      </c>
      <c r="S1531">
        <f>86400*((IncFlowsCalibration1!$S$1531)^(1+1))*S$1836</f>
        <v>0</v>
      </c>
      <c r="T1531">
        <f>86400*((IncFlowsCalibration1!$T$1531)^(1+1))*T$1836</f>
        <v>0</v>
      </c>
      <c r="U1531">
        <f>86400*((IncFlowsCalibration1!$U$1531)^(1+1))*U$1836</f>
        <v>0</v>
      </c>
      <c r="V1531">
        <f>86400*((IncFlowsCalibration1!$V$1531)^(1+1))*V$1836</f>
        <v>0</v>
      </c>
      <c r="W1531">
        <f>86400*((IncFlowsCalibration1!$W$1531)^(1+1))*W$1836</f>
        <v>0</v>
      </c>
      <c r="X1531">
        <f>86400*((IncFlowsCalibration1!$X$1531)^(1+1))*X$1836</f>
        <v>0</v>
      </c>
      <c r="Y1531">
        <f>86400*((IncFlowsCalibration1!$Y$1531)^(1+1))*Y$1836</f>
        <v>0</v>
      </c>
      <c r="Z1531">
        <f>86400*((IncFlowsCalibration1!$Z$1531)^(1+1))*Z$1836</f>
        <v>0</v>
      </c>
      <c r="AA1531">
        <f>86400*((IncFlowsCalibration1!$AA$1531)^(1+1))*AA$1836</f>
        <v>0</v>
      </c>
      <c r="AB1531">
        <f>86400*((IncFlowsCalibration1!$AB$1531)^(1+1))*AB$1836</f>
        <v>0</v>
      </c>
      <c r="AC1531">
        <f>86400*((IncFlowsCalibration1!$AC$1531)^(1+1))*AC$1836</f>
        <v>0</v>
      </c>
      <c r="AD1531">
        <f>86400*((IncFlowsCalibration1!$AD$1531)^(1+1))*AD$1836</f>
        <v>4323.1773357791844</v>
      </c>
      <c r="AE1531">
        <f>86400*((IncFlowsCalibration1!$AE$1531)^(1+1))*AE$1836</f>
        <v>10797.599618523371</v>
      </c>
      <c r="AF1531">
        <f>86400*((IncFlowsCalibration1!$AF$1531)^(1+1))*AF$1836</f>
        <v>0</v>
      </c>
      <c r="AG1531">
        <f>86400*((IncFlowsCalibration1!$AG$1531)^(1+1))*AG$1836</f>
        <v>0</v>
      </c>
      <c r="AH1531">
        <f>86400*((IncFlowsCalibration1!$AH$1531)^(1+1))*AH$1836</f>
        <v>0</v>
      </c>
      <c r="AI1531">
        <f>86400*((IncFlowsCalibration1!$AI$1531)^(1+1))*AI$1836</f>
        <v>1652.3446441119963</v>
      </c>
      <c r="AJ1531">
        <f>86400*((IncFlowsCalibration1!$AJ$1531)^(1+1))*AJ$1836</f>
        <v>0</v>
      </c>
      <c r="AK1531">
        <f>86400*((IncFlowsCalibration1!$AK$1531)^(1+1))*AK$1836</f>
        <v>3953.2281404296723</v>
      </c>
      <c r="AL1531">
        <f>86400*((IncFlowsCalibration1!$AL$1531)^(1+1))*AL$1836</f>
        <v>0</v>
      </c>
      <c r="AM1531">
        <f>86400*((IncFlowsCalibration1!$AM$1531)^(1+1))*AM$1836</f>
        <v>0</v>
      </c>
      <c r="AN1531">
        <f>86400*((IncFlowsCalibration1!$AN$1531)^(1+1))*AN$1836</f>
        <v>0</v>
      </c>
      <c r="AO1531">
        <f>86400*((IncFlowsCalibration1!$AO$1531)^(1+1))*AO$1836</f>
        <v>0</v>
      </c>
      <c r="AP1531">
        <f>86400*((IncFlowsCalibration1!$AP$1531)^(1+1))*AP$1836</f>
        <v>0</v>
      </c>
      <c r="AQ1531">
        <f>86400*((IncFlowsCalibration1!$AQ$1531)^(1+1))*AQ$1836</f>
        <v>0</v>
      </c>
      <c r="AR1531">
        <f>86400*((IncFlowsCalibration1!$AR$1531)^(1+1))*AR$1836</f>
        <v>0</v>
      </c>
      <c r="AS1531">
        <f>86400*((IncFlowsCalibration1!$AS$1531)^(1+1))*AS$1836</f>
        <v>0</v>
      </c>
      <c r="AT1531">
        <f>86400*((IncFlowsCalibration1!$AT$1531)^(1+1))*AT$1836</f>
        <v>0</v>
      </c>
      <c r="AU1531">
        <f>86400*((IncFlowsCalibration1!$AU$1531)^(1+1))*AU$1836</f>
        <v>0</v>
      </c>
      <c r="AV1531">
        <f>86400*((IncFlowsCalibration1!$AV$1531)^(1+1))*AV$1836</f>
        <v>0</v>
      </c>
      <c r="AW1531">
        <f>86400*((IncFlowsCalibration1!$AW$1531)^(1+1))*AW$1836</f>
        <v>0</v>
      </c>
      <c r="AX1531">
        <f>86400*((IncFlowsCalibration1!$AX$1531)^(1+1))*AX$1836</f>
        <v>0</v>
      </c>
      <c r="AY1531">
        <f>86400*((IncFlowsCalibration1!$AY$1531)^(1+1))*AY$1836</f>
        <v>0</v>
      </c>
      <c r="AZ1531">
        <f>86400*((IncFlowsCalibration1!$AZ$1531)^(1+1))*AZ$1836</f>
        <v>0</v>
      </c>
      <c r="BA1531">
        <f>86400*((IncFlowsCalibration1!$BA$1531)^(1+1))*BA$1836</f>
        <v>0</v>
      </c>
      <c r="BB1531">
        <f>86400*((IncFlowsCalibration1!$BB$1531)^(1+1))*BB$1836</f>
        <v>0</v>
      </c>
      <c r="BC1531">
        <f>86400*((IncFlowsCalibration1!$BC$1531)^(1+1))*BC$1836</f>
        <v>0</v>
      </c>
      <c r="BD1531">
        <f>86400*((IncFlowsCalibration1!$BD$1531)^(1+1))*BD$1836</f>
        <v>0</v>
      </c>
      <c r="BE1531">
        <f>86400*((IncFlowsCalibration1!$BE$1531)^(1+1))*BE$1836</f>
        <v>0</v>
      </c>
      <c r="BF1531">
        <f>86400*((IncFlowsCalibration1!$BF$1531)^(1+1))*BF$1836</f>
        <v>0</v>
      </c>
      <c r="BG1531">
        <f>86400*((IncFlowsCalibration1!$BG$1531)^(1+1))*BG$1836</f>
        <v>0</v>
      </c>
      <c r="BH1531">
        <f>86400*((IncFlowsCalibration1!$BH$1531)^(1+1))*BH$1836</f>
        <v>0</v>
      </c>
      <c r="BI1531">
        <f>86400*((IncFlowsCalibration1!$BI$1531)^(1+1))*BI$1836</f>
        <v>0</v>
      </c>
      <c r="BJ1531">
        <f>86400*((IncFlowsCalibration1!$BJ$1531)^(1+1))*BJ$1836</f>
        <v>0</v>
      </c>
      <c r="BK1531">
        <f>86400*((IncFlowsCalibration1!$BK$1531)^(1+1))*BK$1836</f>
        <v>0</v>
      </c>
      <c r="BL1531">
        <f>86400*((IncFlowsCalibration1!$BL$1531)^(1+1))*BL$1836</f>
        <v>0</v>
      </c>
      <c r="BM1531">
        <f>86400*((IncFlowsCalibration1!$BM$1531)^(1+1))*BM$1836</f>
        <v>0</v>
      </c>
      <c r="BN1531">
        <f>86400*((IncFlowsCalibration1!$BN$1531)^(1+1))*BN$1836</f>
        <v>0</v>
      </c>
      <c r="BO1531">
        <f>86400*((IncFlowsCalibration1!$BO$1531)^(1+1))*BO$1836</f>
        <v>0</v>
      </c>
      <c r="BP1531">
        <f>86400*((IncFlowsCalibration1!$BP$1531)^(1+1))*BP$1836</f>
        <v>0</v>
      </c>
      <c r="BQ1531">
        <f>86400*((IncFlowsCalibration1!$BQ$1531)^(1+1))*BQ$1836</f>
        <v>0</v>
      </c>
      <c r="BR1531">
        <f>86400*((IncFlowsCalibration1!$BR$1531)^(1+1))*BR$1836</f>
        <v>0</v>
      </c>
      <c r="BS1531">
        <f>86400*((IncFlowsCalibration1!$BS$1531)^(1+1))*BS$1836</f>
        <v>0</v>
      </c>
      <c r="BT1531">
        <f>86400*((IncFlowsCalibration1!$BT$1531)^(1+1))*BT$1836</f>
        <v>0</v>
      </c>
      <c r="BU1531">
        <f>86400*((IncFlowsCalibration1!$BU$1531)^(1+1))*BU$1836</f>
        <v>0</v>
      </c>
      <c r="BV1531">
        <f>86400*((IncFlowsCalibration1!$BV$1531)^(1+1))*BV$1836</f>
        <v>0</v>
      </c>
      <c r="BW1531">
        <f>86400*((IncFlowsCalibration1!$BW$1531)^(1+1))*BW$1836</f>
        <v>0</v>
      </c>
      <c r="BX1531">
        <f>86400*((IncFlowsCalibration1!$BX$1531)^(1+1))*BX$1836</f>
        <v>0</v>
      </c>
      <c r="BY1531">
        <f>86400*((IncFlowsCalibration1!$BY$1531)^(1+1))*BY$1836</f>
        <v>0</v>
      </c>
      <c r="BZ1531">
        <f>86400*((IncFlowsCalibration1!$BZ$1531)^(1+1))*BZ$1836</f>
        <v>0</v>
      </c>
      <c r="CA1531">
        <f>86400*((IncFlowsCalibration1!$CA$1531)^(1+1))*CA$1836</f>
        <v>0</v>
      </c>
      <c r="CB1531">
        <f>86400*((IncFlowsCalibration1!$CB$1531)^(1+1))*CB$1836</f>
        <v>0</v>
      </c>
      <c r="CC1531">
        <f>86400*((IncFlowsCalibration1!$CC$1531)^(1+1))*CC$1836</f>
        <v>0</v>
      </c>
      <c r="CD1531">
        <f>86400*((IncFlowsCalibration1!$CD$1531)^(1+1))*CD$1836</f>
        <v>0</v>
      </c>
      <c r="CE1531">
        <f>86400*((IncFlowsCalibration1!$CE$1531)^(1+1))*CE$1836</f>
        <v>0</v>
      </c>
      <c r="CF1531">
        <f>86400*((IncFlowsCalibration1!$CF$1531)^(1+1))*CF$1836</f>
        <v>0</v>
      </c>
      <c r="CG1531">
        <f>86400*((IncFlowsCalibration1!$CG$1531)^(1+1))*CG$1836</f>
        <v>0</v>
      </c>
      <c r="CH1531">
        <f>86400*((IncFlowsCalibration1!$CH$1531)^(1+1))*CH$1836</f>
        <v>0</v>
      </c>
      <c r="CI1531">
        <f>86400*((IncFlowsCalibration1!$CI$1531)^(1+1))*CI$1836</f>
        <v>0</v>
      </c>
      <c r="CJ1531">
        <f>86400*((IncFlowsCalibration1!$CJ$1531)^(1+1))*CJ$1836</f>
        <v>0</v>
      </c>
      <c r="CK1531">
        <f>86400*((IncFlowsCalibration1!$CK$1531)^(1+1))*CK$1836</f>
        <v>2694.9253742647525</v>
      </c>
      <c r="CL1531">
        <f>86400*((IncFlowsCalibration1!$CL$1531)^(1+1))*CL$1836</f>
        <v>0</v>
      </c>
      <c r="CM1531">
        <f>86400*((IncFlowsCalibration1!$CM$1531)^(1+1))*CM$1836</f>
        <v>0</v>
      </c>
      <c r="CN1531">
        <f>86400*((IncFlowsCalibration1!$CN$1531)^(1+1))*CN$1836</f>
        <v>0</v>
      </c>
      <c r="CO1531">
        <f>86400*((IncFlowsCalibration1!$CO$1531)^(1+1))*CO$1836</f>
        <v>0</v>
      </c>
      <c r="CP1531">
        <f>86400*((IncFlowsCalibration1!$CP$1531)^(1+1))*CP$1836</f>
        <v>0</v>
      </c>
      <c r="CQ1531">
        <f>86400*((IncFlowsCalibration1!$CQ$1531)^(1+1))*CQ$1836</f>
        <v>0</v>
      </c>
      <c r="CR1531">
        <f>86400*((IncFlowsCalibration1!$CR$1531)^(1+1))*CR$1836</f>
        <v>570292.56036568712</v>
      </c>
      <c r="CS1531">
        <f>86400*((IncFlowsCalibration1!$CS$1531)^(1+1))*CS$1836</f>
        <v>0.49882576564492509</v>
      </c>
      <c r="CT1531">
        <f>86400*((IncFlowsCalibration1!$CT$1531)^(1+1))*CT$1836</f>
        <v>16997.119983838249</v>
      </c>
      <c r="CU1531">
        <f>86400*((IncFlowsCalibration1!$CU$1531)^(1+1))*CU$1836</f>
        <v>13390.472093836117</v>
      </c>
      <c r="CV1531">
        <f>86400*((IncFlowsCalibration1!$CV$1531)^(1+1))*CV$1836</f>
        <v>3115.4344826739193</v>
      </c>
      <c r="CW1531">
        <f>86400*((IncFlowsCalibration1!$CW$1531)^(1+1))*CW$1836</f>
        <v>14308.710723792199</v>
      </c>
      <c r="CX1531">
        <f>86400*((IncFlowsCalibration1!$CX$1531)^(1+1))*CX$1836</f>
        <v>316.2602142633487</v>
      </c>
      <c r="CY1531">
        <f>86400*((IncFlowsCalibration1!$CY$1531)^(1+1))*CY$1836</f>
        <v>49529.710958073629</v>
      </c>
      <c r="CZ1531">
        <f>86400*((IncFlowsCalibration1!$CZ$1531)^(1+1))*CZ$1836</f>
        <v>0</v>
      </c>
      <c r="DA1531">
        <f>86400*((IncFlowsCalibration1!$DA$1531)^(1+1))*DA$1836</f>
        <v>0</v>
      </c>
      <c r="DB1531">
        <f>86400*((IncFlowsCalibration1!$DB$1531)^(1+1))*DB$1836</f>
        <v>201.10577719608</v>
      </c>
      <c r="DC1531">
        <f>86400*((IncFlowsCalibration1!$DC$1531)^(1+1))*DC$1836</f>
        <v>176930.03744992657</v>
      </c>
      <c r="DD1531">
        <f>86400*((IncFlowsCalibration1!$DD$1531)^(1+1))*DD$1836</f>
        <v>72321.402472041038</v>
      </c>
      <c r="DE1531">
        <f>86400*((IncFlowsCalibration1!$DE$1531)^(1+1))*DE$1836</f>
        <v>3983.1018245937726</v>
      </c>
      <c r="DF1531">
        <f>86400*((IncFlowsCalibration1!$DF$1531)^(1+1))*DF$1836</f>
        <v>312.47533110264493</v>
      </c>
      <c r="DG1531">
        <f>86400*((IncFlowsCalibration1!$DG$1531)^(1+1))*DG$1836</f>
        <v>294.34149731552827</v>
      </c>
      <c r="DH1531">
        <f>86400*((IncFlowsCalibration1!$DH$1531)^(1+1))*DH$1836</f>
        <v>12907.758958653338</v>
      </c>
      <c r="DI1531">
        <f>86400*((IncFlowsCalibration1!$DI$1531)^(1+1))*DI$1836</f>
        <v>172647.36139157807</v>
      </c>
      <c r="DJ1531">
        <f>86400*((IncFlowsCalibration1!$DJ$1531)^(1+1))*DJ$1836</f>
        <v>547.61197546350411</v>
      </c>
      <c r="DK1531">
        <f>86400*((IncFlowsCalibration1!$DK$1531)^(1+1))*DK$1836</f>
        <v>11715.809672918656</v>
      </c>
      <c r="DL1531">
        <f>86400*((IncFlowsCalibration1!$DL$1531)^(1+1))*DL$1836</f>
        <v>1069.1346072515432</v>
      </c>
      <c r="DM1531">
        <f>86400*((IncFlowsCalibration1!$DM$1531)^(1+1))*DM$1836</f>
        <v>6755.1583661633304</v>
      </c>
      <c r="DN1531">
        <f>86400*((IncFlowsCalibration1!$DN$1531)^(1+1))*DN$1836</f>
        <v>872.98466468802781</v>
      </c>
      <c r="DO1531">
        <f>86400*((IncFlowsCalibration1!$DO$1531)^(1+1))*DO$1836</f>
        <v>4735.7064855704039</v>
      </c>
      <c r="DP1531">
        <f>86400*((IncFlowsCalibration1!$DP$1531)^(1+1))*DP$1836</f>
        <v>85421.070632019342</v>
      </c>
      <c r="DQ1531">
        <f>86400*((IncFlowsCalibration1!$DQ$1531)^(1+1))*DQ$1836</f>
        <v>0.49565750430538003</v>
      </c>
      <c r="DR1531">
        <f>86400*((IncFlowsCalibration1!$DR$1531)^(1+1))*DR$1836</f>
        <v>0.62425411622415938</v>
      </c>
      <c r="DS1531">
        <f>86400*((IncFlowsCalibration1!$DS$1531)^(1+1))*DS$1836</f>
        <v>0</v>
      </c>
      <c r="DT1531">
        <f>86400*((IncFlowsCalibration1!$DT$1531)^(1+1))*DT$1836</f>
        <v>32767.852702397282</v>
      </c>
      <c r="DU1531">
        <f>86400*((IncFlowsCalibration1!$DU$1531)^(1+1))*DU$1836</f>
        <v>916.02937531004113</v>
      </c>
      <c r="DV1531">
        <f>86400*((IncFlowsCalibration1!$DV$1531)^(1+1))*DV$1836</f>
        <v>385.03185212650942</v>
      </c>
      <c r="DW1531">
        <f>86400*((IncFlowsCalibration1!$DW$1531)^(1+1))*DW$1836</f>
        <v>385.51040960942464</v>
      </c>
      <c r="DX1531">
        <f>86400*((IncFlowsCalibration1!$DX$1531)^(1+1))*DX$1836</f>
        <v>275.90411790594175</v>
      </c>
      <c r="DY1531">
        <f>86400*((IncFlowsCalibration1!$DY$1531)^(1+1))*DY$1836</f>
        <v>63.153718243109083</v>
      </c>
      <c r="DZ1531">
        <f>86400*((IncFlowsCalibration1!$DZ$1531)^(1+1))*DZ$1836</f>
        <v>1043.6147896575226</v>
      </c>
      <c r="EA1531">
        <f>86400*((IncFlowsCalibration1!$EA$1531)^(1+1))*EA$1836</f>
        <v>1007.3922478976516</v>
      </c>
      <c r="EB1531">
        <f>86400*((IncFlowsCalibration1!$EB$1531)^(1+1))*EB$1836</f>
        <v>11677.668438578203</v>
      </c>
      <c r="EC1531">
        <f>86400*((IncFlowsCalibration1!$EC$1531)^(1+1))*EC$1836</f>
        <v>2366.8403784213324</v>
      </c>
      <c r="ED1531">
        <f>86400*((IncFlowsCalibration1!$ED$1531)^(1+1))*ED$1836</f>
        <v>3266.7326027159274</v>
      </c>
      <c r="EE1531">
        <f>86400*((IncFlowsCalibration1!$EE$1531)^(1+1))*EE$1836</f>
        <v>4926.2018850158038</v>
      </c>
      <c r="EF1531">
        <f>86400*((IncFlowsCalibration1!$EF$1531)^(1+1))*EF$1836</f>
        <v>101.63754744042191</v>
      </c>
      <c r="EG1531">
        <f>86400*((IncFlowsCalibration1!$EG$1531)^(1+1))*EG$1836</f>
        <v>114.99122657649441</v>
      </c>
      <c r="EH1531">
        <f>86400*((IncFlowsCalibration1!$EH$1531)^(1+1))*EH$1836</f>
        <v>568.79837947313888</v>
      </c>
      <c r="EI1531">
        <f>86400*((IncFlowsCalibration1!$EI$1531)^(1+1))*EI$1836</f>
        <v>6639.0332951097516</v>
      </c>
      <c r="EJ1531">
        <f>86400*((IncFlowsCalibration1!$EJ$1531)^(1+1))*EJ$1836</f>
        <v>1743.364499398348</v>
      </c>
    </row>
    <row r="1532" spans="2:140" x14ac:dyDescent="0.2">
      <c r="B1532">
        <f>86400*((IncFlowsCalibration1!$B$1532)^(1+1))*B$1836</f>
        <v>4361.8519270411944</v>
      </c>
      <c r="C1532">
        <f>86400*((IncFlowsCalibration1!$C$1532)^(1+1))*C$1836</f>
        <v>0</v>
      </c>
      <c r="D1532">
        <f>86400*((IncFlowsCalibration1!$D$1532)^(1+1))*D$1836</f>
        <v>0</v>
      </c>
      <c r="E1532">
        <f>86400*((IncFlowsCalibration1!$E$1532)^(1+1))*E$1836</f>
        <v>3694.030138078067</v>
      </c>
      <c r="F1532">
        <f>86400*((IncFlowsCalibration1!$F$1532)^(1+1))*F$1836</f>
        <v>0</v>
      </c>
      <c r="G1532">
        <f>86400*((IncFlowsCalibration1!$G$1532)^(1+1))*G$1836</f>
        <v>0</v>
      </c>
      <c r="H1532">
        <f>86400*((IncFlowsCalibration1!$H$1532)^(1+1))*H$1836</f>
        <v>0</v>
      </c>
      <c r="I1532">
        <f>86400*((IncFlowsCalibration1!$I$1532)^(1+1))*I$1836</f>
        <v>0</v>
      </c>
      <c r="J1532">
        <f>86400*((IncFlowsCalibration1!$J$1532)^(1+1))*J$1836</f>
        <v>0</v>
      </c>
      <c r="K1532">
        <f>86400*((IncFlowsCalibration1!$K$1532)^(1+1))*K$1836</f>
        <v>0</v>
      </c>
      <c r="L1532">
        <f>86400*((IncFlowsCalibration1!$L$1532)^(1+1))*L$1836</f>
        <v>0</v>
      </c>
      <c r="M1532">
        <f>86400*((IncFlowsCalibration1!$M$1532)^(1+1))*M$1836</f>
        <v>0</v>
      </c>
      <c r="N1532">
        <f>86400*((IncFlowsCalibration1!$N$1532)^(1+1))*N$1836</f>
        <v>0</v>
      </c>
      <c r="O1532">
        <f>86400*((IncFlowsCalibration1!$O$1532)^(1+1))*O$1836</f>
        <v>0</v>
      </c>
      <c r="P1532">
        <f>86400*((IncFlowsCalibration1!$P$1532)^(1+1))*P$1836</f>
        <v>0</v>
      </c>
      <c r="Q1532">
        <f>86400*((IncFlowsCalibration1!$Q$1532)^(1+1))*Q$1836</f>
        <v>0</v>
      </c>
      <c r="R1532">
        <f>86400*((IncFlowsCalibration1!$R$1532)^(1+1))*R$1836</f>
        <v>0</v>
      </c>
      <c r="S1532">
        <f>86400*((IncFlowsCalibration1!$S$1532)^(1+1))*S$1836</f>
        <v>0</v>
      </c>
      <c r="T1532">
        <f>86400*((IncFlowsCalibration1!$T$1532)^(1+1))*T$1836</f>
        <v>0</v>
      </c>
      <c r="U1532">
        <f>86400*((IncFlowsCalibration1!$U$1532)^(1+1))*U$1836</f>
        <v>0</v>
      </c>
      <c r="V1532">
        <f>86400*((IncFlowsCalibration1!$V$1532)^(1+1))*V$1836</f>
        <v>0</v>
      </c>
      <c r="W1532">
        <f>86400*((IncFlowsCalibration1!$W$1532)^(1+1))*W$1836</f>
        <v>0</v>
      </c>
      <c r="X1532">
        <f>86400*((IncFlowsCalibration1!$X$1532)^(1+1))*X$1836</f>
        <v>0</v>
      </c>
      <c r="Y1532">
        <f>86400*((IncFlowsCalibration1!$Y$1532)^(1+1))*Y$1836</f>
        <v>0</v>
      </c>
      <c r="Z1532">
        <f>86400*((IncFlowsCalibration1!$Z$1532)^(1+1))*Z$1836</f>
        <v>0</v>
      </c>
      <c r="AA1532">
        <f>86400*((IncFlowsCalibration1!$AA$1532)^(1+1))*AA$1836</f>
        <v>0</v>
      </c>
      <c r="AB1532">
        <f>86400*((IncFlowsCalibration1!$AB$1532)^(1+1))*AB$1836</f>
        <v>0</v>
      </c>
      <c r="AC1532">
        <f>86400*((IncFlowsCalibration1!$AC$1532)^(1+1))*AC$1836</f>
        <v>0</v>
      </c>
      <c r="AD1532">
        <f>86400*((IncFlowsCalibration1!$AD$1532)^(1+1))*AD$1836</f>
        <v>4149.0621121669365</v>
      </c>
      <c r="AE1532">
        <f>86400*((IncFlowsCalibration1!$AE$1532)^(1+1))*AE$1836</f>
        <v>10377.128340262623</v>
      </c>
      <c r="AF1532">
        <f>86400*((IncFlowsCalibration1!$AF$1532)^(1+1))*AF$1836</f>
        <v>0</v>
      </c>
      <c r="AG1532">
        <f>86400*((IncFlowsCalibration1!$AG$1532)^(1+1))*AG$1836</f>
        <v>0</v>
      </c>
      <c r="AH1532">
        <f>86400*((IncFlowsCalibration1!$AH$1532)^(1+1))*AH$1836</f>
        <v>0</v>
      </c>
      <c r="AI1532">
        <f>86400*((IncFlowsCalibration1!$AI$1532)^(1+1))*AI$1836</f>
        <v>1558.5550048692646</v>
      </c>
      <c r="AJ1532">
        <f>86400*((IncFlowsCalibration1!$AJ$1532)^(1+1))*AJ$1836</f>
        <v>0</v>
      </c>
      <c r="AK1532">
        <f>86400*((IncFlowsCalibration1!$AK$1532)^(1+1))*AK$1836</f>
        <v>3716.7942056249403</v>
      </c>
      <c r="AL1532">
        <f>86400*((IncFlowsCalibration1!$AL$1532)^(1+1))*AL$1836</f>
        <v>0</v>
      </c>
      <c r="AM1532">
        <f>86400*((IncFlowsCalibration1!$AM$1532)^(1+1))*AM$1836</f>
        <v>0</v>
      </c>
      <c r="AN1532">
        <f>86400*((IncFlowsCalibration1!$AN$1532)^(1+1))*AN$1836</f>
        <v>0</v>
      </c>
      <c r="AO1532">
        <f>86400*((IncFlowsCalibration1!$AO$1532)^(1+1))*AO$1836</f>
        <v>0</v>
      </c>
      <c r="AP1532">
        <f>86400*((IncFlowsCalibration1!$AP$1532)^(1+1))*AP$1836</f>
        <v>0</v>
      </c>
      <c r="AQ1532">
        <f>86400*((IncFlowsCalibration1!$AQ$1532)^(1+1))*AQ$1836</f>
        <v>0</v>
      </c>
      <c r="AR1532">
        <f>86400*((IncFlowsCalibration1!$AR$1532)^(1+1))*AR$1836</f>
        <v>0</v>
      </c>
      <c r="AS1532">
        <f>86400*((IncFlowsCalibration1!$AS$1532)^(1+1))*AS$1836</f>
        <v>0</v>
      </c>
      <c r="AT1532">
        <f>86400*((IncFlowsCalibration1!$AT$1532)^(1+1))*AT$1836</f>
        <v>0</v>
      </c>
      <c r="AU1532">
        <f>86400*((IncFlowsCalibration1!$AU$1532)^(1+1))*AU$1836</f>
        <v>0</v>
      </c>
      <c r="AV1532">
        <f>86400*((IncFlowsCalibration1!$AV$1532)^(1+1))*AV$1836</f>
        <v>0</v>
      </c>
      <c r="AW1532">
        <f>86400*((IncFlowsCalibration1!$AW$1532)^(1+1))*AW$1836</f>
        <v>0</v>
      </c>
      <c r="AX1532">
        <f>86400*((IncFlowsCalibration1!$AX$1532)^(1+1))*AX$1836</f>
        <v>0</v>
      </c>
      <c r="AY1532">
        <f>86400*((IncFlowsCalibration1!$AY$1532)^(1+1))*AY$1836</f>
        <v>0</v>
      </c>
      <c r="AZ1532">
        <f>86400*((IncFlowsCalibration1!$AZ$1532)^(1+1))*AZ$1836</f>
        <v>0</v>
      </c>
      <c r="BA1532">
        <f>86400*((IncFlowsCalibration1!$BA$1532)^(1+1))*BA$1836</f>
        <v>0</v>
      </c>
      <c r="BB1532">
        <f>86400*((IncFlowsCalibration1!$BB$1532)^(1+1))*BB$1836</f>
        <v>0</v>
      </c>
      <c r="BC1532">
        <f>86400*((IncFlowsCalibration1!$BC$1532)^(1+1))*BC$1836</f>
        <v>0</v>
      </c>
      <c r="BD1532">
        <f>86400*((IncFlowsCalibration1!$BD$1532)^(1+1))*BD$1836</f>
        <v>0</v>
      </c>
      <c r="BE1532">
        <f>86400*((IncFlowsCalibration1!$BE$1532)^(1+1))*BE$1836</f>
        <v>0</v>
      </c>
      <c r="BF1532">
        <f>86400*((IncFlowsCalibration1!$BF$1532)^(1+1))*BF$1836</f>
        <v>0</v>
      </c>
      <c r="BG1532">
        <f>86400*((IncFlowsCalibration1!$BG$1532)^(1+1))*BG$1836</f>
        <v>0</v>
      </c>
      <c r="BH1532">
        <f>86400*((IncFlowsCalibration1!$BH$1532)^(1+1))*BH$1836</f>
        <v>0</v>
      </c>
      <c r="BI1532">
        <f>86400*((IncFlowsCalibration1!$BI$1532)^(1+1))*BI$1836</f>
        <v>0</v>
      </c>
      <c r="BJ1532">
        <f>86400*((IncFlowsCalibration1!$BJ$1532)^(1+1))*BJ$1836</f>
        <v>0</v>
      </c>
      <c r="BK1532">
        <f>86400*((IncFlowsCalibration1!$BK$1532)^(1+1))*BK$1836</f>
        <v>0</v>
      </c>
      <c r="BL1532">
        <f>86400*((IncFlowsCalibration1!$BL$1532)^(1+1))*BL$1836</f>
        <v>0</v>
      </c>
      <c r="BM1532">
        <f>86400*((IncFlowsCalibration1!$BM$1532)^(1+1))*BM$1836</f>
        <v>0</v>
      </c>
      <c r="BN1532">
        <f>86400*((IncFlowsCalibration1!$BN$1532)^(1+1))*BN$1836</f>
        <v>0</v>
      </c>
      <c r="BO1532">
        <f>86400*((IncFlowsCalibration1!$BO$1532)^(1+1))*BO$1836</f>
        <v>0</v>
      </c>
      <c r="BP1532">
        <f>86400*((IncFlowsCalibration1!$BP$1532)^(1+1))*BP$1836</f>
        <v>0</v>
      </c>
      <c r="BQ1532">
        <f>86400*((IncFlowsCalibration1!$BQ$1532)^(1+1))*BQ$1836</f>
        <v>0</v>
      </c>
      <c r="BR1532">
        <f>86400*((IncFlowsCalibration1!$BR$1532)^(1+1))*BR$1836</f>
        <v>0</v>
      </c>
      <c r="BS1532">
        <f>86400*((IncFlowsCalibration1!$BS$1532)^(1+1))*BS$1836</f>
        <v>0</v>
      </c>
      <c r="BT1532">
        <f>86400*((IncFlowsCalibration1!$BT$1532)^(1+1))*BT$1836</f>
        <v>0</v>
      </c>
      <c r="BU1532">
        <f>86400*((IncFlowsCalibration1!$BU$1532)^(1+1))*BU$1836</f>
        <v>0</v>
      </c>
      <c r="BV1532">
        <f>86400*((IncFlowsCalibration1!$BV$1532)^(1+1))*BV$1836</f>
        <v>0</v>
      </c>
      <c r="BW1532">
        <f>86400*((IncFlowsCalibration1!$BW$1532)^(1+1))*BW$1836</f>
        <v>0</v>
      </c>
      <c r="BX1532">
        <f>86400*((IncFlowsCalibration1!$BX$1532)^(1+1))*BX$1836</f>
        <v>0</v>
      </c>
      <c r="BY1532">
        <f>86400*((IncFlowsCalibration1!$BY$1532)^(1+1))*BY$1836</f>
        <v>0</v>
      </c>
      <c r="BZ1532">
        <f>86400*((IncFlowsCalibration1!$BZ$1532)^(1+1))*BZ$1836</f>
        <v>0</v>
      </c>
      <c r="CA1532">
        <f>86400*((IncFlowsCalibration1!$CA$1532)^(1+1))*CA$1836</f>
        <v>0</v>
      </c>
      <c r="CB1532">
        <f>86400*((IncFlowsCalibration1!$CB$1532)^(1+1))*CB$1836</f>
        <v>0</v>
      </c>
      <c r="CC1532">
        <f>86400*((IncFlowsCalibration1!$CC$1532)^(1+1))*CC$1836</f>
        <v>0</v>
      </c>
      <c r="CD1532">
        <f>86400*((IncFlowsCalibration1!$CD$1532)^(1+1))*CD$1836</f>
        <v>0</v>
      </c>
      <c r="CE1532">
        <f>86400*((IncFlowsCalibration1!$CE$1532)^(1+1))*CE$1836</f>
        <v>0</v>
      </c>
      <c r="CF1532">
        <f>86400*((IncFlowsCalibration1!$CF$1532)^(1+1))*CF$1836</f>
        <v>0</v>
      </c>
      <c r="CG1532">
        <f>86400*((IncFlowsCalibration1!$CG$1532)^(1+1))*CG$1836</f>
        <v>0</v>
      </c>
      <c r="CH1532">
        <f>86400*((IncFlowsCalibration1!$CH$1532)^(1+1))*CH$1836</f>
        <v>0</v>
      </c>
      <c r="CI1532">
        <f>86400*((IncFlowsCalibration1!$CI$1532)^(1+1))*CI$1836</f>
        <v>0</v>
      </c>
      <c r="CJ1532">
        <f>86400*((IncFlowsCalibration1!$CJ$1532)^(1+1))*CJ$1836</f>
        <v>0</v>
      </c>
      <c r="CK1532">
        <f>86400*((IncFlowsCalibration1!$CK$1532)^(1+1))*CK$1836</f>
        <v>2564.4699875241677</v>
      </c>
      <c r="CL1532">
        <f>86400*((IncFlowsCalibration1!$CL$1532)^(1+1))*CL$1836</f>
        <v>0</v>
      </c>
      <c r="CM1532">
        <f>86400*((IncFlowsCalibration1!$CM$1532)^(1+1))*CM$1836</f>
        <v>0</v>
      </c>
      <c r="CN1532">
        <f>86400*((IncFlowsCalibration1!$CN$1532)^(1+1))*CN$1836</f>
        <v>0</v>
      </c>
      <c r="CO1532">
        <f>86400*((IncFlowsCalibration1!$CO$1532)^(1+1))*CO$1836</f>
        <v>0</v>
      </c>
      <c r="CP1532">
        <f>86400*((IncFlowsCalibration1!$CP$1532)^(1+1))*CP$1836</f>
        <v>0</v>
      </c>
      <c r="CQ1532">
        <f>86400*((IncFlowsCalibration1!$CQ$1532)^(1+1))*CQ$1836</f>
        <v>0</v>
      </c>
      <c r="CR1532">
        <f>86400*((IncFlowsCalibration1!$CR$1532)^(1+1))*CR$1836</f>
        <v>556656.86739429226</v>
      </c>
      <c r="CS1532">
        <f>86400*((IncFlowsCalibration1!$CS$1532)^(1+1))*CS$1836</f>
        <v>7.2401153628098999E-2</v>
      </c>
      <c r="CT1532">
        <f>86400*((IncFlowsCalibration1!$CT$1532)^(1+1))*CT$1836</f>
        <v>16350.364796480844</v>
      </c>
      <c r="CU1532">
        <f>86400*((IncFlowsCalibration1!$CU$1532)^(1+1))*CU$1836</f>
        <v>13048.616030328716</v>
      </c>
      <c r="CV1532">
        <f>86400*((IncFlowsCalibration1!$CV$1532)^(1+1))*CV$1836</f>
        <v>3043.2463882136794</v>
      </c>
      <c r="CW1532">
        <f>86400*((IncFlowsCalibration1!$CW$1532)^(1+1))*CW$1836</f>
        <v>13977.177837502999</v>
      </c>
      <c r="CX1532">
        <f>86400*((IncFlowsCalibration1!$CX$1532)^(1+1))*CX$1836</f>
        <v>308.59113625707687</v>
      </c>
      <c r="CY1532">
        <f>86400*((IncFlowsCalibration1!$CY$1532)^(1+1))*CY$1836</f>
        <v>48364.319008082122</v>
      </c>
      <c r="CZ1532">
        <f>86400*((IncFlowsCalibration1!$CZ$1532)^(1+1))*CZ$1836</f>
        <v>0</v>
      </c>
      <c r="DA1532">
        <f>86400*((IncFlowsCalibration1!$DA$1532)^(1+1))*DA$1836</f>
        <v>0</v>
      </c>
      <c r="DB1532">
        <f>86400*((IncFlowsCalibration1!$DB$1532)^(1+1))*DB$1836</f>
        <v>189.11522033294256</v>
      </c>
      <c r="DC1532">
        <f>86400*((IncFlowsCalibration1!$DC$1532)^(1+1))*DC$1836</f>
        <v>165461.65411647272</v>
      </c>
      <c r="DD1532">
        <f>86400*((IncFlowsCalibration1!$DD$1532)^(1+1))*DD$1836</f>
        <v>70461.843806455799</v>
      </c>
      <c r="DE1532">
        <f>86400*((IncFlowsCalibration1!$DE$1532)^(1+1))*DE$1836</f>
        <v>3886.0938239556367</v>
      </c>
      <c r="DF1532">
        <f>86400*((IncFlowsCalibration1!$DF$1532)^(1+1))*DF$1836</f>
        <v>301.00935774869777</v>
      </c>
      <c r="DG1532">
        <f>86400*((IncFlowsCalibration1!$DG$1532)^(1+1))*DG$1836</f>
        <v>281.84437021284947</v>
      </c>
      <c r="DH1532">
        <f>86400*((IncFlowsCalibration1!$DH$1532)^(1+1))*DH$1836</f>
        <v>12595.34440133886</v>
      </c>
      <c r="DI1532">
        <f>86400*((IncFlowsCalibration1!$DI$1532)^(1+1))*DI$1836</f>
        <v>166512.15008007671</v>
      </c>
      <c r="DJ1532">
        <f>86400*((IncFlowsCalibration1!$DJ$1532)^(1+1))*DJ$1836</f>
        <v>514.96163283148667</v>
      </c>
      <c r="DK1532">
        <f>86400*((IncFlowsCalibration1!$DK$1532)^(1+1))*DK$1836</f>
        <v>10798.372137163531</v>
      </c>
      <c r="DL1532">
        <f>86400*((IncFlowsCalibration1!$DL$1532)^(1+1))*DL$1836</f>
        <v>1029.4637583281599</v>
      </c>
      <c r="DM1532">
        <f>86400*((IncFlowsCalibration1!$DM$1532)^(1+1))*DM$1836</f>
        <v>6502.8587201557712</v>
      </c>
      <c r="DN1532">
        <f>86400*((IncFlowsCalibration1!$DN$1532)^(1+1))*DN$1836</f>
        <v>841.28937977417058</v>
      </c>
      <c r="DO1532">
        <f>86400*((IncFlowsCalibration1!$DO$1532)^(1+1))*DO$1836</f>
        <v>4481.7583175830232</v>
      </c>
      <c r="DP1532">
        <f>86400*((IncFlowsCalibration1!$DP$1532)^(1+1))*DP$1836</f>
        <v>83420.358506545075</v>
      </c>
      <c r="DQ1532">
        <f>86400*((IncFlowsCalibration1!$DQ$1532)^(1+1))*DQ$1836</f>
        <v>7.2821589929600611E-2</v>
      </c>
      <c r="DR1532">
        <f>86400*((IncFlowsCalibration1!$DR$1532)^(1+1))*DR$1836</f>
        <v>9.173791929424148E-2</v>
      </c>
      <c r="DS1532">
        <f>86400*((IncFlowsCalibration1!$DS$1532)^(1+1))*DS$1836</f>
        <v>0</v>
      </c>
      <c r="DT1532">
        <f>86400*((IncFlowsCalibration1!$DT$1532)^(1+1))*DT$1836</f>
        <v>31822.549848155584</v>
      </c>
      <c r="DU1532">
        <f>86400*((IncFlowsCalibration1!$DU$1532)^(1+1))*DU$1836</f>
        <v>875.99717263109073</v>
      </c>
      <c r="DV1532">
        <f>86400*((IncFlowsCalibration1!$DV$1532)^(1+1))*DV$1836</f>
        <v>368.42280985288562</v>
      </c>
      <c r="DW1532">
        <f>86400*((IncFlowsCalibration1!$DW$1532)^(1+1))*DW$1836</f>
        <v>371.20573618756271</v>
      </c>
      <c r="DX1532">
        <f>86400*((IncFlowsCalibration1!$DX$1532)^(1+1))*DX$1836</f>
        <v>259.45384949172609</v>
      </c>
      <c r="DY1532">
        <f>86400*((IncFlowsCalibration1!$DY$1532)^(1+1))*DY$1836</f>
        <v>59.38829558707949</v>
      </c>
      <c r="DZ1532">
        <f>86400*((IncFlowsCalibration1!$DZ$1532)^(1+1))*DZ$1836</f>
        <v>1007.1899232269757</v>
      </c>
      <c r="EA1532">
        <f>86400*((IncFlowsCalibration1!$EA$1532)^(1+1))*EA$1836</f>
        <v>983.68667483300715</v>
      </c>
      <c r="EB1532">
        <f>86400*((IncFlowsCalibration1!$EB$1532)^(1+1))*EB$1836</f>
        <v>11233.323943142641</v>
      </c>
      <c r="EC1532">
        <f>86400*((IncFlowsCalibration1!$EC$1532)^(1+1))*EC$1836</f>
        <v>2311.1446657463312</v>
      </c>
      <c r="ED1532">
        <f>86400*((IncFlowsCalibration1!$ED$1532)^(1+1))*ED$1836</f>
        <v>3189.8610876154794</v>
      </c>
      <c r="EE1532">
        <f>86400*((IncFlowsCalibration1!$EE$1532)^(1+1))*EE$1836</f>
        <v>4569.3688296858027</v>
      </c>
      <c r="EF1532">
        <f>86400*((IncFlowsCalibration1!$EF$1532)^(1+1))*EF$1836</f>
        <v>95.739460178681412</v>
      </c>
      <c r="EG1532">
        <f>86400*((IncFlowsCalibration1!$EG$1532)^(1+1))*EG$1836</f>
        <v>109.65334206557078</v>
      </c>
      <c r="EH1532">
        <f>86400*((IncFlowsCalibration1!$EH$1532)^(1+1))*EH$1836</f>
        <v>545.64456900026948</v>
      </c>
      <c r="EI1532">
        <f>86400*((IncFlowsCalibration1!$EI$1532)^(1+1))*EI$1836</f>
        <v>6371.1452749032205</v>
      </c>
      <c r="EJ1532">
        <f>86400*((IncFlowsCalibration1!$EJ$1532)^(1+1))*EJ$1836</f>
        <v>1697.7325483386492</v>
      </c>
    </row>
    <row r="1533" spans="2:140" x14ac:dyDescent="0.2">
      <c r="B1533">
        <f>86400*((IncFlowsCalibration1!$B$1533)^(1+1))*B$1836</f>
        <v>4189.3071650834836</v>
      </c>
      <c r="C1533">
        <f>86400*((IncFlowsCalibration1!$C$1533)^(1+1))*C$1836</f>
        <v>0</v>
      </c>
      <c r="D1533">
        <f>86400*((IncFlowsCalibration1!$D$1533)^(1+1))*D$1836</f>
        <v>0</v>
      </c>
      <c r="E1533">
        <f>86400*((IncFlowsCalibration1!$E$1533)^(1+1))*E$1836</f>
        <v>3546.1090529366684</v>
      </c>
      <c r="F1533">
        <f>86400*((IncFlowsCalibration1!$F$1533)^(1+1))*F$1836</f>
        <v>0</v>
      </c>
      <c r="G1533">
        <f>86400*((IncFlowsCalibration1!$G$1533)^(1+1))*G$1836</f>
        <v>0</v>
      </c>
      <c r="H1533">
        <f>86400*((IncFlowsCalibration1!$H$1533)^(1+1))*H$1836</f>
        <v>0</v>
      </c>
      <c r="I1533">
        <f>86400*((IncFlowsCalibration1!$I$1533)^(1+1))*I$1836</f>
        <v>0</v>
      </c>
      <c r="J1533">
        <f>86400*((IncFlowsCalibration1!$J$1533)^(1+1))*J$1836</f>
        <v>0</v>
      </c>
      <c r="K1533">
        <f>86400*((IncFlowsCalibration1!$K$1533)^(1+1))*K$1836</f>
        <v>0</v>
      </c>
      <c r="L1533">
        <f>86400*((IncFlowsCalibration1!$L$1533)^(1+1))*L$1836</f>
        <v>0</v>
      </c>
      <c r="M1533">
        <f>86400*((IncFlowsCalibration1!$M$1533)^(1+1))*M$1836</f>
        <v>0</v>
      </c>
      <c r="N1533">
        <f>86400*((IncFlowsCalibration1!$N$1533)^(1+1))*N$1836</f>
        <v>0</v>
      </c>
      <c r="O1533">
        <f>86400*((IncFlowsCalibration1!$O$1533)^(1+1))*O$1836</f>
        <v>0</v>
      </c>
      <c r="P1533">
        <f>86400*((IncFlowsCalibration1!$P$1533)^(1+1))*P$1836</f>
        <v>0</v>
      </c>
      <c r="Q1533">
        <f>86400*((IncFlowsCalibration1!$Q$1533)^(1+1))*Q$1836</f>
        <v>0</v>
      </c>
      <c r="R1533">
        <f>86400*((IncFlowsCalibration1!$R$1533)^(1+1))*R$1836</f>
        <v>0</v>
      </c>
      <c r="S1533">
        <f>86400*((IncFlowsCalibration1!$S$1533)^(1+1))*S$1836</f>
        <v>0</v>
      </c>
      <c r="T1533">
        <f>86400*((IncFlowsCalibration1!$T$1533)^(1+1))*T$1836</f>
        <v>0</v>
      </c>
      <c r="U1533">
        <f>86400*((IncFlowsCalibration1!$U$1533)^(1+1))*U$1836</f>
        <v>0</v>
      </c>
      <c r="V1533">
        <f>86400*((IncFlowsCalibration1!$V$1533)^(1+1))*V$1836</f>
        <v>0</v>
      </c>
      <c r="W1533">
        <f>86400*((IncFlowsCalibration1!$W$1533)^(1+1))*W$1836</f>
        <v>0</v>
      </c>
      <c r="X1533">
        <f>86400*((IncFlowsCalibration1!$X$1533)^(1+1))*X$1836</f>
        <v>0</v>
      </c>
      <c r="Y1533">
        <f>86400*((IncFlowsCalibration1!$Y$1533)^(1+1))*Y$1836</f>
        <v>0</v>
      </c>
      <c r="Z1533">
        <f>86400*((IncFlowsCalibration1!$Z$1533)^(1+1))*Z$1836</f>
        <v>0</v>
      </c>
      <c r="AA1533">
        <f>86400*((IncFlowsCalibration1!$AA$1533)^(1+1))*AA$1836</f>
        <v>0</v>
      </c>
      <c r="AB1533">
        <f>86400*((IncFlowsCalibration1!$AB$1533)^(1+1))*AB$1836</f>
        <v>0</v>
      </c>
      <c r="AC1533">
        <f>86400*((IncFlowsCalibration1!$AC$1533)^(1+1))*AC$1836</f>
        <v>0</v>
      </c>
      <c r="AD1533">
        <f>86400*((IncFlowsCalibration1!$AD$1533)^(1+1))*AD$1836</f>
        <v>3989.5009304221571</v>
      </c>
      <c r="AE1533">
        <f>86400*((IncFlowsCalibration1!$AE$1533)^(1+1))*AE$1836</f>
        <v>9937.8095121324532</v>
      </c>
      <c r="AF1533">
        <f>86400*((IncFlowsCalibration1!$AF$1533)^(1+1))*AF$1836</f>
        <v>0</v>
      </c>
      <c r="AG1533">
        <f>86400*((IncFlowsCalibration1!$AG$1533)^(1+1))*AG$1836</f>
        <v>0</v>
      </c>
      <c r="AH1533">
        <f>86400*((IncFlowsCalibration1!$AH$1533)^(1+1))*AH$1836</f>
        <v>0</v>
      </c>
      <c r="AI1533">
        <f>86400*((IncFlowsCalibration1!$AI$1533)^(1+1))*AI$1836</f>
        <v>1406.6113921474316</v>
      </c>
      <c r="AJ1533">
        <f>86400*((IncFlowsCalibration1!$AJ$1533)^(1+1))*AJ$1836</f>
        <v>0</v>
      </c>
      <c r="AK1533">
        <f>86400*((IncFlowsCalibration1!$AK$1533)^(1+1))*AK$1836</f>
        <v>3501.6039230283282</v>
      </c>
      <c r="AL1533">
        <f>86400*((IncFlowsCalibration1!$AL$1533)^(1+1))*AL$1836</f>
        <v>0</v>
      </c>
      <c r="AM1533">
        <f>86400*((IncFlowsCalibration1!$AM$1533)^(1+1))*AM$1836</f>
        <v>0</v>
      </c>
      <c r="AN1533">
        <f>86400*((IncFlowsCalibration1!$AN$1533)^(1+1))*AN$1836</f>
        <v>0</v>
      </c>
      <c r="AO1533">
        <f>86400*((IncFlowsCalibration1!$AO$1533)^(1+1))*AO$1836</f>
        <v>0</v>
      </c>
      <c r="AP1533">
        <f>86400*((IncFlowsCalibration1!$AP$1533)^(1+1))*AP$1836</f>
        <v>0</v>
      </c>
      <c r="AQ1533">
        <f>86400*((IncFlowsCalibration1!$AQ$1533)^(1+1))*AQ$1836</f>
        <v>0</v>
      </c>
      <c r="AR1533">
        <f>86400*((IncFlowsCalibration1!$AR$1533)^(1+1))*AR$1836</f>
        <v>0</v>
      </c>
      <c r="AS1533">
        <f>86400*((IncFlowsCalibration1!$AS$1533)^(1+1))*AS$1836</f>
        <v>0</v>
      </c>
      <c r="AT1533">
        <f>86400*((IncFlowsCalibration1!$AT$1533)^(1+1))*AT$1836</f>
        <v>0</v>
      </c>
      <c r="AU1533">
        <f>86400*((IncFlowsCalibration1!$AU$1533)^(1+1))*AU$1836</f>
        <v>0</v>
      </c>
      <c r="AV1533">
        <f>86400*((IncFlowsCalibration1!$AV$1533)^(1+1))*AV$1836</f>
        <v>0</v>
      </c>
      <c r="AW1533">
        <f>86400*((IncFlowsCalibration1!$AW$1533)^(1+1))*AW$1836</f>
        <v>0</v>
      </c>
      <c r="AX1533">
        <f>86400*((IncFlowsCalibration1!$AX$1533)^(1+1))*AX$1836</f>
        <v>0</v>
      </c>
      <c r="AY1533">
        <f>86400*((IncFlowsCalibration1!$AY$1533)^(1+1))*AY$1836</f>
        <v>0</v>
      </c>
      <c r="AZ1533">
        <f>86400*((IncFlowsCalibration1!$AZ$1533)^(1+1))*AZ$1836</f>
        <v>0</v>
      </c>
      <c r="BA1533">
        <f>86400*((IncFlowsCalibration1!$BA$1533)^(1+1))*BA$1836</f>
        <v>0</v>
      </c>
      <c r="BB1533">
        <f>86400*((IncFlowsCalibration1!$BB$1533)^(1+1))*BB$1836</f>
        <v>0</v>
      </c>
      <c r="BC1533">
        <f>86400*((IncFlowsCalibration1!$BC$1533)^(1+1))*BC$1836</f>
        <v>0</v>
      </c>
      <c r="BD1533">
        <f>86400*((IncFlowsCalibration1!$BD$1533)^(1+1))*BD$1836</f>
        <v>0</v>
      </c>
      <c r="BE1533">
        <f>86400*((IncFlowsCalibration1!$BE$1533)^(1+1))*BE$1836</f>
        <v>0</v>
      </c>
      <c r="BF1533">
        <f>86400*((IncFlowsCalibration1!$BF$1533)^(1+1))*BF$1836</f>
        <v>0</v>
      </c>
      <c r="BG1533">
        <f>86400*((IncFlowsCalibration1!$BG$1533)^(1+1))*BG$1836</f>
        <v>0</v>
      </c>
      <c r="BH1533">
        <f>86400*((IncFlowsCalibration1!$BH$1533)^(1+1))*BH$1836</f>
        <v>0</v>
      </c>
      <c r="BI1533">
        <f>86400*((IncFlowsCalibration1!$BI$1533)^(1+1))*BI$1836</f>
        <v>0</v>
      </c>
      <c r="BJ1533">
        <f>86400*((IncFlowsCalibration1!$BJ$1533)^(1+1))*BJ$1836</f>
        <v>0</v>
      </c>
      <c r="BK1533">
        <f>86400*((IncFlowsCalibration1!$BK$1533)^(1+1))*BK$1836</f>
        <v>0</v>
      </c>
      <c r="BL1533">
        <f>86400*((IncFlowsCalibration1!$BL$1533)^(1+1))*BL$1836</f>
        <v>0</v>
      </c>
      <c r="BM1533">
        <f>86400*((IncFlowsCalibration1!$BM$1533)^(1+1))*BM$1836</f>
        <v>0</v>
      </c>
      <c r="BN1533">
        <f>86400*((IncFlowsCalibration1!$BN$1533)^(1+1))*BN$1836</f>
        <v>0</v>
      </c>
      <c r="BO1533">
        <f>86400*((IncFlowsCalibration1!$BO$1533)^(1+1))*BO$1836</f>
        <v>0</v>
      </c>
      <c r="BP1533">
        <f>86400*((IncFlowsCalibration1!$BP$1533)^(1+1))*BP$1836</f>
        <v>0</v>
      </c>
      <c r="BQ1533">
        <f>86400*((IncFlowsCalibration1!$BQ$1533)^(1+1))*BQ$1836</f>
        <v>0</v>
      </c>
      <c r="BR1533">
        <f>86400*((IncFlowsCalibration1!$BR$1533)^(1+1))*BR$1836</f>
        <v>0</v>
      </c>
      <c r="BS1533">
        <f>86400*((IncFlowsCalibration1!$BS$1533)^(1+1))*BS$1836</f>
        <v>0</v>
      </c>
      <c r="BT1533">
        <f>86400*((IncFlowsCalibration1!$BT$1533)^(1+1))*BT$1836</f>
        <v>0</v>
      </c>
      <c r="BU1533">
        <f>86400*((IncFlowsCalibration1!$BU$1533)^(1+1))*BU$1836</f>
        <v>0</v>
      </c>
      <c r="BV1533">
        <f>86400*((IncFlowsCalibration1!$BV$1533)^(1+1))*BV$1836</f>
        <v>0</v>
      </c>
      <c r="BW1533">
        <f>86400*((IncFlowsCalibration1!$BW$1533)^(1+1))*BW$1836</f>
        <v>0</v>
      </c>
      <c r="BX1533">
        <f>86400*((IncFlowsCalibration1!$BX$1533)^(1+1))*BX$1836</f>
        <v>0</v>
      </c>
      <c r="BY1533">
        <f>86400*((IncFlowsCalibration1!$BY$1533)^(1+1))*BY$1836</f>
        <v>0</v>
      </c>
      <c r="BZ1533">
        <f>86400*((IncFlowsCalibration1!$BZ$1533)^(1+1))*BZ$1836</f>
        <v>0</v>
      </c>
      <c r="CA1533">
        <f>86400*((IncFlowsCalibration1!$CA$1533)^(1+1))*CA$1836</f>
        <v>0</v>
      </c>
      <c r="CB1533">
        <f>86400*((IncFlowsCalibration1!$CB$1533)^(1+1))*CB$1836</f>
        <v>0</v>
      </c>
      <c r="CC1533">
        <f>86400*((IncFlowsCalibration1!$CC$1533)^(1+1))*CC$1836</f>
        <v>0</v>
      </c>
      <c r="CD1533">
        <f>86400*((IncFlowsCalibration1!$CD$1533)^(1+1))*CD$1836</f>
        <v>0</v>
      </c>
      <c r="CE1533">
        <f>86400*((IncFlowsCalibration1!$CE$1533)^(1+1))*CE$1836</f>
        <v>0</v>
      </c>
      <c r="CF1533">
        <f>86400*((IncFlowsCalibration1!$CF$1533)^(1+1))*CF$1836</f>
        <v>0</v>
      </c>
      <c r="CG1533">
        <f>86400*((IncFlowsCalibration1!$CG$1533)^(1+1))*CG$1836</f>
        <v>0</v>
      </c>
      <c r="CH1533">
        <f>86400*((IncFlowsCalibration1!$CH$1533)^(1+1))*CH$1836</f>
        <v>0</v>
      </c>
      <c r="CI1533">
        <f>86400*((IncFlowsCalibration1!$CI$1533)^(1+1))*CI$1836</f>
        <v>0</v>
      </c>
      <c r="CJ1533">
        <f>86400*((IncFlowsCalibration1!$CJ$1533)^(1+1))*CJ$1836</f>
        <v>0</v>
      </c>
      <c r="CK1533">
        <f>86400*((IncFlowsCalibration1!$CK$1533)^(1+1))*CK$1836</f>
        <v>2465.7236005702493</v>
      </c>
      <c r="CL1533">
        <f>86400*((IncFlowsCalibration1!$CL$1533)^(1+1))*CL$1836</f>
        <v>0</v>
      </c>
      <c r="CM1533">
        <f>86400*((IncFlowsCalibration1!$CM$1533)^(1+1))*CM$1836</f>
        <v>0</v>
      </c>
      <c r="CN1533">
        <f>86400*((IncFlowsCalibration1!$CN$1533)^(1+1))*CN$1836</f>
        <v>0</v>
      </c>
      <c r="CO1533">
        <f>86400*((IncFlowsCalibration1!$CO$1533)^(1+1))*CO$1836</f>
        <v>0</v>
      </c>
      <c r="CP1533">
        <f>86400*((IncFlowsCalibration1!$CP$1533)^(1+1))*CP$1836</f>
        <v>0</v>
      </c>
      <c r="CQ1533">
        <f>86400*((IncFlowsCalibration1!$CQ$1533)^(1+1))*CQ$1836</f>
        <v>0</v>
      </c>
      <c r="CR1533">
        <f>86400*((IncFlowsCalibration1!$CR$1533)^(1+1))*CR$1836</f>
        <v>543536.066392979</v>
      </c>
      <c r="CS1533">
        <f>86400*((IncFlowsCalibration1!$CS$1533)^(1+1))*CS$1836</f>
        <v>1.0180117666222961E-2</v>
      </c>
      <c r="CT1533">
        <f>86400*((IncFlowsCalibration1!$CT$1533)^(1+1))*CT$1836</f>
        <v>15736.360516526278</v>
      </c>
      <c r="CU1533">
        <f>86400*((IncFlowsCalibration1!$CU$1533)^(1+1))*CU$1836</f>
        <v>12727.366886702539</v>
      </c>
      <c r="CV1533">
        <f>86400*((IncFlowsCalibration1!$CV$1533)^(1+1))*CV$1836</f>
        <v>2971.014533227129</v>
      </c>
      <c r="CW1533">
        <f>86400*((IncFlowsCalibration1!$CW$1533)^(1+1))*CW$1836</f>
        <v>13645.289943662017</v>
      </c>
      <c r="CX1533">
        <f>86400*((IncFlowsCalibration1!$CX$1533)^(1+1))*CX$1836</f>
        <v>301.07403380700595</v>
      </c>
      <c r="CY1533">
        <f>86400*((IncFlowsCalibration1!$CY$1533)^(1+1))*CY$1836</f>
        <v>47180.137666474046</v>
      </c>
      <c r="CZ1533">
        <f>86400*((IncFlowsCalibration1!$CZ$1533)^(1+1))*CZ$1836</f>
        <v>0</v>
      </c>
      <c r="DA1533">
        <f>86400*((IncFlowsCalibration1!$DA$1533)^(1+1))*DA$1836</f>
        <v>0</v>
      </c>
      <c r="DB1533">
        <f>86400*((IncFlowsCalibration1!$DB$1533)^(1+1))*DB$1836</f>
        <v>177.59720367787295</v>
      </c>
      <c r="DC1533">
        <f>86400*((IncFlowsCalibration1!$DC$1533)^(1+1))*DC$1836</f>
        <v>156350.54960034566</v>
      </c>
      <c r="DD1533">
        <f>86400*((IncFlowsCalibration1!$DD$1533)^(1+1))*DD$1836</f>
        <v>68653.595550234633</v>
      </c>
      <c r="DE1533">
        <f>86400*((IncFlowsCalibration1!$DE$1533)^(1+1))*DE$1836</f>
        <v>3793.9753233897436</v>
      </c>
      <c r="DF1533">
        <f>86400*((IncFlowsCalibration1!$DF$1533)^(1+1))*DF$1836</f>
        <v>287.66175216763276</v>
      </c>
      <c r="DG1533">
        <f>86400*((IncFlowsCalibration1!$DG$1533)^(1+1))*DG$1836</f>
        <v>272.52787985450675</v>
      </c>
      <c r="DH1533">
        <f>86400*((IncFlowsCalibration1!$DH$1533)^(1+1))*DH$1836</f>
        <v>12286.757084818855</v>
      </c>
      <c r="DI1533">
        <f>86400*((IncFlowsCalibration1!$DI$1533)^(1+1))*DI$1836</f>
        <v>161105.41799852104</v>
      </c>
      <c r="DJ1533">
        <f>86400*((IncFlowsCalibration1!$DJ$1533)^(1+1))*DJ$1836</f>
        <v>483.5980194045365</v>
      </c>
      <c r="DK1533">
        <f>86400*((IncFlowsCalibration1!$DK$1533)^(1+1))*DK$1836</f>
        <v>10967.590382486627</v>
      </c>
      <c r="DL1533">
        <f>86400*((IncFlowsCalibration1!$DL$1533)^(1+1))*DL$1836</f>
        <v>986.81570109214397</v>
      </c>
      <c r="DM1533">
        <f>86400*((IncFlowsCalibration1!$DM$1533)^(1+1))*DM$1836</f>
        <v>6326.0650369711338</v>
      </c>
      <c r="DN1533">
        <f>86400*((IncFlowsCalibration1!$DN$1533)^(1+1))*DN$1836</f>
        <v>805.32110291372021</v>
      </c>
      <c r="DO1533">
        <f>86400*((IncFlowsCalibration1!$DO$1533)^(1+1))*DO$1836</f>
        <v>4230.6149054815023</v>
      </c>
      <c r="DP1533">
        <f>86400*((IncFlowsCalibration1!$DP$1533)^(1+1))*DP$1836</f>
        <v>81427.413664410269</v>
      </c>
      <c r="DQ1533">
        <f>86400*((IncFlowsCalibration1!$DQ$1533)^(1+1))*DQ$1836</f>
        <v>0</v>
      </c>
      <c r="DR1533">
        <f>86400*((IncFlowsCalibration1!$DR$1533)^(1+1))*DR$1836</f>
        <v>1.303002164986637E-2</v>
      </c>
      <c r="DS1533">
        <f>86400*((IncFlowsCalibration1!$DS$1533)^(1+1))*DS$1836</f>
        <v>0</v>
      </c>
      <c r="DT1533">
        <f>86400*((IncFlowsCalibration1!$DT$1533)^(1+1))*DT$1836</f>
        <v>30932.707791245375</v>
      </c>
      <c r="DU1533">
        <f>86400*((IncFlowsCalibration1!$DU$1533)^(1+1))*DU$1836</f>
        <v>841.28876932182231</v>
      </c>
      <c r="DV1533">
        <f>86400*((IncFlowsCalibration1!$DV$1533)^(1+1))*DV$1836</f>
        <v>354.4562388595308</v>
      </c>
      <c r="DW1533">
        <f>86400*((IncFlowsCalibration1!$DW$1533)^(1+1))*DW$1836</f>
        <v>355.82769527645024</v>
      </c>
      <c r="DX1533">
        <f>86400*((IncFlowsCalibration1!$DX$1533)^(1+1))*DX$1836</f>
        <v>243.65187567699832</v>
      </c>
      <c r="DY1533">
        <f>86400*((IncFlowsCalibration1!$DY$1533)^(1+1))*DY$1836</f>
        <v>55.771265839373747</v>
      </c>
      <c r="DZ1533">
        <f>86400*((IncFlowsCalibration1!$DZ$1533)^(1+1))*DZ$1836</f>
        <v>968.33502668572817</v>
      </c>
      <c r="EA1533">
        <f>86400*((IncFlowsCalibration1!$EA$1533)^(1+1))*EA$1836</f>
        <v>960.26334779267268</v>
      </c>
      <c r="EB1533">
        <f>86400*((IncFlowsCalibration1!$EB$1533)^(1+1))*EB$1836</f>
        <v>10811.481452025941</v>
      </c>
      <c r="EC1533">
        <f>86400*((IncFlowsCalibration1!$EC$1533)^(1+1))*EC$1836</f>
        <v>2256.1120852355325</v>
      </c>
      <c r="ED1533">
        <f>86400*((IncFlowsCalibration1!$ED$1533)^(1+1))*ED$1836</f>
        <v>3113.9048290017918</v>
      </c>
      <c r="EE1533">
        <f>86400*((IncFlowsCalibration1!$EE$1533)^(1+1))*EE$1836</f>
        <v>4089.632398041701</v>
      </c>
      <c r="EF1533">
        <f>86400*((IncFlowsCalibration1!$EF$1533)^(1+1))*EF$1836</f>
        <v>53.04527642037435</v>
      </c>
      <c r="EG1533">
        <f>86400*((IncFlowsCalibration1!$EG$1533)^(1+1))*EG$1836</f>
        <v>89.612120948354544</v>
      </c>
      <c r="EH1533">
        <f>86400*((IncFlowsCalibration1!$EH$1533)^(1+1))*EH$1836</f>
        <v>525.6536714406061</v>
      </c>
      <c r="EI1533">
        <f>86400*((IncFlowsCalibration1!$EI$1533)^(1+1))*EI$1836</f>
        <v>6122.5393489636353</v>
      </c>
      <c r="EJ1533">
        <f>86400*((IncFlowsCalibration1!$EJ$1533)^(1+1))*EJ$1836</f>
        <v>1642.7497587848729</v>
      </c>
    </row>
    <row r="1534" spans="2:140" x14ac:dyDescent="0.2">
      <c r="B1534">
        <f>86400*((IncFlowsCalibration1!$B$1534)^(1+1))*B$1836</f>
        <v>4012.8445506180274</v>
      </c>
      <c r="C1534">
        <f>86400*((IncFlowsCalibration1!$C$1534)^(1+1))*C$1836</f>
        <v>0</v>
      </c>
      <c r="D1534">
        <f>86400*((IncFlowsCalibration1!$D$1534)^(1+1))*D$1836</f>
        <v>0</v>
      </c>
      <c r="E1534">
        <f>86400*((IncFlowsCalibration1!$E$1534)^(1+1))*E$1836</f>
        <v>3417.8749071490965</v>
      </c>
      <c r="F1534">
        <f>86400*((IncFlowsCalibration1!$F$1534)^(1+1))*F$1836</f>
        <v>0</v>
      </c>
      <c r="G1534">
        <f>86400*((IncFlowsCalibration1!$G$1534)^(1+1))*G$1836</f>
        <v>0</v>
      </c>
      <c r="H1534">
        <f>86400*((IncFlowsCalibration1!$H$1534)^(1+1))*H$1836</f>
        <v>0</v>
      </c>
      <c r="I1534">
        <f>86400*((IncFlowsCalibration1!$I$1534)^(1+1))*I$1836</f>
        <v>0</v>
      </c>
      <c r="J1534">
        <f>86400*((IncFlowsCalibration1!$J$1534)^(1+1))*J$1836</f>
        <v>0</v>
      </c>
      <c r="K1534">
        <f>86400*((IncFlowsCalibration1!$K$1534)^(1+1))*K$1836</f>
        <v>0</v>
      </c>
      <c r="L1534">
        <f>86400*((IncFlowsCalibration1!$L$1534)^(1+1))*L$1836</f>
        <v>0</v>
      </c>
      <c r="M1534">
        <f>86400*((IncFlowsCalibration1!$M$1534)^(1+1))*M$1836</f>
        <v>0</v>
      </c>
      <c r="N1534">
        <f>86400*((IncFlowsCalibration1!$N$1534)^(1+1))*N$1836</f>
        <v>0</v>
      </c>
      <c r="O1534">
        <f>86400*((IncFlowsCalibration1!$O$1534)^(1+1))*O$1836</f>
        <v>0</v>
      </c>
      <c r="P1534">
        <f>86400*((IncFlowsCalibration1!$P$1534)^(1+1))*P$1836</f>
        <v>0</v>
      </c>
      <c r="Q1534">
        <f>86400*((IncFlowsCalibration1!$Q$1534)^(1+1))*Q$1836</f>
        <v>0</v>
      </c>
      <c r="R1534">
        <f>86400*((IncFlowsCalibration1!$R$1534)^(1+1))*R$1836</f>
        <v>0</v>
      </c>
      <c r="S1534">
        <f>86400*((IncFlowsCalibration1!$S$1534)^(1+1))*S$1836</f>
        <v>0</v>
      </c>
      <c r="T1534">
        <f>86400*((IncFlowsCalibration1!$T$1534)^(1+1))*T$1836</f>
        <v>0</v>
      </c>
      <c r="U1534">
        <f>86400*((IncFlowsCalibration1!$U$1534)^(1+1))*U$1836</f>
        <v>0</v>
      </c>
      <c r="V1534">
        <f>86400*((IncFlowsCalibration1!$V$1534)^(1+1))*V$1836</f>
        <v>0</v>
      </c>
      <c r="W1534">
        <f>86400*((IncFlowsCalibration1!$W$1534)^(1+1))*W$1836</f>
        <v>0</v>
      </c>
      <c r="X1534">
        <f>86400*((IncFlowsCalibration1!$X$1534)^(1+1))*X$1836</f>
        <v>0</v>
      </c>
      <c r="Y1534">
        <f>86400*((IncFlowsCalibration1!$Y$1534)^(1+1))*Y$1836</f>
        <v>0</v>
      </c>
      <c r="Z1534">
        <f>86400*((IncFlowsCalibration1!$Z$1534)^(1+1))*Z$1836</f>
        <v>0</v>
      </c>
      <c r="AA1534">
        <f>86400*((IncFlowsCalibration1!$AA$1534)^(1+1))*AA$1836</f>
        <v>0</v>
      </c>
      <c r="AB1534">
        <f>86400*((IncFlowsCalibration1!$AB$1534)^(1+1))*AB$1836</f>
        <v>0</v>
      </c>
      <c r="AC1534">
        <f>86400*((IncFlowsCalibration1!$AC$1534)^(1+1))*AC$1836</f>
        <v>0</v>
      </c>
      <c r="AD1534">
        <f>86400*((IncFlowsCalibration1!$AD$1534)^(1+1))*AD$1836</f>
        <v>3831.9853042044519</v>
      </c>
      <c r="AE1534">
        <f>86400*((IncFlowsCalibration1!$AE$1534)^(1+1))*AE$1836</f>
        <v>9557.8656401301378</v>
      </c>
      <c r="AF1534">
        <f>86400*((IncFlowsCalibration1!$AF$1534)^(1+1))*AF$1836</f>
        <v>0</v>
      </c>
      <c r="AG1534">
        <f>86400*((IncFlowsCalibration1!$AG$1534)^(1+1))*AG$1836</f>
        <v>0</v>
      </c>
      <c r="AH1534">
        <f>86400*((IncFlowsCalibration1!$AH$1534)^(1+1))*AH$1836</f>
        <v>0</v>
      </c>
      <c r="AI1534">
        <f>86400*((IncFlowsCalibration1!$AI$1534)^(1+1))*AI$1836</f>
        <v>1324.6258108782092</v>
      </c>
      <c r="AJ1534">
        <f>86400*((IncFlowsCalibration1!$AJ$1534)^(1+1))*AJ$1836</f>
        <v>0</v>
      </c>
      <c r="AK1534">
        <f>86400*((IncFlowsCalibration1!$AK$1534)^(1+1))*AK$1836</f>
        <v>3302.555866058151</v>
      </c>
      <c r="AL1534">
        <f>86400*((IncFlowsCalibration1!$AL$1534)^(1+1))*AL$1836</f>
        <v>0</v>
      </c>
      <c r="AM1534">
        <f>86400*((IncFlowsCalibration1!$AM$1534)^(1+1))*AM$1836</f>
        <v>0</v>
      </c>
      <c r="AN1534">
        <f>86400*((IncFlowsCalibration1!$AN$1534)^(1+1))*AN$1836</f>
        <v>0</v>
      </c>
      <c r="AO1534">
        <f>86400*((IncFlowsCalibration1!$AO$1534)^(1+1))*AO$1836</f>
        <v>0</v>
      </c>
      <c r="AP1534">
        <f>86400*((IncFlowsCalibration1!$AP$1534)^(1+1))*AP$1836</f>
        <v>0</v>
      </c>
      <c r="AQ1534">
        <f>86400*((IncFlowsCalibration1!$AQ$1534)^(1+1))*AQ$1836</f>
        <v>0</v>
      </c>
      <c r="AR1534">
        <f>86400*((IncFlowsCalibration1!$AR$1534)^(1+1))*AR$1836</f>
        <v>0</v>
      </c>
      <c r="AS1534">
        <f>86400*((IncFlowsCalibration1!$AS$1534)^(1+1))*AS$1836</f>
        <v>0</v>
      </c>
      <c r="AT1534">
        <f>86400*((IncFlowsCalibration1!$AT$1534)^(1+1))*AT$1836</f>
        <v>0</v>
      </c>
      <c r="AU1534">
        <f>86400*((IncFlowsCalibration1!$AU$1534)^(1+1))*AU$1836</f>
        <v>0</v>
      </c>
      <c r="AV1534">
        <f>86400*((IncFlowsCalibration1!$AV$1534)^(1+1))*AV$1836</f>
        <v>0</v>
      </c>
      <c r="AW1534">
        <f>86400*((IncFlowsCalibration1!$AW$1534)^(1+1))*AW$1836</f>
        <v>0</v>
      </c>
      <c r="AX1534">
        <f>86400*((IncFlowsCalibration1!$AX$1534)^(1+1))*AX$1836</f>
        <v>0</v>
      </c>
      <c r="AY1534">
        <f>86400*((IncFlowsCalibration1!$AY$1534)^(1+1))*AY$1836</f>
        <v>0</v>
      </c>
      <c r="AZ1534">
        <f>86400*((IncFlowsCalibration1!$AZ$1534)^(1+1))*AZ$1836</f>
        <v>0</v>
      </c>
      <c r="BA1534">
        <f>86400*((IncFlowsCalibration1!$BA$1534)^(1+1))*BA$1836</f>
        <v>0</v>
      </c>
      <c r="BB1534">
        <f>86400*((IncFlowsCalibration1!$BB$1534)^(1+1))*BB$1836</f>
        <v>0</v>
      </c>
      <c r="BC1534">
        <f>86400*((IncFlowsCalibration1!$BC$1534)^(1+1))*BC$1836</f>
        <v>0</v>
      </c>
      <c r="BD1534">
        <f>86400*((IncFlowsCalibration1!$BD$1534)^(1+1))*BD$1836</f>
        <v>0</v>
      </c>
      <c r="BE1534">
        <f>86400*((IncFlowsCalibration1!$BE$1534)^(1+1))*BE$1836</f>
        <v>0</v>
      </c>
      <c r="BF1534">
        <f>86400*((IncFlowsCalibration1!$BF$1534)^(1+1))*BF$1836</f>
        <v>0</v>
      </c>
      <c r="BG1534">
        <f>86400*((IncFlowsCalibration1!$BG$1534)^(1+1))*BG$1836</f>
        <v>0</v>
      </c>
      <c r="BH1534">
        <f>86400*((IncFlowsCalibration1!$BH$1534)^(1+1))*BH$1836</f>
        <v>0</v>
      </c>
      <c r="BI1534">
        <f>86400*((IncFlowsCalibration1!$BI$1534)^(1+1))*BI$1836</f>
        <v>0</v>
      </c>
      <c r="BJ1534">
        <f>86400*((IncFlowsCalibration1!$BJ$1534)^(1+1))*BJ$1836</f>
        <v>0</v>
      </c>
      <c r="BK1534">
        <f>86400*((IncFlowsCalibration1!$BK$1534)^(1+1))*BK$1836</f>
        <v>0</v>
      </c>
      <c r="BL1534">
        <f>86400*((IncFlowsCalibration1!$BL$1534)^(1+1))*BL$1836</f>
        <v>0</v>
      </c>
      <c r="BM1534">
        <f>86400*((IncFlowsCalibration1!$BM$1534)^(1+1))*BM$1836</f>
        <v>0</v>
      </c>
      <c r="BN1534">
        <f>86400*((IncFlowsCalibration1!$BN$1534)^(1+1))*BN$1836</f>
        <v>0</v>
      </c>
      <c r="BO1534">
        <f>86400*((IncFlowsCalibration1!$BO$1534)^(1+1))*BO$1836</f>
        <v>0</v>
      </c>
      <c r="BP1534">
        <f>86400*((IncFlowsCalibration1!$BP$1534)^(1+1))*BP$1836</f>
        <v>0</v>
      </c>
      <c r="BQ1534">
        <f>86400*((IncFlowsCalibration1!$BQ$1534)^(1+1))*BQ$1836</f>
        <v>0</v>
      </c>
      <c r="BR1534">
        <f>86400*((IncFlowsCalibration1!$BR$1534)^(1+1))*BR$1836</f>
        <v>0</v>
      </c>
      <c r="BS1534">
        <f>86400*((IncFlowsCalibration1!$BS$1534)^(1+1))*BS$1836</f>
        <v>0</v>
      </c>
      <c r="BT1534">
        <f>86400*((IncFlowsCalibration1!$BT$1534)^(1+1))*BT$1836</f>
        <v>0</v>
      </c>
      <c r="BU1534">
        <f>86400*((IncFlowsCalibration1!$BU$1534)^(1+1))*BU$1836</f>
        <v>0</v>
      </c>
      <c r="BV1534">
        <f>86400*((IncFlowsCalibration1!$BV$1534)^(1+1))*BV$1836</f>
        <v>0</v>
      </c>
      <c r="BW1534">
        <f>86400*((IncFlowsCalibration1!$BW$1534)^(1+1))*BW$1836</f>
        <v>0</v>
      </c>
      <c r="BX1534">
        <f>86400*((IncFlowsCalibration1!$BX$1534)^(1+1))*BX$1836</f>
        <v>0</v>
      </c>
      <c r="BY1534">
        <f>86400*((IncFlowsCalibration1!$BY$1534)^(1+1))*BY$1836</f>
        <v>0</v>
      </c>
      <c r="BZ1534">
        <f>86400*((IncFlowsCalibration1!$BZ$1534)^(1+1))*BZ$1836</f>
        <v>0</v>
      </c>
      <c r="CA1534">
        <f>86400*((IncFlowsCalibration1!$CA$1534)^(1+1))*CA$1836</f>
        <v>0</v>
      </c>
      <c r="CB1534">
        <f>86400*((IncFlowsCalibration1!$CB$1534)^(1+1))*CB$1836</f>
        <v>0</v>
      </c>
      <c r="CC1534">
        <f>86400*((IncFlowsCalibration1!$CC$1534)^(1+1))*CC$1836</f>
        <v>0</v>
      </c>
      <c r="CD1534">
        <f>86400*((IncFlowsCalibration1!$CD$1534)^(1+1))*CD$1836</f>
        <v>0</v>
      </c>
      <c r="CE1534">
        <f>86400*((IncFlowsCalibration1!$CE$1534)^(1+1))*CE$1836</f>
        <v>0</v>
      </c>
      <c r="CF1534">
        <f>86400*((IncFlowsCalibration1!$CF$1534)^(1+1))*CF$1836</f>
        <v>0</v>
      </c>
      <c r="CG1534">
        <f>86400*((IncFlowsCalibration1!$CG$1534)^(1+1))*CG$1836</f>
        <v>0</v>
      </c>
      <c r="CH1534">
        <f>86400*((IncFlowsCalibration1!$CH$1534)^(1+1))*CH$1836</f>
        <v>0</v>
      </c>
      <c r="CI1534">
        <f>86400*((IncFlowsCalibration1!$CI$1534)^(1+1))*CI$1836</f>
        <v>0</v>
      </c>
      <c r="CJ1534">
        <f>86400*((IncFlowsCalibration1!$CJ$1534)^(1+1))*CJ$1836</f>
        <v>0</v>
      </c>
      <c r="CK1534">
        <f>86400*((IncFlowsCalibration1!$CK$1534)^(1+1))*CK$1836</f>
        <v>2359.2400553242878</v>
      </c>
      <c r="CL1534">
        <f>86400*((IncFlowsCalibration1!$CL$1534)^(1+1))*CL$1836</f>
        <v>0</v>
      </c>
      <c r="CM1534">
        <f>86400*((IncFlowsCalibration1!$CM$1534)^(1+1))*CM$1836</f>
        <v>0</v>
      </c>
      <c r="CN1534">
        <f>86400*((IncFlowsCalibration1!$CN$1534)^(1+1))*CN$1836</f>
        <v>0</v>
      </c>
      <c r="CO1534">
        <f>86400*((IncFlowsCalibration1!$CO$1534)^(1+1))*CO$1836</f>
        <v>0</v>
      </c>
      <c r="CP1534">
        <f>86400*((IncFlowsCalibration1!$CP$1534)^(1+1))*CP$1836</f>
        <v>0</v>
      </c>
      <c r="CQ1534">
        <f>86400*((IncFlowsCalibration1!$CQ$1534)^(1+1))*CQ$1836</f>
        <v>0</v>
      </c>
      <c r="CR1534">
        <f>86400*((IncFlowsCalibration1!$CR$1534)^(1+1))*CR$1836</f>
        <v>542549.35477934754</v>
      </c>
      <c r="CS1534">
        <f>86400*((IncFlowsCalibration1!$CS$1534)^(1+1))*CS$1836</f>
        <v>23.002845379721236</v>
      </c>
      <c r="CT1534">
        <f>86400*((IncFlowsCalibration1!$CT$1534)^(1+1))*CT$1836</f>
        <v>15175.436252201276</v>
      </c>
      <c r="CU1534">
        <f>86400*((IncFlowsCalibration1!$CU$1534)^(1+1))*CU$1836</f>
        <v>12424.393240757285</v>
      </c>
      <c r="CV1534">
        <f>86400*((IncFlowsCalibration1!$CV$1534)^(1+1))*CV$1836</f>
        <v>2899.6039521637063</v>
      </c>
      <c r="CW1534">
        <f>86400*((IncFlowsCalibration1!$CW$1534)^(1+1))*CW$1836</f>
        <v>13317.435410914357</v>
      </c>
      <c r="CX1534">
        <f>86400*((IncFlowsCalibration1!$CX$1534)^(1+1))*CX$1836</f>
        <v>294.01700590412582</v>
      </c>
      <c r="CY1534">
        <f>86400*((IncFlowsCalibration1!$CY$1534)^(1+1))*CY$1836</f>
        <v>56409.998412694695</v>
      </c>
      <c r="CZ1534">
        <f>86400*((IncFlowsCalibration1!$CZ$1534)^(1+1))*CZ$1836</f>
        <v>407.20421337596372</v>
      </c>
      <c r="DA1534">
        <f>86400*((IncFlowsCalibration1!$DA$1534)^(1+1))*DA$1836</f>
        <v>0</v>
      </c>
      <c r="DB1534">
        <f>86400*((IncFlowsCalibration1!$DB$1534)^(1+1))*DB$1836</f>
        <v>168.05595402751277</v>
      </c>
      <c r="DC1534">
        <f>86400*((IncFlowsCalibration1!$DC$1534)^(1+1))*DC$1836</f>
        <v>154138.47580163248</v>
      </c>
      <c r="DD1534">
        <f>86400*((IncFlowsCalibration1!$DD$1534)^(1+1))*DD$1836</f>
        <v>66995.020587970343</v>
      </c>
      <c r="DE1534">
        <f>86400*((IncFlowsCalibration1!$DE$1534)^(1+1))*DE$1836</f>
        <v>3709.0196623113557</v>
      </c>
      <c r="DF1534">
        <f>86400*((IncFlowsCalibration1!$DF$1534)^(1+1))*DF$1836</f>
        <v>276.66479201944401</v>
      </c>
      <c r="DG1534">
        <f>86400*((IncFlowsCalibration1!$DG$1534)^(1+1))*DG$1836</f>
        <v>260.50780886721157</v>
      </c>
      <c r="DH1534">
        <f>86400*((IncFlowsCalibration1!$DH$1534)^(1+1))*DH$1836</f>
        <v>12008.119865249044</v>
      </c>
      <c r="DI1534">
        <f>86400*((IncFlowsCalibration1!$DI$1534)^(1+1))*DI$1836</f>
        <v>158383.6114579429</v>
      </c>
      <c r="DJ1534">
        <f>86400*((IncFlowsCalibration1!$DJ$1534)^(1+1))*DJ$1836</f>
        <v>457.61715181200645</v>
      </c>
      <c r="DK1534">
        <f>86400*((IncFlowsCalibration1!$DK$1534)^(1+1))*DK$1836</f>
        <v>25831.374276096845</v>
      </c>
      <c r="DL1534">
        <f>86400*((IncFlowsCalibration1!$DL$1534)^(1+1))*DL$1836</f>
        <v>2435.9259307361576</v>
      </c>
      <c r="DM1534">
        <f>86400*((IncFlowsCalibration1!$DM$1534)^(1+1))*DM$1836</f>
        <v>11960.963566785977</v>
      </c>
      <c r="DN1534">
        <f>86400*((IncFlowsCalibration1!$DN$1534)^(1+1))*DN$1836</f>
        <v>1612.2234036261316</v>
      </c>
      <c r="DO1534">
        <f>86400*((IncFlowsCalibration1!$DO$1534)^(1+1))*DO$1836</f>
        <v>5000.8155353458933</v>
      </c>
      <c r="DP1534">
        <f>86400*((IncFlowsCalibration1!$DP$1534)^(1+1))*DP$1836</f>
        <v>79631.961057893132</v>
      </c>
      <c r="DQ1534">
        <f>86400*((IncFlowsCalibration1!$DQ$1534)^(1+1))*DQ$1836</f>
        <v>107.07657343679912</v>
      </c>
      <c r="DR1534">
        <f>86400*((IncFlowsCalibration1!$DR$1534)^(1+1))*DR$1836</f>
        <v>7.3711625828909347E-2</v>
      </c>
      <c r="DS1534">
        <f>86400*((IncFlowsCalibration1!$DS$1534)^(1+1))*DS$1836</f>
        <v>0</v>
      </c>
      <c r="DT1534">
        <f>86400*((IncFlowsCalibration1!$DT$1534)^(1+1))*DT$1836</f>
        <v>30056.264719729366</v>
      </c>
      <c r="DU1534">
        <f>86400*((IncFlowsCalibration1!$DU$1534)^(1+1))*DU$1836</f>
        <v>808.49887297357702</v>
      </c>
      <c r="DV1534">
        <f>86400*((IncFlowsCalibration1!$DV$1534)^(1+1))*DV$1836</f>
        <v>340.75936012971346</v>
      </c>
      <c r="DW1534">
        <f>86400*((IncFlowsCalibration1!$DW$1534)^(1+1))*DW$1836</f>
        <v>878.35000901233718</v>
      </c>
      <c r="DX1534">
        <f>86400*((IncFlowsCalibration1!$DX$1534)^(1+1))*DX$1836</f>
        <v>230.56189832673891</v>
      </c>
      <c r="DY1534">
        <f>86400*((IncFlowsCalibration1!$DY$1534)^(1+1))*DY$1836</f>
        <v>52.77500486414327</v>
      </c>
      <c r="DZ1534">
        <f>86400*((IncFlowsCalibration1!$DZ$1534)^(1+1))*DZ$1836</f>
        <v>936.67087270001593</v>
      </c>
      <c r="EA1534">
        <f>86400*((IncFlowsCalibration1!$EA$1534)^(1+1))*EA$1836</f>
        <v>937.12226677664773</v>
      </c>
      <c r="EB1534">
        <f>86400*((IncFlowsCalibration1!$EB$1534)^(1+1))*EB$1836</f>
        <v>10426.104177509696</v>
      </c>
      <c r="EC1534">
        <f>86400*((IncFlowsCalibration1!$EC$1534)^(1+1))*EC$1836</f>
        <v>2201.7426368889351</v>
      </c>
      <c r="ED1534">
        <f>86400*((IncFlowsCalibration1!$ED$1534)^(1+1))*ED$1836</f>
        <v>3038.8638268748632</v>
      </c>
      <c r="EE1534">
        <f>86400*((IncFlowsCalibration1!$EE$1534)^(1+1))*EE$1836</f>
        <v>3939.3844997751421</v>
      </c>
      <c r="EF1534">
        <f>86400*((IncFlowsCalibration1!$EF$1534)^(1+1))*EF$1836</f>
        <v>47.233062751490777</v>
      </c>
      <c r="EG1534">
        <f>86400*((IncFlowsCalibration1!$EG$1534)^(1+1))*EG$1836</f>
        <v>84.135622194524359</v>
      </c>
      <c r="EH1534">
        <f>86400*((IncFlowsCalibration1!$EH$1534)^(1+1))*EH$1836</f>
        <v>503.07617180476547</v>
      </c>
      <c r="EI1534">
        <f>86400*((IncFlowsCalibration1!$EI$1534)^(1+1))*EI$1836</f>
        <v>5888.7375212422685</v>
      </c>
      <c r="EJ1534">
        <f>86400*((IncFlowsCalibration1!$EJ$1534)^(1+1))*EJ$1836</f>
        <v>1594.6135655873713</v>
      </c>
    </row>
    <row r="1535" spans="2:140" x14ac:dyDescent="0.2">
      <c r="B1535">
        <f>86400*((IncFlowsCalibration1!$B$1535)^(1+1))*B$1836</f>
        <v>3848.2977132361611</v>
      </c>
      <c r="C1535">
        <f>86400*((IncFlowsCalibration1!$C$1535)^(1+1))*C$1836</f>
        <v>0</v>
      </c>
      <c r="D1535">
        <f>86400*((IncFlowsCalibration1!$D$1535)^(1+1))*D$1836</f>
        <v>0</v>
      </c>
      <c r="E1535">
        <f>86400*((IncFlowsCalibration1!$E$1535)^(1+1))*E$1836</f>
        <v>3275.6131216419262</v>
      </c>
      <c r="F1535">
        <f>86400*((IncFlowsCalibration1!$F$1535)^(1+1))*F$1836</f>
        <v>0</v>
      </c>
      <c r="G1535">
        <f>86400*((IncFlowsCalibration1!$G$1535)^(1+1))*G$1836</f>
        <v>0</v>
      </c>
      <c r="H1535">
        <f>86400*((IncFlowsCalibration1!$H$1535)^(1+1))*H$1836</f>
        <v>0</v>
      </c>
      <c r="I1535">
        <f>86400*((IncFlowsCalibration1!$I$1535)^(1+1))*I$1836</f>
        <v>0</v>
      </c>
      <c r="J1535">
        <f>86400*((IncFlowsCalibration1!$J$1535)^(1+1))*J$1836</f>
        <v>0</v>
      </c>
      <c r="K1535">
        <f>86400*((IncFlowsCalibration1!$K$1535)^(1+1))*K$1836</f>
        <v>0</v>
      </c>
      <c r="L1535">
        <f>86400*((IncFlowsCalibration1!$L$1535)^(1+1))*L$1836</f>
        <v>0</v>
      </c>
      <c r="M1535">
        <f>86400*((IncFlowsCalibration1!$M$1535)^(1+1))*M$1836</f>
        <v>0</v>
      </c>
      <c r="N1535">
        <f>86400*((IncFlowsCalibration1!$N$1535)^(1+1))*N$1836</f>
        <v>0</v>
      </c>
      <c r="O1535">
        <f>86400*((IncFlowsCalibration1!$O$1535)^(1+1))*O$1836</f>
        <v>0</v>
      </c>
      <c r="P1535">
        <f>86400*((IncFlowsCalibration1!$P$1535)^(1+1))*P$1836</f>
        <v>0</v>
      </c>
      <c r="Q1535">
        <f>86400*((IncFlowsCalibration1!$Q$1535)^(1+1))*Q$1836</f>
        <v>0</v>
      </c>
      <c r="R1535">
        <f>86400*((IncFlowsCalibration1!$R$1535)^(1+1))*R$1836</f>
        <v>0</v>
      </c>
      <c r="S1535">
        <f>86400*((IncFlowsCalibration1!$S$1535)^(1+1))*S$1836</f>
        <v>0</v>
      </c>
      <c r="T1535">
        <f>86400*((IncFlowsCalibration1!$T$1535)^(1+1))*T$1836</f>
        <v>0</v>
      </c>
      <c r="U1535">
        <f>86400*((IncFlowsCalibration1!$U$1535)^(1+1))*U$1836</f>
        <v>0</v>
      </c>
      <c r="V1535">
        <f>86400*((IncFlowsCalibration1!$V$1535)^(1+1))*V$1836</f>
        <v>0</v>
      </c>
      <c r="W1535">
        <f>86400*((IncFlowsCalibration1!$W$1535)^(1+1))*W$1836</f>
        <v>0</v>
      </c>
      <c r="X1535">
        <f>86400*((IncFlowsCalibration1!$X$1535)^(1+1))*X$1836</f>
        <v>0</v>
      </c>
      <c r="Y1535">
        <f>86400*((IncFlowsCalibration1!$Y$1535)^(1+1))*Y$1836</f>
        <v>0</v>
      </c>
      <c r="Z1535">
        <f>86400*((IncFlowsCalibration1!$Z$1535)^(1+1))*Z$1836</f>
        <v>0</v>
      </c>
      <c r="AA1535">
        <f>86400*((IncFlowsCalibration1!$AA$1535)^(1+1))*AA$1836</f>
        <v>0</v>
      </c>
      <c r="AB1535">
        <f>86400*((IncFlowsCalibration1!$AB$1535)^(1+1))*AB$1836</f>
        <v>0</v>
      </c>
      <c r="AC1535">
        <f>86400*((IncFlowsCalibration1!$AC$1535)^(1+1))*AC$1836</f>
        <v>0</v>
      </c>
      <c r="AD1535">
        <f>86400*((IncFlowsCalibration1!$AD$1535)^(1+1))*AD$1836</f>
        <v>3692.413461302328</v>
      </c>
      <c r="AE1535">
        <f>86400*((IncFlowsCalibration1!$AE$1535)^(1+1))*AE$1836</f>
        <v>9161.4632922156215</v>
      </c>
      <c r="AF1535">
        <f>86400*((IncFlowsCalibration1!$AF$1535)^(1+1))*AF$1836</f>
        <v>0</v>
      </c>
      <c r="AG1535">
        <f>86400*((IncFlowsCalibration1!$AG$1535)^(1+1))*AG$1836</f>
        <v>0</v>
      </c>
      <c r="AH1535">
        <f>86400*((IncFlowsCalibration1!$AH$1535)^(1+1))*AH$1836</f>
        <v>0</v>
      </c>
      <c r="AI1535">
        <f>86400*((IncFlowsCalibration1!$AI$1535)^(1+1))*AI$1836</f>
        <v>1245.609102836725</v>
      </c>
      <c r="AJ1535">
        <f>86400*((IncFlowsCalibration1!$AJ$1535)^(1+1))*AJ$1836</f>
        <v>0</v>
      </c>
      <c r="AK1535">
        <f>86400*((IncFlowsCalibration1!$AK$1535)^(1+1))*AK$1836</f>
        <v>3118.9883040680447</v>
      </c>
      <c r="AL1535">
        <f>86400*((IncFlowsCalibration1!$AL$1535)^(1+1))*AL$1836</f>
        <v>0</v>
      </c>
      <c r="AM1535">
        <f>86400*((IncFlowsCalibration1!$AM$1535)^(1+1))*AM$1836</f>
        <v>0</v>
      </c>
      <c r="AN1535">
        <f>86400*((IncFlowsCalibration1!$AN$1535)^(1+1))*AN$1836</f>
        <v>0</v>
      </c>
      <c r="AO1535">
        <f>86400*((IncFlowsCalibration1!$AO$1535)^(1+1))*AO$1836</f>
        <v>0</v>
      </c>
      <c r="AP1535">
        <f>86400*((IncFlowsCalibration1!$AP$1535)^(1+1))*AP$1836</f>
        <v>0</v>
      </c>
      <c r="AQ1535">
        <f>86400*((IncFlowsCalibration1!$AQ$1535)^(1+1))*AQ$1836</f>
        <v>0</v>
      </c>
      <c r="AR1535">
        <f>86400*((IncFlowsCalibration1!$AR$1535)^(1+1))*AR$1836</f>
        <v>0</v>
      </c>
      <c r="AS1535">
        <f>86400*((IncFlowsCalibration1!$AS$1535)^(1+1))*AS$1836</f>
        <v>0</v>
      </c>
      <c r="AT1535">
        <f>86400*((IncFlowsCalibration1!$AT$1535)^(1+1))*AT$1836</f>
        <v>0</v>
      </c>
      <c r="AU1535">
        <f>86400*((IncFlowsCalibration1!$AU$1535)^(1+1))*AU$1836</f>
        <v>0</v>
      </c>
      <c r="AV1535">
        <f>86400*((IncFlowsCalibration1!$AV$1535)^(1+1))*AV$1836</f>
        <v>0</v>
      </c>
      <c r="AW1535">
        <f>86400*((IncFlowsCalibration1!$AW$1535)^(1+1))*AW$1836</f>
        <v>0</v>
      </c>
      <c r="AX1535">
        <f>86400*((IncFlowsCalibration1!$AX$1535)^(1+1))*AX$1836</f>
        <v>0</v>
      </c>
      <c r="AY1535">
        <f>86400*((IncFlowsCalibration1!$AY$1535)^(1+1))*AY$1836</f>
        <v>0</v>
      </c>
      <c r="AZ1535">
        <f>86400*((IncFlowsCalibration1!$AZ$1535)^(1+1))*AZ$1836</f>
        <v>0</v>
      </c>
      <c r="BA1535">
        <f>86400*((IncFlowsCalibration1!$BA$1535)^(1+1))*BA$1836</f>
        <v>0</v>
      </c>
      <c r="BB1535">
        <f>86400*((IncFlowsCalibration1!$BB$1535)^(1+1))*BB$1836</f>
        <v>0</v>
      </c>
      <c r="BC1535">
        <f>86400*((IncFlowsCalibration1!$BC$1535)^(1+1))*BC$1836</f>
        <v>0</v>
      </c>
      <c r="BD1535">
        <f>86400*((IncFlowsCalibration1!$BD$1535)^(1+1))*BD$1836</f>
        <v>0</v>
      </c>
      <c r="BE1535">
        <f>86400*((IncFlowsCalibration1!$BE$1535)^(1+1))*BE$1836</f>
        <v>0</v>
      </c>
      <c r="BF1535">
        <f>86400*((IncFlowsCalibration1!$BF$1535)^(1+1))*BF$1836</f>
        <v>0</v>
      </c>
      <c r="BG1535">
        <f>86400*((IncFlowsCalibration1!$BG$1535)^(1+1))*BG$1836</f>
        <v>0</v>
      </c>
      <c r="BH1535">
        <f>86400*((IncFlowsCalibration1!$BH$1535)^(1+1))*BH$1836</f>
        <v>0</v>
      </c>
      <c r="BI1535">
        <f>86400*((IncFlowsCalibration1!$BI$1535)^(1+1))*BI$1836</f>
        <v>0</v>
      </c>
      <c r="BJ1535">
        <f>86400*((IncFlowsCalibration1!$BJ$1535)^(1+1))*BJ$1836</f>
        <v>0</v>
      </c>
      <c r="BK1535">
        <f>86400*((IncFlowsCalibration1!$BK$1535)^(1+1))*BK$1836</f>
        <v>0</v>
      </c>
      <c r="BL1535">
        <f>86400*((IncFlowsCalibration1!$BL$1535)^(1+1))*BL$1836</f>
        <v>0</v>
      </c>
      <c r="BM1535">
        <f>86400*((IncFlowsCalibration1!$BM$1535)^(1+1))*BM$1836</f>
        <v>0</v>
      </c>
      <c r="BN1535">
        <f>86400*((IncFlowsCalibration1!$BN$1535)^(1+1))*BN$1836</f>
        <v>0</v>
      </c>
      <c r="BO1535">
        <f>86400*((IncFlowsCalibration1!$BO$1535)^(1+1))*BO$1836</f>
        <v>0</v>
      </c>
      <c r="BP1535">
        <f>86400*((IncFlowsCalibration1!$BP$1535)^(1+1))*BP$1836</f>
        <v>0</v>
      </c>
      <c r="BQ1535">
        <f>86400*((IncFlowsCalibration1!$BQ$1535)^(1+1))*BQ$1836</f>
        <v>0</v>
      </c>
      <c r="BR1535">
        <f>86400*((IncFlowsCalibration1!$BR$1535)^(1+1))*BR$1836</f>
        <v>0</v>
      </c>
      <c r="BS1535">
        <f>86400*((IncFlowsCalibration1!$BS$1535)^(1+1))*BS$1836</f>
        <v>0</v>
      </c>
      <c r="BT1535">
        <f>86400*((IncFlowsCalibration1!$BT$1535)^(1+1))*BT$1836</f>
        <v>0</v>
      </c>
      <c r="BU1535">
        <f>86400*((IncFlowsCalibration1!$BU$1535)^(1+1))*BU$1836</f>
        <v>0</v>
      </c>
      <c r="BV1535">
        <f>86400*((IncFlowsCalibration1!$BV$1535)^(1+1))*BV$1836</f>
        <v>0</v>
      </c>
      <c r="BW1535">
        <f>86400*((IncFlowsCalibration1!$BW$1535)^(1+1))*BW$1836</f>
        <v>0</v>
      </c>
      <c r="BX1535">
        <f>86400*((IncFlowsCalibration1!$BX$1535)^(1+1))*BX$1836</f>
        <v>0</v>
      </c>
      <c r="BY1535">
        <f>86400*((IncFlowsCalibration1!$BY$1535)^(1+1))*BY$1836</f>
        <v>0</v>
      </c>
      <c r="BZ1535">
        <f>86400*((IncFlowsCalibration1!$BZ$1535)^(1+1))*BZ$1836</f>
        <v>0</v>
      </c>
      <c r="CA1535">
        <f>86400*((IncFlowsCalibration1!$CA$1535)^(1+1))*CA$1836</f>
        <v>0</v>
      </c>
      <c r="CB1535">
        <f>86400*((IncFlowsCalibration1!$CB$1535)^(1+1))*CB$1836</f>
        <v>0</v>
      </c>
      <c r="CC1535">
        <f>86400*((IncFlowsCalibration1!$CC$1535)^(1+1))*CC$1836</f>
        <v>0</v>
      </c>
      <c r="CD1535">
        <f>86400*((IncFlowsCalibration1!$CD$1535)^(1+1))*CD$1836</f>
        <v>0</v>
      </c>
      <c r="CE1535">
        <f>86400*((IncFlowsCalibration1!$CE$1535)^(1+1))*CE$1836</f>
        <v>0</v>
      </c>
      <c r="CF1535">
        <f>86400*((IncFlowsCalibration1!$CF$1535)^(1+1))*CF$1836</f>
        <v>0</v>
      </c>
      <c r="CG1535">
        <f>86400*((IncFlowsCalibration1!$CG$1535)^(1+1))*CG$1836</f>
        <v>0</v>
      </c>
      <c r="CH1535">
        <f>86400*((IncFlowsCalibration1!$CH$1535)^(1+1))*CH$1836</f>
        <v>0</v>
      </c>
      <c r="CI1535">
        <f>86400*((IncFlowsCalibration1!$CI$1535)^(1+1))*CI$1836</f>
        <v>0</v>
      </c>
      <c r="CJ1535">
        <f>86400*((IncFlowsCalibration1!$CJ$1535)^(1+1))*CJ$1836</f>
        <v>0</v>
      </c>
      <c r="CK1535">
        <f>86400*((IncFlowsCalibration1!$CK$1535)^(1+1))*CK$1836</f>
        <v>2262.4709723047868</v>
      </c>
      <c r="CL1535">
        <f>86400*((IncFlowsCalibration1!$CL$1535)^(1+1))*CL$1836</f>
        <v>0</v>
      </c>
      <c r="CM1535">
        <f>86400*((IncFlowsCalibration1!$CM$1535)^(1+1))*CM$1836</f>
        <v>0</v>
      </c>
      <c r="CN1535">
        <f>86400*((IncFlowsCalibration1!$CN$1535)^(1+1))*CN$1836</f>
        <v>0</v>
      </c>
      <c r="CO1535">
        <f>86400*((IncFlowsCalibration1!$CO$1535)^(1+1))*CO$1836</f>
        <v>0</v>
      </c>
      <c r="CP1535">
        <f>86400*((IncFlowsCalibration1!$CP$1535)^(1+1))*CP$1836</f>
        <v>0</v>
      </c>
      <c r="CQ1535">
        <f>86400*((IncFlowsCalibration1!$CQ$1535)^(1+1))*CQ$1836</f>
        <v>0</v>
      </c>
      <c r="CR1535">
        <f>86400*((IncFlowsCalibration1!$CR$1535)^(1+1))*CR$1836</f>
        <v>530841.654307383</v>
      </c>
      <c r="CS1535">
        <f>86400*((IncFlowsCalibration1!$CS$1535)^(1+1))*CS$1836</f>
        <v>15.591174974023629</v>
      </c>
      <c r="CT1535">
        <f>86400*((IncFlowsCalibration1!$CT$1535)^(1+1))*CT$1836</f>
        <v>14584.121828952855</v>
      </c>
      <c r="CU1535">
        <f>86400*((IncFlowsCalibration1!$CU$1535)^(1+1))*CU$1836</f>
        <v>12109.181021610622</v>
      </c>
      <c r="CV1535">
        <f>86400*((IncFlowsCalibration1!$CV$1535)^(1+1))*CV$1836</f>
        <v>2829.9761691021599</v>
      </c>
      <c r="CW1535">
        <f>86400*((IncFlowsCalibration1!$CW$1535)^(1+1))*CW$1836</f>
        <v>12997.661059888005</v>
      </c>
      <c r="CX1535">
        <f>86400*((IncFlowsCalibration1!$CX$1535)^(1+1))*CX$1836</f>
        <v>287.10822606965951</v>
      </c>
      <c r="CY1535">
        <f>86400*((IncFlowsCalibration1!$CY$1535)^(1+1))*CY$1836</f>
        <v>59904.095826755089</v>
      </c>
      <c r="CZ1535">
        <f>86400*((IncFlowsCalibration1!$CZ$1535)^(1+1))*CZ$1836</f>
        <v>827.75961304726138</v>
      </c>
      <c r="DA1535">
        <f>86400*((IncFlowsCalibration1!$DA$1535)^(1+1))*DA$1836</f>
        <v>0</v>
      </c>
      <c r="DB1535">
        <f>86400*((IncFlowsCalibration1!$DB$1535)^(1+1))*DB$1836</f>
        <v>160.25676930812935</v>
      </c>
      <c r="DC1535">
        <f>86400*((IncFlowsCalibration1!$DC$1535)^(1+1))*DC$1836</f>
        <v>146464.98073493267</v>
      </c>
      <c r="DD1535">
        <f>86400*((IncFlowsCalibration1!$DD$1535)^(1+1))*DD$1836</f>
        <v>65349.168481502762</v>
      </c>
      <c r="DE1535">
        <f>86400*((IncFlowsCalibration1!$DE$1535)^(1+1))*DE$1836</f>
        <v>3622.6325790244159</v>
      </c>
      <c r="DF1535">
        <f>86400*((IncFlowsCalibration1!$DF$1535)^(1+1))*DF$1836</f>
        <v>266.03686822280372</v>
      </c>
      <c r="DG1535">
        <f>86400*((IncFlowsCalibration1!$DG$1535)^(1+1))*DG$1836</f>
        <v>251.55392429786093</v>
      </c>
      <c r="DH1535">
        <f>86400*((IncFlowsCalibration1!$DH$1535)^(1+1))*DH$1836</f>
        <v>11732.676892891497</v>
      </c>
      <c r="DI1535">
        <f>86400*((IncFlowsCalibration1!$DI$1535)^(1+1))*DI$1836</f>
        <v>153288.65223130258</v>
      </c>
      <c r="DJ1535">
        <f>86400*((IncFlowsCalibration1!$DJ$1535)^(1+1))*DJ$1836</f>
        <v>436.37993520523469</v>
      </c>
      <c r="DK1535">
        <f>86400*((IncFlowsCalibration1!$DK$1535)^(1+1))*DK$1836</f>
        <v>20661.307468946929</v>
      </c>
      <c r="DL1535">
        <f>86400*((IncFlowsCalibration1!$DL$1535)^(1+1))*DL$1836</f>
        <v>1994.3909959542641</v>
      </c>
      <c r="DM1535">
        <f>86400*((IncFlowsCalibration1!$DM$1535)^(1+1))*DM$1836</f>
        <v>10160.224214520005</v>
      </c>
      <c r="DN1535">
        <f>86400*((IncFlowsCalibration1!$DN$1535)^(1+1))*DN$1836</f>
        <v>1359.8369097848974</v>
      </c>
      <c r="DO1535">
        <f>86400*((IncFlowsCalibration1!$DO$1535)^(1+1))*DO$1836</f>
        <v>4558.7388572493001</v>
      </c>
      <c r="DP1535">
        <f>86400*((IncFlowsCalibration1!$DP$1535)^(1+1))*DP$1836</f>
        <v>77688.191830869779</v>
      </c>
      <c r="DQ1535">
        <f>86400*((IncFlowsCalibration1!$DQ$1535)^(1+1))*DQ$1836</f>
        <v>21.906456056718532</v>
      </c>
      <c r="DR1535">
        <f>86400*((IncFlowsCalibration1!$DR$1535)^(1+1))*DR$1836</f>
        <v>9.4423501796540868E-2</v>
      </c>
      <c r="DS1535">
        <f>86400*((IncFlowsCalibration1!$DS$1535)^(1+1))*DS$1836</f>
        <v>0</v>
      </c>
      <c r="DT1535">
        <f>86400*((IncFlowsCalibration1!$DT$1535)^(1+1))*DT$1836</f>
        <v>29244.84524445705</v>
      </c>
      <c r="DU1535">
        <f>86400*((IncFlowsCalibration1!$DU$1535)^(1+1))*DU$1836</f>
        <v>776.1903735376186</v>
      </c>
      <c r="DV1535">
        <f>86400*((IncFlowsCalibration1!$DV$1535)^(1+1))*DV$1836</f>
        <v>327.33253251638132</v>
      </c>
      <c r="DW1535">
        <f>86400*((IncFlowsCalibration1!$DW$1535)^(1+1))*DW$1836</f>
        <v>719.14087549832902</v>
      </c>
      <c r="DX1535">
        <f>86400*((IncFlowsCalibration1!$DX$1535)^(1+1))*DX$1836</f>
        <v>219.86192137735009</v>
      </c>
      <c r="DY1535">
        <f>86400*((IncFlowsCalibration1!$DY$1535)^(1+1))*DY$1836</f>
        <v>50.325808619454264</v>
      </c>
      <c r="DZ1535">
        <f>86400*((IncFlowsCalibration1!$DZ$1535)^(1+1))*DZ$1836</f>
        <v>905.15701419335403</v>
      </c>
      <c r="EA1535">
        <f>86400*((IncFlowsCalibration1!$EA$1535)^(1+1))*EA$1836</f>
        <v>914.01108813008352</v>
      </c>
      <c r="EB1535">
        <f>86400*((IncFlowsCalibration1!$EB$1535)^(1+1))*EB$1836</f>
        <v>10019.845967892792</v>
      </c>
      <c r="EC1535">
        <f>86400*((IncFlowsCalibration1!$EC$1535)^(1+1))*EC$1836</f>
        <v>2147.4435641225709</v>
      </c>
      <c r="ED1535">
        <f>86400*((IncFlowsCalibration1!$ED$1535)^(1+1))*ED$1836</f>
        <v>2963.9191405703527</v>
      </c>
      <c r="EE1535">
        <f>86400*((IncFlowsCalibration1!$EE$1535)^(1+1))*EE$1836</f>
        <v>3858.4436075083877</v>
      </c>
      <c r="EF1535">
        <f>86400*((IncFlowsCalibration1!$EF$1535)^(1+1))*EF$1836</f>
        <v>44.917844024004431</v>
      </c>
      <c r="EG1535">
        <f>86400*((IncFlowsCalibration1!$EG$1535)^(1+1))*EG$1836</f>
        <v>80.726079824071235</v>
      </c>
      <c r="EH1535">
        <f>86400*((IncFlowsCalibration1!$EH$1535)^(1+1))*EH$1836</f>
        <v>484.21044460976481</v>
      </c>
      <c r="EI1535">
        <f>86400*((IncFlowsCalibration1!$EI$1535)^(1+1))*EI$1836</f>
        <v>5651.6204436296184</v>
      </c>
      <c r="EJ1535">
        <f>86400*((IncFlowsCalibration1!$EJ$1535)^(1+1))*EJ$1836</f>
        <v>1545.0095806430779</v>
      </c>
    </row>
    <row r="1536" spans="2:140" x14ac:dyDescent="0.2">
      <c r="B1536">
        <f>86400*((IncFlowsCalibration1!$B$1536)^(1+1))*B$1836</f>
        <v>3647.370289658847</v>
      </c>
      <c r="C1536">
        <f>86400*((IncFlowsCalibration1!$C$1536)^(1+1))*C$1836</f>
        <v>0</v>
      </c>
      <c r="D1536">
        <f>86400*((IncFlowsCalibration1!$D$1536)^(1+1))*D$1836</f>
        <v>0</v>
      </c>
      <c r="E1536">
        <f>86400*((IncFlowsCalibration1!$E$1536)^(1+1))*E$1836</f>
        <v>3152.4468272473914</v>
      </c>
      <c r="F1536">
        <f>86400*((IncFlowsCalibration1!$F$1536)^(1+1))*F$1836</f>
        <v>0</v>
      </c>
      <c r="G1536">
        <f>86400*((IncFlowsCalibration1!$G$1536)^(1+1))*G$1836</f>
        <v>0</v>
      </c>
      <c r="H1536">
        <f>86400*((IncFlowsCalibration1!$H$1536)^(1+1))*H$1836</f>
        <v>0</v>
      </c>
      <c r="I1536">
        <f>86400*((IncFlowsCalibration1!$I$1536)^(1+1))*I$1836</f>
        <v>0</v>
      </c>
      <c r="J1536">
        <f>86400*((IncFlowsCalibration1!$J$1536)^(1+1))*J$1836</f>
        <v>0</v>
      </c>
      <c r="K1536">
        <f>86400*((IncFlowsCalibration1!$K$1536)^(1+1))*K$1836</f>
        <v>0</v>
      </c>
      <c r="L1536">
        <f>86400*((IncFlowsCalibration1!$L$1536)^(1+1))*L$1836</f>
        <v>0</v>
      </c>
      <c r="M1536">
        <f>86400*((IncFlowsCalibration1!$M$1536)^(1+1))*M$1836</f>
        <v>0</v>
      </c>
      <c r="N1536">
        <f>86400*((IncFlowsCalibration1!$N$1536)^(1+1))*N$1836</f>
        <v>0</v>
      </c>
      <c r="O1536">
        <f>86400*((IncFlowsCalibration1!$O$1536)^(1+1))*O$1836</f>
        <v>0</v>
      </c>
      <c r="P1536">
        <f>86400*((IncFlowsCalibration1!$P$1536)^(1+1))*P$1836</f>
        <v>0</v>
      </c>
      <c r="Q1536">
        <f>86400*((IncFlowsCalibration1!$Q$1536)^(1+1))*Q$1836</f>
        <v>0</v>
      </c>
      <c r="R1536">
        <f>86400*((IncFlowsCalibration1!$R$1536)^(1+1))*R$1836</f>
        <v>0</v>
      </c>
      <c r="S1536">
        <f>86400*((IncFlowsCalibration1!$S$1536)^(1+1))*S$1836</f>
        <v>0</v>
      </c>
      <c r="T1536">
        <f>86400*((IncFlowsCalibration1!$T$1536)^(1+1))*T$1836</f>
        <v>0</v>
      </c>
      <c r="U1536">
        <f>86400*((IncFlowsCalibration1!$U$1536)^(1+1))*U$1836</f>
        <v>0</v>
      </c>
      <c r="V1536">
        <f>86400*((IncFlowsCalibration1!$V$1536)^(1+1))*V$1836</f>
        <v>0</v>
      </c>
      <c r="W1536">
        <f>86400*((IncFlowsCalibration1!$W$1536)^(1+1))*W$1836</f>
        <v>0</v>
      </c>
      <c r="X1536">
        <f>86400*((IncFlowsCalibration1!$X$1536)^(1+1))*X$1836</f>
        <v>0</v>
      </c>
      <c r="Y1536">
        <f>86400*((IncFlowsCalibration1!$Y$1536)^(1+1))*Y$1836</f>
        <v>0</v>
      </c>
      <c r="Z1536">
        <f>86400*((IncFlowsCalibration1!$Z$1536)^(1+1))*Z$1836</f>
        <v>0</v>
      </c>
      <c r="AA1536">
        <f>86400*((IncFlowsCalibration1!$AA$1536)^(1+1))*AA$1836</f>
        <v>0</v>
      </c>
      <c r="AB1536">
        <f>86400*((IncFlowsCalibration1!$AB$1536)^(1+1))*AB$1836</f>
        <v>0</v>
      </c>
      <c r="AC1536">
        <f>86400*((IncFlowsCalibration1!$AC$1536)^(1+1))*AC$1836</f>
        <v>0</v>
      </c>
      <c r="AD1536">
        <f>86400*((IncFlowsCalibration1!$AD$1536)^(1+1))*AD$1836</f>
        <v>3541.9774685575203</v>
      </c>
      <c r="AE1536">
        <f>86400*((IncFlowsCalibration1!$AE$1536)^(1+1))*AE$1836</f>
        <v>8781.4296085876085</v>
      </c>
      <c r="AF1536">
        <f>86400*((IncFlowsCalibration1!$AF$1536)^(1+1))*AF$1836</f>
        <v>0</v>
      </c>
      <c r="AG1536">
        <f>86400*((IncFlowsCalibration1!$AG$1536)^(1+1))*AG$1836</f>
        <v>0</v>
      </c>
      <c r="AH1536">
        <f>86400*((IncFlowsCalibration1!$AH$1536)^(1+1))*AH$1836</f>
        <v>0</v>
      </c>
      <c r="AI1536">
        <f>86400*((IncFlowsCalibration1!$AI$1536)^(1+1))*AI$1836</f>
        <v>1174.5088635486275</v>
      </c>
      <c r="AJ1536">
        <f>86400*((IncFlowsCalibration1!$AJ$1536)^(1+1))*AJ$1836</f>
        <v>0</v>
      </c>
      <c r="AK1536">
        <f>86400*((IncFlowsCalibration1!$AK$1536)^(1+1))*AK$1836</f>
        <v>2956.1707309620383</v>
      </c>
      <c r="AL1536">
        <f>86400*((IncFlowsCalibration1!$AL$1536)^(1+1))*AL$1836</f>
        <v>0</v>
      </c>
      <c r="AM1536">
        <f>86400*((IncFlowsCalibration1!$AM$1536)^(1+1))*AM$1836</f>
        <v>0</v>
      </c>
      <c r="AN1536">
        <f>86400*((IncFlowsCalibration1!$AN$1536)^(1+1))*AN$1836</f>
        <v>0</v>
      </c>
      <c r="AO1536">
        <f>86400*((IncFlowsCalibration1!$AO$1536)^(1+1))*AO$1836</f>
        <v>0</v>
      </c>
      <c r="AP1536">
        <f>86400*((IncFlowsCalibration1!$AP$1536)^(1+1))*AP$1836</f>
        <v>0</v>
      </c>
      <c r="AQ1536">
        <f>86400*((IncFlowsCalibration1!$AQ$1536)^(1+1))*AQ$1836</f>
        <v>0</v>
      </c>
      <c r="AR1536">
        <f>86400*((IncFlowsCalibration1!$AR$1536)^(1+1))*AR$1836</f>
        <v>0</v>
      </c>
      <c r="AS1536">
        <f>86400*((IncFlowsCalibration1!$AS$1536)^(1+1))*AS$1836</f>
        <v>0</v>
      </c>
      <c r="AT1536">
        <f>86400*((IncFlowsCalibration1!$AT$1536)^(1+1))*AT$1836</f>
        <v>0</v>
      </c>
      <c r="AU1536">
        <f>86400*((IncFlowsCalibration1!$AU$1536)^(1+1))*AU$1836</f>
        <v>0</v>
      </c>
      <c r="AV1536">
        <f>86400*((IncFlowsCalibration1!$AV$1536)^(1+1))*AV$1836</f>
        <v>0</v>
      </c>
      <c r="AW1536">
        <f>86400*((IncFlowsCalibration1!$AW$1536)^(1+1))*AW$1836</f>
        <v>0</v>
      </c>
      <c r="AX1536">
        <f>86400*((IncFlowsCalibration1!$AX$1536)^(1+1))*AX$1836</f>
        <v>0</v>
      </c>
      <c r="AY1536">
        <f>86400*((IncFlowsCalibration1!$AY$1536)^(1+1))*AY$1836</f>
        <v>0</v>
      </c>
      <c r="AZ1536">
        <f>86400*((IncFlowsCalibration1!$AZ$1536)^(1+1))*AZ$1836</f>
        <v>0</v>
      </c>
      <c r="BA1536">
        <f>86400*((IncFlowsCalibration1!$BA$1536)^(1+1))*BA$1836</f>
        <v>0</v>
      </c>
      <c r="BB1536">
        <f>86400*((IncFlowsCalibration1!$BB$1536)^(1+1))*BB$1836</f>
        <v>0</v>
      </c>
      <c r="BC1536">
        <f>86400*((IncFlowsCalibration1!$BC$1536)^(1+1))*BC$1836</f>
        <v>0</v>
      </c>
      <c r="BD1536">
        <f>86400*((IncFlowsCalibration1!$BD$1536)^(1+1))*BD$1836</f>
        <v>0</v>
      </c>
      <c r="BE1536">
        <f>86400*((IncFlowsCalibration1!$BE$1536)^(1+1))*BE$1836</f>
        <v>0</v>
      </c>
      <c r="BF1536">
        <f>86400*((IncFlowsCalibration1!$BF$1536)^(1+1))*BF$1836</f>
        <v>0</v>
      </c>
      <c r="BG1536">
        <f>86400*((IncFlowsCalibration1!$BG$1536)^(1+1))*BG$1836</f>
        <v>0</v>
      </c>
      <c r="BH1536">
        <f>86400*((IncFlowsCalibration1!$BH$1536)^(1+1))*BH$1836</f>
        <v>0</v>
      </c>
      <c r="BI1536">
        <f>86400*((IncFlowsCalibration1!$BI$1536)^(1+1))*BI$1836</f>
        <v>0</v>
      </c>
      <c r="BJ1536">
        <f>86400*((IncFlowsCalibration1!$BJ$1536)^(1+1))*BJ$1836</f>
        <v>0</v>
      </c>
      <c r="BK1536">
        <f>86400*((IncFlowsCalibration1!$BK$1536)^(1+1))*BK$1836</f>
        <v>0</v>
      </c>
      <c r="BL1536">
        <f>86400*((IncFlowsCalibration1!$BL$1536)^(1+1))*BL$1836</f>
        <v>0</v>
      </c>
      <c r="BM1536">
        <f>86400*((IncFlowsCalibration1!$BM$1536)^(1+1))*BM$1836</f>
        <v>0</v>
      </c>
      <c r="BN1536">
        <f>86400*((IncFlowsCalibration1!$BN$1536)^(1+1))*BN$1836</f>
        <v>0</v>
      </c>
      <c r="BO1536">
        <f>86400*((IncFlowsCalibration1!$BO$1536)^(1+1))*BO$1836</f>
        <v>0</v>
      </c>
      <c r="BP1536">
        <f>86400*((IncFlowsCalibration1!$BP$1536)^(1+1))*BP$1836</f>
        <v>0</v>
      </c>
      <c r="BQ1536">
        <f>86400*((IncFlowsCalibration1!$BQ$1536)^(1+1))*BQ$1836</f>
        <v>0</v>
      </c>
      <c r="BR1536">
        <f>86400*((IncFlowsCalibration1!$BR$1536)^(1+1))*BR$1836</f>
        <v>0</v>
      </c>
      <c r="BS1536">
        <f>86400*((IncFlowsCalibration1!$BS$1536)^(1+1))*BS$1836</f>
        <v>0</v>
      </c>
      <c r="BT1536">
        <f>86400*((IncFlowsCalibration1!$BT$1536)^(1+1))*BT$1836</f>
        <v>0</v>
      </c>
      <c r="BU1536">
        <f>86400*((IncFlowsCalibration1!$BU$1536)^(1+1))*BU$1836</f>
        <v>0</v>
      </c>
      <c r="BV1536">
        <f>86400*((IncFlowsCalibration1!$BV$1536)^(1+1))*BV$1836</f>
        <v>0</v>
      </c>
      <c r="BW1536">
        <f>86400*((IncFlowsCalibration1!$BW$1536)^(1+1))*BW$1836</f>
        <v>0</v>
      </c>
      <c r="BX1536">
        <f>86400*((IncFlowsCalibration1!$BX$1536)^(1+1))*BX$1836</f>
        <v>0</v>
      </c>
      <c r="BY1536">
        <f>86400*((IncFlowsCalibration1!$BY$1536)^(1+1))*BY$1836</f>
        <v>0</v>
      </c>
      <c r="BZ1536">
        <f>86400*((IncFlowsCalibration1!$BZ$1536)^(1+1))*BZ$1836</f>
        <v>0</v>
      </c>
      <c r="CA1536">
        <f>86400*((IncFlowsCalibration1!$CA$1536)^(1+1))*CA$1836</f>
        <v>0</v>
      </c>
      <c r="CB1536">
        <f>86400*((IncFlowsCalibration1!$CB$1536)^(1+1))*CB$1836</f>
        <v>0</v>
      </c>
      <c r="CC1536">
        <f>86400*((IncFlowsCalibration1!$CC$1536)^(1+1))*CC$1836</f>
        <v>0</v>
      </c>
      <c r="CD1536">
        <f>86400*((IncFlowsCalibration1!$CD$1536)^(1+1))*CD$1836</f>
        <v>0</v>
      </c>
      <c r="CE1536">
        <f>86400*((IncFlowsCalibration1!$CE$1536)^(1+1))*CE$1836</f>
        <v>0</v>
      </c>
      <c r="CF1536">
        <f>86400*((IncFlowsCalibration1!$CF$1536)^(1+1))*CF$1836</f>
        <v>0</v>
      </c>
      <c r="CG1536">
        <f>86400*((IncFlowsCalibration1!$CG$1536)^(1+1))*CG$1836</f>
        <v>0</v>
      </c>
      <c r="CH1536">
        <f>86400*((IncFlowsCalibration1!$CH$1536)^(1+1))*CH$1836</f>
        <v>0</v>
      </c>
      <c r="CI1536">
        <f>86400*((IncFlowsCalibration1!$CI$1536)^(1+1))*CI$1836</f>
        <v>0</v>
      </c>
      <c r="CJ1536">
        <f>86400*((IncFlowsCalibration1!$CJ$1536)^(1+1))*CJ$1836</f>
        <v>0</v>
      </c>
      <c r="CK1536">
        <f>86400*((IncFlowsCalibration1!$CK$1536)^(1+1))*CK$1836</f>
        <v>2151.272261399477</v>
      </c>
      <c r="CL1536">
        <f>86400*((IncFlowsCalibration1!$CL$1536)^(1+1))*CL$1836</f>
        <v>0</v>
      </c>
      <c r="CM1536">
        <f>86400*((IncFlowsCalibration1!$CM$1536)^(1+1))*CM$1836</f>
        <v>0</v>
      </c>
      <c r="CN1536">
        <f>86400*((IncFlowsCalibration1!$CN$1536)^(1+1))*CN$1836</f>
        <v>0</v>
      </c>
      <c r="CO1536">
        <f>86400*((IncFlowsCalibration1!$CO$1536)^(1+1))*CO$1836</f>
        <v>0</v>
      </c>
      <c r="CP1536">
        <f>86400*((IncFlowsCalibration1!$CP$1536)^(1+1))*CP$1836</f>
        <v>0</v>
      </c>
      <c r="CQ1536">
        <f>86400*((IncFlowsCalibration1!$CQ$1536)^(1+1))*CQ$1836</f>
        <v>0</v>
      </c>
      <c r="CR1536">
        <f>86400*((IncFlowsCalibration1!$CR$1536)^(1+1))*CR$1836</f>
        <v>517026.3241514379</v>
      </c>
      <c r="CS1536">
        <f>86400*((IncFlowsCalibration1!$CS$1536)^(1+1))*CS$1836</f>
        <v>2.7159419368946049</v>
      </c>
      <c r="CT1536">
        <f>86400*((IncFlowsCalibration1!$CT$1536)^(1+1))*CT$1836</f>
        <v>14025.22239089146</v>
      </c>
      <c r="CU1536">
        <f>86400*((IncFlowsCalibration1!$CU$1536)^(1+1))*CU$1836</f>
        <v>11813.701754347427</v>
      </c>
      <c r="CV1536">
        <f>86400*((IncFlowsCalibration1!$CV$1536)^(1+1))*CV$1836</f>
        <v>2760.3367562385938</v>
      </c>
      <c r="CW1536">
        <f>86400*((IncFlowsCalibration1!$CW$1536)^(1+1))*CW$1836</f>
        <v>12677.729249834652</v>
      </c>
      <c r="CX1536">
        <f>86400*((IncFlowsCalibration1!$CX$1536)^(1+1))*CX$1836</f>
        <v>280.21779950060875</v>
      </c>
      <c r="CY1536">
        <f>86400*((IncFlowsCalibration1!$CY$1536)^(1+1))*CY$1836</f>
        <v>57814.910822118727</v>
      </c>
      <c r="CZ1536">
        <f>86400*((IncFlowsCalibration1!$CZ$1536)^(1+1))*CZ$1836</f>
        <v>744.08851404727511</v>
      </c>
      <c r="DA1536">
        <f>86400*((IncFlowsCalibration1!$DA$1536)^(1+1))*DA$1836</f>
        <v>0</v>
      </c>
      <c r="DB1536">
        <f>86400*((IncFlowsCalibration1!$DB$1536)^(1+1))*DB$1836</f>
        <v>152.64285438499439</v>
      </c>
      <c r="DC1536">
        <f>86400*((IncFlowsCalibration1!$DC$1536)^(1+1))*DC$1836</f>
        <v>140175.44877975341</v>
      </c>
      <c r="DD1536">
        <f>86400*((IncFlowsCalibration1!$DD$1536)^(1+1))*DD$1836</f>
        <v>63638.019083484098</v>
      </c>
      <c r="DE1536">
        <f>86400*((IncFlowsCalibration1!$DE$1536)^(1+1))*DE$1836</f>
        <v>3535.8393441299204</v>
      </c>
      <c r="DF1536">
        <f>86400*((IncFlowsCalibration1!$DF$1536)^(1+1))*DF$1836</f>
        <v>255.46539068562043</v>
      </c>
      <c r="DG1536">
        <f>86400*((IncFlowsCalibration1!$DG$1536)^(1+1))*DG$1836</f>
        <v>239.55492492284873</v>
      </c>
      <c r="DH1536">
        <f>86400*((IncFlowsCalibration1!$DH$1536)^(1+1))*DH$1836</f>
        <v>11434.912939663182</v>
      </c>
      <c r="DI1536">
        <f>86400*((IncFlowsCalibration1!$DI$1536)^(1+1))*DI$1836</f>
        <v>148623.86274749239</v>
      </c>
      <c r="DJ1536">
        <f>86400*((IncFlowsCalibration1!$DJ$1536)^(1+1))*DJ$1836</f>
        <v>415.64720912345877</v>
      </c>
      <c r="DK1536">
        <f>86400*((IncFlowsCalibration1!$DK$1536)^(1+1))*DK$1836</f>
        <v>16923.413408148022</v>
      </c>
      <c r="DL1536">
        <f>86400*((IncFlowsCalibration1!$DL$1536)^(1+1))*DL$1836</f>
        <v>1669.2111092796517</v>
      </c>
      <c r="DM1536">
        <f>86400*((IncFlowsCalibration1!$DM$1536)^(1+1))*DM$1836</f>
        <v>8799.8520575465554</v>
      </c>
      <c r="DN1536">
        <f>86400*((IncFlowsCalibration1!$DN$1536)^(1+1))*DN$1836</f>
        <v>1171.4317923419674</v>
      </c>
      <c r="DO1536">
        <f>86400*((IncFlowsCalibration1!$DO$1536)^(1+1))*DO$1836</f>
        <v>4201.0858622065698</v>
      </c>
      <c r="DP1536">
        <f>86400*((IncFlowsCalibration1!$DP$1536)^(1+1))*DP$1836</f>
        <v>75780.735693636772</v>
      </c>
      <c r="DQ1536">
        <f>86400*((IncFlowsCalibration1!$DQ$1536)^(1+1))*DQ$1836</f>
        <v>2.9614402959774599</v>
      </c>
      <c r="DR1536">
        <f>86400*((IncFlowsCalibration1!$DR$1536)^(1+1))*DR$1836</f>
        <v>5.3837853435867805E-2</v>
      </c>
      <c r="DS1536">
        <f>86400*((IncFlowsCalibration1!$DS$1536)^(1+1))*DS$1836</f>
        <v>0</v>
      </c>
      <c r="DT1536">
        <f>86400*((IncFlowsCalibration1!$DT$1536)^(1+1))*DT$1836</f>
        <v>28413.395420945832</v>
      </c>
      <c r="DU1536">
        <f>86400*((IncFlowsCalibration1!$DU$1536)^(1+1))*DU$1836</f>
        <v>743.53958628064026</v>
      </c>
      <c r="DV1536">
        <f>86400*((IncFlowsCalibration1!$DV$1536)^(1+1))*DV$1836</f>
        <v>314.1754042372138</v>
      </c>
      <c r="DW1536">
        <f>86400*((IncFlowsCalibration1!$DW$1536)^(1+1))*DW$1836</f>
        <v>601.88702028224714</v>
      </c>
      <c r="DX1536">
        <f>86400*((IncFlowsCalibration1!$DX$1536)^(1+1))*DX$1836</f>
        <v>209.41612260434803</v>
      </c>
      <c r="DY1536">
        <f>86400*((IncFlowsCalibration1!$DY$1536)^(1+1))*DY$1836</f>
        <v>47.934793082820335</v>
      </c>
      <c r="DZ1536">
        <f>86400*((IncFlowsCalibration1!$DZ$1536)^(1+1))*DZ$1836</f>
        <v>871.25658369888436</v>
      </c>
      <c r="EA1536">
        <f>86400*((IncFlowsCalibration1!$EA$1536)^(1+1))*EA$1836</f>
        <v>893.43227619027107</v>
      </c>
      <c r="EB1536">
        <f>86400*((IncFlowsCalibration1!$EB$1536)^(1+1))*EB$1836</f>
        <v>9635.8634011210524</v>
      </c>
      <c r="EC1536">
        <f>86400*((IncFlowsCalibration1!$EC$1536)^(1+1))*EC$1836</f>
        <v>2099.0949155514631</v>
      </c>
      <c r="ED1536">
        <f>86400*((IncFlowsCalibration1!$ED$1536)^(1+1))*ED$1836</f>
        <v>2897.1882589473694</v>
      </c>
      <c r="EE1536">
        <f>86400*((IncFlowsCalibration1!$EE$1536)^(1+1))*EE$1836</f>
        <v>3686.4040166437276</v>
      </c>
      <c r="EF1536">
        <f>86400*((IncFlowsCalibration1!$EF$1536)^(1+1))*EF$1836</f>
        <v>41.839663131133968</v>
      </c>
      <c r="EG1536">
        <f>86400*((IncFlowsCalibration1!$EG$1536)^(1+1))*EG$1836</f>
        <v>76.61151416219451</v>
      </c>
      <c r="EH1536">
        <f>86400*((IncFlowsCalibration1!$EH$1536)^(1+1))*EH$1836</f>
        <v>462.55120336407998</v>
      </c>
      <c r="EI1536">
        <f>86400*((IncFlowsCalibration1!$EI$1536)^(1+1))*EI$1836</f>
        <v>5440.6811079457184</v>
      </c>
      <c r="EJ1536">
        <f>86400*((IncFlowsCalibration1!$EJ$1536)^(1+1))*EJ$1836</f>
        <v>1502.1837985464656</v>
      </c>
    </row>
    <row r="1537" spans="2:140" x14ac:dyDescent="0.2">
      <c r="B1537">
        <f>86400*((IncFlowsCalibration1!$B$1537)^(1+1))*B$1836</f>
        <v>3433.7741282571092</v>
      </c>
      <c r="C1537">
        <f>86400*((IncFlowsCalibration1!$C$1537)^(1+1))*C$1836</f>
        <v>0</v>
      </c>
      <c r="D1537">
        <f>86400*((IncFlowsCalibration1!$D$1537)^(1+1))*D$1836</f>
        <v>0</v>
      </c>
      <c r="E1537">
        <f>86400*((IncFlowsCalibration1!$E$1537)^(1+1))*E$1836</f>
        <v>3032.9447624080194</v>
      </c>
      <c r="F1537">
        <f>86400*((IncFlowsCalibration1!$F$1537)^(1+1))*F$1836</f>
        <v>0</v>
      </c>
      <c r="G1537">
        <f>86400*((IncFlowsCalibration1!$G$1537)^(1+1))*G$1836</f>
        <v>0</v>
      </c>
      <c r="H1537">
        <f>86400*((IncFlowsCalibration1!$H$1537)^(1+1))*H$1836</f>
        <v>0</v>
      </c>
      <c r="I1537">
        <f>86400*((IncFlowsCalibration1!$I$1537)^(1+1))*I$1836</f>
        <v>0</v>
      </c>
      <c r="J1537">
        <f>86400*((IncFlowsCalibration1!$J$1537)^(1+1))*J$1836</f>
        <v>0</v>
      </c>
      <c r="K1537">
        <f>86400*((IncFlowsCalibration1!$K$1537)^(1+1))*K$1836</f>
        <v>0</v>
      </c>
      <c r="L1537">
        <f>86400*((IncFlowsCalibration1!$L$1537)^(1+1))*L$1836</f>
        <v>0</v>
      </c>
      <c r="M1537">
        <f>86400*((IncFlowsCalibration1!$M$1537)^(1+1))*M$1836</f>
        <v>0</v>
      </c>
      <c r="N1537">
        <f>86400*((IncFlowsCalibration1!$N$1537)^(1+1))*N$1836</f>
        <v>0</v>
      </c>
      <c r="O1537">
        <f>86400*((IncFlowsCalibration1!$O$1537)^(1+1))*O$1836</f>
        <v>0</v>
      </c>
      <c r="P1537">
        <f>86400*((IncFlowsCalibration1!$P$1537)^(1+1))*P$1836</f>
        <v>0</v>
      </c>
      <c r="Q1537">
        <f>86400*((IncFlowsCalibration1!$Q$1537)^(1+1))*Q$1836</f>
        <v>0</v>
      </c>
      <c r="R1537">
        <f>86400*((IncFlowsCalibration1!$R$1537)^(1+1))*R$1836</f>
        <v>0</v>
      </c>
      <c r="S1537">
        <f>86400*((IncFlowsCalibration1!$S$1537)^(1+1))*S$1836</f>
        <v>0</v>
      </c>
      <c r="T1537">
        <f>86400*((IncFlowsCalibration1!$T$1537)^(1+1))*T$1836</f>
        <v>0</v>
      </c>
      <c r="U1537">
        <f>86400*((IncFlowsCalibration1!$U$1537)^(1+1))*U$1836</f>
        <v>0</v>
      </c>
      <c r="V1537">
        <f>86400*((IncFlowsCalibration1!$V$1537)^(1+1))*V$1836</f>
        <v>0</v>
      </c>
      <c r="W1537">
        <f>86400*((IncFlowsCalibration1!$W$1537)^(1+1))*W$1836</f>
        <v>0</v>
      </c>
      <c r="X1537">
        <f>86400*((IncFlowsCalibration1!$X$1537)^(1+1))*X$1836</f>
        <v>0</v>
      </c>
      <c r="Y1537">
        <f>86400*((IncFlowsCalibration1!$Y$1537)^(1+1))*Y$1836</f>
        <v>0</v>
      </c>
      <c r="Z1537">
        <f>86400*((IncFlowsCalibration1!$Z$1537)^(1+1))*Z$1836</f>
        <v>0</v>
      </c>
      <c r="AA1537">
        <f>86400*((IncFlowsCalibration1!$AA$1537)^(1+1))*AA$1836</f>
        <v>0</v>
      </c>
      <c r="AB1537">
        <f>86400*((IncFlowsCalibration1!$AB$1537)^(1+1))*AB$1836</f>
        <v>0</v>
      </c>
      <c r="AC1537">
        <f>86400*((IncFlowsCalibration1!$AC$1537)^(1+1))*AC$1836</f>
        <v>0</v>
      </c>
      <c r="AD1537">
        <f>86400*((IncFlowsCalibration1!$AD$1537)^(1+1))*AD$1836</f>
        <v>3418.9911196810381</v>
      </c>
      <c r="AE1537">
        <f>86400*((IncFlowsCalibration1!$AE$1537)^(1+1))*AE$1836</f>
        <v>8441.3204855393396</v>
      </c>
      <c r="AF1537">
        <f>86400*((IncFlowsCalibration1!$AF$1537)^(1+1))*AF$1836</f>
        <v>0</v>
      </c>
      <c r="AG1537">
        <f>86400*((IncFlowsCalibration1!$AG$1537)^(1+1))*AG$1836</f>
        <v>0</v>
      </c>
      <c r="AH1537">
        <f>86400*((IncFlowsCalibration1!$AH$1537)^(1+1))*AH$1836</f>
        <v>0</v>
      </c>
      <c r="AI1537">
        <f>86400*((IncFlowsCalibration1!$AI$1537)^(1+1))*AI$1836</f>
        <v>1112.547119959831</v>
      </c>
      <c r="AJ1537">
        <f>86400*((IncFlowsCalibration1!$AJ$1537)^(1+1))*AJ$1836</f>
        <v>0</v>
      </c>
      <c r="AK1537">
        <f>86400*((IncFlowsCalibration1!$AK$1537)^(1+1))*AK$1836</f>
        <v>2796.5844801892526</v>
      </c>
      <c r="AL1537">
        <f>86400*((IncFlowsCalibration1!$AL$1537)^(1+1))*AL$1836</f>
        <v>0</v>
      </c>
      <c r="AM1537">
        <f>86400*((IncFlowsCalibration1!$AM$1537)^(1+1))*AM$1836</f>
        <v>0</v>
      </c>
      <c r="AN1537">
        <f>86400*((IncFlowsCalibration1!$AN$1537)^(1+1))*AN$1836</f>
        <v>0</v>
      </c>
      <c r="AO1537">
        <f>86400*((IncFlowsCalibration1!$AO$1537)^(1+1))*AO$1836</f>
        <v>0</v>
      </c>
      <c r="AP1537">
        <f>86400*((IncFlowsCalibration1!$AP$1537)^(1+1))*AP$1836</f>
        <v>0</v>
      </c>
      <c r="AQ1537">
        <f>86400*((IncFlowsCalibration1!$AQ$1537)^(1+1))*AQ$1836</f>
        <v>0</v>
      </c>
      <c r="AR1537">
        <f>86400*((IncFlowsCalibration1!$AR$1537)^(1+1))*AR$1836</f>
        <v>0</v>
      </c>
      <c r="AS1537">
        <f>86400*((IncFlowsCalibration1!$AS$1537)^(1+1))*AS$1836</f>
        <v>0</v>
      </c>
      <c r="AT1537">
        <f>86400*((IncFlowsCalibration1!$AT$1537)^(1+1))*AT$1836</f>
        <v>0</v>
      </c>
      <c r="AU1537">
        <f>86400*((IncFlowsCalibration1!$AU$1537)^(1+1))*AU$1836</f>
        <v>0</v>
      </c>
      <c r="AV1537">
        <f>86400*((IncFlowsCalibration1!$AV$1537)^(1+1))*AV$1836</f>
        <v>0</v>
      </c>
      <c r="AW1537">
        <f>86400*((IncFlowsCalibration1!$AW$1537)^(1+1))*AW$1836</f>
        <v>0</v>
      </c>
      <c r="AX1537">
        <f>86400*((IncFlowsCalibration1!$AX$1537)^(1+1))*AX$1836</f>
        <v>0</v>
      </c>
      <c r="AY1537">
        <f>86400*((IncFlowsCalibration1!$AY$1537)^(1+1))*AY$1836</f>
        <v>0</v>
      </c>
      <c r="AZ1537">
        <f>86400*((IncFlowsCalibration1!$AZ$1537)^(1+1))*AZ$1836</f>
        <v>0</v>
      </c>
      <c r="BA1537">
        <f>86400*((IncFlowsCalibration1!$BA$1537)^(1+1))*BA$1836</f>
        <v>0</v>
      </c>
      <c r="BB1537">
        <f>86400*((IncFlowsCalibration1!$BB$1537)^(1+1))*BB$1836</f>
        <v>0</v>
      </c>
      <c r="BC1537">
        <f>86400*((IncFlowsCalibration1!$BC$1537)^(1+1))*BC$1836</f>
        <v>0</v>
      </c>
      <c r="BD1537">
        <f>86400*((IncFlowsCalibration1!$BD$1537)^(1+1))*BD$1836</f>
        <v>0</v>
      </c>
      <c r="BE1537">
        <f>86400*((IncFlowsCalibration1!$BE$1537)^(1+1))*BE$1836</f>
        <v>0</v>
      </c>
      <c r="BF1537">
        <f>86400*((IncFlowsCalibration1!$BF$1537)^(1+1))*BF$1836</f>
        <v>0</v>
      </c>
      <c r="BG1537">
        <f>86400*((IncFlowsCalibration1!$BG$1537)^(1+1))*BG$1836</f>
        <v>0</v>
      </c>
      <c r="BH1537">
        <f>86400*((IncFlowsCalibration1!$BH$1537)^(1+1))*BH$1836</f>
        <v>0</v>
      </c>
      <c r="BI1537">
        <f>86400*((IncFlowsCalibration1!$BI$1537)^(1+1))*BI$1836</f>
        <v>0</v>
      </c>
      <c r="BJ1537">
        <f>86400*((IncFlowsCalibration1!$BJ$1537)^(1+1))*BJ$1836</f>
        <v>0</v>
      </c>
      <c r="BK1537">
        <f>86400*((IncFlowsCalibration1!$BK$1537)^(1+1))*BK$1836</f>
        <v>0</v>
      </c>
      <c r="BL1537">
        <f>86400*((IncFlowsCalibration1!$BL$1537)^(1+1))*BL$1836</f>
        <v>0</v>
      </c>
      <c r="BM1537">
        <f>86400*((IncFlowsCalibration1!$BM$1537)^(1+1))*BM$1836</f>
        <v>0</v>
      </c>
      <c r="BN1537">
        <f>86400*((IncFlowsCalibration1!$BN$1537)^(1+1))*BN$1836</f>
        <v>0</v>
      </c>
      <c r="BO1537">
        <f>86400*((IncFlowsCalibration1!$BO$1537)^(1+1))*BO$1836</f>
        <v>0</v>
      </c>
      <c r="BP1537">
        <f>86400*((IncFlowsCalibration1!$BP$1537)^(1+1))*BP$1836</f>
        <v>0</v>
      </c>
      <c r="BQ1537">
        <f>86400*((IncFlowsCalibration1!$BQ$1537)^(1+1))*BQ$1836</f>
        <v>0</v>
      </c>
      <c r="BR1537">
        <f>86400*((IncFlowsCalibration1!$BR$1537)^(1+1))*BR$1836</f>
        <v>0</v>
      </c>
      <c r="BS1537">
        <f>86400*((IncFlowsCalibration1!$BS$1537)^(1+1))*BS$1836</f>
        <v>0</v>
      </c>
      <c r="BT1537">
        <f>86400*((IncFlowsCalibration1!$BT$1537)^(1+1))*BT$1836</f>
        <v>0</v>
      </c>
      <c r="BU1537">
        <f>86400*((IncFlowsCalibration1!$BU$1537)^(1+1))*BU$1836</f>
        <v>0</v>
      </c>
      <c r="BV1537">
        <f>86400*((IncFlowsCalibration1!$BV$1537)^(1+1))*BV$1836</f>
        <v>0</v>
      </c>
      <c r="BW1537">
        <f>86400*((IncFlowsCalibration1!$BW$1537)^(1+1))*BW$1836</f>
        <v>0</v>
      </c>
      <c r="BX1537">
        <f>86400*((IncFlowsCalibration1!$BX$1537)^(1+1))*BX$1836</f>
        <v>0</v>
      </c>
      <c r="BY1537">
        <f>86400*((IncFlowsCalibration1!$BY$1537)^(1+1))*BY$1836</f>
        <v>0</v>
      </c>
      <c r="BZ1537">
        <f>86400*((IncFlowsCalibration1!$BZ$1537)^(1+1))*BZ$1836</f>
        <v>0</v>
      </c>
      <c r="CA1537">
        <f>86400*((IncFlowsCalibration1!$CA$1537)^(1+1))*CA$1836</f>
        <v>0</v>
      </c>
      <c r="CB1537">
        <f>86400*((IncFlowsCalibration1!$CB$1537)^(1+1))*CB$1836</f>
        <v>0</v>
      </c>
      <c r="CC1537">
        <f>86400*((IncFlowsCalibration1!$CC$1537)^(1+1))*CC$1836</f>
        <v>0</v>
      </c>
      <c r="CD1537">
        <f>86400*((IncFlowsCalibration1!$CD$1537)^(1+1))*CD$1836</f>
        <v>0</v>
      </c>
      <c r="CE1537">
        <f>86400*((IncFlowsCalibration1!$CE$1537)^(1+1))*CE$1836</f>
        <v>0</v>
      </c>
      <c r="CF1537">
        <f>86400*((IncFlowsCalibration1!$CF$1537)^(1+1))*CF$1836</f>
        <v>0</v>
      </c>
      <c r="CG1537">
        <f>86400*((IncFlowsCalibration1!$CG$1537)^(1+1))*CG$1836</f>
        <v>0</v>
      </c>
      <c r="CH1537">
        <f>86400*((IncFlowsCalibration1!$CH$1537)^(1+1))*CH$1836</f>
        <v>0</v>
      </c>
      <c r="CI1537">
        <f>86400*((IncFlowsCalibration1!$CI$1537)^(1+1))*CI$1836</f>
        <v>0</v>
      </c>
      <c r="CJ1537">
        <f>86400*((IncFlowsCalibration1!$CJ$1537)^(1+1))*CJ$1836</f>
        <v>0</v>
      </c>
      <c r="CK1537">
        <f>86400*((IncFlowsCalibration1!$CK$1537)^(1+1))*CK$1836</f>
        <v>2058.9123569013118</v>
      </c>
      <c r="CL1537">
        <f>86400*((IncFlowsCalibration1!$CL$1537)^(1+1))*CL$1836</f>
        <v>0</v>
      </c>
      <c r="CM1537">
        <f>86400*((IncFlowsCalibration1!$CM$1537)^(1+1))*CM$1836</f>
        <v>0</v>
      </c>
      <c r="CN1537">
        <f>86400*((IncFlowsCalibration1!$CN$1537)^(1+1))*CN$1836</f>
        <v>0</v>
      </c>
      <c r="CO1537">
        <f>86400*((IncFlowsCalibration1!$CO$1537)^(1+1))*CO$1836</f>
        <v>0</v>
      </c>
      <c r="CP1537">
        <f>86400*((IncFlowsCalibration1!$CP$1537)^(1+1))*CP$1836</f>
        <v>0</v>
      </c>
      <c r="CQ1537">
        <f>86400*((IncFlowsCalibration1!$CQ$1537)^(1+1))*CQ$1836</f>
        <v>0</v>
      </c>
      <c r="CR1537">
        <f>86400*((IncFlowsCalibration1!$CR$1537)^(1+1))*CR$1836</f>
        <v>503642.47576404328</v>
      </c>
      <c r="CS1537">
        <f>86400*((IncFlowsCalibration1!$CS$1537)^(1+1))*CS$1836</f>
        <v>0.39131088154093879</v>
      </c>
      <c r="CT1537">
        <f>86400*((IncFlowsCalibration1!$CT$1537)^(1+1))*CT$1836</f>
        <v>13495.957091459397</v>
      </c>
      <c r="CU1537">
        <f>86400*((IncFlowsCalibration1!$CU$1537)^(1+1))*CU$1836</f>
        <v>11521.828543835099</v>
      </c>
      <c r="CV1537">
        <f>86400*((IncFlowsCalibration1!$CV$1537)^(1+1))*CV$1836</f>
        <v>2692.4119351573618</v>
      </c>
      <c r="CW1537">
        <f>86400*((IncFlowsCalibration1!$CW$1537)^(1+1))*CW$1836</f>
        <v>12365.776871395679</v>
      </c>
      <c r="CX1537">
        <f>86400*((IncFlowsCalibration1!$CX$1537)^(1+1))*CX$1836</f>
        <v>273.82073275548038</v>
      </c>
      <c r="CY1537">
        <f>86400*((IncFlowsCalibration1!$CY$1537)^(1+1))*CY$1836</f>
        <v>55205.233114357135</v>
      </c>
      <c r="CZ1537">
        <f>86400*((IncFlowsCalibration1!$CZ$1537)^(1+1))*CZ$1836</f>
        <v>608.53871283585806</v>
      </c>
      <c r="DA1537">
        <f>86400*((IncFlowsCalibration1!$DA$1537)^(1+1))*DA$1836</f>
        <v>0</v>
      </c>
      <c r="DB1537">
        <f>86400*((IncFlowsCalibration1!$DB$1537)^(1+1))*DB$1836</f>
        <v>145.21426744066528</v>
      </c>
      <c r="DC1537">
        <f>86400*((IncFlowsCalibration1!$DC$1537)^(1+1))*DC$1836</f>
        <v>134832.81750124434</v>
      </c>
      <c r="DD1537">
        <f>86400*((IncFlowsCalibration1!$DD$1537)^(1+1))*DD$1836</f>
        <v>62041.562890950438</v>
      </c>
      <c r="DE1537">
        <f>86400*((IncFlowsCalibration1!$DE$1537)^(1+1))*DE$1836</f>
        <v>3451.3845862498401</v>
      </c>
      <c r="DF1537">
        <f>86400*((IncFlowsCalibration1!$DF$1537)^(1+1))*DF$1836</f>
        <v>245.25682933882888</v>
      </c>
      <c r="DG1537">
        <f>86400*((IncFlowsCalibration1!$DG$1537)^(1+1))*DG$1836</f>
        <v>230.97183321985997</v>
      </c>
      <c r="DH1537">
        <f>86400*((IncFlowsCalibration1!$DH$1537)^(1+1))*DH$1836</f>
        <v>11166.163083326437</v>
      </c>
      <c r="DI1537">
        <f>86400*((IncFlowsCalibration1!$DI$1537)^(1+1))*DI$1836</f>
        <v>144523.15626351777</v>
      </c>
      <c r="DJ1537">
        <f>86400*((IncFlowsCalibration1!$DJ$1537)^(1+1))*DJ$1836</f>
        <v>395.4191319980556</v>
      </c>
      <c r="DK1537">
        <f>86400*((IncFlowsCalibration1!$DK$1537)^(1+1))*DK$1836</f>
        <v>14183.011375188931</v>
      </c>
      <c r="DL1537">
        <f>86400*((IncFlowsCalibration1!$DL$1537)^(1+1))*DL$1836</f>
        <v>1427.6497518868475</v>
      </c>
      <c r="DM1537">
        <f>86400*((IncFlowsCalibration1!$DM$1537)^(1+1))*DM$1836</f>
        <v>7763.1102298605092</v>
      </c>
      <c r="DN1537">
        <f>86400*((IncFlowsCalibration1!$DN$1537)^(1+1))*DN$1836</f>
        <v>1026.9806472598975</v>
      </c>
      <c r="DO1537">
        <f>86400*((IncFlowsCalibration1!$DO$1537)^(1+1))*DO$1836</f>
        <v>3917.0091456962418</v>
      </c>
      <c r="DP1537">
        <f>86400*((IncFlowsCalibration1!$DP$1537)^(1+1))*DP$1836</f>
        <v>74033.808214304387</v>
      </c>
      <c r="DQ1537">
        <f>86400*((IncFlowsCalibration1!$DQ$1537)^(1+1))*DQ$1836</f>
        <v>0.42498484497345718</v>
      </c>
      <c r="DR1537">
        <f>86400*((IncFlowsCalibration1!$DR$1537)^(1+1))*DR$1836</f>
        <v>5.3837853435867805E-2</v>
      </c>
      <c r="DS1537">
        <f>86400*((IncFlowsCalibration1!$DS$1537)^(1+1))*DS$1836</f>
        <v>0</v>
      </c>
      <c r="DT1537">
        <f>86400*((IncFlowsCalibration1!$DT$1537)^(1+1))*DT$1836</f>
        <v>27625.572460553503</v>
      </c>
      <c r="DU1537">
        <f>86400*((IncFlowsCalibration1!$DU$1537)^(1+1))*DU$1836</f>
        <v>712.29748933607789</v>
      </c>
      <c r="DV1537">
        <f>86400*((IncFlowsCalibration1!$DV$1537)^(1+1))*DV$1836</f>
        <v>301.14834594485183</v>
      </c>
      <c r="DW1537">
        <f>86400*((IncFlowsCalibration1!$DW$1537)^(1+1))*DW$1836</f>
        <v>514.78436001744967</v>
      </c>
      <c r="DX1537">
        <f>86400*((IncFlowsCalibration1!$DX$1537)^(1+1))*DX$1836</f>
        <v>199.22458183043798</v>
      </c>
      <c r="DY1537">
        <f>86400*((IncFlowsCalibration1!$DY$1537)^(1+1))*DY$1836</f>
        <v>45.601976525446254</v>
      </c>
      <c r="DZ1537">
        <f>86400*((IncFlowsCalibration1!$DZ$1537)^(1+1))*DZ$1836</f>
        <v>841.23509151122778</v>
      </c>
      <c r="EA1537">
        <f>86400*((IncFlowsCalibration1!$EA$1537)^(1+1))*EA$1836</f>
        <v>870.87006062627916</v>
      </c>
      <c r="EB1537">
        <f>86400*((IncFlowsCalibration1!$EB$1537)^(1+1))*EB$1836</f>
        <v>9272.2345532034306</v>
      </c>
      <c r="EC1537">
        <f>86400*((IncFlowsCalibration1!$EC$1537)^(1+1))*EC$1836</f>
        <v>2046.0846875102898</v>
      </c>
      <c r="ED1537">
        <f>86400*((IncFlowsCalibration1!$ED$1537)^(1+1))*ED$1836</f>
        <v>2824.0231013610282</v>
      </c>
      <c r="EE1537">
        <f>86400*((IncFlowsCalibration1!$EE$1537)^(1+1))*EE$1836</f>
        <v>3529.1860713942333</v>
      </c>
      <c r="EF1537">
        <f>86400*((IncFlowsCalibration1!$EF$1537)^(1+1))*EF$1836</f>
        <v>39.582848883999844</v>
      </c>
      <c r="EG1537">
        <f>86400*((IncFlowsCalibration1!$EG$1537)^(1+1))*EG$1836</f>
        <v>73.321720150984433</v>
      </c>
      <c r="EH1537">
        <f>86400*((IncFlowsCalibration1!$EH$1537)^(1+1))*EH$1836</f>
        <v>444.46869898061493</v>
      </c>
      <c r="EI1537">
        <f>86400*((IncFlowsCalibration1!$EI$1537)^(1+1))*EI$1836</f>
        <v>5224.173501979205</v>
      </c>
      <c r="EJ1537">
        <f>86400*((IncFlowsCalibration1!$EJ$1537)^(1+1))*EJ$1836</f>
        <v>1454.0584368580037</v>
      </c>
    </row>
    <row r="1538" spans="2:140" x14ac:dyDescent="0.2">
      <c r="B1538">
        <f>86400*((IncFlowsCalibration1!$B$1538)^(1+1))*B$1836</f>
        <v>3309.7768869236029</v>
      </c>
      <c r="C1538">
        <f>86400*((IncFlowsCalibration1!$C$1538)^(1+1))*C$1836</f>
        <v>0</v>
      </c>
      <c r="D1538">
        <f>86400*((IncFlowsCalibration1!$D$1538)^(1+1))*D$1836</f>
        <v>0</v>
      </c>
      <c r="E1538">
        <f>86400*((IncFlowsCalibration1!$E$1538)^(1+1))*E$1836</f>
        <v>2914.4403055219436</v>
      </c>
      <c r="F1538">
        <f>86400*((IncFlowsCalibration1!$F$1538)^(1+1))*F$1836</f>
        <v>0</v>
      </c>
      <c r="G1538">
        <f>86400*((IncFlowsCalibration1!$G$1538)^(1+1))*G$1836</f>
        <v>0</v>
      </c>
      <c r="H1538">
        <f>86400*((IncFlowsCalibration1!$H$1538)^(1+1))*H$1836</f>
        <v>0</v>
      </c>
      <c r="I1538">
        <f>86400*((IncFlowsCalibration1!$I$1538)^(1+1))*I$1836</f>
        <v>0</v>
      </c>
      <c r="J1538">
        <f>86400*((IncFlowsCalibration1!$J$1538)^(1+1))*J$1836</f>
        <v>0</v>
      </c>
      <c r="K1538">
        <f>86400*((IncFlowsCalibration1!$K$1538)^(1+1))*K$1836</f>
        <v>0</v>
      </c>
      <c r="L1538">
        <f>86400*((IncFlowsCalibration1!$L$1538)^(1+1))*L$1836</f>
        <v>0</v>
      </c>
      <c r="M1538">
        <f>86400*((IncFlowsCalibration1!$M$1538)^(1+1))*M$1836</f>
        <v>0</v>
      </c>
      <c r="N1538">
        <f>86400*((IncFlowsCalibration1!$N$1538)^(1+1))*N$1836</f>
        <v>0</v>
      </c>
      <c r="O1538">
        <f>86400*((IncFlowsCalibration1!$O$1538)^(1+1))*O$1836</f>
        <v>0</v>
      </c>
      <c r="P1538">
        <f>86400*((IncFlowsCalibration1!$P$1538)^(1+1))*P$1836</f>
        <v>0</v>
      </c>
      <c r="Q1538">
        <f>86400*((IncFlowsCalibration1!$Q$1538)^(1+1))*Q$1836</f>
        <v>0</v>
      </c>
      <c r="R1538">
        <f>86400*((IncFlowsCalibration1!$R$1538)^(1+1))*R$1836</f>
        <v>0</v>
      </c>
      <c r="S1538">
        <f>86400*((IncFlowsCalibration1!$S$1538)^(1+1))*S$1836</f>
        <v>0</v>
      </c>
      <c r="T1538">
        <f>86400*((IncFlowsCalibration1!$T$1538)^(1+1))*T$1836</f>
        <v>0</v>
      </c>
      <c r="U1538">
        <f>86400*((IncFlowsCalibration1!$U$1538)^(1+1))*U$1836</f>
        <v>0</v>
      </c>
      <c r="V1538">
        <f>86400*((IncFlowsCalibration1!$V$1538)^(1+1))*V$1836</f>
        <v>0</v>
      </c>
      <c r="W1538">
        <f>86400*((IncFlowsCalibration1!$W$1538)^(1+1))*W$1836</f>
        <v>0</v>
      </c>
      <c r="X1538">
        <f>86400*((IncFlowsCalibration1!$X$1538)^(1+1))*X$1836</f>
        <v>0</v>
      </c>
      <c r="Y1538">
        <f>86400*((IncFlowsCalibration1!$Y$1538)^(1+1))*Y$1836</f>
        <v>0</v>
      </c>
      <c r="Z1538">
        <f>86400*((IncFlowsCalibration1!$Z$1538)^(1+1))*Z$1836</f>
        <v>0</v>
      </c>
      <c r="AA1538">
        <f>86400*((IncFlowsCalibration1!$AA$1538)^(1+1))*AA$1836</f>
        <v>0</v>
      </c>
      <c r="AB1538">
        <f>86400*((IncFlowsCalibration1!$AB$1538)^(1+1))*AB$1836</f>
        <v>0</v>
      </c>
      <c r="AC1538">
        <f>86400*((IncFlowsCalibration1!$AC$1538)^(1+1))*AC$1836</f>
        <v>0</v>
      </c>
      <c r="AD1538">
        <f>86400*((IncFlowsCalibration1!$AD$1538)^(1+1))*AD$1836</f>
        <v>3273.2901711294762</v>
      </c>
      <c r="AE1538">
        <f>86400*((IncFlowsCalibration1!$AE$1538)^(1+1))*AE$1836</f>
        <v>8093.4030341931193</v>
      </c>
      <c r="AF1538">
        <f>86400*((IncFlowsCalibration1!$AF$1538)^(1+1))*AF$1836</f>
        <v>0</v>
      </c>
      <c r="AG1538">
        <f>86400*((IncFlowsCalibration1!$AG$1538)^(1+1))*AG$1836</f>
        <v>0</v>
      </c>
      <c r="AH1538">
        <f>86400*((IncFlowsCalibration1!$AH$1538)^(1+1))*AH$1836</f>
        <v>0</v>
      </c>
      <c r="AI1538">
        <f>86400*((IncFlowsCalibration1!$AI$1538)^(1+1))*AI$1836</f>
        <v>1048.0019359060623</v>
      </c>
      <c r="AJ1538">
        <f>86400*((IncFlowsCalibration1!$AJ$1538)^(1+1))*AJ$1836</f>
        <v>0</v>
      </c>
      <c r="AK1538">
        <f>86400*((IncFlowsCalibration1!$AK$1538)^(1+1))*AK$1836</f>
        <v>2651.0904922685636</v>
      </c>
      <c r="AL1538">
        <f>86400*((IncFlowsCalibration1!$AL$1538)^(1+1))*AL$1836</f>
        <v>0</v>
      </c>
      <c r="AM1538">
        <f>86400*((IncFlowsCalibration1!$AM$1538)^(1+1))*AM$1836</f>
        <v>0</v>
      </c>
      <c r="AN1538">
        <f>86400*((IncFlowsCalibration1!$AN$1538)^(1+1))*AN$1836</f>
        <v>0</v>
      </c>
      <c r="AO1538">
        <f>86400*((IncFlowsCalibration1!$AO$1538)^(1+1))*AO$1836</f>
        <v>0</v>
      </c>
      <c r="AP1538">
        <f>86400*((IncFlowsCalibration1!$AP$1538)^(1+1))*AP$1836</f>
        <v>0</v>
      </c>
      <c r="AQ1538">
        <f>86400*((IncFlowsCalibration1!$AQ$1538)^(1+1))*AQ$1836</f>
        <v>0</v>
      </c>
      <c r="AR1538">
        <f>86400*((IncFlowsCalibration1!$AR$1538)^(1+1))*AR$1836</f>
        <v>0</v>
      </c>
      <c r="AS1538">
        <f>86400*((IncFlowsCalibration1!$AS$1538)^(1+1))*AS$1836</f>
        <v>0</v>
      </c>
      <c r="AT1538">
        <f>86400*((IncFlowsCalibration1!$AT$1538)^(1+1))*AT$1836</f>
        <v>0</v>
      </c>
      <c r="AU1538">
        <f>86400*((IncFlowsCalibration1!$AU$1538)^(1+1))*AU$1836</f>
        <v>0</v>
      </c>
      <c r="AV1538">
        <f>86400*((IncFlowsCalibration1!$AV$1538)^(1+1))*AV$1836</f>
        <v>0</v>
      </c>
      <c r="AW1538">
        <f>86400*((IncFlowsCalibration1!$AW$1538)^(1+1))*AW$1836</f>
        <v>0</v>
      </c>
      <c r="AX1538">
        <f>86400*((IncFlowsCalibration1!$AX$1538)^(1+1))*AX$1836</f>
        <v>0</v>
      </c>
      <c r="AY1538">
        <f>86400*((IncFlowsCalibration1!$AY$1538)^(1+1))*AY$1836</f>
        <v>0</v>
      </c>
      <c r="AZ1538">
        <f>86400*((IncFlowsCalibration1!$AZ$1538)^(1+1))*AZ$1836</f>
        <v>0</v>
      </c>
      <c r="BA1538">
        <f>86400*((IncFlowsCalibration1!$BA$1538)^(1+1))*BA$1836</f>
        <v>0</v>
      </c>
      <c r="BB1538">
        <f>86400*((IncFlowsCalibration1!$BB$1538)^(1+1))*BB$1836</f>
        <v>0</v>
      </c>
      <c r="BC1538">
        <f>86400*((IncFlowsCalibration1!$BC$1538)^(1+1))*BC$1836</f>
        <v>0</v>
      </c>
      <c r="BD1538">
        <f>86400*((IncFlowsCalibration1!$BD$1538)^(1+1))*BD$1836</f>
        <v>0</v>
      </c>
      <c r="BE1538">
        <f>86400*((IncFlowsCalibration1!$BE$1538)^(1+1))*BE$1836</f>
        <v>0</v>
      </c>
      <c r="BF1538">
        <f>86400*((IncFlowsCalibration1!$BF$1538)^(1+1))*BF$1836</f>
        <v>0</v>
      </c>
      <c r="BG1538">
        <f>86400*((IncFlowsCalibration1!$BG$1538)^(1+1))*BG$1836</f>
        <v>0</v>
      </c>
      <c r="BH1538">
        <f>86400*((IncFlowsCalibration1!$BH$1538)^(1+1))*BH$1836</f>
        <v>0</v>
      </c>
      <c r="BI1538">
        <f>86400*((IncFlowsCalibration1!$BI$1538)^(1+1))*BI$1836</f>
        <v>0</v>
      </c>
      <c r="BJ1538">
        <f>86400*((IncFlowsCalibration1!$BJ$1538)^(1+1))*BJ$1836</f>
        <v>0</v>
      </c>
      <c r="BK1538">
        <f>86400*((IncFlowsCalibration1!$BK$1538)^(1+1))*BK$1836</f>
        <v>0</v>
      </c>
      <c r="BL1538">
        <f>86400*((IncFlowsCalibration1!$BL$1538)^(1+1))*BL$1836</f>
        <v>0</v>
      </c>
      <c r="BM1538">
        <f>86400*((IncFlowsCalibration1!$BM$1538)^(1+1))*BM$1836</f>
        <v>0</v>
      </c>
      <c r="BN1538">
        <f>86400*((IncFlowsCalibration1!$BN$1538)^(1+1))*BN$1836</f>
        <v>0</v>
      </c>
      <c r="BO1538">
        <f>86400*((IncFlowsCalibration1!$BO$1538)^(1+1))*BO$1836</f>
        <v>0</v>
      </c>
      <c r="BP1538">
        <f>86400*((IncFlowsCalibration1!$BP$1538)^(1+1))*BP$1836</f>
        <v>0</v>
      </c>
      <c r="BQ1538">
        <f>86400*((IncFlowsCalibration1!$BQ$1538)^(1+1))*BQ$1836</f>
        <v>0</v>
      </c>
      <c r="BR1538">
        <f>86400*((IncFlowsCalibration1!$BR$1538)^(1+1))*BR$1836</f>
        <v>0</v>
      </c>
      <c r="BS1538">
        <f>86400*((IncFlowsCalibration1!$BS$1538)^(1+1))*BS$1836</f>
        <v>0</v>
      </c>
      <c r="BT1538">
        <f>86400*((IncFlowsCalibration1!$BT$1538)^(1+1))*BT$1836</f>
        <v>0</v>
      </c>
      <c r="BU1538">
        <f>86400*((IncFlowsCalibration1!$BU$1538)^(1+1))*BU$1836</f>
        <v>0</v>
      </c>
      <c r="BV1538">
        <f>86400*((IncFlowsCalibration1!$BV$1538)^(1+1))*BV$1836</f>
        <v>0</v>
      </c>
      <c r="BW1538">
        <f>86400*((IncFlowsCalibration1!$BW$1538)^(1+1))*BW$1836</f>
        <v>0</v>
      </c>
      <c r="BX1538">
        <f>86400*((IncFlowsCalibration1!$BX$1538)^(1+1))*BX$1836</f>
        <v>0</v>
      </c>
      <c r="BY1538">
        <f>86400*((IncFlowsCalibration1!$BY$1538)^(1+1))*BY$1836</f>
        <v>0</v>
      </c>
      <c r="BZ1538">
        <f>86400*((IncFlowsCalibration1!$BZ$1538)^(1+1))*BZ$1836</f>
        <v>0</v>
      </c>
      <c r="CA1538">
        <f>86400*((IncFlowsCalibration1!$CA$1538)^(1+1))*CA$1836</f>
        <v>0</v>
      </c>
      <c r="CB1538">
        <f>86400*((IncFlowsCalibration1!$CB$1538)^(1+1))*CB$1836</f>
        <v>0</v>
      </c>
      <c r="CC1538">
        <f>86400*((IncFlowsCalibration1!$CC$1538)^(1+1))*CC$1836</f>
        <v>0</v>
      </c>
      <c r="CD1538">
        <f>86400*((IncFlowsCalibration1!$CD$1538)^(1+1))*CD$1836</f>
        <v>0</v>
      </c>
      <c r="CE1538">
        <f>86400*((IncFlowsCalibration1!$CE$1538)^(1+1))*CE$1836</f>
        <v>0</v>
      </c>
      <c r="CF1538">
        <f>86400*((IncFlowsCalibration1!$CF$1538)^(1+1))*CF$1836</f>
        <v>0</v>
      </c>
      <c r="CG1538">
        <f>86400*((IncFlowsCalibration1!$CG$1538)^(1+1))*CG$1836</f>
        <v>0</v>
      </c>
      <c r="CH1538">
        <f>86400*((IncFlowsCalibration1!$CH$1538)^(1+1))*CH$1836</f>
        <v>0</v>
      </c>
      <c r="CI1538">
        <f>86400*((IncFlowsCalibration1!$CI$1538)^(1+1))*CI$1836</f>
        <v>0</v>
      </c>
      <c r="CJ1538">
        <f>86400*((IncFlowsCalibration1!$CJ$1538)^(1+1))*CJ$1836</f>
        <v>0</v>
      </c>
      <c r="CK1538">
        <f>86400*((IncFlowsCalibration1!$CK$1538)^(1+1))*CK$1836</f>
        <v>1985.2919687812819</v>
      </c>
      <c r="CL1538">
        <f>86400*((IncFlowsCalibration1!$CL$1538)^(1+1))*CL$1836</f>
        <v>0</v>
      </c>
      <c r="CM1538">
        <f>86400*((IncFlowsCalibration1!$CM$1538)^(1+1))*CM$1836</f>
        <v>0</v>
      </c>
      <c r="CN1538">
        <f>86400*((IncFlowsCalibration1!$CN$1538)^(1+1))*CN$1836</f>
        <v>0</v>
      </c>
      <c r="CO1538">
        <f>86400*((IncFlowsCalibration1!$CO$1538)^(1+1))*CO$1836</f>
        <v>0</v>
      </c>
      <c r="CP1538">
        <f>86400*((IncFlowsCalibration1!$CP$1538)^(1+1))*CP$1836</f>
        <v>0</v>
      </c>
      <c r="CQ1538">
        <f>86400*((IncFlowsCalibration1!$CQ$1538)^(1+1))*CQ$1836</f>
        <v>0</v>
      </c>
      <c r="CR1538">
        <f>86400*((IncFlowsCalibration1!$CR$1538)^(1+1))*CR$1836</f>
        <v>490620.45456185105</v>
      </c>
      <c r="CS1538">
        <f>86400*((IncFlowsCalibration1!$CS$1538)^(1+1))*CS$1836</f>
        <v>4.9289998053939445E-2</v>
      </c>
      <c r="CT1538">
        <f>86400*((IncFlowsCalibration1!$CT$1538)^(1+1))*CT$1836</f>
        <v>12976.871139978017</v>
      </c>
      <c r="CU1538">
        <f>86400*((IncFlowsCalibration1!$CU$1538)^(1+1))*CU$1836</f>
        <v>11233.649224322968</v>
      </c>
      <c r="CV1538">
        <f>86400*((IncFlowsCalibration1!$CV$1538)^(1+1))*CV$1836</f>
        <v>2631.3903683411613</v>
      </c>
      <c r="CW1538">
        <f>86400*((IncFlowsCalibration1!$CW$1538)^(1+1))*CW$1836</f>
        <v>12085.587462889913</v>
      </c>
      <c r="CX1538">
        <f>86400*((IncFlowsCalibration1!$CX$1538)^(1+1))*CX$1836</f>
        <v>267.10818848878978</v>
      </c>
      <c r="CY1538">
        <f>86400*((IncFlowsCalibration1!$CY$1538)^(1+1))*CY$1836</f>
        <v>44273.100512704565</v>
      </c>
      <c r="CZ1538">
        <f>86400*((IncFlowsCalibration1!$CZ$1538)^(1+1))*CZ$1836</f>
        <v>26.208680155520245</v>
      </c>
      <c r="DA1538">
        <f>86400*((IncFlowsCalibration1!$DA$1538)^(1+1))*DA$1836</f>
        <v>0</v>
      </c>
      <c r="DB1538">
        <f>86400*((IncFlowsCalibration1!$DB$1538)^(1+1))*DB$1836</f>
        <v>137.97095170857165</v>
      </c>
      <c r="DC1538">
        <f>86400*((IncFlowsCalibration1!$DC$1538)^(1+1))*DC$1836</f>
        <v>130186.19242287624</v>
      </c>
      <c r="DD1538">
        <f>86400*((IncFlowsCalibration1!$DD$1538)^(1+1))*DD$1836</f>
        <v>60461.744396749251</v>
      </c>
      <c r="DE1538">
        <f>86400*((IncFlowsCalibration1!$DE$1538)^(1+1))*DE$1836</f>
        <v>3370.3819923973247</v>
      </c>
      <c r="DF1538">
        <f>86400*((IncFlowsCalibration1!$DF$1538)^(1+1))*DF$1836</f>
        <v>235.11088237342841</v>
      </c>
      <c r="DG1538">
        <f>86400*((IncFlowsCalibration1!$DG$1538)^(1+1))*DG$1836</f>
        <v>222.5453749847504</v>
      </c>
      <c r="DH1538">
        <f>86400*((IncFlowsCalibration1!$DH$1538)^(1+1))*DH$1836</f>
        <v>10903.099750409661</v>
      </c>
      <c r="DI1538">
        <f>86400*((IncFlowsCalibration1!$DI$1538)^(1+1))*DI$1836</f>
        <v>140549.23159905573</v>
      </c>
      <c r="DJ1538">
        <f>86400*((IncFlowsCalibration1!$DJ$1538)^(1+1))*DJ$1836</f>
        <v>375.69554925338741</v>
      </c>
      <c r="DK1538">
        <f>86400*((IncFlowsCalibration1!$DK$1538)^(1+1))*DK$1836</f>
        <v>12151.399234081417</v>
      </c>
      <c r="DL1538">
        <f>86400*((IncFlowsCalibration1!$DL$1538)^(1+1))*DL$1836</f>
        <v>1244.0131853989458</v>
      </c>
      <c r="DM1538">
        <f>86400*((IncFlowsCalibration1!$DM$1538)^(1+1))*DM$1836</f>
        <v>6938.6327784749928</v>
      </c>
      <c r="DN1538">
        <f>86400*((IncFlowsCalibration1!$DN$1538)^(1+1))*DN$1836</f>
        <v>915.15577858115455</v>
      </c>
      <c r="DO1538">
        <f>86400*((IncFlowsCalibration1!$DO$1538)^(1+1))*DO$1836</f>
        <v>3656.7820259904738</v>
      </c>
      <c r="DP1538">
        <f>86400*((IncFlowsCalibration1!$DP$1538)^(1+1))*DP$1836</f>
        <v>72331.290611906428</v>
      </c>
      <c r="DQ1538">
        <f>86400*((IncFlowsCalibration1!$DQ$1538)^(1+1))*DQ$1836</f>
        <v>6.1342188105313299E-2</v>
      </c>
      <c r="DR1538">
        <f>86400*((IncFlowsCalibration1!$DR$1538)^(1+1))*DR$1836</f>
        <v>2.4563601595746117E-2</v>
      </c>
      <c r="DS1538">
        <f>86400*((IncFlowsCalibration1!$DS$1538)^(1+1))*DS$1836</f>
        <v>0</v>
      </c>
      <c r="DT1538">
        <f>86400*((IncFlowsCalibration1!$DT$1538)^(1+1))*DT$1836</f>
        <v>26850.174328681682</v>
      </c>
      <c r="DU1538">
        <f>86400*((IncFlowsCalibration1!$DU$1538)^(1+1))*DU$1836</f>
        <v>685.9912692182487</v>
      </c>
      <c r="DV1538">
        <f>86400*((IncFlowsCalibration1!$DV$1538)^(1+1))*DV$1836</f>
        <v>290.5948141505587</v>
      </c>
      <c r="DW1538">
        <f>86400*((IncFlowsCalibration1!$DW$1538)^(1+1))*DW$1836</f>
        <v>448.56837655908612</v>
      </c>
      <c r="DX1538">
        <f>86400*((IncFlowsCalibration1!$DX$1538)^(1+1))*DX$1836</f>
        <v>189.28722117555731</v>
      </c>
      <c r="DY1538">
        <f>86400*((IncFlowsCalibration1!$DY$1538)^(1+1))*DY$1836</f>
        <v>43.327341120792951</v>
      </c>
      <c r="DZ1538">
        <f>86400*((IncFlowsCalibration1!$DZ$1538)^(1+1))*DZ$1836</f>
        <v>811.38390424304851</v>
      </c>
      <c r="EA1538">
        <f>86400*((IncFlowsCalibration1!$EA$1538)^(1+1))*EA$1836</f>
        <v>850.78596067997819</v>
      </c>
      <c r="EB1538">
        <f>86400*((IncFlowsCalibration1!$EB$1538)^(1+1))*EB$1836</f>
        <v>8915.6069544609836</v>
      </c>
      <c r="EC1538">
        <f>86400*((IncFlowsCalibration1!$EC$1538)^(1+1))*EC$1836</f>
        <v>1998.89776855942</v>
      </c>
      <c r="ED1538">
        <f>86400*((IncFlowsCalibration1!$ED$1538)^(1+1))*ED$1836</f>
        <v>2758.8951665276663</v>
      </c>
      <c r="EE1538">
        <f>86400*((IncFlowsCalibration1!$EE$1538)^(1+1))*EE$1836</f>
        <v>3389.1446738404152</v>
      </c>
      <c r="EF1538">
        <f>86400*((IncFlowsCalibration1!$EF$1538)^(1+1))*EF$1836</f>
        <v>37.388573199128444</v>
      </c>
      <c r="EG1538">
        <f>86400*((IncFlowsCalibration1!$EG$1538)^(1+1))*EG$1836</f>
        <v>70.104118590122312</v>
      </c>
      <c r="EH1538">
        <f>86400*((IncFlowsCalibration1!$EH$1538)^(1+1))*EH$1836</f>
        <v>426.74672633379208</v>
      </c>
      <c r="EI1538">
        <f>86400*((IncFlowsCalibration1!$EI$1538)^(1+1))*EI$1836</f>
        <v>5023.1762797388828</v>
      </c>
      <c r="EJ1538">
        <f>86400*((IncFlowsCalibration1!$EJ$1538)^(1+1))*EJ$1836</f>
        <v>1407.7581713068162</v>
      </c>
    </row>
    <row r="1539" spans="2:140" x14ac:dyDescent="0.2">
      <c r="B1539">
        <f>86400*((IncFlowsCalibration1!$B$1539)^(1+1))*B$1836</f>
        <v>3172.4293050120409</v>
      </c>
      <c r="C1539">
        <f>86400*((IncFlowsCalibration1!$C$1539)^(1+1))*C$1836</f>
        <v>0</v>
      </c>
      <c r="D1539">
        <f>86400*((IncFlowsCalibration1!$D$1539)^(1+1))*D$1836</f>
        <v>0</v>
      </c>
      <c r="E1539">
        <f>86400*((IncFlowsCalibration1!$E$1539)^(1+1))*E$1836</f>
        <v>2816.0241756757391</v>
      </c>
      <c r="F1539">
        <f>86400*((IncFlowsCalibration1!$F$1539)^(1+1))*F$1836</f>
        <v>0</v>
      </c>
      <c r="G1539">
        <f>86400*((IncFlowsCalibration1!$G$1539)^(1+1))*G$1836</f>
        <v>0</v>
      </c>
      <c r="H1539">
        <f>86400*((IncFlowsCalibration1!$H$1539)^(1+1))*H$1836</f>
        <v>0</v>
      </c>
      <c r="I1539">
        <f>86400*((IncFlowsCalibration1!$I$1539)^(1+1))*I$1836</f>
        <v>0</v>
      </c>
      <c r="J1539">
        <f>86400*((IncFlowsCalibration1!$J$1539)^(1+1))*J$1836</f>
        <v>0</v>
      </c>
      <c r="K1539">
        <f>86400*((IncFlowsCalibration1!$K$1539)^(1+1))*K$1836</f>
        <v>0</v>
      </c>
      <c r="L1539">
        <f>86400*((IncFlowsCalibration1!$L$1539)^(1+1))*L$1836</f>
        <v>0</v>
      </c>
      <c r="M1539">
        <f>86400*((IncFlowsCalibration1!$M$1539)^(1+1))*M$1836</f>
        <v>0</v>
      </c>
      <c r="N1539">
        <f>86400*((IncFlowsCalibration1!$N$1539)^(1+1))*N$1836</f>
        <v>0</v>
      </c>
      <c r="O1539">
        <f>86400*((IncFlowsCalibration1!$O$1539)^(1+1))*O$1836</f>
        <v>0</v>
      </c>
      <c r="P1539">
        <f>86400*((IncFlowsCalibration1!$P$1539)^(1+1))*P$1836</f>
        <v>0</v>
      </c>
      <c r="Q1539">
        <f>86400*((IncFlowsCalibration1!$Q$1539)^(1+1))*Q$1836</f>
        <v>0</v>
      </c>
      <c r="R1539">
        <f>86400*((IncFlowsCalibration1!$R$1539)^(1+1))*R$1836</f>
        <v>0</v>
      </c>
      <c r="S1539">
        <f>86400*((IncFlowsCalibration1!$S$1539)^(1+1))*S$1836</f>
        <v>0</v>
      </c>
      <c r="T1539">
        <f>86400*((IncFlowsCalibration1!$T$1539)^(1+1))*T$1836</f>
        <v>0</v>
      </c>
      <c r="U1539">
        <f>86400*((IncFlowsCalibration1!$U$1539)^(1+1))*U$1836</f>
        <v>0</v>
      </c>
      <c r="V1539">
        <f>86400*((IncFlowsCalibration1!$V$1539)^(1+1))*V$1836</f>
        <v>0</v>
      </c>
      <c r="W1539">
        <f>86400*((IncFlowsCalibration1!$W$1539)^(1+1))*W$1836</f>
        <v>0</v>
      </c>
      <c r="X1539">
        <f>86400*((IncFlowsCalibration1!$X$1539)^(1+1))*X$1836</f>
        <v>0</v>
      </c>
      <c r="Y1539">
        <f>86400*((IncFlowsCalibration1!$Y$1539)^(1+1))*Y$1836</f>
        <v>0</v>
      </c>
      <c r="Z1539">
        <f>86400*((IncFlowsCalibration1!$Z$1539)^(1+1))*Z$1836</f>
        <v>0</v>
      </c>
      <c r="AA1539">
        <f>86400*((IncFlowsCalibration1!$AA$1539)^(1+1))*AA$1836</f>
        <v>0</v>
      </c>
      <c r="AB1539">
        <f>86400*((IncFlowsCalibration1!$AB$1539)^(1+1))*AB$1836</f>
        <v>0</v>
      </c>
      <c r="AC1539">
        <f>86400*((IncFlowsCalibration1!$AC$1539)^(1+1))*AC$1836</f>
        <v>0</v>
      </c>
      <c r="AD1539">
        <f>86400*((IncFlowsCalibration1!$AD$1539)^(1+1))*AD$1836</f>
        <v>3144.3916953497178</v>
      </c>
      <c r="AE1539">
        <f>86400*((IncFlowsCalibration1!$AE$1539)^(1+1))*AE$1836</f>
        <v>7767.3979998330851</v>
      </c>
      <c r="AF1539">
        <f>86400*((IncFlowsCalibration1!$AF$1539)^(1+1))*AF$1836</f>
        <v>0</v>
      </c>
      <c r="AG1539">
        <f>86400*((IncFlowsCalibration1!$AG$1539)^(1+1))*AG$1836</f>
        <v>0</v>
      </c>
      <c r="AH1539">
        <f>86400*((IncFlowsCalibration1!$AH$1539)^(1+1))*AH$1836</f>
        <v>0</v>
      </c>
      <c r="AI1539">
        <f>86400*((IncFlowsCalibration1!$AI$1539)^(1+1))*AI$1836</f>
        <v>880.66872823489496</v>
      </c>
      <c r="AJ1539">
        <f>86400*((IncFlowsCalibration1!$AJ$1539)^(1+1))*AJ$1836</f>
        <v>0</v>
      </c>
      <c r="AK1539">
        <f>86400*((IncFlowsCalibration1!$AK$1539)^(1+1))*AK$1836</f>
        <v>2051.8836589960792</v>
      </c>
      <c r="AL1539">
        <f>86400*((IncFlowsCalibration1!$AL$1539)^(1+1))*AL$1836</f>
        <v>0</v>
      </c>
      <c r="AM1539">
        <f>86400*((IncFlowsCalibration1!$AM$1539)^(1+1))*AM$1836</f>
        <v>0</v>
      </c>
      <c r="AN1539">
        <f>86400*((IncFlowsCalibration1!$AN$1539)^(1+1))*AN$1836</f>
        <v>0</v>
      </c>
      <c r="AO1539">
        <f>86400*((IncFlowsCalibration1!$AO$1539)^(1+1))*AO$1836</f>
        <v>0</v>
      </c>
      <c r="AP1539">
        <f>86400*((IncFlowsCalibration1!$AP$1539)^(1+1))*AP$1836</f>
        <v>0</v>
      </c>
      <c r="AQ1539">
        <f>86400*((IncFlowsCalibration1!$AQ$1539)^(1+1))*AQ$1836</f>
        <v>0</v>
      </c>
      <c r="AR1539">
        <f>86400*((IncFlowsCalibration1!$AR$1539)^(1+1))*AR$1836</f>
        <v>0</v>
      </c>
      <c r="AS1539">
        <f>86400*((IncFlowsCalibration1!$AS$1539)^(1+1))*AS$1836</f>
        <v>0</v>
      </c>
      <c r="AT1539">
        <f>86400*((IncFlowsCalibration1!$AT$1539)^(1+1))*AT$1836</f>
        <v>0</v>
      </c>
      <c r="AU1539">
        <f>86400*((IncFlowsCalibration1!$AU$1539)^(1+1))*AU$1836</f>
        <v>0</v>
      </c>
      <c r="AV1539">
        <f>86400*((IncFlowsCalibration1!$AV$1539)^(1+1))*AV$1836</f>
        <v>0</v>
      </c>
      <c r="AW1539">
        <f>86400*((IncFlowsCalibration1!$AW$1539)^(1+1))*AW$1836</f>
        <v>0</v>
      </c>
      <c r="AX1539">
        <f>86400*((IncFlowsCalibration1!$AX$1539)^(1+1))*AX$1836</f>
        <v>0</v>
      </c>
      <c r="AY1539">
        <f>86400*((IncFlowsCalibration1!$AY$1539)^(1+1))*AY$1836</f>
        <v>0</v>
      </c>
      <c r="AZ1539">
        <f>86400*((IncFlowsCalibration1!$AZ$1539)^(1+1))*AZ$1836</f>
        <v>0</v>
      </c>
      <c r="BA1539">
        <f>86400*((IncFlowsCalibration1!$BA$1539)^(1+1))*BA$1836</f>
        <v>0</v>
      </c>
      <c r="BB1539">
        <f>86400*((IncFlowsCalibration1!$BB$1539)^(1+1))*BB$1836</f>
        <v>0</v>
      </c>
      <c r="BC1539">
        <f>86400*((IncFlowsCalibration1!$BC$1539)^(1+1))*BC$1836</f>
        <v>0</v>
      </c>
      <c r="BD1539">
        <f>86400*((IncFlowsCalibration1!$BD$1539)^(1+1))*BD$1836</f>
        <v>0</v>
      </c>
      <c r="BE1539">
        <f>86400*((IncFlowsCalibration1!$BE$1539)^(1+1))*BE$1836</f>
        <v>0</v>
      </c>
      <c r="BF1539">
        <f>86400*((IncFlowsCalibration1!$BF$1539)^(1+1))*BF$1836</f>
        <v>0</v>
      </c>
      <c r="BG1539">
        <f>86400*((IncFlowsCalibration1!$BG$1539)^(1+1))*BG$1836</f>
        <v>0</v>
      </c>
      <c r="BH1539">
        <f>86400*((IncFlowsCalibration1!$BH$1539)^(1+1))*BH$1836</f>
        <v>0</v>
      </c>
      <c r="BI1539">
        <f>86400*((IncFlowsCalibration1!$BI$1539)^(1+1))*BI$1836</f>
        <v>0</v>
      </c>
      <c r="BJ1539">
        <f>86400*((IncFlowsCalibration1!$BJ$1539)^(1+1))*BJ$1836</f>
        <v>0</v>
      </c>
      <c r="BK1539">
        <f>86400*((IncFlowsCalibration1!$BK$1539)^(1+1))*BK$1836</f>
        <v>0</v>
      </c>
      <c r="BL1539">
        <f>86400*((IncFlowsCalibration1!$BL$1539)^(1+1))*BL$1836</f>
        <v>0</v>
      </c>
      <c r="BM1539">
        <f>86400*((IncFlowsCalibration1!$BM$1539)^(1+1))*BM$1836</f>
        <v>0</v>
      </c>
      <c r="BN1539">
        <f>86400*((IncFlowsCalibration1!$BN$1539)^(1+1))*BN$1836</f>
        <v>0</v>
      </c>
      <c r="BO1539">
        <f>86400*((IncFlowsCalibration1!$BO$1539)^(1+1))*BO$1836</f>
        <v>0</v>
      </c>
      <c r="BP1539">
        <f>86400*((IncFlowsCalibration1!$BP$1539)^(1+1))*BP$1836</f>
        <v>0</v>
      </c>
      <c r="BQ1539">
        <f>86400*((IncFlowsCalibration1!$BQ$1539)^(1+1))*BQ$1836</f>
        <v>0</v>
      </c>
      <c r="BR1539">
        <f>86400*((IncFlowsCalibration1!$BR$1539)^(1+1))*BR$1836</f>
        <v>0</v>
      </c>
      <c r="BS1539">
        <f>86400*((IncFlowsCalibration1!$BS$1539)^(1+1))*BS$1836</f>
        <v>0</v>
      </c>
      <c r="BT1539">
        <f>86400*((IncFlowsCalibration1!$BT$1539)^(1+1))*BT$1836</f>
        <v>0</v>
      </c>
      <c r="BU1539">
        <f>86400*((IncFlowsCalibration1!$BU$1539)^(1+1))*BU$1836</f>
        <v>0</v>
      </c>
      <c r="BV1539">
        <f>86400*((IncFlowsCalibration1!$BV$1539)^(1+1))*BV$1836</f>
        <v>0</v>
      </c>
      <c r="BW1539">
        <f>86400*((IncFlowsCalibration1!$BW$1539)^(1+1))*BW$1836</f>
        <v>0</v>
      </c>
      <c r="BX1539">
        <f>86400*((IncFlowsCalibration1!$BX$1539)^(1+1))*BX$1836</f>
        <v>0</v>
      </c>
      <c r="BY1539">
        <f>86400*((IncFlowsCalibration1!$BY$1539)^(1+1))*BY$1836</f>
        <v>0</v>
      </c>
      <c r="BZ1539">
        <f>86400*((IncFlowsCalibration1!$BZ$1539)^(1+1))*BZ$1836</f>
        <v>0</v>
      </c>
      <c r="CA1539">
        <f>86400*((IncFlowsCalibration1!$CA$1539)^(1+1))*CA$1836</f>
        <v>0</v>
      </c>
      <c r="CB1539">
        <f>86400*((IncFlowsCalibration1!$CB$1539)^(1+1))*CB$1836</f>
        <v>0</v>
      </c>
      <c r="CC1539">
        <f>86400*((IncFlowsCalibration1!$CC$1539)^(1+1))*CC$1836</f>
        <v>0</v>
      </c>
      <c r="CD1539">
        <f>86400*((IncFlowsCalibration1!$CD$1539)^(1+1))*CD$1836</f>
        <v>0</v>
      </c>
      <c r="CE1539">
        <f>86400*((IncFlowsCalibration1!$CE$1539)^(1+1))*CE$1836</f>
        <v>0</v>
      </c>
      <c r="CF1539">
        <f>86400*((IncFlowsCalibration1!$CF$1539)^(1+1))*CF$1836</f>
        <v>0</v>
      </c>
      <c r="CG1539">
        <f>86400*((IncFlowsCalibration1!$CG$1539)^(1+1))*CG$1836</f>
        <v>0</v>
      </c>
      <c r="CH1539">
        <f>86400*((IncFlowsCalibration1!$CH$1539)^(1+1))*CH$1836</f>
        <v>0</v>
      </c>
      <c r="CI1539">
        <f>86400*((IncFlowsCalibration1!$CI$1539)^(1+1))*CI$1836</f>
        <v>0</v>
      </c>
      <c r="CJ1539">
        <f>86400*((IncFlowsCalibration1!$CJ$1539)^(1+1))*CJ$1836</f>
        <v>0</v>
      </c>
      <c r="CK1539">
        <f>86400*((IncFlowsCalibration1!$CK$1539)^(1+1))*CK$1836</f>
        <v>1898.525466272401</v>
      </c>
      <c r="CL1539">
        <f>86400*((IncFlowsCalibration1!$CL$1539)^(1+1))*CL$1836</f>
        <v>0</v>
      </c>
      <c r="CM1539">
        <f>86400*((IncFlowsCalibration1!$CM$1539)^(1+1))*CM$1836</f>
        <v>0</v>
      </c>
      <c r="CN1539">
        <f>86400*((IncFlowsCalibration1!$CN$1539)^(1+1))*CN$1836</f>
        <v>0</v>
      </c>
      <c r="CO1539">
        <f>86400*((IncFlowsCalibration1!$CO$1539)^(1+1))*CO$1836</f>
        <v>0</v>
      </c>
      <c r="CP1539">
        <f>86400*((IncFlowsCalibration1!$CP$1539)^(1+1))*CP$1836</f>
        <v>0</v>
      </c>
      <c r="CQ1539">
        <f>86400*((IncFlowsCalibration1!$CQ$1539)^(1+1))*CQ$1836</f>
        <v>0</v>
      </c>
      <c r="CR1539">
        <f>86400*((IncFlowsCalibration1!$CR$1539)^(1+1))*CR$1836</f>
        <v>478031.52884524665</v>
      </c>
      <c r="CS1539">
        <f>86400*((IncFlowsCalibration1!$CS$1539)^(1+1))*CS$1836</f>
        <v>5.4766664504377156E-3</v>
      </c>
      <c r="CT1539">
        <f>86400*((IncFlowsCalibration1!$CT$1539)^(1+1))*CT$1836</f>
        <v>12467.964536447324</v>
      </c>
      <c r="CU1539">
        <f>86400*((IncFlowsCalibration1!$CU$1539)^(1+1))*CU$1836</f>
        <v>10960.822324917772</v>
      </c>
      <c r="CV1539">
        <f>86400*((IncFlowsCalibration1!$CV$1539)^(1+1))*CV$1836</f>
        <v>2564.232511043097</v>
      </c>
      <c r="CW1539">
        <f>86400*((IncFlowsCalibration1!$CW$1539)^(1+1))*CW$1836</f>
        <v>11777.07051878934</v>
      </c>
      <c r="CX1539">
        <f>86400*((IncFlowsCalibration1!$CX$1539)^(1+1))*CX$1836</f>
        <v>260.86342740843548</v>
      </c>
      <c r="CY1539">
        <f>86400*((IncFlowsCalibration1!$CY$1539)^(1+1))*CY$1836</f>
        <v>42270.818657310723</v>
      </c>
      <c r="CZ1539">
        <f>86400*((IncFlowsCalibration1!$CZ$1539)^(1+1))*CZ$1836</f>
        <v>9.4488115709781937</v>
      </c>
      <c r="DA1539">
        <f>86400*((IncFlowsCalibration1!$DA$1539)^(1+1))*DA$1836</f>
        <v>0</v>
      </c>
      <c r="DB1539">
        <f>86400*((IncFlowsCalibration1!$DB$1539)^(1+1))*DB$1836</f>
        <v>132.25586295674387</v>
      </c>
      <c r="DC1539">
        <f>86400*((IncFlowsCalibration1!$DC$1539)^(1+1))*DC$1836</f>
        <v>126036.61662996585</v>
      </c>
      <c r="DD1539">
        <f>86400*((IncFlowsCalibration1!$DD$1539)^(1+1))*DD$1836</f>
        <v>58905.872463011721</v>
      </c>
      <c r="DE1539">
        <f>86400*((IncFlowsCalibration1!$DE$1539)^(1+1))*DE$1836</f>
        <v>3288.2790111726758</v>
      </c>
      <c r="DF1539">
        <f>86400*((IncFlowsCalibration1!$DF$1539)^(1+1))*DF$1836</f>
        <v>225.32168347648559</v>
      </c>
      <c r="DG1539">
        <f>86400*((IncFlowsCalibration1!$DG$1539)^(1+1))*DG$1836</f>
        <v>214.27547017685026</v>
      </c>
      <c r="DH1539">
        <f>86400*((IncFlowsCalibration1!$DH$1539)^(1+1))*DH$1836</f>
        <v>10640.712852326309</v>
      </c>
      <c r="DI1539">
        <f>86400*((IncFlowsCalibration1!$DI$1539)^(1+1))*DI$1836</f>
        <v>136898.68528942746</v>
      </c>
      <c r="DJ1539">
        <f>86400*((IncFlowsCalibration1!$DJ$1539)^(1+1))*DJ$1836</f>
        <v>360.13333575075779</v>
      </c>
      <c r="DK1539">
        <f>86400*((IncFlowsCalibration1!$DK$1539)^(1+1))*DK$1836</f>
        <v>10600.648680230843</v>
      </c>
      <c r="DL1539">
        <f>86400*((IncFlowsCalibration1!$DL$1539)^(1+1))*DL$1836</f>
        <v>1102.3295909528586</v>
      </c>
      <c r="DM1539">
        <f>86400*((IncFlowsCalibration1!$DM$1539)^(1+1))*DM$1836</f>
        <v>6289.1952928046612</v>
      </c>
      <c r="DN1539">
        <f>86400*((IncFlowsCalibration1!$DN$1539)^(1+1))*DN$1836</f>
        <v>823.20701901723851</v>
      </c>
      <c r="DO1539">
        <f>86400*((IncFlowsCalibration1!$DO$1539)^(1+1))*DO$1836</f>
        <v>3432.0839091848184</v>
      </c>
      <c r="DP1539">
        <f>86400*((IncFlowsCalibration1!$DP$1539)^(1+1))*DP$1836</f>
        <v>70491.188224026977</v>
      </c>
      <c r="DQ1539">
        <f>86400*((IncFlowsCalibration1!$DQ$1539)^(1+1))*DQ$1836</f>
        <v>0</v>
      </c>
      <c r="DR1539">
        <f>86400*((IncFlowsCalibration1!$DR$1539)^(1+1))*DR$1836</f>
        <v>2.4578599978297515E-2</v>
      </c>
      <c r="DS1539">
        <f>86400*((IncFlowsCalibration1!$DS$1539)^(1+1))*DS$1836</f>
        <v>0</v>
      </c>
      <c r="DT1539">
        <f>86400*((IncFlowsCalibration1!$DT$1539)^(1+1))*DT$1836</f>
        <v>26129.688590065492</v>
      </c>
      <c r="DU1539">
        <f>86400*((IncFlowsCalibration1!$DU$1539)^(1+1))*DU$1836</f>
        <v>657.3542745496394</v>
      </c>
      <c r="DV1539">
        <f>86400*((IncFlowsCalibration1!$DV$1539)^(1+1))*DV$1836</f>
        <v>278.20578725087506</v>
      </c>
      <c r="DW1539">
        <f>86400*((IncFlowsCalibration1!$DW$1539)^(1+1))*DW$1836</f>
        <v>397.47991363911541</v>
      </c>
      <c r="DX1539">
        <f>86400*((IncFlowsCalibration1!$DX$1539)^(1+1))*DX$1836</f>
        <v>181.44648908515194</v>
      </c>
      <c r="DY1539">
        <f>86400*((IncFlowsCalibration1!$DY$1539)^(1+1))*DY$1836</f>
        <v>41.53261841416785</v>
      </c>
      <c r="DZ1539">
        <f>86400*((IncFlowsCalibration1!$DZ$1539)^(1+1))*DZ$1836</f>
        <v>782.41491496926039</v>
      </c>
      <c r="EA1539">
        <f>86400*((IncFlowsCalibration1!$EA$1539)^(1+1))*EA$1836</f>
        <v>830.69559251655949</v>
      </c>
      <c r="EB1539">
        <f>86400*((IncFlowsCalibration1!$EB$1539)^(1+1))*EB$1836</f>
        <v>8565.9654213902504</v>
      </c>
      <c r="EC1539">
        <f>86400*((IncFlowsCalibration1!$EC$1539)^(1+1))*EC$1836</f>
        <v>1951.6958953407848</v>
      </c>
      <c r="ED1539">
        <f>86400*((IncFlowsCalibration1!$ED$1539)^(1+1))*ED$1836</f>
        <v>2693.7469054521498</v>
      </c>
      <c r="EE1539">
        <f>86400*((IncFlowsCalibration1!$EE$1539)^(1+1))*EE$1836</f>
        <v>3255.8266602504559</v>
      </c>
      <c r="EF1539">
        <f>86400*((IncFlowsCalibration1!$EF$1539)^(1+1))*EF$1836</f>
        <v>35.331943692700825</v>
      </c>
      <c r="EG1539">
        <f>86400*((IncFlowsCalibration1!$EG$1539)^(1+1))*EG$1836</f>
        <v>66.994832065140344</v>
      </c>
      <c r="EH1539">
        <f>86400*((IncFlowsCalibration1!$EH$1539)^(1+1))*EH$1836</f>
        <v>409.38536389689369</v>
      </c>
      <c r="EI1539">
        <f>86400*((IncFlowsCalibration1!$EI$1539)^(1+1))*EI$1836</f>
        <v>4825.0337692727135</v>
      </c>
      <c r="EJ1539">
        <f>86400*((IncFlowsCalibration1!$EJ$1539)^(1+1))*EJ$1836</f>
        <v>1370.4566965833826</v>
      </c>
    </row>
    <row r="1540" spans="2:140" x14ac:dyDescent="0.2">
      <c r="B1540">
        <f>86400*((IncFlowsCalibration1!$B$1540)^(1+1))*B$1836</f>
        <v>3049.310111742343</v>
      </c>
      <c r="C1540">
        <f>86400*((IncFlowsCalibration1!$C$1540)^(1+1))*C$1836</f>
        <v>0</v>
      </c>
      <c r="D1540">
        <f>86400*((IncFlowsCalibration1!$D$1540)^(1+1))*D$1836</f>
        <v>0</v>
      </c>
      <c r="E1540">
        <f>86400*((IncFlowsCalibration1!$E$1540)^(1+1))*E$1836</f>
        <v>2701.9107051730984</v>
      </c>
      <c r="F1540">
        <f>86400*((IncFlowsCalibration1!$F$1540)^(1+1))*F$1836</f>
        <v>0</v>
      </c>
      <c r="G1540">
        <f>86400*((IncFlowsCalibration1!$G$1540)^(1+1))*G$1836</f>
        <v>0</v>
      </c>
      <c r="H1540">
        <f>86400*((IncFlowsCalibration1!$H$1540)^(1+1))*H$1836</f>
        <v>0</v>
      </c>
      <c r="I1540">
        <f>86400*((IncFlowsCalibration1!$I$1540)^(1+1))*I$1836</f>
        <v>0</v>
      </c>
      <c r="J1540">
        <f>86400*((IncFlowsCalibration1!$J$1540)^(1+1))*J$1836</f>
        <v>0</v>
      </c>
      <c r="K1540">
        <f>86400*((IncFlowsCalibration1!$K$1540)^(1+1))*K$1836</f>
        <v>0</v>
      </c>
      <c r="L1540">
        <f>86400*((IncFlowsCalibration1!$L$1540)^(1+1))*L$1836</f>
        <v>0</v>
      </c>
      <c r="M1540">
        <f>86400*((IncFlowsCalibration1!$M$1540)^(1+1))*M$1836</f>
        <v>0</v>
      </c>
      <c r="N1540">
        <f>86400*((IncFlowsCalibration1!$N$1540)^(1+1))*N$1836</f>
        <v>0</v>
      </c>
      <c r="O1540">
        <f>86400*((IncFlowsCalibration1!$O$1540)^(1+1))*O$1836</f>
        <v>0</v>
      </c>
      <c r="P1540">
        <f>86400*((IncFlowsCalibration1!$P$1540)^(1+1))*P$1836</f>
        <v>0</v>
      </c>
      <c r="Q1540">
        <f>86400*((IncFlowsCalibration1!$Q$1540)^(1+1))*Q$1836</f>
        <v>0</v>
      </c>
      <c r="R1540">
        <f>86400*((IncFlowsCalibration1!$R$1540)^(1+1))*R$1836</f>
        <v>0</v>
      </c>
      <c r="S1540">
        <f>86400*((IncFlowsCalibration1!$S$1540)^(1+1))*S$1836</f>
        <v>0</v>
      </c>
      <c r="T1540">
        <f>86400*((IncFlowsCalibration1!$T$1540)^(1+1))*T$1836</f>
        <v>0</v>
      </c>
      <c r="U1540">
        <f>86400*((IncFlowsCalibration1!$U$1540)^(1+1))*U$1836</f>
        <v>0</v>
      </c>
      <c r="V1540">
        <f>86400*((IncFlowsCalibration1!$V$1540)^(1+1))*V$1836</f>
        <v>0</v>
      </c>
      <c r="W1540">
        <f>86400*((IncFlowsCalibration1!$W$1540)^(1+1))*W$1836</f>
        <v>0</v>
      </c>
      <c r="X1540">
        <f>86400*((IncFlowsCalibration1!$X$1540)^(1+1))*X$1836</f>
        <v>0</v>
      </c>
      <c r="Y1540">
        <f>86400*((IncFlowsCalibration1!$Y$1540)^(1+1))*Y$1836</f>
        <v>0</v>
      </c>
      <c r="Z1540">
        <f>86400*((IncFlowsCalibration1!$Z$1540)^(1+1))*Z$1836</f>
        <v>0</v>
      </c>
      <c r="AA1540">
        <f>86400*((IncFlowsCalibration1!$AA$1540)^(1+1))*AA$1836</f>
        <v>0</v>
      </c>
      <c r="AB1540">
        <f>86400*((IncFlowsCalibration1!$AB$1540)^(1+1))*AB$1836</f>
        <v>0</v>
      </c>
      <c r="AC1540">
        <f>86400*((IncFlowsCalibration1!$AC$1540)^(1+1))*AC$1836</f>
        <v>0</v>
      </c>
      <c r="AD1540">
        <f>86400*((IncFlowsCalibration1!$AD$1540)^(1+1))*AD$1836</f>
        <v>3028.5907217162435</v>
      </c>
      <c r="AE1540">
        <f>86400*((IncFlowsCalibration1!$AE$1540)^(1+1))*AE$1836</f>
        <v>7444.9038316365995</v>
      </c>
      <c r="AF1540">
        <f>86400*((IncFlowsCalibration1!$AF$1540)^(1+1))*AF$1836</f>
        <v>0</v>
      </c>
      <c r="AG1540">
        <f>86400*((IncFlowsCalibration1!$AG$1540)^(1+1))*AG$1836</f>
        <v>0</v>
      </c>
      <c r="AH1540">
        <f>86400*((IncFlowsCalibration1!$AH$1540)^(1+1))*AH$1836</f>
        <v>0</v>
      </c>
      <c r="AI1540">
        <f>86400*((IncFlowsCalibration1!$AI$1540)^(1+1))*AI$1836</f>
        <v>793.87218473403823</v>
      </c>
      <c r="AJ1540">
        <f>86400*((IncFlowsCalibration1!$AJ$1540)^(1+1))*AJ$1836</f>
        <v>0</v>
      </c>
      <c r="AK1540">
        <f>86400*((IncFlowsCalibration1!$AK$1540)^(1+1))*AK$1836</f>
        <v>1786.7852208215068</v>
      </c>
      <c r="AL1540">
        <f>86400*((IncFlowsCalibration1!$AL$1540)^(1+1))*AL$1836</f>
        <v>0</v>
      </c>
      <c r="AM1540">
        <f>86400*((IncFlowsCalibration1!$AM$1540)^(1+1))*AM$1836</f>
        <v>0</v>
      </c>
      <c r="AN1540">
        <f>86400*((IncFlowsCalibration1!$AN$1540)^(1+1))*AN$1836</f>
        <v>0</v>
      </c>
      <c r="AO1540">
        <f>86400*((IncFlowsCalibration1!$AO$1540)^(1+1))*AO$1836</f>
        <v>0</v>
      </c>
      <c r="AP1540">
        <f>86400*((IncFlowsCalibration1!$AP$1540)^(1+1))*AP$1836</f>
        <v>0</v>
      </c>
      <c r="AQ1540">
        <f>86400*((IncFlowsCalibration1!$AQ$1540)^(1+1))*AQ$1836</f>
        <v>0</v>
      </c>
      <c r="AR1540">
        <f>86400*((IncFlowsCalibration1!$AR$1540)^(1+1))*AR$1836</f>
        <v>0</v>
      </c>
      <c r="AS1540">
        <f>86400*((IncFlowsCalibration1!$AS$1540)^(1+1))*AS$1836</f>
        <v>0</v>
      </c>
      <c r="AT1540">
        <f>86400*((IncFlowsCalibration1!$AT$1540)^(1+1))*AT$1836</f>
        <v>0</v>
      </c>
      <c r="AU1540">
        <f>86400*((IncFlowsCalibration1!$AU$1540)^(1+1))*AU$1836</f>
        <v>0</v>
      </c>
      <c r="AV1540">
        <f>86400*((IncFlowsCalibration1!$AV$1540)^(1+1))*AV$1836</f>
        <v>0</v>
      </c>
      <c r="AW1540">
        <f>86400*((IncFlowsCalibration1!$AW$1540)^(1+1))*AW$1836</f>
        <v>0</v>
      </c>
      <c r="AX1540">
        <f>86400*((IncFlowsCalibration1!$AX$1540)^(1+1))*AX$1836</f>
        <v>0</v>
      </c>
      <c r="AY1540">
        <f>86400*((IncFlowsCalibration1!$AY$1540)^(1+1))*AY$1836</f>
        <v>0</v>
      </c>
      <c r="AZ1540">
        <f>86400*((IncFlowsCalibration1!$AZ$1540)^(1+1))*AZ$1836</f>
        <v>0</v>
      </c>
      <c r="BA1540">
        <f>86400*((IncFlowsCalibration1!$BA$1540)^(1+1))*BA$1836</f>
        <v>0</v>
      </c>
      <c r="BB1540">
        <f>86400*((IncFlowsCalibration1!$BB$1540)^(1+1))*BB$1836</f>
        <v>0</v>
      </c>
      <c r="BC1540">
        <f>86400*((IncFlowsCalibration1!$BC$1540)^(1+1))*BC$1836</f>
        <v>0</v>
      </c>
      <c r="BD1540">
        <f>86400*((IncFlowsCalibration1!$BD$1540)^(1+1))*BD$1836</f>
        <v>0</v>
      </c>
      <c r="BE1540">
        <f>86400*((IncFlowsCalibration1!$BE$1540)^(1+1))*BE$1836</f>
        <v>0</v>
      </c>
      <c r="BF1540">
        <f>86400*((IncFlowsCalibration1!$BF$1540)^(1+1))*BF$1836</f>
        <v>0</v>
      </c>
      <c r="BG1540">
        <f>86400*((IncFlowsCalibration1!$BG$1540)^(1+1))*BG$1836</f>
        <v>0</v>
      </c>
      <c r="BH1540">
        <f>86400*((IncFlowsCalibration1!$BH$1540)^(1+1))*BH$1836</f>
        <v>0</v>
      </c>
      <c r="BI1540">
        <f>86400*((IncFlowsCalibration1!$BI$1540)^(1+1))*BI$1836</f>
        <v>0</v>
      </c>
      <c r="BJ1540">
        <f>86400*((IncFlowsCalibration1!$BJ$1540)^(1+1))*BJ$1836</f>
        <v>0</v>
      </c>
      <c r="BK1540">
        <f>86400*((IncFlowsCalibration1!$BK$1540)^(1+1))*BK$1836</f>
        <v>0</v>
      </c>
      <c r="BL1540">
        <f>86400*((IncFlowsCalibration1!$BL$1540)^(1+1))*BL$1836</f>
        <v>0</v>
      </c>
      <c r="BM1540">
        <f>86400*((IncFlowsCalibration1!$BM$1540)^(1+1))*BM$1836</f>
        <v>0</v>
      </c>
      <c r="BN1540">
        <f>86400*((IncFlowsCalibration1!$BN$1540)^(1+1))*BN$1836</f>
        <v>0</v>
      </c>
      <c r="BO1540">
        <f>86400*((IncFlowsCalibration1!$BO$1540)^(1+1))*BO$1836</f>
        <v>0</v>
      </c>
      <c r="BP1540">
        <f>86400*((IncFlowsCalibration1!$BP$1540)^(1+1))*BP$1836</f>
        <v>0</v>
      </c>
      <c r="BQ1540">
        <f>86400*((IncFlowsCalibration1!$BQ$1540)^(1+1))*BQ$1836</f>
        <v>0</v>
      </c>
      <c r="BR1540">
        <f>86400*((IncFlowsCalibration1!$BR$1540)^(1+1))*BR$1836</f>
        <v>0</v>
      </c>
      <c r="BS1540">
        <f>86400*((IncFlowsCalibration1!$BS$1540)^(1+1))*BS$1836</f>
        <v>0</v>
      </c>
      <c r="BT1540">
        <f>86400*((IncFlowsCalibration1!$BT$1540)^(1+1))*BT$1836</f>
        <v>0</v>
      </c>
      <c r="BU1540">
        <f>86400*((IncFlowsCalibration1!$BU$1540)^(1+1))*BU$1836</f>
        <v>0</v>
      </c>
      <c r="BV1540">
        <f>86400*((IncFlowsCalibration1!$BV$1540)^(1+1))*BV$1836</f>
        <v>0</v>
      </c>
      <c r="BW1540">
        <f>86400*((IncFlowsCalibration1!$BW$1540)^(1+1))*BW$1836</f>
        <v>0</v>
      </c>
      <c r="BX1540">
        <f>86400*((IncFlowsCalibration1!$BX$1540)^(1+1))*BX$1836</f>
        <v>0</v>
      </c>
      <c r="BY1540">
        <f>86400*((IncFlowsCalibration1!$BY$1540)^(1+1))*BY$1836</f>
        <v>0</v>
      </c>
      <c r="BZ1540">
        <f>86400*((IncFlowsCalibration1!$BZ$1540)^(1+1))*BZ$1836</f>
        <v>0</v>
      </c>
      <c r="CA1540">
        <f>86400*((IncFlowsCalibration1!$CA$1540)^(1+1))*CA$1836</f>
        <v>0</v>
      </c>
      <c r="CB1540">
        <f>86400*((IncFlowsCalibration1!$CB$1540)^(1+1))*CB$1836</f>
        <v>0</v>
      </c>
      <c r="CC1540">
        <f>86400*((IncFlowsCalibration1!$CC$1540)^(1+1))*CC$1836</f>
        <v>0</v>
      </c>
      <c r="CD1540">
        <f>86400*((IncFlowsCalibration1!$CD$1540)^(1+1))*CD$1836</f>
        <v>0</v>
      </c>
      <c r="CE1540">
        <f>86400*((IncFlowsCalibration1!$CE$1540)^(1+1))*CE$1836</f>
        <v>0</v>
      </c>
      <c r="CF1540">
        <f>86400*((IncFlowsCalibration1!$CF$1540)^(1+1))*CF$1836</f>
        <v>0</v>
      </c>
      <c r="CG1540">
        <f>86400*((IncFlowsCalibration1!$CG$1540)^(1+1))*CG$1836</f>
        <v>0</v>
      </c>
      <c r="CH1540">
        <f>86400*((IncFlowsCalibration1!$CH$1540)^(1+1))*CH$1836</f>
        <v>0</v>
      </c>
      <c r="CI1540">
        <f>86400*((IncFlowsCalibration1!$CI$1540)^(1+1))*CI$1836</f>
        <v>0</v>
      </c>
      <c r="CJ1540">
        <f>86400*((IncFlowsCalibration1!$CJ$1540)^(1+1))*CJ$1836</f>
        <v>0</v>
      </c>
      <c r="CK1540">
        <f>86400*((IncFlowsCalibration1!$CK$1540)^(1+1))*CK$1836</f>
        <v>1811.821957447434</v>
      </c>
      <c r="CL1540">
        <f>86400*((IncFlowsCalibration1!$CL$1540)^(1+1))*CL$1836</f>
        <v>0</v>
      </c>
      <c r="CM1540">
        <f>86400*((IncFlowsCalibration1!$CM$1540)^(1+1))*CM$1836</f>
        <v>0</v>
      </c>
      <c r="CN1540">
        <f>86400*((IncFlowsCalibration1!$CN$1540)^(1+1))*CN$1836</f>
        <v>0</v>
      </c>
      <c r="CO1540">
        <f>86400*((IncFlowsCalibration1!$CO$1540)^(1+1))*CO$1836</f>
        <v>0</v>
      </c>
      <c r="CP1540">
        <f>86400*((IncFlowsCalibration1!$CP$1540)^(1+1))*CP$1836</f>
        <v>0</v>
      </c>
      <c r="CQ1540">
        <f>86400*((IncFlowsCalibration1!$CQ$1540)^(1+1))*CQ$1836</f>
        <v>0</v>
      </c>
      <c r="CR1540">
        <f>86400*((IncFlowsCalibration1!$CR$1540)^(1+1))*CR$1836</f>
        <v>466124.7386376363</v>
      </c>
      <c r="CS1540">
        <f>86400*((IncFlowsCalibration1!$CS$1540)^(1+1))*CS$1836</f>
        <v>0</v>
      </c>
      <c r="CT1540">
        <f>86400*((IncFlowsCalibration1!$CT$1540)^(1+1))*CT$1836</f>
        <v>11988.344216408022</v>
      </c>
      <c r="CU1540">
        <f>86400*((IncFlowsCalibration1!$CU$1540)^(1+1))*CU$1836</f>
        <v>10679.749345507</v>
      </c>
      <c r="CV1540">
        <f>86400*((IncFlowsCalibration1!$CV$1540)^(1+1))*CV$1836</f>
        <v>2505.5497566991576</v>
      </c>
      <c r="CW1540">
        <f>86400*((IncFlowsCalibration1!$CW$1540)^(1+1))*CW$1836</f>
        <v>11507.564697832575</v>
      </c>
      <c r="CX1540">
        <f>86400*((IncFlowsCalibration1!$CX$1540)^(1+1))*CX$1836</f>
        <v>254.70013191797807</v>
      </c>
      <c r="CY1540">
        <f>86400*((IncFlowsCalibration1!$CY$1540)^(1+1))*CY$1836</f>
        <v>41048.442019290596</v>
      </c>
      <c r="CZ1540">
        <f>86400*((IncFlowsCalibration1!$CZ$1540)^(1+1))*CZ$1836</f>
        <v>6.3554393821651791</v>
      </c>
      <c r="DA1540">
        <f>86400*((IncFlowsCalibration1!$DA$1540)^(1+1))*DA$1836</f>
        <v>0</v>
      </c>
      <c r="DB1540">
        <f>86400*((IncFlowsCalibration1!$DB$1540)^(1+1))*DB$1836</f>
        <v>126.74952474265176</v>
      </c>
      <c r="DC1540">
        <f>86400*((IncFlowsCalibration1!$DC$1540)^(1+1))*DC$1836</f>
        <v>122299.87247307836</v>
      </c>
      <c r="DD1540">
        <f>86400*((IncFlowsCalibration1!$DD$1540)^(1+1))*DD$1836</f>
        <v>57423.398711259841</v>
      </c>
      <c r="DE1540">
        <f>86400*((IncFlowsCalibration1!$DE$1540)^(1+1))*DE$1836</f>
        <v>3212.8393048320909</v>
      </c>
      <c r="DF1540">
        <f>86400*((IncFlowsCalibration1!$DF$1540)^(1+1))*DF$1836</f>
        <v>215.60130860415521</v>
      </c>
      <c r="DG1540">
        <f>86400*((IncFlowsCalibration1!$DG$1540)^(1+1))*DG$1836</f>
        <v>206.16214547638279</v>
      </c>
      <c r="DH1540">
        <f>86400*((IncFlowsCalibration1!$DH$1540)^(1+1))*DH$1836</f>
        <v>10408.269034429648</v>
      </c>
      <c r="DI1540">
        <f>86400*((IncFlowsCalibration1!$DI$1540)^(1+1))*DI$1836</f>
        <v>133405.31524269117</v>
      </c>
      <c r="DJ1540">
        <f>86400*((IncFlowsCalibration1!$DJ$1540)^(1+1))*DJ$1836</f>
        <v>345.13955094243187</v>
      </c>
      <c r="DK1540">
        <f>86400*((IncFlowsCalibration1!$DK$1540)^(1+1))*DK$1836</f>
        <v>9398.8958428022179</v>
      </c>
      <c r="DL1540">
        <f>86400*((IncFlowsCalibration1!$DL$1540)^(1+1))*DL$1836</f>
        <v>990.23164049288584</v>
      </c>
      <c r="DM1540">
        <f>86400*((IncFlowsCalibration1!$DM$1540)^(1+1))*DM$1836</f>
        <v>5758.093159723403</v>
      </c>
      <c r="DN1540">
        <f>86400*((IncFlowsCalibration1!$DN$1540)^(1+1))*DN$1836</f>
        <v>753.23125020037628</v>
      </c>
      <c r="DO1540">
        <f>86400*((IncFlowsCalibration1!$DO$1540)^(1+1))*DO$1836</f>
        <v>3248.4873838541575</v>
      </c>
      <c r="DP1540">
        <f>86400*((IncFlowsCalibration1!$DP$1540)^(1+1))*DP$1836</f>
        <v>68833.080427551104</v>
      </c>
      <c r="DQ1540">
        <f>86400*((IncFlowsCalibration1!$DQ$1540)^(1+1))*DQ$1836</f>
        <v>0</v>
      </c>
      <c r="DR1540">
        <f>86400*((IncFlowsCalibration1!$DR$1540)^(1+1))*DR$1836</f>
        <v>5.6631974515513805E-3</v>
      </c>
      <c r="DS1540">
        <f>86400*((IncFlowsCalibration1!$DS$1540)^(1+1))*DS$1836</f>
        <v>0</v>
      </c>
      <c r="DT1540">
        <f>86400*((IncFlowsCalibration1!$DT$1540)^(1+1))*DT$1836</f>
        <v>25401.016612639018</v>
      </c>
      <c r="DU1540">
        <f>86400*((IncFlowsCalibration1!$DU$1540)^(1+1))*DU$1836</f>
        <v>632.09271602962053</v>
      </c>
      <c r="DV1540">
        <f>86400*((IncFlowsCalibration1!$DV$1540)^(1+1))*DV$1836</f>
        <v>268.06587728205119</v>
      </c>
      <c r="DW1540">
        <f>86400*((IncFlowsCalibration1!$DW$1540)^(1+1))*DW$1836</f>
        <v>357.05939824977582</v>
      </c>
      <c r="DX1540">
        <f>86400*((IncFlowsCalibration1!$DX$1540)^(1+1))*DX$1836</f>
        <v>173.89214922961608</v>
      </c>
      <c r="DY1540">
        <f>86400*((IncFlowsCalibration1!$DY$1540)^(1+1))*DY$1836</f>
        <v>39.803450127843675</v>
      </c>
      <c r="DZ1540">
        <f>86400*((IncFlowsCalibration1!$DZ$1540)^(1+1))*DZ$1836</f>
        <v>753.64232359676362</v>
      </c>
      <c r="EA1540">
        <f>86400*((IncFlowsCalibration1!$EA$1540)^(1+1))*EA$1836</f>
        <v>810.84489511927768</v>
      </c>
      <c r="EB1540">
        <f>86400*((IncFlowsCalibration1!$EB$1540)^(1+1))*EB$1836</f>
        <v>8236.448020273685</v>
      </c>
      <c r="EC1540">
        <f>86400*((IncFlowsCalibration1!$EC$1540)^(1+1))*EC$1836</f>
        <v>1905.0580123844138</v>
      </c>
      <c r="ED1540">
        <f>86400*((IncFlowsCalibration1!$ED$1540)^(1+1))*ED$1836</f>
        <v>2629.3770647001538</v>
      </c>
      <c r="EE1540">
        <f>86400*((IncFlowsCalibration1!$EE$1540)^(1+1))*EE$1836</f>
        <v>3126.8167233853765</v>
      </c>
      <c r="EF1540">
        <f>86400*((IncFlowsCalibration1!$EF$1540)^(1+1))*EF$1836</f>
        <v>33.260590366358073</v>
      </c>
      <c r="EG1540">
        <f>86400*((IncFlowsCalibration1!$EG$1540)^(1+1))*EG$1836</f>
        <v>63.568039212629138</v>
      </c>
      <c r="EH1540">
        <f>86400*((IncFlowsCalibration1!$EH$1540)^(1+1))*EH$1836</f>
        <v>389.48968471786935</v>
      </c>
      <c r="EI1540">
        <f>86400*((IncFlowsCalibration1!$EI$1540)^(1+1))*EI$1836</f>
        <v>4641.9961740451727</v>
      </c>
      <c r="EJ1540">
        <f>86400*((IncFlowsCalibration1!$EJ$1540)^(1+1))*EJ$1836</f>
        <v>1327.0195532514149</v>
      </c>
    </row>
    <row r="1541" spans="2:140" x14ac:dyDescent="0.2">
      <c r="B1541">
        <f>86400*((IncFlowsCalibration1!$B$1541)^(1+1))*B$1836</f>
        <v>2927.3481642824659</v>
      </c>
      <c r="C1541">
        <f>86400*((IncFlowsCalibration1!$C$1541)^(1+1))*C$1836</f>
        <v>0</v>
      </c>
      <c r="D1541">
        <f>86400*((IncFlowsCalibration1!$D$1541)^(1+1))*D$1836</f>
        <v>0</v>
      </c>
      <c r="E1541">
        <f>86400*((IncFlowsCalibration1!$E$1541)^(1+1))*E$1836</f>
        <v>2607.2132964438238</v>
      </c>
      <c r="F1541">
        <f>86400*((IncFlowsCalibration1!$F$1541)^(1+1))*F$1836</f>
        <v>0</v>
      </c>
      <c r="G1541">
        <f>86400*((IncFlowsCalibration1!$G$1541)^(1+1))*G$1836</f>
        <v>0</v>
      </c>
      <c r="H1541">
        <f>86400*((IncFlowsCalibration1!$H$1541)^(1+1))*H$1836</f>
        <v>0</v>
      </c>
      <c r="I1541">
        <f>86400*((IncFlowsCalibration1!$I$1541)^(1+1))*I$1836</f>
        <v>0</v>
      </c>
      <c r="J1541">
        <f>86400*((IncFlowsCalibration1!$J$1541)^(1+1))*J$1836</f>
        <v>0</v>
      </c>
      <c r="K1541">
        <f>86400*((IncFlowsCalibration1!$K$1541)^(1+1))*K$1836</f>
        <v>0</v>
      </c>
      <c r="L1541">
        <f>86400*((IncFlowsCalibration1!$L$1541)^(1+1))*L$1836</f>
        <v>0</v>
      </c>
      <c r="M1541">
        <f>86400*((IncFlowsCalibration1!$M$1541)^(1+1))*M$1836</f>
        <v>0</v>
      </c>
      <c r="N1541">
        <f>86400*((IncFlowsCalibration1!$N$1541)^(1+1))*N$1836</f>
        <v>0</v>
      </c>
      <c r="O1541">
        <f>86400*((IncFlowsCalibration1!$O$1541)^(1+1))*O$1836</f>
        <v>0</v>
      </c>
      <c r="P1541">
        <f>86400*((IncFlowsCalibration1!$P$1541)^(1+1))*P$1836</f>
        <v>0</v>
      </c>
      <c r="Q1541">
        <f>86400*((IncFlowsCalibration1!$Q$1541)^(1+1))*Q$1836</f>
        <v>0</v>
      </c>
      <c r="R1541">
        <f>86400*((IncFlowsCalibration1!$R$1541)^(1+1))*R$1836</f>
        <v>0</v>
      </c>
      <c r="S1541">
        <f>86400*((IncFlowsCalibration1!$S$1541)^(1+1))*S$1836</f>
        <v>0</v>
      </c>
      <c r="T1541">
        <f>86400*((IncFlowsCalibration1!$T$1541)^(1+1))*T$1836</f>
        <v>0</v>
      </c>
      <c r="U1541">
        <f>86400*((IncFlowsCalibration1!$U$1541)^(1+1))*U$1836</f>
        <v>0</v>
      </c>
      <c r="V1541">
        <f>86400*((IncFlowsCalibration1!$V$1541)^(1+1))*V$1836</f>
        <v>0</v>
      </c>
      <c r="W1541">
        <f>86400*((IncFlowsCalibration1!$W$1541)^(1+1))*W$1836</f>
        <v>0</v>
      </c>
      <c r="X1541">
        <f>86400*((IncFlowsCalibration1!$X$1541)^(1+1))*X$1836</f>
        <v>0</v>
      </c>
      <c r="Y1541">
        <f>86400*((IncFlowsCalibration1!$Y$1541)^(1+1))*Y$1836</f>
        <v>0</v>
      </c>
      <c r="Z1541">
        <f>86400*((IncFlowsCalibration1!$Z$1541)^(1+1))*Z$1836</f>
        <v>0</v>
      </c>
      <c r="AA1541">
        <f>86400*((IncFlowsCalibration1!$AA$1541)^(1+1))*AA$1836</f>
        <v>0</v>
      </c>
      <c r="AB1541">
        <f>86400*((IncFlowsCalibration1!$AB$1541)^(1+1))*AB$1836</f>
        <v>0</v>
      </c>
      <c r="AC1541">
        <f>86400*((IncFlowsCalibration1!$AC$1541)^(1+1))*AC$1836</f>
        <v>0</v>
      </c>
      <c r="AD1541">
        <f>86400*((IncFlowsCalibration1!$AD$1541)^(1+1))*AD$1836</f>
        <v>2902.7820157787164</v>
      </c>
      <c r="AE1541">
        <f>86400*((IncFlowsCalibration1!$AE$1541)^(1+1))*AE$1836</f>
        <v>7156.0051426762066</v>
      </c>
      <c r="AF1541">
        <f>86400*((IncFlowsCalibration1!$AF$1541)^(1+1))*AF$1836</f>
        <v>0</v>
      </c>
      <c r="AG1541">
        <f>86400*((IncFlowsCalibration1!$AG$1541)^(1+1))*AG$1836</f>
        <v>0</v>
      </c>
      <c r="AH1541">
        <f>86400*((IncFlowsCalibration1!$AH$1541)^(1+1))*AH$1836</f>
        <v>0</v>
      </c>
      <c r="AI1541">
        <f>86400*((IncFlowsCalibration1!$AI$1541)^(1+1))*AI$1836</f>
        <v>748.61071312644901</v>
      </c>
      <c r="AJ1541">
        <f>86400*((IncFlowsCalibration1!$AJ$1541)^(1+1))*AJ$1836</f>
        <v>0</v>
      </c>
      <c r="AK1541">
        <f>86400*((IncFlowsCalibration1!$AK$1541)^(1+1))*AK$1836</f>
        <v>1696.0943415309753</v>
      </c>
      <c r="AL1541">
        <f>86400*((IncFlowsCalibration1!$AL$1541)^(1+1))*AL$1836</f>
        <v>0</v>
      </c>
      <c r="AM1541">
        <f>86400*((IncFlowsCalibration1!$AM$1541)^(1+1))*AM$1836</f>
        <v>0</v>
      </c>
      <c r="AN1541">
        <f>86400*((IncFlowsCalibration1!$AN$1541)^(1+1))*AN$1836</f>
        <v>0</v>
      </c>
      <c r="AO1541">
        <f>86400*((IncFlowsCalibration1!$AO$1541)^(1+1))*AO$1836</f>
        <v>0</v>
      </c>
      <c r="AP1541">
        <f>86400*((IncFlowsCalibration1!$AP$1541)^(1+1))*AP$1836</f>
        <v>0</v>
      </c>
      <c r="AQ1541">
        <f>86400*((IncFlowsCalibration1!$AQ$1541)^(1+1))*AQ$1836</f>
        <v>0</v>
      </c>
      <c r="AR1541">
        <f>86400*((IncFlowsCalibration1!$AR$1541)^(1+1))*AR$1836</f>
        <v>0</v>
      </c>
      <c r="AS1541">
        <f>86400*((IncFlowsCalibration1!$AS$1541)^(1+1))*AS$1836</f>
        <v>0</v>
      </c>
      <c r="AT1541">
        <f>86400*((IncFlowsCalibration1!$AT$1541)^(1+1))*AT$1836</f>
        <v>0</v>
      </c>
      <c r="AU1541">
        <f>86400*((IncFlowsCalibration1!$AU$1541)^(1+1))*AU$1836</f>
        <v>0</v>
      </c>
      <c r="AV1541">
        <f>86400*((IncFlowsCalibration1!$AV$1541)^(1+1))*AV$1836</f>
        <v>0</v>
      </c>
      <c r="AW1541">
        <f>86400*((IncFlowsCalibration1!$AW$1541)^(1+1))*AW$1836</f>
        <v>0</v>
      </c>
      <c r="AX1541">
        <f>86400*((IncFlowsCalibration1!$AX$1541)^(1+1))*AX$1836</f>
        <v>0</v>
      </c>
      <c r="AY1541">
        <f>86400*((IncFlowsCalibration1!$AY$1541)^(1+1))*AY$1836</f>
        <v>0</v>
      </c>
      <c r="AZ1541">
        <f>86400*((IncFlowsCalibration1!$AZ$1541)^(1+1))*AZ$1836</f>
        <v>0</v>
      </c>
      <c r="BA1541">
        <f>86400*((IncFlowsCalibration1!$BA$1541)^(1+1))*BA$1836</f>
        <v>0</v>
      </c>
      <c r="BB1541">
        <f>86400*((IncFlowsCalibration1!$BB$1541)^(1+1))*BB$1836</f>
        <v>0</v>
      </c>
      <c r="BC1541">
        <f>86400*((IncFlowsCalibration1!$BC$1541)^(1+1))*BC$1836</f>
        <v>0</v>
      </c>
      <c r="BD1541">
        <f>86400*((IncFlowsCalibration1!$BD$1541)^(1+1))*BD$1836</f>
        <v>0</v>
      </c>
      <c r="BE1541">
        <f>86400*((IncFlowsCalibration1!$BE$1541)^(1+1))*BE$1836</f>
        <v>0</v>
      </c>
      <c r="BF1541">
        <f>86400*((IncFlowsCalibration1!$BF$1541)^(1+1))*BF$1836</f>
        <v>0</v>
      </c>
      <c r="BG1541">
        <f>86400*((IncFlowsCalibration1!$BG$1541)^(1+1))*BG$1836</f>
        <v>0</v>
      </c>
      <c r="BH1541">
        <f>86400*((IncFlowsCalibration1!$BH$1541)^(1+1))*BH$1836</f>
        <v>0</v>
      </c>
      <c r="BI1541">
        <f>86400*((IncFlowsCalibration1!$BI$1541)^(1+1))*BI$1836</f>
        <v>0</v>
      </c>
      <c r="BJ1541">
        <f>86400*((IncFlowsCalibration1!$BJ$1541)^(1+1))*BJ$1836</f>
        <v>0</v>
      </c>
      <c r="BK1541">
        <f>86400*((IncFlowsCalibration1!$BK$1541)^(1+1))*BK$1836</f>
        <v>0</v>
      </c>
      <c r="BL1541">
        <f>86400*((IncFlowsCalibration1!$BL$1541)^(1+1))*BL$1836</f>
        <v>0</v>
      </c>
      <c r="BM1541">
        <f>86400*((IncFlowsCalibration1!$BM$1541)^(1+1))*BM$1836</f>
        <v>0</v>
      </c>
      <c r="BN1541">
        <f>86400*((IncFlowsCalibration1!$BN$1541)^(1+1))*BN$1836</f>
        <v>0</v>
      </c>
      <c r="BO1541">
        <f>86400*((IncFlowsCalibration1!$BO$1541)^(1+1))*BO$1836</f>
        <v>0</v>
      </c>
      <c r="BP1541">
        <f>86400*((IncFlowsCalibration1!$BP$1541)^(1+1))*BP$1836</f>
        <v>0</v>
      </c>
      <c r="BQ1541">
        <f>86400*((IncFlowsCalibration1!$BQ$1541)^(1+1))*BQ$1836</f>
        <v>0</v>
      </c>
      <c r="BR1541">
        <f>86400*((IncFlowsCalibration1!$BR$1541)^(1+1))*BR$1836</f>
        <v>0</v>
      </c>
      <c r="BS1541">
        <f>86400*((IncFlowsCalibration1!$BS$1541)^(1+1))*BS$1836</f>
        <v>0</v>
      </c>
      <c r="BT1541">
        <f>86400*((IncFlowsCalibration1!$BT$1541)^(1+1))*BT$1836</f>
        <v>0</v>
      </c>
      <c r="BU1541">
        <f>86400*((IncFlowsCalibration1!$BU$1541)^(1+1))*BU$1836</f>
        <v>0</v>
      </c>
      <c r="BV1541">
        <f>86400*((IncFlowsCalibration1!$BV$1541)^(1+1))*BV$1836</f>
        <v>0</v>
      </c>
      <c r="BW1541">
        <f>86400*((IncFlowsCalibration1!$BW$1541)^(1+1))*BW$1836</f>
        <v>0</v>
      </c>
      <c r="BX1541">
        <f>86400*((IncFlowsCalibration1!$BX$1541)^(1+1))*BX$1836</f>
        <v>0</v>
      </c>
      <c r="BY1541">
        <f>86400*((IncFlowsCalibration1!$BY$1541)^(1+1))*BY$1836</f>
        <v>0</v>
      </c>
      <c r="BZ1541">
        <f>86400*((IncFlowsCalibration1!$BZ$1541)^(1+1))*BZ$1836</f>
        <v>0</v>
      </c>
      <c r="CA1541">
        <f>86400*((IncFlowsCalibration1!$CA$1541)^(1+1))*CA$1836</f>
        <v>0</v>
      </c>
      <c r="CB1541">
        <f>86400*((IncFlowsCalibration1!$CB$1541)^(1+1))*CB$1836</f>
        <v>0</v>
      </c>
      <c r="CC1541">
        <f>86400*((IncFlowsCalibration1!$CC$1541)^(1+1))*CC$1836</f>
        <v>0</v>
      </c>
      <c r="CD1541">
        <f>86400*((IncFlowsCalibration1!$CD$1541)^(1+1))*CD$1836</f>
        <v>0</v>
      </c>
      <c r="CE1541">
        <f>86400*((IncFlowsCalibration1!$CE$1541)^(1+1))*CE$1836</f>
        <v>0</v>
      </c>
      <c r="CF1541">
        <f>86400*((IncFlowsCalibration1!$CF$1541)^(1+1))*CF$1836</f>
        <v>0</v>
      </c>
      <c r="CG1541">
        <f>86400*((IncFlowsCalibration1!$CG$1541)^(1+1))*CG$1836</f>
        <v>0</v>
      </c>
      <c r="CH1541">
        <f>86400*((IncFlowsCalibration1!$CH$1541)^(1+1))*CH$1836</f>
        <v>0</v>
      </c>
      <c r="CI1541">
        <f>86400*((IncFlowsCalibration1!$CI$1541)^(1+1))*CI$1836</f>
        <v>0</v>
      </c>
      <c r="CJ1541">
        <f>86400*((IncFlowsCalibration1!$CJ$1541)^(1+1))*CJ$1836</f>
        <v>0</v>
      </c>
      <c r="CK1541">
        <f>86400*((IncFlowsCalibration1!$CK$1541)^(1+1))*CK$1836</f>
        <v>1734.5110408495191</v>
      </c>
      <c r="CL1541">
        <f>86400*((IncFlowsCalibration1!$CL$1541)^(1+1))*CL$1836</f>
        <v>0</v>
      </c>
      <c r="CM1541">
        <f>86400*((IncFlowsCalibration1!$CM$1541)^(1+1))*CM$1836</f>
        <v>0</v>
      </c>
      <c r="CN1541">
        <f>86400*((IncFlowsCalibration1!$CN$1541)^(1+1))*CN$1836</f>
        <v>0</v>
      </c>
      <c r="CO1541">
        <f>86400*((IncFlowsCalibration1!$CO$1541)^(1+1))*CO$1836</f>
        <v>0</v>
      </c>
      <c r="CP1541">
        <f>86400*((IncFlowsCalibration1!$CP$1541)^(1+1))*CP$1836</f>
        <v>0</v>
      </c>
      <c r="CQ1541">
        <f>86400*((IncFlowsCalibration1!$CQ$1541)^(1+1))*CQ$1836</f>
        <v>0</v>
      </c>
      <c r="CR1541">
        <f>86400*((IncFlowsCalibration1!$CR$1541)^(1+1))*CR$1836</f>
        <v>454553.70206898614</v>
      </c>
      <c r="CS1541">
        <f>86400*((IncFlowsCalibration1!$CS$1541)^(1+1))*CS$1836</f>
        <v>0</v>
      </c>
      <c r="CT1541">
        <f>86400*((IncFlowsCalibration1!$CT$1541)^(1+1))*CT$1836</f>
        <v>11535.432347634231</v>
      </c>
      <c r="CU1541">
        <f>86400*((IncFlowsCalibration1!$CU$1541)^(1+1))*CU$1836</f>
        <v>10415.435200312944</v>
      </c>
      <c r="CV1541">
        <f>86400*((IncFlowsCalibration1!$CV$1541)^(1+1))*CV$1836</f>
        <v>2446.7174174690867</v>
      </c>
      <c r="CW1541">
        <f>86400*((IncFlowsCalibration1!$CW$1541)^(1+1))*CW$1836</f>
        <v>11237.287870327817</v>
      </c>
      <c r="CX1541">
        <f>86400*((IncFlowsCalibration1!$CX$1541)^(1+1))*CX$1836</f>
        <v>248.61051806746886</v>
      </c>
      <c r="CY1541">
        <f>86400*((IncFlowsCalibration1!$CY$1541)^(1+1))*CY$1836</f>
        <v>39835.503205699606</v>
      </c>
      <c r="CZ1541">
        <f>86400*((IncFlowsCalibration1!$CZ$1541)^(1+1))*CZ$1836</f>
        <v>4.1846177450097848</v>
      </c>
      <c r="DA1541">
        <f>86400*((IncFlowsCalibration1!$DA$1541)^(1+1))*DA$1836</f>
        <v>0</v>
      </c>
      <c r="DB1541">
        <f>86400*((IncFlowsCalibration1!$DB$1541)^(1+1))*DB$1836</f>
        <v>121.36023641208138</v>
      </c>
      <c r="DC1541">
        <f>86400*((IncFlowsCalibration1!$DC$1541)^(1+1))*DC$1836</f>
        <v>118876.24534349474</v>
      </c>
      <c r="DD1541">
        <f>86400*((IncFlowsCalibration1!$DD$1541)^(1+1))*DD$1836</f>
        <v>55959.82544262943</v>
      </c>
      <c r="DE1541">
        <f>86400*((IncFlowsCalibration1!$DE$1541)^(1+1))*DE$1836</f>
        <v>3136.0438883078068</v>
      </c>
      <c r="DF1541">
        <f>86400*((IncFlowsCalibration1!$DF$1541)^(1+1))*DF$1836</f>
        <v>208.14353244830914</v>
      </c>
      <c r="DG1541">
        <f>86400*((IncFlowsCalibration1!$DG$1541)^(1+1))*DG$1836</f>
        <v>195.72525709225658</v>
      </c>
      <c r="DH1541">
        <f>86400*((IncFlowsCalibration1!$DH$1541)^(1+1))*DH$1836</f>
        <v>10151.942088123271</v>
      </c>
      <c r="DI1541">
        <f>86400*((IncFlowsCalibration1!$DI$1541)^(1+1))*DI$1836</f>
        <v>130020.4737185566</v>
      </c>
      <c r="DJ1541">
        <f>86400*((IncFlowsCalibration1!$DJ$1541)^(1+1))*DJ$1836</f>
        <v>330.46449351646561</v>
      </c>
      <c r="DK1541">
        <f>86400*((IncFlowsCalibration1!$DK$1541)^(1+1))*DK$1836</f>
        <v>8441.7710707225615</v>
      </c>
      <c r="DL1541">
        <f>86400*((IncFlowsCalibration1!$DL$1541)^(1+1))*DL$1836</f>
        <v>900.96240432526986</v>
      </c>
      <c r="DM1541">
        <f>86400*((IncFlowsCalibration1!$DM$1541)^(1+1))*DM$1836</f>
        <v>5319.1651966383688</v>
      </c>
      <c r="DN1541">
        <f>86400*((IncFlowsCalibration1!$DN$1541)^(1+1))*DN$1836</f>
        <v>694.59842553442343</v>
      </c>
      <c r="DO1541">
        <f>86400*((IncFlowsCalibration1!$DO$1541)^(1+1))*DO$1836</f>
        <v>3073.9783364093441</v>
      </c>
      <c r="DP1541">
        <f>86400*((IncFlowsCalibration1!$DP$1541)^(1+1))*DP$1836</f>
        <v>67183.128188112125</v>
      </c>
      <c r="DQ1541">
        <f>86400*((IncFlowsCalibration1!$DQ$1541)^(1+1))*DQ$1836</f>
        <v>0</v>
      </c>
      <c r="DR1541">
        <f>86400*((IncFlowsCalibration1!$DR$1541)^(1+1))*DR$1836</f>
        <v>5.6631974515513805E-3</v>
      </c>
      <c r="DS1541">
        <f>86400*((IncFlowsCalibration1!$DS$1541)^(1+1))*DS$1836</f>
        <v>0</v>
      </c>
      <c r="DT1541">
        <f>86400*((IncFlowsCalibration1!$DT$1541)^(1+1))*DT$1836</f>
        <v>24681.19727887617</v>
      </c>
      <c r="DU1541">
        <f>86400*((IncFlowsCalibration1!$DU$1541)^(1+1))*DU$1836</f>
        <v>603.56367219349454</v>
      </c>
      <c r="DV1541">
        <f>86400*((IncFlowsCalibration1!$DV$1541)^(1+1))*DV$1836</f>
        <v>256.17211569209172</v>
      </c>
      <c r="DW1541">
        <f>86400*((IncFlowsCalibration1!$DW$1541)^(1+1))*DW$1836</f>
        <v>324.87054622282926</v>
      </c>
      <c r="DX1541">
        <f>86400*((IncFlowsCalibration1!$DX$1541)^(1+1))*DX$1836</f>
        <v>166.49839424297025</v>
      </c>
      <c r="DY1541">
        <f>86400*((IncFlowsCalibration1!$DY$1541)^(1+1))*DY$1836</f>
        <v>38.111039290596224</v>
      </c>
      <c r="DZ1541">
        <f>86400*((IncFlowsCalibration1!$DZ$1541)^(1+1))*DZ$1836</f>
        <v>725.73267664383968</v>
      </c>
      <c r="EA1541">
        <f>86400*((IncFlowsCalibration1!$EA$1541)^(1+1))*EA$1836</f>
        <v>791.23462875995938</v>
      </c>
      <c r="EB1541">
        <f>86400*((IncFlowsCalibration1!$EB$1541)^(1+1))*EB$1836</f>
        <v>7925.2795537626462</v>
      </c>
      <c r="EC1541">
        <f>86400*((IncFlowsCalibration1!$EC$1541)^(1+1))*EC$1836</f>
        <v>1858.9841196903069</v>
      </c>
      <c r="ED1541">
        <f>86400*((IncFlowsCalibration1!$ED$1541)^(1+1))*ED$1836</f>
        <v>2565.7850391068291</v>
      </c>
      <c r="EE1541">
        <f>86400*((IncFlowsCalibration1!$EE$1541)^(1+1))*EE$1836</f>
        <v>3001.1765396556989</v>
      </c>
      <c r="EF1541">
        <f>86400*((IncFlowsCalibration1!$EF$1541)^(1+1))*EF$1836</f>
        <v>31.251777858274064</v>
      </c>
      <c r="EG1541">
        <f>86400*((IncFlowsCalibration1!$EG$1541)^(1+1))*EG$1836</f>
        <v>60.884468609623838</v>
      </c>
      <c r="EH1541">
        <f>86400*((IncFlowsCalibration1!$EH$1541)^(1+1))*EH$1836</f>
        <v>375.46032345439096</v>
      </c>
      <c r="EI1541">
        <f>86400*((IncFlowsCalibration1!$EI$1541)^(1+1))*EI$1836</f>
        <v>4473.571693726627</v>
      </c>
      <c r="EJ1541">
        <f>86400*((IncFlowsCalibration1!$EJ$1541)^(1+1))*EJ$1836</f>
        <v>1290.7125828789801</v>
      </c>
    </row>
    <row r="1542" spans="2:140" x14ac:dyDescent="0.2">
      <c r="B1542">
        <f>86400*((IncFlowsCalibration1!$B$1542)^(1+1))*B$1836</f>
        <v>2751.3231150152296</v>
      </c>
      <c r="C1542">
        <f>86400*((IncFlowsCalibration1!$C$1542)^(1+1))*C$1836</f>
        <v>0</v>
      </c>
      <c r="D1542">
        <f>86400*((IncFlowsCalibration1!$D$1542)^(1+1))*D$1836</f>
        <v>0</v>
      </c>
      <c r="E1542">
        <f>86400*((IncFlowsCalibration1!$E$1542)^(1+1))*E$1836</f>
        <v>2498.6099771080039</v>
      </c>
      <c r="F1542">
        <f>86400*((IncFlowsCalibration1!$F$1542)^(1+1))*F$1836</f>
        <v>0</v>
      </c>
      <c r="G1542">
        <f>86400*((IncFlowsCalibration1!$G$1542)^(1+1))*G$1836</f>
        <v>0</v>
      </c>
      <c r="H1542">
        <f>86400*((IncFlowsCalibration1!$H$1542)^(1+1))*H$1836</f>
        <v>0</v>
      </c>
      <c r="I1542">
        <f>86400*((IncFlowsCalibration1!$I$1542)^(1+1))*I$1836</f>
        <v>0</v>
      </c>
      <c r="J1542">
        <f>86400*((IncFlowsCalibration1!$J$1542)^(1+1))*J$1836</f>
        <v>0</v>
      </c>
      <c r="K1542">
        <f>86400*((IncFlowsCalibration1!$K$1542)^(1+1))*K$1836</f>
        <v>0</v>
      </c>
      <c r="L1542">
        <f>86400*((IncFlowsCalibration1!$L$1542)^(1+1))*L$1836</f>
        <v>0</v>
      </c>
      <c r="M1542">
        <f>86400*((IncFlowsCalibration1!$M$1542)^(1+1))*M$1836</f>
        <v>0</v>
      </c>
      <c r="N1542">
        <f>86400*((IncFlowsCalibration1!$N$1542)^(1+1))*N$1836</f>
        <v>0</v>
      </c>
      <c r="O1542">
        <f>86400*((IncFlowsCalibration1!$O$1542)^(1+1))*O$1836</f>
        <v>0</v>
      </c>
      <c r="P1542">
        <f>86400*((IncFlowsCalibration1!$P$1542)^(1+1))*P$1836</f>
        <v>0</v>
      </c>
      <c r="Q1542">
        <f>86400*((IncFlowsCalibration1!$Q$1542)^(1+1))*Q$1836</f>
        <v>0</v>
      </c>
      <c r="R1542">
        <f>86400*((IncFlowsCalibration1!$R$1542)^(1+1))*R$1836</f>
        <v>0</v>
      </c>
      <c r="S1542">
        <f>86400*((IncFlowsCalibration1!$S$1542)^(1+1))*S$1836</f>
        <v>0</v>
      </c>
      <c r="T1542">
        <f>86400*((IncFlowsCalibration1!$T$1542)^(1+1))*T$1836</f>
        <v>0</v>
      </c>
      <c r="U1542">
        <f>86400*((IncFlowsCalibration1!$U$1542)^(1+1))*U$1836</f>
        <v>0</v>
      </c>
      <c r="V1542">
        <f>86400*((IncFlowsCalibration1!$V$1542)^(1+1))*V$1836</f>
        <v>0</v>
      </c>
      <c r="W1542">
        <f>86400*((IncFlowsCalibration1!$W$1542)^(1+1))*W$1836</f>
        <v>0</v>
      </c>
      <c r="X1542">
        <f>86400*((IncFlowsCalibration1!$X$1542)^(1+1))*X$1836</f>
        <v>0</v>
      </c>
      <c r="Y1542">
        <f>86400*((IncFlowsCalibration1!$Y$1542)^(1+1))*Y$1836</f>
        <v>0</v>
      </c>
      <c r="Z1542">
        <f>86400*((IncFlowsCalibration1!$Z$1542)^(1+1))*Z$1836</f>
        <v>0</v>
      </c>
      <c r="AA1542">
        <f>86400*((IncFlowsCalibration1!$AA$1542)^(1+1))*AA$1836</f>
        <v>0</v>
      </c>
      <c r="AB1542">
        <f>86400*((IncFlowsCalibration1!$AB$1542)^(1+1))*AB$1836</f>
        <v>0</v>
      </c>
      <c r="AC1542">
        <f>86400*((IncFlowsCalibration1!$AC$1542)^(1+1))*AC$1836</f>
        <v>0</v>
      </c>
      <c r="AD1542">
        <f>86400*((IncFlowsCalibration1!$AD$1542)^(1+1))*AD$1836</f>
        <v>2803.4923568803852</v>
      </c>
      <c r="AE1542">
        <f>86400*((IncFlowsCalibration1!$AE$1542)^(1+1))*AE$1836</f>
        <v>6851.1076946288022</v>
      </c>
      <c r="AF1542">
        <f>86400*((IncFlowsCalibration1!$AF$1542)^(1+1))*AF$1836</f>
        <v>0</v>
      </c>
      <c r="AG1542">
        <f>86400*((IncFlowsCalibration1!$AG$1542)^(1+1))*AG$1836</f>
        <v>0</v>
      </c>
      <c r="AH1542">
        <f>86400*((IncFlowsCalibration1!$AH$1542)^(1+1))*AH$1836</f>
        <v>0</v>
      </c>
      <c r="AI1542">
        <f>86400*((IncFlowsCalibration1!$AI$1542)^(1+1))*AI$1836</f>
        <v>704.81121343570101</v>
      </c>
      <c r="AJ1542">
        <f>86400*((IncFlowsCalibration1!$AJ$1542)^(1+1))*AJ$1836</f>
        <v>0</v>
      </c>
      <c r="AK1542">
        <f>86400*((IncFlowsCalibration1!$AK$1542)^(1+1))*AK$1836</f>
        <v>1612.5723891430732</v>
      </c>
      <c r="AL1542">
        <f>86400*((IncFlowsCalibration1!$AL$1542)^(1+1))*AL$1836</f>
        <v>0</v>
      </c>
      <c r="AM1542">
        <f>86400*((IncFlowsCalibration1!$AM$1542)^(1+1))*AM$1836</f>
        <v>0</v>
      </c>
      <c r="AN1542">
        <f>86400*((IncFlowsCalibration1!$AN$1542)^(1+1))*AN$1836</f>
        <v>0</v>
      </c>
      <c r="AO1542">
        <f>86400*((IncFlowsCalibration1!$AO$1542)^(1+1))*AO$1836</f>
        <v>0</v>
      </c>
      <c r="AP1542">
        <f>86400*((IncFlowsCalibration1!$AP$1542)^(1+1))*AP$1836</f>
        <v>0</v>
      </c>
      <c r="AQ1542">
        <f>86400*((IncFlowsCalibration1!$AQ$1542)^(1+1))*AQ$1836</f>
        <v>0</v>
      </c>
      <c r="AR1542">
        <f>86400*((IncFlowsCalibration1!$AR$1542)^(1+1))*AR$1836</f>
        <v>0</v>
      </c>
      <c r="AS1542">
        <f>86400*((IncFlowsCalibration1!$AS$1542)^(1+1))*AS$1836</f>
        <v>0</v>
      </c>
      <c r="AT1542">
        <f>86400*((IncFlowsCalibration1!$AT$1542)^(1+1))*AT$1836</f>
        <v>0</v>
      </c>
      <c r="AU1542">
        <f>86400*((IncFlowsCalibration1!$AU$1542)^(1+1))*AU$1836</f>
        <v>0</v>
      </c>
      <c r="AV1542">
        <f>86400*((IncFlowsCalibration1!$AV$1542)^(1+1))*AV$1836</f>
        <v>0</v>
      </c>
      <c r="AW1542">
        <f>86400*((IncFlowsCalibration1!$AW$1542)^(1+1))*AW$1836</f>
        <v>0</v>
      </c>
      <c r="AX1542">
        <f>86400*((IncFlowsCalibration1!$AX$1542)^(1+1))*AX$1836</f>
        <v>0</v>
      </c>
      <c r="AY1542">
        <f>86400*((IncFlowsCalibration1!$AY$1542)^(1+1))*AY$1836</f>
        <v>0</v>
      </c>
      <c r="AZ1542">
        <f>86400*((IncFlowsCalibration1!$AZ$1542)^(1+1))*AZ$1836</f>
        <v>0</v>
      </c>
      <c r="BA1542">
        <f>86400*((IncFlowsCalibration1!$BA$1542)^(1+1))*BA$1836</f>
        <v>0</v>
      </c>
      <c r="BB1542">
        <f>86400*((IncFlowsCalibration1!$BB$1542)^(1+1))*BB$1836</f>
        <v>0</v>
      </c>
      <c r="BC1542">
        <f>86400*((IncFlowsCalibration1!$BC$1542)^(1+1))*BC$1836</f>
        <v>0</v>
      </c>
      <c r="BD1542">
        <f>86400*((IncFlowsCalibration1!$BD$1542)^(1+1))*BD$1836</f>
        <v>0</v>
      </c>
      <c r="BE1542">
        <f>86400*((IncFlowsCalibration1!$BE$1542)^(1+1))*BE$1836</f>
        <v>0</v>
      </c>
      <c r="BF1542">
        <f>86400*((IncFlowsCalibration1!$BF$1542)^(1+1))*BF$1836</f>
        <v>0</v>
      </c>
      <c r="BG1542">
        <f>86400*((IncFlowsCalibration1!$BG$1542)^(1+1))*BG$1836</f>
        <v>0</v>
      </c>
      <c r="BH1542">
        <f>86400*((IncFlowsCalibration1!$BH$1542)^(1+1))*BH$1836</f>
        <v>0</v>
      </c>
      <c r="BI1542">
        <f>86400*((IncFlowsCalibration1!$BI$1542)^(1+1))*BI$1836</f>
        <v>0</v>
      </c>
      <c r="BJ1542">
        <f>86400*((IncFlowsCalibration1!$BJ$1542)^(1+1))*BJ$1836</f>
        <v>0</v>
      </c>
      <c r="BK1542">
        <f>86400*((IncFlowsCalibration1!$BK$1542)^(1+1))*BK$1836</f>
        <v>0</v>
      </c>
      <c r="BL1542">
        <f>86400*((IncFlowsCalibration1!$BL$1542)^(1+1))*BL$1836</f>
        <v>0</v>
      </c>
      <c r="BM1542">
        <f>86400*((IncFlowsCalibration1!$BM$1542)^(1+1))*BM$1836</f>
        <v>0</v>
      </c>
      <c r="BN1542">
        <f>86400*((IncFlowsCalibration1!$BN$1542)^(1+1))*BN$1836</f>
        <v>0</v>
      </c>
      <c r="BO1542">
        <f>86400*((IncFlowsCalibration1!$BO$1542)^(1+1))*BO$1836</f>
        <v>0</v>
      </c>
      <c r="BP1542">
        <f>86400*((IncFlowsCalibration1!$BP$1542)^(1+1))*BP$1836</f>
        <v>0</v>
      </c>
      <c r="BQ1542">
        <f>86400*((IncFlowsCalibration1!$BQ$1542)^(1+1))*BQ$1836</f>
        <v>0</v>
      </c>
      <c r="BR1542">
        <f>86400*((IncFlowsCalibration1!$BR$1542)^(1+1))*BR$1836</f>
        <v>0</v>
      </c>
      <c r="BS1542">
        <f>86400*((IncFlowsCalibration1!$BS$1542)^(1+1))*BS$1836</f>
        <v>0</v>
      </c>
      <c r="BT1542">
        <f>86400*((IncFlowsCalibration1!$BT$1542)^(1+1))*BT$1836</f>
        <v>0</v>
      </c>
      <c r="BU1542">
        <f>86400*((IncFlowsCalibration1!$BU$1542)^(1+1))*BU$1836</f>
        <v>0</v>
      </c>
      <c r="BV1542">
        <f>86400*((IncFlowsCalibration1!$BV$1542)^(1+1))*BV$1836</f>
        <v>0</v>
      </c>
      <c r="BW1542">
        <f>86400*((IncFlowsCalibration1!$BW$1542)^(1+1))*BW$1836</f>
        <v>0</v>
      </c>
      <c r="BX1542">
        <f>86400*((IncFlowsCalibration1!$BX$1542)^(1+1))*BX$1836</f>
        <v>0</v>
      </c>
      <c r="BY1542">
        <f>86400*((IncFlowsCalibration1!$BY$1542)^(1+1))*BY$1836</f>
        <v>0</v>
      </c>
      <c r="BZ1542">
        <f>86400*((IncFlowsCalibration1!$BZ$1542)^(1+1))*BZ$1836</f>
        <v>0</v>
      </c>
      <c r="CA1542">
        <f>86400*((IncFlowsCalibration1!$CA$1542)^(1+1))*CA$1836</f>
        <v>0</v>
      </c>
      <c r="CB1542">
        <f>86400*((IncFlowsCalibration1!$CB$1542)^(1+1))*CB$1836</f>
        <v>0</v>
      </c>
      <c r="CC1542">
        <f>86400*((IncFlowsCalibration1!$CC$1542)^(1+1))*CC$1836</f>
        <v>0</v>
      </c>
      <c r="CD1542">
        <f>86400*((IncFlowsCalibration1!$CD$1542)^(1+1))*CD$1836</f>
        <v>0</v>
      </c>
      <c r="CE1542">
        <f>86400*((IncFlowsCalibration1!$CE$1542)^(1+1))*CE$1836</f>
        <v>0</v>
      </c>
      <c r="CF1542">
        <f>86400*((IncFlowsCalibration1!$CF$1542)^(1+1))*CF$1836</f>
        <v>0</v>
      </c>
      <c r="CG1542">
        <f>86400*((IncFlowsCalibration1!$CG$1542)^(1+1))*CG$1836</f>
        <v>0</v>
      </c>
      <c r="CH1542">
        <f>86400*((IncFlowsCalibration1!$CH$1542)^(1+1))*CH$1836</f>
        <v>0</v>
      </c>
      <c r="CI1542">
        <f>86400*((IncFlowsCalibration1!$CI$1542)^(1+1))*CI$1836</f>
        <v>0</v>
      </c>
      <c r="CJ1542">
        <f>86400*((IncFlowsCalibration1!$CJ$1542)^(1+1))*CJ$1836</f>
        <v>0</v>
      </c>
      <c r="CK1542">
        <f>86400*((IncFlowsCalibration1!$CK$1542)^(1+1))*CK$1836</f>
        <v>1667.896851582618</v>
      </c>
      <c r="CL1542">
        <f>86400*((IncFlowsCalibration1!$CL$1542)^(1+1))*CL$1836</f>
        <v>0</v>
      </c>
      <c r="CM1542">
        <f>86400*((IncFlowsCalibration1!$CM$1542)^(1+1))*CM$1836</f>
        <v>0</v>
      </c>
      <c r="CN1542">
        <f>86400*((IncFlowsCalibration1!$CN$1542)^(1+1))*CN$1836</f>
        <v>0</v>
      </c>
      <c r="CO1542">
        <f>86400*((IncFlowsCalibration1!$CO$1542)^(1+1))*CO$1836</f>
        <v>0</v>
      </c>
      <c r="CP1542">
        <f>86400*((IncFlowsCalibration1!$CP$1542)^(1+1))*CP$1836</f>
        <v>0</v>
      </c>
      <c r="CQ1542">
        <f>86400*((IncFlowsCalibration1!$CQ$1542)^(1+1))*CQ$1836</f>
        <v>0</v>
      </c>
      <c r="CR1542">
        <f>86400*((IncFlowsCalibration1!$CR$1542)^(1+1))*CR$1836</f>
        <v>443197.64125920815</v>
      </c>
      <c r="CS1542">
        <f>86400*((IncFlowsCalibration1!$CS$1542)^(1+1))*CS$1836</f>
        <v>0</v>
      </c>
      <c r="CT1542">
        <f>86400*((IncFlowsCalibration1!$CT$1542)^(1+1))*CT$1836</f>
        <v>11091.24136488743</v>
      </c>
      <c r="CU1542">
        <f>86400*((IncFlowsCalibration1!$CU$1542)^(1+1))*CU$1836</f>
        <v>10167.301898174945</v>
      </c>
      <c r="CV1542">
        <f>86400*((IncFlowsCalibration1!$CV$1542)^(1+1))*CV$1836</f>
        <v>2388.5630270066131</v>
      </c>
      <c r="CW1542">
        <f>86400*((IncFlowsCalibration1!$CW$1542)^(1+1))*CW$1836</f>
        <v>10970.264182210231</v>
      </c>
      <c r="CX1542">
        <f>86400*((IncFlowsCalibration1!$CX$1542)^(1+1))*CX$1836</f>
        <v>242.98048703224219</v>
      </c>
      <c r="CY1542">
        <f>86400*((IncFlowsCalibration1!$CY$1542)^(1+1))*CY$1836</f>
        <v>38747.665818885194</v>
      </c>
      <c r="CZ1542">
        <f>86400*((IncFlowsCalibration1!$CZ$1542)^(1+1))*CZ$1836</f>
        <v>2.7506488548443659</v>
      </c>
      <c r="DA1542">
        <f>86400*((IncFlowsCalibration1!$DA$1542)^(1+1))*DA$1836</f>
        <v>0</v>
      </c>
      <c r="DB1542">
        <f>86400*((IncFlowsCalibration1!$DB$1542)^(1+1))*DB$1836</f>
        <v>116.00395975067434</v>
      </c>
      <c r="DC1542">
        <f>86400*((IncFlowsCalibration1!$DC$1542)^(1+1))*DC$1836</f>
        <v>115651.24045229463</v>
      </c>
      <c r="DD1542">
        <f>86400*((IncFlowsCalibration1!$DD$1542)^(1+1))*DD$1836</f>
        <v>54546.180451138986</v>
      </c>
      <c r="DE1542">
        <f>86400*((IncFlowsCalibration1!$DE$1542)^(1+1))*DE$1836</f>
        <v>3062.3772104226596</v>
      </c>
      <c r="DF1542">
        <f>86400*((IncFlowsCalibration1!$DF$1542)^(1+1))*DF$1836</f>
        <v>198.80516104106422</v>
      </c>
      <c r="DG1542">
        <f>86400*((IncFlowsCalibration1!$DG$1542)^(1+1))*DG$1836</f>
        <v>187.974539318311</v>
      </c>
      <c r="DH1542">
        <f>86400*((IncFlowsCalibration1!$DH$1542)^(1+1))*DH$1836</f>
        <v>9898.8095144819454</v>
      </c>
      <c r="DI1542">
        <f>86400*((IncFlowsCalibration1!$DI$1542)^(1+1))*DI$1836</f>
        <v>126847.69206063722</v>
      </c>
      <c r="DJ1542">
        <f>86400*((IncFlowsCalibration1!$DJ$1542)^(1+1))*DJ$1836</f>
        <v>315.87932702061551</v>
      </c>
      <c r="DK1542">
        <f>86400*((IncFlowsCalibration1!$DK$1542)^(1+1))*DK$1836</f>
        <v>7689.2761945434804</v>
      </c>
      <c r="DL1542">
        <f>86400*((IncFlowsCalibration1!$DL$1542)^(1+1))*DL$1836</f>
        <v>825.24601443380209</v>
      </c>
      <c r="DM1542">
        <f>86400*((IncFlowsCalibration1!$DM$1542)^(1+1))*DM$1836</f>
        <v>4950.4809279159026</v>
      </c>
      <c r="DN1542">
        <f>86400*((IncFlowsCalibration1!$DN$1542)^(1+1))*DN$1836</f>
        <v>645.92058177689762</v>
      </c>
      <c r="DO1542">
        <f>86400*((IncFlowsCalibration1!$DO$1542)^(1+1))*DO$1836</f>
        <v>2912.1734703838961</v>
      </c>
      <c r="DP1542">
        <f>86400*((IncFlowsCalibration1!$DP$1542)^(1+1))*DP$1836</f>
        <v>65707.826700804188</v>
      </c>
      <c r="DQ1542">
        <f>86400*((IncFlowsCalibration1!$DQ$1542)^(1+1))*DQ$1836</f>
        <v>0</v>
      </c>
      <c r="DR1542">
        <f>86400*((IncFlowsCalibration1!$DR$1542)^(1+1))*DR$1836</f>
        <v>5.6631974515513805E-3</v>
      </c>
      <c r="DS1542">
        <f>86400*((IncFlowsCalibration1!$DS$1542)^(1+1))*DS$1836</f>
        <v>0</v>
      </c>
      <c r="DT1542">
        <f>86400*((IncFlowsCalibration1!$DT$1542)^(1+1))*DT$1836</f>
        <v>23985.744265994312</v>
      </c>
      <c r="DU1542">
        <f>86400*((IncFlowsCalibration1!$DU$1542)^(1+1))*DU$1836</f>
        <v>580.25165594279736</v>
      </c>
      <c r="DV1542">
        <f>86400*((IncFlowsCalibration1!$DV$1542)^(1+1))*DV$1836</f>
        <v>246.44582754873701</v>
      </c>
      <c r="DW1542">
        <f>86400*((IncFlowsCalibration1!$DW$1542)^(1+1))*DW$1836</f>
        <v>297.568582080944</v>
      </c>
      <c r="DX1542">
        <f>86400*((IncFlowsCalibration1!$DX$1542)^(1+1))*DX$1836</f>
        <v>159.14992913107639</v>
      </c>
      <c r="DY1542">
        <f>86400*((IncFlowsCalibration1!$DY$1542)^(1+1))*DY$1836</f>
        <v>36.42899518513611</v>
      </c>
      <c r="DZ1542">
        <f>86400*((IncFlowsCalibration1!$DZ$1542)^(1+1))*DZ$1836</f>
        <v>700.96932467209115</v>
      </c>
      <c r="EA1542">
        <f>86400*((IncFlowsCalibration1!$EA$1542)^(1+1))*EA$1836</f>
        <v>773.72127766146684</v>
      </c>
      <c r="EB1542">
        <f>86400*((IncFlowsCalibration1!$EB$1542)^(1+1))*EB$1836</f>
        <v>7620.105015117455</v>
      </c>
      <c r="EC1542">
        <f>86400*((IncFlowsCalibration1!$EC$1542)^(1+1))*EC$1836</f>
        <v>1817.8362239302191</v>
      </c>
      <c r="ED1542">
        <f>86400*((IncFlowsCalibration1!$ED$1542)^(1+1))*ED$1836</f>
        <v>2508.9925241593892</v>
      </c>
      <c r="EE1542">
        <f>86400*((IncFlowsCalibration1!$EE$1542)^(1+1))*EE$1836</f>
        <v>2887.9703894571967</v>
      </c>
      <c r="EF1542">
        <f>86400*((IncFlowsCalibration1!$EF$1542)^(1+1))*EF$1836</f>
        <v>29.373985668323837</v>
      </c>
      <c r="EG1542">
        <f>86400*((IncFlowsCalibration1!$EG$1542)^(1+1))*EG$1836</f>
        <v>57.989243677595155</v>
      </c>
      <c r="EH1542">
        <f>86400*((IncFlowsCalibration1!$EH$1542)^(1+1))*EH$1836</f>
        <v>359.18676587542905</v>
      </c>
      <c r="EI1542">
        <f>86400*((IncFlowsCalibration1!$EI$1542)^(1+1))*EI$1836</f>
        <v>4286.5734057335258</v>
      </c>
      <c r="EJ1542">
        <f>86400*((IncFlowsCalibration1!$EJ$1542)^(1+1))*EJ$1836</f>
        <v>1254.9092008912182</v>
      </c>
    </row>
    <row r="1543" spans="2:140" x14ac:dyDescent="0.2">
      <c r="B1543">
        <f>86400*((IncFlowsCalibration1!$B$1543)^(1+1))*B$1836</f>
        <v>2618.4216285442731</v>
      </c>
      <c r="C1543">
        <f>86400*((IncFlowsCalibration1!$C$1543)^(1+1))*C$1836</f>
        <v>0</v>
      </c>
      <c r="D1543">
        <f>86400*((IncFlowsCalibration1!$D$1543)^(1+1))*D$1836</f>
        <v>0</v>
      </c>
      <c r="E1543">
        <f>86400*((IncFlowsCalibration1!$E$1543)^(1+1))*E$1836</f>
        <v>2406.4154557186112</v>
      </c>
      <c r="F1543">
        <f>86400*((IncFlowsCalibration1!$F$1543)^(1+1))*F$1836</f>
        <v>0</v>
      </c>
      <c r="G1543">
        <f>86400*((IncFlowsCalibration1!$G$1543)^(1+1))*G$1836</f>
        <v>0</v>
      </c>
      <c r="H1543">
        <f>86400*((IncFlowsCalibration1!$H$1543)^(1+1))*H$1836</f>
        <v>0</v>
      </c>
      <c r="I1543">
        <f>86400*((IncFlowsCalibration1!$I$1543)^(1+1))*I$1836</f>
        <v>0</v>
      </c>
      <c r="J1543">
        <f>86400*((IncFlowsCalibration1!$J$1543)^(1+1))*J$1836</f>
        <v>0</v>
      </c>
      <c r="K1543">
        <f>86400*((IncFlowsCalibration1!$K$1543)^(1+1))*K$1836</f>
        <v>0</v>
      </c>
      <c r="L1543">
        <f>86400*((IncFlowsCalibration1!$L$1543)^(1+1))*L$1836</f>
        <v>0</v>
      </c>
      <c r="M1543">
        <f>86400*((IncFlowsCalibration1!$M$1543)^(1+1))*M$1836</f>
        <v>0</v>
      </c>
      <c r="N1543">
        <f>86400*((IncFlowsCalibration1!$N$1543)^(1+1))*N$1836</f>
        <v>0</v>
      </c>
      <c r="O1543">
        <f>86400*((IncFlowsCalibration1!$O$1543)^(1+1))*O$1836</f>
        <v>0</v>
      </c>
      <c r="P1543">
        <f>86400*((IncFlowsCalibration1!$P$1543)^(1+1))*P$1836</f>
        <v>0</v>
      </c>
      <c r="Q1543">
        <f>86400*((IncFlowsCalibration1!$Q$1543)^(1+1))*Q$1836</f>
        <v>0</v>
      </c>
      <c r="R1543">
        <f>86400*((IncFlowsCalibration1!$R$1543)^(1+1))*R$1836</f>
        <v>0</v>
      </c>
      <c r="S1543">
        <f>86400*((IncFlowsCalibration1!$S$1543)^(1+1))*S$1836</f>
        <v>0</v>
      </c>
      <c r="T1543">
        <f>86400*((IncFlowsCalibration1!$T$1543)^(1+1))*T$1836</f>
        <v>0</v>
      </c>
      <c r="U1543">
        <f>86400*((IncFlowsCalibration1!$U$1543)^(1+1))*U$1836</f>
        <v>0</v>
      </c>
      <c r="V1543">
        <f>86400*((IncFlowsCalibration1!$V$1543)^(1+1))*V$1836</f>
        <v>0</v>
      </c>
      <c r="W1543">
        <f>86400*((IncFlowsCalibration1!$W$1543)^(1+1))*W$1836</f>
        <v>0</v>
      </c>
      <c r="X1543">
        <f>86400*((IncFlowsCalibration1!$X$1543)^(1+1))*X$1836</f>
        <v>0</v>
      </c>
      <c r="Y1543">
        <f>86400*((IncFlowsCalibration1!$Y$1543)^(1+1))*Y$1836</f>
        <v>0</v>
      </c>
      <c r="Z1543">
        <f>86400*((IncFlowsCalibration1!$Z$1543)^(1+1))*Z$1836</f>
        <v>0</v>
      </c>
      <c r="AA1543">
        <f>86400*((IncFlowsCalibration1!$AA$1543)^(1+1))*AA$1836</f>
        <v>0</v>
      </c>
      <c r="AB1543">
        <f>86400*((IncFlowsCalibration1!$AB$1543)^(1+1))*AB$1836</f>
        <v>0</v>
      </c>
      <c r="AC1543">
        <f>86400*((IncFlowsCalibration1!$AC$1543)^(1+1))*AC$1836</f>
        <v>0</v>
      </c>
      <c r="AD1543">
        <f>86400*((IncFlowsCalibration1!$AD$1543)^(1+1))*AD$1836</f>
        <v>2684.2985323372327</v>
      </c>
      <c r="AE1543">
        <f>86400*((IncFlowsCalibration1!$AE$1543)^(1+1))*AE$1836</f>
        <v>6589.8408407322822</v>
      </c>
      <c r="AF1543">
        <f>86400*((IncFlowsCalibration1!$AF$1543)^(1+1))*AF$1836</f>
        <v>0</v>
      </c>
      <c r="AG1543">
        <f>86400*((IncFlowsCalibration1!$AG$1543)^(1+1))*AG$1836</f>
        <v>0</v>
      </c>
      <c r="AH1543">
        <f>86400*((IncFlowsCalibration1!$AH$1543)^(1+1))*AH$1836</f>
        <v>0</v>
      </c>
      <c r="AI1543">
        <f>86400*((IncFlowsCalibration1!$AI$1543)^(1+1))*AI$1836</f>
        <v>668.64544674114234</v>
      </c>
      <c r="AJ1543">
        <f>86400*((IncFlowsCalibration1!$AJ$1543)^(1+1))*AJ$1836</f>
        <v>0</v>
      </c>
      <c r="AK1543">
        <f>86400*((IncFlowsCalibration1!$AK$1543)^(1+1))*AK$1836</f>
        <v>1532.9801666952806</v>
      </c>
      <c r="AL1543">
        <f>86400*((IncFlowsCalibration1!$AL$1543)^(1+1))*AL$1836</f>
        <v>0</v>
      </c>
      <c r="AM1543">
        <f>86400*((IncFlowsCalibration1!$AM$1543)^(1+1))*AM$1836</f>
        <v>0</v>
      </c>
      <c r="AN1543">
        <f>86400*((IncFlowsCalibration1!$AN$1543)^(1+1))*AN$1836</f>
        <v>0</v>
      </c>
      <c r="AO1543">
        <f>86400*((IncFlowsCalibration1!$AO$1543)^(1+1))*AO$1836</f>
        <v>0</v>
      </c>
      <c r="AP1543">
        <f>86400*((IncFlowsCalibration1!$AP$1543)^(1+1))*AP$1836</f>
        <v>0</v>
      </c>
      <c r="AQ1543">
        <f>86400*((IncFlowsCalibration1!$AQ$1543)^(1+1))*AQ$1836</f>
        <v>0</v>
      </c>
      <c r="AR1543">
        <f>86400*((IncFlowsCalibration1!$AR$1543)^(1+1))*AR$1836</f>
        <v>0</v>
      </c>
      <c r="AS1543">
        <f>86400*((IncFlowsCalibration1!$AS$1543)^(1+1))*AS$1836</f>
        <v>0</v>
      </c>
      <c r="AT1543">
        <f>86400*((IncFlowsCalibration1!$AT$1543)^(1+1))*AT$1836</f>
        <v>0</v>
      </c>
      <c r="AU1543">
        <f>86400*((IncFlowsCalibration1!$AU$1543)^(1+1))*AU$1836</f>
        <v>0</v>
      </c>
      <c r="AV1543">
        <f>86400*((IncFlowsCalibration1!$AV$1543)^(1+1))*AV$1836</f>
        <v>0</v>
      </c>
      <c r="AW1543">
        <f>86400*((IncFlowsCalibration1!$AW$1543)^(1+1))*AW$1836</f>
        <v>0</v>
      </c>
      <c r="AX1543">
        <f>86400*((IncFlowsCalibration1!$AX$1543)^(1+1))*AX$1836</f>
        <v>0</v>
      </c>
      <c r="AY1543">
        <f>86400*((IncFlowsCalibration1!$AY$1543)^(1+1))*AY$1836</f>
        <v>0</v>
      </c>
      <c r="AZ1543">
        <f>86400*((IncFlowsCalibration1!$AZ$1543)^(1+1))*AZ$1836</f>
        <v>0</v>
      </c>
      <c r="BA1543">
        <f>86400*((IncFlowsCalibration1!$BA$1543)^(1+1))*BA$1836</f>
        <v>0</v>
      </c>
      <c r="BB1543">
        <f>86400*((IncFlowsCalibration1!$BB$1543)^(1+1))*BB$1836</f>
        <v>0</v>
      </c>
      <c r="BC1543">
        <f>86400*((IncFlowsCalibration1!$BC$1543)^(1+1))*BC$1836</f>
        <v>0</v>
      </c>
      <c r="BD1543">
        <f>86400*((IncFlowsCalibration1!$BD$1543)^(1+1))*BD$1836</f>
        <v>0</v>
      </c>
      <c r="BE1543">
        <f>86400*((IncFlowsCalibration1!$BE$1543)^(1+1))*BE$1836</f>
        <v>0</v>
      </c>
      <c r="BF1543">
        <f>86400*((IncFlowsCalibration1!$BF$1543)^(1+1))*BF$1836</f>
        <v>0</v>
      </c>
      <c r="BG1543">
        <f>86400*((IncFlowsCalibration1!$BG$1543)^(1+1))*BG$1836</f>
        <v>0</v>
      </c>
      <c r="BH1543">
        <f>86400*((IncFlowsCalibration1!$BH$1543)^(1+1))*BH$1836</f>
        <v>0</v>
      </c>
      <c r="BI1543">
        <f>86400*((IncFlowsCalibration1!$BI$1543)^(1+1))*BI$1836</f>
        <v>0</v>
      </c>
      <c r="BJ1543">
        <f>86400*((IncFlowsCalibration1!$BJ$1543)^(1+1))*BJ$1836</f>
        <v>0</v>
      </c>
      <c r="BK1543">
        <f>86400*((IncFlowsCalibration1!$BK$1543)^(1+1))*BK$1836</f>
        <v>0</v>
      </c>
      <c r="BL1543">
        <f>86400*((IncFlowsCalibration1!$BL$1543)^(1+1))*BL$1836</f>
        <v>0</v>
      </c>
      <c r="BM1543">
        <f>86400*((IncFlowsCalibration1!$BM$1543)^(1+1))*BM$1836</f>
        <v>0</v>
      </c>
      <c r="BN1543">
        <f>86400*((IncFlowsCalibration1!$BN$1543)^(1+1))*BN$1836</f>
        <v>0</v>
      </c>
      <c r="BO1543">
        <f>86400*((IncFlowsCalibration1!$BO$1543)^(1+1))*BO$1836</f>
        <v>0</v>
      </c>
      <c r="BP1543">
        <f>86400*((IncFlowsCalibration1!$BP$1543)^(1+1))*BP$1836</f>
        <v>0</v>
      </c>
      <c r="BQ1543">
        <f>86400*((IncFlowsCalibration1!$BQ$1543)^(1+1))*BQ$1836</f>
        <v>0</v>
      </c>
      <c r="BR1543">
        <f>86400*((IncFlowsCalibration1!$BR$1543)^(1+1))*BR$1836</f>
        <v>0</v>
      </c>
      <c r="BS1543">
        <f>86400*((IncFlowsCalibration1!$BS$1543)^(1+1))*BS$1836</f>
        <v>0</v>
      </c>
      <c r="BT1543">
        <f>86400*((IncFlowsCalibration1!$BT$1543)^(1+1))*BT$1836</f>
        <v>0</v>
      </c>
      <c r="BU1543">
        <f>86400*((IncFlowsCalibration1!$BU$1543)^(1+1))*BU$1836</f>
        <v>0</v>
      </c>
      <c r="BV1543">
        <f>86400*((IncFlowsCalibration1!$BV$1543)^(1+1))*BV$1836</f>
        <v>0</v>
      </c>
      <c r="BW1543">
        <f>86400*((IncFlowsCalibration1!$BW$1543)^(1+1))*BW$1836</f>
        <v>0</v>
      </c>
      <c r="BX1543">
        <f>86400*((IncFlowsCalibration1!$BX$1543)^(1+1))*BX$1836</f>
        <v>0</v>
      </c>
      <c r="BY1543">
        <f>86400*((IncFlowsCalibration1!$BY$1543)^(1+1))*BY$1836</f>
        <v>0</v>
      </c>
      <c r="BZ1543">
        <f>86400*((IncFlowsCalibration1!$BZ$1543)^(1+1))*BZ$1836</f>
        <v>0</v>
      </c>
      <c r="CA1543">
        <f>86400*((IncFlowsCalibration1!$CA$1543)^(1+1))*CA$1836</f>
        <v>0</v>
      </c>
      <c r="CB1543">
        <f>86400*((IncFlowsCalibration1!$CB$1543)^(1+1))*CB$1836</f>
        <v>0</v>
      </c>
      <c r="CC1543">
        <f>86400*((IncFlowsCalibration1!$CC$1543)^(1+1))*CC$1836</f>
        <v>0</v>
      </c>
      <c r="CD1543">
        <f>86400*((IncFlowsCalibration1!$CD$1543)^(1+1))*CD$1836</f>
        <v>0</v>
      </c>
      <c r="CE1543">
        <f>86400*((IncFlowsCalibration1!$CE$1543)^(1+1))*CE$1836</f>
        <v>0</v>
      </c>
      <c r="CF1543">
        <f>86400*((IncFlowsCalibration1!$CF$1543)^(1+1))*CF$1836</f>
        <v>0</v>
      </c>
      <c r="CG1543">
        <f>86400*((IncFlowsCalibration1!$CG$1543)^(1+1))*CG$1836</f>
        <v>0</v>
      </c>
      <c r="CH1543">
        <f>86400*((IncFlowsCalibration1!$CH$1543)^(1+1))*CH$1836</f>
        <v>0</v>
      </c>
      <c r="CI1543">
        <f>86400*((IncFlowsCalibration1!$CI$1543)^(1+1))*CI$1836</f>
        <v>0</v>
      </c>
      <c r="CJ1543">
        <f>86400*((IncFlowsCalibration1!$CJ$1543)^(1+1))*CJ$1836</f>
        <v>0</v>
      </c>
      <c r="CK1543">
        <f>86400*((IncFlowsCalibration1!$CK$1543)^(1+1))*CK$1836</f>
        <v>1586.6936026778776</v>
      </c>
      <c r="CL1543">
        <f>86400*((IncFlowsCalibration1!$CL$1543)^(1+1))*CL$1836</f>
        <v>0</v>
      </c>
      <c r="CM1543">
        <f>86400*((IncFlowsCalibration1!$CM$1543)^(1+1))*CM$1836</f>
        <v>0</v>
      </c>
      <c r="CN1543">
        <f>86400*((IncFlowsCalibration1!$CN$1543)^(1+1))*CN$1836</f>
        <v>0</v>
      </c>
      <c r="CO1543">
        <f>86400*((IncFlowsCalibration1!$CO$1543)^(1+1))*CO$1836</f>
        <v>0</v>
      </c>
      <c r="CP1543">
        <f>86400*((IncFlowsCalibration1!$CP$1543)^(1+1))*CP$1836</f>
        <v>0</v>
      </c>
      <c r="CQ1543">
        <f>86400*((IncFlowsCalibration1!$CQ$1543)^(1+1))*CQ$1836</f>
        <v>0</v>
      </c>
      <c r="CR1543">
        <f>86400*((IncFlowsCalibration1!$CR$1543)^(1+1))*CR$1836</f>
        <v>432284.88998704677</v>
      </c>
      <c r="CS1543">
        <f>86400*((IncFlowsCalibration1!$CS$1543)^(1+1))*CS$1836</f>
        <v>0</v>
      </c>
      <c r="CT1543">
        <f>86400*((IncFlowsCalibration1!$CT$1543)^(1+1))*CT$1836</f>
        <v>10673.797605081714</v>
      </c>
      <c r="CU1543">
        <f>86400*((IncFlowsCalibration1!$CU$1543)^(1+1))*CU$1836</f>
        <v>9909.406752345305</v>
      </c>
      <c r="CV1543">
        <f>86400*((IncFlowsCalibration1!$CV$1543)^(1+1))*CV$1836</f>
        <v>2331.1080903768211</v>
      </c>
      <c r="CW1543">
        <f>86400*((IncFlowsCalibration1!$CW$1543)^(1+1))*CW$1836</f>
        <v>10706.410474436496</v>
      </c>
      <c r="CX1543">
        <f>86400*((IncFlowsCalibration1!$CX$1543)^(1+1))*CX$1836</f>
        <v>237.03348280743921</v>
      </c>
      <c r="CY1543">
        <f>86400*((IncFlowsCalibration1!$CY$1543)^(1+1))*CY$1836</f>
        <v>37714.769528393605</v>
      </c>
      <c r="CZ1543">
        <f>86400*((IncFlowsCalibration1!$CZ$1543)^(1+1))*CZ$1836</f>
        <v>2.0030728033991236</v>
      </c>
      <c r="DA1543">
        <f>86400*((IncFlowsCalibration1!$DA$1543)^(1+1))*DA$1836</f>
        <v>0</v>
      </c>
      <c r="DB1543">
        <f>86400*((IncFlowsCalibration1!$DB$1543)^(1+1))*DB$1836</f>
        <v>112.16939385771531</v>
      </c>
      <c r="DC1543">
        <f>86400*((IncFlowsCalibration1!$DC$1543)^(1+1))*DC$1836</f>
        <v>112480.78468133949</v>
      </c>
      <c r="DD1543">
        <f>86400*((IncFlowsCalibration1!$DD$1543)^(1+1))*DD$1836</f>
        <v>53205.15693466556</v>
      </c>
      <c r="DE1543">
        <f>86400*((IncFlowsCalibration1!$DE$1543)^(1+1))*DE$1836</f>
        <v>2991.1158858329704</v>
      </c>
      <c r="DF1543">
        <f>86400*((IncFlowsCalibration1!$DF$1543)^(1+1))*DF$1836</f>
        <v>191.51506214510508</v>
      </c>
      <c r="DG1543">
        <f>86400*((IncFlowsCalibration1!$DG$1543)^(1+1))*DG$1836</f>
        <v>182.76162828658642</v>
      </c>
      <c r="DH1543">
        <f>86400*((IncFlowsCalibration1!$DH$1543)^(1+1))*DH$1836</f>
        <v>9674.6623947719963</v>
      </c>
      <c r="DI1543">
        <f>86400*((IncFlowsCalibration1!$DI$1543)^(1+1))*DI$1836</f>
        <v>123804.07411398146</v>
      </c>
      <c r="DJ1543">
        <f>86400*((IncFlowsCalibration1!$DJ$1543)^(1+1))*DJ$1836</f>
        <v>305.43778609143129</v>
      </c>
      <c r="DK1543">
        <f>86400*((IncFlowsCalibration1!$DK$1543)^(1+1))*DK$1836</f>
        <v>7068.6463193839709</v>
      </c>
      <c r="DL1543">
        <f>86400*((IncFlowsCalibration1!$DL$1543)^(1+1))*DL$1836</f>
        <v>765.36984431741814</v>
      </c>
      <c r="DM1543">
        <f>86400*((IncFlowsCalibration1!$DM$1543)^(1+1))*DM$1836</f>
        <v>4627.7353942051586</v>
      </c>
      <c r="DN1543">
        <f>86400*((IncFlowsCalibration1!$DN$1543)^(1+1))*DN$1836</f>
        <v>603.20530250831257</v>
      </c>
      <c r="DO1543">
        <f>86400*((IncFlowsCalibration1!$DO$1543)^(1+1))*DO$1836</f>
        <v>2776.4244521019828</v>
      </c>
      <c r="DP1543">
        <f>86400*((IncFlowsCalibration1!$DP$1543)^(1+1))*DP$1836</f>
        <v>64104.471193659068</v>
      </c>
      <c r="DQ1543">
        <f>86400*((IncFlowsCalibration1!$DQ$1543)^(1+1))*DQ$1836</f>
        <v>0</v>
      </c>
      <c r="DR1543">
        <f>86400*((IncFlowsCalibration1!$DR$1543)^(1+1))*DR$1836</f>
        <v>5.6631974515513805E-3</v>
      </c>
      <c r="DS1543">
        <f>86400*((IncFlowsCalibration1!$DS$1543)^(1+1))*DS$1836</f>
        <v>0</v>
      </c>
      <c r="DT1543">
        <f>86400*((IncFlowsCalibration1!$DT$1543)^(1+1))*DT$1836</f>
        <v>23337.853539105457</v>
      </c>
      <c r="DU1543">
        <f>86400*((IncFlowsCalibration1!$DU$1543)^(1+1))*DU$1836</f>
        <v>557.39886558769786</v>
      </c>
      <c r="DV1543">
        <f>86400*((IncFlowsCalibration1!$DV$1543)^(1+1))*DV$1836</f>
        <v>236.90762478091267</v>
      </c>
      <c r="DW1543">
        <f>86400*((IncFlowsCalibration1!$DW$1543)^(1+1))*DW$1836</f>
        <v>275.9784496864371</v>
      </c>
      <c r="DX1543">
        <f>86400*((IncFlowsCalibration1!$DX$1543)^(1+1))*DX$1836</f>
        <v>153.88915276254107</v>
      </c>
      <c r="DY1543">
        <f>86400*((IncFlowsCalibration1!$DY$1543)^(1+1))*DY$1836</f>
        <v>35.224817476444755</v>
      </c>
      <c r="DZ1543">
        <f>86400*((IncFlowsCalibration1!$DZ$1543)^(1+1))*DZ$1836</f>
        <v>676.63582405918191</v>
      </c>
      <c r="EA1543">
        <f>86400*((IncFlowsCalibration1!$EA$1543)^(1+1))*EA$1836</f>
        <v>754.79688428793054</v>
      </c>
      <c r="EB1543">
        <f>86400*((IncFlowsCalibration1!$EB$1543)^(1+1))*EB$1836</f>
        <v>7333.3067768248102</v>
      </c>
      <c r="EC1543">
        <f>86400*((IncFlowsCalibration1!$EC$1543)^(1+1))*EC$1836</f>
        <v>1773.3748547506027</v>
      </c>
      <c r="ED1543">
        <f>86400*((IncFlowsCalibration1!$ED$1543)^(1+1))*ED$1836</f>
        <v>2447.6264267421916</v>
      </c>
      <c r="EE1543">
        <f>86400*((IncFlowsCalibration1!$EE$1543)^(1+1))*EE$1836</f>
        <v>2782.0735381013787</v>
      </c>
      <c r="EF1543">
        <f>86400*((IncFlowsCalibration1!$EF$1543)^(1+1))*EF$1836</f>
        <v>28.087449882088066</v>
      </c>
      <c r="EG1543">
        <f>86400*((IncFlowsCalibration1!$EG$1543)^(1+1))*EG$1836</f>
        <v>55.427432007247035</v>
      </c>
      <c r="EH1543">
        <f>86400*((IncFlowsCalibration1!$EH$1543)^(1+1))*EH$1836</f>
        <v>343.27366488159595</v>
      </c>
      <c r="EI1543">
        <f>86400*((IncFlowsCalibration1!$EI$1543)^(1+1))*EI$1836</f>
        <v>4114.1527613152566</v>
      </c>
      <c r="EJ1543">
        <f>86400*((IncFlowsCalibration1!$EJ$1543)^(1+1))*EJ$1836</f>
        <v>1212.398930119087</v>
      </c>
    </row>
    <row r="1544" spans="2:140" x14ac:dyDescent="0.2">
      <c r="B1544">
        <f>86400*((IncFlowsCalibration1!$B$1544)^(1+1))*B$1836</f>
        <v>2515.0455122358276</v>
      </c>
      <c r="C1544">
        <f>86400*((IncFlowsCalibration1!$C$1544)^(1+1))*C$1836</f>
        <v>0</v>
      </c>
      <c r="D1544">
        <f>86400*((IncFlowsCalibration1!$D$1544)^(1+1))*D$1836</f>
        <v>0</v>
      </c>
      <c r="E1544">
        <f>86400*((IncFlowsCalibration1!$E$1544)^(1+1))*E$1836</f>
        <v>2315.8955254658767</v>
      </c>
      <c r="F1544">
        <f>86400*((IncFlowsCalibration1!$F$1544)^(1+1))*F$1836</f>
        <v>0</v>
      </c>
      <c r="G1544">
        <f>86400*((IncFlowsCalibration1!$G$1544)^(1+1))*G$1836</f>
        <v>0</v>
      </c>
      <c r="H1544">
        <f>86400*((IncFlowsCalibration1!$H$1544)^(1+1))*H$1836</f>
        <v>0</v>
      </c>
      <c r="I1544">
        <f>86400*((IncFlowsCalibration1!$I$1544)^(1+1))*I$1836</f>
        <v>0</v>
      </c>
      <c r="J1544">
        <f>86400*((IncFlowsCalibration1!$J$1544)^(1+1))*J$1836</f>
        <v>0</v>
      </c>
      <c r="K1544">
        <f>86400*((IncFlowsCalibration1!$K$1544)^(1+1))*K$1836</f>
        <v>0</v>
      </c>
      <c r="L1544">
        <f>86400*((IncFlowsCalibration1!$L$1544)^(1+1))*L$1836</f>
        <v>0</v>
      </c>
      <c r="M1544">
        <f>86400*((IncFlowsCalibration1!$M$1544)^(1+1))*M$1836</f>
        <v>0</v>
      </c>
      <c r="N1544">
        <f>86400*((IncFlowsCalibration1!$N$1544)^(1+1))*N$1836</f>
        <v>0</v>
      </c>
      <c r="O1544">
        <f>86400*((IncFlowsCalibration1!$O$1544)^(1+1))*O$1836</f>
        <v>0</v>
      </c>
      <c r="P1544">
        <f>86400*((IncFlowsCalibration1!$P$1544)^(1+1))*P$1836</f>
        <v>0</v>
      </c>
      <c r="Q1544">
        <f>86400*((IncFlowsCalibration1!$Q$1544)^(1+1))*Q$1836</f>
        <v>0</v>
      </c>
      <c r="R1544">
        <f>86400*((IncFlowsCalibration1!$R$1544)^(1+1))*R$1836</f>
        <v>0</v>
      </c>
      <c r="S1544">
        <f>86400*((IncFlowsCalibration1!$S$1544)^(1+1))*S$1836</f>
        <v>0</v>
      </c>
      <c r="T1544">
        <f>86400*((IncFlowsCalibration1!$T$1544)^(1+1))*T$1836</f>
        <v>0</v>
      </c>
      <c r="U1544">
        <f>86400*((IncFlowsCalibration1!$U$1544)^(1+1))*U$1836</f>
        <v>0</v>
      </c>
      <c r="V1544">
        <f>86400*((IncFlowsCalibration1!$V$1544)^(1+1))*V$1836</f>
        <v>0</v>
      </c>
      <c r="W1544">
        <f>86400*((IncFlowsCalibration1!$W$1544)^(1+1))*W$1836</f>
        <v>0</v>
      </c>
      <c r="X1544">
        <f>86400*((IncFlowsCalibration1!$X$1544)^(1+1))*X$1836</f>
        <v>0</v>
      </c>
      <c r="Y1544">
        <f>86400*((IncFlowsCalibration1!$Y$1544)^(1+1))*Y$1836</f>
        <v>0</v>
      </c>
      <c r="Z1544">
        <f>86400*((IncFlowsCalibration1!$Z$1544)^(1+1))*Z$1836</f>
        <v>0</v>
      </c>
      <c r="AA1544">
        <f>86400*((IncFlowsCalibration1!$AA$1544)^(1+1))*AA$1836</f>
        <v>0</v>
      </c>
      <c r="AB1544">
        <f>86400*((IncFlowsCalibration1!$AB$1544)^(1+1))*AB$1836</f>
        <v>0</v>
      </c>
      <c r="AC1544">
        <f>86400*((IncFlowsCalibration1!$AC$1544)^(1+1))*AC$1836</f>
        <v>0</v>
      </c>
      <c r="AD1544">
        <f>86400*((IncFlowsCalibration1!$AD$1544)^(1+1))*AD$1836</f>
        <v>2587.9818971744094</v>
      </c>
      <c r="AE1544">
        <f>86400*((IncFlowsCalibration1!$AE$1544)^(1+1))*AE$1836</f>
        <v>6316.4667222435655</v>
      </c>
      <c r="AF1544">
        <f>86400*((IncFlowsCalibration1!$AF$1544)^(1+1))*AF$1836</f>
        <v>0</v>
      </c>
      <c r="AG1544">
        <f>86400*((IncFlowsCalibration1!$AG$1544)^(1+1))*AG$1836</f>
        <v>0</v>
      </c>
      <c r="AH1544">
        <f>86400*((IncFlowsCalibration1!$AH$1544)^(1+1))*AH$1836</f>
        <v>0</v>
      </c>
      <c r="AI1544">
        <f>86400*((IncFlowsCalibration1!$AI$1544)^(1+1))*AI$1836</f>
        <v>628.22848970098175</v>
      </c>
      <c r="AJ1544">
        <f>86400*((IncFlowsCalibration1!$AJ$1544)^(1+1))*AJ$1836</f>
        <v>0</v>
      </c>
      <c r="AK1544">
        <f>86400*((IncFlowsCalibration1!$AK$1544)^(1+1))*AK$1836</f>
        <v>1460.3440988613074</v>
      </c>
      <c r="AL1544">
        <f>86400*((IncFlowsCalibration1!$AL$1544)^(1+1))*AL$1836</f>
        <v>0</v>
      </c>
      <c r="AM1544">
        <f>86400*((IncFlowsCalibration1!$AM$1544)^(1+1))*AM$1836</f>
        <v>0</v>
      </c>
      <c r="AN1544">
        <f>86400*((IncFlowsCalibration1!$AN$1544)^(1+1))*AN$1836</f>
        <v>0</v>
      </c>
      <c r="AO1544">
        <f>86400*((IncFlowsCalibration1!$AO$1544)^(1+1))*AO$1836</f>
        <v>0</v>
      </c>
      <c r="AP1544">
        <f>86400*((IncFlowsCalibration1!$AP$1544)^(1+1))*AP$1836</f>
        <v>0</v>
      </c>
      <c r="AQ1544">
        <f>86400*((IncFlowsCalibration1!$AQ$1544)^(1+1))*AQ$1836</f>
        <v>0</v>
      </c>
      <c r="AR1544">
        <f>86400*((IncFlowsCalibration1!$AR$1544)^(1+1))*AR$1836</f>
        <v>0</v>
      </c>
      <c r="AS1544">
        <f>86400*((IncFlowsCalibration1!$AS$1544)^(1+1))*AS$1836</f>
        <v>0</v>
      </c>
      <c r="AT1544">
        <f>86400*((IncFlowsCalibration1!$AT$1544)^(1+1))*AT$1836</f>
        <v>0</v>
      </c>
      <c r="AU1544">
        <f>86400*((IncFlowsCalibration1!$AU$1544)^(1+1))*AU$1836</f>
        <v>0</v>
      </c>
      <c r="AV1544">
        <f>86400*((IncFlowsCalibration1!$AV$1544)^(1+1))*AV$1836</f>
        <v>0</v>
      </c>
      <c r="AW1544">
        <f>86400*((IncFlowsCalibration1!$AW$1544)^(1+1))*AW$1836</f>
        <v>0</v>
      </c>
      <c r="AX1544">
        <f>86400*((IncFlowsCalibration1!$AX$1544)^(1+1))*AX$1836</f>
        <v>0</v>
      </c>
      <c r="AY1544">
        <f>86400*((IncFlowsCalibration1!$AY$1544)^(1+1))*AY$1836</f>
        <v>0</v>
      </c>
      <c r="AZ1544">
        <f>86400*((IncFlowsCalibration1!$AZ$1544)^(1+1))*AZ$1836</f>
        <v>0</v>
      </c>
      <c r="BA1544">
        <f>86400*((IncFlowsCalibration1!$BA$1544)^(1+1))*BA$1836</f>
        <v>0</v>
      </c>
      <c r="BB1544">
        <f>86400*((IncFlowsCalibration1!$BB$1544)^(1+1))*BB$1836</f>
        <v>0</v>
      </c>
      <c r="BC1544">
        <f>86400*((IncFlowsCalibration1!$BC$1544)^(1+1))*BC$1836</f>
        <v>0</v>
      </c>
      <c r="BD1544">
        <f>86400*((IncFlowsCalibration1!$BD$1544)^(1+1))*BD$1836</f>
        <v>0</v>
      </c>
      <c r="BE1544">
        <f>86400*((IncFlowsCalibration1!$BE$1544)^(1+1))*BE$1836</f>
        <v>0</v>
      </c>
      <c r="BF1544">
        <f>86400*((IncFlowsCalibration1!$BF$1544)^(1+1))*BF$1836</f>
        <v>0</v>
      </c>
      <c r="BG1544">
        <f>86400*((IncFlowsCalibration1!$BG$1544)^(1+1))*BG$1836</f>
        <v>0</v>
      </c>
      <c r="BH1544">
        <f>86400*((IncFlowsCalibration1!$BH$1544)^(1+1))*BH$1836</f>
        <v>0</v>
      </c>
      <c r="BI1544">
        <f>86400*((IncFlowsCalibration1!$BI$1544)^(1+1))*BI$1836</f>
        <v>0</v>
      </c>
      <c r="BJ1544">
        <f>86400*((IncFlowsCalibration1!$BJ$1544)^(1+1))*BJ$1836</f>
        <v>0</v>
      </c>
      <c r="BK1544">
        <f>86400*((IncFlowsCalibration1!$BK$1544)^(1+1))*BK$1836</f>
        <v>0</v>
      </c>
      <c r="BL1544">
        <f>86400*((IncFlowsCalibration1!$BL$1544)^(1+1))*BL$1836</f>
        <v>0</v>
      </c>
      <c r="BM1544">
        <f>86400*((IncFlowsCalibration1!$BM$1544)^(1+1))*BM$1836</f>
        <v>0</v>
      </c>
      <c r="BN1544">
        <f>86400*((IncFlowsCalibration1!$BN$1544)^(1+1))*BN$1836</f>
        <v>0</v>
      </c>
      <c r="BO1544">
        <f>86400*((IncFlowsCalibration1!$BO$1544)^(1+1))*BO$1836</f>
        <v>0</v>
      </c>
      <c r="BP1544">
        <f>86400*((IncFlowsCalibration1!$BP$1544)^(1+1))*BP$1836</f>
        <v>0</v>
      </c>
      <c r="BQ1544">
        <f>86400*((IncFlowsCalibration1!$BQ$1544)^(1+1))*BQ$1836</f>
        <v>0</v>
      </c>
      <c r="BR1544">
        <f>86400*((IncFlowsCalibration1!$BR$1544)^(1+1))*BR$1836</f>
        <v>0</v>
      </c>
      <c r="BS1544">
        <f>86400*((IncFlowsCalibration1!$BS$1544)^(1+1))*BS$1836</f>
        <v>0</v>
      </c>
      <c r="BT1544">
        <f>86400*((IncFlowsCalibration1!$BT$1544)^(1+1))*BT$1836</f>
        <v>0</v>
      </c>
      <c r="BU1544">
        <f>86400*((IncFlowsCalibration1!$BU$1544)^(1+1))*BU$1836</f>
        <v>0</v>
      </c>
      <c r="BV1544">
        <f>86400*((IncFlowsCalibration1!$BV$1544)^(1+1))*BV$1836</f>
        <v>0</v>
      </c>
      <c r="BW1544">
        <f>86400*((IncFlowsCalibration1!$BW$1544)^(1+1))*BW$1836</f>
        <v>0</v>
      </c>
      <c r="BX1544">
        <f>86400*((IncFlowsCalibration1!$BX$1544)^(1+1))*BX$1836</f>
        <v>0</v>
      </c>
      <c r="BY1544">
        <f>86400*((IncFlowsCalibration1!$BY$1544)^(1+1))*BY$1836</f>
        <v>0</v>
      </c>
      <c r="BZ1544">
        <f>86400*((IncFlowsCalibration1!$BZ$1544)^(1+1))*BZ$1836</f>
        <v>0</v>
      </c>
      <c r="CA1544">
        <f>86400*((IncFlowsCalibration1!$CA$1544)^(1+1))*CA$1836</f>
        <v>0</v>
      </c>
      <c r="CB1544">
        <f>86400*((IncFlowsCalibration1!$CB$1544)^(1+1))*CB$1836</f>
        <v>0</v>
      </c>
      <c r="CC1544">
        <f>86400*((IncFlowsCalibration1!$CC$1544)^(1+1))*CC$1836</f>
        <v>0</v>
      </c>
      <c r="CD1544">
        <f>86400*((IncFlowsCalibration1!$CD$1544)^(1+1))*CD$1836</f>
        <v>0</v>
      </c>
      <c r="CE1544">
        <f>86400*((IncFlowsCalibration1!$CE$1544)^(1+1))*CE$1836</f>
        <v>0</v>
      </c>
      <c r="CF1544">
        <f>86400*((IncFlowsCalibration1!$CF$1544)^(1+1))*CF$1836</f>
        <v>0</v>
      </c>
      <c r="CG1544">
        <f>86400*((IncFlowsCalibration1!$CG$1544)^(1+1))*CG$1836</f>
        <v>0</v>
      </c>
      <c r="CH1544">
        <f>86400*((IncFlowsCalibration1!$CH$1544)^(1+1))*CH$1836</f>
        <v>0</v>
      </c>
      <c r="CI1544">
        <f>86400*((IncFlowsCalibration1!$CI$1544)^(1+1))*CI$1836</f>
        <v>0</v>
      </c>
      <c r="CJ1544">
        <f>86400*((IncFlowsCalibration1!$CJ$1544)^(1+1))*CJ$1836</f>
        <v>0</v>
      </c>
      <c r="CK1544">
        <f>86400*((IncFlowsCalibration1!$CK$1544)^(1+1))*CK$1836</f>
        <v>1529.0558537737927</v>
      </c>
      <c r="CL1544">
        <f>86400*((IncFlowsCalibration1!$CL$1544)^(1+1))*CL$1836</f>
        <v>0</v>
      </c>
      <c r="CM1544">
        <f>86400*((IncFlowsCalibration1!$CM$1544)^(1+1))*CM$1836</f>
        <v>0</v>
      </c>
      <c r="CN1544">
        <f>86400*((IncFlowsCalibration1!$CN$1544)^(1+1))*CN$1836</f>
        <v>0</v>
      </c>
      <c r="CO1544">
        <f>86400*((IncFlowsCalibration1!$CO$1544)^(1+1))*CO$1836</f>
        <v>0</v>
      </c>
      <c r="CP1544">
        <f>86400*((IncFlowsCalibration1!$CP$1544)^(1+1))*CP$1836</f>
        <v>0</v>
      </c>
      <c r="CQ1544">
        <f>86400*((IncFlowsCalibration1!$CQ$1544)^(1+1))*CQ$1836</f>
        <v>0</v>
      </c>
      <c r="CR1544">
        <f>86400*((IncFlowsCalibration1!$CR$1544)^(1+1))*CR$1836</f>
        <v>421717.78671151464</v>
      </c>
      <c r="CS1544">
        <f>86400*((IncFlowsCalibration1!$CS$1544)^(1+1))*CS$1836</f>
        <v>0</v>
      </c>
      <c r="CT1544">
        <f>86400*((IncFlowsCalibration1!$CT$1544)^(1+1))*CT$1836</f>
        <v>10263.002980218027</v>
      </c>
      <c r="CU1544">
        <f>86400*((IncFlowsCalibration1!$CU$1544)^(1+1))*CU$1836</f>
        <v>9665.8140080965622</v>
      </c>
      <c r="CV1544">
        <f>86400*((IncFlowsCalibration1!$CV$1544)^(1+1))*CV$1836</f>
        <v>2274.3730964583574</v>
      </c>
      <c r="CW1544">
        <f>86400*((IncFlowsCalibration1!$CW$1544)^(1+1))*CW$1836</f>
        <v>10445.808906031296</v>
      </c>
      <c r="CX1544">
        <f>86400*((IncFlowsCalibration1!$CX$1544)^(1+1))*CX$1836</f>
        <v>231.4933796763859</v>
      </c>
      <c r="CY1544">
        <f>86400*((IncFlowsCalibration1!$CY$1544)^(1+1))*CY$1836</f>
        <v>36704.462275887978</v>
      </c>
      <c r="CZ1544">
        <f>86400*((IncFlowsCalibration1!$CZ$1544)^(1+1))*CZ$1836</f>
        <v>1.2227593453442598</v>
      </c>
      <c r="DA1544">
        <f>86400*((IncFlowsCalibration1!$DA$1544)^(1+1))*DA$1836</f>
        <v>0</v>
      </c>
      <c r="DB1544">
        <f>86400*((IncFlowsCalibration1!$DB$1544)^(1+1))*DB$1836</f>
        <v>107.02226413350151</v>
      </c>
      <c r="DC1544">
        <f>86400*((IncFlowsCalibration1!$DC$1544)^(1+1))*DC$1836</f>
        <v>109611.15552718182</v>
      </c>
      <c r="DD1544">
        <f>86400*((IncFlowsCalibration1!$DD$1544)^(1+1))*DD$1836</f>
        <v>51823.619635984694</v>
      </c>
      <c r="DE1544">
        <f>86400*((IncFlowsCalibration1!$DE$1544)^(1+1))*DE$1836</f>
        <v>2918.9682025919574</v>
      </c>
      <c r="DF1544">
        <f>86400*((IncFlowsCalibration1!$DF$1544)^(1+1))*DF$1836</f>
        <v>182.69008963351675</v>
      </c>
      <c r="DG1544">
        <f>86400*((IncFlowsCalibration1!$DG$1544)^(1+1))*DG$1836</f>
        <v>175.27462450705522</v>
      </c>
      <c r="DH1544">
        <f>86400*((IncFlowsCalibration1!$DH$1544)^(1+1))*DH$1836</f>
        <v>9453.080815024905</v>
      </c>
      <c r="DI1544">
        <f>86400*((IncFlowsCalibration1!$DI$1544)^(1+1))*DI$1836</f>
        <v>120785.73496365527</v>
      </c>
      <c r="DJ1544">
        <f>86400*((IncFlowsCalibration1!$DJ$1544)^(1+1))*DJ$1836</f>
        <v>291.42212768746879</v>
      </c>
      <c r="DK1544">
        <f>86400*((IncFlowsCalibration1!$DK$1544)^(1+1))*DK$1836</f>
        <v>6547.4671121180309</v>
      </c>
      <c r="DL1544">
        <f>86400*((IncFlowsCalibration1!$DL$1544)^(1+1))*DL$1836</f>
        <v>713.80537131965548</v>
      </c>
      <c r="DM1544">
        <f>86400*((IncFlowsCalibration1!$DM$1544)^(1+1))*DM$1836</f>
        <v>4354.3988013153903</v>
      </c>
      <c r="DN1544">
        <f>86400*((IncFlowsCalibration1!$DN$1544)^(1+1))*DN$1836</f>
        <v>565.33146454962355</v>
      </c>
      <c r="DO1544">
        <f>86400*((IncFlowsCalibration1!$DO$1544)^(1+1))*DO$1836</f>
        <v>2646.3710618008095</v>
      </c>
      <c r="DP1544">
        <f>86400*((IncFlowsCalibration1!$DP$1544)^(1+1))*DP$1836</f>
        <v>62523.718959644517</v>
      </c>
      <c r="DQ1544">
        <f>86400*((IncFlowsCalibration1!$DQ$1544)^(1+1))*DQ$1836</f>
        <v>0</v>
      </c>
      <c r="DR1544">
        <f>86400*((IncFlowsCalibration1!$DR$1544)^(1+1))*DR$1836</f>
        <v>5.6631974515513805E-3</v>
      </c>
      <c r="DS1544">
        <f>86400*((IncFlowsCalibration1!$DS$1544)^(1+1))*DS$1836</f>
        <v>0</v>
      </c>
      <c r="DT1544">
        <f>86400*((IncFlowsCalibration1!$DT$1544)^(1+1))*DT$1836</f>
        <v>22705.981748799033</v>
      </c>
      <c r="DU1544">
        <f>86400*((IncFlowsCalibration1!$DU$1544)^(1+1))*DU$1836</f>
        <v>535.14663169723281</v>
      </c>
      <c r="DV1544">
        <f>86400*((IncFlowsCalibration1!$DV$1544)^(1+1))*DV$1836</f>
        <v>227.55780660757799</v>
      </c>
      <c r="DW1544">
        <f>86400*((IncFlowsCalibration1!$DW$1544)^(1+1))*DW$1836</f>
        <v>257.38514699852698</v>
      </c>
      <c r="DX1544">
        <f>86400*((IncFlowsCalibration1!$DX$1544)^(1+1))*DX$1836</f>
        <v>146.82762371993161</v>
      </c>
      <c r="DY1544">
        <f>86400*((IncFlowsCalibration1!$DY$1544)^(1+1))*DY$1836</f>
        <v>33.608452273535669</v>
      </c>
      <c r="DZ1544">
        <f>86400*((IncFlowsCalibration1!$DZ$1544)^(1+1))*DZ$1836</f>
        <v>652.73217480511198</v>
      </c>
      <c r="EA1544">
        <f>86400*((IncFlowsCalibration1!$EA$1544)^(1+1))*EA$1836</f>
        <v>737.46680041978732</v>
      </c>
      <c r="EB1544">
        <f>86400*((IncFlowsCalibration1!$EB$1544)^(1+1))*EB$1836</f>
        <v>7051.0737172582058</v>
      </c>
      <c r="EC1544">
        <f>86400*((IncFlowsCalibration1!$EC$1544)^(1+1))*EC$1836</f>
        <v>1732.6581907191373</v>
      </c>
      <c r="ED1544">
        <f>86400*((IncFlowsCalibration1!$ED$1544)^(1+1))*ED$1836</f>
        <v>2391.4290979105995</v>
      </c>
      <c r="EE1544">
        <f>86400*((IncFlowsCalibration1!$EE$1544)^(1+1))*EE$1836</f>
        <v>2679.3787168567915</v>
      </c>
      <c r="EF1544">
        <f>86400*((IncFlowsCalibration1!$EF$1544)^(1+1))*EF$1836</f>
        <v>26.308749872021952</v>
      </c>
      <c r="EG1544">
        <f>86400*((IncFlowsCalibration1!$EG$1544)^(1+1))*EG$1836</f>
        <v>52.987885867823366</v>
      </c>
      <c r="EH1544">
        <f>86400*((IncFlowsCalibration1!$EH$1544)^(1+1))*EH$1836</f>
        <v>330.37686602189092</v>
      </c>
      <c r="EI1544">
        <f>86400*((IncFlowsCalibration1!$EI$1544)^(1+1))*EI$1836</f>
        <v>3966.61225227351</v>
      </c>
      <c r="EJ1544">
        <f>86400*((IncFlowsCalibration1!$EJ$1544)^(1+1))*EJ$1836</f>
        <v>1180.5451594817127</v>
      </c>
    </row>
    <row r="1545" spans="2:140" x14ac:dyDescent="0.2">
      <c r="B1545">
        <f>86400*((IncFlowsCalibration1!$B$1545)^(1+1))*B$1836</f>
        <v>2409.6607659810979</v>
      </c>
      <c r="C1545">
        <f>86400*((IncFlowsCalibration1!$C$1545)^(1+1))*C$1836</f>
        <v>0</v>
      </c>
      <c r="D1545">
        <f>86400*((IncFlowsCalibration1!$D$1545)^(1+1))*D$1836</f>
        <v>0</v>
      </c>
      <c r="E1545">
        <f>86400*((IncFlowsCalibration1!$E$1545)^(1+1))*E$1836</f>
        <v>2228.2859478916062</v>
      </c>
      <c r="F1545">
        <f>86400*((IncFlowsCalibration1!$F$1545)^(1+1))*F$1836</f>
        <v>0</v>
      </c>
      <c r="G1545">
        <f>86400*((IncFlowsCalibration1!$G$1545)^(1+1))*G$1836</f>
        <v>0</v>
      </c>
      <c r="H1545">
        <f>86400*((IncFlowsCalibration1!$H$1545)^(1+1))*H$1836</f>
        <v>0</v>
      </c>
      <c r="I1545">
        <f>86400*((IncFlowsCalibration1!$I$1545)^(1+1))*I$1836</f>
        <v>0</v>
      </c>
      <c r="J1545">
        <f>86400*((IncFlowsCalibration1!$J$1545)^(1+1))*J$1836</f>
        <v>0</v>
      </c>
      <c r="K1545">
        <f>86400*((IncFlowsCalibration1!$K$1545)^(1+1))*K$1836</f>
        <v>0</v>
      </c>
      <c r="L1545">
        <f>86400*((IncFlowsCalibration1!$L$1545)^(1+1))*L$1836</f>
        <v>0</v>
      </c>
      <c r="M1545">
        <f>86400*((IncFlowsCalibration1!$M$1545)^(1+1))*M$1836</f>
        <v>0</v>
      </c>
      <c r="N1545">
        <f>86400*((IncFlowsCalibration1!$N$1545)^(1+1))*N$1836</f>
        <v>0</v>
      </c>
      <c r="O1545">
        <f>86400*((IncFlowsCalibration1!$O$1545)^(1+1))*O$1836</f>
        <v>0</v>
      </c>
      <c r="P1545">
        <f>86400*((IncFlowsCalibration1!$P$1545)^(1+1))*P$1836</f>
        <v>0</v>
      </c>
      <c r="Q1545">
        <f>86400*((IncFlowsCalibration1!$Q$1545)^(1+1))*Q$1836</f>
        <v>0</v>
      </c>
      <c r="R1545">
        <f>86400*((IncFlowsCalibration1!$R$1545)^(1+1))*R$1836</f>
        <v>0</v>
      </c>
      <c r="S1545">
        <f>86400*((IncFlowsCalibration1!$S$1545)^(1+1))*S$1836</f>
        <v>0</v>
      </c>
      <c r="T1545">
        <f>86400*((IncFlowsCalibration1!$T$1545)^(1+1))*T$1836</f>
        <v>0</v>
      </c>
      <c r="U1545">
        <f>86400*((IncFlowsCalibration1!$U$1545)^(1+1))*U$1836</f>
        <v>0</v>
      </c>
      <c r="V1545">
        <f>86400*((IncFlowsCalibration1!$V$1545)^(1+1))*V$1836</f>
        <v>0</v>
      </c>
      <c r="W1545">
        <f>86400*((IncFlowsCalibration1!$W$1545)^(1+1))*W$1836</f>
        <v>0</v>
      </c>
      <c r="X1545">
        <f>86400*((IncFlowsCalibration1!$X$1545)^(1+1))*X$1836</f>
        <v>0</v>
      </c>
      <c r="Y1545">
        <f>86400*((IncFlowsCalibration1!$Y$1545)^(1+1))*Y$1836</f>
        <v>0</v>
      </c>
      <c r="Z1545">
        <f>86400*((IncFlowsCalibration1!$Z$1545)^(1+1))*Z$1836</f>
        <v>0</v>
      </c>
      <c r="AA1545">
        <f>86400*((IncFlowsCalibration1!$AA$1545)^(1+1))*AA$1836</f>
        <v>0</v>
      </c>
      <c r="AB1545">
        <f>86400*((IncFlowsCalibration1!$AB$1545)^(1+1))*AB$1836</f>
        <v>0</v>
      </c>
      <c r="AC1545">
        <f>86400*((IncFlowsCalibration1!$AC$1545)^(1+1))*AC$1836</f>
        <v>0</v>
      </c>
      <c r="AD1545">
        <f>86400*((IncFlowsCalibration1!$AD$1545)^(1+1))*AD$1836</f>
        <v>2482.1541306250788</v>
      </c>
      <c r="AE1545">
        <f>86400*((IncFlowsCalibration1!$AE$1545)^(1+1))*AE$1836</f>
        <v>6066.5519222885068</v>
      </c>
      <c r="AF1545">
        <f>86400*((IncFlowsCalibration1!$AF$1545)^(1+1))*AF$1836</f>
        <v>0</v>
      </c>
      <c r="AG1545">
        <f>86400*((IncFlowsCalibration1!$AG$1545)^(1+1))*AG$1836</f>
        <v>0</v>
      </c>
      <c r="AH1545">
        <f>86400*((IncFlowsCalibration1!$AH$1545)^(1+1))*AH$1836</f>
        <v>0</v>
      </c>
      <c r="AI1545">
        <f>86400*((IncFlowsCalibration1!$AI$1545)^(1+1))*AI$1836</f>
        <v>595.14475263783982</v>
      </c>
      <c r="AJ1545">
        <f>86400*((IncFlowsCalibration1!$AJ$1545)^(1+1))*AJ$1836</f>
        <v>0</v>
      </c>
      <c r="AK1545">
        <f>86400*((IncFlowsCalibration1!$AK$1545)^(1+1))*AK$1836</f>
        <v>1391.3332880996761</v>
      </c>
      <c r="AL1545">
        <f>86400*((IncFlowsCalibration1!$AL$1545)^(1+1))*AL$1836</f>
        <v>0</v>
      </c>
      <c r="AM1545">
        <f>86400*((IncFlowsCalibration1!$AM$1545)^(1+1))*AM$1836</f>
        <v>0</v>
      </c>
      <c r="AN1545">
        <f>86400*((IncFlowsCalibration1!$AN$1545)^(1+1))*AN$1836</f>
        <v>0</v>
      </c>
      <c r="AO1545">
        <f>86400*((IncFlowsCalibration1!$AO$1545)^(1+1))*AO$1836</f>
        <v>0</v>
      </c>
      <c r="AP1545">
        <f>86400*((IncFlowsCalibration1!$AP$1545)^(1+1))*AP$1836</f>
        <v>0</v>
      </c>
      <c r="AQ1545">
        <f>86400*((IncFlowsCalibration1!$AQ$1545)^(1+1))*AQ$1836</f>
        <v>0</v>
      </c>
      <c r="AR1545">
        <f>86400*((IncFlowsCalibration1!$AR$1545)^(1+1))*AR$1836</f>
        <v>0</v>
      </c>
      <c r="AS1545">
        <f>86400*((IncFlowsCalibration1!$AS$1545)^(1+1))*AS$1836</f>
        <v>0</v>
      </c>
      <c r="AT1545">
        <f>86400*((IncFlowsCalibration1!$AT$1545)^(1+1))*AT$1836</f>
        <v>0</v>
      </c>
      <c r="AU1545">
        <f>86400*((IncFlowsCalibration1!$AU$1545)^(1+1))*AU$1836</f>
        <v>0</v>
      </c>
      <c r="AV1545">
        <f>86400*((IncFlowsCalibration1!$AV$1545)^(1+1))*AV$1836</f>
        <v>0</v>
      </c>
      <c r="AW1545">
        <f>86400*((IncFlowsCalibration1!$AW$1545)^(1+1))*AW$1836</f>
        <v>0</v>
      </c>
      <c r="AX1545">
        <f>86400*((IncFlowsCalibration1!$AX$1545)^(1+1))*AX$1836</f>
        <v>0</v>
      </c>
      <c r="AY1545">
        <f>86400*((IncFlowsCalibration1!$AY$1545)^(1+1))*AY$1836</f>
        <v>0</v>
      </c>
      <c r="AZ1545">
        <f>86400*((IncFlowsCalibration1!$AZ$1545)^(1+1))*AZ$1836</f>
        <v>0</v>
      </c>
      <c r="BA1545">
        <f>86400*((IncFlowsCalibration1!$BA$1545)^(1+1))*BA$1836</f>
        <v>0</v>
      </c>
      <c r="BB1545">
        <f>86400*((IncFlowsCalibration1!$BB$1545)^(1+1))*BB$1836</f>
        <v>0</v>
      </c>
      <c r="BC1545">
        <f>86400*((IncFlowsCalibration1!$BC$1545)^(1+1))*BC$1836</f>
        <v>0</v>
      </c>
      <c r="BD1545">
        <f>86400*((IncFlowsCalibration1!$BD$1545)^(1+1))*BD$1836</f>
        <v>0</v>
      </c>
      <c r="BE1545">
        <f>86400*((IncFlowsCalibration1!$BE$1545)^(1+1))*BE$1836</f>
        <v>0</v>
      </c>
      <c r="BF1545">
        <f>86400*((IncFlowsCalibration1!$BF$1545)^(1+1))*BF$1836</f>
        <v>0</v>
      </c>
      <c r="BG1545">
        <f>86400*((IncFlowsCalibration1!$BG$1545)^(1+1))*BG$1836</f>
        <v>0</v>
      </c>
      <c r="BH1545">
        <f>86400*((IncFlowsCalibration1!$BH$1545)^(1+1))*BH$1836</f>
        <v>0</v>
      </c>
      <c r="BI1545">
        <f>86400*((IncFlowsCalibration1!$BI$1545)^(1+1))*BI$1836</f>
        <v>0</v>
      </c>
      <c r="BJ1545">
        <f>86400*((IncFlowsCalibration1!$BJ$1545)^(1+1))*BJ$1836</f>
        <v>0</v>
      </c>
      <c r="BK1545">
        <f>86400*((IncFlowsCalibration1!$BK$1545)^(1+1))*BK$1836</f>
        <v>0</v>
      </c>
      <c r="BL1545">
        <f>86400*((IncFlowsCalibration1!$BL$1545)^(1+1))*BL$1836</f>
        <v>0</v>
      </c>
      <c r="BM1545">
        <f>86400*((IncFlowsCalibration1!$BM$1545)^(1+1))*BM$1836</f>
        <v>0</v>
      </c>
      <c r="BN1545">
        <f>86400*((IncFlowsCalibration1!$BN$1545)^(1+1))*BN$1836</f>
        <v>0</v>
      </c>
      <c r="BO1545">
        <f>86400*((IncFlowsCalibration1!$BO$1545)^(1+1))*BO$1836</f>
        <v>0</v>
      </c>
      <c r="BP1545">
        <f>86400*((IncFlowsCalibration1!$BP$1545)^(1+1))*BP$1836</f>
        <v>0</v>
      </c>
      <c r="BQ1545">
        <f>86400*((IncFlowsCalibration1!$BQ$1545)^(1+1))*BQ$1836</f>
        <v>0</v>
      </c>
      <c r="BR1545">
        <f>86400*((IncFlowsCalibration1!$BR$1545)^(1+1))*BR$1836</f>
        <v>0</v>
      </c>
      <c r="BS1545">
        <f>86400*((IncFlowsCalibration1!$BS$1545)^(1+1))*BS$1836</f>
        <v>0</v>
      </c>
      <c r="BT1545">
        <f>86400*((IncFlowsCalibration1!$BT$1545)^(1+1))*BT$1836</f>
        <v>0</v>
      </c>
      <c r="BU1545">
        <f>86400*((IncFlowsCalibration1!$BU$1545)^(1+1))*BU$1836</f>
        <v>0</v>
      </c>
      <c r="BV1545">
        <f>86400*((IncFlowsCalibration1!$BV$1545)^(1+1))*BV$1836</f>
        <v>0</v>
      </c>
      <c r="BW1545">
        <f>86400*((IncFlowsCalibration1!$BW$1545)^(1+1))*BW$1836</f>
        <v>0</v>
      </c>
      <c r="BX1545">
        <f>86400*((IncFlowsCalibration1!$BX$1545)^(1+1))*BX$1836</f>
        <v>0</v>
      </c>
      <c r="BY1545">
        <f>86400*((IncFlowsCalibration1!$BY$1545)^(1+1))*BY$1836</f>
        <v>0</v>
      </c>
      <c r="BZ1545">
        <f>86400*((IncFlowsCalibration1!$BZ$1545)^(1+1))*BZ$1836</f>
        <v>0</v>
      </c>
      <c r="CA1545">
        <f>86400*((IncFlowsCalibration1!$CA$1545)^(1+1))*CA$1836</f>
        <v>0</v>
      </c>
      <c r="CB1545">
        <f>86400*((IncFlowsCalibration1!$CB$1545)^(1+1))*CB$1836</f>
        <v>0</v>
      </c>
      <c r="CC1545">
        <f>86400*((IncFlowsCalibration1!$CC$1545)^(1+1))*CC$1836</f>
        <v>0</v>
      </c>
      <c r="CD1545">
        <f>86400*((IncFlowsCalibration1!$CD$1545)^(1+1))*CD$1836</f>
        <v>0</v>
      </c>
      <c r="CE1545">
        <f>86400*((IncFlowsCalibration1!$CE$1545)^(1+1))*CE$1836</f>
        <v>0</v>
      </c>
      <c r="CF1545">
        <f>86400*((IncFlowsCalibration1!$CF$1545)^(1+1))*CF$1836</f>
        <v>0</v>
      </c>
      <c r="CG1545">
        <f>86400*((IncFlowsCalibration1!$CG$1545)^(1+1))*CG$1836</f>
        <v>0</v>
      </c>
      <c r="CH1545">
        <f>86400*((IncFlowsCalibration1!$CH$1545)^(1+1))*CH$1836</f>
        <v>0</v>
      </c>
      <c r="CI1545">
        <f>86400*((IncFlowsCalibration1!$CI$1545)^(1+1))*CI$1836</f>
        <v>0</v>
      </c>
      <c r="CJ1545">
        <f>86400*((IncFlowsCalibration1!$CJ$1545)^(1+1))*CJ$1836</f>
        <v>0</v>
      </c>
      <c r="CK1545">
        <f>86400*((IncFlowsCalibration1!$CK$1545)^(1+1))*CK$1836</f>
        <v>1458.9465518806373</v>
      </c>
      <c r="CL1545">
        <f>86400*((IncFlowsCalibration1!$CL$1545)^(1+1))*CL$1836</f>
        <v>0</v>
      </c>
      <c r="CM1545">
        <f>86400*((IncFlowsCalibration1!$CM$1545)^(1+1))*CM$1836</f>
        <v>0</v>
      </c>
      <c r="CN1545">
        <f>86400*((IncFlowsCalibration1!$CN$1545)^(1+1))*CN$1836</f>
        <v>0</v>
      </c>
      <c r="CO1545">
        <f>86400*((IncFlowsCalibration1!$CO$1545)^(1+1))*CO$1836</f>
        <v>0</v>
      </c>
      <c r="CP1545">
        <f>86400*((IncFlowsCalibration1!$CP$1545)^(1+1))*CP$1836</f>
        <v>0</v>
      </c>
      <c r="CQ1545">
        <f>86400*((IncFlowsCalibration1!$CQ$1545)^(1+1))*CQ$1836</f>
        <v>0</v>
      </c>
      <c r="CR1545">
        <f>86400*((IncFlowsCalibration1!$CR$1545)^(1+1))*CR$1836</f>
        <v>411275.30884081841</v>
      </c>
      <c r="CS1545">
        <f>86400*((IncFlowsCalibration1!$CS$1545)^(1+1))*CS$1836</f>
        <v>0</v>
      </c>
      <c r="CT1545">
        <f>86400*((IncFlowsCalibration1!$CT$1545)^(1+1))*CT$1836</f>
        <v>9877.6099105602971</v>
      </c>
      <c r="CU1545">
        <f>86400*((IncFlowsCalibration1!$CU$1545)^(1+1))*CU$1836</f>
        <v>9426.8316007469457</v>
      </c>
      <c r="CV1545">
        <f>86400*((IncFlowsCalibration1!$CV$1545)^(1+1))*CV$1836</f>
        <v>2219.1262814592833</v>
      </c>
      <c r="CW1545">
        <f>86400*((IncFlowsCalibration1!$CW$1545)^(1+1))*CW$1836</f>
        <v>10192.0429586626</v>
      </c>
      <c r="CX1545">
        <f>86400*((IncFlowsCalibration1!$CX$1545)^(1+1))*CX$1836</f>
        <v>226.06175177634358</v>
      </c>
      <c r="CY1545">
        <f>86400*((IncFlowsCalibration1!$CY$1545)^(1+1))*CY$1836</f>
        <v>35772.74916982741</v>
      </c>
      <c r="CZ1545">
        <f>86400*((IncFlowsCalibration1!$CZ$1545)^(1+1))*CZ$1836</f>
        <v>0.90421162351127293</v>
      </c>
      <c r="DA1545">
        <f>86400*((IncFlowsCalibration1!$DA$1545)^(1+1))*DA$1836</f>
        <v>0</v>
      </c>
      <c r="DB1545">
        <f>86400*((IncFlowsCalibration1!$DB$1545)^(1+1))*DB$1836</f>
        <v>103.26107029021297</v>
      </c>
      <c r="DC1545">
        <f>86400*((IncFlowsCalibration1!$DC$1545)^(1+1))*DC$1836</f>
        <v>106833.2914706732</v>
      </c>
      <c r="DD1545">
        <f>86400*((IncFlowsCalibration1!$DD$1545)^(1+1))*DD$1836</f>
        <v>50513.373496271292</v>
      </c>
      <c r="DE1545">
        <f>86400*((IncFlowsCalibration1!$DE$1545)^(1+1))*DE$1836</f>
        <v>2851.3210550714066</v>
      </c>
      <c r="DF1545">
        <f>86400*((IncFlowsCalibration1!$DF$1545)^(1+1))*DF$1836</f>
        <v>175.70448069486875</v>
      </c>
      <c r="DG1545">
        <f>86400*((IncFlowsCalibration1!$DG$1545)^(1+1))*DG$1836</f>
        <v>167.94420083495669</v>
      </c>
      <c r="DH1545">
        <f>86400*((IncFlowsCalibration1!$DH$1545)^(1+1))*DH$1836</f>
        <v>9208.8737722724818</v>
      </c>
      <c r="DI1545">
        <f>86400*((IncFlowsCalibration1!$DI$1545)^(1+1))*DI$1836</f>
        <v>117915.0204086259</v>
      </c>
      <c r="DJ1545">
        <f>86400*((IncFlowsCalibration1!$DJ$1545)^(1+1))*DJ$1836</f>
        <v>281.18037919400706</v>
      </c>
      <c r="DK1545">
        <f>86400*((IncFlowsCalibration1!$DK$1545)^(1+1))*DK$1836</f>
        <v>6115.9046136557563</v>
      </c>
      <c r="DL1545">
        <f>86400*((IncFlowsCalibration1!$DL$1545)^(1+1))*DL$1836</f>
        <v>669.64977099275359</v>
      </c>
      <c r="DM1545">
        <f>86400*((IncFlowsCalibration1!$DM$1545)^(1+1))*DM$1836</f>
        <v>4131.809917855081</v>
      </c>
      <c r="DN1545">
        <f>86400*((IncFlowsCalibration1!$DN$1545)^(1+1))*DN$1836</f>
        <v>536.24586893311562</v>
      </c>
      <c r="DO1545">
        <f>86400*((IncFlowsCalibration1!$DO$1545)^(1+1))*DO$1836</f>
        <v>2538.773815474146</v>
      </c>
      <c r="DP1545">
        <f>86400*((IncFlowsCalibration1!$DP$1545)^(1+1))*DP$1836</f>
        <v>61111.839707839099</v>
      </c>
      <c r="DQ1545">
        <f>86400*((IncFlowsCalibration1!$DQ$1545)^(1+1))*DQ$1836</f>
        <v>0</v>
      </c>
      <c r="DR1545">
        <f>86400*((IncFlowsCalibration1!$DR$1545)^(1+1))*DR$1836</f>
        <v>5.6631974515513805E-3</v>
      </c>
      <c r="DS1545">
        <f>86400*((IncFlowsCalibration1!$DS$1545)^(1+1))*DS$1836</f>
        <v>0</v>
      </c>
      <c r="DT1545">
        <f>86400*((IncFlowsCalibration1!$DT$1545)^(1+1))*DT$1836</f>
        <v>22081.766302528908</v>
      </c>
      <c r="DU1545">
        <f>86400*((IncFlowsCalibration1!$DU$1545)^(1+1))*DU$1836</f>
        <v>513.20912450089429</v>
      </c>
      <c r="DV1545">
        <f>86400*((IncFlowsCalibration1!$DV$1545)^(1+1))*DV$1836</f>
        <v>218.39607971490705</v>
      </c>
      <c r="DW1545">
        <f>86400*((IncFlowsCalibration1!$DW$1545)^(1+1))*DW$1836</f>
        <v>241.46351926078728</v>
      </c>
      <c r="DX1545">
        <f>86400*((IncFlowsCalibration1!$DX$1545)^(1+1))*DX$1836</f>
        <v>141.66750905751698</v>
      </c>
      <c r="DY1545">
        <f>86400*((IncFlowsCalibration1!$DY$1545)^(1+1))*DY$1836</f>
        <v>32.427315761454452</v>
      </c>
      <c r="DZ1545">
        <f>86400*((IncFlowsCalibration1!$DZ$1545)^(1+1))*DZ$1836</f>
        <v>628.93899244670843</v>
      </c>
      <c r="EA1545">
        <f>86400*((IncFlowsCalibration1!$EA$1545)^(1+1))*EA$1836</f>
        <v>718.99423255961085</v>
      </c>
      <c r="EB1545">
        <f>86400*((IncFlowsCalibration1!$EB$1545)^(1+1))*EB$1836</f>
        <v>6786.2947368124378</v>
      </c>
      <c r="EC1545">
        <f>86400*((IncFlowsCalibration1!$EC$1545)^(1+1))*EC$1836</f>
        <v>1689.2575033716496</v>
      </c>
      <c r="ED1545">
        <f>86400*((IncFlowsCalibration1!$ED$1545)^(1+1))*ED$1836</f>
        <v>2331.5269659260689</v>
      </c>
      <c r="EE1545">
        <f>86400*((IncFlowsCalibration1!$EE$1545)^(1+1))*EE$1836</f>
        <v>2576.7082441392631</v>
      </c>
      <c r="EF1545">
        <f>86400*((IncFlowsCalibration1!$EF$1545)^(1+1))*EF$1836</f>
        <v>25.091961667453081</v>
      </c>
      <c r="EG1545">
        <f>86400*((IncFlowsCalibration1!$EG$1545)^(1+1))*EG$1836</f>
        <v>50.50886538781446</v>
      </c>
      <c r="EH1545">
        <f>86400*((IncFlowsCalibration1!$EH$1545)^(1+1))*EH$1836</f>
        <v>314.86288622724385</v>
      </c>
      <c r="EI1545">
        <f>86400*((IncFlowsCalibration1!$EI$1545)^(1+1))*EI$1836</f>
        <v>3821.2405970672871</v>
      </c>
      <c r="EJ1545">
        <f>86400*((IncFlowsCalibration1!$EJ$1545)^(1+1))*EJ$1836</f>
        <v>1146.7777880220258</v>
      </c>
    </row>
    <row r="1546" spans="2:140" x14ac:dyDescent="0.2">
      <c r="B1546">
        <f>86400*((IncFlowsCalibration1!$B$1546)^(1+1))*B$1836</f>
        <v>2317.4099567734688</v>
      </c>
      <c r="C1546">
        <f>86400*((IncFlowsCalibration1!$C$1546)^(1+1))*C$1836</f>
        <v>0</v>
      </c>
      <c r="D1546">
        <f>86400*((IncFlowsCalibration1!$D$1546)^(1+1))*D$1836</f>
        <v>0</v>
      </c>
      <c r="E1546">
        <f>86400*((IncFlowsCalibration1!$E$1546)^(1+1))*E$1836</f>
        <v>2141.2134209273854</v>
      </c>
      <c r="F1546">
        <f>86400*((IncFlowsCalibration1!$F$1546)^(1+1))*F$1836</f>
        <v>0</v>
      </c>
      <c r="G1546">
        <f>86400*((IncFlowsCalibration1!$G$1546)^(1+1))*G$1836</f>
        <v>0</v>
      </c>
      <c r="H1546">
        <f>86400*((IncFlowsCalibration1!$H$1546)^(1+1))*H$1836</f>
        <v>0</v>
      </c>
      <c r="I1546">
        <f>86400*((IncFlowsCalibration1!$I$1546)^(1+1))*I$1836</f>
        <v>0</v>
      </c>
      <c r="J1546">
        <f>86400*((IncFlowsCalibration1!$J$1546)^(1+1))*J$1836</f>
        <v>0</v>
      </c>
      <c r="K1546">
        <f>86400*((IncFlowsCalibration1!$K$1546)^(1+1))*K$1836</f>
        <v>0</v>
      </c>
      <c r="L1546">
        <f>86400*((IncFlowsCalibration1!$L$1546)^(1+1))*L$1836</f>
        <v>0</v>
      </c>
      <c r="M1546">
        <f>86400*((IncFlowsCalibration1!$M$1546)^(1+1))*M$1836</f>
        <v>0</v>
      </c>
      <c r="N1546">
        <f>86400*((IncFlowsCalibration1!$N$1546)^(1+1))*N$1836</f>
        <v>0</v>
      </c>
      <c r="O1546">
        <f>86400*((IncFlowsCalibration1!$O$1546)^(1+1))*O$1836</f>
        <v>0</v>
      </c>
      <c r="P1546">
        <f>86400*((IncFlowsCalibration1!$P$1546)^(1+1))*P$1836</f>
        <v>0</v>
      </c>
      <c r="Q1546">
        <f>86400*((IncFlowsCalibration1!$Q$1546)^(1+1))*Q$1836</f>
        <v>0</v>
      </c>
      <c r="R1546">
        <f>86400*((IncFlowsCalibration1!$R$1546)^(1+1))*R$1836</f>
        <v>0</v>
      </c>
      <c r="S1546">
        <f>86400*((IncFlowsCalibration1!$S$1546)^(1+1))*S$1836</f>
        <v>0</v>
      </c>
      <c r="T1546">
        <f>86400*((IncFlowsCalibration1!$T$1546)^(1+1))*T$1836</f>
        <v>0</v>
      </c>
      <c r="U1546">
        <f>86400*((IncFlowsCalibration1!$U$1546)^(1+1))*U$1836</f>
        <v>0</v>
      </c>
      <c r="V1546">
        <f>86400*((IncFlowsCalibration1!$V$1546)^(1+1))*V$1836</f>
        <v>0</v>
      </c>
      <c r="W1546">
        <f>86400*((IncFlowsCalibration1!$W$1546)^(1+1))*W$1836</f>
        <v>0</v>
      </c>
      <c r="X1546">
        <f>86400*((IncFlowsCalibration1!$X$1546)^(1+1))*X$1836</f>
        <v>0</v>
      </c>
      <c r="Y1546">
        <f>86400*((IncFlowsCalibration1!$Y$1546)^(1+1))*Y$1836</f>
        <v>0</v>
      </c>
      <c r="Z1546">
        <f>86400*((IncFlowsCalibration1!$Z$1546)^(1+1))*Z$1836</f>
        <v>0</v>
      </c>
      <c r="AA1546">
        <f>86400*((IncFlowsCalibration1!$AA$1546)^(1+1))*AA$1836</f>
        <v>0</v>
      </c>
      <c r="AB1546">
        <f>86400*((IncFlowsCalibration1!$AB$1546)^(1+1))*AB$1836</f>
        <v>0</v>
      </c>
      <c r="AC1546">
        <f>86400*((IncFlowsCalibration1!$AC$1546)^(1+1))*AC$1836</f>
        <v>0</v>
      </c>
      <c r="AD1546">
        <f>86400*((IncFlowsCalibration1!$AD$1546)^(1+1))*AD$1836</f>
        <v>2388.7137633851435</v>
      </c>
      <c r="AE1546">
        <f>86400*((IncFlowsCalibration1!$AE$1546)^(1+1))*AE$1836</f>
        <v>5819.1909903763126</v>
      </c>
      <c r="AF1546">
        <f>86400*((IncFlowsCalibration1!$AF$1546)^(1+1))*AF$1836</f>
        <v>0</v>
      </c>
      <c r="AG1546">
        <f>86400*((IncFlowsCalibration1!$AG$1546)^(1+1))*AG$1836</f>
        <v>0</v>
      </c>
      <c r="AH1546">
        <f>86400*((IncFlowsCalibration1!$AH$1546)^(1+1))*AH$1836</f>
        <v>0</v>
      </c>
      <c r="AI1546">
        <f>86400*((IncFlowsCalibration1!$AI$1546)^(1+1))*AI$1836</f>
        <v>562.9558641856413</v>
      </c>
      <c r="AJ1546">
        <f>86400*((IncFlowsCalibration1!$AJ$1546)^(1+1))*AJ$1836</f>
        <v>0</v>
      </c>
      <c r="AK1546">
        <f>86400*((IncFlowsCalibration1!$AK$1546)^(1+1))*AK$1836</f>
        <v>1392.8799404094673</v>
      </c>
      <c r="AL1546">
        <f>86400*((IncFlowsCalibration1!$AL$1546)^(1+1))*AL$1836</f>
        <v>0</v>
      </c>
      <c r="AM1546">
        <f>86400*((IncFlowsCalibration1!$AM$1546)^(1+1))*AM$1836</f>
        <v>0</v>
      </c>
      <c r="AN1546">
        <f>86400*((IncFlowsCalibration1!$AN$1546)^(1+1))*AN$1836</f>
        <v>0</v>
      </c>
      <c r="AO1546">
        <f>86400*((IncFlowsCalibration1!$AO$1546)^(1+1))*AO$1836</f>
        <v>0</v>
      </c>
      <c r="AP1546">
        <f>86400*((IncFlowsCalibration1!$AP$1546)^(1+1))*AP$1836</f>
        <v>0</v>
      </c>
      <c r="AQ1546">
        <f>86400*((IncFlowsCalibration1!$AQ$1546)^(1+1))*AQ$1836</f>
        <v>0</v>
      </c>
      <c r="AR1546">
        <f>86400*((IncFlowsCalibration1!$AR$1546)^(1+1))*AR$1836</f>
        <v>0</v>
      </c>
      <c r="AS1546">
        <f>86400*((IncFlowsCalibration1!$AS$1546)^(1+1))*AS$1836</f>
        <v>0</v>
      </c>
      <c r="AT1546">
        <f>86400*((IncFlowsCalibration1!$AT$1546)^(1+1))*AT$1836</f>
        <v>0</v>
      </c>
      <c r="AU1546">
        <f>86400*((IncFlowsCalibration1!$AU$1546)^(1+1))*AU$1836</f>
        <v>0</v>
      </c>
      <c r="AV1546">
        <f>86400*((IncFlowsCalibration1!$AV$1546)^(1+1))*AV$1836</f>
        <v>0</v>
      </c>
      <c r="AW1546">
        <f>86400*((IncFlowsCalibration1!$AW$1546)^(1+1))*AW$1836</f>
        <v>0</v>
      </c>
      <c r="AX1546">
        <f>86400*((IncFlowsCalibration1!$AX$1546)^(1+1))*AX$1836</f>
        <v>0</v>
      </c>
      <c r="AY1546">
        <f>86400*((IncFlowsCalibration1!$AY$1546)^(1+1))*AY$1836</f>
        <v>0</v>
      </c>
      <c r="AZ1546">
        <f>86400*((IncFlowsCalibration1!$AZ$1546)^(1+1))*AZ$1836</f>
        <v>0</v>
      </c>
      <c r="BA1546">
        <f>86400*((IncFlowsCalibration1!$BA$1546)^(1+1))*BA$1836</f>
        <v>0</v>
      </c>
      <c r="BB1546">
        <f>86400*((IncFlowsCalibration1!$BB$1546)^(1+1))*BB$1836</f>
        <v>0</v>
      </c>
      <c r="BC1546">
        <f>86400*((IncFlowsCalibration1!$BC$1546)^(1+1))*BC$1836</f>
        <v>0</v>
      </c>
      <c r="BD1546">
        <f>86400*((IncFlowsCalibration1!$BD$1546)^(1+1))*BD$1836</f>
        <v>0</v>
      </c>
      <c r="BE1546">
        <f>86400*((IncFlowsCalibration1!$BE$1546)^(1+1))*BE$1836</f>
        <v>0</v>
      </c>
      <c r="BF1546">
        <f>86400*((IncFlowsCalibration1!$BF$1546)^(1+1))*BF$1836</f>
        <v>0</v>
      </c>
      <c r="BG1546">
        <f>86400*((IncFlowsCalibration1!$BG$1546)^(1+1))*BG$1836</f>
        <v>0</v>
      </c>
      <c r="BH1546">
        <f>86400*((IncFlowsCalibration1!$BH$1546)^(1+1))*BH$1836</f>
        <v>0</v>
      </c>
      <c r="BI1546">
        <f>86400*((IncFlowsCalibration1!$BI$1546)^(1+1))*BI$1836</f>
        <v>0</v>
      </c>
      <c r="BJ1546">
        <f>86400*((IncFlowsCalibration1!$BJ$1546)^(1+1))*BJ$1836</f>
        <v>0</v>
      </c>
      <c r="BK1546">
        <f>86400*((IncFlowsCalibration1!$BK$1546)^(1+1))*BK$1836</f>
        <v>0</v>
      </c>
      <c r="BL1546">
        <f>86400*((IncFlowsCalibration1!$BL$1546)^(1+1))*BL$1836</f>
        <v>0</v>
      </c>
      <c r="BM1546">
        <f>86400*((IncFlowsCalibration1!$BM$1546)^(1+1))*BM$1836</f>
        <v>0</v>
      </c>
      <c r="BN1546">
        <f>86400*((IncFlowsCalibration1!$BN$1546)^(1+1))*BN$1836</f>
        <v>0</v>
      </c>
      <c r="BO1546">
        <f>86400*((IncFlowsCalibration1!$BO$1546)^(1+1))*BO$1836</f>
        <v>0</v>
      </c>
      <c r="BP1546">
        <f>86400*((IncFlowsCalibration1!$BP$1546)^(1+1))*BP$1836</f>
        <v>0</v>
      </c>
      <c r="BQ1546">
        <f>86400*((IncFlowsCalibration1!$BQ$1546)^(1+1))*BQ$1836</f>
        <v>0</v>
      </c>
      <c r="BR1546">
        <f>86400*((IncFlowsCalibration1!$BR$1546)^(1+1))*BR$1836</f>
        <v>0</v>
      </c>
      <c r="BS1546">
        <f>86400*((IncFlowsCalibration1!$BS$1546)^(1+1))*BS$1836</f>
        <v>0</v>
      </c>
      <c r="BT1546">
        <f>86400*((IncFlowsCalibration1!$BT$1546)^(1+1))*BT$1836</f>
        <v>0</v>
      </c>
      <c r="BU1546">
        <f>86400*((IncFlowsCalibration1!$BU$1546)^(1+1))*BU$1836</f>
        <v>0</v>
      </c>
      <c r="BV1546">
        <f>86400*((IncFlowsCalibration1!$BV$1546)^(1+1))*BV$1836</f>
        <v>0</v>
      </c>
      <c r="BW1546">
        <f>86400*((IncFlowsCalibration1!$BW$1546)^(1+1))*BW$1836</f>
        <v>0</v>
      </c>
      <c r="BX1546">
        <f>86400*((IncFlowsCalibration1!$BX$1546)^(1+1))*BX$1836</f>
        <v>0</v>
      </c>
      <c r="BY1546">
        <f>86400*((IncFlowsCalibration1!$BY$1546)^(1+1))*BY$1836</f>
        <v>0</v>
      </c>
      <c r="BZ1546">
        <f>86400*((IncFlowsCalibration1!$BZ$1546)^(1+1))*BZ$1836</f>
        <v>0</v>
      </c>
      <c r="CA1546">
        <f>86400*((IncFlowsCalibration1!$CA$1546)^(1+1))*CA$1836</f>
        <v>0</v>
      </c>
      <c r="CB1546">
        <f>86400*((IncFlowsCalibration1!$CB$1546)^(1+1))*CB$1836</f>
        <v>0</v>
      </c>
      <c r="CC1546">
        <f>86400*((IncFlowsCalibration1!$CC$1546)^(1+1))*CC$1836</f>
        <v>0</v>
      </c>
      <c r="CD1546">
        <f>86400*((IncFlowsCalibration1!$CD$1546)^(1+1))*CD$1836</f>
        <v>0</v>
      </c>
      <c r="CE1546">
        <f>86400*((IncFlowsCalibration1!$CE$1546)^(1+1))*CE$1836</f>
        <v>0</v>
      </c>
      <c r="CF1546">
        <f>86400*((IncFlowsCalibration1!$CF$1546)^(1+1))*CF$1836</f>
        <v>0</v>
      </c>
      <c r="CG1546">
        <f>86400*((IncFlowsCalibration1!$CG$1546)^(1+1))*CG$1836</f>
        <v>0</v>
      </c>
      <c r="CH1546">
        <f>86400*((IncFlowsCalibration1!$CH$1546)^(1+1))*CH$1836</f>
        <v>0</v>
      </c>
      <c r="CI1546">
        <f>86400*((IncFlowsCalibration1!$CI$1546)^(1+1))*CI$1836</f>
        <v>0</v>
      </c>
      <c r="CJ1546">
        <f>86400*((IncFlowsCalibration1!$CJ$1546)^(1+1))*CJ$1836</f>
        <v>0</v>
      </c>
      <c r="CK1546">
        <f>86400*((IncFlowsCalibration1!$CK$1546)^(1+1))*CK$1836</f>
        <v>1397.9066890599277</v>
      </c>
      <c r="CL1546">
        <f>86400*((IncFlowsCalibration1!$CL$1546)^(1+1))*CL$1836</f>
        <v>0</v>
      </c>
      <c r="CM1546">
        <f>86400*((IncFlowsCalibration1!$CM$1546)^(1+1))*CM$1836</f>
        <v>0</v>
      </c>
      <c r="CN1546">
        <f>86400*((IncFlowsCalibration1!$CN$1546)^(1+1))*CN$1836</f>
        <v>0</v>
      </c>
      <c r="CO1546">
        <f>86400*((IncFlowsCalibration1!$CO$1546)^(1+1))*CO$1836</f>
        <v>0</v>
      </c>
      <c r="CP1546">
        <f>86400*((IncFlowsCalibration1!$CP$1546)^(1+1))*CP$1836</f>
        <v>0</v>
      </c>
      <c r="CQ1546">
        <f>86400*((IncFlowsCalibration1!$CQ$1546)^(1+1))*CQ$1836</f>
        <v>0</v>
      </c>
      <c r="CR1546">
        <f>86400*((IncFlowsCalibration1!$CR$1546)^(1+1))*CR$1836</f>
        <v>401294.66333307838</v>
      </c>
      <c r="CS1546">
        <f>86400*((IncFlowsCalibration1!$CS$1546)^(1+1))*CS$1836</f>
        <v>0</v>
      </c>
      <c r="CT1546">
        <f>86400*((IncFlowsCalibration1!$CT$1546)^(1+1))*CT$1836</f>
        <v>9499.5941395466834</v>
      </c>
      <c r="CU1546">
        <f>86400*((IncFlowsCalibration1!$CU$1546)^(1+1))*CU$1836</f>
        <v>9190.8406503905844</v>
      </c>
      <c r="CV1546">
        <f>86400*((IncFlowsCalibration1!$CV$1546)^(1+1))*CV$1836</f>
        <v>2170.0589783662977</v>
      </c>
      <c r="CW1546">
        <f>86400*((IncFlowsCalibration1!$CW$1546)^(1+1))*CW$1836</f>
        <v>9966.711594154669</v>
      </c>
      <c r="CX1546">
        <f>86400*((IncFlowsCalibration1!$CX$1546)^(1+1))*CX$1836</f>
        <v>220.70168042458752</v>
      </c>
      <c r="CY1546">
        <f>86400*((IncFlowsCalibration1!$CY$1546)^(1+1))*CY$1836</f>
        <v>34854.423232218833</v>
      </c>
      <c r="CZ1546">
        <f>86400*((IncFlowsCalibration1!$CZ$1546)^(1+1))*CZ$1836</f>
        <v>0.61630291478804122</v>
      </c>
      <c r="DA1546">
        <f>86400*((IncFlowsCalibration1!$DA$1546)^(1+1))*DA$1836</f>
        <v>0</v>
      </c>
      <c r="DB1546">
        <f>86400*((IncFlowsCalibration1!$DB$1546)^(1+1))*DB$1836</f>
        <v>225.95773598857548</v>
      </c>
      <c r="DC1546">
        <f>86400*((IncFlowsCalibration1!$DC$1546)^(1+1))*DC$1836</f>
        <v>104095.9863555202</v>
      </c>
      <c r="DD1546">
        <f>86400*((IncFlowsCalibration1!$DD$1546)^(1+1))*DD$1836</f>
        <v>49219.903453387036</v>
      </c>
      <c r="DE1546">
        <f>86400*((IncFlowsCalibration1!$DE$1546)^(1+1))*DE$1836</f>
        <v>2782.044603513174</v>
      </c>
      <c r="DF1546">
        <f>86400*((IncFlowsCalibration1!$DF$1546)^(1+1))*DF$1836</f>
        <v>168.85508067602046</v>
      </c>
      <c r="DG1546">
        <f>86400*((IncFlowsCalibration1!$DG$1546)^(1+1))*DG$1836</f>
        <v>160.77035727029087</v>
      </c>
      <c r="DH1546">
        <f>86400*((IncFlowsCalibration1!$DH$1546)^(1+1))*DH$1836</f>
        <v>8992.7233116001771</v>
      </c>
      <c r="DI1546">
        <f>86400*((IncFlowsCalibration1!$DI$1546)^(1+1))*DI$1836</f>
        <v>115071.21711025431</v>
      </c>
      <c r="DJ1546">
        <f>86400*((IncFlowsCalibration1!$DJ$1546)^(1+1))*DJ$1836</f>
        <v>615.28397593133207</v>
      </c>
      <c r="DK1546">
        <f>86400*((IncFlowsCalibration1!$DK$1546)^(1+1))*DK$1836</f>
        <v>5740.3132699902353</v>
      </c>
      <c r="DL1546">
        <f>86400*((IncFlowsCalibration1!$DL$1546)^(1+1))*DL$1836</f>
        <v>632.60483557948487</v>
      </c>
      <c r="DM1546">
        <f>86400*((IncFlowsCalibration1!$DM$1546)^(1+1))*DM$1836</f>
        <v>3904.8708761373869</v>
      </c>
      <c r="DN1546">
        <f>86400*((IncFlowsCalibration1!$DN$1546)^(1+1))*DN$1836</f>
        <v>507.60875529578732</v>
      </c>
      <c r="DO1546">
        <f>86400*((IncFlowsCalibration1!$DO$1546)^(1+1))*DO$1836</f>
        <v>2618.1468355382904</v>
      </c>
      <c r="DP1546">
        <f>86400*((IncFlowsCalibration1!$DP$1546)^(1+1))*DP$1836</f>
        <v>59568.659175761997</v>
      </c>
      <c r="DQ1546">
        <f>86400*((IncFlowsCalibration1!$DQ$1546)^(1+1))*DQ$1836</f>
        <v>0</v>
      </c>
      <c r="DR1546">
        <f>86400*((IncFlowsCalibration1!$DR$1546)^(1+1))*DR$1836</f>
        <v>5.6631974515513805E-3</v>
      </c>
      <c r="DS1546">
        <f>86400*((IncFlowsCalibration1!$DS$1546)^(1+1))*DS$1836</f>
        <v>0</v>
      </c>
      <c r="DT1546">
        <f>86400*((IncFlowsCalibration1!$DT$1546)^(1+1))*DT$1836</f>
        <v>21470.153458143384</v>
      </c>
      <c r="DU1546">
        <f>86400*((IncFlowsCalibration1!$DU$1546)^(1+1))*DU$1836</f>
        <v>491.73061599047918</v>
      </c>
      <c r="DV1546">
        <f>86400*((IncFlowsCalibration1!$DV$1546)^(1+1))*DV$1836</f>
        <v>209.42273151159242</v>
      </c>
      <c r="DW1546">
        <f>86400*((IncFlowsCalibration1!$DW$1546)^(1+1))*DW$1836</f>
        <v>228.10577399799098</v>
      </c>
      <c r="DX1546">
        <f>86400*((IncFlowsCalibration1!$DX$1546)^(1+1))*DX$1836</f>
        <v>309.9993978351348</v>
      </c>
      <c r="DY1546">
        <f>86400*((IncFlowsCalibration1!$DY$1546)^(1+1))*DY$1836</f>
        <v>70.958037071008022</v>
      </c>
      <c r="DZ1546">
        <f>86400*((IncFlowsCalibration1!$DZ$1546)^(1+1))*DZ$1836</f>
        <v>605.90675372963153</v>
      </c>
      <c r="EA1546">
        <f>86400*((IncFlowsCalibration1!$EA$1546)^(1+1))*EA$1836</f>
        <v>702.08257065398641</v>
      </c>
      <c r="EB1546">
        <f>86400*((IncFlowsCalibration1!$EB$1546)^(1+1))*EB$1836</f>
        <v>6526.5806399950689</v>
      </c>
      <c r="EC1546">
        <f>86400*((IncFlowsCalibration1!$EC$1546)^(1+1))*EC$1836</f>
        <v>1649.5239127511682</v>
      </c>
      <c r="ED1546">
        <f>86400*((IncFlowsCalibration1!$ED$1546)^(1+1))*ED$1836</f>
        <v>2276.6864796446412</v>
      </c>
      <c r="EE1546">
        <f>86400*((IncFlowsCalibration1!$EE$1546)^(1+1))*EE$1836</f>
        <v>2482.2761520091112</v>
      </c>
      <c r="EF1546">
        <f>86400*((IncFlowsCalibration1!$EF$1546)^(1+1))*EF$1836</f>
        <v>23.965789058002997</v>
      </c>
      <c r="EG1546">
        <f>86400*((IncFlowsCalibration1!$EG$1546)^(1+1))*EG$1836</f>
        <v>49.664562391460386</v>
      </c>
      <c r="EH1546">
        <f>86400*((IncFlowsCalibration1!$EH$1546)^(1+1))*EH$1836</f>
        <v>312.52912666860811</v>
      </c>
      <c r="EI1546">
        <f>86400*((IncFlowsCalibration1!$EI$1546)^(1+1))*EI$1836</f>
        <v>3658.5622417000354</v>
      </c>
      <c r="EJ1546">
        <f>86400*((IncFlowsCalibration1!$EJ$1546)^(1+1))*EJ$1836</f>
        <v>1110.743533197669</v>
      </c>
    </row>
    <row r="1547" spans="2:140" x14ac:dyDescent="0.2">
      <c r="B1547">
        <f>86400*((IncFlowsCalibration1!$B$1547)^(1+1))*B$1836</f>
        <v>2223.0305704981411</v>
      </c>
      <c r="C1547">
        <f>86400*((IncFlowsCalibration1!$C$1547)^(1+1))*C$1836</f>
        <v>0</v>
      </c>
      <c r="D1547">
        <f>86400*((IncFlowsCalibration1!$D$1547)^(1+1))*D$1836</f>
        <v>0</v>
      </c>
      <c r="E1547">
        <f>86400*((IncFlowsCalibration1!$E$1547)^(1+1))*E$1836</f>
        <v>2057.0051763890765</v>
      </c>
      <c r="F1547">
        <f>86400*((IncFlowsCalibration1!$F$1547)^(1+1))*F$1836</f>
        <v>0</v>
      </c>
      <c r="G1547">
        <f>86400*((IncFlowsCalibration1!$G$1547)^(1+1))*G$1836</f>
        <v>0</v>
      </c>
      <c r="H1547">
        <f>86400*((IncFlowsCalibration1!$H$1547)^(1+1))*H$1836</f>
        <v>0</v>
      </c>
      <c r="I1547">
        <f>86400*((IncFlowsCalibration1!$I$1547)^(1+1))*I$1836</f>
        <v>0</v>
      </c>
      <c r="J1547">
        <f>86400*((IncFlowsCalibration1!$J$1547)^(1+1))*J$1836</f>
        <v>0</v>
      </c>
      <c r="K1547">
        <f>86400*((IncFlowsCalibration1!$K$1547)^(1+1))*K$1836</f>
        <v>0</v>
      </c>
      <c r="L1547">
        <f>86400*((IncFlowsCalibration1!$L$1547)^(1+1))*L$1836</f>
        <v>0</v>
      </c>
      <c r="M1547">
        <f>86400*((IncFlowsCalibration1!$M$1547)^(1+1))*M$1836</f>
        <v>0</v>
      </c>
      <c r="N1547">
        <f>86400*((IncFlowsCalibration1!$N$1547)^(1+1))*N$1836</f>
        <v>0</v>
      </c>
      <c r="O1547">
        <f>86400*((IncFlowsCalibration1!$O$1547)^(1+1))*O$1836</f>
        <v>0</v>
      </c>
      <c r="P1547">
        <f>86400*((IncFlowsCalibration1!$P$1547)^(1+1))*P$1836</f>
        <v>0</v>
      </c>
      <c r="Q1547">
        <f>86400*((IncFlowsCalibration1!$Q$1547)^(1+1))*Q$1836</f>
        <v>0</v>
      </c>
      <c r="R1547">
        <f>86400*((IncFlowsCalibration1!$R$1547)^(1+1))*R$1836</f>
        <v>0</v>
      </c>
      <c r="S1547">
        <f>86400*((IncFlowsCalibration1!$S$1547)^(1+1))*S$1836</f>
        <v>0</v>
      </c>
      <c r="T1547">
        <f>86400*((IncFlowsCalibration1!$T$1547)^(1+1))*T$1836</f>
        <v>0</v>
      </c>
      <c r="U1547">
        <f>86400*((IncFlowsCalibration1!$U$1547)^(1+1))*U$1836</f>
        <v>0</v>
      </c>
      <c r="V1547">
        <f>86400*((IncFlowsCalibration1!$V$1547)^(1+1))*V$1836</f>
        <v>0</v>
      </c>
      <c r="W1547">
        <f>86400*((IncFlowsCalibration1!$W$1547)^(1+1))*W$1836</f>
        <v>0</v>
      </c>
      <c r="X1547">
        <f>86400*((IncFlowsCalibration1!$X$1547)^(1+1))*X$1836</f>
        <v>0</v>
      </c>
      <c r="Y1547">
        <f>86400*((IncFlowsCalibration1!$Y$1547)^(1+1))*Y$1836</f>
        <v>0</v>
      </c>
      <c r="Z1547">
        <f>86400*((IncFlowsCalibration1!$Z$1547)^(1+1))*Z$1836</f>
        <v>0</v>
      </c>
      <c r="AA1547">
        <f>86400*((IncFlowsCalibration1!$AA$1547)^(1+1))*AA$1836</f>
        <v>0</v>
      </c>
      <c r="AB1547">
        <f>86400*((IncFlowsCalibration1!$AB$1547)^(1+1))*AB$1836</f>
        <v>0</v>
      </c>
      <c r="AC1547">
        <f>86400*((IncFlowsCalibration1!$AC$1547)^(1+1))*AC$1836</f>
        <v>0</v>
      </c>
      <c r="AD1547">
        <f>86400*((IncFlowsCalibration1!$AD$1547)^(1+1))*AD$1836</f>
        <v>2297.8982661030036</v>
      </c>
      <c r="AE1547">
        <f>86400*((IncFlowsCalibration1!$AE$1547)^(1+1))*AE$1836</f>
        <v>5590.8303915171664</v>
      </c>
      <c r="AF1547">
        <f>86400*((IncFlowsCalibration1!$AF$1547)^(1+1))*AF$1836</f>
        <v>0</v>
      </c>
      <c r="AG1547">
        <f>86400*((IncFlowsCalibration1!$AG$1547)^(1+1))*AG$1836</f>
        <v>0</v>
      </c>
      <c r="AH1547">
        <f>86400*((IncFlowsCalibration1!$AH$1547)^(1+1))*AH$1836</f>
        <v>0</v>
      </c>
      <c r="AI1547">
        <f>86400*((IncFlowsCalibration1!$AI$1547)^(1+1))*AI$1836</f>
        <v>531.65768108643613</v>
      </c>
      <c r="AJ1547">
        <f>86400*((IncFlowsCalibration1!$AJ$1547)^(1+1))*AJ$1836</f>
        <v>0</v>
      </c>
      <c r="AK1547">
        <f>86400*((IncFlowsCalibration1!$AK$1547)^(1+1))*AK$1836</f>
        <v>1313.556533935882</v>
      </c>
      <c r="AL1547">
        <f>86400*((IncFlowsCalibration1!$AL$1547)^(1+1))*AL$1836</f>
        <v>0</v>
      </c>
      <c r="AM1547">
        <f>86400*((IncFlowsCalibration1!$AM$1547)^(1+1))*AM$1836</f>
        <v>0</v>
      </c>
      <c r="AN1547">
        <f>86400*((IncFlowsCalibration1!$AN$1547)^(1+1))*AN$1836</f>
        <v>0</v>
      </c>
      <c r="AO1547">
        <f>86400*((IncFlowsCalibration1!$AO$1547)^(1+1))*AO$1836</f>
        <v>0</v>
      </c>
      <c r="AP1547">
        <f>86400*((IncFlowsCalibration1!$AP$1547)^(1+1))*AP$1836</f>
        <v>0</v>
      </c>
      <c r="AQ1547">
        <f>86400*((IncFlowsCalibration1!$AQ$1547)^(1+1))*AQ$1836</f>
        <v>0</v>
      </c>
      <c r="AR1547">
        <f>86400*((IncFlowsCalibration1!$AR$1547)^(1+1))*AR$1836</f>
        <v>0</v>
      </c>
      <c r="AS1547">
        <f>86400*((IncFlowsCalibration1!$AS$1547)^(1+1))*AS$1836</f>
        <v>0</v>
      </c>
      <c r="AT1547">
        <f>86400*((IncFlowsCalibration1!$AT$1547)^(1+1))*AT$1836</f>
        <v>0</v>
      </c>
      <c r="AU1547">
        <f>86400*((IncFlowsCalibration1!$AU$1547)^(1+1))*AU$1836</f>
        <v>0</v>
      </c>
      <c r="AV1547">
        <f>86400*((IncFlowsCalibration1!$AV$1547)^(1+1))*AV$1836</f>
        <v>0</v>
      </c>
      <c r="AW1547">
        <f>86400*((IncFlowsCalibration1!$AW$1547)^(1+1))*AW$1836</f>
        <v>0</v>
      </c>
      <c r="AX1547">
        <f>86400*((IncFlowsCalibration1!$AX$1547)^(1+1))*AX$1836</f>
        <v>0</v>
      </c>
      <c r="AY1547">
        <f>86400*((IncFlowsCalibration1!$AY$1547)^(1+1))*AY$1836</f>
        <v>0</v>
      </c>
      <c r="AZ1547">
        <f>86400*((IncFlowsCalibration1!$AZ$1547)^(1+1))*AZ$1836</f>
        <v>0</v>
      </c>
      <c r="BA1547">
        <f>86400*((IncFlowsCalibration1!$BA$1547)^(1+1))*BA$1836</f>
        <v>0</v>
      </c>
      <c r="BB1547">
        <f>86400*((IncFlowsCalibration1!$BB$1547)^(1+1))*BB$1836</f>
        <v>0</v>
      </c>
      <c r="BC1547">
        <f>86400*((IncFlowsCalibration1!$BC$1547)^(1+1))*BC$1836</f>
        <v>0</v>
      </c>
      <c r="BD1547">
        <f>86400*((IncFlowsCalibration1!$BD$1547)^(1+1))*BD$1836</f>
        <v>0</v>
      </c>
      <c r="BE1547">
        <f>86400*((IncFlowsCalibration1!$BE$1547)^(1+1))*BE$1836</f>
        <v>0</v>
      </c>
      <c r="BF1547">
        <f>86400*((IncFlowsCalibration1!$BF$1547)^(1+1))*BF$1836</f>
        <v>0</v>
      </c>
      <c r="BG1547">
        <f>86400*((IncFlowsCalibration1!$BG$1547)^(1+1))*BG$1836</f>
        <v>0</v>
      </c>
      <c r="BH1547">
        <f>86400*((IncFlowsCalibration1!$BH$1547)^(1+1))*BH$1836</f>
        <v>0</v>
      </c>
      <c r="BI1547">
        <f>86400*((IncFlowsCalibration1!$BI$1547)^(1+1))*BI$1836</f>
        <v>0</v>
      </c>
      <c r="BJ1547">
        <f>86400*((IncFlowsCalibration1!$BJ$1547)^(1+1))*BJ$1836</f>
        <v>0</v>
      </c>
      <c r="BK1547">
        <f>86400*((IncFlowsCalibration1!$BK$1547)^(1+1))*BK$1836</f>
        <v>0</v>
      </c>
      <c r="BL1547">
        <f>86400*((IncFlowsCalibration1!$BL$1547)^(1+1))*BL$1836</f>
        <v>0</v>
      </c>
      <c r="BM1547">
        <f>86400*((IncFlowsCalibration1!$BM$1547)^(1+1))*BM$1836</f>
        <v>0</v>
      </c>
      <c r="BN1547">
        <f>86400*((IncFlowsCalibration1!$BN$1547)^(1+1))*BN$1836</f>
        <v>0</v>
      </c>
      <c r="BO1547">
        <f>86400*((IncFlowsCalibration1!$BO$1547)^(1+1))*BO$1836</f>
        <v>0</v>
      </c>
      <c r="BP1547">
        <f>86400*((IncFlowsCalibration1!$BP$1547)^(1+1))*BP$1836</f>
        <v>0</v>
      </c>
      <c r="BQ1547">
        <f>86400*((IncFlowsCalibration1!$BQ$1547)^(1+1))*BQ$1836</f>
        <v>0</v>
      </c>
      <c r="BR1547">
        <f>86400*((IncFlowsCalibration1!$BR$1547)^(1+1))*BR$1836</f>
        <v>0</v>
      </c>
      <c r="BS1547">
        <f>86400*((IncFlowsCalibration1!$BS$1547)^(1+1))*BS$1836</f>
        <v>0</v>
      </c>
      <c r="BT1547">
        <f>86400*((IncFlowsCalibration1!$BT$1547)^(1+1))*BT$1836</f>
        <v>0</v>
      </c>
      <c r="BU1547">
        <f>86400*((IncFlowsCalibration1!$BU$1547)^(1+1))*BU$1836</f>
        <v>0</v>
      </c>
      <c r="BV1547">
        <f>86400*((IncFlowsCalibration1!$BV$1547)^(1+1))*BV$1836</f>
        <v>0</v>
      </c>
      <c r="BW1547">
        <f>86400*((IncFlowsCalibration1!$BW$1547)^(1+1))*BW$1836</f>
        <v>0</v>
      </c>
      <c r="BX1547">
        <f>86400*((IncFlowsCalibration1!$BX$1547)^(1+1))*BX$1836</f>
        <v>0</v>
      </c>
      <c r="BY1547">
        <f>86400*((IncFlowsCalibration1!$BY$1547)^(1+1))*BY$1836</f>
        <v>0</v>
      </c>
      <c r="BZ1547">
        <f>86400*((IncFlowsCalibration1!$BZ$1547)^(1+1))*BZ$1836</f>
        <v>0</v>
      </c>
      <c r="CA1547">
        <f>86400*((IncFlowsCalibration1!$CA$1547)^(1+1))*CA$1836</f>
        <v>0</v>
      </c>
      <c r="CB1547">
        <f>86400*((IncFlowsCalibration1!$CB$1547)^(1+1))*CB$1836</f>
        <v>0</v>
      </c>
      <c r="CC1547">
        <f>86400*((IncFlowsCalibration1!$CC$1547)^(1+1))*CC$1836</f>
        <v>0</v>
      </c>
      <c r="CD1547">
        <f>86400*((IncFlowsCalibration1!$CD$1547)^(1+1))*CD$1836</f>
        <v>0</v>
      </c>
      <c r="CE1547">
        <f>86400*((IncFlowsCalibration1!$CE$1547)^(1+1))*CE$1836</f>
        <v>0</v>
      </c>
      <c r="CF1547">
        <f>86400*((IncFlowsCalibration1!$CF$1547)^(1+1))*CF$1836</f>
        <v>0</v>
      </c>
      <c r="CG1547">
        <f>86400*((IncFlowsCalibration1!$CG$1547)^(1+1))*CG$1836</f>
        <v>0</v>
      </c>
      <c r="CH1547">
        <f>86400*((IncFlowsCalibration1!$CH$1547)^(1+1))*CH$1836</f>
        <v>0</v>
      </c>
      <c r="CI1547">
        <f>86400*((IncFlowsCalibration1!$CI$1547)^(1+1))*CI$1836</f>
        <v>0</v>
      </c>
      <c r="CJ1547">
        <f>86400*((IncFlowsCalibration1!$CJ$1547)^(1+1))*CJ$1836</f>
        <v>0</v>
      </c>
      <c r="CK1547">
        <f>86400*((IncFlowsCalibration1!$CK$1547)^(1+1))*CK$1836</f>
        <v>1343.8514996685362</v>
      </c>
      <c r="CL1547">
        <f>86400*((IncFlowsCalibration1!$CL$1547)^(1+1))*CL$1836</f>
        <v>0</v>
      </c>
      <c r="CM1547">
        <f>86400*((IncFlowsCalibration1!$CM$1547)^(1+1))*CM$1836</f>
        <v>0</v>
      </c>
      <c r="CN1547">
        <f>86400*((IncFlowsCalibration1!$CN$1547)^(1+1))*CN$1836</f>
        <v>0</v>
      </c>
      <c r="CO1547">
        <f>86400*((IncFlowsCalibration1!$CO$1547)^(1+1))*CO$1836</f>
        <v>0</v>
      </c>
      <c r="CP1547">
        <f>86400*((IncFlowsCalibration1!$CP$1547)^(1+1))*CP$1836</f>
        <v>0</v>
      </c>
      <c r="CQ1547">
        <f>86400*((IncFlowsCalibration1!$CQ$1547)^(1+1))*CQ$1836</f>
        <v>0</v>
      </c>
      <c r="CR1547">
        <f>86400*((IncFlowsCalibration1!$CR$1547)^(1+1))*CR$1836</f>
        <v>391793.05325535708</v>
      </c>
      <c r="CS1547">
        <f>86400*((IncFlowsCalibration1!$CS$1547)^(1+1))*CS$1836</f>
        <v>0</v>
      </c>
      <c r="CT1547">
        <f>86400*((IncFlowsCalibration1!$CT$1547)^(1+1))*CT$1836</f>
        <v>9128.9514654846735</v>
      </c>
      <c r="CU1547">
        <f>86400*((IncFlowsCalibration1!$CU$1547)^(1+1))*CU$1836</f>
        <v>8969.9283737174283</v>
      </c>
      <c r="CV1547">
        <f>86400*((IncFlowsCalibration1!$CV$1547)^(1+1))*CV$1836</f>
        <v>2115.3114082606799</v>
      </c>
      <c r="CW1547">
        <f>86400*((IncFlowsCalibration1!$CW$1547)^(1+1))*CW$1836</f>
        <v>9715.2910859910717</v>
      </c>
      <c r="CX1547">
        <f>86400*((IncFlowsCalibration1!$CX$1547)^(1+1))*CX$1836</f>
        <v>215.35000135032948</v>
      </c>
      <c r="CY1547">
        <f>86400*((IncFlowsCalibration1!$CY$1547)^(1+1))*CY$1836</f>
        <v>33991.4276283441</v>
      </c>
      <c r="CZ1547">
        <f>86400*((IncFlowsCalibration1!$CZ$1547)^(1+1))*CZ$1836</f>
        <v>0.39721496138532369</v>
      </c>
      <c r="DA1547">
        <f>86400*((IncFlowsCalibration1!$DA$1547)^(1+1))*DA$1836</f>
        <v>0</v>
      </c>
      <c r="DB1547">
        <f>86400*((IncFlowsCalibration1!$DB$1547)^(1+1))*DB$1836</f>
        <v>187.50868757715907</v>
      </c>
      <c r="DC1547">
        <f>86400*((IncFlowsCalibration1!$DC$1547)^(1+1))*DC$1836</f>
        <v>101520.21415300458</v>
      </c>
      <c r="DD1547">
        <f>86400*((IncFlowsCalibration1!$DD$1547)^(1+1))*DD$1836</f>
        <v>47998.217266071915</v>
      </c>
      <c r="DE1547">
        <f>86400*((IncFlowsCalibration1!$DE$1547)^(1+1))*DE$1836</f>
        <v>2719.3375148356145</v>
      </c>
      <c r="DF1547">
        <f>86400*((IncFlowsCalibration1!$DF$1547)^(1+1))*DF$1836</f>
        <v>162.26267894473628</v>
      </c>
      <c r="DG1547">
        <f>86400*((IncFlowsCalibration1!$DG$1547)^(1+1))*DG$1836</f>
        <v>153.75309381305777</v>
      </c>
      <c r="DH1547">
        <f>86400*((IncFlowsCalibration1!$DH$1547)^(1+1))*DH$1836</f>
        <v>8779.1411372896218</v>
      </c>
      <c r="DI1547">
        <f>86400*((IncFlowsCalibration1!$DI$1547)^(1+1))*DI$1836</f>
        <v>112356.40076554933</v>
      </c>
      <c r="DJ1547">
        <f>86400*((IncFlowsCalibration1!$DJ$1547)^(1+1))*DJ$1836</f>
        <v>510.58703659508092</v>
      </c>
      <c r="DK1547">
        <f>86400*((IncFlowsCalibration1!$DK$1547)^(1+1))*DK$1836</f>
        <v>5414.479323779432</v>
      </c>
      <c r="DL1547">
        <f>86400*((IncFlowsCalibration1!$DL$1547)^(1+1))*DL$1836</f>
        <v>599.27078848298709</v>
      </c>
      <c r="DM1547">
        <f>86400*((IncFlowsCalibration1!$DM$1547)^(1+1))*DM$1836</f>
        <v>3718.440207824437</v>
      </c>
      <c r="DN1547">
        <f>86400*((IncFlowsCalibration1!$DN$1547)^(1+1))*DN$1836</f>
        <v>480.06814571665211</v>
      </c>
      <c r="DO1547">
        <f>86400*((IncFlowsCalibration1!$DO$1547)^(1+1))*DO$1836</f>
        <v>2462.4284847768286</v>
      </c>
      <c r="DP1547">
        <f>86400*((IncFlowsCalibration1!$DP$1547)^(1+1))*DP$1836</f>
        <v>58201.517144242825</v>
      </c>
      <c r="DQ1547">
        <f>86400*((IncFlowsCalibration1!$DQ$1547)^(1+1))*DQ$1836</f>
        <v>0</v>
      </c>
      <c r="DR1547">
        <f>86400*((IncFlowsCalibration1!$DR$1547)^(1+1))*DR$1836</f>
        <v>5.6631974515513805E-3</v>
      </c>
      <c r="DS1547">
        <f>86400*((IncFlowsCalibration1!$DS$1547)^(1+1))*DS$1836</f>
        <v>0</v>
      </c>
      <c r="DT1547">
        <f>86400*((IncFlowsCalibration1!$DT$1547)^(1+1))*DT$1836</f>
        <v>20878.06788346923</v>
      </c>
      <c r="DU1547">
        <f>86400*((IncFlowsCalibration1!$DU$1547)^(1+1))*DU$1836</f>
        <v>470.71132407479524</v>
      </c>
      <c r="DV1547">
        <f>86400*((IncFlowsCalibration1!$DV$1547)^(1+1))*DV$1836</f>
        <v>200.63748049407488</v>
      </c>
      <c r="DW1547">
        <f>86400*((IncFlowsCalibration1!$DW$1547)^(1+1))*DW$1836</f>
        <v>216.08607357557094</v>
      </c>
      <c r="DX1547">
        <f>86400*((IncFlowsCalibration1!$DX$1547)^(1+1))*DX$1836</f>
        <v>257.24979046840286</v>
      </c>
      <c r="DY1547">
        <f>86400*((IncFlowsCalibration1!$DY$1547)^(1+1))*DY$1836</f>
        <v>58.883792342957605</v>
      </c>
      <c r="DZ1547">
        <f>86400*((IncFlowsCalibration1!$DZ$1547)^(1+1))*DZ$1836</f>
        <v>583.29275743336382</v>
      </c>
      <c r="EA1547">
        <f>86400*((IncFlowsCalibration1!$EA$1547)^(1+1))*EA$1836</f>
        <v>685.59069139099051</v>
      </c>
      <c r="EB1547">
        <f>86400*((IncFlowsCalibration1!$EB$1547)^(1+1))*EB$1836</f>
        <v>6271.9378585712648</v>
      </c>
      <c r="EC1547">
        <f>86400*((IncFlowsCalibration1!$EC$1547)^(1+1))*EC$1836</f>
        <v>1610.776796426795</v>
      </c>
      <c r="ED1547">
        <f>86400*((IncFlowsCalibration1!$ED$1547)^(1+1))*ED$1836</f>
        <v>2223.2072483190782</v>
      </c>
      <c r="EE1547">
        <f>86400*((IncFlowsCalibration1!$EE$1547)^(1+1))*EE$1836</f>
        <v>2390.2871352212464</v>
      </c>
      <c r="EF1547">
        <f>86400*((IncFlowsCalibration1!$EF$1547)^(1+1))*EF$1836</f>
        <v>22.805101753732799</v>
      </c>
      <c r="EG1547">
        <f>86400*((IncFlowsCalibration1!$EG$1547)^(1+1))*EG$1836</f>
        <v>48.765636738231606</v>
      </c>
      <c r="EH1547">
        <f>86400*((IncFlowsCalibration1!$EH$1547)^(1+1))*EH$1836</f>
        <v>309.94623444208969</v>
      </c>
      <c r="EI1547">
        <f>86400*((IncFlowsCalibration1!$EI$1547)^(1+1))*EI$1836</f>
        <v>3520.5468673434671</v>
      </c>
      <c r="EJ1547">
        <f>86400*((IncFlowsCalibration1!$EJ$1547)^(1+1))*EJ$1836</f>
        <v>1077.5481289522036</v>
      </c>
    </row>
    <row r="1548" spans="2:140" x14ac:dyDescent="0.2">
      <c r="B1548">
        <f>86400*((IncFlowsCalibration1!$B$1548)^(1+1))*B$1836</f>
        <v>2135.03116542823</v>
      </c>
      <c r="C1548">
        <f>86400*((IncFlowsCalibration1!$C$1548)^(1+1))*C$1836</f>
        <v>0</v>
      </c>
      <c r="D1548">
        <f>86400*((IncFlowsCalibration1!$D$1548)^(1+1))*D$1836</f>
        <v>0</v>
      </c>
      <c r="E1548">
        <f>86400*((IncFlowsCalibration1!$E$1548)^(1+1))*E$1836</f>
        <v>1987.21511243537</v>
      </c>
      <c r="F1548">
        <f>86400*((IncFlowsCalibration1!$F$1548)^(1+1))*F$1836</f>
        <v>0</v>
      </c>
      <c r="G1548">
        <f>86400*((IncFlowsCalibration1!$G$1548)^(1+1))*G$1836</f>
        <v>0</v>
      </c>
      <c r="H1548">
        <f>86400*((IncFlowsCalibration1!$H$1548)^(1+1))*H$1836</f>
        <v>0</v>
      </c>
      <c r="I1548">
        <f>86400*((IncFlowsCalibration1!$I$1548)^(1+1))*I$1836</f>
        <v>0</v>
      </c>
      <c r="J1548">
        <f>86400*((IncFlowsCalibration1!$J$1548)^(1+1))*J$1836</f>
        <v>0</v>
      </c>
      <c r="K1548">
        <f>86400*((IncFlowsCalibration1!$K$1548)^(1+1))*K$1836</f>
        <v>0</v>
      </c>
      <c r="L1548">
        <f>86400*((IncFlowsCalibration1!$L$1548)^(1+1))*L$1836</f>
        <v>0</v>
      </c>
      <c r="M1548">
        <f>86400*((IncFlowsCalibration1!$M$1548)^(1+1))*M$1836</f>
        <v>0</v>
      </c>
      <c r="N1548">
        <f>86400*((IncFlowsCalibration1!$N$1548)^(1+1))*N$1836</f>
        <v>0</v>
      </c>
      <c r="O1548">
        <f>86400*((IncFlowsCalibration1!$O$1548)^(1+1))*O$1836</f>
        <v>0</v>
      </c>
      <c r="P1548">
        <f>86400*((IncFlowsCalibration1!$P$1548)^(1+1))*P$1836</f>
        <v>0</v>
      </c>
      <c r="Q1548">
        <f>86400*((IncFlowsCalibration1!$Q$1548)^(1+1))*Q$1836</f>
        <v>0</v>
      </c>
      <c r="R1548">
        <f>86400*((IncFlowsCalibration1!$R$1548)^(1+1))*R$1836</f>
        <v>0</v>
      </c>
      <c r="S1548">
        <f>86400*((IncFlowsCalibration1!$S$1548)^(1+1))*S$1836</f>
        <v>0</v>
      </c>
      <c r="T1548">
        <f>86400*((IncFlowsCalibration1!$T$1548)^(1+1))*T$1836</f>
        <v>0</v>
      </c>
      <c r="U1548">
        <f>86400*((IncFlowsCalibration1!$U$1548)^(1+1))*U$1836</f>
        <v>0</v>
      </c>
      <c r="V1548">
        <f>86400*((IncFlowsCalibration1!$V$1548)^(1+1))*V$1836</f>
        <v>0</v>
      </c>
      <c r="W1548">
        <f>86400*((IncFlowsCalibration1!$W$1548)^(1+1))*W$1836</f>
        <v>0</v>
      </c>
      <c r="X1548">
        <f>86400*((IncFlowsCalibration1!$X$1548)^(1+1))*X$1836</f>
        <v>0</v>
      </c>
      <c r="Y1548">
        <f>86400*((IncFlowsCalibration1!$Y$1548)^(1+1))*Y$1836</f>
        <v>0</v>
      </c>
      <c r="Z1548">
        <f>86400*((IncFlowsCalibration1!$Z$1548)^(1+1))*Z$1836</f>
        <v>0</v>
      </c>
      <c r="AA1548">
        <f>86400*((IncFlowsCalibration1!$AA$1548)^(1+1))*AA$1836</f>
        <v>0</v>
      </c>
      <c r="AB1548">
        <f>86400*((IncFlowsCalibration1!$AB$1548)^(1+1))*AB$1836</f>
        <v>0</v>
      </c>
      <c r="AC1548">
        <f>86400*((IncFlowsCalibration1!$AC$1548)^(1+1))*AC$1836</f>
        <v>0</v>
      </c>
      <c r="AD1548">
        <f>86400*((IncFlowsCalibration1!$AD$1548)^(1+1))*AD$1836</f>
        <v>2209.6587787521125</v>
      </c>
      <c r="AE1548">
        <f>86400*((IncFlowsCalibration1!$AE$1548)^(1+1))*AE$1836</f>
        <v>5363.850475180443</v>
      </c>
      <c r="AF1548">
        <f>86400*((IncFlowsCalibration1!$AF$1548)^(1+1))*AF$1836</f>
        <v>0</v>
      </c>
      <c r="AG1548">
        <f>86400*((IncFlowsCalibration1!$AG$1548)^(1+1))*AG$1836</f>
        <v>0</v>
      </c>
      <c r="AH1548">
        <f>86400*((IncFlowsCalibration1!$AH$1548)^(1+1))*AH$1836</f>
        <v>0</v>
      </c>
      <c r="AI1548">
        <f>86400*((IncFlowsCalibration1!$AI$1548)^(1+1))*AI$1836</f>
        <v>502.31723193912649</v>
      </c>
      <c r="AJ1548">
        <f>86400*((IncFlowsCalibration1!$AJ$1548)^(1+1))*AJ$1836</f>
        <v>0</v>
      </c>
      <c r="AK1548">
        <f>86400*((IncFlowsCalibration1!$AK$1548)^(1+1))*AK$1836</f>
        <v>1497.7219595814022</v>
      </c>
      <c r="AL1548">
        <f>86400*((IncFlowsCalibration1!$AL$1548)^(1+1))*AL$1836</f>
        <v>0</v>
      </c>
      <c r="AM1548">
        <f>86400*((IncFlowsCalibration1!$AM$1548)^(1+1))*AM$1836</f>
        <v>0</v>
      </c>
      <c r="AN1548">
        <f>86400*((IncFlowsCalibration1!$AN$1548)^(1+1))*AN$1836</f>
        <v>0</v>
      </c>
      <c r="AO1548">
        <f>86400*((IncFlowsCalibration1!$AO$1548)^(1+1))*AO$1836</f>
        <v>0</v>
      </c>
      <c r="AP1548">
        <f>86400*((IncFlowsCalibration1!$AP$1548)^(1+1))*AP$1836</f>
        <v>0</v>
      </c>
      <c r="AQ1548">
        <f>86400*((IncFlowsCalibration1!$AQ$1548)^(1+1))*AQ$1836</f>
        <v>0</v>
      </c>
      <c r="AR1548">
        <f>86400*((IncFlowsCalibration1!$AR$1548)^(1+1))*AR$1836</f>
        <v>0</v>
      </c>
      <c r="AS1548">
        <f>86400*((IncFlowsCalibration1!$AS$1548)^(1+1))*AS$1836</f>
        <v>0</v>
      </c>
      <c r="AT1548">
        <f>86400*((IncFlowsCalibration1!$AT$1548)^(1+1))*AT$1836</f>
        <v>0</v>
      </c>
      <c r="AU1548">
        <f>86400*((IncFlowsCalibration1!$AU$1548)^(1+1))*AU$1836</f>
        <v>0</v>
      </c>
      <c r="AV1548">
        <f>86400*((IncFlowsCalibration1!$AV$1548)^(1+1))*AV$1836</f>
        <v>0</v>
      </c>
      <c r="AW1548">
        <f>86400*((IncFlowsCalibration1!$AW$1548)^(1+1))*AW$1836</f>
        <v>0</v>
      </c>
      <c r="AX1548">
        <f>86400*((IncFlowsCalibration1!$AX$1548)^(1+1))*AX$1836</f>
        <v>0</v>
      </c>
      <c r="AY1548">
        <f>86400*((IncFlowsCalibration1!$AY$1548)^(1+1))*AY$1836</f>
        <v>0</v>
      </c>
      <c r="AZ1548">
        <f>86400*((IncFlowsCalibration1!$AZ$1548)^(1+1))*AZ$1836</f>
        <v>0</v>
      </c>
      <c r="BA1548">
        <f>86400*((IncFlowsCalibration1!$BA$1548)^(1+1))*BA$1836</f>
        <v>0</v>
      </c>
      <c r="BB1548">
        <f>86400*((IncFlowsCalibration1!$BB$1548)^(1+1))*BB$1836</f>
        <v>0</v>
      </c>
      <c r="BC1548">
        <f>86400*((IncFlowsCalibration1!$BC$1548)^(1+1))*BC$1836</f>
        <v>0</v>
      </c>
      <c r="BD1548">
        <f>86400*((IncFlowsCalibration1!$BD$1548)^(1+1))*BD$1836</f>
        <v>0</v>
      </c>
      <c r="BE1548">
        <f>86400*((IncFlowsCalibration1!$BE$1548)^(1+1))*BE$1836</f>
        <v>0</v>
      </c>
      <c r="BF1548">
        <f>86400*((IncFlowsCalibration1!$BF$1548)^(1+1))*BF$1836</f>
        <v>0</v>
      </c>
      <c r="BG1548">
        <f>86400*((IncFlowsCalibration1!$BG$1548)^(1+1))*BG$1836</f>
        <v>0</v>
      </c>
      <c r="BH1548">
        <f>86400*((IncFlowsCalibration1!$BH$1548)^(1+1))*BH$1836</f>
        <v>0</v>
      </c>
      <c r="BI1548">
        <f>86400*((IncFlowsCalibration1!$BI$1548)^(1+1))*BI$1836</f>
        <v>0</v>
      </c>
      <c r="BJ1548">
        <f>86400*((IncFlowsCalibration1!$BJ$1548)^(1+1))*BJ$1836</f>
        <v>0</v>
      </c>
      <c r="BK1548">
        <f>86400*((IncFlowsCalibration1!$BK$1548)^(1+1))*BK$1836</f>
        <v>0</v>
      </c>
      <c r="BL1548">
        <f>86400*((IncFlowsCalibration1!$BL$1548)^(1+1))*BL$1836</f>
        <v>0</v>
      </c>
      <c r="BM1548">
        <f>86400*((IncFlowsCalibration1!$BM$1548)^(1+1))*BM$1836</f>
        <v>0</v>
      </c>
      <c r="BN1548">
        <f>86400*((IncFlowsCalibration1!$BN$1548)^(1+1))*BN$1836</f>
        <v>0</v>
      </c>
      <c r="BO1548">
        <f>86400*((IncFlowsCalibration1!$BO$1548)^(1+1))*BO$1836</f>
        <v>0</v>
      </c>
      <c r="BP1548">
        <f>86400*((IncFlowsCalibration1!$BP$1548)^(1+1))*BP$1836</f>
        <v>0</v>
      </c>
      <c r="BQ1548">
        <f>86400*((IncFlowsCalibration1!$BQ$1548)^(1+1))*BQ$1836</f>
        <v>0</v>
      </c>
      <c r="BR1548">
        <f>86400*((IncFlowsCalibration1!$BR$1548)^(1+1))*BR$1836</f>
        <v>0</v>
      </c>
      <c r="BS1548">
        <f>86400*((IncFlowsCalibration1!$BS$1548)^(1+1))*BS$1836</f>
        <v>0</v>
      </c>
      <c r="BT1548">
        <f>86400*((IncFlowsCalibration1!$BT$1548)^(1+1))*BT$1836</f>
        <v>0</v>
      </c>
      <c r="BU1548">
        <f>86400*((IncFlowsCalibration1!$BU$1548)^(1+1))*BU$1836</f>
        <v>0</v>
      </c>
      <c r="BV1548">
        <f>86400*((IncFlowsCalibration1!$BV$1548)^(1+1))*BV$1836</f>
        <v>0</v>
      </c>
      <c r="BW1548">
        <f>86400*((IncFlowsCalibration1!$BW$1548)^(1+1))*BW$1836</f>
        <v>0</v>
      </c>
      <c r="BX1548">
        <f>86400*((IncFlowsCalibration1!$BX$1548)^(1+1))*BX$1836</f>
        <v>0</v>
      </c>
      <c r="BY1548">
        <f>86400*((IncFlowsCalibration1!$BY$1548)^(1+1))*BY$1836</f>
        <v>0</v>
      </c>
      <c r="BZ1548">
        <f>86400*((IncFlowsCalibration1!$BZ$1548)^(1+1))*BZ$1836</f>
        <v>0</v>
      </c>
      <c r="CA1548">
        <f>86400*((IncFlowsCalibration1!$CA$1548)^(1+1))*CA$1836</f>
        <v>0</v>
      </c>
      <c r="CB1548">
        <f>86400*((IncFlowsCalibration1!$CB$1548)^(1+1))*CB$1836</f>
        <v>0</v>
      </c>
      <c r="CC1548">
        <f>86400*((IncFlowsCalibration1!$CC$1548)^(1+1))*CC$1836</f>
        <v>0</v>
      </c>
      <c r="CD1548">
        <f>86400*((IncFlowsCalibration1!$CD$1548)^(1+1))*CD$1836</f>
        <v>0</v>
      </c>
      <c r="CE1548">
        <f>86400*((IncFlowsCalibration1!$CE$1548)^(1+1))*CE$1836</f>
        <v>0</v>
      </c>
      <c r="CF1548">
        <f>86400*((IncFlowsCalibration1!$CF$1548)^(1+1))*CF$1836</f>
        <v>0</v>
      </c>
      <c r="CG1548">
        <f>86400*((IncFlowsCalibration1!$CG$1548)^(1+1))*CG$1836</f>
        <v>0</v>
      </c>
      <c r="CH1548">
        <f>86400*((IncFlowsCalibration1!$CH$1548)^(1+1))*CH$1836</f>
        <v>0</v>
      </c>
      <c r="CI1548">
        <f>86400*((IncFlowsCalibration1!$CI$1548)^(1+1))*CI$1836</f>
        <v>0</v>
      </c>
      <c r="CJ1548">
        <f>86400*((IncFlowsCalibration1!$CJ$1548)^(1+1))*CJ$1836</f>
        <v>0</v>
      </c>
      <c r="CK1548">
        <f>86400*((IncFlowsCalibration1!$CK$1548)^(1+1))*CK$1836</f>
        <v>1290.8560757249311</v>
      </c>
      <c r="CL1548">
        <f>86400*((IncFlowsCalibration1!$CL$1548)^(1+1))*CL$1836</f>
        <v>0</v>
      </c>
      <c r="CM1548">
        <f>86400*((IncFlowsCalibration1!$CM$1548)^(1+1))*CM$1836</f>
        <v>0</v>
      </c>
      <c r="CN1548">
        <f>86400*((IncFlowsCalibration1!$CN$1548)^(1+1))*CN$1836</f>
        <v>0</v>
      </c>
      <c r="CO1548">
        <f>86400*((IncFlowsCalibration1!$CO$1548)^(1+1))*CO$1836</f>
        <v>0</v>
      </c>
      <c r="CP1548">
        <f>86400*((IncFlowsCalibration1!$CP$1548)^(1+1))*CP$1836</f>
        <v>0</v>
      </c>
      <c r="CQ1548">
        <f>86400*((IncFlowsCalibration1!$CQ$1548)^(1+1))*CQ$1836</f>
        <v>0</v>
      </c>
      <c r="CR1548">
        <f>86400*((IncFlowsCalibration1!$CR$1548)^(1+1))*CR$1836</f>
        <v>382240.96970600361</v>
      </c>
      <c r="CS1548">
        <f>86400*((IncFlowsCalibration1!$CS$1548)^(1+1))*CS$1836</f>
        <v>3.1060729100870614</v>
      </c>
      <c r="CT1548">
        <f>86400*((IncFlowsCalibration1!$CT$1548)^(1+1))*CT$1836</f>
        <v>8797.1446493515741</v>
      </c>
      <c r="CU1548">
        <f>86400*((IncFlowsCalibration1!$CU$1548)^(1+1))*CU$1836</f>
        <v>8751.7414663904401</v>
      </c>
      <c r="CV1548">
        <f>86400*((IncFlowsCalibration1!$CV$1548)^(1+1))*CV$1836</f>
        <v>2067.4120742904652</v>
      </c>
      <c r="CW1548">
        <f>86400*((IncFlowsCalibration1!$CW$1548)^(1+1))*CW$1836</f>
        <v>9495.2843419908495</v>
      </c>
      <c r="CX1548">
        <f>86400*((IncFlowsCalibration1!$CX$1548)^(1+1))*CX$1836</f>
        <v>210.48529775141731</v>
      </c>
      <c r="CY1548">
        <f>86400*((IncFlowsCalibration1!$CY$1548)^(1+1))*CY$1836</f>
        <v>33097.321061300616</v>
      </c>
      <c r="CZ1548">
        <f>86400*((IncFlowsCalibration1!$CZ$1548)^(1+1))*CZ$1836</f>
        <v>0.22605290587781823</v>
      </c>
      <c r="DA1548">
        <f>86400*((IncFlowsCalibration1!$DA$1548)^(1+1))*DA$1836</f>
        <v>0</v>
      </c>
      <c r="DB1548">
        <f>86400*((IncFlowsCalibration1!$DB$1548)^(1+1))*DB$1836</f>
        <v>464.18400381917536</v>
      </c>
      <c r="DC1548">
        <f>86400*((IncFlowsCalibration1!$DC$1548)^(1+1))*DC$1836</f>
        <v>111117.40523507292</v>
      </c>
      <c r="DD1548">
        <f>86400*((IncFlowsCalibration1!$DD$1548)^(1+1))*DD$1836</f>
        <v>46791.911033532408</v>
      </c>
      <c r="DE1548">
        <f>86400*((IncFlowsCalibration1!$DE$1548)^(1+1))*DE$1836</f>
        <v>2653.8507899568658</v>
      </c>
      <c r="DF1548">
        <f>86400*((IncFlowsCalibration1!$DF$1548)^(1+1))*DF$1836</f>
        <v>155.68314481447618</v>
      </c>
      <c r="DG1548">
        <f>86400*((IncFlowsCalibration1!$DG$1548)^(1+1))*DG$1836</f>
        <v>149.40180340426818</v>
      </c>
      <c r="DH1548">
        <f>86400*((IncFlowsCalibration1!$DH$1548)^(1+1))*DH$1836</f>
        <v>8590.2156113084166</v>
      </c>
      <c r="DI1548">
        <f>86400*((IncFlowsCalibration1!$DI$1548)^(1+1))*DI$1836</f>
        <v>112917.18076723433</v>
      </c>
      <c r="DJ1548">
        <f>86400*((IncFlowsCalibration1!$DJ$1548)^(1+1))*DJ$1836</f>
        <v>1263.9752216672375</v>
      </c>
      <c r="DK1548">
        <f>86400*((IncFlowsCalibration1!$DK$1548)^(1+1))*DK$1836</f>
        <v>5713.2099827802322</v>
      </c>
      <c r="DL1548">
        <f>86400*((IncFlowsCalibration1!$DL$1548)^(1+1))*DL$1836</f>
        <v>566.8386318258182</v>
      </c>
      <c r="DM1548">
        <f>86400*((IncFlowsCalibration1!$DM$1548)^(1+1))*DM$1836</f>
        <v>3543.0352710626189</v>
      </c>
      <c r="DN1548">
        <f>86400*((IncFlowsCalibration1!$DN$1548)^(1+1))*DN$1836</f>
        <v>459.68864371874668</v>
      </c>
      <c r="DO1548">
        <f>86400*((IncFlowsCalibration1!$DO$1548)^(1+1))*DO$1836</f>
        <v>3971.2982807850503</v>
      </c>
      <c r="DP1548">
        <f>86400*((IncFlowsCalibration1!$DP$1548)^(1+1))*DP$1836</f>
        <v>56839.596297525481</v>
      </c>
      <c r="DQ1548">
        <f>86400*((IncFlowsCalibration1!$DQ$1548)^(1+1))*DQ$1836</f>
        <v>4.3130049620922266</v>
      </c>
      <c r="DR1548">
        <f>86400*((IncFlowsCalibration1!$DR$1548)^(1+1))*DR$1836</f>
        <v>5.4327387092761299</v>
      </c>
      <c r="DS1548">
        <f>86400*((IncFlowsCalibration1!$DS$1548)^(1+1))*DS$1836</f>
        <v>0</v>
      </c>
      <c r="DT1548">
        <f>86400*((IncFlowsCalibration1!$DT$1548)^(1+1))*DT$1836</f>
        <v>20332.198189242437</v>
      </c>
      <c r="DU1548">
        <f>86400*((IncFlowsCalibration1!$DU$1548)^(1+1))*DU$1836</f>
        <v>453.61828283146059</v>
      </c>
      <c r="DV1548">
        <f>86400*((IncFlowsCalibration1!$DV$1548)^(1+1))*DV$1836</f>
        <v>193.83487100192374</v>
      </c>
      <c r="DW1548">
        <f>86400*((IncFlowsCalibration1!$DW$1548)^(1+1))*DW$1836</f>
        <v>204.39168226347874</v>
      </c>
      <c r="DX1548">
        <f>86400*((IncFlowsCalibration1!$DX$1548)^(1+1))*DX$1836</f>
        <v>636.83042777487265</v>
      </c>
      <c r="DY1548">
        <f>86400*((IncFlowsCalibration1!$DY$1548)^(1+1))*DY$1836</f>
        <v>145.76878993173889</v>
      </c>
      <c r="DZ1548">
        <f>86400*((IncFlowsCalibration1!$DZ$1548)^(1+1))*DZ$1836</f>
        <v>566.10241203850251</v>
      </c>
      <c r="EA1548">
        <f>86400*((IncFlowsCalibration1!$EA$1548)^(1+1))*EA$1836</f>
        <v>670.80746352992116</v>
      </c>
      <c r="EB1548">
        <f>86400*((IncFlowsCalibration1!$EB$1548)^(1+1))*EB$1836</f>
        <v>6043.9746202438619</v>
      </c>
      <c r="EC1548">
        <f>86400*((IncFlowsCalibration1!$EC$1548)^(1+1))*EC$1836</f>
        <v>1576.0441074949708</v>
      </c>
      <c r="ED1548">
        <f>86400*((IncFlowsCalibration1!$ED$1548)^(1+1))*ED$1836</f>
        <v>2175.2690445672888</v>
      </c>
      <c r="EE1548">
        <f>86400*((IncFlowsCalibration1!$EE$1548)^(1+1))*EE$1836</f>
        <v>2304.7065902024733</v>
      </c>
      <c r="EF1548">
        <f>86400*((IncFlowsCalibration1!$EF$1548)^(1+1))*EF$1836</f>
        <v>22.265337269274177</v>
      </c>
      <c r="EG1548">
        <f>86400*((IncFlowsCalibration1!$EG$1548)^(1+1))*EG$1836</f>
        <v>48.488404971203323</v>
      </c>
      <c r="EH1548">
        <f>86400*((IncFlowsCalibration1!$EH$1548)^(1+1))*EH$1836</f>
        <v>309.94623444208969</v>
      </c>
      <c r="EI1548">
        <f>86400*((IncFlowsCalibration1!$EI$1548)^(1+1))*EI$1836</f>
        <v>3384.6752887716516</v>
      </c>
      <c r="EJ1548">
        <f>86400*((IncFlowsCalibration1!$EJ$1548)^(1+1))*EJ$1836</f>
        <v>1047.9863858988924</v>
      </c>
    </row>
    <row r="1549" spans="2:140" x14ac:dyDescent="0.2">
      <c r="B1549">
        <f>86400*((IncFlowsCalibration1!$B$1549)^(1+1))*B$1836</f>
        <v>2052.0371011223465</v>
      </c>
      <c r="C1549">
        <f>86400*((IncFlowsCalibration1!$C$1549)^(1+1))*C$1836</f>
        <v>0</v>
      </c>
      <c r="D1549">
        <f>86400*((IncFlowsCalibration1!$D$1549)^(1+1))*D$1836</f>
        <v>0</v>
      </c>
      <c r="E1549">
        <f>86400*((IncFlowsCalibration1!$E$1549)^(1+1))*E$1836</f>
        <v>1906.082711888675</v>
      </c>
      <c r="F1549">
        <f>86400*((IncFlowsCalibration1!$F$1549)^(1+1))*F$1836</f>
        <v>0</v>
      </c>
      <c r="G1549">
        <f>86400*((IncFlowsCalibration1!$G$1549)^(1+1))*G$1836</f>
        <v>0</v>
      </c>
      <c r="H1549">
        <f>86400*((IncFlowsCalibration1!$H$1549)^(1+1))*H$1836</f>
        <v>0</v>
      </c>
      <c r="I1549">
        <f>86400*((IncFlowsCalibration1!$I$1549)^(1+1))*I$1836</f>
        <v>0</v>
      </c>
      <c r="J1549">
        <f>86400*((IncFlowsCalibration1!$J$1549)^(1+1))*J$1836</f>
        <v>0</v>
      </c>
      <c r="K1549">
        <f>86400*((IncFlowsCalibration1!$K$1549)^(1+1))*K$1836</f>
        <v>0</v>
      </c>
      <c r="L1549">
        <f>86400*((IncFlowsCalibration1!$L$1549)^(1+1))*L$1836</f>
        <v>0</v>
      </c>
      <c r="M1549">
        <f>86400*((IncFlowsCalibration1!$M$1549)^(1+1))*M$1836</f>
        <v>0</v>
      </c>
      <c r="N1549">
        <f>86400*((IncFlowsCalibration1!$N$1549)^(1+1))*N$1836</f>
        <v>0</v>
      </c>
      <c r="O1549">
        <f>86400*((IncFlowsCalibration1!$O$1549)^(1+1))*O$1836</f>
        <v>0</v>
      </c>
      <c r="P1549">
        <f>86400*((IncFlowsCalibration1!$P$1549)^(1+1))*P$1836</f>
        <v>0</v>
      </c>
      <c r="Q1549">
        <f>86400*((IncFlowsCalibration1!$Q$1549)^(1+1))*Q$1836</f>
        <v>0</v>
      </c>
      <c r="R1549">
        <f>86400*((IncFlowsCalibration1!$R$1549)^(1+1))*R$1836</f>
        <v>0</v>
      </c>
      <c r="S1549">
        <f>86400*((IncFlowsCalibration1!$S$1549)^(1+1))*S$1836</f>
        <v>0</v>
      </c>
      <c r="T1549">
        <f>86400*((IncFlowsCalibration1!$T$1549)^(1+1))*T$1836</f>
        <v>0</v>
      </c>
      <c r="U1549">
        <f>86400*((IncFlowsCalibration1!$U$1549)^(1+1))*U$1836</f>
        <v>0</v>
      </c>
      <c r="V1549">
        <f>86400*((IncFlowsCalibration1!$V$1549)^(1+1))*V$1836</f>
        <v>0</v>
      </c>
      <c r="W1549">
        <f>86400*((IncFlowsCalibration1!$W$1549)^(1+1))*W$1836</f>
        <v>0</v>
      </c>
      <c r="X1549">
        <f>86400*((IncFlowsCalibration1!$X$1549)^(1+1))*X$1836</f>
        <v>0</v>
      </c>
      <c r="Y1549">
        <f>86400*((IncFlowsCalibration1!$Y$1549)^(1+1))*Y$1836</f>
        <v>0</v>
      </c>
      <c r="Z1549">
        <f>86400*((IncFlowsCalibration1!$Z$1549)^(1+1))*Z$1836</f>
        <v>0</v>
      </c>
      <c r="AA1549">
        <f>86400*((IncFlowsCalibration1!$AA$1549)^(1+1))*AA$1836</f>
        <v>0</v>
      </c>
      <c r="AB1549">
        <f>86400*((IncFlowsCalibration1!$AB$1549)^(1+1))*AB$1836</f>
        <v>0</v>
      </c>
      <c r="AC1549">
        <f>86400*((IncFlowsCalibration1!$AC$1549)^(1+1))*AC$1836</f>
        <v>0</v>
      </c>
      <c r="AD1549">
        <f>86400*((IncFlowsCalibration1!$AD$1549)^(1+1))*AD$1836</f>
        <v>51242.029557097361</v>
      </c>
      <c r="AE1549">
        <f>86400*((IncFlowsCalibration1!$AE$1549)^(1+1))*AE$1836</f>
        <v>5460.0426622429441</v>
      </c>
      <c r="AF1549">
        <f>86400*((IncFlowsCalibration1!$AF$1549)^(1+1))*AF$1836</f>
        <v>0</v>
      </c>
      <c r="AG1549">
        <f>86400*((IncFlowsCalibration1!$AG$1549)^(1+1))*AG$1836</f>
        <v>0</v>
      </c>
      <c r="AH1549">
        <f>86400*((IncFlowsCalibration1!$AH$1549)^(1+1))*AH$1836</f>
        <v>0</v>
      </c>
      <c r="AI1549">
        <f>86400*((IncFlowsCalibration1!$AI$1549)^(1+1))*AI$1836</f>
        <v>631.77350255518752</v>
      </c>
      <c r="AJ1549">
        <f>86400*((IncFlowsCalibration1!$AJ$1549)^(1+1))*AJ$1836</f>
        <v>0</v>
      </c>
      <c r="AK1549">
        <f>86400*((IncFlowsCalibration1!$AK$1549)^(1+1))*AK$1836</f>
        <v>12456.279379509106</v>
      </c>
      <c r="AL1549">
        <f>86400*((IncFlowsCalibration1!$AL$1549)^(1+1))*AL$1836</f>
        <v>0</v>
      </c>
      <c r="AM1549">
        <f>86400*((IncFlowsCalibration1!$AM$1549)^(1+1))*AM$1836</f>
        <v>0</v>
      </c>
      <c r="AN1549">
        <f>86400*((IncFlowsCalibration1!$AN$1549)^(1+1))*AN$1836</f>
        <v>0</v>
      </c>
      <c r="AO1549">
        <f>86400*((IncFlowsCalibration1!$AO$1549)^(1+1))*AO$1836</f>
        <v>0</v>
      </c>
      <c r="AP1549">
        <f>86400*((IncFlowsCalibration1!$AP$1549)^(1+1))*AP$1836</f>
        <v>0</v>
      </c>
      <c r="AQ1549">
        <f>86400*((IncFlowsCalibration1!$AQ$1549)^(1+1))*AQ$1836</f>
        <v>0</v>
      </c>
      <c r="AR1549">
        <f>86400*((IncFlowsCalibration1!$AR$1549)^(1+1))*AR$1836</f>
        <v>0</v>
      </c>
      <c r="AS1549">
        <f>86400*((IncFlowsCalibration1!$AS$1549)^(1+1))*AS$1836</f>
        <v>0</v>
      </c>
      <c r="AT1549">
        <f>86400*((IncFlowsCalibration1!$AT$1549)^(1+1))*AT$1836</f>
        <v>0</v>
      </c>
      <c r="AU1549">
        <f>86400*((IncFlowsCalibration1!$AU$1549)^(1+1))*AU$1836</f>
        <v>0</v>
      </c>
      <c r="AV1549">
        <f>86400*((IncFlowsCalibration1!$AV$1549)^(1+1))*AV$1836</f>
        <v>0</v>
      </c>
      <c r="AW1549">
        <f>86400*((IncFlowsCalibration1!$AW$1549)^(1+1))*AW$1836</f>
        <v>0</v>
      </c>
      <c r="AX1549">
        <f>86400*((IncFlowsCalibration1!$AX$1549)^(1+1))*AX$1836</f>
        <v>0</v>
      </c>
      <c r="AY1549">
        <f>86400*((IncFlowsCalibration1!$AY$1549)^(1+1))*AY$1836</f>
        <v>0</v>
      </c>
      <c r="AZ1549">
        <f>86400*((IncFlowsCalibration1!$AZ$1549)^(1+1))*AZ$1836</f>
        <v>0</v>
      </c>
      <c r="BA1549">
        <f>86400*((IncFlowsCalibration1!$BA$1549)^(1+1))*BA$1836</f>
        <v>0</v>
      </c>
      <c r="BB1549">
        <f>86400*((IncFlowsCalibration1!$BB$1549)^(1+1))*BB$1836</f>
        <v>0</v>
      </c>
      <c r="BC1549">
        <f>86400*((IncFlowsCalibration1!$BC$1549)^(1+1))*BC$1836</f>
        <v>0</v>
      </c>
      <c r="BD1549">
        <f>86400*((IncFlowsCalibration1!$BD$1549)^(1+1))*BD$1836</f>
        <v>0</v>
      </c>
      <c r="BE1549">
        <f>86400*((IncFlowsCalibration1!$BE$1549)^(1+1))*BE$1836</f>
        <v>0</v>
      </c>
      <c r="BF1549">
        <f>86400*((IncFlowsCalibration1!$BF$1549)^(1+1))*BF$1836</f>
        <v>0</v>
      </c>
      <c r="BG1549">
        <f>86400*((IncFlowsCalibration1!$BG$1549)^(1+1))*BG$1836</f>
        <v>0</v>
      </c>
      <c r="BH1549">
        <f>86400*((IncFlowsCalibration1!$BH$1549)^(1+1))*BH$1836</f>
        <v>0</v>
      </c>
      <c r="BI1549">
        <f>86400*((IncFlowsCalibration1!$BI$1549)^(1+1))*BI$1836</f>
        <v>0</v>
      </c>
      <c r="BJ1549">
        <f>86400*((IncFlowsCalibration1!$BJ$1549)^(1+1))*BJ$1836</f>
        <v>0</v>
      </c>
      <c r="BK1549">
        <f>86400*((IncFlowsCalibration1!$BK$1549)^(1+1))*BK$1836</f>
        <v>0</v>
      </c>
      <c r="BL1549">
        <f>86400*((IncFlowsCalibration1!$BL$1549)^(1+1))*BL$1836</f>
        <v>0</v>
      </c>
      <c r="BM1549">
        <f>86400*((IncFlowsCalibration1!$BM$1549)^(1+1))*BM$1836</f>
        <v>0</v>
      </c>
      <c r="BN1549">
        <f>86400*((IncFlowsCalibration1!$BN$1549)^(1+1))*BN$1836</f>
        <v>0</v>
      </c>
      <c r="BO1549">
        <f>86400*((IncFlowsCalibration1!$BO$1549)^(1+1))*BO$1836</f>
        <v>0</v>
      </c>
      <c r="BP1549">
        <f>86400*((IncFlowsCalibration1!$BP$1549)^(1+1))*BP$1836</f>
        <v>0</v>
      </c>
      <c r="BQ1549">
        <f>86400*((IncFlowsCalibration1!$BQ$1549)^(1+1))*BQ$1836</f>
        <v>0</v>
      </c>
      <c r="BR1549">
        <f>86400*((IncFlowsCalibration1!$BR$1549)^(1+1))*BR$1836</f>
        <v>0</v>
      </c>
      <c r="BS1549">
        <f>86400*((IncFlowsCalibration1!$BS$1549)^(1+1))*BS$1836</f>
        <v>0</v>
      </c>
      <c r="BT1549">
        <f>86400*((IncFlowsCalibration1!$BT$1549)^(1+1))*BT$1836</f>
        <v>0</v>
      </c>
      <c r="BU1549">
        <f>86400*((IncFlowsCalibration1!$BU$1549)^(1+1))*BU$1836</f>
        <v>0</v>
      </c>
      <c r="BV1549">
        <f>86400*((IncFlowsCalibration1!$BV$1549)^(1+1))*BV$1836</f>
        <v>0</v>
      </c>
      <c r="BW1549">
        <f>86400*((IncFlowsCalibration1!$BW$1549)^(1+1))*BW$1836</f>
        <v>0</v>
      </c>
      <c r="BX1549">
        <f>86400*((IncFlowsCalibration1!$BX$1549)^(1+1))*BX$1836</f>
        <v>0</v>
      </c>
      <c r="BY1549">
        <f>86400*((IncFlowsCalibration1!$BY$1549)^(1+1))*BY$1836</f>
        <v>0</v>
      </c>
      <c r="BZ1549">
        <f>86400*((IncFlowsCalibration1!$BZ$1549)^(1+1))*BZ$1836</f>
        <v>0</v>
      </c>
      <c r="CA1549">
        <f>86400*((IncFlowsCalibration1!$CA$1549)^(1+1))*CA$1836</f>
        <v>0</v>
      </c>
      <c r="CB1549">
        <f>86400*((IncFlowsCalibration1!$CB$1549)^(1+1))*CB$1836</f>
        <v>0</v>
      </c>
      <c r="CC1549">
        <f>86400*((IncFlowsCalibration1!$CC$1549)^(1+1))*CC$1836</f>
        <v>0</v>
      </c>
      <c r="CD1549">
        <f>86400*((IncFlowsCalibration1!$CD$1549)^(1+1))*CD$1836</f>
        <v>0</v>
      </c>
      <c r="CE1549">
        <f>86400*((IncFlowsCalibration1!$CE$1549)^(1+1))*CE$1836</f>
        <v>0</v>
      </c>
      <c r="CF1549">
        <f>86400*((IncFlowsCalibration1!$CF$1549)^(1+1))*CF$1836</f>
        <v>0</v>
      </c>
      <c r="CG1549">
        <f>86400*((IncFlowsCalibration1!$CG$1549)^(1+1))*CG$1836</f>
        <v>0</v>
      </c>
      <c r="CH1549">
        <f>86400*((IncFlowsCalibration1!$CH$1549)^(1+1))*CH$1836</f>
        <v>0</v>
      </c>
      <c r="CI1549">
        <f>86400*((IncFlowsCalibration1!$CI$1549)^(1+1))*CI$1836</f>
        <v>0</v>
      </c>
      <c r="CJ1549">
        <f>86400*((IncFlowsCalibration1!$CJ$1549)^(1+1))*CJ$1836</f>
        <v>0</v>
      </c>
      <c r="CK1549">
        <f>86400*((IncFlowsCalibration1!$CK$1549)^(1+1))*CK$1836</f>
        <v>1225.7253503462364</v>
      </c>
      <c r="CL1549">
        <f>86400*((IncFlowsCalibration1!$CL$1549)^(1+1))*CL$1836</f>
        <v>0</v>
      </c>
      <c r="CM1549">
        <f>86400*((IncFlowsCalibration1!$CM$1549)^(1+1))*CM$1836</f>
        <v>0</v>
      </c>
      <c r="CN1549">
        <f>86400*((IncFlowsCalibration1!$CN$1549)^(1+1))*CN$1836</f>
        <v>0</v>
      </c>
      <c r="CO1549">
        <f>86400*((IncFlowsCalibration1!$CO$1549)^(1+1))*CO$1836</f>
        <v>0</v>
      </c>
      <c r="CP1549">
        <f>86400*((IncFlowsCalibration1!$CP$1549)^(1+1))*CP$1836</f>
        <v>0</v>
      </c>
      <c r="CQ1549">
        <f>86400*((IncFlowsCalibration1!$CQ$1549)^(1+1))*CQ$1836</f>
        <v>0</v>
      </c>
      <c r="CR1549">
        <f>86400*((IncFlowsCalibration1!$CR$1549)^(1+1))*CR$1836</f>
        <v>373183.65867098188</v>
      </c>
      <c r="CS1549">
        <f>86400*((IncFlowsCalibration1!$CS$1549)^(1+1))*CS$1836</f>
        <v>5.6705049241664209</v>
      </c>
      <c r="CT1549">
        <f>86400*((IncFlowsCalibration1!$CT$1549)^(1+1))*CT$1836</f>
        <v>8517.2726164346041</v>
      </c>
      <c r="CU1549">
        <f>86400*((IncFlowsCalibration1!$CU$1549)^(1+1))*CU$1836</f>
        <v>8536.2033850286934</v>
      </c>
      <c r="CV1549">
        <f>86400*((IncFlowsCalibration1!$CV$1549)^(1+1))*CV$1836</f>
        <v>2014.0026603562817</v>
      </c>
      <c r="CW1549">
        <f>86400*((IncFlowsCalibration1!$CW$1549)^(1+1))*CW$1836</f>
        <v>9249.9204181933219</v>
      </c>
      <c r="CX1549">
        <f>86400*((IncFlowsCalibration1!$CX$1549)^(1+1))*CX$1836</f>
        <v>205.25972128632634</v>
      </c>
      <c r="CY1549">
        <f>86400*((IncFlowsCalibration1!$CY$1549)^(1+1))*CY$1836</f>
        <v>32292.945706801507</v>
      </c>
      <c r="CZ1549">
        <f>86400*((IncFlowsCalibration1!$CZ$1549)^(1+1))*CZ$1836</f>
        <v>0.22605290587781823</v>
      </c>
      <c r="DA1549">
        <f>86400*((IncFlowsCalibration1!$DA$1549)^(1+1))*DA$1836</f>
        <v>0</v>
      </c>
      <c r="DB1549">
        <f>86400*((IncFlowsCalibration1!$DB$1549)^(1+1))*DB$1836</f>
        <v>5945.4484480524125</v>
      </c>
      <c r="DC1549">
        <f>86400*((IncFlowsCalibration1!$DC$1549)^(1+1))*DC$1836</f>
        <v>107146.82120185564</v>
      </c>
      <c r="DD1549">
        <f>86400*((IncFlowsCalibration1!$DD$1549)^(1+1))*DD$1836</f>
        <v>80949.146673392504</v>
      </c>
      <c r="DE1549">
        <f>86400*((IncFlowsCalibration1!$DE$1549)^(1+1))*DE$1836</f>
        <v>4595.2047422362475</v>
      </c>
      <c r="DF1549">
        <f>86400*((IncFlowsCalibration1!$DF$1549)^(1+1))*DF$1836</f>
        <v>150.86695239867768</v>
      </c>
      <c r="DG1549">
        <f>86400*((IncFlowsCalibration1!$DG$1549)^(1+1))*DG$1836</f>
        <v>142.64001298657521</v>
      </c>
      <c r="DH1549">
        <f>86400*((IncFlowsCalibration1!$DH$1549)^(1+1))*DH$1836</f>
        <v>8381.4970976097957</v>
      </c>
      <c r="DI1549">
        <f>86400*((IncFlowsCalibration1!$DI$1549)^(1+1))*DI$1836</f>
        <v>110999.14541310226</v>
      </c>
      <c r="DJ1549">
        <f>86400*((IncFlowsCalibration1!$DJ$1549)^(1+1))*DJ$1836</f>
        <v>16189.484036950227</v>
      </c>
      <c r="DK1549">
        <f>86400*((IncFlowsCalibration1!$DK$1549)^(1+1))*DK$1836</f>
        <v>13908.470943919445</v>
      </c>
      <c r="DL1549">
        <f>86400*((IncFlowsCalibration1!$DL$1549)^(1+1))*DL$1836</f>
        <v>1610.4191319750726</v>
      </c>
      <c r="DM1549">
        <f>86400*((IncFlowsCalibration1!$DM$1549)^(1+1))*DM$1836</f>
        <v>9238.0966546905729</v>
      </c>
      <c r="DN1549">
        <f>86400*((IncFlowsCalibration1!$DN$1549)^(1+1))*DN$1836</f>
        <v>2051.6722087132425</v>
      </c>
      <c r="DO1549">
        <f>86400*((IncFlowsCalibration1!$DO$1549)^(1+1))*DO$1836</f>
        <v>35075.250917397367</v>
      </c>
      <c r="DP1549">
        <f>86400*((IncFlowsCalibration1!$DP$1549)^(1+1))*DP$1836</f>
        <v>55483.264566171951</v>
      </c>
      <c r="DQ1549">
        <f>86400*((IncFlowsCalibration1!$DQ$1549)^(1+1))*DQ$1836</f>
        <v>298.72404579857323</v>
      </c>
      <c r="DR1549">
        <f>86400*((IncFlowsCalibration1!$DR$1549)^(1+1))*DR$1836</f>
        <v>376.2427643885685</v>
      </c>
      <c r="DS1549">
        <f>86400*((IncFlowsCalibration1!$DS$1549)^(1+1))*DS$1836</f>
        <v>0</v>
      </c>
      <c r="DT1549">
        <f>86400*((IncFlowsCalibration1!$DT$1549)^(1+1))*DT$1836</f>
        <v>19753.268804814859</v>
      </c>
      <c r="DU1549">
        <f>86400*((IncFlowsCalibration1!$DU$1549)^(1+1))*DU$1836</f>
        <v>434.33088292658988</v>
      </c>
      <c r="DV1549">
        <f>86400*((IncFlowsCalibration1!$DV$1549)^(1+1))*DV$1836</f>
        <v>185.38646619847194</v>
      </c>
      <c r="DW1549">
        <f>86400*((IncFlowsCalibration1!$DW$1549)^(1+1))*DW$1836</f>
        <v>580.6875951467581</v>
      </c>
      <c r="DX1549">
        <f>86400*((IncFlowsCalibration1!$DX$1549)^(1+1))*DX$1836</f>
        <v>8156.7706929461883</v>
      </c>
      <c r="DY1549">
        <f>86400*((IncFlowsCalibration1!$DY$1549)^(1+1))*DY$1836</f>
        <v>1867.0631015793172</v>
      </c>
      <c r="DZ1549">
        <f>86400*((IncFlowsCalibration1!$DZ$1549)^(1+1))*DZ$1836</f>
        <v>6809.2382141376856</v>
      </c>
      <c r="EA1549">
        <f>86400*((IncFlowsCalibration1!$EA$1549)^(1+1))*EA$1836</f>
        <v>657.89752586267866</v>
      </c>
      <c r="EB1549">
        <f>86400*((IncFlowsCalibration1!$EB$1549)^(1+1))*EB$1836</f>
        <v>5851.6911813263532</v>
      </c>
      <c r="EC1549">
        <f>86400*((IncFlowsCalibration1!$EC$1549)^(1+1))*EC$1836</f>
        <v>1545.7117611116216</v>
      </c>
      <c r="ED1549">
        <f>86400*((IncFlowsCalibration1!$ED$1549)^(1+1))*ED$1836</f>
        <v>2133.4043650976992</v>
      </c>
      <c r="EE1549">
        <f>86400*((IncFlowsCalibration1!$EE$1549)^(1+1))*EE$1836</f>
        <v>2243.6196081432731</v>
      </c>
      <c r="EF1549">
        <f>86400*((IncFlowsCalibration1!$EF$1549)^(1+1))*EF$1836</f>
        <v>25.091983221737063</v>
      </c>
      <c r="EG1549">
        <f>86400*((IncFlowsCalibration1!$EG$1549)^(1+1))*EG$1836</f>
        <v>50.823342733663281</v>
      </c>
      <c r="EH1549">
        <f>86400*((IncFlowsCalibration1!$EH$1549)^(1+1))*EH$1836</f>
        <v>317.46607251406527</v>
      </c>
      <c r="EI1549">
        <f>86400*((IncFlowsCalibration1!$EI$1549)^(1+1))*EI$1836</f>
        <v>3250.4783661438173</v>
      </c>
      <c r="EJ1549">
        <f>86400*((IncFlowsCalibration1!$EJ$1549)^(1+1))*EJ$1836</f>
        <v>1019.7021231868606</v>
      </c>
    </row>
    <row r="1550" spans="2:140" x14ac:dyDescent="0.2">
      <c r="B1550">
        <f>86400*((IncFlowsCalibration1!$B$1550)^(1+1))*B$1836</f>
        <v>1961.6884134407337</v>
      </c>
      <c r="C1550">
        <f>86400*((IncFlowsCalibration1!$C$1550)^(1+1))*C$1836</f>
        <v>0</v>
      </c>
      <c r="D1550">
        <f>86400*((IncFlowsCalibration1!$D$1550)^(1+1))*D$1836</f>
        <v>0</v>
      </c>
      <c r="E1550">
        <f>86400*((IncFlowsCalibration1!$E$1550)^(1+1))*E$1836</f>
        <v>1838.950216339065</v>
      </c>
      <c r="F1550">
        <f>86400*((IncFlowsCalibration1!$F$1550)^(1+1))*F$1836</f>
        <v>0</v>
      </c>
      <c r="G1550">
        <f>86400*((IncFlowsCalibration1!$G$1550)^(1+1))*G$1836</f>
        <v>0</v>
      </c>
      <c r="H1550">
        <f>86400*((IncFlowsCalibration1!$H$1550)^(1+1))*H$1836</f>
        <v>0</v>
      </c>
      <c r="I1550">
        <f>86400*((IncFlowsCalibration1!$I$1550)^(1+1))*I$1836</f>
        <v>0</v>
      </c>
      <c r="J1550">
        <f>86400*((IncFlowsCalibration1!$J$1550)^(1+1))*J$1836</f>
        <v>0</v>
      </c>
      <c r="K1550">
        <f>86400*((IncFlowsCalibration1!$K$1550)^(1+1))*K$1836</f>
        <v>0</v>
      </c>
      <c r="L1550">
        <f>86400*((IncFlowsCalibration1!$L$1550)^(1+1))*L$1836</f>
        <v>0</v>
      </c>
      <c r="M1550">
        <f>86400*((IncFlowsCalibration1!$M$1550)^(1+1))*M$1836</f>
        <v>0</v>
      </c>
      <c r="N1550">
        <f>86400*((IncFlowsCalibration1!$N$1550)^(1+1))*N$1836</f>
        <v>0</v>
      </c>
      <c r="O1550">
        <f>86400*((IncFlowsCalibration1!$O$1550)^(1+1))*O$1836</f>
        <v>0</v>
      </c>
      <c r="P1550">
        <f>86400*((IncFlowsCalibration1!$P$1550)^(1+1))*P$1836</f>
        <v>0</v>
      </c>
      <c r="Q1550">
        <f>86400*((IncFlowsCalibration1!$Q$1550)^(1+1))*Q$1836</f>
        <v>0</v>
      </c>
      <c r="R1550">
        <f>86400*((IncFlowsCalibration1!$R$1550)^(1+1))*R$1836</f>
        <v>0</v>
      </c>
      <c r="S1550">
        <f>86400*((IncFlowsCalibration1!$S$1550)^(1+1))*S$1836</f>
        <v>0</v>
      </c>
      <c r="T1550">
        <f>86400*((IncFlowsCalibration1!$T$1550)^(1+1))*T$1836</f>
        <v>0</v>
      </c>
      <c r="U1550">
        <f>86400*((IncFlowsCalibration1!$U$1550)^(1+1))*U$1836</f>
        <v>0</v>
      </c>
      <c r="V1550">
        <f>86400*((IncFlowsCalibration1!$V$1550)^(1+1))*V$1836</f>
        <v>0</v>
      </c>
      <c r="W1550">
        <f>86400*((IncFlowsCalibration1!$W$1550)^(1+1))*W$1836</f>
        <v>0</v>
      </c>
      <c r="X1550">
        <f>86400*((IncFlowsCalibration1!$X$1550)^(1+1))*X$1836</f>
        <v>0</v>
      </c>
      <c r="Y1550">
        <f>86400*((IncFlowsCalibration1!$Y$1550)^(1+1))*Y$1836</f>
        <v>0</v>
      </c>
      <c r="Z1550">
        <f>86400*((IncFlowsCalibration1!$Z$1550)^(1+1))*Z$1836</f>
        <v>0</v>
      </c>
      <c r="AA1550">
        <f>86400*((IncFlowsCalibration1!$AA$1550)^(1+1))*AA$1836</f>
        <v>0</v>
      </c>
      <c r="AB1550">
        <f>86400*((IncFlowsCalibration1!$AB$1550)^(1+1))*AB$1836</f>
        <v>0</v>
      </c>
      <c r="AC1550">
        <f>86400*((IncFlowsCalibration1!$AC$1550)^(1+1))*AC$1836</f>
        <v>0</v>
      </c>
      <c r="AD1550">
        <f>86400*((IncFlowsCalibration1!$AD$1550)^(1+1))*AD$1836</f>
        <v>8773.4404826921327</v>
      </c>
      <c r="AE1550">
        <f>86400*((IncFlowsCalibration1!$AE$1550)^(1+1))*AE$1836</f>
        <v>5052.2839246530139</v>
      </c>
      <c r="AF1550">
        <f>86400*((IncFlowsCalibration1!$AF$1550)^(1+1))*AF$1836</f>
        <v>0</v>
      </c>
      <c r="AG1550">
        <f>86400*((IncFlowsCalibration1!$AG$1550)^(1+1))*AG$1836</f>
        <v>0</v>
      </c>
      <c r="AH1550">
        <f>86400*((IncFlowsCalibration1!$AH$1550)^(1+1))*AH$1836</f>
        <v>0</v>
      </c>
      <c r="AI1550">
        <f>86400*((IncFlowsCalibration1!$AI$1550)^(1+1))*AI$1836</f>
        <v>554.37661145166498</v>
      </c>
      <c r="AJ1550">
        <f>86400*((IncFlowsCalibration1!$AJ$1550)^(1+1))*AJ$1836</f>
        <v>0</v>
      </c>
      <c r="AK1550">
        <f>86400*((IncFlowsCalibration1!$AK$1550)^(1+1))*AK$1836</f>
        <v>10609.14035236275</v>
      </c>
      <c r="AL1550">
        <f>86400*((IncFlowsCalibration1!$AL$1550)^(1+1))*AL$1836</f>
        <v>0</v>
      </c>
      <c r="AM1550">
        <f>86400*((IncFlowsCalibration1!$AM$1550)^(1+1))*AM$1836</f>
        <v>0</v>
      </c>
      <c r="AN1550">
        <f>86400*((IncFlowsCalibration1!$AN$1550)^(1+1))*AN$1836</f>
        <v>0</v>
      </c>
      <c r="AO1550">
        <f>86400*((IncFlowsCalibration1!$AO$1550)^(1+1))*AO$1836</f>
        <v>0</v>
      </c>
      <c r="AP1550">
        <f>86400*((IncFlowsCalibration1!$AP$1550)^(1+1))*AP$1836</f>
        <v>0</v>
      </c>
      <c r="AQ1550">
        <f>86400*((IncFlowsCalibration1!$AQ$1550)^(1+1))*AQ$1836</f>
        <v>0</v>
      </c>
      <c r="AR1550">
        <f>86400*((IncFlowsCalibration1!$AR$1550)^(1+1))*AR$1836</f>
        <v>0</v>
      </c>
      <c r="AS1550">
        <f>86400*((IncFlowsCalibration1!$AS$1550)^(1+1))*AS$1836</f>
        <v>0</v>
      </c>
      <c r="AT1550">
        <f>86400*((IncFlowsCalibration1!$AT$1550)^(1+1))*AT$1836</f>
        <v>0</v>
      </c>
      <c r="AU1550">
        <f>86400*((IncFlowsCalibration1!$AU$1550)^(1+1))*AU$1836</f>
        <v>0</v>
      </c>
      <c r="AV1550">
        <f>86400*((IncFlowsCalibration1!$AV$1550)^(1+1))*AV$1836</f>
        <v>0</v>
      </c>
      <c r="AW1550">
        <f>86400*((IncFlowsCalibration1!$AW$1550)^(1+1))*AW$1836</f>
        <v>0</v>
      </c>
      <c r="AX1550">
        <f>86400*((IncFlowsCalibration1!$AX$1550)^(1+1))*AX$1836</f>
        <v>0</v>
      </c>
      <c r="AY1550">
        <f>86400*((IncFlowsCalibration1!$AY$1550)^(1+1))*AY$1836</f>
        <v>0</v>
      </c>
      <c r="AZ1550">
        <f>86400*((IncFlowsCalibration1!$AZ$1550)^(1+1))*AZ$1836</f>
        <v>0</v>
      </c>
      <c r="BA1550">
        <f>86400*((IncFlowsCalibration1!$BA$1550)^(1+1))*BA$1836</f>
        <v>0</v>
      </c>
      <c r="BB1550">
        <f>86400*((IncFlowsCalibration1!$BB$1550)^(1+1))*BB$1836</f>
        <v>0</v>
      </c>
      <c r="BC1550">
        <f>86400*((IncFlowsCalibration1!$BC$1550)^(1+1))*BC$1836</f>
        <v>0</v>
      </c>
      <c r="BD1550">
        <f>86400*((IncFlowsCalibration1!$BD$1550)^(1+1))*BD$1836</f>
        <v>0</v>
      </c>
      <c r="BE1550">
        <f>86400*((IncFlowsCalibration1!$BE$1550)^(1+1))*BE$1836</f>
        <v>0</v>
      </c>
      <c r="BF1550">
        <f>86400*((IncFlowsCalibration1!$BF$1550)^(1+1))*BF$1836</f>
        <v>0</v>
      </c>
      <c r="BG1550">
        <f>86400*((IncFlowsCalibration1!$BG$1550)^(1+1))*BG$1836</f>
        <v>0</v>
      </c>
      <c r="BH1550">
        <f>86400*((IncFlowsCalibration1!$BH$1550)^(1+1))*BH$1836</f>
        <v>0</v>
      </c>
      <c r="BI1550">
        <f>86400*((IncFlowsCalibration1!$BI$1550)^(1+1))*BI$1836</f>
        <v>0</v>
      </c>
      <c r="BJ1550">
        <f>86400*((IncFlowsCalibration1!$BJ$1550)^(1+1))*BJ$1836</f>
        <v>0</v>
      </c>
      <c r="BK1550">
        <f>86400*((IncFlowsCalibration1!$BK$1550)^(1+1))*BK$1836</f>
        <v>0</v>
      </c>
      <c r="BL1550">
        <f>86400*((IncFlowsCalibration1!$BL$1550)^(1+1))*BL$1836</f>
        <v>0</v>
      </c>
      <c r="BM1550">
        <f>86400*((IncFlowsCalibration1!$BM$1550)^(1+1))*BM$1836</f>
        <v>0</v>
      </c>
      <c r="BN1550">
        <f>86400*((IncFlowsCalibration1!$BN$1550)^(1+1))*BN$1836</f>
        <v>0</v>
      </c>
      <c r="BO1550">
        <f>86400*((IncFlowsCalibration1!$BO$1550)^(1+1))*BO$1836</f>
        <v>0</v>
      </c>
      <c r="BP1550">
        <f>86400*((IncFlowsCalibration1!$BP$1550)^(1+1))*BP$1836</f>
        <v>0</v>
      </c>
      <c r="BQ1550">
        <f>86400*((IncFlowsCalibration1!$BQ$1550)^(1+1))*BQ$1836</f>
        <v>0</v>
      </c>
      <c r="BR1550">
        <f>86400*((IncFlowsCalibration1!$BR$1550)^(1+1))*BR$1836</f>
        <v>0</v>
      </c>
      <c r="BS1550">
        <f>86400*((IncFlowsCalibration1!$BS$1550)^(1+1))*BS$1836</f>
        <v>0</v>
      </c>
      <c r="BT1550">
        <f>86400*((IncFlowsCalibration1!$BT$1550)^(1+1))*BT$1836</f>
        <v>0</v>
      </c>
      <c r="BU1550">
        <f>86400*((IncFlowsCalibration1!$BU$1550)^(1+1))*BU$1836</f>
        <v>0</v>
      </c>
      <c r="BV1550">
        <f>86400*((IncFlowsCalibration1!$BV$1550)^(1+1))*BV$1836</f>
        <v>0</v>
      </c>
      <c r="BW1550">
        <f>86400*((IncFlowsCalibration1!$BW$1550)^(1+1))*BW$1836</f>
        <v>0</v>
      </c>
      <c r="BX1550">
        <f>86400*((IncFlowsCalibration1!$BX$1550)^(1+1))*BX$1836</f>
        <v>0</v>
      </c>
      <c r="BY1550">
        <f>86400*((IncFlowsCalibration1!$BY$1550)^(1+1))*BY$1836</f>
        <v>0</v>
      </c>
      <c r="BZ1550">
        <f>86400*((IncFlowsCalibration1!$BZ$1550)^(1+1))*BZ$1836</f>
        <v>0</v>
      </c>
      <c r="CA1550">
        <f>86400*((IncFlowsCalibration1!$CA$1550)^(1+1))*CA$1836</f>
        <v>0</v>
      </c>
      <c r="CB1550">
        <f>86400*((IncFlowsCalibration1!$CB$1550)^(1+1))*CB$1836</f>
        <v>0</v>
      </c>
      <c r="CC1550">
        <f>86400*((IncFlowsCalibration1!$CC$1550)^(1+1))*CC$1836</f>
        <v>0</v>
      </c>
      <c r="CD1550">
        <f>86400*((IncFlowsCalibration1!$CD$1550)^(1+1))*CD$1836</f>
        <v>0</v>
      </c>
      <c r="CE1550">
        <f>86400*((IncFlowsCalibration1!$CE$1550)^(1+1))*CE$1836</f>
        <v>0</v>
      </c>
      <c r="CF1550">
        <f>86400*((IncFlowsCalibration1!$CF$1550)^(1+1))*CF$1836</f>
        <v>0</v>
      </c>
      <c r="CG1550">
        <f>86400*((IncFlowsCalibration1!$CG$1550)^(1+1))*CG$1836</f>
        <v>0</v>
      </c>
      <c r="CH1550">
        <f>86400*((IncFlowsCalibration1!$CH$1550)^(1+1))*CH$1836</f>
        <v>0</v>
      </c>
      <c r="CI1550">
        <f>86400*((IncFlowsCalibration1!$CI$1550)^(1+1))*CI$1836</f>
        <v>0</v>
      </c>
      <c r="CJ1550">
        <f>86400*((IncFlowsCalibration1!$CJ$1550)^(1+1))*CJ$1836</f>
        <v>0</v>
      </c>
      <c r="CK1550">
        <f>86400*((IncFlowsCalibration1!$CK$1550)^(1+1))*CK$1836</f>
        <v>2572.3140795422896</v>
      </c>
      <c r="CL1550">
        <f>86400*((IncFlowsCalibration1!$CL$1550)^(1+1))*CL$1836</f>
        <v>0</v>
      </c>
      <c r="CM1550">
        <f>86400*((IncFlowsCalibration1!$CM$1550)^(1+1))*CM$1836</f>
        <v>0</v>
      </c>
      <c r="CN1550">
        <f>86400*((IncFlowsCalibration1!$CN$1550)^(1+1))*CN$1836</f>
        <v>0</v>
      </c>
      <c r="CO1550">
        <f>86400*((IncFlowsCalibration1!$CO$1550)^(1+1))*CO$1836</f>
        <v>0</v>
      </c>
      <c r="CP1550">
        <f>86400*((IncFlowsCalibration1!$CP$1550)^(1+1))*CP$1836</f>
        <v>0</v>
      </c>
      <c r="CQ1550">
        <f>86400*((IncFlowsCalibration1!$CQ$1550)^(1+1))*CQ$1836</f>
        <v>0</v>
      </c>
      <c r="CR1550">
        <f>86400*((IncFlowsCalibration1!$CR$1550)^(1+1))*CR$1836</f>
        <v>364103.13144887181</v>
      </c>
      <c r="CS1550">
        <f>86400*((IncFlowsCalibration1!$CS$1550)^(1+1))*CS$1836</f>
        <v>114.69577675087375</v>
      </c>
      <c r="CT1550">
        <f>86400*((IncFlowsCalibration1!$CT$1550)^(1+1))*CT$1836</f>
        <v>8196.8794324371829</v>
      </c>
      <c r="CU1550">
        <f>86400*((IncFlowsCalibration1!$CU$1550)^(1+1))*CU$1836</f>
        <v>8358.4057200185889</v>
      </c>
      <c r="CV1550">
        <f>86400*((IncFlowsCalibration1!$CV$1550)^(1+1))*CV$1836</f>
        <v>1967.2710705099703</v>
      </c>
      <c r="CW1550">
        <f>86400*((IncFlowsCalibration1!$CW$1550)^(1+1))*CW$1836</f>
        <v>9035.3156393111112</v>
      </c>
      <c r="CX1550">
        <f>86400*((IncFlowsCalibration1!$CX$1550)^(1+1))*CX$1836</f>
        <v>200.50426808662428</v>
      </c>
      <c r="CY1550">
        <f>86400*((IncFlowsCalibration1!$CY$1550)^(1+1))*CY$1836</f>
        <v>31635.986841913804</v>
      </c>
      <c r="CZ1550">
        <f>86400*((IncFlowsCalibration1!$CZ$1550)^(1+1))*CZ$1836</f>
        <v>20.322096841031634</v>
      </c>
      <c r="DA1550">
        <f>86400*((IncFlowsCalibration1!$DA$1550)^(1+1))*DA$1836</f>
        <v>24.299808417861065</v>
      </c>
      <c r="DB1550">
        <f>86400*((IncFlowsCalibration1!$DB$1550)^(1+1))*DB$1836</f>
        <v>4654.1130974375865</v>
      </c>
      <c r="DC1550">
        <f>86400*((IncFlowsCalibration1!$DC$1550)^(1+1))*DC$1836</f>
        <v>102492.09290770997</v>
      </c>
      <c r="DD1550">
        <f>86400*((IncFlowsCalibration1!$DD$1550)^(1+1))*DD$1836</f>
        <v>55481.946498472425</v>
      </c>
      <c r="DE1550">
        <f>86400*((IncFlowsCalibration1!$DE$1550)^(1+1))*DE$1836</f>
        <v>3341.2860247420117</v>
      </c>
      <c r="DF1550">
        <f>86400*((IncFlowsCalibration1!$DF$1550)^(1+1))*DF$1836</f>
        <v>144.52509885185918</v>
      </c>
      <c r="DG1550">
        <f>86400*((IncFlowsCalibration1!$DG$1550)^(1+1))*DG$1836</f>
        <v>138.10373727816867</v>
      </c>
      <c r="DH1550">
        <f>86400*((IncFlowsCalibration1!$DH$1550)^(1+1))*DH$1836</f>
        <v>8244.4981747449146</v>
      </c>
      <c r="DI1550">
        <f>86400*((IncFlowsCalibration1!$DI$1550)^(1+1))*DI$1836</f>
        <v>107629.10318345534</v>
      </c>
      <c r="DJ1550">
        <f>86400*((IncFlowsCalibration1!$DJ$1550)^(1+1))*DJ$1836</f>
        <v>12673.171814618776</v>
      </c>
      <c r="DK1550">
        <f>86400*((IncFlowsCalibration1!$DK$1550)^(1+1))*DK$1836</f>
        <v>11133.400839555808</v>
      </c>
      <c r="DL1550">
        <f>86400*((IncFlowsCalibration1!$DL$1550)^(1+1))*DL$1836</f>
        <v>1287.5856135905997</v>
      </c>
      <c r="DM1550">
        <f>86400*((IncFlowsCalibration1!$DM$1550)^(1+1))*DM$1836</f>
        <v>7452.9854434574272</v>
      </c>
      <c r="DN1550">
        <f>86400*((IncFlowsCalibration1!$DN$1550)^(1+1))*DN$1836</f>
        <v>1556.0959988874895</v>
      </c>
      <c r="DO1550">
        <f>86400*((IncFlowsCalibration1!$DO$1550)^(1+1))*DO$1836</f>
        <v>33163.053038661892</v>
      </c>
      <c r="DP1550">
        <f>86400*((IncFlowsCalibration1!$DP$1550)^(1+1))*DP$1836</f>
        <v>54164.113428686003</v>
      </c>
      <c r="DQ1550">
        <f>86400*((IncFlowsCalibration1!$DQ$1550)^(1+1))*DQ$1836</f>
        <v>368.34487925542891</v>
      </c>
      <c r="DR1550">
        <f>86400*((IncFlowsCalibration1!$DR$1550)^(1+1))*DR$1836</f>
        <v>1502.6853960075105</v>
      </c>
      <c r="DS1550">
        <f>86400*((IncFlowsCalibration1!$DS$1550)^(1+1))*DS$1836</f>
        <v>0</v>
      </c>
      <c r="DT1550">
        <f>86400*((IncFlowsCalibration1!$DT$1550)^(1+1))*DT$1836</f>
        <v>19817.480155837078</v>
      </c>
      <c r="DU1550">
        <f>86400*((IncFlowsCalibration1!$DU$1550)^(1+1))*DU$1836</f>
        <v>734.11869086100057</v>
      </c>
      <c r="DV1550">
        <f>86400*((IncFlowsCalibration1!$DV$1550)^(1+1))*DV$1836</f>
        <v>347.49879953976131</v>
      </c>
      <c r="DW1550">
        <f>86400*((IncFlowsCalibration1!$DW$1550)^(1+1))*DW$1836</f>
        <v>464.27974556510162</v>
      </c>
      <c r="DX1550">
        <f>86400*((IncFlowsCalibration1!$DX$1550)^(1+1))*DX$1836</f>
        <v>6385.142121158503</v>
      </c>
      <c r="DY1550">
        <f>86400*((IncFlowsCalibration1!$DY$1550)^(1+1))*DY$1836</f>
        <v>1461.5420368583339</v>
      </c>
      <c r="DZ1550">
        <f>86400*((IncFlowsCalibration1!$DZ$1550)^(1+1))*DZ$1836</f>
        <v>1883.6491059983989</v>
      </c>
      <c r="EA1550">
        <f>86400*((IncFlowsCalibration1!$EA$1550)^(1+1))*EA$1836</f>
        <v>649.99856427085979</v>
      </c>
      <c r="EB1550">
        <f>86400*((IncFlowsCalibration1!$EB$1550)^(1+1))*EB$1836</f>
        <v>5631.5675273666175</v>
      </c>
      <c r="EC1550">
        <f>86400*((IncFlowsCalibration1!$EC$1550)^(1+1))*EC$1836</f>
        <v>1527.1540663430815</v>
      </c>
      <c r="ED1550">
        <f>86400*((IncFlowsCalibration1!$ED$1550)^(1+1))*ED$1836</f>
        <v>2107.7904682423168</v>
      </c>
      <c r="EE1550">
        <f>86400*((IncFlowsCalibration1!$EE$1550)^(1+1))*EE$1836</f>
        <v>2170.4392601838736</v>
      </c>
      <c r="EF1550">
        <f>86400*((IncFlowsCalibration1!$EF$1550)^(1+1))*EF$1836</f>
        <v>57.362596069674531</v>
      </c>
      <c r="EG1550">
        <f>86400*((IncFlowsCalibration1!$EG$1550)^(1+1))*EG$1836</f>
        <v>11418.259767130188</v>
      </c>
      <c r="EH1550">
        <f>86400*((IncFlowsCalibration1!$EH$1550)^(1+1))*EH$1836</f>
        <v>119230.65730477202</v>
      </c>
      <c r="EI1550">
        <f>86400*((IncFlowsCalibration1!$EI$1550)^(1+1))*EI$1836</f>
        <v>3127.7650224228287</v>
      </c>
      <c r="EJ1550">
        <f>86400*((IncFlowsCalibration1!$EJ$1550)^(1+1))*EJ$1836</f>
        <v>988.3431686948984</v>
      </c>
    </row>
    <row r="1551" spans="2:140" x14ac:dyDescent="0.2">
      <c r="B1551">
        <f>86400*((IncFlowsCalibration1!$B$1551)^(1+1))*B$1836</f>
        <v>1832.3372453083409</v>
      </c>
      <c r="C1551">
        <f>86400*((IncFlowsCalibration1!$C$1551)^(1+1))*C$1836</f>
        <v>0</v>
      </c>
      <c r="D1551">
        <f>86400*((IncFlowsCalibration1!$D$1551)^(1+1))*D$1836</f>
        <v>0</v>
      </c>
      <c r="E1551">
        <f>86400*((IncFlowsCalibration1!$E$1551)^(1+1))*E$1836</f>
        <v>1773.9801617620631</v>
      </c>
      <c r="F1551">
        <f>86400*((IncFlowsCalibration1!$F$1551)^(1+1))*F$1836</f>
        <v>0</v>
      </c>
      <c r="G1551">
        <f>86400*((IncFlowsCalibration1!$G$1551)^(1+1))*G$1836</f>
        <v>0</v>
      </c>
      <c r="H1551">
        <f>86400*((IncFlowsCalibration1!$H$1551)^(1+1))*H$1836</f>
        <v>0</v>
      </c>
      <c r="I1551">
        <f>86400*((IncFlowsCalibration1!$I$1551)^(1+1))*I$1836</f>
        <v>0</v>
      </c>
      <c r="J1551">
        <f>86400*((IncFlowsCalibration1!$J$1551)^(1+1))*J$1836</f>
        <v>0</v>
      </c>
      <c r="K1551">
        <f>86400*((IncFlowsCalibration1!$K$1551)^(1+1))*K$1836</f>
        <v>0</v>
      </c>
      <c r="L1551">
        <f>86400*((IncFlowsCalibration1!$L$1551)^(1+1))*L$1836</f>
        <v>0</v>
      </c>
      <c r="M1551">
        <f>86400*((IncFlowsCalibration1!$M$1551)^(1+1))*M$1836</f>
        <v>0</v>
      </c>
      <c r="N1551">
        <f>86400*((IncFlowsCalibration1!$N$1551)^(1+1))*N$1836</f>
        <v>0</v>
      </c>
      <c r="O1551">
        <f>86400*((IncFlowsCalibration1!$O$1551)^(1+1))*O$1836</f>
        <v>0</v>
      </c>
      <c r="P1551">
        <f>86400*((IncFlowsCalibration1!$P$1551)^(1+1))*P$1836</f>
        <v>0</v>
      </c>
      <c r="Q1551">
        <f>86400*((IncFlowsCalibration1!$Q$1551)^(1+1))*Q$1836</f>
        <v>0</v>
      </c>
      <c r="R1551">
        <f>86400*((IncFlowsCalibration1!$R$1551)^(1+1))*R$1836</f>
        <v>0</v>
      </c>
      <c r="S1551">
        <f>86400*((IncFlowsCalibration1!$S$1551)^(1+1))*S$1836</f>
        <v>0</v>
      </c>
      <c r="T1551">
        <f>86400*((IncFlowsCalibration1!$T$1551)^(1+1))*T$1836</f>
        <v>0</v>
      </c>
      <c r="U1551">
        <f>86400*((IncFlowsCalibration1!$U$1551)^(1+1))*U$1836</f>
        <v>0</v>
      </c>
      <c r="V1551">
        <f>86400*((IncFlowsCalibration1!$V$1551)^(1+1))*V$1836</f>
        <v>0</v>
      </c>
      <c r="W1551">
        <f>86400*((IncFlowsCalibration1!$W$1551)^(1+1))*W$1836</f>
        <v>0</v>
      </c>
      <c r="X1551">
        <f>86400*((IncFlowsCalibration1!$X$1551)^(1+1))*X$1836</f>
        <v>0</v>
      </c>
      <c r="Y1551">
        <f>86400*((IncFlowsCalibration1!$Y$1551)^(1+1))*Y$1836</f>
        <v>0</v>
      </c>
      <c r="Z1551">
        <f>86400*((IncFlowsCalibration1!$Z$1551)^(1+1))*Z$1836</f>
        <v>0</v>
      </c>
      <c r="AA1551">
        <f>86400*((IncFlowsCalibration1!$AA$1551)^(1+1))*AA$1836</f>
        <v>0</v>
      </c>
      <c r="AB1551">
        <f>86400*((IncFlowsCalibration1!$AB$1551)^(1+1))*AB$1836</f>
        <v>0</v>
      </c>
      <c r="AC1551">
        <f>86400*((IncFlowsCalibration1!$AC$1551)^(1+1))*AC$1836</f>
        <v>0</v>
      </c>
      <c r="AD1551">
        <f>86400*((IncFlowsCalibration1!$AD$1551)^(1+1))*AD$1836</f>
        <v>3514.1101812036813</v>
      </c>
      <c r="AE1551">
        <f>86400*((IncFlowsCalibration1!$AE$1551)^(1+1))*AE$1836</f>
        <v>5252.8455435222504</v>
      </c>
      <c r="AF1551">
        <f>86400*((IncFlowsCalibration1!$AF$1551)^(1+1))*AF$1836</f>
        <v>0</v>
      </c>
      <c r="AG1551">
        <f>86400*((IncFlowsCalibration1!$AG$1551)^(1+1))*AG$1836</f>
        <v>0</v>
      </c>
      <c r="AH1551">
        <f>86400*((IncFlowsCalibration1!$AH$1551)^(1+1))*AH$1836</f>
        <v>0</v>
      </c>
      <c r="AI1551">
        <f>86400*((IncFlowsCalibration1!$AI$1551)^(1+1))*AI$1836</f>
        <v>506.33643171651261</v>
      </c>
      <c r="AJ1551">
        <f>86400*((IncFlowsCalibration1!$AJ$1551)^(1+1))*AJ$1836</f>
        <v>0</v>
      </c>
      <c r="AK1551">
        <f>86400*((IncFlowsCalibration1!$AK$1551)^(1+1))*AK$1836</f>
        <v>7520.473303077315</v>
      </c>
      <c r="AL1551">
        <f>86400*((IncFlowsCalibration1!$AL$1551)^(1+1))*AL$1836</f>
        <v>0</v>
      </c>
      <c r="AM1551">
        <f>86400*((IncFlowsCalibration1!$AM$1551)^(1+1))*AM$1836</f>
        <v>0</v>
      </c>
      <c r="AN1551">
        <f>86400*((IncFlowsCalibration1!$AN$1551)^(1+1))*AN$1836</f>
        <v>0</v>
      </c>
      <c r="AO1551">
        <f>86400*((IncFlowsCalibration1!$AO$1551)^(1+1))*AO$1836</f>
        <v>0</v>
      </c>
      <c r="AP1551">
        <f>86400*((IncFlowsCalibration1!$AP$1551)^(1+1))*AP$1836</f>
        <v>0</v>
      </c>
      <c r="AQ1551">
        <f>86400*((IncFlowsCalibration1!$AQ$1551)^(1+1))*AQ$1836</f>
        <v>0</v>
      </c>
      <c r="AR1551">
        <f>86400*((IncFlowsCalibration1!$AR$1551)^(1+1))*AR$1836</f>
        <v>0</v>
      </c>
      <c r="AS1551">
        <f>86400*((IncFlowsCalibration1!$AS$1551)^(1+1))*AS$1836</f>
        <v>0</v>
      </c>
      <c r="AT1551">
        <f>86400*((IncFlowsCalibration1!$AT$1551)^(1+1))*AT$1836</f>
        <v>0</v>
      </c>
      <c r="AU1551">
        <f>86400*((IncFlowsCalibration1!$AU$1551)^(1+1))*AU$1836</f>
        <v>0</v>
      </c>
      <c r="AV1551">
        <f>86400*((IncFlowsCalibration1!$AV$1551)^(1+1))*AV$1836</f>
        <v>0</v>
      </c>
      <c r="AW1551">
        <f>86400*((IncFlowsCalibration1!$AW$1551)^(1+1))*AW$1836</f>
        <v>0</v>
      </c>
      <c r="AX1551">
        <f>86400*((IncFlowsCalibration1!$AX$1551)^(1+1))*AX$1836</f>
        <v>0</v>
      </c>
      <c r="AY1551">
        <f>86400*((IncFlowsCalibration1!$AY$1551)^(1+1))*AY$1836</f>
        <v>0</v>
      </c>
      <c r="AZ1551">
        <f>86400*((IncFlowsCalibration1!$AZ$1551)^(1+1))*AZ$1836</f>
        <v>0</v>
      </c>
      <c r="BA1551">
        <f>86400*((IncFlowsCalibration1!$BA$1551)^(1+1))*BA$1836</f>
        <v>0</v>
      </c>
      <c r="BB1551">
        <f>86400*((IncFlowsCalibration1!$BB$1551)^(1+1))*BB$1836</f>
        <v>0</v>
      </c>
      <c r="BC1551">
        <f>86400*((IncFlowsCalibration1!$BC$1551)^(1+1))*BC$1836</f>
        <v>0</v>
      </c>
      <c r="BD1551">
        <f>86400*((IncFlowsCalibration1!$BD$1551)^(1+1))*BD$1836</f>
        <v>0</v>
      </c>
      <c r="BE1551">
        <f>86400*((IncFlowsCalibration1!$BE$1551)^(1+1))*BE$1836</f>
        <v>0</v>
      </c>
      <c r="BF1551">
        <f>86400*((IncFlowsCalibration1!$BF$1551)^(1+1))*BF$1836</f>
        <v>0</v>
      </c>
      <c r="BG1551">
        <f>86400*((IncFlowsCalibration1!$BG$1551)^(1+1))*BG$1836</f>
        <v>0</v>
      </c>
      <c r="BH1551">
        <f>86400*((IncFlowsCalibration1!$BH$1551)^(1+1))*BH$1836</f>
        <v>0</v>
      </c>
      <c r="BI1551">
        <f>86400*((IncFlowsCalibration1!$BI$1551)^(1+1))*BI$1836</f>
        <v>0</v>
      </c>
      <c r="BJ1551">
        <f>86400*((IncFlowsCalibration1!$BJ$1551)^(1+1))*BJ$1836</f>
        <v>0</v>
      </c>
      <c r="BK1551">
        <f>86400*((IncFlowsCalibration1!$BK$1551)^(1+1))*BK$1836</f>
        <v>0</v>
      </c>
      <c r="BL1551">
        <f>86400*((IncFlowsCalibration1!$BL$1551)^(1+1))*BL$1836</f>
        <v>0</v>
      </c>
      <c r="BM1551">
        <f>86400*((IncFlowsCalibration1!$BM$1551)^(1+1))*BM$1836</f>
        <v>0</v>
      </c>
      <c r="BN1551">
        <f>86400*((IncFlowsCalibration1!$BN$1551)^(1+1))*BN$1836</f>
        <v>0</v>
      </c>
      <c r="BO1551">
        <f>86400*((IncFlowsCalibration1!$BO$1551)^(1+1))*BO$1836</f>
        <v>0</v>
      </c>
      <c r="BP1551">
        <f>86400*((IncFlowsCalibration1!$BP$1551)^(1+1))*BP$1836</f>
        <v>0</v>
      </c>
      <c r="BQ1551">
        <f>86400*((IncFlowsCalibration1!$BQ$1551)^(1+1))*BQ$1836</f>
        <v>0</v>
      </c>
      <c r="BR1551">
        <f>86400*((IncFlowsCalibration1!$BR$1551)^(1+1))*BR$1836</f>
        <v>0</v>
      </c>
      <c r="BS1551">
        <f>86400*((IncFlowsCalibration1!$BS$1551)^(1+1))*BS$1836</f>
        <v>0</v>
      </c>
      <c r="BT1551">
        <f>86400*((IncFlowsCalibration1!$BT$1551)^(1+1))*BT$1836</f>
        <v>0</v>
      </c>
      <c r="BU1551">
        <f>86400*((IncFlowsCalibration1!$BU$1551)^(1+1))*BU$1836</f>
        <v>0</v>
      </c>
      <c r="BV1551">
        <f>86400*((IncFlowsCalibration1!$BV$1551)^(1+1))*BV$1836</f>
        <v>0</v>
      </c>
      <c r="BW1551">
        <f>86400*((IncFlowsCalibration1!$BW$1551)^(1+1))*BW$1836</f>
        <v>0</v>
      </c>
      <c r="BX1551">
        <f>86400*((IncFlowsCalibration1!$BX$1551)^(1+1))*BX$1836</f>
        <v>0</v>
      </c>
      <c r="BY1551">
        <f>86400*((IncFlowsCalibration1!$BY$1551)^(1+1))*BY$1836</f>
        <v>0</v>
      </c>
      <c r="BZ1551">
        <f>86400*((IncFlowsCalibration1!$BZ$1551)^(1+1))*BZ$1836</f>
        <v>0</v>
      </c>
      <c r="CA1551">
        <f>86400*((IncFlowsCalibration1!$CA$1551)^(1+1))*CA$1836</f>
        <v>0</v>
      </c>
      <c r="CB1551">
        <f>86400*((IncFlowsCalibration1!$CB$1551)^(1+1))*CB$1836</f>
        <v>0</v>
      </c>
      <c r="CC1551">
        <f>86400*((IncFlowsCalibration1!$CC$1551)^(1+1))*CC$1836</f>
        <v>0</v>
      </c>
      <c r="CD1551">
        <f>86400*((IncFlowsCalibration1!$CD$1551)^(1+1))*CD$1836</f>
        <v>0</v>
      </c>
      <c r="CE1551">
        <f>86400*((IncFlowsCalibration1!$CE$1551)^(1+1))*CE$1836</f>
        <v>0</v>
      </c>
      <c r="CF1551">
        <f>86400*((IncFlowsCalibration1!$CF$1551)^(1+1))*CF$1836</f>
        <v>0</v>
      </c>
      <c r="CG1551">
        <f>86400*((IncFlowsCalibration1!$CG$1551)^(1+1))*CG$1836</f>
        <v>0</v>
      </c>
      <c r="CH1551">
        <f>86400*((IncFlowsCalibration1!$CH$1551)^(1+1))*CH$1836</f>
        <v>0</v>
      </c>
      <c r="CI1551">
        <f>86400*((IncFlowsCalibration1!$CI$1551)^(1+1))*CI$1836</f>
        <v>0</v>
      </c>
      <c r="CJ1551">
        <f>86400*((IncFlowsCalibration1!$CJ$1551)^(1+1))*CJ$1836</f>
        <v>0</v>
      </c>
      <c r="CK1551">
        <f>86400*((IncFlowsCalibration1!$CK$1551)^(1+1))*CK$1836</f>
        <v>40393.161092281189</v>
      </c>
      <c r="CL1551">
        <f>86400*((IncFlowsCalibration1!$CL$1551)^(1+1))*CL$1836</f>
        <v>0</v>
      </c>
      <c r="CM1551">
        <f>86400*((IncFlowsCalibration1!$CM$1551)^(1+1))*CM$1836</f>
        <v>0</v>
      </c>
      <c r="CN1551">
        <f>86400*((IncFlowsCalibration1!$CN$1551)^(1+1))*CN$1836</f>
        <v>0</v>
      </c>
      <c r="CO1551">
        <f>86400*((IncFlowsCalibration1!$CO$1551)^(1+1))*CO$1836</f>
        <v>0</v>
      </c>
      <c r="CP1551">
        <f>86400*((IncFlowsCalibration1!$CP$1551)^(1+1))*CP$1836</f>
        <v>0</v>
      </c>
      <c r="CQ1551">
        <f>86400*((IncFlowsCalibration1!$CQ$1551)^(1+1))*CQ$1836</f>
        <v>0</v>
      </c>
      <c r="CR1551">
        <f>86400*((IncFlowsCalibration1!$CR$1551)^(1+1))*CR$1836</f>
        <v>476155.69219977228</v>
      </c>
      <c r="CS1551">
        <f>86400*((IncFlowsCalibration1!$CS$1551)^(1+1))*CS$1836</f>
        <v>56335.993428367925</v>
      </c>
      <c r="CT1551">
        <f>86400*((IncFlowsCalibration1!$CT$1551)^(1+1))*CT$1836</f>
        <v>7881.4364827932213</v>
      </c>
      <c r="CU1551">
        <f>86400*((IncFlowsCalibration1!$CU$1551)^(1+1))*CU$1836</f>
        <v>8159.3620711326585</v>
      </c>
      <c r="CV1551">
        <f>86400*((IncFlowsCalibration1!$CV$1551)^(1+1))*CV$1836</f>
        <v>19802.917714355692</v>
      </c>
      <c r="CW1551">
        <f>86400*((IncFlowsCalibration1!$CW$1551)^(1+1))*CW$1836</f>
        <v>90951.550896493674</v>
      </c>
      <c r="CX1551">
        <f>86400*((IncFlowsCalibration1!$CX$1551)^(1+1))*CX$1836</f>
        <v>195.75790044346292</v>
      </c>
      <c r="CY1551">
        <f>86400*((IncFlowsCalibration1!$CY$1551)^(1+1))*CY$1836</f>
        <v>48125.520385734329</v>
      </c>
      <c r="CZ1551">
        <f>86400*((IncFlowsCalibration1!$CZ$1551)^(1+1))*CZ$1836</f>
        <v>377966.36209145805</v>
      </c>
      <c r="DA1551">
        <f>86400*((IncFlowsCalibration1!$DA$1551)^(1+1))*DA$1836</f>
        <v>485276.90077799937</v>
      </c>
      <c r="DB1551">
        <f>86400*((IncFlowsCalibration1!$DB$1551)^(1+1))*DB$1836</f>
        <v>3019.8360639738253</v>
      </c>
      <c r="DC1551">
        <f>86400*((IncFlowsCalibration1!$DC$1551)^(1+1))*DC$1836</f>
        <v>110085.1606399156</v>
      </c>
      <c r="DD1551">
        <f>86400*((IncFlowsCalibration1!$DD$1551)^(1+1))*DD$1836</f>
        <v>49062.660210182657</v>
      </c>
      <c r="DE1551">
        <f>86400*((IncFlowsCalibration1!$DE$1551)^(1+1))*DE$1836</f>
        <v>3087.577483257106</v>
      </c>
      <c r="DF1551">
        <f>86400*((IncFlowsCalibration1!$DF$1551)^(1+1))*DF$1836</f>
        <v>139.88612138084542</v>
      </c>
      <c r="DG1551">
        <f>86400*((IncFlowsCalibration1!$DG$1551)^(1+1))*DG$1836</f>
        <v>131.60566085489009</v>
      </c>
      <c r="DH1551">
        <f>86400*((IncFlowsCalibration1!$DH$1551)^(1+1))*DH$1836</f>
        <v>19487.475431533057</v>
      </c>
      <c r="DI1551">
        <f>86400*((IncFlowsCalibration1!$DI$1551)^(1+1))*DI$1836</f>
        <v>117850.22526321124</v>
      </c>
      <c r="DJ1551">
        <f>86400*((IncFlowsCalibration1!$DJ$1551)^(1+1))*DJ$1836</f>
        <v>8223.027779834827</v>
      </c>
      <c r="DK1551">
        <f>86400*((IncFlowsCalibration1!$DK$1551)^(1+1))*DK$1836</f>
        <v>9149.9409323865657</v>
      </c>
      <c r="DL1551">
        <f>86400*((IncFlowsCalibration1!$DL$1551)^(1+1))*DL$1836</f>
        <v>1050.8057615837456</v>
      </c>
      <c r="DM1551">
        <f>86400*((IncFlowsCalibration1!$DM$1551)^(1+1))*DM$1836</f>
        <v>36174.747264524114</v>
      </c>
      <c r="DN1551">
        <f>86400*((IncFlowsCalibration1!$DN$1551)^(1+1))*DN$1836</f>
        <v>1209.2786648618683</v>
      </c>
      <c r="DO1551">
        <f>86400*((IncFlowsCalibration1!$DO$1551)^(1+1))*DO$1836</f>
        <v>22743.016660172652</v>
      </c>
      <c r="DP1551">
        <f>86400*((IncFlowsCalibration1!$DP$1551)^(1+1))*DP$1836</f>
        <v>74387.053479923648</v>
      </c>
      <c r="DQ1551">
        <f>86400*((IncFlowsCalibration1!$DQ$1551)^(1+1))*DQ$1836</f>
        <v>626700.29468703619</v>
      </c>
      <c r="DR1551">
        <f>86400*((IncFlowsCalibration1!$DR$1551)^(1+1))*DR$1836</f>
        <v>439162.46214581665</v>
      </c>
      <c r="DS1551">
        <f>86400*((IncFlowsCalibration1!$DS$1551)^(1+1))*DS$1836</f>
        <v>0</v>
      </c>
      <c r="DT1551">
        <f>86400*((IncFlowsCalibration1!$DT$1551)^(1+1))*DT$1836</f>
        <v>18979.486805420776</v>
      </c>
      <c r="DU1551">
        <f>86400*((IncFlowsCalibration1!$DU$1551)^(1+1))*DU$1836</f>
        <v>35690.85578962334</v>
      </c>
      <c r="DV1551">
        <f>86400*((IncFlowsCalibration1!$DV$1551)^(1+1))*DV$1836</f>
        <v>238.7753997120079</v>
      </c>
      <c r="DW1551">
        <f>86400*((IncFlowsCalibration1!$DW$1551)^(1+1))*DW$1836</f>
        <v>378.90129425503045</v>
      </c>
      <c r="DX1551">
        <f>86400*((IncFlowsCalibration1!$DX$1551)^(1+1))*DX$1836</f>
        <v>4143.0197434799993</v>
      </c>
      <c r="DY1551">
        <f>86400*((IncFlowsCalibration1!$DY$1551)^(1+1))*DY$1836</f>
        <v>948.32619223382483</v>
      </c>
      <c r="DZ1551">
        <f>86400*((IncFlowsCalibration1!$DZ$1551)^(1+1))*DZ$1836</f>
        <v>1026.9077538076083</v>
      </c>
      <c r="EA1551">
        <f>86400*((IncFlowsCalibration1!$EA$1551)^(1+1))*EA$1836</f>
        <v>633.9240803734499</v>
      </c>
      <c r="EB1551">
        <f>86400*((IncFlowsCalibration1!$EB$1551)^(1+1))*EB$1836</f>
        <v>5414.8465517260211</v>
      </c>
      <c r="EC1551">
        <f>86400*((IncFlowsCalibration1!$EC$1551)^(1+1))*EC$1836</f>
        <v>1489.3866225445674</v>
      </c>
      <c r="ED1551">
        <f>86400*((IncFlowsCalibration1!$ED$1551)^(1+1))*ED$1836</f>
        <v>2055.6636670612179</v>
      </c>
      <c r="EE1551">
        <f>86400*((IncFlowsCalibration1!$EE$1551)^(1+1))*EE$1836</f>
        <v>95975.724191600457</v>
      </c>
      <c r="EF1551">
        <f>86400*((IncFlowsCalibration1!$EF$1551)^(1+1))*EF$1836</f>
        <v>38.165051225954116</v>
      </c>
      <c r="EG1551">
        <f>86400*((IncFlowsCalibration1!$EG$1551)^(1+1))*EG$1836</f>
        <v>1018.7812042509619</v>
      </c>
      <c r="EH1551">
        <f>86400*((IncFlowsCalibration1!$EH$1551)^(1+1))*EH$1836</f>
        <v>9722.8011934215665</v>
      </c>
      <c r="EI1551">
        <f>86400*((IncFlowsCalibration1!$EI$1551)^(1+1))*EI$1836</f>
        <v>3117.1575460317581</v>
      </c>
      <c r="EJ1551">
        <f>86400*((IncFlowsCalibration1!$EJ$1551)^(1+1))*EJ$1836</f>
        <v>93715.413244106079</v>
      </c>
    </row>
    <row r="1552" spans="2:140" x14ac:dyDescent="0.2">
      <c r="B1552">
        <f>86400*((IncFlowsCalibration1!$B$1552)^(1+1))*B$1836</f>
        <v>1768.5356847706469</v>
      </c>
      <c r="C1552">
        <f>86400*((IncFlowsCalibration1!$C$1552)^(1+1))*C$1836</f>
        <v>0</v>
      </c>
      <c r="D1552">
        <f>86400*((IncFlowsCalibration1!$D$1552)^(1+1))*D$1836</f>
        <v>0</v>
      </c>
      <c r="E1552">
        <f>86400*((IncFlowsCalibration1!$E$1552)^(1+1))*E$1836</f>
        <v>1709.2369953897348</v>
      </c>
      <c r="F1552">
        <f>86400*((IncFlowsCalibration1!$F$1552)^(1+1))*F$1836</f>
        <v>0</v>
      </c>
      <c r="G1552">
        <f>86400*((IncFlowsCalibration1!$G$1552)^(1+1))*G$1836</f>
        <v>0</v>
      </c>
      <c r="H1552">
        <f>86400*((IncFlowsCalibration1!$H$1552)^(1+1))*H$1836</f>
        <v>0</v>
      </c>
      <c r="I1552">
        <f>86400*((IncFlowsCalibration1!$I$1552)^(1+1))*I$1836</f>
        <v>0</v>
      </c>
      <c r="J1552">
        <f>86400*((IncFlowsCalibration1!$J$1552)^(1+1))*J$1836</f>
        <v>0</v>
      </c>
      <c r="K1552">
        <f>86400*((IncFlowsCalibration1!$K$1552)^(1+1))*K$1836</f>
        <v>0</v>
      </c>
      <c r="L1552">
        <f>86400*((IncFlowsCalibration1!$L$1552)^(1+1))*L$1836</f>
        <v>0</v>
      </c>
      <c r="M1552">
        <f>86400*((IncFlowsCalibration1!$M$1552)^(1+1))*M$1836</f>
        <v>0</v>
      </c>
      <c r="N1552">
        <f>86400*((IncFlowsCalibration1!$N$1552)^(1+1))*N$1836</f>
        <v>0</v>
      </c>
      <c r="O1552">
        <f>86400*((IncFlowsCalibration1!$O$1552)^(1+1))*O$1836</f>
        <v>0</v>
      </c>
      <c r="P1552">
        <f>86400*((IncFlowsCalibration1!$P$1552)^(1+1))*P$1836</f>
        <v>0</v>
      </c>
      <c r="Q1552">
        <f>86400*((IncFlowsCalibration1!$Q$1552)^(1+1))*Q$1836</f>
        <v>0</v>
      </c>
      <c r="R1552">
        <f>86400*((IncFlowsCalibration1!$R$1552)^(1+1))*R$1836</f>
        <v>0</v>
      </c>
      <c r="S1552">
        <f>86400*((IncFlowsCalibration1!$S$1552)^(1+1))*S$1836</f>
        <v>0</v>
      </c>
      <c r="T1552">
        <f>86400*((IncFlowsCalibration1!$T$1552)^(1+1))*T$1836</f>
        <v>0</v>
      </c>
      <c r="U1552">
        <f>86400*((IncFlowsCalibration1!$U$1552)^(1+1))*U$1836</f>
        <v>0</v>
      </c>
      <c r="V1552">
        <f>86400*((IncFlowsCalibration1!$V$1552)^(1+1))*V$1836</f>
        <v>0</v>
      </c>
      <c r="W1552">
        <f>86400*((IncFlowsCalibration1!$W$1552)^(1+1))*W$1836</f>
        <v>0</v>
      </c>
      <c r="X1552">
        <f>86400*((IncFlowsCalibration1!$X$1552)^(1+1))*X$1836</f>
        <v>0</v>
      </c>
      <c r="Y1552">
        <f>86400*((IncFlowsCalibration1!$Y$1552)^(1+1))*Y$1836</f>
        <v>0</v>
      </c>
      <c r="Z1552">
        <f>86400*((IncFlowsCalibration1!$Z$1552)^(1+1))*Z$1836</f>
        <v>0</v>
      </c>
      <c r="AA1552">
        <f>86400*((IncFlowsCalibration1!$AA$1552)^(1+1))*AA$1836</f>
        <v>0</v>
      </c>
      <c r="AB1552">
        <f>86400*((IncFlowsCalibration1!$AB$1552)^(1+1))*AB$1836</f>
        <v>0</v>
      </c>
      <c r="AC1552">
        <f>86400*((IncFlowsCalibration1!$AC$1552)^(1+1))*AC$1836</f>
        <v>0</v>
      </c>
      <c r="AD1552">
        <f>86400*((IncFlowsCalibration1!$AD$1552)^(1+1))*AD$1836</f>
        <v>2266.3683690461767</v>
      </c>
      <c r="AE1552">
        <f>86400*((IncFlowsCalibration1!$AE$1552)^(1+1))*AE$1836</f>
        <v>4584.7858898897066</v>
      </c>
      <c r="AF1552">
        <f>86400*((IncFlowsCalibration1!$AF$1552)^(1+1))*AF$1836</f>
        <v>0</v>
      </c>
      <c r="AG1552">
        <f>86400*((IncFlowsCalibration1!$AG$1552)^(1+1))*AG$1836</f>
        <v>0</v>
      </c>
      <c r="AH1552">
        <f>86400*((IncFlowsCalibration1!$AH$1552)^(1+1))*AH$1836</f>
        <v>0</v>
      </c>
      <c r="AI1552">
        <f>86400*((IncFlowsCalibration1!$AI$1552)^(1+1))*AI$1836</f>
        <v>423.0537850191759</v>
      </c>
      <c r="AJ1552">
        <f>86400*((IncFlowsCalibration1!$AJ$1552)^(1+1))*AJ$1836</f>
        <v>0</v>
      </c>
      <c r="AK1552">
        <f>86400*((IncFlowsCalibration1!$AK$1552)^(1+1))*AK$1836</f>
        <v>4215.6809901830484</v>
      </c>
      <c r="AL1552">
        <f>86400*((IncFlowsCalibration1!$AL$1552)^(1+1))*AL$1836</f>
        <v>0</v>
      </c>
      <c r="AM1552">
        <f>86400*((IncFlowsCalibration1!$AM$1552)^(1+1))*AM$1836</f>
        <v>0</v>
      </c>
      <c r="AN1552">
        <f>86400*((IncFlowsCalibration1!$AN$1552)^(1+1))*AN$1836</f>
        <v>0</v>
      </c>
      <c r="AO1552">
        <f>86400*((IncFlowsCalibration1!$AO$1552)^(1+1))*AO$1836</f>
        <v>0</v>
      </c>
      <c r="AP1552">
        <f>86400*((IncFlowsCalibration1!$AP$1552)^(1+1))*AP$1836</f>
        <v>0</v>
      </c>
      <c r="AQ1552">
        <f>86400*((IncFlowsCalibration1!$AQ$1552)^(1+1))*AQ$1836</f>
        <v>0</v>
      </c>
      <c r="AR1552">
        <f>86400*((IncFlowsCalibration1!$AR$1552)^(1+1))*AR$1836</f>
        <v>0</v>
      </c>
      <c r="AS1552">
        <f>86400*((IncFlowsCalibration1!$AS$1552)^(1+1))*AS$1836</f>
        <v>0</v>
      </c>
      <c r="AT1552">
        <f>86400*((IncFlowsCalibration1!$AT$1552)^(1+1))*AT$1836</f>
        <v>0</v>
      </c>
      <c r="AU1552">
        <f>86400*((IncFlowsCalibration1!$AU$1552)^(1+1))*AU$1836</f>
        <v>0</v>
      </c>
      <c r="AV1552">
        <f>86400*((IncFlowsCalibration1!$AV$1552)^(1+1))*AV$1836</f>
        <v>0</v>
      </c>
      <c r="AW1552">
        <f>86400*((IncFlowsCalibration1!$AW$1552)^(1+1))*AW$1836</f>
        <v>0</v>
      </c>
      <c r="AX1552">
        <f>86400*((IncFlowsCalibration1!$AX$1552)^(1+1))*AX$1836</f>
        <v>0</v>
      </c>
      <c r="AY1552">
        <f>86400*((IncFlowsCalibration1!$AY$1552)^(1+1))*AY$1836</f>
        <v>0</v>
      </c>
      <c r="AZ1552">
        <f>86400*((IncFlowsCalibration1!$AZ$1552)^(1+1))*AZ$1836</f>
        <v>0</v>
      </c>
      <c r="BA1552">
        <f>86400*((IncFlowsCalibration1!$BA$1552)^(1+1))*BA$1836</f>
        <v>0</v>
      </c>
      <c r="BB1552">
        <f>86400*((IncFlowsCalibration1!$BB$1552)^(1+1))*BB$1836</f>
        <v>0</v>
      </c>
      <c r="BC1552">
        <f>86400*((IncFlowsCalibration1!$BC$1552)^(1+1))*BC$1836</f>
        <v>0</v>
      </c>
      <c r="BD1552">
        <f>86400*((IncFlowsCalibration1!$BD$1552)^(1+1))*BD$1836</f>
        <v>0</v>
      </c>
      <c r="BE1552">
        <f>86400*((IncFlowsCalibration1!$BE$1552)^(1+1))*BE$1836</f>
        <v>0</v>
      </c>
      <c r="BF1552">
        <f>86400*((IncFlowsCalibration1!$BF$1552)^(1+1))*BF$1836</f>
        <v>0</v>
      </c>
      <c r="BG1552">
        <f>86400*((IncFlowsCalibration1!$BG$1552)^(1+1))*BG$1836</f>
        <v>0</v>
      </c>
      <c r="BH1552">
        <f>86400*((IncFlowsCalibration1!$BH$1552)^(1+1))*BH$1836</f>
        <v>0</v>
      </c>
      <c r="BI1552">
        <f>86400*((IncFlowsCalibration1!$BI$1552)^(1+1))*BI$1836</f>
        <v>0</v>
      </c>
      <c r="BJ1552">
        <f>86400*((IncFlowsCalibration1!$BJ$1552)^(1+1))*BJ$1836</f>
        <v>0</v>
      </c>
      <c r="BK1552">
        <f>86400*((IncFlowsCalibration1!$BK$1552)^(1+1))*BK$1836</f>
        <v>0</v>
      </c>
      <c r="BL1552">
        <f>86400*((IncFlowsCalibration1!$BL$1552)^(1+1))*BL$1836</f>
        <v>0</v>
      </c>
      <c r="BM1552">
        <f>86400*((IncFlowsCalibration1!$BM$1552)^(1+1))*BM$1836</f>
        <v>0</v>
      </c>
      <c r="BN1552">
        <f>86400*((IncFlowsCalibration1!$BN$1552)^(1+1))*BN$1836</f>
        <v>0</v>
      </c>
      <c r="BO1552">
        <f>86400*((IncFlowsCalibration1!$BO$1552)^(1+1))*BO$1836</f>
        <v>0</v>
      </c>
      <c r="BP1552">
        <f>86400*((IncFlowsCalibration1!$BP$1552)^(1+1))*BP$1836</f>
        <v>0</v>
      </c>
      <c r="BQ1552">
        <f>86400*((IncFlowsCalibration1!$BQ$1552)^(1+1))*BQ$1836</f>
        <v>0</v>
      </c>
      <c r="BR1552">
        <f>86400*((IncFlowsCalibration1!$BR$1552)^(1+1))*BR$1836</f>
        <v>0</v>
      </c>
      <c r="BS1552">
        <f>86400*((IncFlowsCalibration1!$BS$1552)^(1+1))*BS$1836</f>
        <v>0</v>
      </c>
      <c r="BT1552">
        <f>86400*((IncFlowsCalibration1!$BT$1552)^(1+1))*BT$1836</f>
        <v>0</v>
      </c>
      <c r="BU1552">
        <f>86400*((IncFlowsCalibration1!$BU$1552)^(1+1))*BU$1836</f>
        <v>0</v>
      </c>
      <c r="BV1552">
        <f>86400*((IncFlowsCalibration1!$BV$1552)^(1+1))*BV$1836</f>
        <v>0</v>
      </c>
      <c r="BW1552">
        <f>86400*((IncFlowsCalibration1!$BW$1552)^(1+1))*BW$1836</f>
        <v>0</v>
      </c>
      <c r="BX1552">
        <f>86400*((IncFlowsCalibration1!$BX$1552)^(1+1))*BX$1836</f>
        <v>0</v>
      </c>
      <c r="BY1552">
        <f>86400*((IncFlowsCalibration1!$BY$1552)^(1+1))*BY$1836</f>
        <v>0</v>
      </c>
      <c r="BZ1552">
        <f>86400*((IncFlowsCalibration1!$BZ$1552)^(1+1))*BZ$1836</f>
        <v>0</v>
      </c>
      <c r="CA1552">
        <f>86400*((IncFlowsCalibration1!$CA$1552)^(1+1))*CA$1836</f>
        <v>0</v>
      </c>
      <c r="CB1552">
        <f>86400*((IncFlowsCalibration1!$CB$1552)^(1+1))*CB$1836</f>
        <v>0</v>
      </c>
      <c r="CC1552">
        <f>86400*((IncFlowsCalibration1!$CC$1552)^(1+1))*CC$1836</f>
        <v>0</v>
      </c>
      <c r="CD1552">
        <f>86400*((IncFlowsCalibration1!$CD$1552)^(1+1))*CD$1836</f>
        <v>0</v>
      </c>
      <c r="CE1552">
        <f>86400*((IncFlowsCalibration1!$CE$1552)^(1+1))*CE$1836</f>
        <v>0</v>
      </c>
      <c r="CF1552">
        <f>86400*((IncFlowsCalibration1!$CF$1552)^(1+1))*CF$1836</f>
        <v>0</v>
      </c>
      <c r="CG1552">
        <f>86400*((IncFlowsCalibration1!$CG$1552)^(1+1))*CG$1836</f>
        <v>0</v>
      </c>
      <c r="CH1552">
        <f>86400*((IncFlowsCalibration1!$CH$1552)^(1+1))*CH$1836</f>
        <v>0</v>
      </c>
      <c r="CI1552">
        <f>86400*((IncFlowsCalibration1!$CI$1552)^(1+1))*CI$1836</f>
        <v>0</v>
      </c>
      <c r="CJ1552">
        <f>86400*((IncFlowsCalibration1!$CJ$1552)^(1+1))*CJ$1836</f>
        <v>0</v>
      </c>
      <c r="CK1552">
        <f>86400*((IncFlowsCalibration1!$CK$1552)^(1+1))*CK$1836</f>
        <v>8545.693656261441</v>
      </c>
      <c r="CL1552">
        <f>86400*((IncFlowsCalibration1!$CL$1552)^(1+1))*CL$1836</f>
        <v>0</v>
      </c>
      <c r="CM1552">
        <f>86400*((IncFlowsCalibration1!$CM$1552)^(1+1))*CM$1836</f>
        <v>0</v>
      </c>
      <c r="CN1552">
        <f>86400*((IncFlowsCalibration1!$CN$1552)^(1+1))*CN$1836</f>
        <v>0</v>
      </c>
      <c r="CO1552">
        <f>86400*((IncFlowsCalibration1!$CO$1552)^(1+1))*CO$1836</f>
        <v>0</v>
      </c>
      <c r="CP1552">
        <f>86400*((IncFlowsCalibration1!$CP$1552)^(1+1))*CP$1836</f>
        <v>0</v>
      </c>
      <c r="CQ1552">
        <f>86400*((IncFlowsCalibration1!$CQ$1552)^(1+1))*CQ$1836</f>
        <v>0</v>
      </c>
      <c r="CR1552">
        <f>86400*((IncFlowsCalibration1!$CR$1552)^(1+1))*CR$1836</f>
        <v>468864.61872796377</v>
      </c>
      <c r="CS1552">
        <f>86400*((IncFlowsCalibration1!$CS$1552)^(1+1))*CS$1836</f>
        <v>15786.451693607645</v>
      </c>
      <c r="CT1552">
        <f>86400*((IncFlowsCalibration1!$CT$1552)^(1+1))*CT$1836</f>
        <v>7588.5512715699488</v>
      </c>
      <c r="CU1552">
        <f>86400*((IncFlowsCalibration1!$CU$1552)^(1+1))*CU$1836</f>
        <v>7951.328882244009</v>
      </c>
      <c r="CV1552">
        <f>86400*((IncFlowsCalibration1!$CV$1552)^(1+1))*CV$1836</f>
        <v>4544.5586310568497</v>
      </c>
      <c r="CW1552">
        <f>86400*((IncFlowsCalibration1!$CW$1552)^(1+1))*CW$1836</f>
        <v>20872.506928069604</v>
      </c>
      <c r="CX1552">
        <f>86400*((IncFlowsCalibration1!$CX$1552)^(1+1))*CX$1836</f>
        <v>191.06838610517843</v>
      </c>
      <c r="CY1552">
        <f>86400*((IncFlowsCalibration1!$CY$1552)^(1+1))*CY$1836</f>
        <v>50290.755150999408</v>
      </c>
      <c r="CZ1552">
        <f>86400*((IncFlowsCalibration1!$CZ$1552)^(1+1))*CZ$1836</f>
        <v>112623.35728408223</v>
      </c>
      <c r="DA1552">
        <f>86400*((IncFlowsCalibration1!$DA$1552)^(1+1))*DA$1836</f>
        <v>125191.13989125456</v>
      </c>
      <c r="DB1552">
        <f>86400*((IncFlowsCalibration1!$DB$1552)^(1+1))*DB$1836</f>
        <v>2139.1337488686399</v>
      </c>
      <c r="DC1552">
        <f>86400*((IncFlowsCalibration1!$DC$1552)^(1+1))*DC$1836</f>
        <v>103615.47063291322</v>
      </c>
      <c r="DD1552">
        <f>86400*((IncFlowsCalibration1!$DD$1552)^(1+1))*DD$1836</f>
        <v>43145.276975852117</v>
      </c>
      <c r="DE1552">
        <f>86400*((IncFlowsCalibration1!$DE$1552)^(1+1))*DE$1836</f>
        <v>2492.5327576690315</v>
      </c>
      <c r="DF1552">
        <f>86400*((IncFlowsCalibration1!$DF$1552)^(1+1))*DF$1836</f>
        <v>133.7819313259927</v>
      </c>
      <c r="DG1552">
        <f>86400*((IncFlowsCalibration1!$DG$1552)^(1+1))*DG$1836</f>
        <v>127.24982125510759</v>
      </c>
      <c r="DH1552">
        <f>86400*((IncFlowsCalibration1!$DH$1552)^(1+1))*DH$1836</f>
        <v>17430.594848478664</v>
      </c>
      <c r="DI1552">
        <f>86400*((IncFlowsCalibration1!$DI$1552)^(1+1))*DI$1836</f>
        <v>112953.72877956739</v>
      </c>
      <c r="DJ1552">
        <f>86400*((IncFlowsCalibration1!$DJ$1552)^(1+1))*DJ$1836</f>
        <v>5824.8712410507551</v>
      </c>
      <c r="DK1552">
        <f>86400*((IncFlowsCalibration1!$DK$1552)^(1+1))*DK$1836</f>
        <v>7764.5965993881809</v>
      </c>
      <c r="DL1552">
        <f>86400*((IncFlowsCalibration1!$DL$1552)^(1+1))*DL$1836</f>
        <v>1208.7335626592862</v>
      </c>
      <c r="DM1552">
        <f>86400*((IncFlowsCalibration1!$DM$1552)^(1+1))*DM$1836</f>
        <v>31748.147726558855</v>
      </c>
      <c r="DN1552">
        <f>86400*((IncFlowsCalibration1!$DN$1552)^(1+1))*DN$1836</f>
        <v>1872.5020227736522</v>
      </c>
      <c r="DO1552">
        <f>86400*((IncFlowsCalibration1!$DO$1552)^(1+1))*DO$1836</f>
        <v>18094.633036583436</v>
      </c>
      <c r="DP1552">
        <f>86400*((IncFlowsCalibration1!$DP$1552)^(1+1))*DP$1836</f>
        <v>70740.72745813147</v>
      </c>
      <c r="DQ1552">
        <f>86400*((IncFlowsCalibration1!$DQ$1552)^(1+1))*DQ$1836</f>
        <v>129886.3174597238</v>
      </c>
      <c r="DR1552">
        <f>86400*((IncFlowsCalibration1!$DR$1552)^(1+1))*DR$1836</f>
        <v>81603.297956260823</v>
      </c>
      <c r="DS1552">
        <f>86400*((IncFlowsCalibration1!$DS$1552)^(1+1))*DS$1836</f>
        <v>0</v>
      </c>
      <c r="DT1552">
        <f>86400*((IncFlowsCalibration1!$DT$1552)^(1+1))*DT$1836</f>
        <v>18673.235276038246</v>
      </c>
      <c r="DU1552">
        <f>86400*((IncFlowsCalibration1!$DU$1552)^(1+1))*DU$1836</f>
        <v>4490.098497432019</v>
      </c>
      <c r="DV1552">
        <f>86400*((IncFlowsCalibration1!$DV$1552)^(1+1))*DV$1836</f>
        <v>301.14817893079646</v>
      </c>
      <c r="DW1552">
        <f>86400*((IncFlowsCalibration1!$DW$1552)^(1+1))*DW$1836</f>
        <v>435.84719057513615</v>
      </c>
      <c r="DX1552">
        <f>86400*((IncFlowsCalibration1!$DX$1552)^(1+1))*DX$1836</f>
        <v>2934.7531348589055</v>
      </c>
      <c r="DY1552">
        <f>86400*((IncFlowsCalibration1!$DY$1552)^(1+1))*DY$1836</f>
        <v>671.75718143918664</v>
      </c>
      <c r="DZ1552">
        <f>86400*((IncFlowsCalibration1!$DZ$1552)^(1+1))*DZ$1836</f>
        <v>563.46291044160341</v>
      </c>
      <c r="EA1552">
        <f>86400*((IncFlowsCalibration1!$EA$1552)^(1+1))*EA$1836</f>
        <v>618.2577023811798</v>
      </c>
      <c r="EB1552">
        <f>86400*((IncFlowsCalibration1!$EB$1552)^(1+1))*EB$1836</f>
        <v>5213.623588161181</v>
      </c>
      <c r="EC1552">
        <f>86400*((IncFlowsCalibration1!$EC$1552)^(1+1))*EC$1836</f>
        <v>1452.5797784284757</v>
      </c>
      <c r="ED1552">
        <f>86400*((IncFlowsCalibration1!$ED$1552)^(1+1))*ED$1836</f>
        <v>2004.8624226674565</v>
      </c>
      <c r="EE1552">
        <f>86400*((IncFlowsCalibration1!$EE$1552)^(1+1))*EE$1836</f>
        <v>12387.47103168926</v>
      </c>
      <c r="EF1552">
        <f>86400*((IncFlowsCalibration1!$EF$1552)^(1+1))*EF$1836</f>
        <v>27.488070702807626</v>
      </c>
      <c r="EG1552">
        <f>86400*((IncFlowsCalibration1!$EG$1552)^(1+1))*EG$1836</f>
        <v>221.44691896587631</v>
      </c>
      <c r="EH1552">
        <f>86400*((IncFlowsCalibration1!$EH$1552)^(1+1))*EH$1836</f>
        <v>1869.1454988903292</v>
      </c>
      <c r="EI1552">
        <f>86400*((IncFlowsCalibration1!$EI$1552)^(1+1))*EI$1836</f>
        <v>2909.5506769734161</v>
      </c>
      <c r="EJ1552">
        <f>86400*((IncFlowsCalibration1!$EJ$1552)^(1+1))*EJ$1836</f>
        <v>5052.4773866784153</v>
      </c>
    </row>
    <row r="1553" spans="2:140" x14ac:dyDescent="0.2">
      <c r="B1553">
        <f>86400*((IncFlowsCalibration1!$B$1553)^(1+1))*B$1836</f>
        <v>377108.55459872267</v>
      </c>
      <c r="C1553">
        <f>86400*((IncFlowsCalibration1!$C$1553)^(1+1))*C$1836</f>
        <v>0</v>
      </c>
      <c r="D1553">
        <f>86400*((IncFlowsCalibration1!$D$1553)^(1+1))*D$1836</f>
        <v>0</v>
      </c>
      <c r="E1553">
        <f>86400*((IncFlowsCalibration1!$E$1553)^(1+1))*E$1836</f>
        <v>1645.6480594214775</v>
      </c>
      <c r="F1553">
        <f>86400*((IncFlowsCalibration1!$F$1553)^(1+1))*F$1836</f>
        <v>0</v>
      </c>
      <c r="G1553">
        <f>86400*((IncFlowsCalibration1!$G$1553)^(1+1))*G$1836</f>
        <v>0</v>
      </c>
      <c r="H1553">
        <f>86400*((IncFlowsCalibration1!$H$1553)^(1+1))*H$1836</f>
        <v>0</v>
      </c>
      <c r="I1553">
        <f>86400*((IncFlowsCalibration1!$I$1553)^(1+1))*I$1836</f>
        <v>0</v>
      </c>
      <c r="J1553">
        <f>86400*((IncFlowsCalibration1!$J$1553)^(1+1))*J$1836</f>
        <v>0</v>
      </c>
      <c r="K1553">
        <f>86400*((IncFlowsCalibration1!$K$1553)^(1+1))*K$1836</f>
        <v>0</v>
      </c>
      <c r="L1553">
        <f>86400*((IncFlowsCalibration1!$L$1553)^(1+1))*L$1836</f>
        <v>0</v>
      </c>
      <c r="M1553">
        <f>86400*((IncFlowsCalibration1!$M$1553)^(1+1))*M$1836</f>
        <v>0</v>
      </c>
      <c r="N1553">
        <f>86400*((IncFlowsCalibration1!$N$1553)^(1+1))*N$1836</f>
        <v>0</v>
      </c>
      <c r="O1553">
        <f>86400*((IncFlowsCalibration1!$O$1553)^(1+1))*O$1836</f>
        <v>0</v>
      </c>
      <c r="P1553">
        <f>86400*((IncFlowsCalibration1!$P$1553)^(1+1))*P$1836</f>
        <v>0</v>
      </c>
      <c r="Q1553">
        <f>86400*((IncFlowsCalibration1!$Q$1553)^(1+1))*Q$1836</f>
        <v>0</v>
      </c>
      <c r="R1553">
        <f>86400*((IncFlowsCalibration1!$R$1553)^(1+1))*R$1836</f>
        <v>0</v>
      </c>
      <c r="S1553">
        <f>86400*((IncFlowsCalibration1!$S$1553)^(1+1))*S$1836</f>
        <v>0</v>
      </c>
      <c r="T1553">
        <f>86400*((IncFlowsCalibration1!$T$1553)^(1+1))*T$1836</f>
        <v>0</v>
      </c>
      <c r="U1553">
        <f>86400*((IncFlowsCalibration1!$U$1553)^(1+1))*U$1836</f>
        <v>0</v>
      </c>
      <c r="V1553">
        <f>86400*((IncFlowsCalibration1!$V$1553)^(1+1))*V$1836</f>
        <v>0</v>
      </c>
      <c r="W1553">
        <f>86400*((IncFlowsCalibration1!$W$1553)^(1+1))*W$1836</f>
        <v>0</v>
      </c>
      <c r="X1553">
        <f>86400*((IncFlowsCalibration1!$X$1553)^(1+1))*X$1836</f>
        <v>0</v>
      </c>
      <c r="Y1553">
        <f>86400*((IncFlowsCalibration1!$Y$1553)^(1+1))*Y$1836</f>
        <v>0</v>
      </c>
      <c r="Z1553">
        <f>86400*((IncFlowsCalibration1!$Z$1553)^(1+1))*Z$1836</f>
        <v>0</v>
      </c>
      <c r="AA1553">
        <f>86400*((IncFlowsCalibration1!$AA$1553)^(1+1))*AA$1836</f>
        <v>0</v>
      </c>
      <c r="AB1553">
        <f>86400*((IncFlowsCalibration1!$AB$1553)^(1+1))*AB$1836</f>
        <v>0</v>
      </c>
      <c r="AC1553">
        <f>86400*((IncFlowsCalibration1!$AC$1553)^(1+1))*AC$1836</f>
        <v>0</v>
      </c>
      <c r="AD1553">
        <f>86400*((IncFlowsCalibration1!$AD$1553)^(1+1))*AD$1836</f>
        <v>116684.78714008901</v>
      </c>
      <c r="AE1553">
        <f>86400*((IncFlowsCalibration1!$AE$1553)^(1+1))*AE$1836</f>
        <v>15763.737915591457</v>
      </c>
      <c r="AF1553">
        <f>86400*((IncFlowsCalibration1!$AF$1553)^(1+1))*AF$1836</f>
        <v>0</v>
      </c>
      <c r="AG1553">
        <f>86400*((IncFlowsCalibration1!$AG$1553)^(1+1))*AG$1836</f>
        <v>0</v>
      </c>
      <c r="AH1553">
        <f>86400*((IncFlowsCalibration1!$AH$1553)^(1+1))*AH$1836</f>
        <v>0</v>
      </c>
      <c r="AI1553">
        <f>86400*((IncFlowsCalibration1!$AI$1553)^(1+1))*AI$1836</f>
        <v>482.35885062596128</v>
      </c>
      <c r="AJ1553">
        <f>86400*((IncFlowsCalibration1!$AJ$1553)^(1+1))*AJ$1836</f>
        <v>0</v>
      </c>
      <c r="AK1553">
        <f>86400*((IncFlowsCalibration1!$AK$1553)^(1+1))*AK$1836</f>
        <v>14531.391731569758</v>
      </c>
      <c r="AL1553">
        <f>86400*((IncFlowsCalibration1!$AL$1553)^(1+1))*AL$1836</f>
        <v>0</v>
      </c>
      <c r="AM1553">
        <f>86400*((IncFlowsCalibration1!$AM$1553)^(1+1))*AM$1836</f>
        <v>0</v>
      </c>
      <c r="AN1553">
        <f>86400*((IncFlowsCalibration1!$AN$1553)^(1+1))*AN$1836</f>
        <v>0</v>
      </c>
      <c r="AO1553">
        <f>86400*((IncFlowsCalibration1!$AO$1553)^(1+1))*AO$1836</f>
        <v>0</v>
      </c>
      <c r="AP1553">
        <f>86400*((IncFlowsCalibration1!$AP$1553)^(1+1))*AP$1836</f>
        <v>0</v>
      </c>
      <c r="AQ1553">
        <f>86400*((IncFlowsCalibration1!$AQ$1553)^(1+1))*AQ$1836</f>
        <v>0</v>
      </c>
      <c r="AR1553">
        <f>86400*((IncFlowsCalibration1!$AR$1553)^(1+1))*AR$1836</f>
        <v>0</v>
      </c>
      <c r="AS1553">
        <f>86400*((IncFlowsCalibration1!$AS$1553)^(1+1))*AS$1836</f>
        <v>0</v>
      </c>
      <c r="AT1553">
        <f>86400*((IncFlowsCalibration1!$AT$1553)^(1+1))*AT$1836</f>
        <v>0</v>
      </c>
      <c r="AU1553">
        <f>86400*((IncFlowsCalibration1!$AU$1553)^(1+1))*AU$1836</f>
        <v>0</v>
      </c>
      <c r="AV1553">
        <f>86400*((IncFlowsCalibration1!$AV$1553)^(1+1))*AV$1836</f>
        <v>0</v>
      </c>
      <c r="AW1553">
        <f>86400*((IncFlowsCalibration1!$AW$1553)^(1+1))*AW$1836</f>
        <v>0</v>
      </c>
      <c r="AX1553">
        <f>86400*((IncFlowsCalibration1!$AX$1553)^(1+1))*AX$1836</f>
        <v>0</v>
      </c>
      <c r="AY1553">
        <f>86400*((IncFlowsCalibration1!$AY$1553)^(1+1))*AY$1836</f>
        <v>0</v>
      </c>
      <c r="AZ1553">
        <f>86400*((IncFlowsCalibration1!$AZ$1553)^(1+1))*AZ$1836</f>
        <v>0</v>
      </c>
      <c r="BA1553">
        <f>86400*((IncFlowsCalibration1!$BA$1553)^(1+1))*BA$1836</f>
        <v>0</v>
      </c>
      <c r="BB1553">
        <f>86400*((IncFlowsCalibration1!$BB$1553)^(1+1))*BB$1836</f>
        <v>0</v>
      </c>
      <c r="BC1553">
        <f>86400*((IncFlowsCalibration1!$BC$1553)^(1+1))*BC$1836</f>
        <v>0</v>
      </c>
      <c r="BD1553">
        <f>86400*((IncFlowsCalibration1!$BD$1553)^(1+1))*BD$1836</f>
        <v>0</v>
      </c>
      <c r="BE1553">
        <f>86400*((IncFlowsCalibration1!$BE$1553)^(1+1))*BE$1836</f>
        <v>0</v>
      </c>
      <c r="BF1553">
        <f>86400*((IncFlowsCalibration1!$BF$1553)^(1+1))*BF$1836</f>
        <v>0</v>
      </c>
      <c r="BG1553">
        <f>86400*((IncFlowsCalibration1!$BG$1553)^(1+1))*BG$1836</f>
        <v>0</v>
      </c>
      <c r="BH1553">
        <f>86400*((IncFlowsCalibration1!$BH$1553)^(1+1))*BH$1836</f>
        <v>0</v>
      </c>
      <c r="BI1553">
        <f>86400*((IncFlowsCalibration1!$BI$1553)^(1+1))*BI$1836</f>
        <v>0</v>
      </c>
      <c r="BJ1553">
        <f>86400*((IncFlowsCalibration1!$BJ$1553)^(1+1))*BJ$1836</f>
        <v>0</v>
      </c>
      <c r="BK1553">
        <f>86400*((IncFlowsCalibration1!$BK$1553)^(1+1))*BK$1836</f>
        <v>0</v>
      </c>
      <c r="BL1553">
        <f>86400*((IncFlowsCalibration1!$BL$1553)^(1+1))*BL$1836</f>
        <v>0</v>
      </c>
      <c r="BM1553">
        <f>86400*((IncFlowsCalibration1!$BM$1553)^(1+1))*BM$1836</f>
        <v>0</v>
      </c>
      <c r="BN1553">
        <f>86400*((IncFlowsCalibration1!$BN$1553)^(1+1))*BN$1836</f>
        <v>0</v>
      </c>
      <c r="BO1553">
        <f>86400*((IncFlowsCalibration1!$BO$1553)^(1+1))*BO$1836</f>
        <v>0</v>
      </c>
      <c r="BP1553">
        <f>86400*((IncFlowsCalibration1!$BP$1553)^(1+1))*BP$1836</f>
        <v>0</v>
      </c>
      <c r="BQ1553">
        <f>86400*((IncFlowsCalibration1!$BQ$1553)^(1+1))*BQ$1836</f>
        <v>0</v>
      </c>
      <c r="BR1553">
        <f>86400*((IncFlowsCalibration1!$BR$1553)^(1+1))*BR$1836</f>
        <v>0</v>
      </c>
      <c r="BS1553">
        <f>86400*((IncFlowsCalibration1!$BS$1553)^(1+1))*BS$1836</f>
        <v>0</v>
      </c>
      <c r="BT1553">
        <f>86400*((IncFlowsCalibration1!$BT$1553)^(1+1))*BT$1836</f>
        <v>0</v>
      </c>
      <c r="BU1553">
        <f>86400*((IncFlowsCalibration1!$BU$1553)^(1+1))*BU$1836</f>
        <v>0</v>
      </c>
      <c r="BV1553">
        <f>86400*((IncFlowsCalibration1!$BV$1553)^(1+1))*BV$1836</f>
        <v>0</v>
      </c>
      <c r="BW1553">
        <f>86400*((IncFlowsCalibration1!$BW$1553)^(1+1))*BW$1836</f>
        <v>0</v>
      </c>
      <c r="BX1553">
        <f>86400*((IncFlowsCalibration1!$BX$1553)^(1+1))*BX$1836</f>
        <v>0</v>
      </c>
      <c r="BY1553">
        <f>86400*((IncFlowsCalibration1!$BY$1553)^(1+1))*BY$1836</f>
        <v>0</v>
      </c>
      <c r="BZ1553">
        <f>86400*((IncFlowsCalibration1!$BZ$1553)^(1+1))*BZ$1836</f>
        <v>0</v>
      </c>
      <c r="CA1553">
        <f>86400*((IncFlowsCalibration1!$CA$1553)^(1+1))*CA$1836</f>
        <v>0</v>
      </c>
      <c r="CB1553">
        <f>86400*((IncFlowsCalibration1!$CB$1553)^(1+1))*CB$1836</f>
        <v>0</v>
      </c>
      <c r="CC1553">
        <f>86400*((IncFlowsCalibration1!$CC$1553)^(1+1))*CC$1836</f>
        <v>0</v>
      </c>
      <c r="CD1553">
        <f>86400*((IncFlowsCalibration1!$CD$1553)^(1+1))*CD$1836</f>
        <v>0</v>
      </c>
      <c r="CE1553">
        <f>86400*((IncFlowsCalibration1!$CE$1553)^(1+1))*CE$1836</f>
        <v>0</v>
      </c>
      <c r="CF1553">
        <f>86400*((IncFlowsCalibration1!$CF$1553)^(1+1))*CF$1836</f>
        <v>0</v>
      </c>
      <c r="CG1553">
        <f>86400*((IncFlowsCalibration1!$CG$1553)^(1+1))*CG$1836</f>
        <v>0</v>
      </c>
      <c r="CH1553">
        <f>86400*((IncFlowsCalibration1!$CH$1553)^(1+1))*CH$1836</f>
        <v>0</v>
      </c>
      <c r="CI1553">
        <f>86400*((IncFlowsCalibration1!$CI$1553)^(1+1))*CI$1836</f>
        <v>0</v>
      </c>
      <c r="CJ1553">
        <f>86400*((IncFlowsCalibration1!$CJ$1553)^(1+1))*CJ$1836</f>
        <v>0</v>
      </c>
      <c r="CK1553">
        <f>86400*((IncFlowsCalibration1!$CK$1553)^(1+1))*CK$1836</f>
        <v>3330.3425760707783</v>
      </c>
      <c r="CL1553">
        <f>86400*((IncFlowsCalibration1!$CL$1553)^(1+1))*CL$1836</f>
        <v>0</v>
      </c>
      <c r="CM1553">
        <f>86400*((IncFlowsCalibration1!$CM$1553)^(1+1))*CM$1836</f>
        <v>0</v>
      </c>
      <c r="CN1553">
        <f>86400*((IncFlowsCalibration1!$CN$1553)^(1+1))*CN$1836</f>
        <v>0</v>
      </c>
      <c r="CO1553">
        <f>86400*((IncFlowsCalibration1!$CO$1553)^(1+1))*CO$1836</f>
        <v>0</v>
      </c>
      <c r="CP1553">
        <f>86400*((IncFlowsCalibration1!$CP$1553)^(1+1))*CP$1836</f>
        <v>0</v>
      </c>
      <c r="CQ1553">
        <f>86400*((IncFlowsCalibration1!$CQ$1553)^(1+1))*CQ$1836</f>
        <v>0</v>
      </c>
      <c r="CR1553">
        <f>86400*((IncFlowsCalibration1!$CR$1553)^(1+1))*CR$1836</f>
        <v>445343.40902375785</v>
      </c>
      <c r="CS1553">
        <f>86400*((IncFlowsCalibration1!$CS$1553)^(1+1))*CS$1836</f>
        <v>2502.4535265514164</v>
      </c>
      <c r="CT1553">
        <f>86400*((IncFlowsCalibration1!$CT$1553)^(1+1))*CT$1836</f>
        <v>7328.7763298260961</v>
      </c>
      <c r="CU1553">
        <f>86400*((IncFlowsCalibration1!$CU$1553)^(1+1))*CU$1836</f>
        <v>7757.2222808078368</v>
      </c>
      <c r="CV1553">
        <f>86400*((IncFlowsCalibration1!$CV$1553)^(1+1))*CV$1836</f>
        <v>2420.8809662282911</v>
      </c>
      <c r="CW1553">
        <f>86400*((IncFlowsCalibration1!$CW$1553)^(1+1))*CW$1836</f>
        <v>11118.639602440218</v>
      </c>
      <c r="CX1553">
        <f>86400*((IncFlowsCalibration1!$CX$1553)^(1+1))*CX$1836</f>
        <v>186.81960867749356</v>
      </c>
      <c r="CY1553">
        <f>86400*((IncFlowsCalibration1!$CY$1553)^(1+1))*CY$1836</f>
        <v>47703.900341234643</v>
      </c>
      <c r="CZ1553">
        <f>86400*((IncFlowsCalibration1!$CZ$1553)^(1+1))*CZ$1836</f>
        <v>22886.574909689753</v>
      </c>
      <c r="DA1553">
        <f>86400*((IncFlowsCalibration1!$DA$1553)^(1+1))*DA$1836</f>
        <v>18438.036929533333</v>
      </c>
      <c r="DB1553">
        <f>86400*((IncFlowsCalibration1!$DB$1553)^(1+1))*DB$1836</f>
        <v>7926.7590346580446</v>
      </c>
      <c r="DC1553">
        <f>86400*((IncFlowsCalibration1!$DC$1553)^(1+1))*DC$1836</f>
        <v>111904.91373362753</v>
      </c>
      <c r="DD1553">
        <f>86400*((IncFlowsCalibration1!$DD$1553)^(1+1))*DD$1836</f>
        <v>68409.910367178571</v>
      </c>
      <c r="DE1553">
        <f>86400*((IncFlowsCalibration1!$DE$1553)^(1+1))*DE$1836</f>
        <v>4254.453405528795</v>
      </c>
      <c r="DF1553">
        <f>86400*((IncFlowsCalibration1!$DF$1553)^(1+1))*DF$1836</f>
        <v>127.81391270774796</v>
      </c>
      <c r="DG1553">
        <f>86400*((IncFlowsCalibration1!$DG$1553)^(1+1))*DG$1836</f>
        <v>121.0154588262434</v>
      </c>
      <c r="DH1553">
        <f>86400*((IncFlowsCalibration1!$DH$1553)^(1+1))*DH$1836</f>
        <v>14441.123672632026</v>
      </c>
      <c r="DI1553">
        <f>86400*((IncFlowsCalibration1!$DI$1553)^(1+1))*DI$1836</f>
        <v>111340.38276002988</v>
      </c>
      <c r="DJ1553">
        <f>86400*((IncFlowsCalibration1!$DJ$1553)^(1+1))*DJ$1836</f>
        <v>21584.602066204996</v>
      </c>
      <c r="DK1553">
        <f>86400*((IncFlowsCalibration1!$DK$1553)^(1+1))*DK$1836</f>
        <v>8119.7557641320573</v>
      </c>
      <c r="DL1553">
        <f>86400*((IncFlowsCalibration1!$DL$1553)^(1+1))*DL$1836</f>
        <v>1177.6871484962867</v>
      </c>
      <c r="DM1553">
        <f>86400*((IncFlowsCalibration1!$DM$1553)^(1+1))*DM$1836</f>
        <v>25942.199505606088</v>
      </c>
      <c r="DN1553">
        <f>86400*((IncFlowsCalibration1!$DN$1553)^(1+1))*DN$1836</f>
        <v>2389.78592719682</v>
      </c>
      <c r="DO1553">
        <f>86400*((IncFlowsCalibration1!$DO$1553)^(1+1))*DO$1836</f>
        <v>47048.312664842793</v>
      </c>
      <c r="DP1553">
        <f>86400*((IncFlowsCalibration1!$DP$1553)^(1+1))*DP$1836</f>
        <v>65656.256847534183</v>
      </c>
      <c r="DQ1553">
        <f>86400*((IncFlowsCalibration1!$DQ$1553)^(1+1))*DQ$1836</f>
        <v>20903.572746067162</v>
      </c>
      <c r="DR1553">
        <f>86400*((IncFlowsCalibration1!$DR$1553)^(1+1))*DR$1836</f>
        <v>18986.913676439646</v>
      </c>
      <c r="DS1553">
        <f>86400*((IncFlowsCalibration1!$DS$1553)^(1+1))*DS$1836</f>
        <v>0</v>
      </c>
      <c r="DT1553">
        <f>86400*((IncFlowsCalibration1!$DT$1553)^(1+1))*DT$1836</f>
        <v>17837.299113295401</v>
      </c>
      <c r="DU1553">
        <f>86400*((IncFlowsCalibration1!$DU$1553)^(1+1))*DU$1836</f>
        <v>1032.1697519126624</v>
      </c>
      <c r="DV1553">
        <f>86400*((IncFlowsCalibration1!$DV$1553)^(1+1))*DV$1836</f>
        <v>173.81119007911528</v>
      </c>
      <c r="DW1553">
        <f>86400*((IncFlowsCalibration1!$DW$1553)^(1+1))*DW$1836</f>
        <v>424.65242209315124</v>
      </c>
      <c r="DX1553">
        <f>86400*((IncFlowsCalibration1!$DX$1553)^(1+1))*DX$1836</f>
        <v>10875.000657877232</v>
      </c>
      <c r="DY1553">
        <f>86400*((IncFlowsCalibration1!$DY$1553)^(1+1))*DY$1836</f>
        <v>2489.2587057194264</v>
      </c>
      <c r="DZ1553">
        <f>86400*((IncFlowsCalibration1!$DZ$1553)^(1+1))*DZ$1836</f>
        <v>4962.5692580820323</v>
      </c>
      <c r="EA1553">
        <f>86400*((IncFlowsCalibration1!$EA$1553)^(1+1))*EA$1836</f>
        <v>607.51117651259506</v>
      </c>
      <c r="EB1553">
        <f>86400*((IncFlowsCalibration1!$EB$1553)^(1+1))*EB$1836</f>
        <v>5035.1480007821856</v>
      </c>
      <c r="EC1553">
        <f>86400*((IncFlowsCalibration1!$EC$1553)^(1+1))*EC$1836</f>
        <v>1427.3305331214151</v>
      </c>
      <c r="ED1553">
        <f>86400*((IncFlowsCalibration1!$ED$1553)^(1+1))*ED$1836</f>
        <v>1970.0134717872265</v>
      </c>
      <c r="EE1553">
        <f>86400*((IncFlowsCalibration1!$EE$1553)^(1+1))*EE$1836</f>
        <v>24254.56897965385</v>
      </c>
      <c r="EF1553">
        <f>86400*((IncFlowsCalibration1!$EF$1553)^(1+1))*EF$1836</f>
        <v>29.993428859796435</v>
      </c>
      <c r="EG1553">
        <f>86400*((IncFlowsCalibration1!$EG$1553)^(1+1))*EG$1836</f>
        <v>113.99829093679328</v>
      </c>
      <c r="EH1553">
        <f>86400*((IncFlowsCalibration1!$EH$1553)^(1+1))*EH$1836</f>
        <v>842.87202747062543</v>
      </c>
      <c r="EI1553">
        <f>86400*((IncFlowsCalibration1!$EI$1553)^(1+1))*EI$1836</f>
        <v>2938.8242766620447</v>
      </c>
      <c r="EJ1553">
        <f>86400*((IncFlowsCalibration1!$EJ$1553)^(1+1))*EJ$1836</f>
        <v>1301.8379113869266</v>
      </c>
    </row>
    <row r="1554" spans="2:140" x14ac:dyDescent="0.2">
      <c r="B1554">
        <f>86400*((IncFlowsCalibration1!$B$1554)^(1+1))*B$1836</f>
        <v>56083.354656890529</v>
      </c>
      <c r="C1554">
        <f>86400*((IncFlowsCalibration1!$C$1554)^(1+1))*C$1836</f>
        <v>0</v>
      </c>
      <c r="D1554">
        <f>86400*((IncFlowsCalibration1!$D$1554)^(1+1))*D$1836</f>
        <v>0</v>
      </c>
      <c r="E1554">
        <f>86400*((IncFlowsCalibration1!$E$1554)^(1+1))*E$1836</f>
        <v>1584.2673643628166</v>
      </c>
      <c r="F1554">
        <f>86400*((IncFlowsCalibration1!$F$1554)^(1+1))*F$1836</f>
        <v>0</v>
      </c>
      <c r="G1554">
        <f>86400*((IncFlowsCalibration1!$G$1554)^(1+1))*G$1836</f>
        <v>0</v>
      </c>
      <c r="H1554">
        <f>86400*((IncFlowsCalibration1!$H$1554)^(1+1))*H$1836</f>
        <v>0</v>
      </c>
      <c r="I1554">
        <f>86400*((IncFlowsCalibration1!$I$1554)^(1+1))*I$1836</f>
        <v>0</v>
      </c>
      <c r="J1554">
        <f>86400*((IncFlowsCalibration1!$J$1554)^(1+1))*J$1836</f>
        <v>0</v>
      </c>
      <c r="K1554">
        <f>86400*((IncFlowsCalibration1!$K$1554)^(1+1))*K$1836</f>
        <v>0</v>
      </c>
      <c r="L1554">
        <f>86400*((IncFlowsCalibration1!$L$1554)^(1+1))*L$1836</f>
        <v>0</v>
      </c>
      <c r="M1554">
        <f>86400*((IncFlowsCalibration1!$M$1554)^(1+1))*M$1836</f>
        <v>0</v>
      </c>
      <c r="N1554">
        <f>86400*((IncFlowsCalibration1!$N$1554)^(1+1))*N$1836</f>
        <v>0</v>
      </c>
      <c r="O1554">
        <f>86400*((IncFlowsCalibration1!$O$1554)^(1+1))*O$1836</f>
        <v>0</v>
      </c>
      <c r="P1554">
        <f>86400*((IncFlowsCalibration1!$P$1554)^(1+1))*P$1836</f>
        <v>0</v>
      </c>
      <c r="Q1554">
        <f>86400*((IncFlowsCalibration1!$Q$1554)^(1+1))*Q$1836</f>
        <v>0</v>
      </c>
      <c r="R1554">
        <f>86400*((IncFlowsCalibration1!$R$1554)^(1+1))*R$1836</f>
        <v>0</v>
      </c>
      <c r="S1554">
        <f>86400*((IncFlowsCalibration1!$S$1554)^(1+1))*S$1836</f>
        <v>0</v>
      </c>
      <c r="T1554">
        <f>86400*((IncFlowsCalibration1!$T$1554)^(1+1))*T$1836</f>
        <v>0</v>
      </c>
      <c r="U1554">
        <f>86400*((IncFlowsCalibration1!$U$1554)^(1+1))*U$1836</f>
        <v>0</v>
      </c>
      <c r="V1554">
        <f>86400*((IncFlowsCalibration1!$V$1554)^(1+1))*V$1836</f>
        <v>0</v>
      </c>
      <c r="W1554">
        <f>86400*((IncFlowsCalibration1!$W$1554)^(1+1))*W$1836</f>
        <v>0</v>
      </c>
      <c r="X1554">
        <f>86400*((IncFlowsCalibration1!$X$1554)^(1+1))*X$1836</f>
        <v>0</v>
      </c>
      <c r="Y1554">
        <f>86400*((IncFlowsCalibration1!$Y$1554)^(1+1))*Y$1836</f>
        <v>0</v>
      </c>
      <c r="Z1554">
        <f>86400*((IncFlowsCalibration1!$Z$1554)^(1+1))*Z$1836</f>
        <v>0</v>
      </c>
      <c r="AA1554">
        <f>86400*((IncFlowsCalibration1!$AA$1554)^(1+1))*AA$1836</f>
        <v>0</v>
      </c>
      <c r="AB1554">
        <f>86400*((IncFlowsCalibration1!$AB$1554)^(1+1))*AB$1836</f>
        <v>0</v>
      </c>
      <c r="AC1554">
        <f>86400*((IncFlowsCalibration1!$AC$1554)^(1+1))*AC$1836</f>
        <v>0</v>
      </c>
      <c r="AD1554">
        <f>86400*((IncFlowsCalibration1!$AD$1554)^(1+1))*AD$1836</f>
        <v>13366.943757827263</v>
      </c>
      <c r="AE1554">
        <f>86400*((IncFlowsCalibration1!$AE$1554)^(1+1))*AE$1836</f>
        <v>6231.5560462828344</v>
      </c>
      <c r="AF1554">
        <f>86400*((IncFlowsCalibration1!$AF$1554)^(1+1))*AF$1836</f>
        <v>0</v>
      </c>
      <c r="AG1554">
        <f>86400*((IncFlowsCalibration1!$AG$1554)^(1+1))*AG$1836</f>
        <v>0</v>
      </c>
      <c r="AH1554">
        <f>86400*((IncFlowsCalibration1!$AH$1554)^(1+1))*AH$1836</f>
        <v>0</v>
      </c>
      <c r="AI1554">
        <f>86400*((IncFlowsCalibration1!$AI$1554)^(1+1))*AI$1836</f>
        <v>403.80768192370232</v>
      </c>
      <c r="AJ1554">
        <f>86400*((IncFlowsCalibration1!$AJ$1554)^(1+1))*AJ$1836</f>
        <v>0</v>
      </c>
      <c r="AK1554">
        <f>86400*((IncFlowsCalibration1!$AK$1554)^(1+1))*AK$1836</f>
        <v>7199.9014339831128</v>
      </c>
      <c r="AL1554">
        <f>86400*((IncFlowsCalibration1!$AL$1554)^(1+1))*AL$1836</f>
        <v>0</v>
      </c>
      <c r="AM1554">
        <f>86400*((IncFlowsCalibration1!$AM$1554)^(1+1))*AM$1836</f>
        <v>0</v>
      </c>
      <c r="AN1554">
        <f>86400*((IncFlowsCalibration1!$AN$1554)^(1+1))*AN$1836</f>
        <v>0</v>
      </c>
      <c r="AO1554">
        <f>86400*((IncFlowsCalibration1!$AO$1554)^(1+1))*AO$1836</f>
        <v>0</v>
      </c>
      <c r="AP1554">
        <f>86400*((IncFlowsCalibration1!$AP$1554)^(1+1))*AP$1836</f>
        <v>0</v>
      </c>
      <c r="AQ1554">
        <f>86400*((IncFlowsCalibration1!$AQ$1554)^(1+1))*AQ$1836</f>
        <v>0</v>
      </c>
      <c r="AR1554">
        <f>86400*((IncFlowsCalibration1!$AR$1554)^(1+1))*AR$1836</f>
        <v>0</v>
      </c>
      <c r="AS1554">
        <f>86400*((IncFlowsCalibration1!$AS$1554)^(1+1))*AS$1836</f>
        <v>0</v>
      </c>
      <c r="AT1554">
        <f>86400*((IncFlowsCalibration1!$AT$1554)^(1+1))*AT$1836</f>
        <v>0</v>
      </c>
      <c r="AU1554">
        <f>86400*((IncFlowsCalibration1!$AU$1554)^(1+1))*AU$1836</f>
        <v>0</v>
      </c>
      <c r="AV1554">
        <f>86400*((IncFlowsCalibration1!$AV$1554)^(1+1))*AV$1836</f>
        <v>0</v>
      </c>
      <c r="AW1554">
        <f>86400*((IncFlowsCalibration1!$AW$1554)^(1+1))*AW$1836</f>
        <v>0</v>
      </c>
      <c r="AX1554">
        <f>86400*((IncFlowsCalibration1!$AX$1554)^(1+1))*AX$1836</f>
        <v>0</v>
      </c>
      <c r="AY1554">
        <f>86400*((IncFlowsCalibration1!$AY$1554)^(1+1))*AY$1836</f>
        <v>0</v>
      </c>
      <c r="AZ1554">
        <f>86400*((IncFlowsCalibration1!$AZ$1554)^(1+1))*AZ$1836</f>
        <v>0</v>
      </c>
      <c r="BA1554">
        <f>86400*((IncFlowsCalibration1!$BA$1554)^(1+1))*BA$1836</f>
        <v>0</v>
      </c>
      <c r="BB1554">
        <f>86400*((IncFlowsCalibration1!$BB$1554)^(1+1))*BB$1836</f>
        <v>0</v>
      </c>
      <c r="BC1554">
        <f>86400*((IncFlowsCalibration1!$BC$1554)^(1+1))*BC$1836</f>
        <v>0</v>
      </c>
      <c r="BD1554">
        <f>86400*((IncFlowsCalibration1!$BD$1554)^(1+1))*BD$1836</f>
        <v>0</v>
      </c>
      <c r="BE1554">
        <f>86400*((IncFlowsCalibration1!$BE$1554)^(1+1))*BE$1836</f>
        <v>0</v>
      </c>
      <c r="BF1554">
        <f>86400*((IncFlowsCalibration1!$BF$1554)^(1+1))*BF$1836</f>
        <v>0</v>
      </c>
      <c r="BG1554">
        <f>86400*((IncFlowsCalibration1!$BG$1554)^(1+1))*BG$1836</f>
        <v>0</v>
      </c>
      <c r="BH1554">
        <f>86400*((IncFlowsCalibration1!$BH$1554)^(1+1))*BH$1836</f>
        <v>0</v>
      </c>
      <c r="BI1554">
        <f>86400*((IncFlowsCalibration1!$BI$1554)^(1+1))*BI$1836</f>
        <v>0</v>
      </c>
      <c r="BJ1554">
        <f>86400*((IncFlowsCalibration1!$BJ$1554)^(1+1))*BJ$1836</f>
        <v>0</v>
      </c>
      <c r="BK1554">
        <f>86400*((IncFlowsCalibration1!$BK$1554)^(1+1))*BK$1836</f>
        <v>0</v>
      </c>
      <c r="BL1554">
        <f>86400*((IncFlowsCalibration1!$BL$1554)^(1+1))*BL$1836</f>
        <v>0</v>
      </c>
      <c r="BM1554">
        <f>86400*((IncFlowsCalibration1!$BM$1554)^(1+1))*BM$1836</f>
        <v>0</v>
      </c>
      <c r="BN1554">
        <f>86400*((IncFlowsCalibration1!$BN$1554)^(1+1))*BN$1836</f>
        <v>0</v>
      </c>
      <c r="BO1554">
        <f>86400*((IncFlowsCalibration1!$BO$1554)^(1+1))*BO$1836</f>
        <v>0</v>
      </c>
      <c r="BP1554">
        <f>86400*((IncFlowsCalibration1!$BP$1554)^(1+1))*BP$1836</f>
        <v>0</v>
      </c>
      <c r="BQ1554">
        <f>86400*((IncFlowsCalibration1!$BQ$1554)^(1+1))*BQ$1836</f>
        <v>0</v>
      </c>
      <c r="BR1554">
        <f>86400*((IncFlowsCalibration1!$BR$1554)^(1+1))*BR$1836</f>
        <v>0</v>
      </c>
      <c r="BS1554">
        <f>86400*((IncFlowsCalibration1!$BS$1554)^(1+1))*BS$1836</f>
        <v>0</v>
      </c>
      <c r="BT1554">
        <f>86400*((IncFlowsCalibration1!$BT$1554)^(1+1))*BT$1836</f>
        <v>0</v>
      </c>
      <c r="BU1554">
        <f>86400*((IncFlowsCalibration1!$BU$1554)^(1+1))*BU$1836</f>
        <v>0</v>
      </c>
      <c r="BV1554">
        <f>86400*((IncFlowsCalibration1!$BV$1554)^(1+1))*BV$1836</f>
        <v>0</v>
      </c>
      <c r="BW1554">
        <f>86400*((IncFlowsCalibration1!$BW$1554)^(1+1))*BW$1836</f>
        <v>0</v>
      </c>
      <c r="BX1554">
        <f>86400*((IncFlowsCalibration1!$BX$1554)^(1+1))*BX$1836</f>
        <v>0</v>
      </c>
      <c r="BY1554">
        <f>86400*((IncFlowsCalibration1!$BY$1554)^(1+1))*BY$1836</f>
        <v>0</v>
      </c>
      <c r="BZ1554">
        <f>86400*((IncFlowsCalibration1!$BZ$1554)^(1+1))*BZ$1836</f>
        <v>0</v>
      </c>
      <c r="CA1554">
        <f>86400*((IncFlowsCalibration1!$CA$1554)^(1+1))*CA$1836</f>
        <v>0</v>
      </c>
      <c r="CB1554">
        <f>86400*((IncFlowsCalibration1!$CB$1554)^(1+1))*CB$1836</f>
        <v>0</v>
      </c>
      <c r="CC1554">
        <f>86400*((IncFlowsCalibration1!$CC$1554)^(1+1))*CC$1836</f>
        <v>0</v>
      </c>
      <c r="CD1554">
        <f>86400*((IncFlowsCalibration1!$CD$1554)^(1+1))*CD$1836</f>
        <v>0</v>
      </c>
      <c r="CE1554">
        <f>86400*((IncFlowsCalibration1!$CE$1554)^(1+1))*CE$1836</f>
        <v>0</v>
      </c>
      <c r="CF1554">
        <f>86400*((IncFlowsCalibration1!$CF$1554)^(1+1))*CF$1836</f>
        <v>0</v>
      </c>
      <c r="CG1554">
        <f>86400*((IncFlowsCalibration1!$CG$1554)^(1+1))*CG$1836</f>
        <v>0</v>
      </c>
      <c r="CH1554">
        <f>86400*((IncFlowsCalibration1!$CH$1554)^(1+1))*CH$1836</f>
        <v>0</v>
      </c>
      <c r="CI1554">
        <f>86400*((IncFlowsCalibration1!$CI$1554)^(1+1))*CI$1836</f>
        <v>0</v>
      </c>
      <c r="CJ1554">
        <f>86400*((IncFlowsCalibration1!$CJ$1554)^(1+1))*CJ$1836</f>
        <v>0</v>
      </c>
      <c r="CK1554">
        <f>86400*((IncFlowsCalibration1!$CK$1554)^(1+1))*CK$1836</f>
        <v>1377.3028024657931</v>
      </c>
      <c r="CL1554">
        <f>86400*((IncFlowsCalibration1!$CL$1554)^(1+1))*CL$1836</f>
        <v>0</v>
      </c>
      <c r="CM1554">
        <f>86400*((IncFlowsCalibration1!$CM$1554)^(1+1))*CM$1836</f>
        <v>0</v>
      </c>
      <c r="CN1554">
        <f>86400*((IncFlowsCalibration1!$CN$1554)^(1+1))*CN$1836</f>
        <v>0</v>
      </c>
      <c r="CO1554">
        <f>86400*((IncFlowsCalibration1!$CO$1554)^(1+1))*CO$1836</f>
        <v>0</v>
      </c>
      <c r="CP1554">
        <f>86400*((IncFlowsCalibration1!$CP$1554)^(1+1))*CP$1836</f>
        <v>0</v>
      </c>
      <c r="CQ1554">
        <f>86400*((IncFlowsCalibration1!$CQ$1554)^(1+1))*CQ$1836</f>
        <v>0</v>
      </c>
      <c r="CR1554">
        <f>86400*((IncFlowsCalibration1!$CR$1554)^(1+1))*CR$1836</f>
        <v>424089.09869544877</v>
      </c>
      <c r="CS1554">
        <f>86400*((IncFlowsCalibration1!$CS$1554)^(1+1))*CS$1836</f>
        <v>631.16200339644217</v>
      </c>
      <c r="CT1554">
        <f>86400*((IncFlowsCalibration1!$CT$1554)^(1+1))*CT$1836</f>
        <v>7058.8505654537148</v>
      </c>
      <c r="CU1554">
        <f>86400*((IncFlowsCalibration1!$CU$1554)^(1+1))*CU$1836</f>
        <v>7565.4789327321578</v>
      </c>
      <c r="CV1554">
        <f>86400*((IncFlowsCalibration1!$CV$1554)^(1+1))*CV$1836</f>
        <v>1921.0880279033654</v>
      </c>
      <c r="CW1554">
        <f>86400*((IncFlowsCalibration1!$CW$1554)^(1+1))*CW$1836</f>
        <v>8823.2296574003358</v>
      </c>
      <c r="CX1554">
        <f>86400*((IncFlowsCalibration1!$CX$1554)^(1+1))*CX$1836</f>
        <v>182.23906317355645</v>
      </c>
      <c r="CY1554">
        <f>86400*((IncFlowsCalibration1!$CY$1554)^(1+1))*CY$1836</f>
        <v>45102.837300750325</v>
      </c>
      <c r="CZ1554">
        <f>86400*((IncFlowsCalibration1!$CZ$1554)^(1+1))*CZ$1836</f>
        <v>7542.8594211596646</v>
      </c>
      <c r="DA1554">
        <f>86400*((IncFlowsCalibration1!$DA$1554)^(1+1))*DA$1836</f>
        <v>3831.7511594953253</v>
      </c>
      <c r="DB1554">
        <f>86400*((IncFlowsCalibration1!$DB$1554)^(1+1))*DB$1836</f>
        <v>5139.4930088089523</v>
      </c>
      <c r="DC1554">
        <f>86400*((IncFlowsCalibration1!$DC$1554)^(1+1))*DC$1836</f>
        <v>102268.14469265167</v>
      </c>
      <c r="DD1554">
        <f>86400*((IncFlowsCalibration1!$DD$1554)^(1+1))*DD$1836</f>
        <v>51249.995341174006</v>
      </c>
      <c r="DE1554">
        <f>86400*((IncFlowsCalibration1!$DE$1554)^(1+1))*DE$1836</f>
        <v>2976.8556195007782</v>
      </c>
      <c r="DF1554">
        <f>86400*((IncFlowsCalibration1!$DF$1554)^(1+1))*DF$1836</f>
        <v>123.45362459535981</v>
      </c>
      <c r="DG1554">
        <f>86400*((IncFlowsCalibration1!$DG$1554)^(1+1))*DG$1836</f>
        <v>117.1586523901302</v>
      </c>
      <c r="DH1554">
        <f>86400*((IncFlowsCalibration1!$DH$1554)^(1+1))*DH$1836</f>
        <v>12286.757084818855</v>
      </c>
      <c r="DI1554">
        <f>86400*((IncFlowsCalibration1!$DI$1554)^(1+1))*DI$1836</f>
        <v>105454.82866454856</v>
      </c>
      <c r="DJ1554">
        <f>86400*((IncFlowsCalibration1!$DJ$1554)^(1+1))*DJ$1836</f>
        <v>13994.863592061931</v>
      </c>
      <c r="DK1554">
        <f>86400*((IncFlowsCalibration1!$DK$1554)^(1+1))*DK$1836</f>
        <v>6857.1931381580735</v>
      </c>
      <c r="DL1554">
        <f>86400*((IncFlowsCalibration1!$DL$1554)^(1+1))*DL$1836</f>
        <v>958.7831571636965</v>
      </c>
      <c r="DM1554">
        <f>86400*((IncFlowsCalibration1!$DM$1554)^(1+1))*DM$1836</f>
        <v>18522.368395231693</v>
      </c>
      <c r="DN1554">
        <f>86400*((IncFlowsCalibration1!$DN$1554)^(1+1))*DN$1836</f>
        <v>1753.0289461942539</v>
      </c>
      <c r="DO1554">
        <f>86400*((IncFlowsCalibration1!$DO$1554)^(1+1))*DO$1836</f>
        <v>31572.672615796961</v>
      </c>
      <c r="DP1554">
        <f>86400*((IncFlowsCalibration1!$DP$1554)^(1+1))*DP$1836</f>
        <v>61438.354042361134</v>
      </c>
      <c r="DQ1554">
        <f>86400*((IncFlowsCalibration1!$DQ$1554)^(1+1))*DQ$1836</f>
        <v>2778.5018735148783</v>
      </c>
      <c r="DR1554">
        <f>86400*((IncFlowsCalibration1!$DR$1554)^(1+1))*DR$1836</f>
        <v>4763.804320832247</v>
      </c>
      <c r="DS1554">
        <f>86400*((IncFlowsCalibration1!$DS$1554)^(1+1))*DS$1836</f>
        <v>0</v>
      </c>
      <c r="DT1554">
        <f>86400*((IncFlowsCalibration1!$DT$1554)^(1+1))*DT$1836</f>
        <v>17497.072651177325</v>
      </c>
      <c r="DU1554">
        <f>86400*((IncFlowsCalibration1!$DU$1554)^(1+1))*DU$1836</f>
        <v>667.32361383004479</v>
      </c>
      <c r="DV1554">
        <f>86400*((IncFlowsCalibration1!$DV$1554)^(1+1))*DV$1836</f>
        <v>205.93238948768877</v>
      </c>
      <c r="DW1554">
        <f>86400*((IncFlowsCalibration1!$DW$1554)^(1+1))*DW$1836</f>
        <v>345.71962907826918</v>
      </c>
      <c r="DX1554">
        <f>86400*((IncFlowsCalibration1!$DX$1554)^(1+1))*DX$1836</f>
        <v>7051.0519630503604</v>
      </c>
      <c r="DY1554">
        <f>86400*((IncFlowsCalibration1!$DY$1554)^(1+1))*DY$1836</f>
        <v>1613.9670272837704</v>
      </c>
      <c r="DZ1554">
        <f>86400*((IncFlowsCalibration1!$DZ$1554)^(1+1))*DZ$1836</f>
        <v>1830.3725010021412</v>
      </c>
      <c r="EA1554">
        <f>86400*((IncFlowsCalibration1!$EA$1554)^(1+1))*EA$1836</f>
        <v>593.59959439524005</v>
      </c>
      <c r="EB1554">
        <f>86400*((IncFlowsCalibration1!$EB$1554)^(1+1))*EB$1836</f>
        <v>4849.6987315408005</v>
      </c>
      <c r="EC1554">
        <f>86400*((IncFlowsCalibration1!$EC$1554)^(1+1))*EC$1836</f>
        <v>1394.6465119782481</v>
      </c>
      <c r="ED1554">
        <f>86400*((IncFlowsCalibration1!$ED$1554)^(1+1))*ED$1836</f>
        <v>1924.9025829571933</v>
      </c>
      <c r="EE1554">
        <f>86400*((IncFlowsCalibration1!$EE$1554)^(1+1))*EE$1836</f>
        <v>7821.8835873429489</v>
      </c>
      <c r="EF1554">
        <f>86400*((IncFlowsCalibration1!$EF$1554)^(1+1))*EF$1836</f>
        <v>28.760959807675174</v>
      </c>
      <c r="EG1554">
        <f>86400*((IncFlowsCalibration1!$EG$1554)^(1+1))*EG$1836</f>
        <v>93.160025107921982</v>
      </c>
      <c r="EH1554">
        <f>86400*((IncFlowsCalibration1!$EH$1554)^(1+1))*EH$1836</f>
        <v>663.95940342248298</v>
      </c>
      <c r="EI1554">
        <f>86400*((IncFlowsCalibration1!$EI$1554)^(1+1))*EI$1836</f>
        <v>2742.3502241105843</v>
      </c>
      <c r="EJ1554">
        <f>86400*((IncFlowsCalibration1!$EJ$1554)^(1+1))*EJ$1836</f>
        <v>917.62690007281685</v>
      </c>
    </row>
    <row r="1555" spans="2:140" x14ac:dyDescent="0.2">
      <c r="B1555">
        <f>86400*((IncFlowsCalibration1!$B$1555)^(1+1))*B$1836</f>
        <v>13167.51178132058</v>
      </c>
      <c r="C1555">
        <f>86400*((IncFlowsCalibration1!$C$1555)^(1+1))*C$1836</f>
        <v>0</v>
      </c>
      <c r="D1555">
        <f>86400*((IncFlowsCalibration1!$D$1555)^(1+1))*D$1836</f>
        <v>0</v>
      </c>
      <c r="E1555">
        <f>86400*((IncFlowsCalibration1!$E$1555)^(1+1))*E$1836</f>
        <v>1523.1051746613939</v>
      </c>
      <c r="F1555">
        <f>86400*((IncFlowsCalibration1!$F$1555)^(1+1))*F$1836</f>
        <v>0</v>
      </c>
      <c r="G1555">
        <f>86400*((IncFlowsCalibration1!$G$1555)^(1+1))*G$1836</f>
        <v>0</v>
      </c>
      <c r="H1555">
        <f>86400*((IncFlowsCalibration1!$H$1555)^(1+1))*H$1836</f>
        <v>0</v>
      </c>
      <c r="I1555">
        <f>86400*((IncFlowsCalibration1!$I$1555)^(1+1))*I$1836</f>
        <v>0</v>
      </c>
      <c r="J1555">
        <f>86400*((IncFlowsCalibration1!$J$1555)^(1+1))*J$1836</f>
        <v>0</v>
      </c>
      <c r="K1555">
        <f>86400*((IncFlowsCalibration1!$K$1555)^(1+1))*K$1836</f>
        <v>0</v>
      </c>
      <c r="L1555">
        <f>86400*((IncFlowsCalibration1!$L$1555)^(1+1))*L$1836</f>
        <v>0</v>
      </c>
      <c r="M1555">
        <f>86400*((IncFlowsCalibration1!$M$1555)^(1+1))*M$1836</f>
        <v>0</v>
      </c>
      <c r="N1555">
        <f>86400*((IncFlowsCalibration1!$N$1555)^(1+1))*N$1836</f>
        <v>0</v>
      </c>
      <c r="O1555">
        <f>86400*((IncFlowsCalibration1!$O$1555)^(1+1))*O$1836</f>
        <v>0</v>
      </c>
      <c r="P1555">
        <f>86400*((IncFlowsCalibration1!$P$1555)^(1+1))*P$1836</f>
        <v>0</v>
      </c>
      <c r="Q1555">
        <f>86400*((IncFlowsCalibration1!$Q$1555)^(1+1))*Q$1836</f>
        <v>0</v>
      </c>
      <c r="R1555">
        <f>86400*((IncFlowsCalibration1!$R$1555)^(1+1))*R$1836</f>
        <v>0</v>
      </c>
      <c r="S1555">
        <f>86400*((IncFlowsCalibration1!$S$1555)^(1+1))*S$1836</f>
        <v>0</v>
      </c>
      <c r="T1555">
        <f>86400*((IncFlowsCalibration1!$T$1555)^(1+1))*T$1836</f>
        <v>0</v>
      </c>
      <c r="U1555">
        <f>86400*((IncFlowsCalibration1!$U$1555)^(1+1))*U$1836</f>
        <v>0</v>
      </c>
      <c r="V1555">
        <f>86400*((IncFlowsCalibration1!$V$1555)^(1+1))*V$1836</f>
        <v>0</v>
      </c>
      <c r="W1555">
        <f>86400*((IncFlowsCalibration1!$W$1555)^(1+1))*W$1836</f>
        <v>0</v>
      </c>
      <c r="X1555">
        <f>86400*((IncFlowsCalibration1!$X$1555)^(1+1))*X$1836</f>
        <v>0</v>
      </c>
      <c r="Y1555">
        <f>86400*((IncFlowsCalibration1!$Y$1555)^(1+1))*Y$1836</f>
        <v>0</v>
      </c>
      <c r="Z1555">
        <f>86400*((IncFlowsCalibration1!$Z$1555)^(1+1))*Z$1836</f>
        <v>0</v>
      </c>
      <c r="AA1555">
        <f>86400*((IncFlowsCalibration1!$AA$1555)^(1+1))*AA$1836</f>
        <v>0</v>
      </c>
      <c r="AB1555">
        <f>86400*((IncFlowsCalibration1!$AB$1555)^(1+1))*AB$1836</f>
        <v>0</v>
      </c>
      <c r="AC1555">
        <f>86400*((IncFlowsCalibration1!$AC$1555)^(1+1))*AC$1836</f>
        <v>0</v>
      </c>
      <c r="AD1555">
        <f>86400*((IncFlowsCalibration1!$AD$1555)^(1+1))*AD$1836</f>
        <v>4628.7729522055479</v>
      </c>
      <c r="AE1555">
        <f>86400*((IncFlowsCalibration1!$AE$1555)^(1+1))*AE$1836</f>
        <v>4671.9519189151433</v>
      </c>
      <c r="AF1555">
        <f>86400*((IncFlowsCalibration1!$AF$1555)^(1+1))*AF$1836</f>
        <v>0</v>
      </c>
      <c r="AG1555">
        <f>86400*((IncFlowsCalibration1!$AG$1555)^(1+1))*AG$1836</f>
        <v>0</v>
      </c>
      <c r="AH1555">
        <f>86400*((IncFlowsCalibration1!$AH$1555)^(1+1))*AH$1836</f>
        <v>0</v>
      </c>
      <c r="AI1555">
        <f>86400*((IncFlowsCalibration1!$AI$1555)^(1+1))*AI$1836</f>
        <v>366.65269845090592</v>
      </c>
      <c r="AJ1555">
        <f>86400*((IncFlowsCalibration1!$AJ$1555)^(1+1))*AJ$1836</f>
        <v>0</v>
      </c>
      <c r="AK1555">
        <f>86400*((IncFlowsCalibration1!$AK$1555)^(1+1))*AK$1836</f>
        <v>4701.8008441864004</v>
      </c>
      <c r="AL1555">
        <f>86400*((IncFlowsCalibration1!$AL$1555)^(1+1))*AL$1836</f>
        <v>0</v>
      </c>
      <c r="AM1555">
        <f>86400*((IncFlowsCalibration1!$AM$1555)^(1+1))*AM$1836</f>
        <v>0</v>
      </c>
      <c r="AN1555">
        <f>86400*((IncFlowsCalibration1!$AN$1555)^(1+1))*AN$1836</f>
        <v>0</v>
      </c>
      <c r="AO1555">
        <f>86400*((IncFlowsCalibration1!$AO$1555)^(1+1))*AO$1836</f>
        <v>0</v>
      </c>
      <c r="AP1555">
        <f>86400*((IncFlowsCalibration1!$AP$1555)^(1+1))*AP$1836</f>
        <v>0</v>
      </c>
      <c r="AQ1555">
        <f>86400*((IncFlowsCalibration1!$AQ$1555)^(1+1))*AQ$1836</f>
        <v>0</v>
      </c>
      <c r="AR1555">
        <f>86400*((IncFlowsCalibration1!$AR$1555)^(1+1))*AR$1836</f>
        <v>0</v>
      </c>
      <c r="AS1555">
        <f>86400*((IncFlowsCalibration1!$AS$1555)^(1+1))*AS$1836</f>
        <v>0</v>
      </c>
      <c r="AT1555">
        <f>86400*((IncFlowsCalibration1!$AT$1555)^(1+1))*AT$1836</f>
        <v>0</v>
      </c>
      <c r="AU1555">
        <f>86400*((IncFlowsCalibration1!$AU$1555)^(1+1))*AU$1836</f>
        <v>0</v>
      </c>
      <c r="AV1555">
        <f>86400*((IncFlowsCalibration1!$AV$1555)^(1+1))*AV$1836</f>
        <v>0</v>
      </c>
      <c r="AW1555">
        <f>86400*((IncFlowsCalibration1!$AW$1555)^(1+1))*AW$1836</f>
        <v>0</v>
      </c>
      <c r="AX1555">
        <f>86400*((IncFlowsCalibration1!$AX$1555)^(1+1))*AX$1836</f>
        <v>0</v>
      </c>
      <c r="AY1555">
        <f>86400*((IncFlowsCalibration1!$AY$1555)^(1+1))*AY$1836</f>
        <v>0</v>
      </c>
      <c r="AZ1555">
        <f>86400*((IncFlowsCalibration1!$AZ$1555)^(1+1))*AZ$1836</f>
        <v>0</v>
      </c>
      <c r="BA1555">
        <f>86400*((IncFlowsCalibration1!$BA$1555)^(1+1))*BA$1836</f>
        <v>0</v>
      </c>
      <c r="BB1555">
        <f>86400*((IncFlowsCalibration1!$BB$1555)^(1+1))*BB$1836</f>
        <v>0</v>
      </c>
      <c r="BC1555">
        <f>86400*((IncFlowsCalibration1!$BC$1555)^(1+1))*BC$1836</f>
        <v>0</v>
      </c>
      <c r="BD1555">
        <f>86400*((IncFlowsCalibration1!$BD$1555)^(1+1))*BD$1836</f>
        <v>0</v>
      </c>
      <c r="BE1555">
        <f>86400*((IncFlowsCalibration1!$BE$1555)^(1+1))*BE$1836</f>
        <v>0</v>
      </c>
      <c r="BF1555">
        <f>86400*((IncFlowsCalibration1!$BF$1555)^(1+1))*BF$1836</f>
        <v>0</v>
      </c>
      <c r="BG1555">
        <f>86400*((IncFlowsCalibration1!$BG$1555)^(1+1))*BG$1836</f>
        <v>0</v>
      </c>
      <c r="BH1555">
        <f>86400*((IncFlowsCalibration1!$BH$1555)^(1+1))*BH$1836</f>
        <v>0</v>
      </c>
      <c r="BI1555">
        <f>86400*((IncFlowsCalibration1!$BI$1555)^(1+1))*BI$1836</f>
        <v>0</v>
      </c>
      <c r="BJ1555">
        <f>86400*((IncFlowsCalibration1!$BJ$1555)^(1+1))*BJ$1836</f>
        <v>0</v>
      </c>
      <c r="BK1555">
        <f>86400*((IncFlowsCalibration1!$BK$1555)^(1+1))*BK$1836</f>
        <v>0</v>
      </c>
      <c r="BL1555">
        <f>86400*((IncFlowsCalibration1!$BL$1555)^(1+1))*BL$1836</f>
        <v>0</v>
      </c>
      <c r="BM1555">
        <f>86400*((IncFlowsCalibration1!$BM$1555)^(1+1))*BM$1836</f>
        <v>0</v>
      </c>
      <c r="BN1555">
        <f>86400*((IncFlowsCalibration1!$BN$1555)^(1+1))*BN$1836</f>
        <v>0</v>
      </c>
      <c r="BO1555">
        <f>86400*((IncFlowsCalibration1!$BO$1555)^(1+1))*BO$1836</f>
        <v>0</v>
      </c>
      <c r="BP1555">
        <f>86400*((IncFlowsCalibration1!$BP$1555)^(1+1))*BP$1836</f>
        <v>0</v>
      </c>
      <c r="BQ1555">
        <f>86400*((IncFlowsCalibration1!$BQ$1555)^(1+1))*BQ$1836</f>
        <v>0</v>
      </c>
      <c r="BR1555">
        <f>86400*((IncFlowsCalibration1!$BR$1555)^(1+1))*BR$1836</f>
        <v>0</v>
      </c>
      <c r="BS1555">
        <f>86400*((IncFlowsCalibration1!$BS$1555)^(1+1))*BS$1836</f>
        <v>0</v>
      </c>
      <c r="BT1555">
        <f>86400*((IncFlowsCalibration1!$BT$1555)^(1+1))*BT$1836</f>
        <v>0</v>
      </c>
      <c r="BU1555">
        <f>86400*((IncFlowsCalibration1!$BU$1555)^(1+1))*BU$1836</f>
        <v>0</v>
      </c>
      <c r="BV1555">
        <f>86400*((IncFlowsCalibration1!$BV$1555)^(1+1))*BV$1836</f>
        <v>0</v>
      </c>
      <c r="BW1555">
        <f>86400*((IncFlowsCalibration1!$BW$1555)^(1+1))*BW$1836</f>
        <v>0</v>
      </c>
      <c r="BX1555">
        <f>86400*((IncFlowsCalibration1!$BX$1555)^(1+1))*BX$1836</f>
        <v>0</v>
      </c>
      <c r="BY1555">
        <f>86400*((IncFlowsCalibration1!$BY$1555)^(1+1))*BY$1836</f>
        <v>0</v>
      </c>
      <c r="BZ1555">
        <f>86400*((IncFlowsCalibration1!$BZ$1555)^(1+1))*BZ$1836</f>
        <v>0</v>
      </c>
      <c r="CA1555">
        <f>86400*((IncFlowsCalibration1!$CA$1555)^(1+1))*CA$1836</f>
        <v>0</v>
      </c>
      <c r="CB1555">
        <f>86400*((IncFlowsCalibration1!$CB$1555)^(1+1))*CB$1836</f>
        <v>0</v>
      </c>
      <c r="CC1555">
        <f>86400*((IncFlowsCalibration1!$CC$1555)^(1+1))*CC$1836</f>
        <v>0</v>
      </c>
      <c r="CD1555">
        <f>86400*((IncFlowsCalibration1!$CD$1555)^(1+1))*CD$1836</f>
        <v>0</v>
      </c>
      <c r="CE1555">
        <f>86400*((IncFlowsCalibration1!$CE$1555)^(1+1))*CE$1836</f>
        <v>0</v>
      </c>
      <c r="CF1555">
        <f>86400*((IncFlowsCalibration1!$CF$1555)^(1+1))*CF$1836</f>
        <v>0</v>
      </c>
      <c r="CG1555">
        <f>86400*((IncFlowsCalibration1!$CG$1555)^(1+1))*CG$1836</f>
        <v>0</v>
      </c>
      <c r="CH1555">
        <f>86400*((IncFlowsCalibration1!$CH$1555)^(1+1))*CH$1836</f>
        <v>0</v>
      </c>
      <c r="CI1555">
        <f>86400*((IncFlowsCalibration1!$CI$1555)^(1+1))*CI$1836</f>
        <v>0</v>
      </c>
      <c r="CJ1555">
        <f>86400*((IncFlowsCalibration1!$CJ$1555)^(1+1))*CJ$1836</f>
        <v>0</v>
      </c>
      <c r="CK1555">
        <f>86400*((IncFlowsCalibration1!$CK$1555)^(1+1))*CK$1836</f>
        <v>4090.7346980416514</v>
      </c>
      <c r="CL1555">
        <f>86400*((IncFlowsCalibration1!$CL$1555)^(1+1))*CL$1836</f>
        <v>0</v>
      </c>
      <c r="CM1555">
        <f>86400*((IncFlowsCalibration1!$CM$1555)^(1+1))*CM$1836</f>
        <v>0</v>
      </c>
      <c r="CN1555">
        <f>86400*((IncFlowsCalibration1!$CN$1555)^(1+1))*CN$1836</f>
        <v>0</v>
      </c>
      <c r="CO1555">
        <f>86400*((IncFlowsCalibration1!$CO$1555)^(1+1))*CO$1836</f>
        <v>0</v>
      </c>
      <c r="CP1555">
        <f>86400*((IncFlowsCalibration1!$CP$1555)^(1+1))*CP$1836</f>
        <v>0</v>
      </c>
      <c r="CQ1555">
        <f>86400*((IncFlowsCalibration1!$CQ$1555)^(1+1))*CQ$1836</f>
        <v>0</v>
      </c>
      <c r="CR1555">
        <f>86400*((IncFlowsCalibration1!$CR$1555)^(1+1))*CR$1836</f>
        <v>406345.39652957395</v>
      </c>
      <c r="CS1555">
        <f>86400*((IncFlowsCalibration1!$CS$1555)^(1+1))*CS$1836</f>
        <v>2784.9257242254366</v>
      </c>
      <c r="CT1555">
        <f>86400*((IncFlowsCalibration1!$CT$1555)^(1+1))*CT$1836</f>
        <v>6808.3864771775743</v>
      </c>
      <c r="CU1555">
        <f>86400*((IncFlowsCalibration1!$CU$1555)^(1+1))*CU$1836</f>
        <v>7387.1736539906769</v>
      </c>
      <c r="CV1555">
        <f>86400*((IncFlowsCalibration1!$CV$1555)^(1+1))*CV$1836</f>
        <v>1813.0575071166588</v>
      </c>
      <c r="CW1555">
        <f>86400*((IncFlowsCalibration1!$CW$1555)^(1+1))*CW$1836</f>
        <v>8327.0995663636713</v>
      </c>
      <c r="CX1555">
        <f>86400*((IncFlowsCalibration1!$CX$1555)^(1+1))*CX$1836</f>
        <v>178.05204026420813</v>
      </c>
      <c r="CY1555">
        <f>86400*((IncFlowsCalibration1!$CY$1555)^(1+1))*CY$1836</f>
        <v>49763.576030017044</v>
      </c>
      <c r="CZ1555">
        <f>86400*((IncFlowsCalibration1!$CZ$1555)^(1+1))*CZ$1836</f>
        <v>6425.2758669793175</v>
      </c>
      <c r="DA1555">
        <f>86400*((IncFlowsCalibration1!$DA$1555)^(1+1))*DA$1836</f>
        <v>3368.5669927245617</v>
      </c>
      <c r="DB1555">
        <f>86400*((IncFlowsCalibration1!$DB$1555)^(1+1))*DB$1836</f>
        <v>3307.2944802628404</v>
      </c>
      <c r="DC1555">
        <f>86400*((IncFlowsCalibration1!$DC$1555)^(1+1))*DC$1836</f>
        <v>142382.91131763416</v>
      </c>
      <c r="DD1555">
        <f>86400*((IncFlowsCalibration1!$DD$1555)^(1+1))*DD$1836</f>
        <v>41684.56908937078</v>
      </c>
      <c r="DE1555">
        <f>86400*((IncFlowsCalibration1!$DE$1555)^(1+1))*DE$1836</f>
        <v>2465.6398604621008</v>
      </c>
      <c r="DF1555">
        <f>86400*((IncFlowsCalibration1!$DF$1555)^(1+1))*DF$1836</f>
        <v>119.169006997889</v>
      </c>
      <c r="DG1555">
        <f>86400*((IncFlowsCalibration1!$DG$1555)^(1+1))*DG$1836</f>
        <v>113.05091222965049</v>
      </c>
      <c r="DH1555">
        <f>86400*((IncFlowsCalibration1!$DH$1555)^(1+1))*DH$1836</f>
        <v>12231.301612161635</v>
      </c>
      <c r="DI1555">
        <f>86400*((IncFlowsCalibration1!$DI$1555)^(1+1))*DI$1836</f>
        <v>122333.82972335446</v>
      </c>
      <c r="DJ1555">
        <f>86400*((IncFlowsCalibration1!$DJ$1555)^(1+1))*DJ$1836</f>
        <v>9005.778396959844</v>
      </c>
      <c r="DK1555">
        <f>86400*((IncFlowsCalibration1!$DK$1555)^(1+1))*DK$1836</f>
        <v>8208.0893861521399</v>
      </c>
      <c r="DL1555">
        <f>86400*((IncFlowsCalibration1!$DL$1555)^(1+1))*DL$1836</f>
        <v>799.90731760577717</v>
      </c>
      <c r="DM1555">
        <f>86400*((IncFlowsCalibration1!$DM$1555)^(1+1))*DM$1836</f>
        <v>15238.85919586924</v>
      </c>
      <c r="DN1555">
        <f>86400*((IncFlowsCalibration1!$DN$1555)^(1+1))*DN$1836</f>
        <v>1325.9030653267378</v>
      </c>
      <c r="DO1555">
        <f>86400*((IncFlowsCalibration1!$DO$1555)^(1+1))*DO$1836</f>
        <v>22555.489309403256</v>
      </c>
      <c r="DP1555">
        <f>86400*((IncFlowsCalibration1!$DP$1555)^(1+1))*DP$1836</f>
        <v>58150.296324403513</v>
      </c>
      <c r="DQ1555">
        <f>86400*((IncFlowsCalibration1!$DQ$1555)^(1+1))*DQ$1836</f>
        <v>611.60513442696015</v>
      </c>
      <c r="DR1555">
        <f>86400*((IncFlowsCalibration1!$DR$1555)^(1+1))*DR$1836</f>
        <v>47286.232704853857</v>
      </c>
      <c r="DS1555">
        <f>86400*((IncFlowsCalibration1!$DS$1555)^(1+1))*DS$1836</f>
        <v>0</v>
      </c>
      <c r="DT1555">
        <f>86400*((IncFlowsCalibration1!$DT$1555)^(1+1))*DT$1836</f>
        <v>17423.782738724498</v>
      </c>
      <c r="DU1555">
        <f>86400*((IncFlowsCalibration1!$DU$1555)^(1+1))*DU$1836</f>
        <v>468.76705310022021</v>
      </c>
      <c r="DV1555">
        <f>86400*((IncFlowsCalibration1!$DV$1555)^(1+1))*DV$1836</f>
        <v>162.712134211543</v>
      </c>
      <c r="DW1555">
        <f>86400*((IncFlowsCalibration1!$DW$1555)^(1+1))*DW$1836</f>
        <v>288.43189226249632</v>
      </c>
      <c r="DX1555">
        <f>86400*((IncFlowsCalibration1!$DX$1555)^(1+1))*DX$1836</f>
        <v>4537.3940965525653</v>
      </c>
      <c r="DY1555">
        <f>86400*((IncFlowsCalibration1!$DY$1555)^(1+1))*DY$1836</f>
        <v>1038.5974319865568</v>
      </c>
      <c r="DZ1555">
        <f>86400*((IncFlowsCalibration1!$DZ$1555)^(1+1))*DZ$1836</f>
        <v>673.74371066901097</v>
      </c>
      <c r="EA1555">
        <f>86400*((IncFlowsCalibration1!$EA$1555)^(1+1))*EA$1836</f>
        <v>584.48240953929349</v>
      </c>
      <c r="EB1555">
        <f>86400*((IncFlowsCalibration1!$EB$1555)^(1+1))*EB$1836</f>
        <v>4677.6191642774193</v>
      </c>
      <c r="EC1555">
        <f>86400*((IncFlowsCalibration1!$EC$1555)^(1+1))*EC$1836</f>
        <v>1373.2256502869639</v>
      </c>
      <c r="ED1555">
        <f>86400*((IncFlowsCalibration1!$ED$1555)^(1+1))*ED$1836</f>
        <v>1895.3372024898902</v>
      </c>
      <c r="EE1555">
        <f>86400*((IncFlowsCalibration1!$EE$1555)^(1+1))*EE$1836</f>
        <v>4551.5226355914028</v>
      </c>
      <c r="EF1555">
        <f>86400*((IncFlowsCalibration1!$EF$1555)^(1+1))*EF$1836</f>
        <v>28.087449882088066</v>
      </c>
      <c r="EG1555">
        <f>86400*((IncFlowsCalibration1!$EG$1555)^(1+1))*EG$1836</f>
        <v>92.351431383229411</v>
      </c>
      <c r="EH1555">
        <f>86400*((IncFlowsCalibration1!$EH$1555)^(1+1))*EH$1836</f>
        <v>660.56848325320311</v>
      </c>
      <c r="EI1555">
        <f>86400*((IncFlowsCalibration1!$EI$1555)^(1+1))*EI$1836</f>
        <v>2571.5946495826929</v>
      </c>
      <c r="EJ1555">
        <f>86400*((IncFlowsCalibration1!$EJ$1555)^(1+1))*EJ$1836</f>
        <v>858.15274707034564</v>
      </c>
    </row>
    <row r="1556" spans="2:140" x14ac:dyDescent="0.2">
      <c r="B1556">
        <f>86400*((IncFlowsCalibration1!$B$1556)^(1+1))*B$1836</f>
        <v>3963.3203241551641</v>
      </c>
      <c r="C1556">
        <f>86400*((IncFlowsCalibration1!$C$1556)^(1+1))*C$1836</f>
        <v>0</v>
      </c>
      <c r="D1556">
        <f>86400*((IncFlowsCalibration1!$D$1556)^(1+1))*D$1836</f>
        <v>0</v>
      </c>
      <c r="E1556">
        <f>86400*((IncFlowsCalibration1!$E$1556)^(1+1))*E$1836</f>
        <v>1463.112112470892</v>
      </c>
      <c r="F1556">
        <f>86400*((IncFlowsCalibration1!$F$1556)^(1+1))*F$1836</f>
        <v>0</v>
      </c>
      <c r="G1556">
        <f>86400*((IncFlowsCalibration1!$G$1556)^(1+1))*G$1836</f>
        <v>0</v>
      </c>
      <c r="H1556">
        <f>86400*((IncFlowsCalibration1!$H$1556)^(1+1))*H$1836</f>
        <v>0</v>
      </c>
      <c r="I1556">
        <f>86400*((IncFlowsCalibration1!$I$1556)^(1+1))*I$1836</f>
        <v>0</v>
      </c>
      <c r="J1556">
        <f>86400*((IncFlowsCalibration1!$J$1556)^(1+1))*J$1836</f>
        <v>0</v>
      </c>
      <c r="K1556">
        <f>86400*((IncFlowsCalibration1!$K$1556)^(1+1))*K$1836</f>
        <v>0</v>
      </c>
      <c r="L1556">
        <f>86400*((IncFlowsCalibration1!$L$1556)^(1+1))*L$1836</f>
        <v>0</v>
      </c>
      <c r="M1556">
        <f>86400*((IncFlowsCalibration1!$M$1556)^(1+1))*M$1836</f>
        <v>0</v>
      </c>
      <c r="N1556">
        <f>86400*((IncFlowsCalibration1!$N$1556)^(1+1))*N$1836</f>
        <v>0</v>
      </c>
      <c r="O1556">
        <f>86400*((IncFlowsCalibration1!$O$1556)^(1+1))*O$1836</f>
        <v>0</v>
      </c>
      <c r="P1556">
        <f>86400*((IncFlowsCalibration1!$P$1556)^(1+1))*P$1836</f>
        <v>0</v>
      </c>
      <c r="Q1556">
        <f>86400*((IncFlowsCalibration1!$Q$1556)^(1+1))*Q$1836</f>
        <v>0</v>
      </c>
      <c r="R1556">
        <f>86400*((IncFlowsCalibration1!$R$1556)^(1+1))*R$1836</f>
        <v>0</v>
      </c>
      <c r="S1556">
        <f>86400*((IncFlowsCalibration1!$S$1556)^(1+1))*S$1836</f>
        <v>0</v>
      </c>
      <c r="T1556">
        <f>86400*((IncFlowsCalibration1!$T$1556)^(1+1))*T$1836</f>
        <v>0</v>
      </c>
      <c r="U1556">
        <f>86400*((IncFlowsCalibration1!$U$1556)^(1+1))*U$1836</f>
        <v>0</v>
      </c>
      <c r="V1556">
        <f>86400*((IncFlowsCalibration1!$V$1556)^(1+1))*V$1836</f>
        <v>0</v>
      </c>
      <c r="W1556">
        <f>86400*((IncFlowsCalibration1!$W$1556)^(1+1))*W$1836</f>
        <v>0</v>
      </c>
      <c r="X1556">
        <f>86400*((IncFlowsCalibration1!$X$1556)^(1+1))*X$1836</f>
        <v>0</v>
      </c>
      <c r="Y1556">
        <f>86400*((IncFlowsCalibration1!$Y$1556)^(1+1))*Y$1836</f>
        <v>0</v>
      </c>
      <c r="Z1556">
        <f>86400*((IncFlowsCalibration1!$Z$1556)^(1+1))*Z$1836</f>
        <v>0</v>
      </c>
      <c r="AA1556">
        <f>86400*((IncFlowsCalibration1!$AA$1556)^(1+1))*AA$1836</f>
        <v>0</v>
      </c>
      <c r="AB1556">
        <f>86400*((IncFlowsCalibration1!$AB$1556)^(1+1))*AB$1836</f>
        <v>0</v>
      </c>
      <c r="AC1556">
        <f>86400*((IncFlowsCalibration1!$AC$1556)^(1+1))*AC$1836</f>
        <v>0</v>
      </c>
      <c r="AD1556">
        <f>86400*((IncFlowsCalibration1!$AD$1556)^(1+1))*AD$1836</f>
        <v>2193.3601206730332</v>
      </c>
      <c r="AE1556">
        <f>86400*((IncFlowsCalibration1!$AE$1556)^(1+1))*AE$1836</f>
        <v>4083.5595025423972</v>
      </c>
      <c r="AF1556">
        <f>86400*((IncFlowsCalibration1!$AF$1556)^(1+1))*AF$1836</f>
        <v>0</v>
      </c>
      <c r="AG1556">
        <f>86400*((IncFlowsCalibration1!$AG$1556)^(1+1))*AG$1836</f>
        <v>0</v>
      </c>
      <c r="AH1556">
        <f>86400*((IncFlowsCalibration1!$AH$1556)^(1+1))*AH$1836</f>
        <v>0</v>
      </c>
      <c r="AI1556">
        <f>86400*((IncFlowsCalibration1!$AI$1556)^(1+1))*AI$1836</f>
        <v>344.79571375056241</v>
      </c>
      <c r="AJ1556">
        <f>86400*((IncFlowsCalibration1!$AJ$1556)^(1+1))*AJ$1836</f>
        <v>0</v>
      </c>
      <c r="AK1556">
        <f>86400*((IncFlowsCalibration1!$AK$1556)^(1+1))*AK$1836</f>
        <v>3478.724647073102</v>
      </c>
      <c r="AL1556">
        <f>86400*((IncFlowsCalibration1!$AL$1556)^(1+1))*AL$1836</f>
        <v>0</v>
      </c>
      <c r="AM1556">
        <f>86400*((IncFlowsCalibration1!$AM$1556)^(1+1))*AM$1836</f>
        <v>0</v>
      </c>
      <c r="AN1556">
        <f>86400*((IncFlowsCalibration1!$AN$1556)^(1+1))*AN$1836</f>
        <v>0</v>
      </c>
      <c r="AO1556">
        <f>86400*((IncFlowsCalibration1!$AO$1556)^(1+1))*AO$1836</f>
        <v>0</v>
      </c>
      <c r="AP1556">
        <f>86400*((IncFlowsCalibration1!$AP$1556)^(1+1))*AP$1836</f>
        <v>0</v>
      </c>
      <c r="AQ1556">
        <f>86400*((IncFlowsCalibration1!$AQ$1556)^(1+1))*AQ$1836</f>
        <v>0</v>
      </c>
      <c r="AR1556">
        <f>86400*((IncFlowsCalibration1!$AR$1556)^(1+1))*AR$1836</f>
        <v>0</v>
      </c>
      <c r="AS1556">
        <f>86400*((IncFlowsCalibration1!$AS$1556)^(1+1))*AS$1836</f>
        <v>0</v>
      </c>
      <c r="AT1556">
        <f>86400*((IncFlowsCalibration1!$AT$1556)^(1+1))*AT$1836</f>
        <v>0</v>
      </c>
      <c r="AU1556">
        <f>86400*((IncFlowsCalibration1!$AU$1556)^(1+1))*AU$1836</f>
        <v>0</v>
      </c>
      <c r="AV1556">
        <f>86400*((IncFlowsCalibration1!$AV$1556)^(1+1))*AV$1836</f>
        <v>0</v>
      </c>
      <c r="AW1556">
        <f>86400*((IncFlowsCalibration1!$AW$1556)^(1+1))*AW$1836</f>
        <v>0</v>
      </c>
      <c r="AX1556">
        <f>86400*((IncFlowsCalibration1!$AX$1556)^(1+1))*AX$1836</f>
        <v>0</v>
      </c>
      <c r="AY1556">
        <f>86400*((IncFlowsCalibration1!$AY$1556)^(1+1))*AY$1836</f>
        <v>0</v>
      </c>
      <c r="AZ1556">
        <f>86400*((IncFlowsCalibration1!$AZ$1556)^(1+1))*AZ$1836</f>
        <v>0</v>
      </c>
      <c r="BA1556">
        <f>86400*((IncFlowsCalibration1!$BA$1556)^(1+1))*BA$1836</f>
        <v>0</v>
      </c>
      <c r="BB1556">
        <f>86400*((IncFlowsCalibration1!$BB$1556)^(1+1))*BB$1836</f>
        <v>0</v>
      </c>
      <c r="BC1556">
        <f>86400*((IncFlowsCalibration1!$BC$1556)^(1+1))*BC$1836</f>
        <v>0</v>
      </c>
      <c r="BD1556">
        <f>86400*((IncFlowsCalibration1!$BD$1556)^(1+1))*BD$1836</f>
        <v>0</v>
      </c>
      <c r="BE1556">
        <f>86400*((IncFlowsCalibration1!$BE$1556)^(1+1))*BE$1836</f>
        <v>0</v>
      </c>
      <c r="BF1556">
        <f>86400*((IncFlowsCalibration1!$BF$1556)^(1+1))*BF$1836</f>
        <v>0</v>
      </c>
      <c r="BG1556">
        <f>86400*((IncFlowsCalibration1!$BG$1556)^(1+1))*BG$1836</f>
        <v>0</v>
      </c>
      <c r="BH1556">
        <f>86400*((IncFlowsCalibration1!$BH$1556)^(1+1))*BH$1836</f>
        <v>0</v>
      </c>
      <c r="BI1556">
        <f>86400*((IncFlowsCalibration1!$BI$1556)^(1+1))*BI$1836</f>
        <v>0</v>
      </c>
      <c r="BJ1556">
        <f>86400*((IncFlowsCalibration1!$BJ$1556)^(1+1))*BJ$1836</f>
        <v>0</v>
      </c>
      <c r="BK1556">
        <f>86400*((IncFlowsCalibration1!$BK$1556)^(1+1))*BK$1836</f>
        <v>0</v>
      </c>
      <c r="BL1556">
        <f>86400*((IncFlowsCalibration1!$BL$1556)^(1+1))*BL$1836</f>
        <v>0</v>
      </c>
      <c r="BM1556">
        <f>86400*((IncFlowsCalibration1!$BM$1556)^(1+1))*BM$1836</f>
        <v>0</v>
      </c>
      <c r="BN1556">
        <f>86400*((IncFlowsCalibration1!$BN$1556)^(1+1))*BN$1836</f>
        <v>0</v>
      </c>
      <c r="BO1556">
        <f>86400*((IncFlowsCalibration1!$BO$1556)^(1+1))*BO$1836</f>
        <v>0</v>
      </c>
      <c r="BP1556">
        <f>86400*((IncFlowsCalibration1!$BP$1556)^(1+1))*BP$1836</f>
        <v>0</v>
      </c>
      <c r="BQ1556">
        <f>86400*((IncFlowsCalibration1!$BQ$1556)^(1+1))*BQ$1836</f>
        <v>0</v>
      </c>
      <c r="BR1556">
        <f>86400*((IncFlowsCalibration1!$BR$1556)^(1+1))*BR$1836</f>
        <v>0</v>
      </c>
      <c r="BS1556">
        <f>86400*((IncFlowsCalibration1!$BS$1556)^(1+1))*BS$1836</f>
        <v>0</v>
      </c>
      <c r="BT1556">
        <f>86400*((IncFlowsCalibration1!$BT$1556)^(1+1))*BT$1836</f>
        <v>0</v>
      </c>
      <c r="BU1556">
        <f>86400*((IncFlowsCalibration1!$BU$1556)^(1+1))*BU$1836</f>
        <v>0</v>
      </c>
      <c r="BV1556">
        <f>86400*((IncFlowsCalibration1!$BV$1556)^(1+1))*BV$1836</f>
        <v>0</v>
      </c>
      <c r="BW1556">
        <f>86400*((IncFlowsCalibration1!$BW$1556)^(1+1))*BW$1836</f>
        <v>0</v>
      </c>
      <c r="BX1556">
        <f>86400*((IncFlowsCalibration1!$BX$1556)^(1+1))*BX$1836</f>
        <v>0</v>
      </c>
      <c r="BY1556">
        <f>86400*((IncFlowsCalibration1!$BY$1556)^(1+1))*BY$1836</f>
        <v>0</v>
      </c>
      <c r="BZ1556">
        <f>86400*((IncFlowsCalibration1!$BZ$1556)^(1+1))*BZ$1836</f>
        <v>0</v>
      </c>
      <c r="CA1556">
        <f>86400*((IncFlowsCalibration1!$CA$1556)^(1+1))*CA$1836</f>
        <v>0</v>
      </c>
      <c r="CB1556">
        <f>86400*((IncFlowsCalibration1!$CB$1556)^(1+1))*CB$1836</f>
        <v>0</v>
      </c>
      <c r="CC1556">
        <f>86400*((IncFlowsCalibration1!$CC$1556)^(1+1))*CC$1836</f>
        <v>0</v>
      </c>
      <c r="CD1556">
        <f>86400*((IncFlowsCalibration1!$CD$1556)^(1+1))*CD$1836</f>
        <v>0</v>
      </c>
      <c r="CE1556">
        <f>86400*((IncFlowsCalibration1!$CE$1556)^(1+1))*CE$1836</f>
        <v>0</v>
      </c>
      <c r="CF1556">
        <f>86400*((IncFlowsCalibration1!$CF$1556)^(1+1))*CF$1836</f>
        <v>0</v>
      </c>
      <c r="CG1556">
        <f>86400*((IncFlowsCalibration1!$CG$1556)^(1+1))*CG$1836</f>
        <v>0</v>
      </c>
      <c r="CH1556">
        <f>86400*((IncFlowsCalibration1!$CH$1556)^(1+1))*CH$1836</f>
        <v>0</v>
      </c>
      <c r="CI1556">
        <f>86400*((IncFlowsCalibration1!$CI$1556)^(1+1))*CI$1836</f>
        <v>0</v>
      </c>
      <c r="CJ1556">
        <f>86400*((IncFlowsCalibration1!$CJ$1556)^(1+1))*CJ$1836</f>
        <v>0</v>
      </c>
      <c r="CK1556">
        <f>86400*((IncFlowsCalibration1!$CK$1556)^(1+1))*CK$1836</f>
        <v>3220.1674938096526</v>
      </c>
      <c r="CL1556">
        <f>86400*((IncFlowsCalibration1!$CL$1556)^(1+1))*CL$1836</f>
        <v>0</v>
      </c>
      <c r="CM1556">
        <f>86400*((IncFlowsCalibration1!$CM$1556)^(1+1))*CM$1836</f>
        <v>0</v>
      </c>
      <c r="CN1556">
        <f>86400*((IncFlowsCalibration1!$CN$1556)^(1+1))*CN$1836</f>
        <v>0</v>
      </c>
      <c r="CO1556">
        <f>86400*((IncFlowsCalibration1!$CO$1556)^(1+1))*CO$1836</f>
        <v>0</v>
      </c>
      <c r="CP1556">
        <f>86400*((IncFlowsCalibration1!$CP$1556)^(1+1))*CP$1836</f>
        <v>0</v>
      </c>
      <c r="CQ1556">
        <f>86400*((IncFlowsCalibration1!$CQ$1556)^(1+1))*CQ$1836</f>
        <v>0</v>
      </c>
      <c r="CR1556">
        <f>86400*((IncFlowsCalibration1!$CR$1556)^(1+1))*CR$1836</f>
        <v>389768.91628786578</v>
      </c>
      <c r="CS1556">
        <f>86400*((IncFlowsCalibration1!$CS$1556)^(1+1))*CS$1836</f>
        <v>2118.905493642565</v>
      </c>
      <c r="CT1556">
        <f>86400*((IncFlowsCalibration1!$CT$1556)^(1+1))*CT$1836</f>
        <v>6563.5341746795575</v>
      </c>
      <c r="CU1556">
        <f>86400*((IncFlowsCalibration1!$CU$1556)^(1+1))*CU$1836</f>
        <v>7210.9601544853094</v>
      </c>
      <c r="CV1556">
        <f>86400*((IncFlowsCalibration1!$CV$1556)^(1+1))*CV$1836</f>
        <v>1768.7505735938651</v>
      </c>
      <c r="CW1556">
        <f>86400*((IncFlowsCalibration1!$CW$1556)^(1+1))*CW$1836</f>
        <v>8123.5099569606782</v>
      </c>
      <c r="CX1556">
        <f>86400*((IncFlowsCalibration1!$CX$1556)^(1+1))*CX$1836</f>
        <v>173.91367732071572</v>
      </c>
      <c r="CY1556">
        <f>86400*((IncFlowsCalibration1!$CY$1556)^(1+1))*CY$1836</f>
        <v>49925.172174261323</v>
      </c>
      <c r="CZ1556">
        <f>86400*((IncFlowsCalibration1!$CZ$1556)^(1+1))*CZ$1836</f>
        <v>4125.1981604148577</v>
      </c>
      <c r="DA1556">
        <f>86400*((IncFlowsCalibration1!$DA$1556)^(1+1))*DA$1836</f>
        <v>1816.4212260269626</v>
      </c>
      <c r="DB1556">
        <f>86400*((IncFlowsCalibration1!$DB$1556)^(1+1))*DB$1836</f>
        <v>2161.9354726332854</v>
      </c>
      <c r="DC1556">
        <f>86400*((IncFlowsCalibration1!$DC$1556)^(1+1))*DC$1836</f>
        <v>155923.67736377273</v>
      </c>
      <c r="DD1556">
        <f>86400*((IncFlowsCalibration1!$DD$1556)^(1+1))*DD$1836</f>
        <v>38888.176779006346</v>
      </c>
      <c r="DE1556">
        <f>86400*((IncFlowsCalibration1!$DE$1556)^(1+1))*DE$1836</f>
        <v>2254.4518861618476</v>
      </c>
      <c r="DF1556">
        <f>86400*((IncFlowsCalibration1!$DF$1556)^(1+1))*DF$1836</f>
        <v>113.54017865996053</v>
      </c>
      <c r="DG1556">
        <f>86400*((IncFlowsCalibration1!$DG$1556)^(1+1))*DG$1836</f>
        <v>107.17915623610266</v>
      </c>
      <c r="DH1556">
        <f>86400*((IncFlowsCalibration1!$DH$1556)^(1+1))*DH$1836</f>
        <v>11193.903620386136</v>
      </c>
      <c r="DI1556">
        <f>86400*((IncFlowsCalibration1!$DI$1556)^(1+1))*DI$1836</f>
        <v>125703.90990907798</v>
      </c>
      <c r="DJ1556">
        <f>86400*((IncFlowsCalibration1!$DJ$1556)^(1+1))*DJ$1836</f>
        <v>5886.9604419122297</v>
      </c>
      <c r="DK1556">
        <f>86400*((IncFlowsCalibration1!$DK$1556)^(1+1))*DK$1836</f>
        <v>8558.2040285389066</v>
      </c>
      <c r="DL1556">
        <f>86400*((IncFlowsCalibration1!$DL$1556)^(1+1))*DL$1836</f>
        <v>681.45871231204092</v>
      </c>
      <c r="DM1556">
        <f>86400*((IncFlowsCalibration1!$DM$1556)^(1+1))*DM$1836</f>
        <v>11320.303809696046</v>
      </c>
      <c r="DN1556">
        <f>86400*((IncFlowsCalibration1!$DN$1556)^(1+1))*DN$1836</f>
        <v>1026.9806472598975</v>
      </c>
      <c r="DO1556">
        <f>86400*((IncFlowsCalibration1!$DO$1556)^(1+1))*DO$1836</f>
        <v>16256.979733828863</v>
      </c>
      <c r="DP1556">
        <f>86400*((IncFlowsCalibration1!$DP$1556)^(1+1))*DP$1836</f>
        <v>54955.271527938945</v>
      </c>
      <c r="DQ1556">
        <f>86400*((IncFlowsCalibration1!$DQ$1556)^(1+1))*DQ$1836</f>
        <v>109.98208174935569</v>
      </c>
      <c r="DR1556">
        <f>86400*((IncFlowsCalibration1!$DR$1556)^(1+1))*DR$1836</f>
        <v>36218.470342371831</v>
      </c>
      <c r="DS1556">
        <f>86400*((IncFlowsCalibration1!$DS$1556)^(1+1))*DS$1836</f>
        <v>0</v>
      </c>
      <c r="DT1556">
        <f>86400*((IncFlowsCalibration1!$DT$1556)^(1+1))*DT$1836</f>
        <v>16977.953797750717</v>
      </c>
      <c r="DU1556">
        <f>86400*((IncFlowsCalibration1!$DU$1556)^(1+1))*DU$1836</f>
        <v>442.01277285934862</v>
      </c>
      <c r="DV1556">
        <f>86400*((IncFlowsCalibration1!$DV$1556)^(1+1))*DV$1836</f>
        <v>159.63730812400229</v>
      </c>
      <c r="DW1556">
        <f>86400*((IncFlowsCalibration1!$DW$1556)^(1+1))*DW$1836</f>
        <v>245.72157097651711</v>
      </c>
      <c r="DX1556">
        <f>86400*((IncFlowsCalibration1!$DX$1556)^(1+1))*DX$1836</f>
        <v>2966.0356249481165</v>
      </c>
      <c r="DY1556">
        <f>86400*((IncFlowsCalibration1!$DY$1556)^(1+1))*DY$1836</f>
        <v>678.91766015922644</v>
      </c>
      <c r="DZ1556">
        <f>86400*((IncFlowsCalibration1!$DZ$1556)^(1+1))*DZ$1836</f>
        <v>478.85924217859855</v>
      </c>
      <c r="EA1556">
        <f>86400*((IncFlowsCalibration1!$EA$1556)^(1+1))*EA$1836</f>
        <v>575.43546539875206</v>
      </c>
      <c r="EB1556">
        <f>86400*((IncFlowsCalibration1!$EB$1556)^(1+1))*EB$1836</f>
        <v>4509.3972304347035</v>
      </c>
      <c r="EC1556">
        <f>86400*((IncFlowsCalibration1!$EC$1556)^(1+1))*EC$1836</f>
        <v>1351.9702890033707</v>
      </c>
      <c r="ED1556">
        <f>86400*((IncFlowsCalibration1!$ED$1556)^(1+1))*ED$1836</f>
        <v>1866.0006361442768</v>
      </c>
      <c r="EE1556">
        <f>86400*((IncFlowsCalibration1!$EE$1556)^(1+1))*EE$1836</f>
        <v>2418.5222228351636</v>
      </c>
      <c r="EF1556">
        <f>86400*((IncFlowsCalibration1!$EF$1556)^(1+1))*EF$1836</f>
        <v>27.488093262772452</v>
      </c>
      <c r="EG1556">
        <f>86400*((IncFlowsCalibration1!$EG$1556)^(1+1))*EG$1836</f>
        <v>89.905140583237966</v>
      </c>
      <c r="EH1556">
        <f>86400*((IncFlowsCalibration1!$EH$1556)^(1+1))*EH$1836</f>
        <v>642.25915573303837</v>
      </c>
      <c r="EI1556">
        <f>86400*((IncFlowsCalibration1!$EI$1556)^(1+1))*EI$1836</f>
        <v>2470.3556540309678</v>
      </c>
      <c r="EJ1556">
        <f>86400*((IncFlowsCalibration1!$EJ$1556)^(1+1))*EJ$1836</f>
        <v>831.77549910136611</v>
      </c>
    </row>
    <row r="1557" spans="2:140" x14ac:dyDescent="0.2">
      <c r="B1557">
        <f>86400*((IncFlowsCalibration1!$B$1557)^(1+1))*B$1836</f>
        <v>2069.5565712236512</v>
      </c>
      <c r="C1557">
        <f>86400*((IncFlowsCalibration1!$C$1557)^(1+1))*C$1836</f>
        <v>0</v>
      </c>
      <c r="D1557">
        <f>86400*((IncFlowsCalibration1!$D$1557)^(1+1))*D$1836</f>
        <v>0</v>
      </c>
      <c r="E1557">
        <f>86400*((IncFlowsCalibration1!$E$1557)^(1+1))*E$1836</f>
        <v>1405.2575489218802</v>
      </c>
      <c r="F1557">
        <f>86400*((IncFlowsCalibration1!$F$1557)^(1+1))*F$1836</f>
        <v>0</v>
      </c>
      <c r="G1557">
        <f>86400*((IncFlowsCalibration1!$G$1557)^(1+1))*G$1836</f>
        <v>0</v>
      </c>
      <c r="H1557">
        <f>86400*((IncFlowsCalibration1!$H$1557)^(1+1))*H$1836</f>
        <v>0</v>
      </c>
      <c r="I1557">
        <f>86400*((IncFlowsCalibration1!$I$1557)^(1+1))*I$1836</f>
        <v>0</v>
      </c>
      <c r="J1557">
        <f>86400*((IncFlowsCalibration1!$J$1557)^(1+1))*J$1836</f>
        <v>0</v>
      </c>
      <c r="K1557">
        <f>86400*((IncFlowsCalibration1!$K$1557)^(1+1))*K$1836</f>
        <v>0</v>
      </c>
      <c r="L1557">
        <f>86400*((IncFlowsCalibration1!$L$1557)^(1+1))*L$1836</f>
        <v>0</v>
      </c>
      <c r="M1557">
        <f>86400*((IncFlowsCalibration1!$M$1557)^(1+1))*M$1836</f>
        <v>0</v>
      </c>
      <c r="N1557">
        <f>86400*((IncFlowsCalibration1!$N$1557)^(1+1))*N$1836</f>
        <v>0</v>
      </c>
      <c r="O1557">
        <f>86400*((IncFlowsCalibration1!$O$1557)^(1+1))*O$1836</f>
        <v>0</v>
      </c>
      <c r="P1557">
        <f>86400*((IncFlowsCalibration1!$P$1557)^(1+1))*P$1836</f>
        <v>0</v>
      </c>
      <c r="Q1557">
        <f>86400*((IncFlowsCalibration1!$Q$1557)^(1+1))*Q$1836</f>
        <v>0</v>
      </c>
      <c r="R1557">
        <f>86400*((IncFlowsCalibration1!$R$1557)^(1+1))*R$1836</f>
        <v>0</v>
      </c>
      <c r="S1557">
        <f>86400*((IncFlowsCalibration1!$S$1557)^(1+1))*S$1836</f>
        <v>0</v>
      </c>
      <c r="T1557">
        <f>86400*((IncFlowsCalibration1!$T$1557)^(1+1))*T$1836</f>
        <v>0</v>
      </c>
      <c r="U1557">
        <f>86400*((IncFlowsCalibration1!$U$1557)^(1+1))*U$1836</f>
        <v>0</v>
      </c>
      <c r="V1557">
        <f>86400*((IncFlowsCalibration1!$V$1557)^(1+1))*V$1836</f>
        <v>0</v>
      </c>
      <c r="W1557">
        <f>86400*((IncFlowsCalibration1!$W$1557)^(1+1))*W$1836</f>
        <v>0</v>
      </c>
      <c r="X1557">
        <f>86400*((IncFlowsCalibration1!$X$1557)^(1+1))*X$1836</f>
        <v>0</v>
      </c>
      <c r="Y1557">
        <f>86400*((IncFlowsCalibration1!$Y$1557)^(1+1))*Y$1836</f>
        <v>0</v>
      </c>
      <c r="Z1557">
        <f>86400*((IncFlowsCalibration1!$Z$1557)^(1+1))*Z$1836</f>
        <v>0</v>
      </c>
      <c r="AA1557">
        <f>86400*((IncFlowsCalibration1!$AA$1557)^(1+1))*AA$1836</f>
        <v>0</v>
      </c>
      <c r="AB1557">
        <f>86400*((IncFlowsCalibration1!$AB$1557)^(1+1))*AB$1836</f>
        <v>0</v>
      </c>
      <c r="AC1557">
        <f>86400*((IncFlowsCalibration1!$AC$1557)^(1+1))*AC$1836</f>
        <v>0</v>
      </c>
      <c r="AD1557">
        <f>86400*((IncFlowsCalibration1!$AD$1557)^(1+1))*AD$1836</f>
        <v>1660.1337551287093</v>
      </c>
      <c r="AE1557">
        <f>86400*((IncFlowsCalibration1!$AE$1557)^(1+1))*AE$1836</f>
        <v>3788.1999556335359</v>
      </c>
      <c r="AF1557">
        <f>86400*((IncFlowsCalibration1!$AF$1557)^(1+1))*AF$1836</f>
        <v>0</v>
      </c>
      <c r="AG1557">
        <f>86400*((IncFlowsCalibration1!$AG$1557)^(1+1))*AG$1836</f>
        <v>0</v>
      </c>
      <c r="AH1557">
        <f>86400*((IncFlowsCalibration1!$AH$1557)^(1+1))*AH$1836</f>
        <v>0</v>
      </c>
      <c r="AI1557">
        <f>86400*((IncFlowsCalibration1!$AI$1557)^(1+1))*AI$1836</f>
        <v>328.71830115628319</v>
      </c>
      <c r="AJ1557">
        <f>86400*((IncFlowsCalibration1!$AJ$1557)^(1+1))*AJ$1836</f>
        <v>0</v>
      </c>
      <c r="AK1557">
        <f>86400*((IncFlowsCalibration1!$AK$1557)^(1+1))*AK$1836</f>
        <v>2639.6347608257906</v>
      </c>
      <c r="AL1557">
        <f>86400*((IncFlowsCalibration1!$AL$1557)^(1+1))*AL$1836</f>
        <v>0</v>
      </c>
      <c r="AM1557">
        <f>86400*((IncFlowsCalibration1!$AM$1557)^(1+1))*AM$1836</f>
        <v>0</v>
      </c>
      <c r="AN1557">
        <f>86400*((IncFlowsCalibration1!$AN$1557)^(1+1))*AN$1836</f>
        <v>0</v>
      </c>
      <c r="AO1557">
        <f>86400*((IncFlowsCalibration1!$AO$1557)^(1+1))*AO$1836</f>
        <v>0</v>
      </c>
      <c r="AP1557">
        <f>86400*((IncFlowsCalibration1!$AP$1557)^(1+1))*AP$1836</f>
        <v>0</v>
      </c>
      <c r="AQ1557">
        <f>86400*((IncFlowsCalibration1!$AQ$1557)^(1+1))*AQ$1836</f>
        <v>0</v>
      </c>
      <c r="AR1557">
        <f>86400*((IncFlowsCalibration1!$AR$1557)^(1+1))*AR$1836</f>
        <v>0</v>
      </c>
      <c r="AS1557">
        <f>86400*((IncFlowsCalibration1!$AS$1557)^(1+1))*AS$1836</f>
        <v>0</v>
      </c>
      <c r="AT1557">
        <f>86400*((IncFlowsCalibration1!$AT$1557)^(1+1))*AT$1836</f>
        <v>0</v>
      </c>
      <c r="AU1557">
        <f>86400*((IncFlowsCalibration1!$AU$1557)^(1+1))*AU$1836</f>
        <v>0</v>
      </c>
      <c r="AV1557">
        <f>86400*((IncFlowsCalibration1!$AV$1557)^(1+1))*AV$1836</f>
        <v>0</v>
      </c>
      <c r="AW1557">
        <f>86400*((IncFlowsCalibration1!$AW$1557)^(1+1))*AW$1836</f>
        <v>0</v>
      </c>
      <c r="AX1557">
        <f>86400*((IncFlowsCalibration1!$AX$1557)^(1+1))*AX$1836</f>
        <v>0</v>
      </c>
      <c r="AY1557">
        <f>86400*((IncFlowsCalibration1!$AY$1557)^(1+1))*AY$1836</f>
        <v>0</v>
      </c>
      <c r="AZ1557">
        <f>86400*((IncFlowsCalibration1!$AZ$1557)^(1+1))*AZ$1836</f>
        <v>0</v>
      </c>
      <c r="BA1557">
        <f>86400*((IncFlowsCalibration1!$BA$1557)^(1+1))*BA$1836</f>
        <v>0</v>
      </c>
      <c r="BB1557">
        <f>86400*((IncFlowsCalibration1!$BB$1557)^(1+1))*BB$1836</f>
        <v>0</v>
      </c>
      <c r="BC1557">
        <f>86400*((IncFlowsCalibration1!$BC$1557)^(1+1))*BC$1836</f>
        <v>0</v>
      </c>
      <c r="BD1557">
        <f>86400*((IncFlowsCalibration1!$BD$1557)^(1+1))*BD$1836</f>
        <v>0</v>
      </c>
      <c r="BE1557">
        <f>86400*((IncFlowsCalibration1!$BE$1557)^(1+1))*BE$1836</f>
        <v>0</v>
      </c>
      <c r="BF1557">
        <f>86400*((IncFlowsCalibration1!$BF$1557)^(1+1))*BF$1836</f>
        <v>0</v>
      </c>
      <c r="BG1557">
        <f>86400*((IncFlowsCalibration1!$BG$1557)^(1+1))*BG$1836</f>
        <v>0</v>
      </c>
      <c r="BH1557">
        <f>86400*((IncFlowsCalibration1!$BH$1557)^(1+1))*BH$1836</f>
        <v>0</v>
      </c>
      <c r="BI1557">
        <f>86400*((IncFlowsCalibration1!$BI$1557)^(1+1))*BI$1836</f>
        <v>0</v>
      </c>
      <c r="BJ1557">
        <f>86400*((IncFlowsCalibration1!$BJ$1557)^(1+1))*BJ$1836</f>
        <v>0</v>
      </c>
      <c r="BK1557">
        <f>86400*((IncFlowsCalibration1!$BK$1557)^(1+1))*BK$1836</f>
        <v>0</v>
      </c>
      <c r="BL1557">
        <f>86400*((IncFlowsCalibration1!$BL$1557)^(1+1))*BL$1836</f>
        <v>0</v>
      </c>
      <c r="BM1557">
        <f>86400*((IncFlowsCalibration1!$BM$1557)^(1+1))*BM$1836</f>
        <v>0</v>
      </c>
      <c r="BN1557">
        <f>86400*((IncFlowsCalibration1!$BN$1557)^(1+1))*BN$1836</f>
        <v>0</v>
      </c>
      <c r="BO1557">
        <f>86400*((IncFlowsCalibration1!$BO$1557)^(1+1))*BO$1836</f>
        <v>0</v>
      </c>
      <c r="BP1557">
        <f>86400*((IncFlowsCalibration1!$BP$1557)^(1+1))*BP$1836</f>
        <v>0</v>
      </c>
      <c r="BQ1557">
        <f>86400*((IncFlowsCalibration1!$BQ$1557)^(1+1))*BQ$1836</f>
        <v>0</v>
      </c>
      <c r="BR1557">
        <f>86400*((IncFlowsCalibration1!$BR$1557)^(1+1))*BR$1836</f>
        <v>0</v>
      </c>
      <c r="BS1557">
        <f>86400*((IncFlowsCalibration1!$BS$1557)^(1+1))*BS$1836</f>
        <v>0</v>
      </c>
      <c r="BT1557">
        <f>86400*((IncFlowsCalibration1!$BT$1557)^(1+1))*BT$1836</f>
        <v>0</v>
      </c>
      <c r="BU1557">
        <f>86400*((IncFlowsCalibration1!$BU$1557)^(1+1))*BU$1836</f>
        <v>0</v>
      </c>
      <c r="BV1557">
        <f>86400*((IncFlowsCalibration1!$BV$1557)^(1+1))*BV$1836</f>
        <v>0</v>
      </c>
      <c r="BW1557">
        <f>86400*((IncFlowsCalibration1!$BW$1557)^(1+1))*BW$1836</f>
        <v>0</v>
      </c>
      <c r="BX1557">
        <f>86400*((IncFlowsCalibration1!$BX$1557)^(1+1))*BX$1836</f>
        <v>0</v>
      </c>
      <c r="BY1557">
        <f>86400*((IncFlowsCalibration1!$BY$1557)^(1+1))*BY$1836</f>
        <v>0</v>
      </c>
      <c r="BZ1557">
        <f>86400*((IncFlowsCalibration1!$BZ$1557)^(1+1))*BZ$1836</f>
        <v>0</v>
      </c>
      <c r="CA1557">
        <f>86400*((IncFlowsCalibration1!$CA$1557)^(1+1))*CA$1836</f>
        <v>0</v>
      </c>
      <c r="CB1557">
        <f>86400*((IncFlowsCalibration1!$CB$1557)^(1+1))*CB$1836</f>
        <v>0</v>
      </c>
      <c r="CC1557">
        <f>86400*((IncFlowsCalibration1!$CC$1557)^(1+1))*CC$1836</f>
        <v>0</v>
      </c>
      <c r="CD1557">
        <f>86400*((IncFlowsCalibration1!$CD$1557)^(1+1))*CD$1836</f>
        <v>0</v>
      </c>
      <c r="CE1557">
        <f>86400*((IncFlowsCalibration1!$CE$1557)^(1+1))*CE$1836</f>
        <v>0</v>
      </c>
      <c r="CF1557">
        <f>86400*((IncFlowsCalibration1!$CF$1557)^(1+1))*CF$1836</f>
        <v>0</v>
      </c>
      <c r="CG1557">
        <f>86400*((IncFlowsCalibration1!$CG$1557)^(1+1))*CG$1836</f>
        <v>0</v>
      </c>
      <c r="CH1557">
        <f>86400*((IncFlowsCalibration1!$CH$1557)^(1+1))*CH$1836</f>
        <v>0</v>
      </c>
      <c r="CI1557">
        <f>86400*((IncFlowsCalibration1!$CI$1557)^(1+1))*CI$1836</f>
        <v>0</v>
      </c>
      <c r="CJ1557">
        <f>86400*((IncFlowsCalibration1!$CJ$1557)^(1+1))*CJ$1836</f>
        <v>0</v>
      </c>
      <c r="CK1557">
        <f>86400*((IncFlowsCalibration1!$CK$1557)^(1+1))*CK$1836</f>
        <v>1584.045686294791</v>
      </c>
      <c r="CL1557">
        <f>86400*((IncFlowsCalibration1!$CL$1557)^(1+1))*CL$1836</f>
        <v>0</v>
      </c>
      <c r="CM1557">
        <f>86400*((IncFlowsCalibration1!$CM$1557)^(1+1))*CM$1836</f>
        <v>0</v>
      </c>
      <c r="CN1557">
        <f>86400*((IncFlowsCalibration1!$CN$1557)^(1+1))*CN$1836</f>
        <v>0</v>
      </c>
      <c r="CO1557">
        <f>86400*((IncFlowsCalibration1!$CO$1557)^(1+1))*CO$1836</f>
        <v>0</v>
      </c>
      <c r="CP1557">
        <f>86400*((IncFlowsCalibration1!$CP$1557)^(1+1))*CP$1836</f>
        <v>0</v>
      </c>
      <c r="CQ1557">
        <f>86400*((IncFlowsCalibration1!$CQ$1557)^(1+1))*CQ$1836</f>
        <v>0</v>
      </c>
      <c r="CR1557">
        <f>86400*((IncFlowsCalibration1!$CR$1557)^(1+1))*CR$1836</f>
        <v>380745.33370035538</v>
      </c>
      <c r="CS1557">
        <f>86400*((IncFlowsCalibration1!$CS$1557)^(1+1))*CS$1836</f>
        <v>320.01715445491715</v>
      </c>
      <c r="CT1557">
        <f>86400*((IncFlowsCalibration1!$CT$1557)^(1+1))*CT$1836</f>
        <v>6308.2249785404847</v>
      </c>
      <c r="CU1557">
        <f>86400*((IncFlowsCalibration1!$CU$1557)^(1+1))*CU$1836</f>
        <v>7026.2024815592122</v>
      </c>
      <c r="CV1557">
        <f>86400*((IncFlowsCalibration1!$CV$1557)^(1+1))*CV$1836</f>
        <v>1730.5812964658737</v>
      </c>
      <c r="CW1557">
        <f>86400*((IncFlowsCalibration1!$CW$1557)^(1+1))*CW$1836</f>
        <v>7948.2758619924443</v>
      </c>
      <c r="CX1557">
        <f>86400*((IncFlowsCalibration1!$CX$1557)^(1+1))*CX$1836</f>
        <v>169.82397434307924</v>
      </c>
      <c r="CY1557">
        <f>86400*((IncFlowsCalibration1!$CY$1557)^(1+1))*CY$1836</f>
        <v>35461.701422522121</v>
      </c>
      <c r="CZ1557">
        <f>86400*((IncFlowsCalibration1!$CZ$1557)^(1+1))*CZ$1836</f>
        <v>277.58623556391007</v>
      </c>
      <c r="DA1557">
        <f>86400*((IncFlowsCalibration1!$DA$1557)^(1+1))*DA$1836</f>
        <v>244.3922452802081</v>
      </c>
      <c r="DB1557">
        <f>86400*((IncFlowsCalibration1!$DB$1557)^(1+1))*DB$1836</f>
        <v>1540.8640040784535</v>
      </c>
      <c r="DC1557">
        <f>86400*((IncFlowsCalibration1!$DC$1557)^(1+1))*DC$1836</f>
        <v>129687.10846009875</v>
      </c>
      <c r="DD1557">
        <f>86400*((IncFlowsCalibration1!$DD$1557)^(1+1))*DD$1836</f>
        <v>37748.555837460051</v>
      </c>
      <c r="DE1557">
        <f>86400*((IncFlowsCalibration1!$DE$1557)^(1+1))*DE$1836</f>
        <v>2160.2663671629498</v>
      </c>
      <c r="DF1557">
        <f>86400*((IncFlowsCalibration1!$DF$1557)^(1+1))*DF$1836</f>
        <v>109.43274099926121</v>
      </c>
      <c r="DG1557">
        <f>86400*((IncFlowsCalibration1!$DG$1557)^(1+1))*DG$1836</f>
        <v>103.25185218424699</v>
      </c>
      <c r="DH1557">
        <f>86400*((IncFlowsCalibration1!$DH$1557)^(1+1))*DH$1836</f>
        <v>9875.0944238958546</v>
      </c>
      <c r="DI1557">
        <f>86400*((IncFlowsCalibration1!$DI$1557)^(1+1))*DI$1836</f>
        <v>114030.52883289191</v>
      </c>
      <c r="DJ1557">
        <f>86400*((IncFlowsCalibration1!$DJ$1557)^(1+1))*DJ$1836</f>
        <v>4195.7799172089335</v>
      </c>
      <c r="DK1557">
        <f>86400*((IncFlowsCalibration1!$DK$1557)^(1+1))*DK$1836</f>
        <v>8029.4762513949509</v>
      </c>
      <c r="DL1557">
        <f>86400*((IncFlowsCalibration1!$DL$1557)^(1+1))*DL$1836</f>
        <v>1487.2230746921771</v>
      </c>
      <c r="DM1557">
        <f>86400*((IncFlowsCalibration1!$DM$1557)^(1+1))*DM$1836</f>
        <v>11870.932583083075</v>
      </c>
      <c r="DN1557">
        <f>86400*((IncFlowsCalibration1!$DN$1557)^(1+1))*DN$1836</f>
        <v>2752.9180268296986</v>
      </c>
      <c r="DO1557">
        <f>86400*((IncFlowsCalibration1!$DO$1557)^(1+1))*DO$1836</f>
        <v>15238.603591342686</v>
      </c>
      <c r="DP1557">
        <f>86400*((IncFlowsCalibration1!$DP$1557)^(1+1))*DP$1836</f>
        <v>52253.476987356487</v>
      </c>
      <c r="DQ1557">
        <f>86400*((IncFlowsCalibration1!$DQ$1557)^(1+1))*DQ$1836</f>
        <v>15.348515436283101</v>
      </c>
      <c r="DR1557">
        <f>86400*((IncFlowsCalibration1!$DR$1557)^(1+1))*DR$1836</f>
        <v>9454.7857476875633</v>
      </c>
      <c r="DS1557">
        <f>86400*((IncFlowsCalibration1!$DS$1557)^(1+1))*DS$1836</f>
        <v>0</v>
      </c>
      <c r="DT1557">
        <f>86400*((IncFlowsCalibration1!$DT$1557)^(1+1))*DT$1836</f>
        <v>17118.697293308265</v>
      </c>
      <c r="DU1557">
        <f>86400*((IncFlowsCalibration1!$DU$1557)^(1+1))*DU$1836</f>
        <v>464.67082816441126</v>
      </c>
      <c r="DV1557">
        <f>86400*((IncFlowsCalibration1!$DV$1557)^(1+1))*DV$1836</f>
        <v>161.17093263467439</v>
      </c>
      <c r="DW1557">
        <f>86400*((IncFlowsCalibration1!$DW$1557)^(1+1))*DW$1836</f>
        <v>536.26540942324618</v>
      </c>
      <c r="DX1557">
        <f>86400*((IncFlowsCalibration1!$DX$1557)^(1+1))*DX$1836</f>
        <v>2113.9657437278729</v>
      </c>
      <c r="DY1557">
        <f>86400*((IncFlowsCalibration1!$DY$1557)^(1+1))*DY$1836</f>
        <v>483.88113221451675</v>
      </c>
      <c r="DZ1557">
        <f>86400*((IncFlowsCalibration1!$DZ$1557)^(1+1))*DZ$1836</f>
        <v>445.64155898265534</v>
      </c>
      <c r="EA1557">
        <f>86400*((IncFlowsCalibration1!$EA$1557)^(1+1))*EA$1836</f>
        <v>561.89890378991106</v>
      </c>
      <c r="EB1557">
        <f>86400*((IncFlowsCalibration1!$EB$1557)^(1+1))*EB$1836</f>
        <v>4333.9909793298903</v>
      </c>
      <c r="EC1557">
        <f>86400*((IncFlowsCalibration1!$EC$1557)^(1+1))*EC$1836</f>
        <v>1320.1658582363564</v>
      </c>
      <c r="ED1557">
        <f>86400*((IncFlowsCalibration1!$ED$1557)^(1+1))*ED$1836</f>
        <v>1822.1037688133786</v>
      </c>
      <c r="EE1557">
        <f>86400*((IncFlowsCalibration1!$EE$1557)^(1+1))*EE$1836</f>
        <v>2129.6801408817778</v>
      </c>
      <c r="EF1557">
        <f>86400*((IncFlowsCalibration1!$EF$1557)^(1+1))*EF$1836</f>
        <v>26.89517830098222</v>
      </c>
      <c r="EG1557">
        <f>86400*((IncFlowsCalibration1!$EG$1557)^(1+1))*EG$1836</f>
        <v>88.735931758723908</v>
      </c>
      <c r="EH1557">
        <f>86400*((IncFlowsCalibration1!$EH$1557)^(1+1))*EH$1836</f>
        <v>635.22892043673824</v>
      </c>
      <c r="EI1557">
        <f>86400*((IncFlowsCalibration1!$EI$1557)^(1+1))*EI$1836</f>
        <v>2388.5439945814041</v>
      </c>
      <c r="EJ1557">
        <f>86400*((IncFlowsCalibration1!$EJ$1557)^(1+1))*EJ$1836</f>
        <v>807.00466288540429</v>
      </c>
    </row>
    <row r="1558" spans="2:140" x14ac:dyDescent="0.2">
      <c r="B1558">
        <f>86400*((IncFlowsCalibration1!$B$1558)^(1+1))*B$1836</f>
        <v>1510.8893908834946</v>
      </c>
      <c r="C1558">
        <f>86400*((IncFlowsCalibration1!$C$1558)^(1+1))*C$1836</f>
        <v>0</v>
      </c>
      <c r="D1558">
        <f>86400*((IncFlowsCalibration1!$D$1558)^(1+1))*D$1836</f>
        <v>0</v>
      </c>
      <c r="E1558">
        <f>86400*((IncFlowsCalibration1!$E$1558)^(1+1))*E$1836</f>
        <v>1359.0932482159678</v>
      </c>
      <c r="F1558">
        <f>86400*((IncFlowsCalibration1!$F$1558)^(1+1))*F$1836</f>
        <v>0</v>
      </c>
      <c r="G1558">
        <f>86400*((IncFlowsCalibration1!$G$1558)^(1+1))*G$1836</f>
        <v>0</v>
      </c>
      <c r="H1558">
        <f>86400*((IncFlowsCalibration1!$H$1558)^(1+1))*H$1836</f>
        <v>0</v>
      </c>
      <c r="I1558">
        <f>86400*((IncFlowsCalibration1!$I$1558)^(1+1))*I$1836</f>
        <v>0</v>
      </c>
      <c r="J1558">
        <f>86400*((IncFlowsCalibration1!$J$1558)^(1+1))*J$1836</f>
        <v>0</v>
      </c>
      <c r="K1558">
        <f>86400*((IncFlowsCalibration1!$K$1558)^(1+1))*K$1836</f>
        <v>0</v>
      </c>
      <c r="L1558">
        <f>86400*((IncFlowsCalibration1!$L$1558)^(1+1))*L$1836</f>
        <v>0</v>
      </c>
      <c r="M1558">
        <f>86400*((IncFlowsCalibration1!$M$1558)^(1+1))*M$1836</f>
        <v>0</v>
      </c>
      <c r="N1558">
        <f>86400*((IncFlowsCalibration1!$N$1558)^(1+1))*N$1836</f>
        <v>0</v>
      </c>
      <c r="O1558">
        <f>86400*((IncFlowsCalibration1!$O$1558)^(1+1))*O$1836</f>
        <v>0</v>
      </c>
      <c r="P1558">
        <f>86400*((IncFlowsCalibration1!$P$1558)^(1+1))*P$1836</f>
        <v>0</v>
      </c>
      <c r="Q1558">
        <f>86400*((IncFlowsCalibration1!$Q$1558)^(1+1))*Q$1836</f>
        <v>0</v>
      </c>
      <c r="R1558">
        <f>86400*((IncFlowsCalibration1!$R$1558)^(1+1))*R$1836</f>
        <v>0</v>
      </c>
      <c r="S1558">
        <f>86400*((IncFlowsCalibration1!$S$1558)^(1+1))*S$1836</f>
        <v>0</v>
      </c>
      <c r="T1558">
        <f>86400*((IncFlowsCalibration1!$T$1558)^(1+1))*T$1836</f>
        <v>0</v>
      </c>
      <c r="U1558">
        <f>86400*((IncFlowsCalibration1!$U$1558)^(1+1))*U$1836</f>
        <v>0</v>
      </c>
      <c r="V1558">
        <f>86400*((IncFlowsCalibration1!$V$1558)^(1+1))*V$1836</f>
        <v>0</v>
      </c>
      <c r="W1558">
        <f>86400*((IncFlowsCalibration1!$W$1558)^(1+1))*W$1836</f>
        <v>0</v>
      </c>
      <c r="X1558">
        <f>86400*((IncFlowsCalibration1!$X$1558)^(1+1))*X$1836</f>
        <v>0</v>
      </c>
      <c r="Y1558">
        <f>86400*((IncFlowsCalibration1!$Y$1558)^(1+1))*Y$1836</f>
        <v>0</v>
      </c>
      <c r="Z1558">
        <f>86400*((IncFlowsCalibration1!$Z$1558)^(1+1))*Z$1836</f>
        <v>0</v>
      </c>
      <c r="AA1558">
        <f>86400*((IncFlowsCalibration1!$AA$1558)^(1+1))*AA$1836</f>
        <v>0</v>
      </c>
      <c r="AB1558">
        <f>86400*((IncFlowsCalibration1!$AB$1558)^(1+1))*AB$1836</f>
        <v>0</v>
      </c>
      <c r="AC1558">
        <f>86400*((IncFlowsCalibration1!$AC$1558)^(1+1))*AC$1836</f>
        <v>0</v>
      </c>
      <c r="AD1558">
        <f>86400*((IncFlowsCalibration1!$AD$1558)^(1+1))*AD$1836</f>
        <v>743006.86217440746</v>
      </c>
      <c r="AE1558">
        <f>86400*((IncFlowsCalibration1!$AE$1558)^(1+1))*AE$1836</f>
        <v>4664.4870566724094</v>
      </c>
      <c r="AF1558">
        <f>86400*((IncFlowsCalibration1!$AF$1558)^(1+1))*AF$1836</f>
        <v>0</v>
      </c>
      <c r="AG1558">
        <f>86400*((IncFlowsCalibration1!$AG$1558)^(1+1))*AG$1836</f>
        <v>0</v>
      </c>
      <c r="AH1558">
        <f>86400*((IncFlowsCalibration1!$AH$1558)^(1+1))*AH$1836</f>
        <v>0</v>
      </c>
      <c r="AI1558">
        <f>86400*((IncFlowsCalibration1!$AI$1558)^(1+1))*AI$1836</f>
        <v>675.61462971177798</v>
      </c>
      <c r="AJ1558">
        <f>86400*((IncFlowsCalibration1!$AJ$1558)^(1+1))*AJ$1836</f>
        <v>0</v>
      </c>
      <c r="AK1558">
        <f>86400*((IncFlowsCalibration1!$AK$1558)^(1+1))*AK$1836</f>
        <v>29717.014767672401</v>
      </c>
      <c r="AL1558">
        <f>86400*((IncFlowsCalibration1!$AL$1558)^(1+1))*AL$1836</f>
        <v>0</v>
      </c>
      <c r="AM1558">
        <f>86400*((IncFlowsCalibration1!$AM$1558)^(1+1))*AM$1836</f>
        <v>0</v>
      </c>
      <c r="AN1558">
        <f>86400*((IncFlowsCalibration1!$AN$1558)^(1+1))*AN$1836</f>
        <v>0</v>
      </c>
      <c r="AO1558">
        <f>86400*((IncFlowsCalibration1!$AO$1558)^(1+1))*AO$1836</f>
        <v>0</v>
      </c>
      <c r="AP1558">
        <f>86400*((IncFlowsCalibration1!$AP$1558)^(1+1))*AP$1836</f>
        <v>0</v>
      </c>
      <c r="AQ1558">
        <f>86400*((IncFlowsCalibration1!$AQ$1558)^(1+1))*AQ$1836</f>
        <v>0</v>
      </c>
      <c r="AR1558">
        <f>86400*((IncFlowsCalibration1!$AR$1558)^(1+1))*AR$1836</f>
        <v>0</v>
      </c>
      <c r="AS1558">
        <f>86400*((IncFlowsCalibration1!$AS$1558)^(1+1))*AS$1836</f>
        <v>0</v>
      </c>
      <c r="AT1558">
        <f>86400*((IncFlowsCalibration1!$AT$1558)^(1+1))*AT$1836</f>
        <v>0</v>
      </c>
      <c r="AU1558">
        <f>86400*((IncFlowsCalibration1!$AU$1558)^(1+1))*AU$1836</f>
        <v>0</v>
      </c>
      <c r="AV1558">
        <f>86400*((IncFlowsCalibration1!$AV$1558)^(1+1))*AV$1836</f>
        <v>0</v>
      </c>
      <c r="AW1558">
        <f>86400*((IncFlowsCalibration1!$AW$1558)^(1+1))*AW$1836</f>
        <v>0</v>
      </c>
      <c r="AX1558">
        <f>86400*((IncFlowsCalibration1!$AX$1558)^(1+1))*AX$1836</f>
        <v>0</v>
      </c>
      <c r="AY1558">
        <f>86400*((IncFlowsCalibration1!$AY$1558)^(1+1))*AY$1836</f>
        <v>0</v>
      </c>
      <c r="AZ1558">
        <f>86400*((IncFlowsCalibration1!$AZ$1558)^(1+1))*AZ$1836</f>
        <v>0</v>
      </c>
      <c r="BA1558">
        <f>86400*((IncFlowsCalibration1!$BA$1558)^(1+1))*BA$1836</f>
        <v>0</v>
      </c>
      <c r="BB1558">
        <f>86400*((IncFlowsCalibration1!$BB$1558)^(1+1))*BB$1836</f>
        <v>0</v>
      </c>
      <c r="BC1558">
        <f>86400*((IncFlowsCalibration1!$BC$1558)^(1+1))*BC$1836</f>
        <v>0</v>
      </c>
      <c r="BD1558">
        <f>86400*((IncFlowsCalibration1!$BD$1558)^(1+1))*BD$1836</f>
        <v>0</v>
      </c>
      <c r="BE1558">
        <f>86400*((IncFlowsCalibration1!$BE$1558)^(1+1))*BE$1836</f>
        <v>0</v>
      </c>
      <c r="BF1558">
        <f>86400*((IncFlowsCalibration1!$BF$1558)^(1+1))*BF$1836</f>
        <v>0</v>
      </c>
      <c r="BG1558">
        <f>86400*((IncFlowsCalibration1!$BG$1558)^(1+1))*BG$1836</f>
        <v>0</v>
      </c>
      <c r="BH1558">
        <f>86400*((IncFlowsCalibration1!$BH$1558)^(1+1))*BH$1836</f>
        <v>0</v>
      </c>
      <c r="BI1558">
        <f>86400*((IncFlowsCalibration1!$BI$1558)^(1+1))*BI$1836</f>
        <v>0</v>
      </c>
      <c r="BJ1558">
        <f>86400*((IncFlowsCalibration1!$BJ$1558)^(1+1))*BJ$1836</f>
        <v>0</v>
      </c>
      <c r="BK1558">
        <f>86400*((IncFlowsCalibration1!$BK$1558)^(1+1))*BK$1836</f>
        <v>0</v>
      </c>
      <c r="BL1558">
        <f>86400*((IncFlowsCalibration1!$BL$1558)^(1+1))*BL$1836</f>
        <v>0</v>
      </c>
      <c r="BM1558">
        <f>86400*((IncFlowsCalibration1!$BM$1558)^(1+1))*BM$1836</f>
        <v>0</v>
      </c>
      <c r="BN1558">
        <f>86400*((IncFlowsCalibration1!$BN$1558)^(1+1))*BN$1836</f>
        <v>0</v>
      </c>
      <c r="BO1558">
        <f>86400*((IncFlowsCalibration1!$BO$1558)^(1+1))*BO$1836</f>
        <v>0</v>
      </c>
      <c r="BP1558">
        <f>86400*((IncFlowsCalibration1!$BP$1558)^(1+1))*BP$1836</f>
        <v>0</v>
      </c>
      <c r="BQ1558">
        <f>86400*((IncFlowsCalibration1!$BQ$1558)^(1+1))*BQ$1836</f>
        <v>0</v>
      </c>
      <c r="BR1558">
        <f>86400*((IncFlowsCalibration1!$BR$1558)^(1+1))*BR$1836</f>
        <v>0</v>
      </c>
      <c r="BS1558">
        <f>86400*((IncFlowsCalibration1!$BS$1558)^(1+1))*BS$1836</f>
        <v>0</v>
      </c>
      <c r="BT1558">
        <f>86400*((IncFlowsCalibration1!$BT$1558)^(1+1))*BT$1836</f>
        <v>0</v>
      </c>
      <c r="BU1558">
        <f>86400*((IncFlowsCalibration1!$BU$1558)^(1+1))*BU$1836</f>
        <v>0</v>
      </c>
      <c r="BV1558">
        <f>86400*((IncFlowsCalibration1!$BV$1558)^(1+1))*BV$1836</f>
        <v>0</v>
      </c>
      <c r="BW1558">
        <f>86400*((IncFlowsCalibration1!$BW$1558)^(1+1))*BW$1836</f>
        <v>0</v>
      </c>
      <c r="BX1558">
        <f>86400*((IncFlowsCalibration1!$BX$1558)^(1+1))*BX$1836</f>
        <v>0</v>
      </c>
      <c r="BY1558">
        <f>86400*((IncFlowsCalibration1!$BY$1558)^(1+1))*BY$1836</f>
        <v>0</v>
      </c>
      <c r="BZ1558">
        <f>86400*((IncFlowsCalibration1!$BZ$1558)^(1+1))*BZ$1836</f>
        <v>0</v>
      </c>
      <c r="CA1558">
        <f>86400*((IncFlowsCalibration1!$CA$1558)^(1+1))*CA$1836</f>
        <v>0</v>
      </c>
      <c r="CB1558">
        <f>86400*((IncFlowsCalibration1!$CB$1558)^(1+1))*CB$1836</f>
        <v>0</v>
      </c>
      <c r="CC1558">
        <f>86400*((IncFlowsCalibration1!$CC$1558)^(1+1))*CC$1836</f>
        <v>0</v>
      </c>
      <c r="CD1558">
        <f>86400*((IncFlowsCalibration1!$CD$1558)^(1+1))*CD$1836</f>
        <v>0</v>
      </c>
      <c r="CE1558">
        <f>86400*((IncFlowsCalibration1!$CE$1558)^(1+1))*CE$1836</f>
        <v>0</v>
      </c>
      <c r="CF1558">
        <f>86400*((IncFlowsCalibration1!$CF$1558)^(1+1))*CF$1836</f>
        <v>0</v>
      </c>
      <c r="CG1558">
        <f>86400*((IncFlowsCalibration1!$CG$1558)^(1+1))*CG$1836</f>
        <v>0</v>
      </c>
      <c r="CH1558">
        <f>86400*((IncFlowsCalibration1!$CH$1558)^(1+1))*CH$1836</f>
        <v>0</v>
      </c>
      <c r="CI1558">
        <f>86400*((IncFlowsCalibration1!$CI$1558)^(1+1))*CI$1836</f>
        <v>0</v>
      </c>
      <c r="CJ1558">
        <f>86400*((IncFlowsCalibration1!$CJ$1558)^(1+1))*CJ$1836</f>
        <v>0</v>
      </c>
      <c r="CK1558">
        <f>86400*((IncFlowsCalibration1!$CK$1558)^(1+1))*CK$1836</f>
        <v>1063.4078726803841</v>
      </c>
      <c r="CL1558">
        <f>86400*((IncFlowsCalibration1!$CL$1558)^(1+1))*CL$1836</f>
        <v>0</v>
      </c>
      <c r="CM1558">
        <f>86400*((IncFlowsCalibration1!$CM$1558)^(1+1))*CM$1836</f>
        <v>0</v>
      </c>
      <c r="CN1558">
        <f>86400*((IncFlowsCalibration1!$CN$1558)^(1+1))*CN$1836</f>
        <v>0</v>
      </c>
      <c r="CO1558">
        <f>86400*((IncFlowsCalibration1!$CO$1558)^(1+1))*CO$1836</f>
        <v>0</v>
      </c>
      <c r="CP1558">
        <f>86400*((IncFlowsCalibration1!$CP$1558)^(1+1))*CP$1836</f>
        <v>0</v>
      </c>
      <c r="CQ1558">
        <f>86400*((IncFlowsCalibration1!$CQ$1558)^(1+1))*CQ$1836</f>
        <v>0</v>
      </c>
      <c r="CR1558">
        <f>86400*((IncFlowsCalibration1!$CR$1558)^(1+1))*CR$1836</f>
        <v>373032.84478324332</v>
      </c>
      <c r="CS1558">
        <f>86400*((IncFlowsCalibration1!$CS$1558)^(1+1))*CS$1836</f>
        <v>2969.7135979368081</v>
      </c>
      <c r="CT1558">
        <f>86400*((IncFlowsCalibration1!$CT$1558)^(1+1))*CT$1836</f>
        <v>6111.4020543021707</v>
      </c>
      <c r="CU1558">
        <f>86400*((IncFlowsCalibration1!$CU$1558)^(1+1))*CU$1836</f>
        <v>6854.374512533539</v>
      </c>
      <c r="CV1558">
        <f>86400*((IncFlowsCalibration1!$CV$1558)^(1+1))*CV$1836</f>
        <v>1692.8283665455274</v>
      </c>
      <c r="CW1558">
        <f>86400*((IncFlowsCalibration1!$CW$1558)^(1+1))*CW$1836</f>
        <v>7774.9176446932006</v>
      </c>
      <c r="CX1558">
        <f>86400*((IncFlowsCalibration1!$CX$1558)^(1+1))*CX$1836</f>
        <v>165.7829313312987</v>
      </c>
      <c r="CY1558">
        <f>86400*((IncFlowsCalibration1!$CY$1558)^(1+1))*CY$1836</f>
        <v>36098.02091558752</v>
      </c>
      <c r="CZ1558">
        <f>86400*((IncFlowsCalibration1!$CZ$1558)^(1+1))*CZ$1836</f>
        <v>7820.9888726743175</v>
      </c>
      <c r="DA1558">
        <f>86400*((IncFlowsCalibration1!$DA$1558)^(1+1))*DA$1836</f>
        <v>8901.1935845544704</v>
      </c>
      <c r="DB1558">
        <f>86400*((IncFlowsCalibration1!$DB$1558)^(1+1))*DB$1836</f>
        <v>9623.8906972204786</v>
      </c>
      <c r="DC1558">
        <f>86400*((IncFlowsCalibration1!$DC$1558)^(1+1))*DC$1836</f>
        <v>115067.299626063</v>
      </c>
      <c r="DD1558">
        <f>86400*((IncFlowsCalibration1!$DD$1558)^(1+1))*DD$1836</f>
        <v>122674.56859280283</v>
      </c>
      <c r="DE1558">
        <f>86400*((IncFlowsCalibration1!$DE$1558)^(1+1))*DE$1836</f>
        <v>6623.1898538490395</v>
      </c>
      <c r="DF1558">
        <f>86400*((IncFlowsCalibration1!$DF$1558)^(1+1))*DF$1836</f>
        <v>105.40095933779757</v>
      </c>
      <c r="DG1558">
        <f>86400*((IncFlowsCalibration1!$DG$1558)^(1+1))*DG$1836</f>
        <v>99.691705542552938</v>
      </c>
      <c r="DH1558">
        <f>86400*((IncFlowsCalibration1!$DH$1558)^(1+1))*DH$1836</f>
        <v>9501.8406564167217</v>
      </c>
      <c r="DI1558">
        <f>86400*((IncFlowsCalibration1!$DI$1558)^(1+1))*DI$1836</f>
        <v>106869.78070887802</v>
      </c>
      <c r="DJ1558">
        <f>86400*((IncFlowsCalibration1!$DJ$1558)^(1+1))*DJ$1836</f>
        <v>26205.899551116789</v>
      </c>
      <c r="DK1558">
        <f>86400*((IncFlowsCalibration1!$DK$1558)^(1+1))*DK$1836</f>
        <v>9536.0613478603464</v>
      </c>
      <c r="DL1558">
        <f>86400*((IncFlowsCalibration1!$DL$1558)^(1+1))*DL$1836</f>
        <v>1837.9119772440722</v>
      </c>
      <c r="DM1558">
        <f>86400*((IncFlowsCalibration1!$DM$1558)^(1+1))*DM$1836</f>
        <v>15626.889068970506</v>
      </c>
      <c r="DN1558">
        <f>86400*((IncFlowsCalibration1!$DN$1558)^(1+1))*DN$1836</f>
        <v>3978.3925013370172</v>
      </c>
      <c r="DO1558">
        <f>86400*((IncFlowsCalibration1!$DO$1558)^(1+1))*DO$1836</f>
        <v>57158.713735467667</v>
      </c>
      <c r="DP1558">
        <f>86400*((IncFlowsCalibration1!$DP$1558)^(1+1))*DP$1836</f>
        <v>50231.735436531664</v>
      </c>
      <c r="DQ1558">
        <f>86400*((IncFlowsCalibration1!$DQ$1558)^(1+1))*DQ$1836</f>
        <v>5656.544531169804</v>
      </c>
      <c r="DR1558">
        <f>86400*((IncFlowsCalibration1!$DR$1558)^(1+1))*DR$1836</f>
        <v>11741.443617974974</v>
      </c>
      <c r="DS1558">
        <f>86400*((IncFlowsCalibration1!$DS$1558)^(1+1))*DS$1836</f>
        <v>0</v>
      </c>
      <c r="DT1558">
        <f>86400*((IncFlowsCalibration1!$DT$1558)^(1+1))*DT$1836</f>
        <v>16008.859035201755</v>
      </c>
      <c r="DU1558">
        <f>86400*((IncFlowsCalibration1!$DU$1558)^(1+1))*DU$1836</f>
        <v>476.16777900688174</v>
      </c>
      <c r="DV1558">
        <f>86400*((IncFlowsCalibration1!$DV$1558)^(1+1))*DV$1836</f>
        <v>145.96838221880984</v>
      </c>
      <c r="DW1558">
        <f>86400*((IncFlowsCalibration1!$DW$1558)^(1+1))*DW$1836</f>
        <v>662.71752785021295</v>
      </c>
      <c r="DX1558">
        <f>86400*((IncFlowsCalibration1!$DX$1558)^(1+1))*DX$1836</f>
        <v>13203.355520964973</v>
      </c>
      <c r="DY1558">
        <f>86400*((IncFlowsCalibration1!$DY$1558)^(1+1))*DY$1836</f>
        <v>3022.2129367379894</v>
      </c>
      <c r="DZ1558">
        <f>86400*((IncFlowsCalibration1!$DZ$1558)^(1+1))*DZ$1836</f>
        <v>23460.310290104338</v>
      </c>
      <c r="EA1558">
        <f>86400*((IncFlowsCalibration1!$EA$1558)^(1+1))*EA$1836</f>
        <v>550.0883497048643</v>
      </c>
      <c r="EB1558">
        <f>86400*((IncFlowsCalibration1!$EB$1558)^(1+1))*EB$1836</f>
        <v>4198.7658469697126</v>
      </c>
      <c r="EC1558">
        <f>86400*((IncFlowsCalibration1!$EC$1558)^(1+1))*EC$1836</f>
        <v>1292.4175628766475</v>
      </c>
      <c r="ED1558">
        <f>86400*((IncFlowsCalibration1!$ED$1558)^(1+1))*ED$1836</f>
        <v>1783.8054682915058</v>
      </c>
      <c r="EE1558">
        <f>86400*((IncFlowsCalibration1!$EE$1558)^(1+1))*EE$1836</f>
        <v>2677.0032605097449</v>
      </c>
      <c r="EF1558">
        <f>86400*((IncFlowsCalibration1!$EF$1558)^(1+1))*EF$1836</f>
        <v>42.578382843550806</v>
      </c>
      <c r="EG1558">
        <f>86400*((IncFlowsCalibration1!$EG$1558)^(1+1))*EG$1836</f>
        <v>102.46495630793892</v>
      </c>
      <c r="EH1558">
        <f>86400*((IncFlowsCalibration1!$EH$1558)^(1+1))*EH$1836</f>
        <v>674.94467628825805</v>
      </c>
      <c r="EI1558">
        <f>86400*((IncFlowsCalibration1!$EI$1558)^(1+1))*EI$1836</f>
        <v>2293.5029509418114</v>
      </c>
      <c r="EJ1558">
        <f>86400*((IncFlowsCalibration1!$EJ$1558)^(1+1))*EJ$1836</f>
        <v>787.62406006027084</v>
      </c>
    </row>
    <row r="1559" spans="2:140" x14ac:dyDescent="0.2">
      <c r="B1559">
        <f>86400*((IncFlowsCalibration1!$B$1559)^(1+1))*B$1836</f>
        <v>1346.5234606536703</v>
      </c>
      <c r="C1559">
        <f>86400*((IncFlowsCalibration1!$C$1559)^(1+1))*C$1836</f>
        <v>0</v>
      </c>
      <c r="D1559">
        <f>86400*((IncFlowsCalibration1!$D$1559)^(1+1))*D$1836</f>
        <v>0</v>
      </c>
      <c r="E1559">
        <f>86400*((IncFlowsCalibration1!$E$1559)^(1+1))*E$1836</f>
        <v>1303.3542855292087</v>
      </c>
      <c r="F1559">
        <f>86400*((IncFlowsCalibration1!$F$1559)^(1+1))*F$1836</f>
        <v>0</v>
      </c>
      <c r="G1559">
        <f>86400*((IncFlowsCalibration1!$G$1559)^(1+1))*G$1836</f>
        <v>0</v>
      </c>
      <c r="H1559">
        <f>86400*((IncFlowsCalibration1!$H$1559)^(1+1))*H$1836</f>
        <v>0</v>
      </c>
      <c r="I1559">
        <f>86400*((IncFlowsCalibration1!$I$1559)^(1+1))*I$1836</f>
        <v>0</v>
      </c>
      <c r="J1559">
        <f>86400*((IncFlowsCalibration1!$J$1559)^(1+1))*J$1836</f>
        <v>0</v>
      </c>
      <c r="K1559">
        <f>86400*((IncFlowsCalibration1!$K$1559)^(1+1))*K$1836</f>
        <v>0</v>
      </c>
      <c r="L1559">
        <f>86400*((IncFlowsCalibration1!$L$1559)^(1+1))*L$1836</f>
        <v>0</v>
      </c>
      <c r="M1559">
        <f>86400*((IncFlowsCalibration1!$M$1559)^(1+1))*M$1836</f>
        <v>0</v>
      </c>
      <c r="N1559">
        <f>86400*((IncFlowsCalibration1!$N$1559)^(1+1))*N$1836</f>
        <v>0</v>
      </c>
      <c r="O1559">
        <f>86400*((IncFlowsCalibration1!$O$1559)^(1+1))*O$1836</f>
        <v>0</v>
      </c>
      <c r="P1559">
        <f>86400*((IncFlowsCalibration1!$P$1559)^(1+1))*P$1836</f>
        <v>0</v>
      </c>
      <c r="Q1559">
        <f>86400*((IncFlowsCalibration1!$Q$1559)^(1+1))*Q$1836</f>
        <v>0</v>
      </c>
      <c r="R1559">
        <f>86400*((IncFlowsCalibration1!$R$1559)^(1+1))*R$1836</f>
        <v>0</v>
      </c>
      <c r="S1559">
        <f>86400*((IncFlowsCalibration1!$S$1559)^(1+1))*S$1836</f>
        <v>0</v>
      </c>
      <c r="T1559">
        <f>86400*((IncFlowsCalibration1!$T$1559)^(1+1))*T$1836</f>
        <v>0</v>
      </c>
      <c r="U1559">
        <f>86400*((IncFlowsCalibration1!$U$1559)^(1+1))*U$1836</f>
        <v>0</v>
      </c>
      <c r="V1559">
        <f>86400*((IncFlowsCalibration1!$V$1559)^(1+1))*V$1836</f>
        <v>0</v>
      </c>
      <c r="W1559">
        <f>86400*((IncFlowsCalibration1!$W$1559)^(1+1))*W$1836</f>
        <v>0</v>
      </c>
      <c r="X1559">
        <f>86400*((IncFlowsCalibration1!$X$1559)^(1+1))*X$1836</f>
        <v>0</v>
      </c>
      <c r="Y1559">
        <f>86400*((IncFlowsCalibration1!$Y$1559)^(1+1))*Y$1836</f>
        <v>0</v>
      </c>
      <c r="Z1559">
        <f>86400*((IncFlowsCalibration1!$Z$1559)^(1+1))*Z$1836</f>
        <v>0</v>
      </c>
      <c r="AA1559">
        <f>86400*((IncFlowsCalibration1!$AA$1559)^(1+1))*AA$1836</f>
        <v>0</v>
      </c>
      <c r="AB1559">
        <f>86400*((IncFlowsCalibration1!$AB$1559)^(1+1))*AB$1836</f>
        <v>0</v>
      </c>
      <c r="AC1559">
        <f>86400*((IncFlowsCalibration1!$AC$1559)^(1+1))*AC$1836</f>
        <v>0</v>
      </c>
      <c r="AD1559">
        <f>86400*((IncFlowsCalibration1!$AD$1559)^(1+1))*AD$1836</f>
        <v>277423.3643102824</v>
      </c>
      <c r="AE1559">
        <f>86400*((IncFlowsCalibration1!$AE$1559)^(1+1))*AE$1836</f>
        <v>4421.439536918715</v>
      </c>
      <c r="AF1559">
        <f>86400*((IncFlowsCalibration1!$AF$1559)^(1+1))*AF$1836</f>
        <v>0</v>
      </c>
      <c r="AG1559">
        <f>86400*((IncFlowsCalibration1!$AG$1559)^(1+1))*AG$1836</f>
        <v>0</v>
      </c>
      <c r="AH1559">
        <f>86400*((IncFlowsCalibration1!$AH$1559)^(1+1))*AH$1836</f>
        <v>0</v>
      </c>
      <c r="AI1559">
        <f>86400*((IncFlowsCalibration1!$AI$1559)^(1+1))*AI$1836</f>
        <v>1451.83920916908</v>
      </c>
      <c r="AJ1559">
        <f>86400*((IncFlowsCalibration1!$AJ$1559)^(1+1))*AJ$1836</f>
        <v>0</v>
      </c>
      <c r="AK1559">
        <f>86400*((IncFlowsCalibration1!$AK$1559)^(1+1))*AK$1836</f>
        <v>77819.243898983405</v>
      </c>
      <c r="AL1559">
        <f>86400*((IncFlowsCalibration1!$AL$1559)^(1+1))*AL$1836</f>
        <v>0</v>
      </c>
      <c r="AM1559">
        <f>86400*((IncFlowsCalibration1!$AM$1559)^(1+1))*AM$1836</f>
        <v>0</v>
      </c>
      <c r="AN1559">
        <f>86400*((IncFlowsCalibration1!$AN$1559)^(1+1))*AN$1836</f>
        <v>0</v>
      </c>
      <c r="AO1559">
        <f>86400*((IncFlowsCalibration1!$AO$1559)^(1+1))*AO$1836</f>
        <v>0</v>
      </c>
      <c r="AP1559">
        <f>86400*((IncFlowsCalibration1!$AP$1559)^(1+1))*AP$1836</f>
        <v>0</v>
      </c>
      <c r="AQ1559">
        <f>86400*((IncFlowsCalibration1!$AQ$1559)^(1+1))*AQ$1836</f>
        <v>0</v>
      </c>
      <c r="AR1559">
        <f>86400*((IncFlowsCalibration1!$AR$1559)^(1+1))*AR$1836</f>
        <v>0</v>
      </c>
      <c r="AS1559">
        <f>86400*((IncFlowsCalibration1!$AS$1559)^(1+1))*AS$1836</f>
        <v>0</v>
      </c>
      <c r="AT1559">
        <f>86400*((IncFlowsCalibration1!$AT$1559)^(1+1))*AT$1836</f>
        <v>0</v>
      </c>
      <c r="AU1559">
        <f>86400*((IncFlowsCalibration1!$AU$1559)^(1+1))*AU$1836</f>
        <v>0</v>
      </c>
      <c r="AV1559">
        <f>86400*((IncFlowsCalibration1!$AV$1559)^(1+1))*AV$1836</f>
        <v>0</v>
      </c>
      <c r="AW1559">
        <f>86400*((IncFlowsCalibration1!$AW$1559)^(1+1))*AW$1836</f>
        <v>0</v>
      </c>
      <c r="AX1559">
        <f>86400*((IncFlowsCalibration1!$AX$1559)^(1+1))*AX$1836</f>
        <v>0</v>
      </c>
      <c r="AY1559">
        <f>86400*((IncFlowsCalibration1!$AY$1559)^(1+1))*AY$1836</f>
        <v>0</v>
      </c>
      <c r="AZ1559">
        <f>86400*((IncFlowsCalibration1!$AZ$1559)^(1+1))*AZ$1836</f>
        <v>0</v>
      </c>
      <c r="BA1559">
        <f>86400*((IncFlowsCalibration1!$BA$1559)^(1+1))*BA$1836</f>
        <v>0</v>
      </c>
      <c r="BB1559">
        <f>86400*((IncFlowsCalibration1!$BB$1559)^(1+1))*BB$1836</f>
        <v>0</v>
      </c>
      <c r="BC1559">
        <f>86400*((IncFlowsCalibration1!$BC$1559)^(1+1))*BC$1836</f>
        <v>0</v>
      </c>
      <c r="BD1559">
        <f>86400*((IncFlowsCalibration1!$BD$1559)^(1+1))*BD$1836</f>
        <v>0</v>
      </c>
      <c r="BE1559">
        <f>86400*((IncFlowsCalibration1!$BE$1559)^(1+1))*BE$1836</f>
        <v>0</v>
      </c>
      <c r="BF1559">
        <f>86400*((IncFlowsCalibration1!$BF$1559)^(1+1))*BF$1836</f>
        <v>0</v>
      </c>
      <c r="BG1559">
        <f>86400*((IncFlowsCalibration1!$BG$1559)^(1+1))*BG$1836</f>
        <v>0</v>
      </c>
      <c r="BH1559">
        <f>86400*((IncFlowsCalibration1!$BH$1559)^(1+1))*BH$1836</f>
        <v>0</v>
      </c>
      <c r="BI1559">
        <f>86400*((IncFlowsCalibration1!$BI$1559)^(1+1))*BI$1836</f>
        <v>0</v>
      </c>
      <c r="BJ1559">
        <f>86400*((IncFlowsCalibration1!$BJ$1559)^(1+1))*BJ$1836</f>
        <v>0</v>
      </c>
      <c r="BK1559">
        <f>86400*((IncFlowsCalibration1!$BK$1559)^(1+1))*BK$1836</f>
        <v>0</v>
      </c>
      <c r="BL1559">
        <f>86400*((IncFlowsCalibration1!$BL$1559)^(1+1))*BL$1836</f>
        <v>0</v>
      </c>
      <c r="BM1559">
        <f>86400*((IncFlowsCalibration1!$BM$1559)^(1+1))*BM$1836</f>
        <v>0</v>
      </c>
      <c r="BN1559">
        <f>86400*((IncFlowsCalibration1!$BN$1559)^(1+1))*BN$1836</f>
        <v>0</v>
      </c>
      <c r="BO1559">
        <f>86400*((IncFlowsCalibration1!$BO$1559)^(1+1))*BO$1836</f>
        <v>0</v>
      </c>
      <c r="BP1559">
        <f>86400*((IncFlowsCalibration1!$BP$1559)^(1+1))*BP$1836</f>
        <v>0</v>
      </c>
      <c r="BQ1559">
        <f>86400*((IncFlowsCalibration1!$BQ$1559)^(1+1))*BQ$1836</f>
        <v>0</v>
      </c>
      <c r="BR1559">
        <f>86400*((IncFlowsCalibration1!$BR$1559)^(1+1))*BR$1836</f>
        <v>0</v>
      </c>
      <c r="BS1559">
        <f>86400*((IncFlowsCalibration1!$BS$1559)^(1+1))*BS$1836</f>
        <v>0</v>
      </c>
      <c r="BT1559">
        <f>86400*((IncFlowsCalibration1!$BT$1559)^(1+1))*BT$1836</f>
        <v>0</v>
      </c>
      <c r="BU1559">
        <f>86400*((IncFlowsCalibration1!$BU$1559)^(1+1))*BU$1836</f>
        <v>0</v>
      </c>
      <c r="BV1559">
        <f>86400*((IncFlowsCalibration1!$BV$1559)^(1+1))*BV$1836</f>
        <v>0</v>
      </c>
      <c r="BW1559">
        <f>86400*((IncFlowsCalibration1!$BW$1559)^(1+1))*BW$1836</f>
        <v>0</v>
      </c>
      <c r="BX1559">
        <f>86400*((IncFlowsCalibration1!$BX$1559)^(1+1))*BX$1836</f>
        <v>0</v>
      </c>
      <c r="BY1559">
        <f>86400*((IncFlowsCalibration1!$BY$1559)^(1+1))*BY$1836</f>
        <v>0</v>
      </c>
      <c r="BZ1559">
        <f>86400*((IncFlowsCalibration1!$BZ$1559)^(1+1))*BZ$1836</f>
        <v>0</v>
      </c>
      <c r="CA1559">
        <f>86400*((IncFlowsCalibration1!$CA$1559)^(1+1))*CA$1836</f>
        <v>0</v>
      </c>
      <c r="CB1559">
        <f>86400*((IncFlowsCalibration1!$CB$1559)^(1+1))*CB$1836</f>
        <v>0</v>
      </c>
      <c r="CC1559">
        <f>86400*((IncFlowsCalibration1!$CC$1559)^(1+1))*CC$1836</f>
        <v>0</v>
      </c>
      <c r="CD1559">
        <f>86400*((IncFlowsCalibration1!$CD$1559)^(1+1))*CD$1836</f>
        <v>0</v>
      </c>
      <c r="CE1559">
        <f>86400*((IncFlowsCalibration1!$CE$1559)^(1+1))*CE$1836</f>
        <v>0</v>
      </c>
      <c r="CF1559">
        <f>86400*((IncFlowsCalibration1!$CF$1559)^(1+1))*CF$1836</f>
        <v>0</v>
      </c>
      <c r="CG1559">
        <f>86400*((IncFlowsCalibration1!$CG$1559)^(1+1))*CG$1836</f>
        <v>0</v>
      </c>
      <c r="CH1559">
        <f>86400*((IncFlowsCalibration1!$CH$1559)^(1+1))*CH$1836</f>
        <v>0</v>
      </c>
      <c r="CI1559">
        <f>86400*((IncFlowsCalibration1!$CI$1559)^(1+1))*CI$1836</f>
        <v>0</v>
      </c>
      <c r="CJ1559">
        <f>86400*((IncFlowsCalibration1!$CJ$1559)^(1+1))*CJ$1836</f>
        <v>0</v>
      </c>
      <c r="CK1559">
        <f>86400*((IncFlowsCalibration1!$CK$1559)^(1+1))*CK$1836</f>
        <v>884.10265670946706</v>
      </c>
      <c r="CL1559">
        <f>86400*((IncFlowsCalibration1!$CL$1559)^(1+1))*CL$1836</f>
        <v>0</v>
      </c>
      <c r="CM1559">
        <f>86400*((IncFlowsCalibration1!$CM$1559)^(1+1))*CM$1836</f>
        <v>0</v>
      </c>
      <c r="CN1559">
        <f>86400*((IncFlowsCalibration1!$CN$1559)^(1+1))*CN$1836</f>
        <v>0</v>
      </c>
      <c r="CO1559">
        <f>86400*((IncFlowsCalibration1!$CO$1559)^(1+1))*CO$1836</f>
        <v>0</v>
      </c>
      <c r="CP1559">
        <f>86400*((IncFlowsCalibration1!$CP$1559)^(1+1))*CP$1836</f>
        <v>0</v>
      </c>
      <c r="CQ1559">
        <f>86400*((IncFlowsCalibration1!$CQ$1559)^(1+1))*CQ$1836</f>
        <v>0</v>
      </c>
      <c r="CR1559">
        <f>86400*((IncFlowsCalibration1!$CR$1559)^(1+1))*CR$1836</f>
        <v>363873.96658174455</v>
      </c>
      <c r="CS1559">
        <f>86400*((IncFlowsCalibration1!$CS$1559)^(1+1))*CS$1836</f>
        <v>790.37752710422478</v>
      </c>
      <c r="CT1559">
        <f>86400*((IncFlowsCalibration1!$CT$1559)^(1+1))*CT$1836</f>
        <v>8907.0651291354079</v>
      </c>
      <c r="CU1559">
        <f>86400*((IncFlowsCalibration1!$CU$1559)^(1+1))*CU$1836</f>
        <v>6695.1490544026692</v>
      </c>
      <c r="CV1559">
        <f>86400*((IncFlowsCalibration1!$CV$1559)^(1+1))*CV$1836</f>
        <v>1654.8101176926302</v>
      </c>
      <c r="CW1559">
        <f>86400*((IncFlowsCalibration1!$CW$1559)^(1+1))*CW$1836</f>
        <v>7600.30567455649</v>
      </c>
      <c r="CX1559">
        <f>86400*((IncFlowsCalibration1!$CX$1559)^(1+1))*CX$1836</f>
        <v>161.78449024580465</v>
      </c>
      <c r="CY1559">
        <f>86400*((IncFlowsCalibration1!$CY$1559)^(1+1))*CY$1836</f>
        <v>31693.036318448769</v>
      </c>
      <c r="CZ1559">
        <f>86400*((IncFlowsCalibration1!$CZ$1559)^(1+1))*CZ$1836</f>
        <v>1088.4994423418896</v>
      </c>
      <c r="DA1559">
        <f>86400*((IncFlowsCalibration1!$DA$1559)^(1+1))*DA$1836</f>
        <v>1233.9681281516557</v>
      </c>
      <c r="DB1559">
        <f>86400*((IncFlowsCalibration1!$DB$1559)^(1+1))*DB$1836</f>
        <v>13369.587006216312</v>
      </c>
      <c r="DC1559">
        <f>86400*((IncFlowsCalibration1!$DC$1559)^(1+1))*DC$1836</f>
        <v>144145.11484086484</v>
      </c>
      <c r="DD1559">
        <f>86400*((IncFlowsCalibration1!$DD$1559)^(1+1))*DD$1836</f>
        <v>102959.75472173546</v>
      </c>
      <c r="DE1559">
        <f>86400*((IncFlowsCalibration1!$DE$1559)^(1+1))*DE$1836</f>
        <v>11713.804645062401</v>
      </c>
      <c r="DF1559">
        <f>86400*((IncFlowsCalibration1!$DF$1559)^(1+1))*DF$1836</f>
        <v>101.44486298195244</v>
      </c>
      <c r="DG1559">
        <f>86400*((IncFlowsCalibration1!$DG$1559)^(1+1))*DG$1836</f>
        <v>95.905384571305063</v>
      </c>
      <c r="DH1559">
        <f>86400*((IncFlowsCalibration1!$DH$1559)^(1+1))*DH$1836</f>
        <v>8590.2156113084166</v>
      </c>
      <c r="DI1559">
        <f>86400*((IncFlowsCalibration1!$DI$1559)^(1+1))*DI$1836</f>
        <v>116633.68689946382</v>
      </c>
      <c r="DJ1559">
        <f>86400*((IncFlowsCalibration1!$DJ$1559)^(1+1))*DJ$1836</f>
        <v>36405.448185941124</v>
      </c>
      <c r="DK1559">
        <f>86400*((IncFlowsCalibration1!$DK$1559)^(1+1))*DK$1836</f>
        <v>13105.119880613491</v>
      </c>
      <c r="DL1559">
        <f>86400*((IncFlowsCalibration1!$DL$1559)^(1+1))*DL$1836</f>
        <v>1583.5795339311437</v>
      </c>
      <c r="DM1559">
        <f>86400*((IncFlowsCalibration1!$DM$1559)^(1+1))*DM$1836</f>
        <v>14009.175796392756</v>
      </c>
      <c r="DN1559">
        <f>86400*((IncFlowsCalibration1!$DN$1559)^(1+1))*DN$1836</f>
        <v>3851.8142881518843</v>
      </c>
      <c r="DO1559">
        <f>86400*((IncFlowsCalibration1!$DO$1559)^(1+1))*DO$1836</f>
        <v>80566.491011670281</v>
      </c>
      <c r="DP1559">
        <f>86400*((IncFlowsCalibration1!$DP$1559)^(1+1))*DP$1836</f>
        <v>48127.177195482131</v>
      </c>
      <c r="DQ1559">
        <f>86400*((IncFlowsCalibration1!$DQ$1559)^(1+1))*DQ$1836</f>
        <v>1979.2475141279847</v>
      </c>
      <c r="DR1559">
        <f>86400*((IncFlowsCalibration1!$DR$1559)^(1+1))*DR$1836</f>
        <v>7082.1975013758492</v>
      </c>
      <c r="DS1559">
        <f>86400*((IncFlowsCalibration1!$DS$1559)^(1+1))*DS$1836</f>
        <v>0</v>
      </c>
      <c r="DT1559">
        <f>86400*((IncFlowsCalibration1!$DT$1559)^(1+1))*DT$1836</f>
        <v>15715.466781100567</v>
      </c>
      <c r="DU1559">
        <f>86400*((IncFlowsCalibration1!$DU$1559)^(1+1))*DU$1836</f>
        <v>438.16341045219099</v>
      </c>
      <c r="DV1559">
        <f>86400*((IncFlowsCalibration1!$DV$1559)^(1+1))*DV$1836</f>
        <v>142.96038446289901</v>
      </c>
      <c r="DW1559">
        <f>86400*((IncFlowsCalibration1!$DW$1559)^(1+1))*DW$1836</f>
        <v>571.0096153721812</v>
      </c>
      <c r="DX1559">
        <f>86400*((IncFlowsCalibration1!$DX$1559)^(1+1))*DX$1836</f>
        <v>18342.208568778766</v>
      </c>
      <c r="DY1559">
        <f>86400*((IncFlowsCalibration1!$DY$1559)^(1+1))*DY$1836</f>
        <v>4198.4827218269265</v>
      </c>
      <c r="DZ1559">
        <f>86400*((IncFlowsCalibration1!$DZ$1559)^(1+1))*DZ$1836</f>
        <v>16939.949114001505</v>
      </c>
      <c r="EA1559">
        <f>86400*((IncFlowsCalibration1!$EA$1559)^(1+1))*EA$1836</f>
        <v>567.85122266726523</v>
      </c>
      <c r="EB1559">
        <f>86400*((IncFlowsCalibration1!$EB$1559)^(1+1))*EB$1836</f>
        <v>6119.4927986486391</v>
      </c>
      <c r="EC1559">
        <f>86400*((IncFlowsCalibration1!$EC$1559)^(1+1))*EC$1836</f>
        <v>1334.1506665032152</v>
      </c>
      <c r="ED1559">
        <f>86400*((IncFlowsCalibration1!$ED$1559)^(1+1))*ED$1836</f>
        <v>1841.4057168103193</v>
      </c>
      <c r="EE1559">
        <f>86400*((IncFlowsCalibration1!$EE$1559)^(1+1))*EE$1836</f>
        <v>11313.342446194512</v>
      </c>
      <c r="EF1559">
        <f>86400*((IncFlowsCalibration1!$EF$1559)^(1+1))*EF$1836</f>
        <v>36.696566057454099</v>
      </c>
      <c r="EG1559">
        <f>86400*((IncFlowsCalibration1!$EG$1559)^(1+1))*EG$1836</f>
        <v>104.39710052181853</v>
      </c>
      <c r="EH1559">
        <f>86400*((IncFlowsCalibration1!$EH$1559)^(1+1))*EH$1836</f>
        <v>720.18015349604582</v>
      </c>
      <c r="EI1559">
        <f>86400*((IncFlowsCalibration1!$EI$1559)^(1+1))*EI$1836</f>
        <v>2198.2622350932952</v>
      </c>
      <c r="EJ1559">
        <f>86400*((IncFlowsCalibration1!$EJ$1559)^(1+1))*EJ$1836</f>
        <v>766.48602806563667</v>
      </c>
    </row>
    <row r="1560" spans="2:140" x14ac:dyDescent="0.2">
      <c r="B1560">
        <f>86400*((IncFlowsCalibration1!$B$1560)^(1+1))*B$1836</f>
        <v>1377.6674062100542</v>
      </c>
      <c r="C1560">
        <f>86400*((IncFlowsCalibration1!$C$1560)^(1+1))*C$1836</f>
        <v>0</v>
      </c>
      <c r="D1560">
        <f>86400*((IncFlowsCalibration1!$D$1560)^(1+1))*D$1836</f>
        <v>0</v>
      </c>
      <c r="E1560">
        <f>86400*((IncFlowsCalibration1!$E$1560)^(1+1))*E$1836</f>
        <v>1258.8987687586475</v>
      </c>
      <c r="F1560">
        <f>86400*((IncFlowsCalibration1!$F$1560)^(1+1))*F$1836</f>
        <v>0</v>
      </c>
      <c r="G1560">
        <f>86400*((IncFlowsCalibration1!$G$1560)^(1+1))*G$1836</f>
        <v>0</v>
      </c>
      <c r="H1560">
        <f>86400*((IncFlowsCalibration1!$H$1560)^(1+1))*H$1836</f>
        <v>0</v>
      </c>
      <c r="I1560">
        <f>86400*((IncFlowsCalibration1!$I$1560)^(1+1))*I$1836</f>
        <v>0</v>
      </c>
      <c r="J1560">
        <f>86400*((IncFlowsCalibration1!$J$1560)^(1+1))*J$1836</f>
        <v>0</v>
      </c>
      <c r="K1560">
        <f>86400*((IncFlowsCalibration1!$K$1560)^(1+1))*K$1836</f>
        <v>0</v>
      </c>
      <c r="L1560">
        <f>86400*((IncFlowsCalibration1!$L$1560)^(1+1))*L$1836</f>
        <v>0</v>
      </c>
      <c r="M1560">
        <f>86400*((IncFlowsCalibration1!$M$1560)^(1+1))*M$1836</f>
        <v>0</v>
      </c>
      <c r="N1560">
        <f>86400*((IncFlowsCalibration1!$N$1560)^(1+1))*N$1836</f>
        <v>0</v>
      </c>
      <c r="O1560">
        <f>86400*((IncFlowsCalibration1!$O$1560)^(1+1))*O$1836</f>
        <v>0</v>
      </c>
      <c r="P1560">
        <f>86400*((IncFlowsCalibration1!$P$1560)^(1+1))*P$1836</f>
        <v>0</v>
      </c>
      <c r="Q1560">
        <f>86400*((IncFlowsCalibration1!$Q$1560)^(1+1))*Q$1836</f>
        <v>0</v>
      </c>
      <c r="R1560">
        <f>86400*((IncFlowsCalibration1!$R$1560)^(1+1))*R$1836</f>
        <v>0</v>
      </c>
      <c r="S1560">
        <f>86400*((IncFlowsCalibration1!$S$1560)^(1+1))*S$1836</f>
        <v>0</v>
      </c>
      <c r="T1560">
        <f>86400*((IncFlowsCalibration1!$T$1560)^(1+1))*T$1836</f>
        <v>0</v>
      </c>
      <c r="U1560">
        <f>86400*((IncFlowsCalibration1!$U$1560)^(1+1))*U$1836</f>
        <v>0</v>
      </c>
      <c r="V1560">
        <f>86400*((IncFlowsCalibration1!$V$1560)^(1+1))*V$1836</f>
        <v>0</v>
      </c>
      <c r="W1560">
        <f>86400*((IncFlowsCalibration1!$W$1560)^(1+1))*W$1836</f>
        <v>0</v>
      </c>
      <c r="X1560">
        <f>86400*((IncFlowsCalibration1!$X$1560)^(1+1))*X$1836</f>
        <v>0</v>
      </c>
      <c r="Y1560">
        <f>86400*((IncFlowsCalibration1!$Y$1560)^(1+1))*Y$1836</f>
        <v>0</v>
      </c>
      <c r="Z1560">
        <f>86400*((IncFlowsCalibration1!$Z$1560)^(1+1))*Z$1836</f>
        <v>0</v>
      </c>
      <c r="AA1560">
        <f>86400*((IncFlowsCalibration1!$AA$1560)^(1+1))*AA$1836</f>
        <v>0</v>
      </c>
      <c r="AB1560">
        <f>86400*((IncFlowsCalibration1!$AB$1560)^(1+1))*AB$1836</f>
        <v>0</v>
      </c>
      <c r="AC1560">
        <f>86400*((IncFlowsCalibration1!$AC$1560)^(1+1))*AC$1836</f>
        <v>0</v>
      </c>
      <c r="AD1560">
        <f>86400*((IncFlowsCalibration1!$AD$1560)^(1+1))*AD$1836</f>
        <v>6741974.7187450016</v>
      </c>
      <c r="AE1560">
        <f>86400*((IncFlowsCalibration1!$AE$1560)^(1+1))*AE$1836</f>
        <v>28411.308232477186</v>
      </c>
      <c r="AF1560">
        <f>86400*((IncFlowsCalibration1!$AF$1560)^(1+1))*AF$1836</f>
        <v>0</v>
      </c>
      <c r="AG1560">
        <f>86400*((IncFlowsCalibration1!$AG$1560)^(1+1))*AG$1836</f>
        <v>0</v>
      </c>
      <c r="AH1560">
        <f>86400*((IncFlowsCalibration1!$AH$1560)^(1+1))*AH$1836</f>
        <v>0</v>
      </c>
      <c r="AI1560">
        <f>86400*((IncFlowsCalibration1!$AI$1560)^(1+1))*AI$1836</f>
        <v>5440.4417291063673</v>
      </c>
      <c r="AJ1560">
        <f>86400*((IncFlowsCalibration1!$AJ$1560)^(1+1))*AJ$1836</f>
        <v>0</v>
      </c>
      <c r="AK1560">
        <f>86400*((IncFlowsCalibration1!$AK$1560)^(1+1))*AK$1836</f>
        <v>226299.13533723314</v>
      </c>
      <c r="AL1560">
        <f>86400*((IncFlowsCalibration1!$AL$1560)^(1+1))*AL$1836</f>
        <v>0</v>
      </c>
      <c r="AM1560">
        <f>86400*((IncFlowsCalibration1!$AM$1560)^(1+1))*AM$1836</f>
        <v>0</v>
      </c>
      <c r="AN1560">
        <f>86400*((IncFlowsCalibration1!$AN$1560)^(1+1))*AN$1836</f>
        <v>0</v>
      </c>
      <c r="AO1560">
        <f>86400*((IncFlowsCalibration1!$AO$1560)^(1+1))*AO$1836</f>
        <v>0</v>
      </c>
      <c r="AP1560">
        <f>86400*((IncFlowsCalibration1!$AP$1560)^(1+1))*AP$1836</f>
        <v>0</v>
      </c>
      <c r="AQ1560">
        <f>86400*((IncFlowsCalibration1!$AQ$1560)^(1+1))*AQ$1836</f>
        <v>0</v>
      </c>
      <c r="AR1560">
        <f>86400*((IncFlowsCalibration1!$AR$1560)^(1+1))*AR$1836</f>
        <v>0</v>
      </c>
      <c r="AS1560">
        <f>86400*((IncFlowsCalibration1!$AS$1560)^(1+1))*AS$1836</f>
        <v>0</v>
      </c>
      <c r="AT1560">
        <f>86400*((IncFlowsCalibration1!$AT$1560)^(1+1))*AT$1836</f>
        <v>0</v>
      </c>
      <c r="AU1560">
        <f>86400*((IncFlowsCalibration1!$AU$1560)^(1+1))*AU$1836</f>
        <v>0</v>
      </c>
      <c r="AV1560">
        <f>86400*((IncFlowsCalibration1!$AV$1560)^(1+1))*AV$1836</f>
        <v>0</v>
      </c>
      <c r="AW1560">
        <f>86400*((IncFlowsCalibration1!$AW$1560)^(1+1))*AW$1836</f>
        <v>0</v>
      </c>
      <c r="AX1560">
        <f>86400*((IncFlowsCalibration1!$AX$1560)^(1+1))*AX$1836</f>
        <v>0</v>
      </c>
      <c r="AY1560">
        <f>86400*((IncFlowsCalibration1!$AY$1560)^(1+1))*AY$1836</f>
        <v>0</v>
      </c>
      <c r="AZ1560">
        <f>86400*((IncFlowsCalibration1!$AZ$1560)^(1+1))*AZ$1836</f>
        <v>0</v>
      </c>
      <c r="BA1560">
        <f>86400*((IncFlowsCalibration1!$BA$1560)^(1+1))*BA$1836</f>
        <v>0</v>
      </c>
      <c r="BB1560">
        <f>86400*((IncFlowsCalibration1!$BB$1560)^(1+1))*BB$1836</f>
        <v>0</v>
      </c>
      <c r="BC1560">
        <f>86400*((IncFlowsCalibration1!$BC$1560)^(1+1))*BC$1836</f>
        <v>0</v>
      </c>
      <c r="BD1560">
        <f>86400*((IncFlowsCalibration1!$BD$1560)^(1+1))*BD$1836</f>
        <v>0</v>
      </c>
      <c r="BE1560">
        <f>86400*((IncFlowsCalibration1!$BE$1560)^(1+1))*BE$1836</f>
        <v>0</v>
      </c>
      <c r="BF1560">
        <f>86400*((IncFlowsCalibration1!$BF$1560)^(1+1))*BF$1836</f>
        <v>0</v>
      </c>
      <c r="BG1560">
        <f>86400*((IncFlowsCalibration1!$BG$1560)^(1+1))*BG$1836</f>
        <v>0</v>
      </c>
      <c r="BH1560">
        <f>86400*((IncFlowsCalibration1!$BH$1560)^(1+1))*BH$1836</f>
        <v>0</v>
      </c>
      <c r="BI1560">
        <f>86400*((IncFlowsCalibration1!$BI$1560)^(1+1))*BI$1836</f>
        <v>0</v>
      </c>
      <c r="BJ1560">
        <f>86400*((IncFlowsCalibration1!$BJ$1560)^(1+1))*BJ$1836</f>
        <v>0</v>
      </c>
      <c r="BK1560">
        <f>86400*((IncFlowsCalibration1!$BK$1560)^(1+1))*BK$1836</f>
        <v>0</v>
      </c>
      <c r="BL1560">
        <f>86400*((IncFlowsCalibration1!$BL$1560)^(1+1))*BL$1836</f>
        <v>0</v>
      </c>
      <c r="BM1560">
        <f>86400*((IncFlowsCalibration1!$BM$1560)^(1+1))*BM$1836</f>
        <v>0</v>
      </c>
      <c r="BN1560">
        <f>86400*((IncFlowsCalibration1!$BN$1560)^(1+1))*BN$1836</f>
        <v>0</v>
      </c>
      <c r="BO1560">
        <f>86400*((IncFlowsCalibration1!$BO$1560)^(1+1))*BO$1836</f>
        <v>0</v>
      </c>
      <c r="BP1560">
        <f>86400*((IncFlowsCalibration1!$BP$1560)^(1+1))*BP$1836</f>
        <v>0</v>
      </c>
      <c r="BQ1560">
        <f>86400*((IncFlowsCalibration1!$BQ$1560)^(1+1))*BQ$1836</f>
        <v>0</v>
      </c>
      <c r="BR1560">
        <f>86400*((IncFlowsCalibration1!$BR$1560)^(1+1))*BR$1836</f>
        <v>0</v>
      </c>
      <c r="BS1560">
        <f>86400*((IncFlowsCalibration1!$BS$1560)^(1+1))*BS$1836</f>
        <v>0</v>
      </c>
      <c r="BT1560">
        <f>86400*((IncFlowsCalibration1!$BT$1560)^(1+1))*BT$1836</f>
        <v>0</v>
      </c>
      <c r="BU1560">
        <f>86400*((IncFlowsCalibration1!$BU$1560)^(1+1))*BU$1836</f>
        <v>0</v>
      </c>
      <c r="BV1560">
        <f>86400*((IncFlowsCalibration1!$BV$1560)^(1+1))*BV$1836</f>
        <v>0</v>
      </c>
      <c r="BW1560">
        <f>86400*((IncFlowsCalibration1!$BW$1560)^(1+1))*BW$1836</f>
        <v>0</v>
      </c>
      <c r="BX1560">
        <f>86400*((IncFlowsCalibration1!$BX$1560)^(1+1))*BX$1836</f>
        <v>0</v>
      </c>
      <c r="BY1560">
        <f>86400*((IncFlowsCalibration1!$BY$1560)^(1+1))*BY$1836</f>
        <v>0</v>
      </c>
      <c r="BZ1560">
        <f>86400*((IncFlowsCalibration1!$BZ$1560)^(1+1))*BZ$1836</f>
        <v>0</v>
      </c>
      <c r="CA1560">
        <f>86400*((IncFlowsCalibration1!$CA$1560)^(1+1))*CA$1836</f>
        <v>0</v>
      </c>
      <c r="CB1560">
        <f>86400*((IncFlowsCalibration1!$CB$1560)^(1+1))*CB$1836</f>
        <v>0</v>
      </c>
      <c r="CC1560">
        <f>86400*((IncFlowsCalibration1!$CC$1560)^(1+1))*CC$1836</f>
        <v>0</v>
      </c>
      <c r="CD1560">
        <f>86400*((IncFlowsCalibration1!$CD$1560)^(1+1))*CD$1836</f>
        <v>0</v>
      </c>
      <c r="CE1560">
        <f>86400*((IncFlowsCalibration1!$CE$1560)^(1+1))*CE$1836</f>
        <v>0</v>
      </c>
      <c r="CF1560">
        <f>86400*((IncFlowsCalibration1!$CF$1560)^(1+1))*CF$1836</f>
        <v>0</v>
      </c>
      <c r="CG1560">
        <f>86400*((IncFlowsCalibration1!$CG$1560)^(1+1))*CG$1836</f>
        <v>0</v>
      </c>
      <c r="CH1560">
        <f>86400*((IncFlowsCalibration1!$CH$1560)^(1+1))*CH$1836</f>
        <v>0</v>
      </c>
      <c r="CI1560">
        <f>86400*((IncFlowsCalibration1!$CI$1560)^(1+1))*CI$1836</f>
        <v>0</v>
      </c>
      <c r="CJ1560">
        <f>86400*((IncFlowsCalibration1!$CJ$1560)^(1+1))*CJ$1836</f>
        <v>0</v>
      </c>
      <c r="CK1560">
        <f>86400*((IncFlowsCalibration1!$CK$1560)^(1+1))*CK$1836</f>
        <v>798.78040200615737</v>
      </c>
      <c r="CL1560">
        <f>86400*((IncFlowsCalibration1!$CL$1560)^(1+1))*CL$1836</f>
        <v>0</v>
      </c>
      <c r="CM1560">
        <f>86400*((IncFlowsCalibration1!$CM$1560)^(1+1))*CM$1836</f>
        <v>0</v>
      </c>
      <c r="CN1560">
        <f>86400*((IncFlowsCalibration1!$CN$1560)^(1+1))*CN$1836</f>
        <v>0</v>
      </c>
      <c r="CO1560">
        <f>86400*((IncFlowsCalibration1!$CO$1560)^(1+1))*CO$1836</f>
        <v>0</v>
      </c>
      <c r="CP1560">
        <f>86400*((IncFlowsCalibration1!$CP$1560)^(1+1))*CP$1836</f>
        <v>0</v>
      </c>
      <c r="CQ1560">
        <f>86400*((IncFlowsCalibration1!$CQ$1560)^(1+1))*CQ$1836</f>
        <v>0</v>
      </c>
      <c r="CR1560">
        <f>86400*((IncFlowsCalibration1!$CR$1560)^(1+1))*CR$1836</f>
        <v>349576.74625353259</v>
      </c>
      <c r="CS1560">
        <f>86400*((IncFlowsCalibration1!$CS$1560)^(1+1))*CS$1836</f>
        <v>138.35175724895785</v>
      </c>
      <c r="CT1560">
        <f>86400*((IncFlowsCalibration1!$CT$1560)^(1+1))*CT$1836</f>
        <v>9193.2164551054411</v>
      </c>
      <c r="CU1560">
        <f>86400*((IncFlowsCalibration1!$CU$1560)^(1+1))*CU$1836</f>
        <v>6537.7947780681243</v>
      </c>
      <c r="CV1560">
        <f>86400*((IncFlowsCalibration1!$CV$1560)^(1+1))*CV$1836</f>
        <v>1612.4931575853163</v>
      </c>
      <c r="CW1560">
        <f>86400*((IncFlowsCalibration1!$CW$1560)^(1+1))*CW$1836</f>
        <v>7405.9277407186109</v>
      </c>
      <c r="CX1560">
        <f>86400*((IncFlowsCalibration1!$CX$1560)^(1+1))*CX$1836</f>
        <v>158.15214682687892</v>
      </c>
      <c r="CY1560">
        <f>86400*((IncFlowsCalibration1!$CY$1560)^(1+1))*CY$1836</f>
        <v>29870.760805725215</v>
      </c>
      <c r="CZ1560">
        <f>86400*((IncFlowsCalibration1!$CZ$1560)^(1+1))*CZ$1836</f>
        <v>194.77980107539545</v>
      </c>
      <c r="DA1560">
        <f>86400*((IncFlowsCalibration1!$DA$1560)^(1+1))*DA$1836</f>
        <v>167.9544893703044</v>
      </c>
      <c r="DB1560">
        <f>86400*((IncFlowsCalibration1!$DB$1560)^(1+1))*DB$1836</f>
        <v>33532.29323571358</v>
      </c>
      <c r="DC1560">
        <f>86400*((IncFlowsCalibration1!$DC$1560)^(1+1))*DC$1836</f>
        <v>120244.09032163986</v>
      </c>
      <c r="DD1560">
        <f>86400*((IncFlowsCalibration1!$DD$1560)^(1+1))*DD$1836</f>
        <v>575743.14444510092</v>
      </c>
      <c r="DE1560">
        <f>86400*((IncFlowsCalibration1!$DE$1560)^(1+1))*DE$1836</f>
        <v>27102.805584327991</v>
      </c>
      <c r="DF1560">
        <f>86400*((IncFlowsCalibration1!$DF$1560)^(1+1))*DF$1836</f>
        <v>97.564423175382984</v>
      </c>
      <c r="DG1560">
        <f>86400*((IncFlowsCalibration1!$DG$1560)^(1+1))*DG$1836</f>
        <v>92.19234829341282</v>
      </c>
      <c r="DH1560">
        <f>86400*((IncFlowsCalibration1!$DH$1560)^(1+1))*DH$1836</f>
        <v>7903.7615129936512</v>
      </c>
      <c r="DI1560">
        <f>86400*((IncFlowsCalibration1!$DI$1560)^(1+1))*DI$1836</f>
        <v>106004.86648935256</v>
      </c>
      <c r="DJ1560">
        <f>86400*((IncFlowsCalibration1!$DJ$1560)^(1+1))*DJ$1836</f>
        <v>91308.591909454786</v>
      </c>
      <c r="DK1560">
        <f>86400*((IncFlowsCalibration1!$DK$1560)^(1+1))*DK$1836</f>
        <v>14611.617496464187</v>
      </c>
      <c r="DL1560">
        <f>86400*((IncFlowsCalibration1!$DL$1560)^(1+1))*DL$1836</f>
        <v>2885.3840542759199</v>
      </c>
      <c r="DM1560">
        <f>86400*((IncFlowsCalibration1!$DM$1560)^(1+1))*DM$1836</f>
        <v>19484.9194300216</v>
      </c>
      <c r="DN1560">
        <f>86400*((IncFlowsCalibration1!$DN$1560)^(1+1))*DN$1836</f>
        <v>8193.7855282145883</v>
      </c>
      <c r="DO1560">
        <f>86400*((IncFlowsCalibration1!$DO$1560)^(1+1))*DO$1836</f>
        <v>179038.73537998827</v>
      </c>
      <c r="DP1560">
        <f>86400*((IncFlowsCalibration1!$DP$1560)^(1+1))*DP$1836</f>
        <v>46187.70033782861</v>
      </c>
      <c r="DQ1560">
        <f>86400*((IncFlowsCalibration1!$DQ$1560)^(1+1))*DQ$1836</f>
        <v>1639.983883749321</v>
      </c>
      <c r="DR1560">
        <f>86400*((IncFlowsCalibration1!$DR$1560)^(1+1))*DR$1836</f>
        <v>6661.4055762951593</v>
      </c>
      <c r="DS1560">
        <f>86400*((IncFlowsCalibration1!$DS$1560)^(1+1))*DS$1836</f>
        <v>0</v>
      </c>
      <c r="DT1560">
        <f>86400*((IncFlowsCalibration1!$DT$1560)^(1+1))*DT$1836</f>
        <v>15450.315845719548</v>
      </c>
      <c r="DU1560">
        <f>86400*((IncFlowsCalibration1!$DU$1560)^(1+1))*DU$1836</f>
        <v>418.91886686405041</v>
      </c>
      <c r="DV1560">
        <f>86400*((IncFlowsCalibration1!$DV$1560)^(1+1))*DV$1836</f>
        <v>138.64951836482851</v>
      </c>
      <c r="DW1560">
        <f>86400*((IncFlowsCalibration1!$DW$1560)^(1+1))*DW$1836</f>
        <v>1040.4163540203572</v>
      </c>
      <c r="DX1560">
        <f>86400*((IncFlowsCalibration1!$DX$1560)^(1+1))*DX$1836</f>
        <v>46004.13730303949</v>
      </c>
      <c r="DY1560">
        <f>86400*((IncFlowsCalibration1!$DY$1560)^(1+1))*DY$1836</f>
        <v>10530.224584193827</v>
      </c>
      <c r="DZ1560">
        <f>86400*((IncFlowsCalibration1!$DZ$1560)^(1+1))*DZ$1836</f>
        <v>247033.80431408779</v>
      </c>
      <c r="EA1560">
        <f>86400*((IncFlowsCalibration1!$EA$1560)^(1+1))*EA$1836</f>
        <v>536.85476550089288</v>
      </c>
      <c r="EB1560">
        <f>86400*((IncFlowsCalibration1!$EB$1560)^(1+1))*EB$1836</f>
        <v>6316.0896521811737</v>
      </c>
      <c r="EC1560">
        <f>86400*((IncFlowsCalibration1!$EC$1560)^(1+1))*EC$1836</f>
        <v>1261.3257104787972</v>
      </c>
      <c r="ED1560">
        <f>86400*((IncFlowsCalibration1!$ED$1560)^(1+1))*ED$1836</f>
        <v>1740.8921104252831</v>
      </c>
      <c r="EE1560">
        <f>86400*((IncFlowsCalibration1!$EE$1560)^(1+1))*EE$1836</f>
        <v>24463.615891201192</v>
      </c>
      <c r="EF1560">
        <f>86400*((IncFlowsCalibration1!$EF$1560)^(1+1))*EF$1836</f>
        <v>2688.8640305171543</v>
      </c>
      <c r="EG1560">
        <f>86400*((IncFlowsCalibration1!$EG$1560)^(1+1))*EG$1836</f>
        <v>733.93712723124452</v>
      </c>
      <c r="EH1560">
        <f>86400*((IncFlowsCalibration1!$EH$1560)^(1+1))*EH$1836</f>
        <v>880.6913213348796</v>
      </c>
      <c r="EI1560">
        <f>86400*((IncFlowsCalibration1!$EI$1560)^(1+1))*EI$1836</f>
        <v>2107.5146714514731</v>
      </c>
      <c r="EJ1560">
        <f>86400*((IncFlowsCalibration1!$EJ$1560)^(1+1))*EJ$1836</f>
        <v>741.95249234910091</v>
      </c>
    </row>
    <row r="1561" spans="2:140" x14ac:dyDescent="0.2">
      <c r="B1561">
        <f>86400*((IncFlowsCalibration1!$B$1561)^(1+1))*B$1836</f>
        <v>1254.3775927074846</v>
      </c>
      <c r="C1561">
        <f>86400*((IncFlowsCalibration1!$C$1561)^(1+1))*C$1836</f>
        <v>0</v>
      </c>
      <c r="D1561">
        <f>86400*((IncFlowsCalibration1!$D$1561)^(1+1))*D$1836</f>
        <v>0</v>
      </c>
      <c r="E1561">
        <f>86400*((IncFlowsCalibration1!$E$1561)^(1+1))*E$1836</f>
        <v>1204.4430860709322</v>
      </c>
      <c r="F1561">
        <f>86400*((IncFlowsCalibration1!$F$1561)^(1+1))*F$1836</f>
        <v>0</v>
      </c>
      <c r="G1561">
        <f>86400*((IncFlowsCalibration1!$G$1561)^(1+1))*G$1836</f>
        <v>0</v>
      </c>
      <c r="H1561">
        <f>86400*((IncFlowsCalibration1!$H$1561)^(1+1))*H$1836</f>
        <v>0</v>
      </c>
      <c r="I1561">
        <f>86400*((IncFlowsCalibration1!$I$1561)^(1+1))*I$1836</f>
        <v>0</v>
      </c>
      <c r="J1561">
        <f>86400*((IncFlowsCalibration1!$J$1561)^(1+1))*J$1836</f>
        <v>0</v>
      </c>
      <c r="K1561">
        <f>86400*((IncFlowsCalibration1!$K$1561)^(1+1))*K$1836</f>
        <v>0</v>
      </c>
      <c r="L1561">
        <f>86400*((IncFlowsCalibration1!$L$1561)^(1+1))*L$1836</f>
        <v>0</v>
      </c>
      <c r="M1561">
        <f>86400*((IncFlowsCalibration1!$M$1561)^(1+1))*M$1836</f>
        <v>0</v>
      </c>
      <c r="N1561">
        <f>86400*((IncFlowsCalibration1!$N$1561)^(1+1))*N$1836</f>
        <v>0</v>
      </c>
      <c r="O1561">
        <f>86400*((IncFlowsCalibration1!$O$1561)^(1+1))*O$1836</f>
        <v>0</v>
      </c>
      <c r="P1561">
        <f>86400*((IncFlowsCalibration1!$P$1561)^(1+1))*P$1836</f>
        <v>0</v>
      </c>
      <c r="Q1561">
        <f>86400*((IncFlowsCalibration1!$Q$1561)^(1+1))*Q$1836</f>
        <v>0</v>
      </c>
      <c r="R1561">
        <f>86400*((IncFlowsCalibration1!$R$1561)^(1+1))*R$1836</f>
        <v>0</v>
      </c>
      <c r="S1561">
        <f>86400*((IncFlowsCalibration1!$S$1561)^(1+1))*S$1836</f>
        <v>0</v>
      </c>
      <c r="T1561">
        <f>86400*((IncFlowsCalibration1!$T$1561)^(1+1))*T$1836</f>
        <v>0</v>
      </c>
      <c r="U1561">
        <f>86400*((IncFlowsCalibration1!$U$1561)^(1+1))*U$1836</f>
        <v>0</v>
      </c>
      <c r="V1561">
        <f>86400*((IncFlowsCalibration1!$V$1561)^(1+1))*V$1836</f>
        <v>0</v>
      </c>
      <c r="W1561">
        <f>86400*((IncFlowsCalibration1!$W$1561)^(1+1))*W$1836</f>
        <v>0</v>
      </c>
      <c r="X1561">
        <f>86400*((IncFlowsCalibration1!$X$1561)^(1+1))*X$1836</f>
        <v>0</v>
      </c>
      <c r="Y1561">
        <f>86400*((IncFlowsCalibration1!$Y$1561)^(1+1))*Y$1836</f>
        <v>0</v>
      </c>
      <c r="Z1561">
        <f>86400*((IncFlowsCalibration1!$Z$1561)^(1+1))*Z$1836</f>
        <v>0</v>
      </c>
      <c r="AA1561">
        <f>86400*((IncFlowsCalibration1!$AA$1561)^(1+1))*AA$1836</f>
        <v>0</v>
      </c>
      <c r="AB1561">
        <f>86400*((IncFlowsCalibration1!$AB$1561)^(1+1))*AB$1836</f>
        <v>0</v>
      </c>
      <c r="AC1561">
        <f>86400*((IncFlowsCalibration1!$AC$1561)^(1+1))*AC$1836</f>
        <v>0</v>
      </c>
      <c r="AD1561">
        <f>86400*((IncFlowsCalibration1!$AD$1561)^(1+1))*AD$1836</f>
        <v>352215.04747577896</v>
      </c>
      <c r="AE1561">
        <f>86400*((IncFlowsCalibration1!$AE$1561)^(1+1))*AE$1836</f>
        <v>16713.343059506358</v>
      </c>
      <c r="AF1561">
        <f>86400*((IncFlowsCalibration1!$AF$1561)^(1+1))*AF$1836</f>
        <v>0</v>
      </c>
      <c r="AG1561">
        <f>86400*((IncFlowsCalibration1!$AG$1561)^(1+1))*AG$1836</f>
        <v>0</v>
      </c>
      <c r="AH1561">
        <f>86400*((IncFlowsCalibration1!$AH$1561)^(1+1))*AH$1836</f>
        <v>0</v>
      </c>
      <c r="AI1561">
        <f>86400*((IncFlowsCalibration1!$AI$1561)^(1+1))*AI$1836</f>
        <v>1230.3721282626336</v>
      </c>
      <c r="AJ1561">
        <f>86400*((IncFlowsCalibration1!$AJ$1561)^(1+1))*AJ$1836</f>
        <v>0</v>
      </c>
      <c r="AK1561">
        <f>86400*((IncFlowsCalibration1!$AK$1561)^(1+1))*AK$1836</f>
        <v>74996.036931458992</v>
      </c>
      <c r="AL1561">
        <f>86400*((IncFlowsCalibration1!$AL$1561)^(1+1))*AL$1836</f>
        <v>0</v>
      </c>
      <c r="AM1561">
        <f>86400*((IncFlowsCalibration1!$AM$1561)^(1+1))*AM$1836</f>
        <v>0</v>
      </c>
      <c r="AN1561">
        <f>86400*((IncFlowsCalibration1!$AN$1561)^(1+1))*AN$1836</f>
        <v>0</v>
      </c>
      <c r="AO1561">
        <f>86400*((IncFlowsCalibration1!$AO$1561)^(1+1))*AO$1836</f>
        <v>0</v>
      </c>
      <c r="AP1561">
        <f>86400*((IncFlowsCalibration1!$AP$1561)^(1+1))*AP$1836</f>
        <v>0</v>
      </c>
      <c r="AQ1561">
        <f>86400*((IncFlowsCalibration1!$AQ$1561)^(1+1))*AQ$1836</f>
        <v>0</v>
      </c>
      <c r="AR1561">
        <f>86400*((IncFlowsCalibration1!$AR$1561)^(1+1))*AR$1836</f>
        <v>0</v>
      </c>
      <c r="AS1561">
        <f>86400*((IncFlowsCalibration1!$AS$1561)^(1+1))*AS$1836</f>
        <v>0</v>
      </c>
      <c r="AT1561">
        <f>86400*((IncFlowsCalibration1!$AT$1561)^(1+1))*AT$1836</f>
        <v>0</v>
      </c>
      <c r="AU1561">
        <f>86400*((IncFlowsCalibration1!$AU$1561)^(1+1))*AU$1836</f>
        <v>0</v>
      </c>
      <c r="AV1561">
        <f>86400*((IncFlowsCalibration1!$AV$1561)^(1+1))*AV$1836</f>
        <v>0</v>
      </c>
      <c r="AW1561">
        <f>86400*((IncFlowsCalibration1!$AW$1561)^(1+1))*AW$1836</f>
        <v>0</v>
      </c>
      <c r="AX1561">
        <f>86400*((IncFlowsCalibration1!$AX$1561)^(1+1))*AX$1836</f>
        <v>0</v>
      </c>
      <c r="AY1561">
        <f>86400*((IncFlowsCalibration1!$AY$1561)^(1+1))*AY$1836</f>
        <v>0</v>
      </c>
      <c r="AZ1561">
        <f>86400*((IncFlowsCalibration1!$AZ$1561)^(1+1))*AZ$1836</f>
        <v>0</v>
      </c>
      <c r="BA1561">
        <f>86400*((IncFlowsCalibration1!$BA$1561)^(1+1))*BA$1836</f>
        <v>0</v>
      </c>
      <c r="BB1561">
        <f>86400*((IncFlowsCalibration1!$BB$1561)^(1+1))*BB$1836</f>
        <v>0</v>
      </c>
      <c r="BC1561">
        <f>86400*((IncFlowsCalibration1!$BC$1561)^(1+1))*BC$1836</f>
        <v>0</v>
      </c>
      <c r="BD1561">
        <f>86400*((IncFlowsCalibration1!$BD$1561)^(1+1))*BD$1836</f>
        <v>0</v>
      </c>
      <c r="BE1561">
        <f>86400*((IncFlowsCalibration1!$BE$1561)^(1+1))*BE$1836</f>
        <v>0</v>
      </c>
      <c r="BF1561">
        <f>86400*((IncFlowsCalibration1!$BF$1561)^(1+1))*BF$1836</f>
        <v>0</v>
      </c>
      <c r="BG1561">
        <f>86400*((IncFlowsCalibration1!$BG$1561)^(1+1))*BG$1836</f>
        <v>0</v>
      </c>
      <c r="BH1561">
        <f>86400*((IncFlowsCalibration1!$BH$1561)^(1+1))*BH$1836</f>
        <v>0</v>
      </c>
      <c r="BI1561">
        <f>86400*((IncFlowsCalibration1!$BI$1561)^(1+1))*BI$1836</f>
        <v>0</v>
      </c>
      <c r="BJ1561">
        <f>86400*((IncFlowsCalibration1!$BJ$1561)^(1+1))*BJ$1836</f>
        <v>0</v>
      </c>
      <c r="BK1561">
        <f>86400*((IncFlowsCalibration1!$BK$1561)^(1+1))*BK$1836</f>
        <v>0</v>
      </c>
      <c r="BL1561">
        <f>86400*((IncFlowsCalibration1!$BL$1561)^(1+1))*BL$1836</f>
        <v>0</v>
      </c>
      <c r="BM1561">
        <f>86400*((IncFlowsCalibration1!$BM$1561)^(1+1))*BM$1836</f>
        <v>0</v>
      </c>
      <c r="BN1561">
        <f>86400*((IncFlowsCalibration1!$BN$1561)^(1+1))*BN$1836</f>
        <v>0</v>
      </c>
      <c r="BO1561">
        <f>86400*((IncFlowsCalibration1!$BO$1561)^(1+1))*BO$1836</f>
        <v>0</v>
      </c>
      <c r="BP1561">
        <f>86400*((IncFlowsCalibration1!$BP$1561)^(1+1))*BP$1836</f>
        <v>0</v>
      </c>
      <c r="BQ1561">
        <f>86400*((IncFlowsCalibration1!$BQ$1561)^(1+1))*BQ$1836</f>
        <v>0</v>
      </c>
      <c r="BR1561">
        <f>86400*((IncFlowsCalibration1!$BR$1561)^(1+1))*BR$1836</f>
        <v>0</v>
      </c>
      <c r="BS1561">
        <f>86400*((IncFlowsCalibration1!$BS$1561)^(1+1))*BS$1836</f>
        <v>0</v>
      </c>
      <c r="BT1561">
        <f>86400*((IncFlowsCalibration1!$BT$1561)^(1+1))*BT$1836</f>
        <v>0</v>
      </c>
      <c r="BU1561">
        <f>86400*((IncFlowsCalibration1!$BU$1561)^(1+1))*BU$1836</f>
        <v>0</v>
      </c>
      <c r="BV1561">
        <f>86400*((IncFlowsCalibration1!$BV$1561)^(1+1))*BV$1836</f>
        <v>0</v>
      </c>
      <c r="BW1561">
        <f>86400*((IncFlowsCalibration1!$BW$1561)^(1+1))*BW$1836</f>
        <v>0</v>
      </c>
      <c r="BX1561">
        <f>86400*((IncFlowsCalibration1!$BX$1561)^(1+1))*BX$1836</f>
        <v>0</v>
      </c>
      <c r="BY1561">
        <f>86400*((IncFlowsCalibration1!$BY$1561)^(1+1))*BY$1836</f>
        <v>0</v>
      </c>
      <c r="BZ1561">
        <f>86400*((IncFlowsCalibration1!$BZ$1561)^(1+1))*BZ$1836</f>
        <v>0</v>
      </c>
      <c r="CA1561">
        <f>86400*((IncFlowsCalibration1!$CA$1561)^(1+1))*CA$1836</f>
        <v>0</v>
      </c>
      <c r="CB1561">
        <f>86400*((IncFlowsCalibration1!$CB$1561)^(1+1))*CB$1836</f>
        <v>0</v>
      </c>
      <c r="CC1561">
        <f>86400*((IncFlowsCalibration1!$CC$1561)^(1+1))*CC$1836</f>
        <v>0</v>
      </c>
      <c r="CD1561">
        <f>86400*((IncFlowsCalibration1!$CD$1561)^(1+1))*CD$1836</f>
        <v>0</v>
      </c>
      <c r="CE1561">
        <f>86400*((IncFlowsCalibration1!$CE$1561)^(1+1))*CE$1836</f>
        <v>0</v>
      </c>
      <c r="CF1561">
        <f>86400*((IncFlowsCalibration1!$CF$1561)^(1+1))*CF$1836</f>
        <v>0</v>
      </c>
      <c r="CG1561">
        <f>86400*((IncFlowsCalibration1!$CG$1561)^(1+1))*CG$1836</f>
        <v>0</v>
      </c>
      <c r="CH1561">
        <f>86400*((IncFlowsCalibration1!$CH$1561)^(1+1))*CH$1836</f>
        <v>0</v>
      </c>
      <c r="CI1561">
        <f>86400*((IncFlowsCalibration1!$CI$1561)^(1+1))*CI$1836</f>
        <v>0</v>
      </c>
      <c r="CJ1561">
        <f>86400*((IncFlowsCalibration1!$CJ$1561)^(1+1))*CJ$1836</f>
        <v>0</v>
      </c>
      <c r="CK1561">
        <f>86400*((IncFlowsCalibration1!$CK$1561)^(1+1))*CK$1836</f>
        <v>750.75214399131767</v>
      </c>
      <c r="CL1561">
        <f>86400*((IncFlowsCalibration1!$CL$1561)^(1+1))*CL$1836</f>
        <v>0</v>
      </c>
      <c r="CM1561">
        <f>86400*((IncFlowsCalibration1!$CM$1561)^(1+1))*CM$1836</f>
        <v>0</v>
      </c>
      <c r="CN1561">
        <f>86400*((IncFlowsCalibration1!$CN$1561)^(1+1))*CN$1836</f>
        <v>0</v>
      </c>
      <c r="CO1561">
        <f>86400*((IncFlowsCalibration1!$CO$1561)^(1+1))*CO$1836</f>
        <v>0</v>
      </c>
      <c r="CP1561">
        <f>86400*((IncFlowsCalibration1!$CP$1561)^(1+1))*CP$1836</f>
        <v>0</v>
      </c>
      <c r="CQ1561">
        <f>86400*((IncFlowsCalibration1!$CQ$1561)^(1+1))*CQ$1836</f>
        <v>0</v>
      </c>
      <c r="CR1561">
        <f>86400*((IncFlowsCalibration1!$CR$1561)^(1+1))*CR$1836</f>
        <v>340690.15535313968</v>
      </c>
      <c r="CS1561">
        <f>86400*((IncFlowsCalibration1!$CS$1561)^(1+1))*CS$1836</f>
        <v>1721.1682969368287</v>
      </c>
      <c r="CT1561">
        <f>86400*((IncFlowsCalibration1!$CT$1561)^(1+1))*CT$1836</f>
        <v>8105.9483579976777</v>
      </c>
      <c r="CU1561">
        <f>86400*((IncFlowsCalibration1!$CU$1561)^(1+1))*CU$1836</f>
        <v>6372.0840768661701</v>
      </c>
      <c r="CV1561">
        <f>86400*((IncFlowsCalibration1!$CV$1561)^(1+1))*CV$1836</f>
        <v>1570.7072678522075</v>
      </c>
      <c r="CW1561">
        <f>86400*((IncFlowsCalibration1!$CW$1561)^(1+1))*CW$1836</f>
        <v>7214.0006879890534</v>
      </c>
      <c r="CX1561">
        <f>86400*((IncFlowsCalibration1!$CX$1561)^(1+1))*CX$1836</f>
        <v>154.24737967749647</v>
      </c>
      <c r="CY1561">
        <f>86400*((IncFlowsCalibration1!$CY$1561)^(1+1))*CY$1836</f>
        <v>28762.150312077647</v>
      </c>
      <c r="CZ1561">
        <f>86400*((IncFlowsCalibration1!$CZ$1561)^(1+1))*CZ$1836</f>
        <v>3054.6879455358812</v>
      </c>
      <c r="DA1561">
        <f>86400*((IncFlowsCalibration1!$DA$1561)^(1+1))*DA$1836</f>
        <v>3979.0464595598619</v>
      </c>
      <c r="DB1561">
        <f>86400*((IncFlowsCalibration1!$DB$1561)^(1+1))*DB$1836</f>
        <v>20767.764632050646</v>
      </c>
      <c r="DC1561">
        <f>86400*((IncFlowsCalibration1!$DC$1561)^(1+1))*DC$1836</f>
        <v>113595.95504335138</v>
      </c>
      <c r="DD1561">
        <f>86400*((IncFlowsCalibration1!$DD$1561)^(1+1))*DD$1836</f>
        <v>196682.93603664837</v>
      </c>
      <c r="DE1561">
        <f>86400*((IncFlowsCalibration1!$DE$1561)^(1+1))*DE$1836</f>
        <v>10533.63382653032</v>
      </c>
      <c r="DF1561">
        <f>86400*((IncFlowsCalibration1!$DF$1561)^(1+1))*DF$1836</f>
        <v>93.759668124392064</v>
      </c>
      <c r="DG1561">
        <f>86400*((IncFlowsCalibration1!$DG$1561)^(1+1))*DG$1836</f>
        <v>92.19234829341282</v>
      </c>
      <c r="DH1561">
        <f>86400*((IncFlowsCalibration1!$DH$1561)^(1+1))*DH$1836</f>
        <v>8779.1411372896218</v>
      </c>
      <c r="DI1561">
        <f>86400*((IncFlowsCalibration1!$DI$1561)^(1+1))*DI$1836</f>
        <v>99849.260138637488</v>
      </c>
      <c r="DJ1561">
        <f>86400*((IncFlowsCalibration1!$DJ$1561)^(1+1))*DJ$1836</f>
        <v>56550.720594316292</v>
      </c>
      <c r="DK1561">
        <f>86400*((IncFlowsCalibration1!$DK$1561)^(1+1))*DK$1836</f>
        <v>11068.022077403652</v>
      </c>
      <c r="DL1561">
        <f>86400*((IncFlowsCalibration1!$DL$1561)^(1+1))*DL$1836</f>
        <v>2070.0815780075959</v>
      </c>
      <c r="DM1561">
        <f>86400*((IncFlowsCalibration1!$DM$1561)^(1+1))*DM$1836</f>
        <v>13946.995495869336</v>
      </c>
      <c r="DN1561">
        <f>86400*((IncFlowsCalibration1!$DN$1561)^(1+1))*DN$1836</f>
        <v>5450.9048503281265</v>
      </c>
      <c r="DO1561">
        <f>86400*((IncFlowsCalibration1!$DO$1561)^(1+1))*DO$1836</f>
        <v>113546.28784106762</v>
      </c>
      <c r="DP1561">
        <f>86400*((IncFlowsCalibration1!$DP$1561)^(1+1))*DP$1836</f>
        <v>52299.484180922467</v>
      </c>
      <c r="DQ1561">
        <f>86400*((IncFlowsCalibration1!$DQ$1561)^(1+1))*DQ$1836</f>
        <v>5578.5794304473338</v>
      </c>
      <c r="DR1561">
        <f>86400*((IncFlowsCalibration1!$DR$1561)^(1+1))*DR$1836</f>
        <v>11200.042223412835</v>
      </c>
      <c r="DS1561">
        <f>86400*((IncFlowsCalibration1!$DS$1561)^(1+1))*DS$1836</f>
        <v>0</v>
      </c>
      <c r="DT1561">
        <f>86400*((IncFlowsCalibration1!$DT$1561)^(1+1))*DT$1836</f>
        <v>14866.658065181748</v>
      </c>
      <c r="DU1561">
        <f>86400*((IncFlowsCalibration1!$DU$1561)^(1+1))*DU$1836</f>
        <v>401.00413459612031</v>
      </c>
      <c r="DV1561">
        <f>86400*((IncFlowsCalibration1!$DV$1561)^(1+1))*DV$1836</f>
        <v>131.51883283384629</v>
      </c>
      <c r="DW1561">
        <f>86400*((IncFlowsCalibration1!$DW$1561)^(1+1))*DW$1836</f>
        <v>746.43344909057873</v>
      </c>
      <c r="DX1561">
        <f>86400*((IncFlowsCalibration1!$DX$1561)^(1+1))*DX$1836</f>
        <v>28492.029724722579</v>
      </c>
      <c r="DY1561">
        <f>86400*((IncFlowsCalibration1!$DY$1561)^(1+1))*DY$1836</f>
        <v>6521.7497696893497</v>
      </c>
      <c r="DZ1561">
        <f>86400*((IncFlowsCalibration1!$DZ$1561)^(1+1))*DZ$1836</f>
        <v>52811.245923564769</v>
      </c>
      <c r="EA1561">
        <f>86400*((IncFlowsCalibration1!$EA$1561)^(1+1))*EA$1836</f>
        <v>522.44576836491217</v>
      </c>
      <c r="EB1561">
        <f>86400*((IncFlowsCalibration1!$EB$1561)^(1+1))*EB$1836</f>
        <v>5569.0950816926998</v>
      </c>
      <c r="EC1561">
        <f>86400*((IncFlowsCalibration1!$EC$1561)^(1+1))*EC$1836</f>
        <v>1227.4719879898573</v>
      </c>
      <c r="ED1561">
        <f>86400*((IncFlowsCalibration1!$ED$1561)^(1+1))*ED$1836</f>
        <v>1694.167168668788</v>
      </c>
      <c r="EE1561">
        <f>86400*((IncFlowsCalibration1!$EE$1561)^(1+1))*EE$1836</f>
        <v>8663.4935411607767</v>
      </c>
      <c r="EF1561">
        <f>86400*((IncFlowsCalibration1!$EF$1561)^(1+1))*EF$1836</f>
        <v>205.42682439436942</v>
      </c>
      <c r="EG1561">
        <f>86400*((IncFlowsCalibration1!$EG$1561)^(1+1))*EG$1836</f>
        <v>189.18363846624189</v>
      </c>
      <c r="EH1561">
        <f>86400*((IncFlowsCalibration1!$EH$1561)^(1+1))*EH$1836</f>
        <v>839.05091223723991</v>
      </c>
      <c r="EI1561">
        <f>86400*((IncFlowsCalibration1!$EI$1561)^(1+1))*EI$1836</f>
        <v>2024.9592418104412</v>
      </c>
      <c r="EJ1561">
        <f>86400*((IncFlowsCalibration1!$EJ$1561)^(1+1))*EJ$1836</f>
        <v>721.51980401432979</v>
      </c>
    </row>
    <row r="1562" spans="2:140" x14ac:dyDescent="0.2">
      <c r="B1562">
        <f>86400*((IncFlowsCalibration1!$B$1562)^(1+1))*B$1836</f>
        <v>1227.4190506165296</v>
      </c>
      <c r="C1562">
        <f>86400*((IncFlowsCalibration1!$C$1562)^(1+1))*C$1836</f>
        <v>0</v>
      </c>
      <c r="D1562">
        <f>86400*((IncFlowsCalibration1!$D$1562)^(1+1))*D$1836</f>
        <v>0</v>
      </c>
      <c r="E1562">
        <f>86400*((IncFlowsCalibration1!$E$1562)^(1+1))*E$1836</f>
        <v>1162.5506393470855</v>
      </c>
      <c r="F1562">
        <f>86400*((IncFlowsCalibration1!$F$1562)^(1+1))*F$1836</f>
        <v>0</v>
      </c>
      <c r="G1562">
        <f>86400*((IncFlowsCalibration1!$G$1562)^(1+1))*G$1836</f>
        <v>0</v>
      </c>
      <c r="H1562">
        <f>86400*((IncFlowsCalibration1!$H$1562)^(1+1))*H$1836</f>
        <v>0</v>
      </c>
      <c r="I1562">
        <f>86400*((IncFlowsCalibration1!$I$1562)^(1+1))*I$1836</f>
        <v>0</v>
      </c>
      <c r="J1562">
        <f>86400*((IncFlowsCalibration1!$J$1562)^(1+1))*J$1836</f>
        <v>0</v>
      </c>
      <c r="K1562">
        <f>86400*((IncFlowsCalibration1!$K$1562)^(1+1))*K$1836</f>
        <v>0</v>
      </c>
      <c r="L1562">
        <f>86400*((IncFlowsCalibration1!$L$1562)^(1+1))*L$1836</f>
        <v>0</v>
      </c>
      <c r="M1562">
        <f>86400*((IncFlowsCalibration1!$M$1562)^(1+1))*M$1836</f>
        <v>0</v>
      </c>
      <c r="N1562">
        <f>86400*((IncFlowsCalibration1!$N$1562)^(1+1))*N$1836</f>
        <v>0</v>
      </c>
      <c r="O1562">
        <f>86400*((IncFlowsCalibration1!$O$1562)^(1+1))*O$1836</f>
        <v>0</v>
      </c>
      <c r="P1562">
        <f>86400*((IncFlowsCalibration1!$P$1562)^(1+1))*P$1836</f>
        <v>0</v>
      </c>
      <c r="Q1562">
        <f>86400*((IncFlowsCalibration1!$Q$1562)^(1+1))*Q$1836</f>
        <v>0</v>
      </c>
      <c r="R1562">
        <f>86400*((IncFlowsCalibration1!$R$1562)^(1+1))*R$1836</f>
        <v>0</v>
      </c>
      <c r="S1562">
        <f>86400*((IncFlowsCalibration1!$S$1562)^(1+1))*S$1836</f>
        <v>0</v>
      </c>
      <c r="T1562">
        <f>86400*((IncFlowsCalibration1!$T$1562)^(1+1))*T$1836</f>
        <v>0</v>
      </c>
      <c r="U1562">
        <f>86400*((IncFlowsCalibration1!$U$1562)^(1+1))*U$1836</f>
        <v>0</v>
      </c>
      <c r="V1562">
        <f>86400*((IncFlowsCalibration1!$V$1562)^(1+1))*V$1836</f>
        <v>0</v>
      </c>
      <c r="W1562">
        <f>86400*((IncFlowsCalibration1!$W$1562)^(1+1))*W$1836</f>
        <v>0</v>
      </c>
      <c r="X1562">
        <f>86400*((IncFlowsCalibration1!$X$1562)^(1+1))*X$1836</f>
        <v>0</v>
      </c>
      <c r="Y1562">
        <f>86400*((IncFlowsCalibration1!$Y$1562)^(1+1))*Y$1836</f>
        <v>0</v>
      </c>
      <c r="Z1562">
        <f>86400*((IncFlowsCalibration1!$Z$1562)^(1+1))*Z$1836</f>
        <v>0</v>
      </c>
      <c r="AA1562">
        <f>86400*((IncFlowsCalibration1!$AA$1562)^(1+1))*AA$1836</f>
        <v>0</v>
      </c>
      <c r="AB1562">
        <f>86400*((IncFlowsCalibration1!$AB$1562)^(1+1))*AB$1836</f>
        <v>0</v>
      </c>
      <c r="AC1562">
        <f>86400*((IncFlowsCalibration1!$AC$1562)^(1+1))*AC$1836</f>
        <v>0</v>
      </c>
      <c r="AD1562">
        <f>86400*((IncFlowsCalibration1!$AD$1562)^(1+1))*AD$1836</f>
        <v>41918.288797685935</v>
      </c>
      <c r="AE1562">
        <f>86400*((IncFlowsCalibration1!$AE$1562)^(1+1))*AE$1836</f>
        <v>8141.3906013463611</v>
      </c>
      <c r="AF1562">
        <f>86400*((IncFlowsCalibration1!$AF$1562)^(1+1))*AF$1836</f>
        <v>0</v>
      </c>
      <c r="AG1562">
        <f>86400*((IncFlowsCalibration1!$AG$1562)^(1+1))*AG$1836</f>
        <v>0</v>
      </c>
      <c r="AH1562">
        <f>86400*((IncFlowsCalibration1!$AH$1562)^(1+1))*AH$1836</f>
        <v>0</v>
      </c>
      <c r="AI1562">
        <f>86400*((IncFlowsCalibration1!$AI$1562)^(1+1))*AI$1836</f>
        <v>395.50963622368539</v>
      </c>
      <c r="AJ1562">
        <f>86400*((IncFlowsCalibration1!$AJ$1562)^(1+1))*AJ$1836</f>
        <v>0</v>
      </c>
      <c r="AK1562">
        <f>86400*((IncFlowsCalibration1!$AK$1562)^(1+1))*AK$1836</f>
        <v>30833.197005049286</v>
      </c>
      <c r="AL1562">
        <f>86400*((IncFlowsCalibration1!$AL$1562)^(1+1))*AL$1836</f>
        <v>0</v>
      </c>
      <c r="AM1562">
        <f>86400*((IncFlowsCalibration1!$AM$1562)^(1+1))*AM$1836</f>
        <v>0</v>
      </c>
      <c r="AN1562">
        <f>86400*((IncFlowsCalibration1!$AN$1562)^(1+1))*AN$1836</f>
        <v>0</v>
      </c>
      <c r="AO1562">
        <f>86400*((IncFlowsCalibration1!$AO$1562)^(1+1))*AO$1836</f>
        <v>0</v>
      </c>
      <c r="AP1562">
        <f>86400*((IncFlowsCalibration1!$AP$1562)^(1+1))*AP$1836</f>
        <v>0</v>
      </c>
      <c r="AQ1562">
        <f>86400*((IncFlowsCalibration1!$AQ$1562)^(1+1))*AQ$1836</f>
        <v>0</v>
      </c>
      <c r="AR1562">
        <f>86400*((IncFlowsCalibration1!$AR$1562)^(1+1))*AR$1836</f>
        <v>0</v>
      </c>
      <c r="AS1562">
        <f>86400*((IncFlowsCalibration1!$AS$1562)^(1+1))*AS$1836</f>
        <v>0</v>
      </c>
      <c r="AT1562">
        <f>86400*((IncFlowsCalibration1!$AT$1562)^(1+1))*AT$1836</f>
        <v>0</v>
      </c>
      <c r="AU1562">
        <f>86400*((IncFlowsCalibration1!$AU$1562)^(1+1))*AU$1836</f>
        <v>0</v>
      </c>
      <c r="AV1562">
        <f>86400*((IncFlowsCalibration1!$AV$1562)^(1+1))*AV$1836</f>
        <v>0</v>
      </c>
      <c r="AW1562">
        <f>86400*((IncFlowsCalibration1!$AW$1562)^(1+1))*AW$1836</f>
        <v>0</v>
      </c>
      <c r="AX1562">
        <f>86400*((IncFlowsCalibration1!$AX$1562)^(1+1))*AX$1836</f>
        <v>0</v>
      </c>
      <c r="AY1562">
        <f>86400*((IncFlowsCalibration1!$AY$1562)^(1+1))*AY$1836</f>
        <v>0</v>
      </c>
      <c r="AZ1562">
        <f>86400*((IncFlowsCalibration1!$AZ$1562)^(1+1))*AZ$1836</f>
        <v>0</v>
      </c>
      <c r="BA1562">
        <f>86400*((IncFlowsCalibration1!$BA$1562)^(1+1))*BA$1836</f>
        <v>0</v>
      </c>
      <c r="BB1562">
        <f>86400*((IncFlowsCalibration1!$BB$1562)^(1+1))*BB$1836</f>
        <v>0</v>
      </c>
      <c r="BC1562">
        <f>86400*((IncFlowsCalibration1!$BC$1562)^(1+1))*BC$1836</f>
        <v>0</v>
      </c>
      <c r="BD1562">
        <f>86400*((IncFlowsCalibration1!$BD$1562)^(1+1))*BD$1836</f>
        <v>0</v>
      </c>
      <c r="BE1562">
        <f>86400*((IncFlowsCalibration1!$BE$1562)^(1+1))*BE$1836</f>
        <v>0</v>
      </c>
      <c r="BF1562">
        <f>86400*((IncFlowsCalibration1!$BF$1562)^(1+1))*BF$1836</f>
        <v>0</v>
      </c>
      <c r="BG1562">
        <f>86400*((IncFlowsCalibration1!$BG$1562)^(1+1))*BG$1836</f>
        <v>0</v>
      </c>
      <c r="BH1562">
        <f>86400*((IncFlowsCalibration1!$BH$1562)^(1+1))*BH$1836</f>
        <v>0</v>
      </c>
      <c r="BI1562">
        <f>86400*((IncFlowsCalibration1!$BI$1562)^(1+1))*BI$1836</f>
        <v>0</v>
      </c>
      <c r="BJ1562">
        <f>86400*((IncFlowsCalibration1!$BJ$1562)^(1+1))*BJ$1836</f>
        <v>0</v>
      </c>
      <c r="BK1562">
        <f>86400*((IncFlowsCalibration1!$BK$1562)^(1+1))*BK$1836</f>
        <v>0</v>
      </c>
      <c r="BL1562">
        <f>86400*((IncFlowsCalibration1!$BL$1562)^(1+1))*BL$1836</f>
        <v>0</v>
      </c>
      <c r="BM1562">
        <f>86400*((IncFlowsCalibration1!$BM$1562)^(1+1))*BM$1836</f>
        <v>0</v>
      </c>
      <c r="BN1562">
        <f>86400*((IncFlowsCalibration1!$BN$1562)^(1+1))*BN$1836</f>
        <v>0</v>
      </c>
      <c r="BO1562">
        <f>86400*((IncFlowsCalibration1!$BO$1562)^(1+1))*BO$1836</f>
        <v>0</v>
      </c>
      <c r="BP1562">
        <f>86400*((IncFlowsCalibration1!$BP$1562)^(1+1))*BP$1836</f>
        <v>0</v>
      </c>
      <c r="BQ1562">
        <f>86400*((IncFlowsCalibration1!$BQ$1562)^(1+1))*BQ$1836</f>
        <v>0</v>
      </c>
      <c r="BR1562">
        <f>86400*((IncFlowsCalibration1!$BR$1562)^(1+1))*BR$1836</f>
        <v>0</v>
      </c>
      <c r="BS1562">
        <f>86400*((IncFlowsCalibration1!$BS$1562)^(1+1))*BS$1836</f>
        <v>0</v>
      </c>
      <c r="BT1562">
        <f>86400*((IncFlowsCalibration1!$BT$1562)^(1+1))*BT$1836</f>
        <v>0</v>
      </c>
      <c r="BU1562">
        <f>86400*((IncFlowsCalibration1!$BU$1562)^(1+1))*BU$1836</f>
        <v>0</v>
      </c>
      <c r="BV1562">
        <f>86400*((IncFlowsCalibration1!$BV$1562)^(1+1))*BV$1836</f>
        <v>0</v>
      </c>
      <c r="BW1562">
        <f>86400*((IncFlowsCalibration1!$BW$1562)^(1+1))*BW$1836</f>
        <v>0</v>
      </c>
      <c r="BX1562">
        <f>86400*((IncFlowsCalibration1!$BX$1562)^(1+1))*BX$1836</f>
        <v>0</v>
      </c>
      <c r="BY1562">
        <f>86400*((IncFlowsCalibration1!$BY$1562)^(1+1))*BY$1836</f>
        <v>0</v>
      </c>
      <c r="BZ1562">
        <f>86400*((IncFlowsCalibration1!$BZ$1562)^(1+1))*BZ$1836</f>
        <v>0</v>
      </c>
      <c r="CA1562">
        <f>86400*((IncFlowsCalibration1!$CA$1562)^(1+1))*CA$1836</f>
        <v>0</v>
      </c>
      <c r="CB1562">
        <f>86400*((IncFlowsCalibration1!$CB$1562)^(1+1))*CB$1836</f>
        <v>0</v>
      </c>
      <c r="CC1562">
        <f>86400*((IncFlowsCalibration1!$CC$1562)^(1+1))*CC$1836</f>
        <v>0</v>
      </c>
      <c r="CD1562">
        <f>86400*((IncFlowsCalibration1!$CD$1562)^(1+1))*CD$1836</f>
        <v>0</v>
      </c>
      <c r="CE1562">
        <f>86400*((IncFlowsCalibration1!$CE$1562)^(1+1))*CE$1836</f>
        <v>0</v>
      </c>
      <c r="CF1562">
        <f>86400*((IncFlowsCalibration1!$CF$1562)^(1+1))*CF$1836</f>
        <v>0</v>
      </c>
      <c r="CG1562">
        <f>86400*((IncFlowsCalibration1!$CG$1562)^(1+1))*CG$1836</f>
        <v>0</v>
      </c>
      <c r="CH1562">
        <f>86400*((IncFlowsCalibration1!$CH$1562)^(1+1))*CH$1836</f>
        <v>0</v>
      </c>
      <c r="CI1562">
        <f>86400*((IncFlowsCalibration1!$CI$1562)^(1+1))*CI$1836</f>
        <v>0</v>
      </c>
      <c r="CJ1562">
        <f>86400*((IncFlowsCalibration1!$CJ$1562)^(1+1))*CJ$1836</f>
        <v>0</v>
      </c>
      <c r="CK1562">
        <f>86400*((IncFlowsCalibration1!$CK$1562)^(1+1))*CK$1836</f>
        <v>715.41463187003376</v>
      </c>
      <c r="CL1562">
        <f>86400*((IncFlowsCalibration1!$CL$1562)^(1+1))*CL$1836</f>
        <v>0</v>
      </c>
      <c r="CM1562">
        <f>86400*((IncFlowsCalibration1!$CM$1562)^(1+1))*CM$1836</f>
        <v>0</v>
      </c>
      <c r="CN1562">
        <f>86400*((IncFlowsCalibration1!$CN$1562)^(1+1))*CN$1836</f>
        <v>0</v>
      </c>
      <c r="CO1562">
        <f>86400*((IncFlowsCalibration1!$CO$1562)^(1+1))*CO$1836</f>
        <v>0</v>
      </c>
      <c r="CP1562">
        <f>86400*((IncFlowsCalibration1!$CP$1562)^(1+1))*CP$1836</f>
        <v>0</v>
      </c>
      <c r="CQ1562">
        <f>86400*((IncFlowsCalibration1!$CQ$1562)^(1+1))*CQ$1836</f>
        <v>0</v>
      </c>
      <c r="CR1562">
        <f>86400*((IncFlowsCalibration1!$CR$1562)^(1+1))*CR$1836</f>
        <v>324551.84066527209</v>
      </c>
      <c r="CS1562">
        <f>86400*((IncFlowsCalibration1!$CS$1562)^(1+1))*CS$1836</f>
        <v>381.59145997487025</v>
      </c>
      <c r="CT1562">
        <f>86400*((IncFlowsCalibration1!$CT$1562)^(1+1))*CT$1836</f>
        <v>6616.9511801243307</v>
      </c>
      <c r="CU1562">
        <f>86400*((IncFlowsCalibration1!$CU$1562)^(1+1))*CU$1836</f>
        <v>6228.6997707880055</v>
      </c>
      <c r="CV1562">
        <f>86400*((IncFlowsCalibration1!$CV$1562)^(1+1))*CV$1836</f>
        <v>1534.7671072503131</v>
      </c>
      <c r="CW1562">
        <f>86400*((IncFlowsCalibration1!$CW$1562)^(1+1))*CW$1836</f>
        <v>7048.889256567717</v>
      </c>
      <c r="CX1562">
        <f>86400*((IncFlowsCalibration1!$CX$1562)^(1+1))*CX$1836</f>
        <v>150.70114202606356</v>
      </c>
      <c r="CY1562">
        <f>86400*((IncFlowsCalibration1!$CY$1562)^(1+1))*CY$1836</f>
        <v>27282.552945255764</v>
      </c>
      <c r="CZ1562">
        <f>86400*((IncFlowsCalibration1!$CZ$1562)^(1+1))*CZ$1836</f>
        <v>563.04853408771737</v>
      </c>
      <c r="DA1562">
        <f>86400*((IncFlowsCalibration1!$DA$1562)^(1+1))*DA$1836</f>
        <v>666.02945072540388</v>
      </c>
      <c r="DB1562">
        <f>86400*((IncFlowsCalibration1!$DB$1562)^(1+1))*DB$1836</f>
        <v>13795.261426515912</v>
      </c>
      <c r="DC1562">
        <f>86400*((IncFlowsCalibration1!$DC$1562)^(1+1))*DC$1836</f>
        <v>98895.361372001295</v>
      </c>
      <c r="DD1562">
        <f>86400*((IncFlowsCalibration1!$DD$1562)^(1+1))*DD$1836</f>
        <v>82894.657576660626</v>
      </c>
      <c r="DE1562">
        <f>86400*((IncFlowsCalibration1!$DE$1562)^(1+1))*DE$1836</f>
        <v>5336.0115513894307</v>
      </c>
      <c r="DF1562">
        <f>86400*((IncFlowsCalibration1!$DF$1562)^(1+1))*DF$1836</f>
        <v>90.030583588318493</v>
      </c>
      <c r="DG1562">
        <f>86400*((IncFlowsCalibration1!$DG$1562)^(1+1))*DG$1836</f>
        <v>86.897466509144763</v>
      </c>
      <c r="DH1562">
        <f>86400*((IncFlowsCalibration1!$DH$1562)^(1+1))*DH$1836</f>
        <v>7948.3522663323865</v>
      </c>
      <c r="DI1562">
        <f>86400*((IncFlowsCalibration1!$DI$1562)^(1+1))*DI$1836</f>
        <v>92931.709592347499</v>
      </c>
      <c r="DJ1562">
        <f>86400*((IncFlowsCalibration1!$DJ$1562)^(1+1))*DJ$1836</f>
        <v>37564.561630888384</v>
      </c>
      <c r="DK1562">
        <f>86400*((IncFlowsCalibration1!$DK$1562)^(1+1))*DK$1836</f>
        <v>8634.5596149538778</v>
      </c>
      <c r="DL1562">
        <f>86400*((IncFlowsCalibration1!$DL$1562)^(1+1))*DL$1836</f>
        <v>1610.4196044755174</v>
      </c>
      <c r="DM1562">
        <f>86400*((IncFlowsCalibration1!$DM$1562)^(1+1))*DM$1836</f>
        <v>10695.752619328323</v>
      </c>
      <c r="DN1562">
        <f>86400*((IncFlowsCalibration1!$DN$1562)^(1+1))*DN$1836</f>
        <v>4127.1159534024746</v>
      </c>
      <c r="DO1562">
        <f>86400*((IncFlowsCalibration1!$DO$1562)^(1+1))*DO$1836</f>
        <v>79965.450282531063</v>
      </c>
      <c r="DP1562">
        <f>86400*((IncFlowsCalibration1!$DP$1562)^(1+1))*DP$1836</f>
        <v>49157.714354736105</v>
      </c>
      <c r="DQ1562">
        <f>86400*((IncFlowsCalibration1!$DQ$1562)^(1+1))*DQ$1836</f>
        <v>1000.4569846260885</v>
      </c>
      <c r="DR1562">
        <f>86400*((IncFlowsCalibration1!$DR$1562)^(1+1))*DR$1836</f>
        <v>4541.4101479916153</v>
      </c>
      <c r="DS1562">
        <f>86400*((IncFlowsCalibration1!$DS$1562)^(1+1))*DS$1836</f>
        <v>0</v>
      </c>
      <c r="DT1562">
        <f>86400*((IncFlowsCalibration1!$DT$1562)^(1+1))*DT$1836</f>
        <v>14482.858355648881</v>
      </c>
      <c r="DU1562">
        <f>86400*((IncFlowsCalibration1!$DU$1562)^(1+1))*DU$1836</f>
        <v>399.41343607408953</v>
      </c>
      <c r="DV1562">
        <f>86400*((IncFlowsCalibration1!$DV$1562)^(1+1))*DV$1836</f>
        <v>130.1337499144702</v>
      </c>
      <c r="DW1562">
        <f>86400*((IncFlowsCalibration1!$DW$1562)^(1+1))*DW$1836</f>
        <v>580.6875951467581</v>
      </c>
      <c r="DX1562">
        <f>86400*((IncFlowsCalibration1!$DX$1562)^(1+1))*DX$1836</f>
        <v>18926.206338934189</v>
      </c>
      <c r="DY1562">
        <f>86400*((IncFlowsCalibration1!$DY$1562)^(1+1))*DY$1836</f>
        <v>4332.1582570488135</v>
      </c>
      <c r="DZ1562">
        <f>86400*((IncFlowsCalibration1!$DZ$1562)^(1+1))*DZ$1836</f>
        <v>11444.444125770291</v>
      </c>
      <c r="EA1562">
        <f>86400*((IncFlowsCalibration1!$EA$1562)^(1+1))*EA$1836</f>
        <v>511.05993463794516</v>
      </c>
      <c r="EB1562">
        <f>86400*((IncFlowsCalibration1!$EB$1562)^(1+1))*EB$1836</f>
        <v>4546.0976387808196</v>
      </c>
      <c r="EC1562">
        <f>86400*((IncFlowsCalibration1!$EC$1562)^(1+1))*EC$1836</f>
        <v>1200.720844758157</v>
      </c>
      <c r="ED1562">
        <f>86400*((IncFlowsCalibration1!$ED$1562)^(1+1))*ED$1836</f>
        <v>1657.2448953756766</v>
      </c>
      <c r="EE1562">
        <f>86400*((IncFlowsCalibration1!$EE$1562)^(1+1))*EE$1836</f>
        <v>3917.8513930308932</v>
      </c>
      <c r="EF1562">
        <f>86400*((IncFlowsCalibration1!$EF$1562)^(1+1))*EF$1836</f>
        <v>60.072747212968295</v>
      </c>
      <c r="EG1562">
        <f>86400*((IncFlowsCalibration1!$EG$1562)^(1+1))*EG$1836</f>
        <v>612.86809126743708</v>
      </c>
      <c r="EH1562">
        <f>86400*((IncFlowsCalibration1!$EH$1562)^(1+1))*EH$1836</f>
        <v>5336.1773735011302</v>
      </c>
      <c r="EI1562">
        <f>86400*((IncFlowsCalibration1!$EI$1562)^(1+1))*EI$1836</f>
        <v>1957.1097831022221</v>
      </c>
      <c r="EJ1562">
        <f>86400*((IncFlowsCalibration1!$EJ$1562)^(1+1))*EJ$1836</f>
        <v>706.49013419769267</v>
      </c>
    </row>
    <row r="1563" spans="2:140" x14ac:dyDescent="0.2">
      <c r="B1563">
        <f>86400*((IncFlowsCalibration1!$B$1563)^(1+1))*B$1836</f>
        <v>1155.3617070488751</v>
      </c>
      <c r="C1563">
        <f>86400*((IncFlowsCalibration1!$C$1563)^(1+1))*C$1836</f>
        <v>0</v>
      </c>
      <c r="D1563">
        <f>86400*((IncFlowsCalibration1!$D$1563)^(1+1))*D$1836</f>
        <v>0</v>
      </c>
      <c r="E1563">
        <f>86400*((IncFlowsCalibration1!$E$1563)^(1+1))*E$1836</f>
        <v>1131.0179582517483</v>
      </c>
      <c r="F1563">
        <f>86400*((IncFlowsCalibration1!$F$1563)^(1+1))*F$1836</f>
        <v>0</v>
      </c>
      <c r="G1563">
        <f>86400*((IncFlowsCalibration1!$G$1563)^(1+1))*G$1836</f>
        <v>0</v>
      </c>
      <c r="H1563">
        <f>86400*((IncFlowsCalibration1!$H$1563)^(1+1))*H$1836</f>
        <v>0</v>
      </c>
      <c r="I1563">
        <f>86400*((IncFlowsCalibration1!$I$1563)^(1+1))*I$1836</f>
        <v>0</v>
      </c>
      <c r="J1563">
        <f>86400*((IncFlowsCalibration1!$J$1563)^(1+1))*J$1836</f>
        <v>0</v>
      </c>
      <c r="K1563">
        <f>86400*((IncFlowsCalibration1!$K$1563)^(1+1))*K$1836</f>
        <v>0</v>
      </c>
      <c r="L1563">
        <f>86400*((IncFlowsCalibration1!$L$1563)^(1+1))*L$1836</f>
        <v>0</v>
      </c>
      <c r="M1563">
        <f>86400*((IncFlowsCalibration1!$M$1563)^(1+1))*M$1836</f>
        <v>0</v>
      </c>
      <c r="N1563">
        <f>86400*((IncFlowsCalibration1!$N$1563)^(1+1))*N$1836</f>
        <v>0</v>
      </c>
      <c r="O1563">
        <f>86400*((IncFlowsCalibration1!$O$1563)^(1+1))*O$1836</f>
        <v>0</v>
      </c>
      <c r="P1563">
        <f>86400*((IncFlowsCalibration1!$P$1563)^(1+1))*P$1836</f>
        <v>0</v>
      </c>
      <c r="Q1563">
        <f>86400*((IncFlowsCalibration1!$Q$1563)^(1+1))*Q$1836</f>
        <v>0</v>
      </c>
      <c r="R1563">
        <f>86400*((IncFlowsCalibration1!$R$1563)^(1+1))*R$1836</f>
        <v>0</v>
      </c>
      <c r="S1563">
        <f>86400*((IncFlowsCalibration1!$S$1563)^(1+1))*S$1836</f>
        <v>0</v>
      </c>
      <c r="T1563">
        <f>86400*((IncFlowsCalibration1!$T$1563)^(1+1))*T$1836</f>
        <v>0</v>
      </c>
      <c r="U1563">
        <f>86400*((IncFlowsCalibration1!$U$1563)^(1+1))*U$1836</f>
        <v>0</v>
      </c>
      <c r="V1563">
        <f>86400*((IncFlowsCalibration1!$V$1563)^(1+1))*V$1836</f>
        <v>0</v>
      </c>
      <c r="W1563">
        <f>86400*((IncFlowsCalibration1!$W$1563)^(1+1))*W$1836</f>
        <v>0</v>
      </c>
      <c r="X1563">
        <f>86400*((IncFlowsCalibration1!$X$1563)^(1+1))*X$1836</f>
        <v>0</v>
      </c>
      <c r="Y1563">
        <f>86400*((IncFlowsCalibration1!$Y$1563)^(1+1))*Y$1836</f>
        <v>0</v>
      </c>
      <c r="Z1563">
        <f>86400*((IncFlowsCalibration1!$Z$1563)^(1+1))*Z$1836</f>
        <v>0</v>
      </c>
      <c r="AA1563">
        <f>86400*((IncFlowsCalibration1!$AA$1563)^(1+1))*AA$1836</f>
        <v>0</v>
      </c>
      <c r="AB1563">
        <f>86400*((IncFlowsCalibration1!$AB$1563)^(1+1))*AB$1836</f>
        <v>0</v>
      </c>
      <c r="AC1563">
        <f>86400*((IncFlowsCalibration1!$AC$1563)^(1+1))*AC$1836</f>
        <v>0</v>
      </c>
      <c r="AD1563">
        <f>86400*((IncFlowsCalibration1!$AD$1563)^(1+1))*AD$1836</f>
        <v>10701.243375578095</v>
      </c>
      <c r="AE1563">
        <f>86400*((IncFlowsCalibration1!$AE$1563)^(1+1))*AE$1836</f>
        <v>15974.634609207644</v>
      </c>
      <c r="AF1563">
        <f>86400*((IncFlowsCalibration1!$AF$1563)^(1+1))*AF$1836</f>
        <v>0</v>
      </c>
      <c r="AG1563">
        <f>86400*((IncFlowsCalibration1!$AG$1563)^(1+1))*AG$1836</f>
        <v>0</v>
      </c>
      <c r="AH1563">
        <f>86400*((IncFlowsCalibration1!$AH$1563)^(1+1))*AH$1836</f>
        <v>0</v>
      </c>
      <c r="AI1563">
        <f>86400*((IncFlowsCalibration1!$AI$1563)^(1+1))*AI$1836</f>
        <v>16930.556961765586</v>
      </c>
      <c r="AJ1563">
        <f>86400*((IncFlowsCalibration1!$AJ$1563)^(1+1))*AJ$1836</f>
        <v>0</v>
      </c>
      <c r="AK1563">
        <f>86400*((IncFlowsCalibration1!$AK$1563)^(1+1))*AK$1836</f>
        <v>359674.56762405607</v>
      </c>
      <c r="AL1563">
        <f>86400*((IncFlowsCalibration1!$AL$1563)^(1+1))*AL$1836</f>
        <v>0</v>
      </c>
      <c r="AM1563">
        <f>86400*((IncFlowsCalibration1!$AM$1563)^(1+1))*AM$1836</f>
        <v>0</v>
      </c>
      <c r="AN1563">
        <f>86400*((IncFlowsCalibration1!$AN$1563)^(1+1))*AN$1836</f>
        <v>0</v>
      </c>
      <c r="AO1563">
        <f>86400*((IncFlowsCalibration1!$AO$1563)^(1+1))*AO$1836</f>
        <v>0</v>
      </c>
      <c r="AP1563">
        <f>86400*((IncFlowsCalibration1!$AP$1563)^(1+1))*AP$1836</f>
        <v>0</v>
      </c>
      <c r="AQ1563">
        <f>86400*((IncFlowsCalibration1!$AQ$1563)^(1+1))*AQ$1836</f>
        <v>0</v>
      </c>
      <c r="AR1563">
        <f>86400*((IncFlowsCalibration1!$AR$1563)^(1+1))*AR$1836</f>
        <v>0</v>
      </c>
      <c r="AS1563">
        <f>86400*((IncFlowsCalibration1!$AS$1563)^(1+1))*AS$1836</f>
        <v>0</v>
      </c>
      <c r="AT1563">
        <f>86400*((IncFlowsCalibration1!$AT$1563)^(1+1))*AT$1836</f>
        <v>0</v>
      </c>
      <c r="AU1563">
        <f>86400*((IncFlowsCalibration1!$AU$1563)^(1+1))*AU$1836</f>
        <v>0</v>
      </c>
      <c r="AV1563">
        <f>86400*((IncFlowsCalibration1!$AV$1563)^(1+1))*AV$1836</f>
        <v>0</v>
      </c>
      <c r="AW1563">
        <f>86400*((IncFlowsCalibration1!$AW$1563)^(1+1))*AW$1836</f>
        <v>0</v>
      </c>
      <c r="AX1563">
        <f>86400*((IncFlowsCalibration1!$AX$1563)^(1+1))*AX$1836</f>
        <v>0</v>
      </c>
      <c r="AY1563">
        <f>86400*((IncFlowsCalibration1!$AY$1563)^(1+1))*AY$1836</f>
        <v>0</v>
      </c>
      <c r="AZ1563">
        <f>86400*((IncFlowsCalibration1!$AZ$1563)^(1+1))*AZ$1836</f>
        <v>0</v>
      </c>
      <c r="BA1563">
        <f>86400*((IncFlowsCalibration1!$BA$1563)^(1+1))*BA$1836</f>
        <v>0</v>
      </c>
      <c r="BB1563">
        <f>86400*((IncFlowsCalibration1!$BB$1563)^(1+1))*BB$1836</f>
        <v>0</v>
      </c>
      <c r="BC1563">
        <f>86400*((IncFlowsCalibration1!$BC$1563)^(1+1))*BC$1836</f>
        <v>0</v>
      </c>
      <c r="BD1563">
        <f>86400*((IncFlowsCalibration1!$BD$1563)^(1+1))*BD$1836</f>
        <v>0</v>
      </c>
      <c r="BE1563">
        <f>86400*((IncFlowsCalibration1!$BE$1563)^(1+1))*BE$1836</f>
        <v>0</v>
      </c>
      <c r="BF1563">
        <f>86400*((IncFlowsCalibration1!$BF$1563)^(1+1))*BF$1836</f>
        <v>0</v>
      </c>
      <c r="BG1563">
        <f>86400*((IncFlowsCalibration1!$BG$1563)^(1+1))*BG$1836</f>
        <v>0</v>
      </c>
      <c r="BH1563">
        <f>86400*((IncFlowsCalibration1!$BH$1563)^(1+1))*BH$1836</f>
        <v>0</v>
      </c>
      <c r="BI1563">
        <f>86400*((IncFlowsCalibration1!$BI$1563)^(1+1))*BI$1836</f>
        <v>0</v>
      </c>
      <c r="BJ1563">
        <f>86400*((IncFlowsCalibration1!$BJ$1563)^(1+1))*BJ$1836</f>
        <v>0</v>
      </c>
      <c r="BK1563">
        <f>86400*((IncFlowsCalibration1!$BK$1563)^(1+1))*BK$1836</f>
        <v>0</v>
      </c>
      <c r="BL1563">
        <f>86400*((IncFlowsCalibration1!$BL$1563)^(1+1))*BL$1836</f>
        <v>0</v>
      </c>
      <c r="BM1563">
        <f>86400*((IncFlowsCalibration1!$BM$1563)^(1+1))*BM$1836</f>
        <v>0</v>
      </c>
      <c r="BN1563">
        <f>86400*((IncFlowsCalibration1!$BN$1563)^(1+1))*BN$1836</f>
        <v>0</v>
      </c>
      <c r="BO1563">
        <f>86400*((IncFlowsCalibration1!$BO$1563)^(1+1))*BO$1836</f>
        <v>0</v>
      </c>
      <c r="BP1563">
        <f>86400*((IncFlowsCalibration1!$BP$1563)^(1+1))*BP$1836</f>
        <v>0</v>
      </c>
      <c r="BQ1563">
        <f>86400*((IncFlowsCalibration1!$BQ$1563)^(1+1))*BQ$1836</f>
        <v>0</v>
      </c>
      <c r="BR1563">
        <f>86400*((IncFlowsCalibration1!$BR$1563)^(1+1))*BR$1836</f>
        <v>0</v>
      </c>
      <c r="BS1563">
        <f>86400*((IncFlowsCalibration1!$BS$1563)^(1+1))*BS$1836</f>
        <v>0</v>
      </c>
      <c r="BT1563">
        <f>86400*((IncFlowsCalibration1!$BT$1563)^(1+1))*BT$1836</f>
        <v>0</v>
      </c>
      <c r="BU1563">
        <f>86400*((IncFlowsCalibration1!$BU$1563)^(1+1))*BU$1836</f>
        <v>0</v>
      </c>
      <c r="BV1563">
        <f>86400*((IncFlowsCalibration1!$BV$1563)^(1+1))*BV$1836</f>
        <v>0</v>
      </c>
      <c r="BW1563">
        <f>86400*((IncFlowsCalibration1!$BW$1563)^(1+1))*BW$1836</f>
        <v>0</v>
      </c>
      <c r="BX1563">
        <f>86400*((IncFlowsCalibration1!$BX$1563)^(1+1))*BX$1836</f>
        <v>0</v>
      </c>
      <c r="BY1563">
        <f>86400*((IncFlowsCalibration1!$BY$1563)^(1+1))*BY$1836</f>
        <v>0</v>
      </c>
      <c r="BZ1563">
        <f>86400*((IncFlowsCalibration1!$BZ$1563)^(1+1))*BZ$1836</f>
        <v>0</v>
      </c>
      <c r="CA1563">
        <f>86400*((IncFlowsCalibration1!$CA$1563)^(1+1))*CA$1836</f>
        <v>0</v>
      </c>
      <c r="CB1563">
        <f>86400*((IncFlowsCalibration1!$CB$1563)^(1+1))*CB$1836</f>
        <v>0</v>
      </c>
      <c r="CC1563">
        <f>86400*((IncFlowsCalibration1!$CC$1563)^(1+1))*CC$1836</f>
        <v>0</v>
      </c>
      <c r="CD1563">
        <f>86400*((IncFlowsCalibration1!$CD$1563)^(1+1))*CD$1836</f>
        <v>0</v>
      </c>
      <c r="CE1563">
        <f>86400*((IncFlowsCalibration1!$CE$1563)^(1+1))*CE$1836</f>
        <v>0</v>
      </c>
      <c r="CF1563">
        <f>86400*((IncFlowsCalibration1!$CF$1563)^(1+1))*CF$1836</f>
        <v>0</v>
      </c>
      <c r="CG1563">
        <f>86400*((IncFlowsCalibration1!$CG$1563)^(1+1))*CG$1836</f>
        <v>0</v>
      </c>
      <c r="CH1563">
        <f>86400*((IncFlowsCalibration1!$CH$1563)^(1+1))*CH$1836</f>
        <v>0</v>
      </c>
      <c r="CI1563">
        <f>86400*((IncFlowsCalibration1!$CI$1563)^(1+1))*CI$1836</f>
        <v>0</v>
      </c>
      <c r="CJ1563">
        <f>86400*((IncFlowsCalibration1!$CJ$1563)^(1+1))*CJ$1836</f>
        <v>0</v>
      </c>
      <c r="CK1563">
        <f>86400*((IncFlowsCalibration1!$CK$1563)^(1+1))*CK$1836</f>
        <v>1343.0410533455072</v>
      </c>
      <c r="CL1563">
        <f>86400*((IncFlowsCalibration1!$CL$1563)^(1+1))*CL$1836</f>
        <v>0</v>
      </c>
      <c r="CM1563">
        <f>86400*((IncFlowsCalibration1!$CM$1563)^(1+1))*CM$1836</f>
        <v>0</v>
      </c>
      <c r="CN1563">
        <f>86400*((IncFlowsCalibration1!$CN$1563)^(1+1))*CN$1836</f>
        <v>0</v>
      </c>
      <c r="CO1563">
        <f>86400*((IncFlowsCalibration1!$CO$1563)^(1+1))*CO$1836</f>
        <v>0</v>
      </c>
      <c r="CP1563">
        <f>86400*((IncFlowsCalibration1!$CP$1563)^(1+1))*CP$1836</f>
        <v>0</v>
      </c>
      <c r="CQ1563">
        <f>86400*((IncFlowsCalibration1!$CQ$1563)^(1+1))*CQ$1836</f>
        <v>0</v>
      </c>
      <c r="CR1563">
        <f>86400*((IncFlowsCalibration1!$CR$1563)^(1+1))*CR$1836</f>
        <v>316482.65558149823</v>
      </c>
      <c r="CS1563">
        <f>86400*((IncFlowsCalibration1!$CS$1563)^(1+1))*CS$1836</f>
        <v>1313.9317033190491</v>
      </c>
      <c r="CT1563">
        <f>86400*((IncFlowsCalibration1!$CT$1563)^(1+1))*CT$1836</f>
        <v>140623.33665785243</v>
      </c>
      <c r="CU1563">
        <f>86400*((IncFlowsCalibration1!$CU$1563)^(1+1))*CU$1836</f>
        <v>6790.9690595527582</v>
      </c>
      <c r="CV1563">
        <f>86400*((IncFlowsCalibration1!$CV$1563)^(1+1))*CV$1836</f>
        <v>1499.2595370116126</v>
      </c>
      <c r="CW1563">
        <f>86400*((IncFlowsCalibration1!$CW$1563)^(1+1))*CW$1836</f>
        <v>6885.6565244327776</v>
      </c>
      <c r="CX1563">
        <f>86400*((IncFlowsCalibration1!$CX$1563)^(1+1))*CX$1836</f>
        <v>147.167254268861</v>
      </c>
      <c r="CY1563">
        <f>86400*((IncFlowsCalibration1!$CY$1563)^(1+1))*CY$1836</f>
        <v>28046.196488593483</v>
      </c>
      <c r="CZ1563">
        <f>86400*((IncFlowsCalibration1!$CZ$1563)^(1+1))*CZ$1836</f>
        <v>95.303202114776369</v>
      </c>
      <c r="DA1563">
        <f>86400*((IncFlowsCalibration1!$DA$1563)^(1+1))*DA$1836</f>
        <v>90.894795917140954</v>
      </c>
      <c r="DB1563">
        <f>86400*((IncFlowsCalibration1!$DB$1563)^(1+1))*DB$1836</f>
        <v>10292.032081136045</v>
      </c>
      <c r="DC1563">
        <f>86400*((IncFlowsCalibration1!$DC$1563)^(1+1))*DC$1836</f>
        <v>398860.91665599606</v>
      </c>
      <c r="DD1563">
        <f>86400*((IncFlowsCalibration1!$DD$1563)^(1+1))*DD$1836</f>
        <v>54508.235691507936</v>
      </c>
      <c r="DE1563">
        <f>86400*((IncFlowsCalibration1!$DE$1563)^(1+1))*DE$1836</f>
        <v>33124.996249999247</v>
      </c>
      <c r="DF1563">
        <f>86400*((IncFlowsCalibration1!$DF$1563)^(1+1))*DF$1836</f>
        <v>87.527370887683389</v>
      </c>
      <c r="DG1563">
        <f>86400*((IncFlowsCalibration1!$DG$1563)^(1+1))*DG$1836</f>
        <v>83.633998663773127</v>
      </c>
      <c r="DH1563">
        <f>86400*((IncFlowsCalibration1!$DH$1563)^(1+1))*DH$1836</f>
        <v>7308.9610750341762</v>
      </c>
      <c r="DI1563">
        <f>86400*((IncFlowsCalibration1!$DI$1563)^(1+1))*DI$1836</f>
        <v>129366.34083319471</v>
      </c>
      <c r="DJ1563">
        <f>86400*((IncFlowsCalibration1!$DJ$1563)^(1+1))*DJ$1836</f>
        <v>28025.251676332882</v>
      </c>
      <c r="DK1563">
        <f>86400*((IncFlowsCalibration1!$DK$1563)^(1+1))*DK$1836</f>
        <v>21110.74234072851</v>
      </c>
      <c r="DL1563">
        <f>86400*((IncFlowsCalibration1!$DL$1563)^(1+1))*DL$1836</f>
        <v>1224.2356179856019</v>
      </c>
      <c r="DM1563">
        <f>86400*((IncFlowsCalibration1!$DM$1563)^(1+1))*DM$1836</f>
        <v>9443.3294627449504</v>
      </c>
      <c r="DN1563">
        <f>86400*((IncFlowsCalibration1!$DN$1563)^(1+1))*DN$1836</f>
        <v>3090.0448563194973</v>
      </c>
      <c r="DO1563">
        <f>86400*((IncFlowsCalibration1!$DO$1563)^(1+1))*DO$1836</f>
        <v>84546.473100343122</v>
      </c>
      <c r="DP1563">
        <f>86400*((IncFlowsCalibration1!$DP$1563)^(1+1))*DP$1836</f>
        <v>46592.192387318697</v>
      </c>
      <c r="DQ1563">
        <f>86400*((IncFlowsCalibration1!$DQ$1563)^(1+1))*DQ$1836</f>
        <v>1790.0437835570795</v>
      </c>
      <c r="DR1563">
        <f>86400*((IncFlowsCalibration1!$DR$1563)^(1+1))*DR$1836</f>
        <v>8648.7518927018264</v>
      </c>
      <c r="DS1563">
        <f>86400*((IncFlowsCalibration1!$DS$1563)^(1+1))*DS$1836</f>
        <v>0</v>
      </c>
      <c r="DT1563">
        <f>86400*((IncFlowsCalibration1!$DT$1563)^(1+1))*DT$1836</f>
        <v>49246.55790624761</v>
      </c>
      <c r="DU1563">
        <f>86400*((IncFlowsCalibration1!$DU$1563)^(1+1))*DU$1836</f>
        <v>2209.9037650890486</v>
      </c>
      <c r="DV1563">
        <f>86400*((IncFlowsCalibration1!$DV$1563)^(1+1))*DV$1836</f>
        <v>1076.4969563559082</v>
      </c>
      <c r="DW1563">
        <f>86400*((IncFlowsCalibration1!$DW$1563)^(1+1))*DW$1836</f>
        <v>441.43689836426387</v>
      </c>
      <c r="DX1563">
        <f>86400*((IncFlowsCalibration1!$DX$1563)^(1+1))*DX$1836</f>
        <v>14120.002281370784</v>
      </c>
      <c r="DY1563">
        <f>86400*((IncFlowsCalibration1!$DY$1563)^(1+1))*DY$1836</f>
        <v>3232.0309404506502</v>
      </c>
      <c r="DZ1563">
        <f>86400*((IncFlowsCalibration1!$DZ$1563)^(1+1))*DZ$1836</f>
        <v>3689.4280676965777</v>
      </c>
      <c r="EA1563">
        <f>86400*((IncFlowsCalibration1!$EA$1563)^(1+1))*EA$1836</f>
        <v>20112.163546151329</v>
      </c>
      <c r="EB1563">
        <f>86400*((IncFlowsCalibration1!$EB$1563)^(1+1))*EB$1836</f>
        <v>96613.612725284111</v>
      </c>
      <c r="EC1563">
        <f>86400*((IncFlowsCalibration1!$EC$1563)^(1+1))*EC$1836</f>
        <v>47252.983656382326</v>
      </c>
      <c r="ED1563">
        <f>86400*((IncFlowsCalibration1!$ED$1563)^(1+1))*ED$1836</f>
        <v>65218.957956970975</v>
      </c>
      <c r="EE1563">
        <f>86400*((IncFlowsCalibration1!$EE$1563)^(1+1))*EE$1836</f>
        <v>186793.61460506829</v>
      </c>
      <c r="EF1563">
        <f>86400*((IncFlowsCalibration1!$EF$1563)^(1+1))*EF$1836</f>
        <v>16788.212154279066</v>
      </c>
      <c r="EG1563">
        <f>86400*((IncFlowsCalibration1!$EG$1563)^(1+1))*EG$1836</f>
        <v>14389.601565386558</v>
      </c>
      <c r="EH1563">
        <f>86400*((IncFlowsCalibration1!$EH$1563)^(1+1))*EH$1836</f>
        <v>61172.394246765638</v>
      </c>
      <c r="EI1563">
        <f>86400*((IncFlowsCalibration1!$EI$1563)^(1+1))*EI$1836</f>
        <v>1877.1877976952553</v>
      </c>
      <c r="EJ1563">
        <f>86400*((IncFlowsCalibration1!$EJ$1563)^(1+1))*EJ$1836</f>
        <v>683.30715600828535</v>
      </c>
    </row>
    <row r="1564" spans="2:140" x14ac:dyDescent="0.2">
      <c r="B1564">
        <f>86400*((IncFlowsCalibration1!$B$1564)^(1+1))*B$1836</f>
        <v>1100.9017480687482</v>
      </c>
      <c r="C1564">
        <f>86400*((IncFlowsCalibration1!$C$1564)^(1+1))*C$1836</f>
        <v>0</v>
      </c>
      <c r="D1564">
        <f>86400*((IncFlowsCalibration1!$D$1564)^(1+1))*D$1836</f>
        <v>0</v>
      </c>
      <c r="E1564">
        <f>86400*((IncFlowsCalibration1!$E$1564)^(1+1))*E$1836</f>
        <v>1089.6621440821418</v>
      </c>
      <c r="F1564">
        <f>86400*((IncFlowsCalibration1!$F$1564)^(1+1))*F$1836</f>
        <v>0</v>
      </c>
      <c r="G1564">
        <f>86400*((IncFlowsCalibration1!$G$1564)^(1+1))*G$1836</f>
        <v>0</v>
      </c>
      <c r="H1564">
        <f>86400*((IncFlowsCalibration1!$H$1564)^(1+1))*H$1836</f>
        <v>0</v>
      </c>
      <c r="I1564">
        <f>86400*((IncFlowsCalibration1!$I$1564)^(1+1))*I$1836</f>
        <v>0</v>
      </c>
      <c r="J1564">
        <f>86400*((IncFlowsCalibration1!$J$1564)^(1+1))*J$1836</f>
        <v>0</v>
      </c>
      <c r="K1564">
        <f>86400*((IncFlowsCalibration1!$K$1564)^(1+1))*K$1836</f>
        <v>0</v>
      </c>
      <c r="L1564">
        <f>86400*((IncFlowsCalibration1!$L$1564)^(1+1))*L$1836</f>
        <v>0</v>
      </c>
      <c r="M1564">
        <f>86400*((IncFlowsCalibration1!$M$1564)^(1+1))*M$1836</f>
        <v>0</v>
      </c>
      <c r="N1564">
        <f>86400*((IncFlowsCalibration1!$N$1564)^(1+1))*N$1836</f>
        <v>0</v>
      </c>
      <c r="O1564">
        <f>86400*((IncFlowsCalibration1!$O$1564)^(1+1))*O$1836</f>
        <v>0</v>
      </c>
      <c r="P1564">
        <f>86400*((IncFlowsCalibration1!$P$1564)^(1+1))*P$1836</f>
        <v>0</v>
      </c>
      <c r="Q1564">
        <f>86400*((IncFlowsCalibration1!$Q$1564)^(1+1))*Q$1836</f>
        <v>0</v>
      </c>
      <c r="R1564">
        <f>86400*((IncFlowsCalibration1!$R$1564)^(1+1))*R$1836</f>
        <v>0</v>
      </c>
      <c r="S1564">
        <f>86400*((IncFlowsCalibration1!$S$1564)^(1+1))*S$1836</f>
        <v>0</v>
      </c>
      <c r="T1564">
        <f>86400*((IncFlowsCalibration1!$T$1564)^(1+1))*T$1836</f>
        <v>0</v>
      </c>
      <c r="U1564">
        <f>86400*((IncFlowsCalibration1!$U$1564)^(1+1))*U$1836</f>
        <v>0</v>
      </c>
      <c r="V1564">
        <f>86400*((IncFlowsCalibration1!$V$1564)^(1+1))*V$1836</f>
        <v>0</v>
      </c>
      <c r="W1564">
        <f>86400*((IncFlowsCalibration1!$W$1564)^(1+1))*W$1836</f>
        <v>0</v>
      </c>
      <c r="X1564">
        <f>86400*((IncFlowsCalibration1!$X$1564)^(1+1))*X$1836</f>
        <v>0</v>
      </c>
      <c r="Y1564">
        <f>86400*((IncFlowsCalibration1!$Y$1564)^(1+1))*Y$1836</f>
        <v>0</v>
      </c>
      <c r="Z1564">
        <f>86400*((IncFlowsCalibration1!$Z$1564)^(1+1))*Z$1836</f>
        <v>0</v>
      </c>
      <c r="AA1564">
        <f>86400*((IncFlowsCalibration1!$AA$1564)^(1+1))*AA$1836</f>
        <v>0</v>
      </c>
      <c r="AB1564">
        <f>86400*((IncFlowsCalibration1!$AB$1564)^(1+1))*AB$1836</f>
        <v>0</v>
      </c>
      <c r="AC1564">
        <f>86400*((IncFlowsCalibration1!$AC$1564)^(1+1))*AC$1836</f>
        <v>0</v>
      </c>
      <c r="AD1564">
        <f>86400*((IncFlowsCalibration1!$AD$1564)^(1+1))*AD$1836</f>
        <v>1159090.9083570915</v>
      </c>
      <c r="AE1564">
        <f>86400*((IncFlowsCalibration1!$AE$1564)^(1+1))*AE$1836</f>
        <v>11878.402213506173</v>
      </c>
      <c r="AF1564">
        <f>86400*((IncFlowsCalibration1!$AF$1564)^(1+1))*AF$1836</f>
        <v>0</v>
      </c>
      <c r="AG1564">
        <f>86400*((IncFlowsCalibration1!$AG$1564)^(1+1))*AG$1836</f>
        <v>0</v>
      </c>
      <c r="AH1564">
        <f>86400*((IncFlowsCalibration1!$AH$1564)^(1+1))*AH$1836</f>
        <v>0</v>
      </c>
      <c r="AI1564">
        <f>86400*((IncFlowsCalibration1!$AI$1564)^(1+1))*AI$1836</f>
        <v>4901.6920106950747</v>
      </c>
      <c r="AJ1564">
        <f>86400*((IncFlowsCalibration1!$AJ$1564)^(1+1))*AJ$1836</f>
        <v>0</v>
      </c>
      <c r="AK1564">
        <f>86400*((IncFlowsCalibration1!$AK$1564)^(1+1))*AK$1836</f>
        <v>218069.00667644464</v>
      </c>
      <c r="AL1564">
        <f>86400*((IncFlowsCalibration1!$AL$1564)^(1+1))*AL$1836</f>
        <v>0</v>
      </c>
      <c r="AM1564">
        <f>86400*((IncFlowsCalibration1!$AM$1564)^(1+1))*AM$1836</f>
        <v>0</v>
      </c>
      <c r="AN1564">
        <f>86400*((IncFlowsCalibration1!$AN$1564)^(1+1))*AN$1836</f>
        <v>0</v>
      </c>
      <c r="AO1564">
        <f>86400*((IncFlowsCalibration1!$AO$1564)^(1+1))*AO$1836</f>
        <v>0</v>
      </c>
      <c r="AP1564">
        <f>86400*((IncFlowsCalibration1!$AP$1564)^(1+1))*AP$1836</f>
        <v>0</v>
      </c>
      <c r="AQ1564">
        <f>86400*((IncFlowsCalibration1!$AQ$1564)^(1+1))*AQ$1836</f>
        <v>0</v>
      </c>
      <c r="AR1564">
        <f>86400*((IncFlowsCalibration1!$AR$1564)^(1+1))*AR$1836</f>
        <v>0</v>
      </c>
      <c r="AS1564">
        <f>86400*((IncFlowsCalibration1!$AS$1564)^(1+1))*AS$1836</f>
        <v>0</v>
      </c>
      <c r="AT1564">
        <f>86400*((IncFlowsCalibration1!$AT$1564)^(1+1))*AT$1836</f>
        <v>0</v>
      </c>
      <c r="AU1564">
        <f>86400*((IncFlowsCalibration1!$AU$1564)^(1+1))*AU$1836</f>
        <v>0</v>
      </c>
      <c r="AV1564">
        <f>86400*((IncFlowsCalibration1!$AV$1564)^(1+1))*AV$1836</f>
        <v>0</v>
      </c>
      <c r="AW1564">
        <f>86400*((IncFlowsCalibration1!$AW$1564)^(1+1))*AW$1836</f>
        <v>0</v>
      </c>
      <c r="AX1564">
        <f>86400*((IncFlowsCalibration1!$AX$1564)^(1+1))*AX$1836</f>
        <v>0</v>
      </c>
      <c r="AY1564">
        <f>86400*((IncFlowsCalibration1!$AY$1564)^(1+1))*AY$1836</f>
        <v>0</v>
      </c>
      <c r="AZ1564">
        <f>86400*((IncFlowsCalibration1!$AZ$1564)^(1+1))*AZ$1836</f>
        <v>0</v>
      </c>
      <c r="BA1564">
        <f>86400*((IncFlowsCalibration1!$BA$1564)^(1+1))*BA$1836</f>
        <v>0</v>
      </c>
      <c r="BB1564">
        <f>86400*((IncFlowsCalibration1!$BB$1564)^(1+1))*BB$1836</f>
        <v>0</v>
      </c>
      <c r="BC1564">
        <f>86400*((IncFlowsCalibration1!$BC$1564)^(1+1))*BC$1836</f>
        <v>0</v>
      </c>
      <c r="BD1564">
        <f>86400*((IncFlowsCalibration1!$BD$1564)^(1+1))*BD$1836</f>
        <v>0</v>
      </c>
      <c r="BE1564">
        <f>86400*((IncFlowsCalibration1!$BE$1564)^(1+1))*BE$1836</f>
        <v>0</v>
      </c>
      <c r="BF1564">
        <f>86400*((IncFlowsCalibration1!$BF$1564)^(1+1))*BF$1836</f>
        <v>0</v>
      </c>
      <c r="BG1564">
        <f>86400*((IncFlowsCalibration1!$BG$1564)^(1+1))*BG$1836</f>
        <v>0</v>
      </c>
      <c r="BH1564">
        <f>86400*((IncFlowsCalibration1!$BH$1564)^(1+1))*BH$1836</f>
        <v>0</v>
      </c>
      <c r="BI1564">
        <f>86400*((IncFlowsCalibration1!$BI$1564)^(1+1))*BI$1836</f>
        <v>0</v>
      </c>
      <c r="BJ1564">
        <f>86400*((IncFlowsCalibration1!$BJ$1564)^(1+1))*BJ$1836</f>
        <v>0</v>
      </c>
      <c r="BK1564">
        <f>86400*((IncFlowsCalibration1!$BK$1564)^(1+1))*BK$1836</f>
        <v>0</v>
      </c>
      <c r="BL1564">
        <f>86400*((IncFlowsCalibration1!$BL$1564)^(1+1))*BL$1836</f>
        <v>0</v>
      </c>
      <c r="BM1564">
        <f>86400*((IncFlowsCalibration1!$BM$1564)^(1+1))*BM$1836</f>
        <v>0</v>
      </c>
      <c r="BN1564">
        <f>86400*((IncFlowsCalibration1!$BN$1564)^(1+1))*BN$1836</f>
        <v>0</v>
      </c>
      <c r="BO1564">
        <f>86400*((IncFlowsCalibration1!$BO$1564)^(1+1))*BO$1836</f>
        <v>0</v>
      </c>
      <c r="BP1564">
        <f>86400*((IncFlowsCalibration1!$BP$1564)^(1+1))*BP$1836</f>
        <v>0</v>
      </c>
      <c r="BQ1564">
        <f>86400*((IncFlowsCalibration1!$BQ$1564)^(1+1))*BQ$1836</f>
        <v>0</v>
      </c>
      <c r="BR1564">
        <f>86400*((IncFlowsCalibration1!$BR$1564)^(1+1))*BR$1836</f>
        <v>0</v>
      </c>
      <c r="BS1564">
        <f>86400*((IncFlowsCalibration1!$BS$1564)^(1+1))*BS$1836</f>
        <v>0</v>
      </c>
      <c r="BT1564">
        <f>86400*((IncFlowsCalibration1!$BT$1564)^(1+1))*BT$1836</f>
        <v>0</v>
      </c>
      <c r="BU1564">
        <f>86400*((IncFlowsCalibration1!$BU$1564)^(1+1))*BU$1836</f>
        <v>0</v>
      </c>
      <c r="BV1564">
        <f>86400*((IncFlowsCalibration1!$BV$1564)^(1+1))*BV$1836</f>
        <v>0</v>
      </c>
      <c r="BW1564">
        <f>86400*((IncFlowsCalibration1!$BW$1564)^(1+1))*BW$1836</f>
        <v>0</v>
      </c>
      <c r="BX1564">
        <f>86400*((IncFlowsCalibration1!$BX$1564)^(1+1))*BX$1836</f>
        <v>0</v>
      </c>
      <c r="BY1564">
        <f>86400*((IncFlowsCalibration1!$BY$1564)^(1+1))*BY$1836</f>
        <v>0</v>
      </c>
      <c r="BZ1564">
        <f>86400*((IncFlowsCalibration1!$BZ$1564)^(1+1))*BZ$1836</f>
        <v>0</v>
      </c>
      <c r="CA1564">
        <f>86400*((IncFlowsCalibration1!$CA$1564)^(1+1))*CA$1836</f>
        <v>0</v>
      </c>
      <c r="CB1564">
        <f>86400*((IncFlowsCalibration1!$CB$1564)^(1+1))*CB$1836</f>
        <v>0</v>
      </c>
      <c r="CC1564">
        <f>86400*((IncFlowsCalibration1!$CC$1564)^(1+1))*CC$1836</f>
        <v>0</v>
      </c>
      <c r="CD1564">
        <f>86400*((IncFlowsCalibration1!$CD$1564)^(1+1))*CD$1836</f>
        <v>0</v>
      </c>
      <c r="CE1564">
        <f>86400*((IncFlowsCalibration1!$CE$1564)^(1+1))*CE$1836</f>
        <v>0</v>
      </c>
      <c r="CF1564">
        <f>86400*((IncFlowsCalibration1!$CF$1564)^(1+1))*CF$1836</f>
        <v>0</v>
      </c>
      <c r="CG1564">
        <f>86400*((IncFlowsCalibration1!$CG$1564)^(1+1))*CG$1836</f>
        <v>0</v>
      </c>
      <c r="CH1564">
        <f>86400*((IncFlowsCalibration1!$CH$1564)^(1+1))*CH$1836</f>
        <v>0</v>
      </c>
      <c r="CI1564">
        <f>86400*((IncFlowsCalibration1!$CI$1564)^(1+1))*CI$1836</f>
        <v>0</v>
      </c>
      <c r="CJ1564">
        <f>86400*((IncFlowsCalibration1!$CJ$1564)^(1+1))*CJ$1836</f>
        <v>0</v>
      </c>
      <c r="CK1564">
        <f>86400*((IncFlowsCalibration1!$CK$1564)^(1+1))*CK$1836</f>
        <v>857.34261710875478</v>
      </c>
      <c r="CL1564">
        <f>86400*((IncFlowsCalibration1!$CL$1564)^(1+1))*CL$1836</f>
        <v>0</v>
      </c>
      <c r="CM1564">
        <f>86400*((IncFlowsCalibration1!$CM$1564)^(1+1))*CM$1836</f>
        <v>0</v>
      </c>
      <c r="CN1564">
        <f>86400*((IncFlowsCalibration1!$CN$1564)^(1+1))*CN$1836</f>
        <v>0</v>
      </c>
      <c r="CO1564">
        <f>86400*((IncFlowsCalibration1!$CO$1564)^(1+1))*CO$1836</f>
        <v>0</v>
      </c>
      <c r="CP1564">
        <f>86400*((IncFlowsCalibration1!$CP$1564)^(1+1))*CP$1836</f>
        <v>0</v>
      </c>
      <c r="CQ1564">
        <f>86400*((IncFlowsCalibration1!$CQ$1564)^(1+1))*CQ$1836</f>
        <v>0</v>
      </c>
      <c r="CR1564">
        <f>86400*((IncFlowsCalibration1!$CR$1564)^(1+1))*CR$1836</f>
        <v>305620.93488241732</v>
      </c>
      <c r="CS1564">
        <f>86400*((IncFlowsCalibration1!$CS$1564)^(1+1))*CS$1836</f>
        <v>177.94887337287508</v>
      </c>
      <c r="CT1564">
        <f>86400*((IncFlowsCalibration1!$CT$1564)^(1+1))*CT$1836</f>
        <v>44966.628949783721</v>
      </c>
      <c r="CU1564">
        <f>86400*((IncFlowsCalibration1!$CU$1564)^(1+1))*CU$1836</f>
        <v>6047.1073396964648</v>
      </c>
      <c r="CV1564">
        <f>86400*((IncFlowsCalibration1!$CV$1564)^(1+1))*CV$1836</f>
        <v>1458.9609046069604</v>
      </c>
      <c r="CW1564">
        <f>86400*((IncFlowsCalibration1!$CW$1564)^(1+1))*CW$1836</f>
        <v>6700.7033804478951</v>
      </c>
      <c r="CX1564">
        <f>86400*((IncFlowsCalibration1!$CX$1564)^(1+1))*CX$1836</f>
        <v>143.69813017294499</v>
      </c>
      <c r="CY1564">
        <f>86400*((IncFlowsCalibration1!$CY$1564)^(1+1))*CY$1836</f>
        <v>26482.542862135513</v>
      </c>
      <c r="CZ1564">
        <f>86400*((IncFlowsCalibration1!$CZ$1564)^(1+1))*CZ$1836</f>
        <v>19.7286728216901</v>
      </c>
      <c r="DA1564">
        <f>86400*((IncFlowsCalibration1!$DA$1564)^(1+1))*DA$1836</f>
        <v>12.50819026552119</v>
      </c>
      <c r="DB1564">
        <f>86400*((IncFlowsCalibration1!$DB$1564)^(1+1))*DB$1836</f>
        <v>17633.054144797239</v>
      </c>
      <c r="DC1564">
        <f>86400*((IncFlowsCalibration1!$DC$1564)^(1+1))*DC$1836</f>
        <v>162884.76478725564</v>
      </c>
      <c r="DD1564">
        <f>86400*((IncFlowsCalibration1!$DD$1564)^(1+1))*DD$1836</f>
        <v>138505.26689744863</v>
      </c>
      <c r="DE1564">
        <f>86400*((IncFlowsCalibration1!$DE$1564)^(1+1))*DE$1836</f>
        <v>23840.326460725966</v>
      </c>
      <c r="DF1564">
        <f>86400*((IncFlowsCalibration1!$DF$1564)^(1+1))*DF$1836</f>
        <v>83.925634405381246</v>
      </c>
      <c r="DG1564">
        <f>86400*((IncFlowsCalibration1!$DG$1564)^(1+1))*DG$1836</f>
        <v>80.169062161272052</v>
      </c>
      <c r="DH1564">
        <f>86400*((IncFlowsCalibration1!$DH$1564)^(1+1))*DH$1836</f>
        <v>6821.8707737345703</v>
      </c>
      <c r="DI1564">
        <f>86400*((IncFlowsCalibration1!$DI$1564)^(1+1))*DI$1836</f>
        <v>111759.04545757173</v>
      </c>
      <c r="DJ1564">
        <f>86400*((IncFlowsCalibration1!$DJ$1564)^(1+1))*DJ$1836</f>
        <v>48014.889220574623</v>
      </c>
      <c r="DK1564">
        <f>86400*((IncFlowsCalibration1!$DK$1564)^(1+1))*DK$1836</f>
        <v>15586.600631170242</v>
      </c>
      <c r="DL1564">
        <f>86400*((IncFlowsCalibration1!$DL$1564)^(1+1))*DL$1836</f>
        <v>1139.6971500777156</v>
      </c>
      <c r="DM1564">
        <f>86400*((IncFlowsCalibration1!$DM$1564)^(1+1))*DM$1836</f>
        <v>9116.9808829270769</v>
      </c>
      <c r="DN1564">
        <f>86400*((IncFlowsCalibration1!$DN$1564)^(1+1))*DN$1836</f>
        <v>3347.0046355996064</v>
      </c>
      <c r="DO1564">
        <f>86400*((IncFlowsCalibration1!$DO$1564)^(1+1))*DO$1836</f>
        <v>113478.26010240911</v>
      </c>
      <c r="DP1564">
        <f>86400*((IncFlowsCalibration1!$DP$1564)^(1+1))*DP$1836</f>
        <v>44205.812031989677</v>
      </c>
      <c r="DQ1564">
        <f>86400*((IncFlowsCalibration1!$DQ$1564)^(1+1))*DQ$1836</f>
        <v>856.74691193689989</v>
      </c>
      <c r="DR1564">
        <f>86400*((IncFlowsCalibration1!$DR$1564)^(1+1))*DR$1836</f>
        <v>4653.652716181824</v>
      </c>
      <c r="DS1564">
        <f>86400*((IncFlowsCalibration1!$DS$1564)^(1+1))*DS$1836</f>
        <v>0</v>
      </c>
      <c r="DT1564">
        <f>86400*((IncFlowsCalibration1!$DT$1564)^(1+1))*DT$1836</f>
        <v>23733.676401798944</v>
      </c>
      <c r="DU1564">
        <f>86400*((IncFlowsCalibration1!$DU$1564)^(1+1))*DU$1836</f>
        <v>1778.4391537703277</v>
      </c>
      <c r="DV1564">
        <f>86400*((IncFlowsCalibration1!$DV$1564)^(1+1))*DV$1836</f>
        <v>841.43325100866957</v>
      </c>
      <c r="DW1564">
        <f>86400*((IncFlowsCalibration1!$DW$1564)^(1+1))*DW$1836</f>
        <v>410.95387649082289</v>
      </c>
      <c r="DX1564">
        <f>86400*((IncFlowsCalibration1!$DX$1564)^(1+1))*DX$1836</f>
        <v>24191.40970308645</v>
      </c>
      <c r="DY1564">
        <f>86400*((IncFlowsCalibration1!$DY$1564)^(1+1))*DY$1836</f>
        <v>5537.3492932540084</v>
      </c>
      <c r="DZ1564">
        <f>86400*((IncFlowsCalibration1!$DZ$1564)^(1+1))*DZ$1836</f>
        <v>32123.153927427164</v>
      </c>
      <c r="EA1564">
        <f>86400*((IncFlowsCalibration1!$EA$1564)^(1+1))*EA$1836</f>
        <v>4999.079065371915</v>
      </c>
      <c r="EB1564">
        <f>86400*((IncFlowsCalibration1!$EB$1564)^(1+1))*EB$1836</f>
        <v>30893.782671446301</v>
      </c>
      <c r="EC1564">
        <f>86400*((IncFlowsCalibration1!$EC$1564)^(1+1))*EC$1836</f>
        <v>11745.196499034415</v>
      </c>
      <c r="ED1564">
        <f>86400*((IncFlowsCalibration1!$ED$1564)^(1+1))*ED$1836</f>
        <v>16210.817122862549</v>
      </c>
      <c r="EE1564">
        <f>86400*((IncFlowsCalibration1!$EE$1564)^(1+1))*EE$1836</f>
        <v>83165.46472146656</v>
      </c>
      <c r="EF1564">
        <f>86400*((IncFlowsCalibration1!$EF$1564)^(1+1))*EF$1836</f>
        <v>2487.0967264565961</v>
      </c>
      <c r="EG1564">
        <f>86400*((IncFlowsCalibration1!$EG$1564)^(1+1))*EG$1836</f>
        <v>1902.9326848736769</v>
      </c>
      <c r="EH1564">
        <f>86400*((IncFlowsCalibration1!$EH$1564)^(1+1))*EH$1836</f>
        <v>7526.0347420857652</v>
      </c>
      <c r="EI1564">
        <f>86400*((IncFlowsCalibration1!$EI$1564)^(1+1))*EI$1836</f>
        <v>1799.9849133799466</v>
      </c>
      <c r="EJ1564">
        <f>86400*((IncFlowsCalibration1!$EJ$1564)^(1+1))*EJ$1836</f>
        <v>662.91881760347405</v>
      </c>
    </row>
    <row r="1565" spans="2:140" x14ac:dyDescent="0.2">
      <c r="B1565">
        <f>86400*((IncFlowsCalibration1!$B$1565)^(1+1))*B$1836</f>
        <v>27323.167834308973</v>
      </c>
      <c r="C1565">
        <f>86400*((IncFlowsCalibration1!$C$1565)^(1+1))*C$1836</f>
        <v>0</v>
      </c>
      <c r="D1565">
        <f>86400*((IncFlowsCalibration1!$D$1565)^(1+1))*D$1836</f>
        <v>0</v>
      </c>
      <c r="E1565">
        <f>86400*((IncFlowsCalibration1!$E$1565)^(1+1))*E$1836</f>
        <v>1049.0372329621405</v>
      </c>
      <c r="F1565">
        <f>86400*((IncFlowsCalibration1!$F$1565)^(1+1))*F$1836</f>
        <v>0</v>
      </c>
      <c r="G1565">
        <f>86400*((IncFlowsCalibration1!$G$1565)^(1+1))*G$1836</f>
        <v>0</v>
      </c>
      <c r="H1565">
        <f>86400*((IncFlowsCalibration1!$H$1565)^(1+1))*H$1836</f>
        <v>0</v>
      </c>
      <c r="I1565">
        <f>86400*((IncFlowsCalibration1!$I$1565)^(1+1))*I$1836</f>
        <v>0</v>
      </c>
      <c r="J1565">
        <f>86400*((IncFlowsCalibration1!$J$1565)^(1+1))*J$1836</f>
        <v>0</v>
      </c>
      <c r="K1565">
        <f>86400*((IncFlowsCalibration1!$K$1565)^(1+1))*K$1836</f>
        <v>0</v>
      </c>
      <c r="L1565">
        <f>86400*((IncFlowsCalibration1!$L$1565)^(1+1))*L$1836</f>
        <v>0</v>
      </c>
      <c r="M1565">
        <f>86400*((IncFlowsCalibration1!$M$1565)^(1+1))*M$1836</f>
        <v>0</v>
      </c>
      <c r="N1565">
        <f>86400*((IncFlowsCalibration1!$N$1565)^(1+1))*N$1836</f>
        <v>0</v>
      </c>
      <c r="O1565">
        <f>86400*((IncFlowsCalibration1!$O$1565)^(1+1))*O$1836</f>
        <v>0</v>
      </c>
      <c r="P1565">
        <f>86400*((IncFlowsCalibration1!$P$1565)^(1+1))*P$1836</f>
        <v>0</v>
      </c>
      <c r="Q1565">
        <f>86400*((IncFlowsCalibration1!$Q$1565)^(1+1))*Q$1836</f>
        <v>0</v>
      </c>
      <c r="R1565">
        <f>86400*((IncFlowsCalibration1!$R$1565)^(1+1))*R$1836</f>
        <v>0</v>
      </c>
      <c r="S1565">
        <f>86400*((IncFlowsCalibration1!$S$1565)^(1+1))*S$1836</f>
        <v>0</v>
      </c>
      <c r="T1565">
        <f>86400*((IncFlowsCalibration1!$T$1565)^(1+1))*T$1836</f>
        <v>0</v>
      </c>
      <c r="U1565">
        <f>86400*((IncFlowsCalibration1!$U$1565)^(1+1))*U$1836</f>
        <v>0</v>
      </c>
      <c r="V1565">
        <f>86400*((IncFlowsCalibration1!$V$1565)^(1+1))*V$1836</f>
        <v>0</v>
      </c>
      <c r="W1565">
        <f>86400*((IncFlowsCalibration1!$W$1565)^(1+1))*W$1836</f>
        <v>0</v>
      </c>
      <c r="X1565">
        <f>86400*((IncFlowsCalibration1!$X$1565)^(1+1))*X$1836</f>
        <v>0</v>
      </c>
      <c r="Y1565">
        <f>86400*((IncFlowsCalibration1!$Y$1565)^(1+1))*Y$1836</f>
        <v>0</v>
      </c>
      <c r="Z1565">
        <f>86400*((IncFlowsCalibration1!$Z$1565)^(1+1))*Z$1836</f>
        <v>0</v>
      </c>
      <c r="AA1565">
        <f>86400*((IncFlowsCalibration1!$AA$1565)^(1+1))*AA$1836</f>
        <v>0</v>
      </c>
      <c r="AB1565">
        <f>86400*((IncFlowsCalibration1!$AB$1565)^(1+1))*AB$1836</f>
        <v>0</v>
      </c>
      <c r="AC1565">
        <f>86400*((IncFlowsCalibration1!$AC$1565)^(1+1))*AC$1836</f>
        <v>0</v>
      </c>
      <c r="AD1565">
        <f>86400*((IncFlowsCalibration1!$AD$1565)^(1+1))*AD$1836</f>
        <v>333470.94840639277</v>
      </c>
      <c r="AE1565">
        <f>86400*((IncFlowsCalibration1!$AE$1565)^(1+1))*AE$1836</f>
        <v>7241.3764614879337</v>
      </c>
      <c r="AF1565">
        <f>86400*((IncFlowsCalibration1!$AF$1565)^(1+1))*AF$1836</f>
        <v>0</v>
      </c>
      <c r="AG1565">
        <f>86400*((IncFlowsCalibration1!$AG$1565)^(1+1))*AG$1836</f>
        <v>0</v>
      </c>
      <c r="AH1565">
        <f>86400*((IncFlowsCalibration1!$AH$1565)^(1+1))*AH$1836</f>
        <v>0</v>
      </c>
      <c r="AI1565">
        <f>86400*((IncFlowsCalibration1!$AI$1565)^(1+1))*AI$1836</f>
        <v>1263.4678912813713</v>
      </c>
      <c r="AJ1565">
        <f>86400*((IncFlowsCalibration1!$AJ$1565)^(1+1))*AJ$1836</f>
        <v>0</v>
      </c>
      <c r="AK1565">
        <f>86400*((IncFlowsCalibration1!$AK$1565)^(1+1))*AK$1836</f>
        <v>95618.863797843151</v>
      </c>
      <c r="AL1565">
        <f>86400*((IncFlowsCalibration1!$AL$1565)^(1+1))*AL$1836</f>
        <v>0</v>
      </c>
      <c r="AM1565">
        <f>86400*((IncFlowsCalibration1!$AM$1565)^(1+1))*AM$1836</f>
        <v>0</v>
      </c>
      <c r="AN1565">
        <f>86400*((IncFlowsCalibration1!$AN$1565)^(1+1))*AN$1836</f>
        <v>0</v>
      </c>
      <c r="AO1565">
        <f>86400*((IncFlowsCalibration1!$AO$1565)^(1+1))*AO$1836</f>
        <v>0</v>
      </c>
      <c r="AP1565">
        <f>86400*((IncFlowsCalibration1!$AP$1565)^(1+1))*AP$1836</f>
        <v>0</v>
      </c>
      <c r="AQ1565">
        <f>86400*((IncFlowsCalibration1!$AQ$1565)^(1+1))*AQ$1836</f>
        <v>0</v>
      </c>
      <c r="AR1565">
        <f>86400*((IncFlowsCalibration1!$AR$1565)^(1+1))*AR$1836</f>
        <v>0</v>
      </c>
      <c r="AS1565">
        <f>86400*((IncFlowsCalibration1!$AS$1565)^(1+1))*AS$1836</f>
        <v>0</v>
      </c>
      <c r="AT1565">
        <f>86400*((IncFlowsCalibration1!$AT$1565)^(1+1))*AT$1836</f>
        <v>0</v>
      </c>
      <c r="AU1565">
        <f>86400*((IncFlowsCalibration1!$AU$1565)^(1+1))*AU$1836</f>
        <v>0</v>
      </c>
      <c r="AV1565">
        <f>86400*((IncFlowsCalibration1!$AV$1565)^(1+1))*AV$1836</f>
        <v>0</v>
      </c>
      <c r="AW1565">
        <f>86400*((IncFlowsCalibration1!$AW$1565)^(1+1))*AW$1836</f>
        <v>0</v>
      </c>
      <c r="AX1565">
        <f>86400*((IncFlowsCalibration1!$AX$1565)^(1+1))*AX$1836</f>
        <v>0</v>
      </c>
      <c r="AY1565">
        <f>86400*((IncFlowsCalibration1!$AY$1565)^(1+1))*AY$1836</f>
        <v>0</v>
      </c>
      <c r="AZ1565">
        <f>86400*((IncFlowsCalibration1!$AZ$1565)^(1+1))*AZ$1836</f>
        <v>0</v>
      </c>
      <c r="BA1565">
        <f>86400*((IncFlowsCalibration1!$BA$1565)^(1+1))*BA$1836</f>
        <v>0</v>
      </c>
      <c r="BB1565">
        <f>86400*((IncFlowsCalibration1!$BB$1565)^(1+1))*BB$1836</f>
        <v>0</v>
      </c>
      <c r="BC1565">
        <f>86400*((IncFlowsCalibration1!$BC$1565)^(1+1))*BC$1836</f>
        <v>0</v>
      </c>
      <c r="BD1565">
        <f>86400*((IncFlowsCalibration1!$BD$1565)^(1+1))*BD$1836</f>
        <v>0</v>
      </c>
      <c r="BE1565">
        <f>86400*((IncFlowsCalibration1!$BE$1565)^(1+1))*BE$1836</f>
        <v>0</v>
      </c>
      <c r="BF1565">
        <f>86400*((IncFlowsCalibration1!$BF$1565)^(1+1))*BF$1836</f>
        <v>0</v>
      </c>
      <c r="BG1565">
        <f>86400*((IncFlowsCalibration1!$BG$1565)^(1+1))*BG$1836</f>
        <v>0</v>
      </c>
      <c r="BH1565">
        <f>86400*((IncFlowsCalibration1!$BH$1565)^(1+1))*BH$1836</f>
        <v>0</v>
      </c>
      <c r="BI1565">
        <f>86400*((IncFlowsCalibration1!$BI$1565)^(1+1))*BI$1836</f>
        <v>0</v>
      </c>
      <c r="BJ1565">
        <f>86400*((IncFlowsCalibration1!$BJ$1565)^(1+1))*BJ$1836</f>
        <v>0</v>
      </c>
      <c r="BK1565">
        <f>86400*((IncFlowsCalibration1!$BK$1565)^(1+1))*BK$1836</f>
        <v>0</v>
      </c>
      <c r="BL1565">
        <f>86400*((IncFlowsCalibration1!$BL$1565)^(1+1))*BL$1836</f>
        <v>0</v>
      </c>
      <c r="BM1565">
        <f>86400*((IncFlowsCalibration1!$BM$1565)^(1+1))*BM$1836</f>
        <v>0</v>
      </c>
      <c r="BN1565">
        <f>86400*((IncFlowsCalibration1!$BN$1565)^(1+1))*BN$1836</f>
        <v>0</v>
      </c>
      <c r="BO1565">
        <f>86400*((IncFlowsCalibration1!$BO$1565)^(1+1))*BO$1836</f>
        <v>0</v>
      </c>
      <c r="BP1565">
        <f>86400*((IncFlowsCalibration1!$BP$1565)^(1+1))*BP$1836</f>
        <v>0</v>
      </c>
      <c r="BQ1565">
        <f>86400*((IncFlowsCalibration1!$BQ$1565)^(1+1))*BQ$1836</f>
        <v>0</v>
      </c>
      <c r="BR1565">
        <f>86400*((IncFlowsCalibration1!$BR$1565)^(1+1))*BR$1836</f>
        <v>0</v>
      </c>
      <c r="BS1565">
        <f>86400*((IncFlowsCalibration1!$BS$1565)^(1+1))*BS$1836</f>
        <v>0</v>
      </c>
      <c r="BT1565">
        <f>86400*((IncFlowsCalibration1!$BT$1565)^(1+1))*BT$1836</f>
        <v>0</v>
      </c>
      <c r="BU1565">
        <f>86400*((IncFlowsCalibration1!$BU$1565)^(1+1))*BU$1836</f>
        <v>0</v>
      </c>
      <c r="BV1565">
        <f>86400*((IncFlowsCalibration1!$BV$1565)^(1+1))*BV$1836</f>
        <v>0</v>
      </c>
      <c r="BW1565">
        <f>86400*((IncFlowsCalibration1!$BW$1565)^(1+1))*BW$1836</f>
        <v>0</v>
      </c>
      <c r="BX1565">
        <f>86400*((IncFlowsCalibration1!$BX$1565)^(1+1))*BX$1836</f>
        <v>0</v>
      </c>
      <c r="BY1565">
        <f>86400*((IncFlowsCalibration1!$BY$1565)^(1+1))*BY$1836</f>
        <v>0</v>
      </c>
      <c r="BZ1565">
        <f>86400*((IncFlowsCalibration1!$BZ$1565)^(1+1))*BZ$1836</f>
        <v>0</v>
      </c>
      <c r="CA1565">
        <f>86400*((IncFlowsCalibration1!$CA$1565)^(1+1))*CA$1836</f>
        <v>0</v>
      </c>
      <c r="CB1565">
        <f>86400*((IncFlowsCalibration1!$CB$1565)^(1+1))*CB$1836</f>
        <v>0</v>
      </c>
      <c r="CC1565">
        <f>86400*((IncFlowsCalibration1!$CC$1565)^(1+1))*CC$1836</f>
        <v>0</v>
      </c>
      <c r="CD1565">
        <f>86400*((IncFlowsCalibration1!$CD$1565)^(1+1))*CD$1836</f>
        <v>0</v>
      </c>
      <c r="CE1565">
        <f>86400*((IncFlowsCalibration1!$CE$1565)^(1+1))*CE$1836</f>
        <v>0</v>
      </c>
      <c r="CF1565">
        <f>86400*((IncFlowsCalibration1!$CF$1565)^(1+1))*CF$1836</f>
        <v>0</v>
      </c>
      <c r="CG1565">
        <f>86400*((IncFlowsCalibration1!$CG$1565)^(1+1))*CG$1836</f>
        <v>0</v>
      </c>
      <c r="CH1565">
        <f>86400*((IncFlowsCalibration1!$CH$1565)^(1+1))*CH$1836</f>
        <v>0</v>
      </c>
      <c r="CI1565">
        <f>86400*((IncFlowsCalibration1!$CI$1565)^(1+1))*CI$1836</f>
        <v>0</v>
      </c>
      <c r="CJ1565">
        <f>86400*((IncFlowsCalibration1!$CJ$1565)^(1+1))*CJ$1836</f>
        <v>0</v>
      </c>
      <c r="CK1565">
        <f>86400*((IncFlowsCalibration1!$CK$1565)^(1+1))*CK$1836</f>
        <v>648230.26628096146</v>
      </c>
      <c r="CL1565">
        <f>86400*((IncFlowsCalibration1!$CL$1565)^(1+1))*CL$1836</f>
        <v>0</v>
      </c>
      <c r="CM1565">
        <f>86400*((IncFlowsCalibration1!$CM$1565)^(1+1))*CM$1836</f>
        <v>0</v>
      </c>
      <c r="CN1565">
        <f>86400*((IncFlowsCalibration1!$CN$1565)^(1+1))*CN$1836</f>
        <v>0</v>
      </c>
      <c r="CO1565">
        <f>86400*((IncFlowsCalibration1!$CO$1565)^(1+1))*CO$1836</f>
        <v>0</v>
      </c>
      <c r="CP1565">
        <f>86400*((IncFlowsCalibration1!$CP$1565)^(1+1))*CP$1836</f>
        <v>0</v>
      </c>
      <c r="CQ1565">
        <f>86400*((IncFlowsCalibration1!$CQ$1565)^(1+1))*CQ$1836</f>
        <v>0</v>
      </c>
      <c r="CR1565">
        <f>86400*((IncFlowsCalibration1!$CR$1565)^(1+1))*CR$1836</f>
        <v>296363.5470486072</v>
      </c>
      <c r="CS1565">
        <f>86400*((IncFlowsCalibration1!$CS$1565)^(1+1))*CS$1836</f>
        <v>1905.9391283493624</v>
      </c>
      <c r="CT1565">
        <f>86400*((IncFlowsCalibration1!$CT$1565)^(1+1))*CT$1836</f>
        <v>20973.508163386796</v>
      </c>
      <c r="CU1565">
        <f>86400*((IncFlowsCalibration1!$CU$1565)^(1+1))*CU$1836</f>
        <v>5819.2800211603717</v>
      </c>
      <c r="CV1565">
        <f>86400*((IncFlowsCalibration1!$CV$1565)^(1+1))*CV$1836</f>
        <v>1423.6818357153634</v>
      </c>
      <c r="CW1565">
        <f>86400*((IncFlowsCalibration1!$CW$1565)^(1+1))*CW$1836</f>
        <v>6538.7051009074312</v>
      </c>
      <c r="CX1565">
        <f>86400*((IncFlowsCalibration1!$CX$1565)^(1+1))*CX$1836</f>
        <v>140.27602434676982</v>
      </c>
      <c r="CY1565">
        <f>86400*((IncFlowsCalibration1!$CY$1565)^(1+1))*CY$1836</f>
        <v>38933.277408325499</v>
      </c>
      <c r="CZ1565">
        <f>86400*((IncFlowsCalibration1!$CZ$1565)^(1+1))*CZ$1836</f>
        <v>4559.3269154567761</v>
      </c>
      <c r="DA1565">
        <f>86400*((IncFlowsCalibration1!$DA$1565)^(1+1))*DA$1836</f>
        <v>6330.946928254155</v>
      </c>
      <c r="DB1565">
        <f>86400*((IncFlowsCalibration1!$DB$1565)^(1+1))*DB$1836</f>
        <v>17167.718249047521</v>
      </c>
      <c r="DC1565">
        <f>86400*((IncFlowsCalibration1!$DC$1565)^(1+1))*DC$1836</f>
        <v>143297.19446772512</v>
      </c>
      <c r="DD1565">
        <f>86400*((IncFlowsCalibration1!$DD$1565)^(1+1))*DD$1836</f>
        <v>100513.65481944363</v>
      </c>
      <c r="DE1565">
        <f>86400*((IncFlowsCalibration1!$DE$1565)^(1+1))*DE$1836</f>
        <v>12674.406395354808</v>
      </c>
      <c r="DF1565">
        <f>86400*((IncFlowsCalibration1!$DF$1565)^(1+1))*DF$1836</f>
        <v>80.399555760252369</v>
      </c>
      <c r="DG1565">
        <f>86400*((IncFlowsCalibration1!$DG$1565)^(1+1))*DG$1836</f>
        <v>13679.15996913977</v>
      </c>
      <c r="DH1565">
        <f>86400*((IncFlowsCalibration1!$DH$1565)^(1+1))*DH$1836</f>
        <v>9674.6623947719963</v>
      </c>
      <c r="DI1565">
        <f>86400*((IncFlowsCalibration1!$DI$1565)^(1+1))*DI$1836</f>
        <v>104963.14618004451</v>
      </c>
      <c r="DJ1565">
        <f>86400*((IncFlowsCalibration1!$DJ$1565)^(1+1))*DJ$1836</f>
        <v>46747.777391772572</v>
      </c>
      <c r="DK1565">
        <f>86400*((IncFlowsCalibration1!$DK$1565)^(1+1))*DK$1836</f>
        <v>16489.563682012136</v>
      </c>
      <c r="DL1565">
        <f>86400*((IncFlowsCalibration1!$DL$1565)^(1+1))*DL$1836</f>
        <v>1940.0706266510647</v>
      </c>
      <c r="DM1565">
        <f>86400*((IncFlowsCalibration1!$DM$1565)^(1+1))*DM$1836</f>
        <v>11863.93952682925</v>
      </c>
      <c r="DN1565">
        <f>86400*((IncFlowsCalibration1!$DN$1565)^(1+1))*DN$1836</f>
        <v>3870.4071900805152</v>
      </c>
      <c r="DO1565">
        <f>86400*((IncFlowsCalibration1!$DO$1565)^(1+1))*DO$1836</f>
        <v>139985.74785910832</v>
      </c>
      <c r="DP1565">
        <f>86400*((IncFlowsCalibration1!$DP$1565)^(1+1))*DP$1836</f>
        <v>65513.114994167096</v>
      </c>
      <c r="DQ1565">
        <f>86400*((IncFlowsCalibration1!$DQ$1565)^(1+1))*DQ$1836</f>
        <v>8360.6152898979381</v>
      </c>
      <c r="DR1565">
        <f>86400*((IncFlowsCalibration1!$DR$1565)^(1+1))*DR$1836</f>
        <v>37645.19589909706</v>
      </c>
      <c r="DS1565">
        <f>86400*((IncFlowsCalibration1!$DS$1565)^(1+1))*DS$1836</f>
        <v>0</v>
      </c>
      <c r="DT1565">
        <f>86400*((IncFlowsCalibration1!$DT$1565)^(1+1))*DT$1836</f>
        <v>15986.280160086668</v>
      </c>
      <c r="DU1565">
        <f>86400*((IncFlowsCalibration1!$DU$1565)^(1+1))*DU$1836</f>
        <v>680.50223055007245</v>
      </c>
      <c r="DV1565">
        <f>86400*((IncFlowsCalibration1!$DV$1565)^(1+1))*DV$1836</f>
        <v>266.08663734418462</v>
      </c>
      <c r="DW1565">
        <f>86400*((IncFlowsCalibration1!$DW$1565)^(1+1))*DW$1836</f>
        <v>699.55400727676306</v>
      </c>
      <c r="DX1565">
        <f>86400*((IncFlowsCalibration1!$DX$1565)^(1+1))*DX$1836</f>
        <v>23552.998954092316</v>
      </c>
      <c r="DY1565">
        <f>86400*((IncFlowsCalibration1!$DY$1565)^(1+1))*DY$1836</f>
        <v>5391.218772001358</v>
      </c>
      <c r="DZ1565">
        <f>86400*((IncFlowsCalibration1!$DZ$1565)^(1+1))*DZ$1836</f>
        <v>18295.109946998455</v>
      </c>
      <c r="EA1565">
        <f>86400*((IncFlowsCalibration1!$EA$1565)^(1+1))*EA$1836</f>
        <v>1725.2329591798918</v>
      </c>
      <c r="EB1565">
        <f>86400*((IncFlowsCalibration1!$EB$1565)^(1+1))*EB$1836</f>
        <v>14409.601668097201</v>
      </c>
      <c r="EC1565">
        <f>86400*((IncFlowsCalibration1!$EC$1565)^(1+1))*EC$1836</f>
        <v>4053.3884686541078</v>
      </c>
      <c r="ED1565">
        <f>86400*((IncFlowsCalibration1!$ED$1565)^(1+1))*ED$1836</f>
        <v>5594.520473245092</v>
      </c>
      <c r="EE1565">
        <f>86400*((IncFlowsCalibration1!$EE$1565)^(1+1))*EE$1836</f>
        <v>36408.583945356899</v>
      </c>
      <c r="EF1565">
        <f>86400*((IncFlowsCalibration1!$EF$1565)^(1+1))*EF$1836</f>
        <v>332.56915874919122</v>
      </c>
      <c r="EG1565">
        <f>86400*((IncFlowsCalibration1!$EG$1565)^(1+1))*EG$1836</f>
        <v>472.55853353981797</v>
      </c>
      <c r="EH1565">
        <f>86400*((IncFlowsCalibration1!$EH$1565)^(1+1))*EH$1836</f>
        <v>2590.6017699223707</v>
      </c>
      <c r="EI1565">
        <f>86400*((IncFlowsCalibration1!$EI$1565)^(1+1))*EI$1836</f>
        <v>55320.63666806704</v>
      </c>
      <c r="EJ1565">
        <f>86400*((IncFlowsCalibration1!$EJ$1565)^(1+1))*EJ$1836</f>
        <v>8015.8822540831943</v>
      </c>
    </row>
    <row r="1566" spans="2:140" x14ac:dyDescent="0.2">
      <c r="B1566">
        <f>86400*((IncFlowsCalibration1!$B$1566)^(1+1))*B$1836</f>
        <v>5546.9654800700828</v>
      </c>
      <c r="C1566">
        <f>86400*((IncFlowsCalibration1!$C$1566)^(1+1))*C$1836</f>
        <v>0</v>
      </c>
      <c r="D1566">
        <f>86400*((IncFlowsCalibration1!$D$1566)^(1+1))*D$1836</f>
        <v>0</v>
      </c>
      <c r="E1566">
        <f>86400*((IncFlowsCalibration1!$E$1566)^(1+1))*E$1836</f>
        <v>1009.9751116599589</v>
      </c>
      <c r="F1566">
        <f>86400*((IncFlowsCalibration1!$F$1566)^(1+1))*F$1836</f>
        <v>0</v>
      </c>
      <c r="G1566">
        <f>86400*((IncFlowsCalibration1!$G$1566)^(1+1))*G$1836</f>
        <v>0</v>
      </c>
      <c r="H1566">
        <f>86400*((IncFlowsCalibration1!$H$1566)^(1+1))*H$1836</f>
        <v>0</v>
      </c>
      <c r="I1566">
        <f>86400*((IncFlowsCalibration1!$I$1566)^(1+1))*I$1836</f>
        <v>0</v>
      </c>
      <c r="J1566">
        <f>86400*((IncFlowsCalibration1!$J$1566)^(1+1))*J$1836</f>
        <v>0</v>
      </c>
      <c r="K1566">
        <f>86400*((IncFlowsCalibration1!$K$1566)^(1+1))*K$1836</f>
        <v>0</v>
      </c>
      <c r="L1566">
        <f>86400*((IncFlowsCalibration1!$L$1566)^(1+1))*L$1836</f>
        <v>0</v>
      </c>
      <c r="M1566">
        <f>86400*((IncFlowsCalibration1!$M$1566)^(1+1))*M$1836</f>
        <v>0</v>
      </c>
      <c r="N1566">
        <f>86400*((IncFlowsCalibration1!$N$1566)^(1+1))*N$1836</f>
        <v>0</v>
      </c>
      <c r="O1566">
        <f>86400*((IncFlowsCalibration1!$O$1566)^(1+1))*O$1836</f>
        <v>0</v>
      </c>
      <c r="P1566">
        <f>86400*((IncFlowsCalibration1!$P$1566)^(1+1))*P$1836</f>
        <v>0</v>
      </c>
      <c r="Q1566">
        <f>86400*((IncFlowsCalibration1!$Q$1566)^(1+1))*Q$1836</f>
        <v>0</v>
      </c>
      <c r="R1566">
        <f>86400*((IncFlowsCalibration1!$R$1566)^(1+1))*R$1836</f>
        <v>0</v>
      </c>
      <c r="S1566">
        <f>86400*((IncFlowsCalibration1!$S$1566)^(1+1))*S$1836</f>
        <v>0</v>
      </c>
      <c r="T1566">
        <f>86400*((IncFlowsCalibration1!$T$1566)^(1+1))*T$1836</f>
        <v>0</v>
      </c>
      <c r="U1566">
        <f>86400*((IncFlowsCalibration1!$U$1566)^(1+1))*U$1836</f>
        <v>0</v>
      </c>
      <c r="V1566">
        <f>86400*((IncFlowsCalibration1!$V$1566)^(1+1))*V$1836</f>
        <v>0</v>
      </c>
      <c r="W1566">
        <f>86400*((IncFlowsCalibration1!$W$1566)^(1+1))*W$1836</f>
        <v>0</v>
      </c>
      <c r="X1566">
        <f>86400*((IncFlowsCalibration1!$X$1566)^(1+1))*X$1836</f>
        <v>0</v>
      </c>
      <c r="Y1566">
        <f>86400*((IncFlowsCalibration1!$Y$1566)^(1+1))*Y$1836</f>
        <v>0</v>
      </c>
      <c r="Z1566">
        <f>86400*((IncFlowsCalibration1!$Z$1566)^(1+1))*Z$1836</f>
        <v>0</v>
      </c>
      <c r="AA1566">
        <f>86400*((IncFlowsCalibration1!$AA$1566)^(1+1))*AA$1836</f>
        <v>0</v>
      </c>
      <c r="AB1566">
        <f>86400*((IncFlowsCalibration1!$AB$1566)^(1+1))*AB$1836</f>
        <v>0</v>
      </c>
      <c r="AC1566">
        <f>86400*((IncFlowsCalibration1!$AC$1566)^(1+1))*AC$1836</f>
        <v>0</v>
      </c>
      <c r="AD1566">
        <f>86400*((IncFlowsCalibration1!$AD$1566)^(1+1))*AD$1836</f>
        <v>43389.141169437215</v>
      </c>
      <c r="AE1566">
        <f>86400*((IncFlowsCalibration1!$AE$1566)^(1+1))*AE$1836</f>
        <v>5830.8409208623143</v>
      </c>
      <c r="AF1566">
        <f>86400*((IncFlowsCalibration1!$AF$1566)^(1+1))*AF$1836</f>
        <v>0</v>
      </c>
      <c r="AG1566">
        <f>86400*((IncFlowsCalibration1!$AG$1566)^(1+1))*AG$1836</f>
        <v>0</v>
      </c>
      <c r="AH1566">
        <f>86400*((IncFlowsCalibration1!$AH$1566)^(1+1))*AH$1836</f>
        <v>0</v>
      </c>
      <c r="AI1566">
        <f>86400*((IncFlowsCalibration1!$AI$1566)^(1+1))*AI$1836</f>
        <v>644.98498753391402</v>
      </c>
      <c r="AJ1566">
        <f>86400*((IncFlowsCalibration1!$AJ$1566)^(1+1))*AJ$1836</f>
        <v>0</v>
      </c>
      <c r="AK1566">
        <f>86400*((IncFlowsCalibration1!$AK$1566)^(1+1))*AK$1836</f>
        <v>50001.787480181127</v>
      </c>
      <c r="AL1566">
        <f>86400*((IncFlowsCalibration1!$AL$1566)^(1+1))*AL$1836</f>
        <v>0</v>
      </c>
      <c r="AM1566">
        <f>86400*((IncFlowsCalibration1!$AM$1566)^(1+1))*AM$1836</f>
        <v>0</v>
      </c>
      <c r="AN1566">
        <f>86400*((IncFlowsCalibration1!$AN$1566)^(1+1))*AN$1836</f>
        <v>0</v>
      </c>
      <c r="AO1566">
        <f>86400*((IncFlowsCalibration1!$AO$1566)^(1+1))*AO$1836</f>
        <v>0</v>
      </c>
      <c r="AP1566">
        <f>86400*((IncFlowsCalibration1!$AP$1566)^(1+1))*AP$1836</f>
        <v>0</v>
      </c>
      <c r="AQ1566">
        <f>86400*((IncFlowsCalibration1!$AQ$1566)^(1+1))*AQ$1836</f>
        <v>0</v>
      </c>
      <c r="AR1566">
        <f>86400*((IncFlowsCalibration1!$AR$1566)^(1+1))*AR$1836</f>
        <v>0</v>
      </c>
      <c r="AS1566">
        <f>86400*((IncFlowsCalibration1!$AS$1566)^(1+1))*AS$1836</f>
        <v>0</v>
      </c>
      <c r="AT1566">
        <f>86400*((IncFlowsCalibration1!$AT$1566)^(1+1))*AT$1836</f>
        <v>0</v>
      </c>
      <c r="AU1566">
        <f>86400*((IncFlowsCalibration1!$AU$1566)^(1+1))*AU$1836</f>
        <v>0</v>
      </c>
      <c r="AV1566">
        <f>86400*((IncFlowsCalibration1!$AV$1566)^(1+1))*AV$1836</f>
        <v>0</v>
      </c>
      <c r="AW1566">
        <f>86400*((IncFlowsCalibration1!$AW$1566)^(1+1))*AW$1836</f>
        <v>0</v>
      </c>
      <c r="AX1566">
        <f>86400*((IncFlowsCalibration1!$AX$1566)^(1+1))*AX$1836</f>
        <v>0</v>
      </c>
      <c r="AY1566">
        <f>86400*((IncFlowsCalibration1!$AY$1566)^(1+1))*AY$1836</f>
        <v>0</v>
      </c>
      <c r="AZ1566">
        <f>86400*((IncFlowsCalibration1!$AZ$1566)^(1+1))*AZ$1836</f>
        <v>0</v>
      </c>
      <c r="BA1566">
        <f>86400*((IncFlowsCalibration1!$BA$1566)^(1+1))*BA$1836</f>
        <v>0</v>
      </c>
      <c r="BB1566">
        <f>86400*((IncFlowsCalibration1!$BB$1566)^(1+1))*BB$1836</f>
        <v>0</v>
      </c>
      <c r="BC1566">
        <f>86400*((IncFlowsCalibration1!$BC$1566)^(1+1))*BC$1836</f>
        <v>0</v>
      </c>
      <c r="BD1566">
        <f>86400*((IncFlowsCalibration1!$BD$1566)^(1+1))*BD$1836</f>
        <v>0</v>
      </c>
      <c r="BE1566">
        <f>86400*((IncFlowsCalibration1!$BE$1566)^(1+1))*BE$1836</f>
        <v>0</v>
      </c>
      <c r="BF1566">
        <f>86400*((IncFlowsCalibration1!$BF$1566)^(1+1))*BF$1836</f>
        <v>0</v>
      </c>
      <c r="BG1566">
        <f>86400*((IncFlowsCalibration1!$BG$1566)^(1+1))*BG$1836</f>
        <v>0</v>
      </c>
      <c r="BH1566">
        <f>86400*((IncFlowsCalibration1!$BH$1566)^(1+1))*BH$1836</f>
        <v>0</v>
      </c>
      <c r="BI1566">
        <f>86400*((IncFlowsCalibration1!$BI$1566)^(1+1))*BI$1836</f>
        <v>0</v>
      </c>
      <c r="BJ1566">
        <f>86400*((IncFlowsCalibration1!$BJ$1566)^(1+1))*BJ$1836</f>
        <v>0</v>
      </c>
      <c r="BK1566">
        <f>86400*((IncFlowsCalibration1!$BK$1566)^(1+1))*BK$1836</f>
        <v>0</v>
      </c>
      <c r="BL1566">
        <f>86400*((IncFlowsCalibration1!$BL$1566)^(1+1))*BL$1836</f>
        <v>0</v>
      </c>
      <c r="BM1566">
        <f>86400*((IncFlowsCalibration1!$BM$1566)^(1+1))*BM$1836</f>
        <v>0</v>
      </c>
      <c r="BN1566">
        <f>86400*((IncFlowsCalibration1!$BN$1566)^(1+1))*BN$1836</f>
        <v>0</v>
      </c>
      <c r="BO1566">
        <f>86400*((IncFlowsCalibration1!$BO$1566)^(1+1))*BO$1836</f>
        <v>0</v>
      </c>
      <c r="BP1566">
        <f>86400*((IncFlowsCalibration1!$BP$1566)^(1+1))*BP$1836</f>
        <v>0</v>
      </c>
      <c r="BQ1566">
        <f>86400*((IncFlowsCalibration1!$BQ$1566)^(1+1))*BQ$1836</f>
        <v>0</v>
      </c>
      <c r="BR1566">
        <f>86400*((IncFlowsCalibration1!$BR$1566)^(1+1))*BR$1836</f>
        <v>0</v>
      </c>
      <c r="BS1566">
        <f>86400*((IncFlowsCalibration1!$BS$1566)^(1+1))*BS$1836</f>
        <v>0</v>
      </c>
      <c r="BT1566">
        <f>86400*((IncFlowsCalibration1!$BT$1566)^(1+1))*BT$1836</f>
        <v>0</v>
      </c>
      <c r="BU1566">
        <f>86400*((IncFlowsCalibration1!$BU$1566)^(1+1))*BU$1836</f>
        <v>0</v>
      </c>
      <c r="BV1566">
        <f>86400*((IncFlowsCalibration1!$BV$1566)^(1+1))*BV$1836</f>
        <v>0</v>
      </c>
      <c r="BW1566">
        <f>86400*((IncFlowsCalibration1!$BW$1566)^(1+1))*BW$1836</f>
        <v>0</v>
      </c>
      <c r="BX1566">
        <f>86400*((IncFlowsCalibration1!$BX$1566)^(1+1))*BX$1836</f>
        <v>0</v>
      </c>
      <c r="BY1566">
        <f>86400*((IncFlowsCalibration1!$BY$1566)^(1+1))*BY$1836</f>
        <v>0</v>
      </c>
      <c r="BZ1566">
        <f>86400*((IncFlowsCalibration1!$BZ$1566)^(1+1))*BZ$1836</f>
        <v>0</v>
      </c>
      <c r="CA1566">
        <f>86400*((IncFlowsCalibration1!$CA$1566)^(1+1))*CA$1836</f>
        <v>0</v>
      </c>
      <c r="CB1566">
        <f>86400*((IncFlowsCalibration1!$CB$1566)^(1+1))*CB$1836</f>
        <v>0</v>
      </c>
      <c r="CC1566">
        <f>86400*((IncFlowsCalibration1!$CC$1566)^(1+1))*CC$1836</f>
        <v>0</v>
      </c>
      <c r="CD1566">
        <f>86400*((IncFlowsCalibration1!$CD$1566)^(1+1))*CD$1836</f>
        <v>0</v>
      </c>
      <c r="CE1566">
        <f>86400*((IncFlowsCalibration1!$CE$1566)^(1+1))*CE$1836</f>
        <v>0</v>
      </c>
      <c r="CF1566">
        <f>86400*((IncFlowsCalibration1!$CF$1566)^(1+1))*CF$1836</f>
        <v>0</v>
      </c>
      <c r="CG1566">
        <f>86400*((IncFlowsCalibration1!$CG$1566)^(1+1))*CG$1836</f>
        <v>0</v>
      </c>
      <c r="CH1566">
        <f>86400*((IncFlowsCalibration1!$CH$1566)^(1+1))*CH$1836</f>
        <v>0</v>
      </c>
      <c r="CI1566">
        <f>86400*((IncFlowsCalibration1!$CI$1566)^(1+1))*CI$1836</f>
        <v>0</v>
      </c>
      <c r="CJ1566">
        <f>86400*((IncFlowsCalibration1!$CJ$1566)^(1+1))*CJ$1836</f>
        <v>0</v>
      </c>
      <c r="CK1566">
        <f>86400*((IncFlowsCalibration1!$CK$1566)^(1+1))*CK$1836</f>
        <v>100465.32934802926</v>
      </c>
      <c r="CL1566">
        <f>86400*((IncFlowsCalibration1!$CL$1566)^(1+1))*CL$1836</f>
        <v>0</v>
      </c>
      <c r="CM1566">
        <f>86400*((IncFlowsCalibration1!$CM$1566)^(1+1))*CM$1836</f>
        <v>0</v>
      </c>
      <c r="CN1566">
        <f>86400*((IncFlowsCalibration1!$CN$1566)^(1+1))*CN$1836</f>
        <v>0</v>
      </c>
      <c r="CO1566">
        <f>86400*((IncFlowsCalibration1!$CO$1566)^(1+1))*CO$1836</f>
        <v>0</v>
      </c>
      <c r="CP1566">
        <f>86400*((IncFlowsCalibration1!$CP$1566)^(1+1))*CP$1836</f>
        <v>0</v>
      </c>
      <c r="CQ1566">
        <f>86400*((IncFlowsCalibration1!$CQ$1566)^(1+1))*CQ$1836</f>
        <v>0</v>
      </c>
      <c r="CR1566">
        <f>86400*((IncFlowsCalibration1!$CR$1566)^(1+1))*CR$1836</f>
        <v>289001.98421847151</v>
      </c>
      <c r="CS1566">
        <f>86400*((IncFlowsCalibration1!$CS$1566)^(1+1))*CS$1836</f>
        <v>350.17937696667758</v>
      </c>
      <c r="CT1566">
        <f>86400*((IncFlowsCalibration1!$CT$1566)^(1+1))*CT$1836</f>
        <v>13868.2214715545</v>
      </c>
      <c r="CU1566">
        <f>86400*((IncFlowsCalibration1!$CU$1566)^(1+1))*CU$1836</f>
        <v>5672.6729928725772</v>
      </c>
      <c r="CV1566">
        <f>86400*((IncFlowsCalibration1!$CV$1566)^(1+1))*CV$1836</f>
        <v>1389.4590361445837</v>
      </c>
      <c r="CW1566">
        <f>86400*((IncFlowsCalibration1!$CW$1566)^(1+1))*CW$1836</f>
        <v>6381.5573072287971</v>
      </c>
      <c r="CX1566">
        <f>86400*((IncFlowsCalibration1!$CX$1566)^(1+1))*CX$1836</f>
        <v>137.15719393403577</v>
      </c>
      <c r="CY1566">
        <f>86400*((IncFlowsCalibration1!$CY$1566)^(1+1))*CY$1836</f>
        <v>34861.902614729443</v>
      </c>
      <c r="CZ1566">
        <f>86400*((IncFlowsCalibration1!$CZ$1566)^(1+1))*CZ$1836</f>
        <v>645.244412257313</v>
      </c>
      <c r="DA1566">
        <f>86400*((IncFlowsCalibration1!$DA$1566)^(1+1))*DA$1836</f>
        <v>854.57072711762873</v>
      </c>
      <c r="DB1566">
        <f>86400*((IncFlowsCalibration1!$DB$1566)^(1+1))*DB$1836</f>
        <v>10690.92570022216</v>
      </c>
      <c r="DC1566">
        <f>86400*((IncFlowsCalibration1!$DC$1566)^(1+1))*DC$1836</f>
        <v>114721.75707157423</v>
      </c>
      <c r="DD1566">
        <f>86400*((IncFlowsCalibration1!$DD$1566)^(1+1))*DD$1836</f>
        <v>63753.622906871904</v>
      </c>
      <c r="DE1566">
        <f>86400*((IncFlowsCalibration1!$DE$1566)^(1+1))*DE$1836</f>
        <v>8659.2292004255596</v>
      </c>
      <c r="DF1566">
        <f>86400*((IncFlowsCalibration1!$DF$1566)^(1+1))*DF$1836</f>
        <v>76.949160582804424</v>
      </c>
      <c r="DG1566">
        <f>86400*((IncFlowsCalibration1!$DG$1566)^(1+1))*DG$1836</f>
        <v>8629.4487517195485</v>
      </c>
      <c r="DH1566">
        <f>86400*((IncFlowsCalibration1!$DH$1566)^(1+1))*DH$1836</f>
        <v>8427.4138360454162</v>
      </c>
      <c r="DI1566">
        <f>86400*((IncFlowsCalibration1!$DI$1566)^(1+1))*DI$1836</f>
        <v>94534.920664760051</v>
      </c>
      <c r="DJ1566">
        <f>86400*((IncFlowsCalibration1!$DJ$1566)^(1+1))*DJ$1836</f>
        <v>29111.440873844371</v>
      </c>
      <c r="DK1566">
        <f>86400*((IncFlowsCalibration1!$DK$1566)^(1+1))*DK$1836</f>
        <v>12098.661437303794</v>
      </c>
      <c r="DL1566">
        <f>86400*((IncFlowsCalibration1!$DL$1566)^(1+1))*DL$1836</f>
        <v>1419.0791254345006</v>
      </c>
      <c r="DM1566">
        <f>86400*((IncFlowsCalibration1!$DM$1566)^(1+1))*DM$1836</f>
        <v>8677.9722051351782</v>
      </c>
      <c r="DN1566">
        <f>86400*((IncFlowsCalibration1!$DN$1566)^(1+1))*DN$1836</f>
        <v>2647.8021135922445</v>
      </c>
      <c r="DO1566">
        <f>86400*((IncFlowsCalibration1!$DO$1566)^(1+1))*DO$1836</f>
        <v>88913.433889592372</v>
      </c>
      <c r="DP1566">
        <f>86400*((IncFlowsCalibration1!$DP$1566)^(1+1))*DP$1836</f>
        <v>58826.147874765637</v>
      </c>
      <c r="DQ1566">
        <f>86400*((IncFlowsCalibration1!$DQ$1566)^(1+1))*DQ$1836</f>
        <v>1134.8263540205444</v>
      </c>
      <c r="DR1566">
        <f>86400*((IncFlowsCalibration1!$DR$1566)^(1+1))*DR$1836</f>
        <v>8029.6137163317899</v>
      </c>
      <c r="DS1566">
        <f>86400*((IncFlowsCalibration1!$DS$1566)^(1+1))*DS$1836</f>
        <v>0</v>
      </c>
      <c r="DT1566">
        <f>86400*((IncFlowsCalibration1!$DT$1566)^(1+1))*DT$1836</f>
        <v>13809.871430319701</v>
      </c>
      <c r="DU1566">
        <f>86400*((IncFlowsCalibration1!$DU$1566)^(1+1))*DU$1836</f>
        <v>477.50339927301076</v>
      </c>
      <c r="DV1566">
        <f>86400*((IncFlowsCalibration1!$DV$1566)^(1+1))*DV$1836</f>
        <v>169.05462510169099</v>
      </c>
      <c r="DW1566">
        <f>86400*((IncFlowsCalibration1!$DW$1566)^(1+1))*DW$1836</f>
        <v>511.69394904838043</v>
      </c>
      <c r="DX1566">
        <f>86400*((IncFlowsCalibration1!$DX$1566)^(1+1))*DX$1836</f>
        <v>14667.258524561437</v>
      </c>
      <c r="DY1566">
        <f>86400*((IncFlowsCalibration1!$DY$1566)^(1+1))*DY$1836</f>
        <v>3357.2964379414389</v>
      </c>
      <c r="DZ1566">
        <f>86400*((IncFlowsCalibration1!$DZ$1566)^(1+1))*DZ$1836</f>
        <v>6088.7103617219673</v>
      </c>
      <c r="EA1566">
        <f>86400*((IncFlowsCalibration1!$EA$1566)^(1+1))*EA$1836</f>
        <v>845.19444676484727</v>
      </c>
      <c r="EB1566">
        <f>86400*((IncFlowsCalibration1!$EB$1566)^(1+1))*EB$1836</f>
        <v>9527.9960564833127</v>
      </c>
      <c r="EC1566">
        <f>86400*((IncFlowsCalibration1!$EC$1566)^(1+1))*EC$1836</f>
        <v>1985.7611153808459</v>
      </c>
      <c r="ED1566">
        <f>86400*((IncFlowsCalibration1!$ED$1566)^(1+1))*ED$1836</f>
        <v>2740.7638490798577</v>
      </c>
      <c r="EE1566">
        <f>86400*((IncFlowsCalibration1!$EE$1566)^(1+1))*EE$1836</f>
        <v>16841.465867817009</v>
      </c>
      <c r="EF1566">
        <f>86400*((IncFlowsCalibration1!$EF$1566)^(1+1))*EF$1836</f>
        <v>220.73079038665924</v>
      </c>
      <c r="EG1566">
        <f>86400*((IncFlowsCalibration1!$EG$1566)^(1+1))*EG$1836</f>
        <v>342.24026429132039</v>
      </c>
      <c r="EH1566">
        <f>86400*((IncFlowsCalibration1!$EH$1566)^(1+1))*EH$1836</f>
        <v>1943.2902640433906</v>
      </c>
      <c r="EI1566">
        <f>86400*((IncFlowsCalibration1!$EI$1566)^(1+1))*EI$1836</f>
        <v>14187.487465651235</v>
      </c>
      <c r="EJ1566">
        <f>86400*((IncFlowsCalibration1!$EJ$1566)^(1+1))*EJ$1836</f>
        <v>1731.3089369399038</v>
      </c>
    </row>
    <row r="1567" spans="2:140" x14ac:dyDescent="0.2">
      <c r="B1567">
        <f>86400*((IncFlowsCalibration1!$B$1567)^(1+1))*B$1836</f>
        <v>2612.6734705394042</v>
      </c>
      <c r="C1567">
        <f>86400*((IncFlowsCalibration1!$C$1567)^(1+1))*C$1836</f>
        <v>0</v>
      </c>
      <c r="D1567">
        <f>86400*((IncFlowsCalibration1!$D$1567)^(1+1))*D$1836</f>
        <v>0</v>
      </c>
      <c r="E1567">
        <f>86400*((IncFlowsCalibration1!$E$1567)^(1+1))*E$1836</f>
        <v>970.90660779942402</v>
      </c>
      <c r="F1567">
        <f>86400*((IncFlowsCalibration1!$F$1567)^(1+1))*F$1836</f>
        <v>0</v>
      </c>
      <c r="G1567">
        <f>86400*((IncFlowsCalibration1!$G$1567)^(1+1))*G$1836</f>
        <v>0</v>
      </c>
      <c r="H1567">
        <f>86400*((IncFlowsCalibration1!$H$1567)^(1+1))*H$1836</f>
        <v>0</v>
      </c>
      <c r="I1567">
        <f>86400*((IncFlowsCalibration1!$I$1567)^(1+1))*I$1836</f>
        <v>0</v>
      </c>
      <c r="J1567">
        <f>86400*((IncFlowsCalibration1!$J$1567)^(1+1))*J$1836</f>
        <v>0</v>
      </c>
      <c r="K1567">
        <f>86400*((IncFlowsCalibration1!$K$1567)^(1+1))*K$1836</f>
        <v>0</v>
      </c>
      <c r="L1567">
        <f>86400*((IncFlowsCalibration1!$L$1567)^(1+1))*L$1836</f>
        <v>0</v>
      </c>
      <c r="M1567">
        <f>86400*((IncFlowsCalibration1!$M$1567)^(1+1))*M$1836</f>
        <v>0</v>
      </c>
      <c r="N1567">
        <f>86400*((IncFlowsCalibration1!$N$1567)^(1+1))*N$1836</f>
        <v>0</v>
      </c>
      <c r="O1567">
        <f>86400*((IncFlowsCalibration1!$O$1567)^(1+1))*O$1836</f>
        <v>0</v>
      </c>
      <c r="P1567">
        <f>86400*((IncFlowsCalibration1!$P$1567)^(1+1))*P$1836</f>
        <v>0</v>
      </c>
      <c r="Q1567">
        <f>86400*((IncFlowsCalibration1!$Q$1567)^(1+1))*Q$1836</f>
        <v>0</v>
      </c>
      <c r="R1567">
        <f>86400*((IncFlowsCalibration1!$R$1567)^(1+1))*R$1836</f>
        <v>0</v>
      </c>
      <c r="S1567">
        <f>86400*((IncFlowsCalibration1!$S$1567)^(1+1))*S$1836</f>
        <v>0</v>
      </c>
      <c r="T1567">
        <f>86400*((IncFlowsCalibration1!$T$1567)^(1+1))*T$1836</f>
        <v>0</v>
      </c>
      <c r="U1567">
        <f>86400*((IncFlowsCalibration1!$U$1567)^(1+1))*U$1836</f>
        <v>0</v>
      </c>
      <c r="V1567">
        <f>86400*((IncFlowsCalibration1!$V$1567)^(1+1))*V$1836</f>
        <v>0</v>
      </c>
      <c r="W1567">
        <f>86400*((IncFlowsCalibration1!$W$1567)^(1+1))*W$1836</f>
        <v>0</v>
      </c>
      <c r="X1567">
        <f>86400*((IncFlowsCalibration1!$X$1567)^(1+1))*X$1836</f>
        <v>0</v>
      </c>
      <c r="Y1567">
        <f>86400*((IncFlowsCalibration1!$Y$1567)^(1+1))*Y$1836</f>
        <v>0</v>
      </c>
      <c r="Z1567">
        <f>86400*((IncFlowsCalibration1!$Z$1567)^(1+1))*Z$1836</f>
        <v>0</v>
      </c>
      <c r="AA1567">
        <f>86400*((IncFlowsCalibration1!$AA$1567)^(1+1))*AA$1836</f>
        <v>0</v>
      </c>
      <c r="AB1567">
        <f>86400*((IncFlowsCalibration1!$AB$1567)^(1+1))*AB$1836</f>
        <v>0</v>
      </c>
      <c r="AC1567">
        <f>86400*((IncFlowsCalibration1!$AC$1567)^(1+1))*AC$1836</f>
        <v>0</v>
      </c>
      <c r="AD1567">
        <f>86400*((IncFlowsCalibration1!$AD$1567)^(1+1))*AD$1836</f>
        <v>14504.862976926705</v>
      </c>
      <c r="AE1567">
        <f>86400*((IncFlowsCalibration1!$AE$1567)^(1+1))*AE$1836</f>
        <v>3618.2989784829501</v>
      </c>
      <c r="AF1567">
        <f>86400*((IncFlowsCalibration1!$AF$1567)^(1+1))*AF$1836</f>
        <v>0</v>
      </c>
      <c r="AG1567">
        <f>86400*((IncFlowsCalibration1!$AG$1567)^(1+1))*AG$1836</f>
        <v>0</v>
      </c>
      <c r="AH1567">
        <f>86400*((IncFlowsCalibration1!$AH$1567)^(1+1))*AH$1836</f>
        <v>0</v>
      </c>
      <c r="AI1567">
        <f>86400*((IncFlowsCalibration1!$AI$1567)^(1+1))*AI$1836</f>
        <v>317.29291318042186</v>
      </c>
      <c r="AJ1567">
        <f>86400*((IncFlowsCalibration1!$AJ$1567)^(1+1))*AJ$1836</f>
        <v>0</v>
      </c>
      <c r="AK1567">
        <f>86400*((IncFlowsCalibration1!$AK$1567)^(1+1))*AK$1836</f>
        <v>25790.733746339982</v>
      </c>
      <c r="AL1567">
        <f>86400*((IncFlowsCalibration1!$AL$1567)^(1+1))*AL$1836</f>
        <v>0</v>
      </c>
      <c r="AM1567">
        <f>86400*((IncFlowsCalibration1!$AM$1567)^(1+1))*AM$1836</f>
        <v>0</v>
      </c>
      <c r="AN1567">
        <f>86400*((IncFlowsCalibration1!$AN$1567)^(1+1))*AN$1836</f>
        <v>0</v>
      </c>
      <c r="AO1567">
        <f>86400*((IncFlowsCalibration1!$AO$1567)^(1+1))*AO$1836</f>
        <v>0</v>
      </c>
      <c r="AP1567">
        <f>86400*((IncFlowsCalibration1!$AP$1567)^(1+1))*AP$1836</f>
        <v>0</v>
      </c>
      <c r="AQ1567">
        <f>86400*((IncFlowsCalibration1!$AQ$1567)^(1+1))*AQ$1836</f>
        <v>0</v>
      </c>
      <c r="AR1567">
        <f>86400*((IncFlowsCalibration1!$AR$1567)^(1+1))*AR$1836</f>
        <v>0</v>
      </c>
      <c r="AS1567">
        <f>86400*((IncFlowsCalibration1!$AS$1567)^(1+1))*AS$1836</f>
        <v>0</v>
      </c>
      <c r="AT1567">
        <f>86400*((IncFlowsCalibration1!$AT$1567)^(1+1))*AT$1836</f>
        <v>0</v>
      </c>
      <c r="AU1567">
        <f>86400*((IncFlowsCalibration1!$AU$1567)^(1+1))*AU$1836</f>
        <v>0</v>
      </c>
      <c r="AV1567">
        <f>86400*((IncFlowsCalibration1!$AV$1567)^(1+1))*AV$1836</f>
        <v>0</v>
      </c>
      <c r="AW1567">
        <f>86400*((IncFlowsCalibration1!$AW$1567)^(1+1))*AW$1836</f>
        <v>0</v>
      </c>
      <c r="AX1567">
        <f>86400*((IncFlowsCalibration1!$AX$1567)^(1+1))*AX$1836</f>
        <v>0</v>
      </c>
      <c r="AY1567">
        <f>86400*((IncFlowsCalibration1!$AY$1567)^(1+1))*AY$1836</f>
        <v>0</v>
      </c>
      <c r="AZ1567">
        <f>86400*((IncFlowsCalibration1!$AZ$1567)^(1+1))*AZ$1836</f>
        <v>0</v>
      </c>
      <c r="BA1567">
        <f>86400*((IncFlowsCalibration1!$BA$1567)^(1+1))*BA$1836</f>
        <v>0</v>
      </c>
      <c r="BB1567">
        <f>86400*((IncFlowsCalibration1!$BB$1567)^(1+1))*BB$1836</f>
        <v>0</v>
      </c>
      <c r="BC1567">
        <f>86400*((IncFlowsCalibration1!$BC$1567)^(1+1))*BC$1836</f>
        <v>0</v>
      </c>
      <c r="BD1567">
        <f>86400*((IncFlowsCalibration1!$BD$1567)^(1+1))*BD$1836</f>
        <v>0</v>
      </c>
      <c r="BE1567">
        <f>86400*((IncFlowsCalibration1!$BE$1567)^(1+1))*BE$1836</f>
        <v>0</v>
      </c>
      <c r="BF1567">
        <f>86400*((IncFlowsCalibration1!$BF$1567)^(1+1))*BF$1836</f>
        <v>0</v>
      </c>
      <c r="BG1567">
        <f>86400*((IncFlowsCalibration1!$BG$1567)^(1+1))*BG$1836</f>
        <v>0</v>
      </c>
      <c r="BH1567">
        <f>86400*((IncFlowsCalibration1!$BH$1567)^(1+1))*BH$1836</f>
        <v>0</v>
      </c>
      <c r="BI1567">
        <f>86400*((IncFlowsCalibration1!$BI$1567)^(1+1))*BI$1836</f>
        <v>0</v>
      </c>
      <c r="BJ1567">
        <f>86400*((IncFlowsCalibration1!$BJ$1567)^(1+1))*BJ$1836</f>
        <v>0</v>
      </c>
      <c r="BK1567">
        <f>86400*((IncFlowsCalibration1!$BK$1567)^(1+1))*BK$1836</f>
        <v>0</v>
      </c>
      <c r="BL1567">
        <f>86400*((IncFlowsCalibration1!$BL$1567)^(1+1))*BL$1836</f>
        <v>0</v>
      </c>
      <c r="BM1567">
        <f>86400*((IncFlowsCalibration1!$BM$1567)^(1+1))*BM$1836</f>
        <v>0</v>
      </c>
      <c r="BN1567">
        <f>86400*((IncFlowsCalibration1!$BN$1567)^(1+1))*BN$1836</f>
        <v>0</v>
      </c>
      <c r="BO1567">
        <f>86400*((IncFlowsCalibration1!$BO$1567)^(1+1))*BO$1836</f>
        <v>0</v>
      </c>
      <c r="BP1567">
        <f>86400*((IncFlowsCalibration1!$BP$1567)^(1+1))*BP$1836</f>
        <v>0</v>
      </c>
      <c r="BQ1567">
        <f>86400*((IncFlowsCalibration1!$BQ$1567)^(1+1))*BQ$1836</f>
        <v>0</v>
      </c>
      <c r="BR1567">
        <f>86400*((IncFlowsCalibration1!$BR$1567)^(1+1))*BR$1836</f>
        <v>0</v>
      </c>
      <c r="BS1567">
        <f>86400*((IncFlowsCalibration1!$BS$1567)^(1+1))*BS$1836</f>
        <v>0</v>
      </c>
      <c r="BT1567">
        <f>86400*((IncFlowsCalibration1!$BT$1567)^(1+1))*BT$1836</f>
        <v>0</v>
      </c>
      <c r="BU1567">
        <f>86400*((IncFlowsCalibration1!$BU$1567)^(1+1))*BU$1836</f>
        <v>0</v>
      </c>
      <c r="BV1567">
        <f>86400*((IncFlowsCalibration1!$BV$1567)^(1+1))*BV$1836</f>
        <v>0</v>
      </c>
      <c r="BW1567">
        <f>86400*((IncFlowsCalibration1!$BW$1567)^(1+1))*BW$1836</f>
        <v>0</v>
      </c>
      <c r="BX1567">
        <f>86400*((IncFlowsCalibration1!$BX$1567)^(1+1))*BX$1836</f>
        <v>0</v>
      </c>
      <c r="BY1567">
        <f>86400*((IncFlowsCalibration1!$BY$1567)^(1+1))*BY$1836</f>
        <v>0</v>
      </c>
      <c r="BZ1567">
        <f>86400*((IncFlowsCalibration1!$BZ$1567)^(1+1))*BZ$1836</f>
        <v>0</v>
      </c>
      <c r="CA1567">
        <f>86400*((IncFlowsCalibration1!$CA$1567)^(1+1))*CA$1836</f>
        <v>0</v>
      </c>
      <c r="CB1567">
        <f>86400*((IncFlowsCalibration1!$CB$1567)^(1+1))*CB$1836</f>
        <v>0</v>
      </c>
      <c r="CC1567">
        <f>86400*((IncFlowsCalibration1!$CC$1567)^(1+1))*CC$1836</f>
        <v>0</v>
      </c>
      <c r="CD1567">
        <f>86400*((IncFlowsCalibration1!$CD$1567)^(1+1))*CD$1836</f>
        <v>0</v>
      </c>
      <c r="CE1567">
        <f>86400*((IncFlowsCalibration1!$CE$1567)^(1+1))*CE$1836</f>
        <v>0</v>
      </c>
      <c r="CF1567">
        <f>86400*((IncFlowsCalibration1!$CF$1567)^(1+1))*CF$1836</f>
        <v>0</v>
      </c>
      <c r="CG1567">
        <f>86400*((IncFlowsCalibration1!$CG$1567)^(1+1))*CG$1836</f>
        <v>0</v>
      </c>
      <c r="CH1567">
        <f>86400*((IncFlowsCalibration1!$CH$1567)^(1+1))*CH$1836</f>
        <v>0</v>
      </c>
      <c r="CI1567">
        <f>86400*((IncFlowsCalibration1!$CI$1567)^(1+1))*CI$1836</f>
        <v>0</v>
      </c>
      <c r="CJ1567">
        <f>86400*((IncFlowsCalibration1!$CJ$1567)^(1+1))*CJ$1836</f>
        <v>0</v>
      </c>
      <c r="CK1567">
        <f>86400*((IncFlowsCalibration1!$CK$1567)^(1+1))*CK$1836</f>
        <v>25035.746362674654</v>
      </c>
      <c r="CL1567">
        <f>86400*((IncFlowsCalibration1!$CL$1567)^(1+1))*CL$1836</f>
        <v>0</v>
      </c>
      <c r="CM1567">
        <f>86400*((IncFlowsCalibration1!$CM$1567)^(1+1))*CM$1836</f>
        <v>0</v>
      </c>
      <c r="CN1567">
        <f>86400*((IncFlowsCalibration1!$CN$1567)^(1+1))*CN$1836</f>
        <v>0</v>
      </c>
      <c r="CO1567">
        <f>86400*((IncFlowsCalibration1!$CO$1567)^(1+1))*CO$1836</f>
        <v>0</v>
      </c>
      <c r="CP1567">
        <f>86400*((IncFlowsCalibration1!$CP$1567)^(1+1))*CP$1836</f>
        <v>0</v>
      </c>
      <c r="CQ1567">
        <f>86400*((IncFlowsCalibration1!$CQ$1567)^(1+1))*CQ$1836</f>
        <v>0</v>
      </c>
      <c r="CR1567">
        <f>86400*((IncFlowsCalibration1!$CR$1567)^(1+1))*CR$1836</f>
        <v>280087.2697976855</v>
      </c>
      <c r="CS1567">
        <f>86400*((IncFlowsCalibration1!$CS$1567)^(1+1))*CS$1836</f>
        <v>52.924457626312488</v>
      </c>
      <c r="CT1567">
        <f>86400*((IncFlowsCalibration1!$CT$1567)^(1+1))*CT$1836</f>
        <v>11680.113152673079</v>
      </c>
      <c r="CU1567">
        <f>86400*((IncFlowsCalibration1!$CU$1567)^(1+1))*CU$1836</f>
        <v>5527.9061305260393</v>
      </c>
      <c r="CV1567">
        <f>86400*((IncFlowsCalibration1!$CV$1567)^(1+1))*CV$1836</f>
        <v>1355.6525837814493</v>
      </c>
      <c r="CW1567">
        <f>86400*((IncFlowsCalibration1!$CW$1567)^(1+1))*CW$1836</f>
        <v>6226.3520927349919</v>
      </c>
      <c r="CX1567">
        <f>86400*((IncFlowsCalibration1!$CX$1567)^(1+1))*CX$1836</f>
        <v>133.8088452287418</v>
      </c>
      <c r="CY1567">
        <f>86400*((IncFlowsCalibration1!$CY$1567)^(1+1))*CY$1836</f>
        <v>31506.470344907499</v>
      </c>
      <c r="CZ1567">
        <f>86400*((IncFlowsCalibration1!$CZ$1567)^(1+1))*CZ$1836</f>
        <v>96.082214892236308</v>
      </c>
      <c r="DA1567">
        <f>86400*((IncFlowsCalibration1!$DA$1567)^(1+1))*DA$1836</f>
        <v>116.96675580982206</v>
      </c>
      <c r="DB1567">
        <f>86400*((IncFlowsCalibration1!$DB$1567)^(1+1))*DB$1836</f>
        <v>6940.8040524202124</v>
      </c>
      <c r="DC1567">
        <f>86400*((IncFlowsCalibration1!$DC$1567)^(1+1))*DC$1836</f>
        <v>96640.393814096213</v>
      </c>
      <c r="DD1567">
        <f>86400*((IncFlowsCalibration1!$DD$1567)^(1+1))*DD$1836</f>
        <v>57069.850130128223</v>
      </c>
      <c r="DE1567">
        <f>86400*((IncFlowsCalibration1!$DE$1567)^(1+1))*DE$1836</f>
        <v>5828.7341627240903</v>
      </c>
      <c r="DF1567">
        <f>86400*((IncFlowsCalibration1!$DF$1567)^(1+1))*DF$1836</f>
        <v>74.718269481213341</v>
      </c>
      <c r="DG1567">
        <f>86400*((IncFlowsCalibration1!$DG$1567)^(1+1))*DG$1836</f>
        <v>5484.826701432974</v>
      </c>
      <c r="DH1567">
        <f>86400*((IncFlowsCalibration1!$DH$1567)^(1+1))*DH$1836</f>
        <v>7506.0198075287562</v>
      </c>
      <c r="DI1567">
        <f>86400*((IncFlowsCalibration1!$DI$1567)^(1+1))*DI$1836</f>
        <v>86844.321386442112</v>
      </c>
      <c r="DJ1567">
        <f>86400*((IncFlowsCalibration1!$DJ$1567)^(1+1))*DJ$1836</f>
        <v>18899.842020674751</v>
      </c>
      <c r="DK1567">
        <f>86400*((IncFlowsCalibration1!$DK$1567)^(1+1))*DK$1836</f>
        <v>9425.8661679873458</v>
      </c>
      <c r="DL1567">
        <f>86400*((IncFlowsCalibration1!$DL$1567)^(1+1))*DL$1836</f>
        <v>1910.6002889977515</v>
      </c>
      <c r="DM1567">
        <f>86400*((IncFlowsCalibration1!$DM$1567)^(1+1))*DM$1836</f>
        <v>9311.5751069854323</v>
      </c>
      <c r="DN1567">
        <f>86400*((IncFlowsCalibration1!$DN$1567)^(1+1))*DN$1836</f>
        <v>4402.467042169741</v>
      </c>
      <c r="DO1567">
        <f>86400*((IncFlowsCalibration1!$DO$1567)^(1+1))*DO$1836</f>
        <v>67400.135209467786</v>
      </c>
      <c r="DP1567">
        <f>86400*((IncFlowsCalibration1!$DP$1567)^(1+1))*DP$1836</f>
        <v>53303.82946924329</v>
      </c>
      <c r="DQ1567">
        <f>86400*((IncFlowsCalibration1!$DQ$1567)^(1+1))*DQ$1836</f>
        <v>157.65949748582906</v>
      </c>
      <c r="DR1567">
        <f>86400*((IncFlowsCalibration1!$DR$1567)^(1+1))*DR$1836</f>
        <v>2501.4013206299928</v>
      </c>
      <c r="DS1567">
        <f>86400*((IncFlowsCalibration1!$DS$1567)^(1+1))*DS$1836</f>
        <v>0</v>
      </c>
      <c r="DT1567">
        <f>86400*((IncFlowsCalibration1!$DT$1567)^(1+1))*DT$1836</f>
        <v>13098.424370853403</v>
      </c>
      <c r="DU1567">
        <f>86400*((IncFlowsCalibration1!$DU$1567)^(1+1))*DU$1836</f>
        <v>390.66076364446076</v>
      </c>
      <c r="DV1567">
        <f>86400*((IncFlowsCalibration1!$DV$1567)^(1+1))*DV$1836</f>
        <v>130.13369502010448</v>
      </c>
      <c r="DW1567">
        <f>86400*((IncFlowsCalibration1!$DW$1567)^(1+1))*DW$1836</f>
        <v>688.92760450929154</v>
      </c>
      <c r="DX1567">
        <f>86400*((IncFlowsCalibration1!$DX$1567)^(1+1))*DX$1836</f>
        <v>9522.3341981560534</v>
      </c>
      <c r="DY1567">
        <f>86400*((IncFlowsCalibration1!$DY$1567)^(1+1))*DY$1836</f>
        <v>2179.6369533421839</v>
      </c>
      <c r="DZ1567">
        <f>86400*((IncFlowsCalibration1!$DZ$1567)^(1+1))*DZ$1836</f>
        <v>5415.7514210940799</v>
      </c>
      <c r="EA1567">
        <f>86400*((IncFlowsCalibration1!$EA$1567)^(1+1))*EA$1836</f>
        <v>569.44389925443329</v>
      </c>
      <c r="EB1567">
        <f>86400*((IncFlowsCalibration1!$EB$1567)^(1+1))*EB$1836</f>
        <v>8024.6823492265439</v>
      </c>
      <c r="EC1567">
        <f>86400*((IncFlowsCalibration1!$EC$1567)^(1+1))*EC$1836</f>
        <v>1337.892151057049</v>
      </c>
      <c r="ED1567">
        <f>86400*((IncFlowsCalibration1!$ED$1567)^(1+1))*ED$1836</f>
        <v>1846.5701297685041</v>
      </c>
      <c r="EE1567">
        <f>86400*((IncFlowsCalibration1!$EE$1567)^(1+1))*EE$1836</f>
        <v>8507.5552756508641</v>
      </c>
      <c r="EF1567">
        <f>86400*((IncFlowsCalibration1!$EF$1567)^(1+1))*EF$1836</f>
        <v>156.90392850136269</v>
      </c>
      <c r="EG1567">
        <f>86400*((IncFlowsCalibration1!$EG$1567)^(1+1))*EG$1836</f>
        <v>273.87003303810405</v>
      </c>
      <c r="EH1567">
        <f>86400*((IncFlowsCalibration1!$EH$1567)^(1+1))*EH$1836</f>
        <v>1625.7137382126266</v>
      </c>
      <c r="EI1567">
        <f>86400*((IncFlowsCalibration1!$EI$1567)^(1+1))*EI$1836</f>
        <v>7058.2890448141479</v>
      </c>
      <c r="EJ1567">
        <f>86400*((IncFlowsCalibration1!$EJ$1567)^(1+1))*EJ$1836</f>
        <v>973.23120100667097</v>
      </c>
    </row>
    <row r="1568" spans="2:140" x14ac:dyDescent="0.2">
      <c r="B1568">
        <f>86400*((IncFlowsCalibration1!$B$1568)^(1+1))*B$1836</f>
        <v>1286.2297885058863</v>
      </c>
      <c r="C1568">
        <f>86400*((IncFlowsCalibration1!$C$1568)^(1+1))*C$1836</f>
        <v>0</v>
      </c>
      <c r="D1568">
        <f>86400*((IncFlowsCalibration1!$D$1568)^(1+1))*D$1836</f>
        <v>0</v>
      </c>
      <c r="E1568">
        <f>86400*((IncFlowsCalibration1!$E$1568)^(1+1))*E$1836</f>
        <v>932.60871858015537</v>
      </c>
      <c r="F1568">
        <f>86400*((IncFlowsCalibration1!$F$1568)^(1+1))*F$1836</f>
        <v>0</v>
      </c>
      <c r="G1568">
        <f>86400*((IncFlowsCalibration1!$G$1568)^(1+1))*G$1836</f>
        <v>0</v>
      </c>
      <c r="H1568">
        <f>86400*((IncFlowsCalibration1!$H$1568)^(1+1))*H$1836</f>
        <v>0</v>
      </c>
      <c r="I1568">
        <f>86400*((IncFlowsCalibration1!$I$1568)^(1+1))*I$1836</f>
        <v>0</v>
      </c>
      <c r="J1568">
        <f>86400*((IncFlowsCalibration1!$J$1568)^(1+1))*J$1836</f>
        <v>0</v>
      </c>
      <c r="K1568">
        <f>86400*((IncFlowsCalibration1!$K$1568)^(1+1))*K$1836</f>
        <v>0</v>
      </c>
      <c r="L1568">
        <f>86400*((IncFlowsCalibration1!$L$1568)^(1+1))*L$1836</f>
        <v>0</v>
      </c>
      <c r="M1568">
        <f>86400*((IncFlowsCalibration1!$M$1568)^(1+1))*M$1836</f>
        <v>0</v>
      </c>
      <c r="N1568">
        <f>86400*((IncFlowsCalibration1!$N$1568)^(1+1))*N$1836</f>
        <v>0</v>
      </c>
      <c r="O1568">
        <f>86400*((IncFlowsCalibration1!$O$1568)^(1+1))*O$1836</f>
        <v>0</v>
      </c>
      <c r="P1568">
        <f>86400*((IncFlowsCalibration1!$P$1568)^(1+1))*P$1836</f>
        <v>0</v>
      </c>
      <c r="Q1568">
        <f>86400*((IncFlowsCalibration1!$Q$1568)^(1+1))*Q$1836</f>
        <v>0</v>
      </c>
      <c r="R1568">
        <f>86400*((IncFlowsCalibration1!$R$1568)^(1+1))*R$1836</f>
        <v>0</v>
      </c>
      <c r="S1568">
        <f>86400*((IncFlowsCalibration1!$S$1568)^(1+1))*S$1836</f>
        <v>0</v>
      </c>
      <c r="T1568">
        <f>86400*((IncFlowsCalibration1!$T$1568)^(1+1))*T$1836</f>
        <v>0</v>
      </c>
      <c r="U1568">
        <f>86400*((IncFlowsCalibration1!$U$1568)^(1+1))*U$1836</f>
        <v>0</v>
      </c>
      <c r="V1568">
        <f>86400*((IncFlowsCalibration1!$V$1568)^(1+1))*V$1836</f>
        <v>0</v>
      </c>
      <c r="W1568">
        <f>86400*((IncFlowsCalibration1!$W$1568)^(1+1))*W$1836</f>
        <v>0</v>
      </c>
      <c r="X1568">
        <f>86400*((IncFlowsCalibration1!$X$1568)^(1+1))*X$1836</f>
        <v>0</v>
      </c>
      <c r="Y1568">
        <f>86400*((IncFlowsCalibration1!$Y$1568)^(1+1))*Y$1836</f>
        <v>0</v>
      </c>
      <c r="Z1568">
        <f>86400*((IncFlowsCalibration1!$Z$1568)^(1+1))*Z$1836</f>
        <v>0</v>
      </c>
      <c r="AA1568">
        <f>86400*((IncFlowsCalibration1!$AA$1568)^(1+1))*AA$1836</f>
        <v>0</v>
      </c>
      <c r="AB1568">
        <f>86400*((IncFlowsCalibration1!$AB$1568)^(1+1))*AB$1836</f>
        <v>0</v>
      </c>
      <c r="AC1568">
        <f>86400*((IncFlowsCalibration1!$AC$1568)^(1+1))*AC$1836</f>
        <v>0</v>
      </c>
      <c r="AD1568">
        <f>86400*((IncFlowsCalibration1!$AD$1568)^(1+1))*AD$1836</f>
        <v>10869.02271087774</v>
      </c>
      <c r="AE1568">
        <f>86400*((IncFlowsCalibration1!$AE$1568)^(1+1))*AE$1836</f>
        <v>2882.2254067450185</v>
      </c>
      <c r="AF1568">
        <f>86400*((IncFlowsCalibration1!$AF$1568)^(1+1))*AF$1836</f>
        <v>0</v>
      </c>
      <c r="AG1568">
        <f>86400*((IncFlowsCalibration1!$AG$1568)^(1+1))*AG$1836</f>
        <v>0</v>
      </c>
      <c r="AH1568">
        <f>86400*((IncFlowsCalibration1!$AH$1568)^(1+1))*AH$1836</f>
        <v>0</v>
      </c>
      <c r="AI1568">
        <f>86400*((IncFlowsCalibration1!$AI$1568)^(1+1))*AI$1836</f>
        <v>251.3977992023251</v>
      </c>
      <c r="AJ1568">
        <f>86400*((IncFlowsCalibration1!$AJ$1568)^(1+1))*AJ$1836</f>
        <v>0</v>
      </c>
      <c r="AK1568">
        <f>86400*((IncFlowsCalibration1!$AK$1568)^(1+1))*AK$1836</f>
        <v>17436.971707642919</v>
      </c>
      <c r="AL1568">
        <f>86400*((IncFlowsCalibration1!$AL$1568)^(1+1))*AL$1836</f>
        <v>0</v>
      </c>
      <c r="AM1568">
        <f>86400*((IncFlowsCalibration1!$AM$1568)^(1+1))*AM$1836</f>
        <v>0</v>
      </c>
      <c r="AN1568">
        <f>86400*((IncFlowsCalibration1!$AN$1568)^(1+1))*AN$1836</f>
        <v>0</v>
      </c>
      <c r="AO1568">
        <f>86400*((IncFlowsCalibration1!$AO$1568)^(1+1))*AO$1836</f>
        <v>0</v>
      </c>
      <c r="AP1568">
        <f>86400*((IncFlowsCalibration1!$AP$1568)^(1+1))*AP$1836</f>
        <v>0</v>
      </c>
      <c r="AQ1568">
        <f>86400*((IncFlowsCalibration1!$AQ$1568)^(1+1))*AQ$1836</f>
        <v>0</v>
      </c>
      <c r="AR1568">
        <f>86400*((IncFlowsCalibration1!$AR$1568)^(1+1))*AR$1836</f>
        <v>0</v>
      </c>
      <c r="AS1568">
        <f>86400*((IncFlowsCalibration1!$AS$1568)^(1+1))*AS$1836</f>
        <v>0</v>
      </c>
      <c r="AT1568">
        <f>86400*((IncFlowsCalibration1!$AT$1568)^(1+1))*AT$1836</f>
        <v>0</v>
      </c>
      <c r="AU1568">
        <f>86400*((IncFlowsCalibration1!$AU$1568)^(1+1))*AU$1836</f>
        <v>0</v>
      </c>
      <c r="AV1568">
        <f>86400*((IncFlowsCalibration1!$AV$1568)^(1+1))*AV$1836</f>
        <v>0</v>
      </c>
      <c r="AW1568">
        <f>86400*((IncFlowsCalibration1!$AW$1568)^(1+1))*AW$1836</f>
        <v>0</v>
      </c>
      <c r="AX1568">
        <f>86400*((IncFlowsCalibration1!$AX$1568)^(1+1))*AX$1836</f>
        <v>0</v>
      </c>
      <c r="AY1568">
        <f>86400*((IncFlowsCalibration1!$AY$1568)^(1+1))*AY$1836</f>
        <v>0</v>
      </c>
      <c r="AZ1568">
        <f>86400*((IncFlowsCalibration1!$AZ$1568)^(1+1))*AZ$1836</f>
        <v>0</v>
      </c>
      <c r="BA1568">
        <f>86400*((IncFlowsCalibration1!$BA$1568)^(1+1))*BA$1836</f>
        <v>0</v>
      </c>
      <c r="BB1568">
        <f>86400*((IncFlowsCalibration1!$BB$1568)^(1+1))*BB$1836</f>
        <v>0</v>
      </c>
      <c r="BC1568">
        <f>86400*((IncFlowsCalibration1!$BC$1568)^(1+1))*BC$1836</f>
        <v>0</v>
      </c>
      <c r="BD1568">
        <f>86400*((IncFlowsCalibration1!$BD$1568)^(1+1))*BD$1836</f>
        <v>0</v>
      </c>
      <c r="BE1568">
        <f>86400*((IncFlowsCalibration1!$BE$1568)^(1+1))*BE$1836</f>
        <v>0</v>
      </c>
      <c r="BF1568">
        <f>86400*((IncFlowsCalibration1!$BF$1568)^(1+1))*BF$1836</f>
        <v>0</v>
      </c>
      <c r="BG1568">
        <f>86400*((IncFlowsCalibration1!$BG$1568)^(1+1))*BG$1836</f>
        <v>0</v>
      </c>
      <c r="BH1568">
        <f>86400*((IncFlowsCalibration1!$BH$1568)^(1+1))*BH$1836</f>
        <v>0</v>
      </c>
      <c r="BI1568">
        <f>86400*((IncFlowsCalibration1!$BI$1568)^(1+1))*BI$1836</f>
        <v>0</v>
      </c>
      <c r="BJ1568">
        <f>86400*((IncFlowsCalibration1!$BJ$1568)^(1+1))*BJ$1836</f>
        <v>0</v>
      </c>
      <c r="BK1568">
        <f>86400*((IncFlowsCalibration1!$BK$1568)^(1+1))*BK$1836</f>
        <v>0</v>
      </c>
      <c r="BL1568">
        <f>86400*((IncFlowsCalibration1!$BL$1568)^(1+1))*BL$1836</f>
        <v>0</v>
      </c>
      <c r="BM1568">
        <f>86400*((IncFlowsCalibration1!$BM$1568)^(1+1))*BM$1836</f>
        <v>0</v>
      </c>
      <c r="BN1568">
        <f>86400*((IncFlowsCalibration1!$BN$1568)^(1+1))*BN$1836</f>
        <v>0</v>
      </c>
      <c r="BO1568">
        <f>86400*((IncFlowsCalibration1!$BO$1568)^(1+1))*BO$1836</f>
        <v>0</v>
      </c>
      <c r="BP1568">
        <f>86400*((IncFlowsCalibration1!$BP$1568)^(1+1))*BP$1836</f>
        <v>0</v>
      </c>
      <c r="BQ1568">
        <f>86400*((IncFlowsCalibration1!$BQ$1568)^(1+1))*BQ$1836</f>
        <v>0</v>
      </c>
      <c r="BR1568">
        <f>86400*((IncFlowsCalibration1!$BR$1568)^(1+1))*BR$1836</f>
        <v>0</v>
      </c>
      <c r="BS1568">
        <f>86400*((IncFlowsCalibration1!$BS$1568)^(1+1))*BS$1836</f>
        <v>0</v>
      </c>
      <c r="BT1568">
        <f>86400*((IncFlowsCalibration1!$BT$1568)^(1+1))*BT$1836</f>
        <v>0</v>
      </c>
      <c r="BU1568">
        <f>86400*((IncFlowsCalibration1!$BU$1568)^(1+1))*BU$1836</f>
        <v>0</v>
      </c>
      <c r="BV1568">
        <f>86400*((IncFlowsCalibration1!$BV$1568)^(1+1))*BV$1836</f>
        <v>0</v>
      </c>
      <c r="BW1568">
        <f>86400*((IncFlowsCalibration1!$BW$1568)^(1+1))*BW$1836</f>
        <v>0</v>
      </c>
      <c r="BX1568">
        <f>86400*((IncFlowsCalibration1!$BX$1568)^(1+1))*BX$1836</f>
        <v>0</v>
      </c>
      <c r="BY1568">
        <f>86400*((IncFlowsCalibration1!$BY$1568)^(1+1))*BY$1836</f>
        <v>0</v>
      </c>
      <c r="BZ1568">
        <f>86400*((IncFlowsCalibration1!$BZ$1568)^(1+1))*BZ$1836</f>
        <v>0</v>
      </c>
      <c r="CA1568">
        <f>86400*((IncFlowsCalibration1!$CA$1568)^(1+1))*CA$1836</f>
        <v>0</v>
      </c>
      <c r="CB1568">
        <f>86400*((IncFlowsCalibration1!$CB$1568)^(1+1))*CB$1836</f>
        <v>0</v>
      </c>
      <c r="CC1568">
        <f>86400*((IncFlowsCalibration1!$CC$1568)^(1+1))*CC$1836</f>
        <v>0</v>
      </c>
      <c r="CD1568">
        <f>86400*((IncFlowsCalibration1!$CD$1568)^(1+1))*CD$1836</f>
        <v>0</v>
      </c>
      <c r="CE1568">
        <f>86400*((IncFlowsCalibration1!$CE$1568)^(1+1))*CE$1836</f>
        <v>0</v>
      </c>
      <c r="CF1568">
        <f>86400*((IncFlowsCalibration1!$CF$1568)^(1+1))*CF$1836</f>
        <v>0</v>
      </c>
      <c r="CG1568">
        <f>86400*((IncFlowsCalibration1!$CG$1568)^(1+1))*CG$1836</f>
        <v>0</v>
      </c>
      <c r="CH1568">
        <f>86400*((IncFlowsCalibration1!$CH$1568)^(1+1))*CH$1836</f>
        <v>0</v>
      </c>
      <c r="CI1568">
        <f>86400*((IncFlowsCalibration1!$CI$1568)^(1+1))*CI$1836</f>
        <v>0</v>
      </c>
      <c r="CJ1568">
        <f>86400*((IncFlowsCalibration1!$CJ$1568)^(1+1))*CJ$1836</f>
        <v>0</v>
      </c>
      <c r="CK1568">
        <f>86400*((IncFlowsCalibration1!$CK$1568)^(1+1))*CK$1836</f>
        <v>5228.8092501916271</v>
      </c>
      <c r="CL1568">
        <f>86400*((IncFlowsCalibration1!$CL$1568)^(1+1))*CL$1836</f>
        <v>0</v>
      </c>
      <c r="CM1568">
        <f>86400*((IncFlowsCalibration1!$CM$1568)^(1+1))*CM$1836</f>
        <v>0</v>
      </c>
      <c r="CN1568">
        <f>86400*((IncFlowsCalibration1!$CN$1568)^(1+1))*CN$1836</f>
        <v>0</v>
      </c>
      <c r="CO1568">
        <f>86400*((IncFlowsCalibration1!$CO$1568)^(1+1))*CO$1836</f>
        <v>0</v>
      </c>
      <c r="CP1568">
        <f>86400*((IncFlowsCalibration1!$CP$1568)^(1+1))*CP$1836</f>
        <v>0</v>
      </c>
      <c r="CQ1568">
        <f>86400*((IncFlowsCalibration1!$CQ$1568)^(1+1))*CQ$1836</f>
        <v>0</v>
      </c>
      <c r="CR1568">
        <f>86400*((IncFlowsCalibration1!$CR$1568)^(1+1))*CR$1836</f>
        <v>271613.95948190195</v>
      </c>
      <c r="CS1568">
        <f>86400*((IncFlowsCalibration1!$CS$1568)^(1+1))*CS$1836</f>
        <v>14.892762002695719</v>
      </c>
      <c r="CT1568">
        <f>86400*((IncFlowsCalibration1!$CT$1568)^(1+1))*CT$1836</f>
        <v>11143.629392157462</v>
      </c>
      <c r="CU1568">
        <f>86400*((IncFlowsCalibration1!$CU$1568)^(1+1))*CU$1836</f>
        <v>5403.7936978508942</v>
      </c>
      <c r="CV1568">
        <f>86400*((IncFlowsCalibration1!$CV$1568)^(1+1))*CV$1836</f>
        <v>1322.2937235671764</v>
      </c>
      <c r="CW1568">
        <f>86400*((IncFlowsCalibration1!$CW$1568)^(1+1))*CW$1836</f>
        <v>6073.0267988816076</v>
      </c>
      <c r="CX1568">
        <f>86400*((IncFlowsCalibration1!$CX$1568)^(1+1))*CX$1836</f>
        <v>130.50731483393267</v>
      </c>
      <c r="CY1568">
        <f>86400*((IncFlowsCalibration1!$CY$1568)^(1+1))*CY$1836</f>
        <v>28817.407780656598</v>
      </c>
      <c r="CZ1568">
        <f>86400*((IncFlowsCalibration1!$CZ$1568)^(1+1))*CZ$1836</f>
        <v>15.485819116842437</v>
      </c>
      <c r="DA1568">
        <f>86400*((IncFlowsCalibration1!$DA$1568)^(1+1))*DA$1836</f>
        <v>15.711490478572053</v>
      </c>
      <c r="DB1568">
        <f>86400*((IncFlowsCalibration1!$DB$1568)^(1+1))*DB$1836</f>
        <v>4383.9417950663465</v>
      </c>
      <c r="DC1568">
        <f>86400*((IncFlowsCalibration1!$DC$1568)^(1+1))*DC$1836</f>
        <v>84075.384100630516</v>
      </c>
      <c r="DD1568">
        <f>86400*((IncFlowsCalibration1!$DD$1568)^(1+1))*DD$1836</f>
        <v>43739.668352023233</v>
      </c>
      <c r="DE1568">
        <f>86400*((IncFlowsCalibration1!$DE$1568)^(1+1))*DE$1836</f>
        <v>5003.6307615365149</v>
      </c>
      <c r="DF1568">
        <f>86400*((IncFlowsCalibration1!$DF$1568)^(1+1))*DF$1836</f>
        <v>71.393376701682783</v>
      </c>
      <c r="DG1568">
        <f>86400*((IncFlowsCalibration1!$DG$1568)^(1+1))*DG$1836</f>
        <v>3518.6702569390313</v>
      </c>
      <c r="DH1568">
        <f>86400*((IncFlowsCalibration1!$DH$1568)^(1+1))*DH$1836</f>
        <v>6802.1859394057865</v>
      </c>
      <c r="DI1568">
        <f>86400*((IncFlowsCalibration1!$DI$1568)^(1+1))*DI$1836</f>
        <v>80840.840662871939</v>
      </c>
      <c r="DJ1568">
        <f>86400*((IncFlowsCalibration1!$DJ$1568)^(1+1))*DJ$1836</f>
        <v>11937.494089852018</v>
      </c>
      <c r="DK1568">
        <f>86400*((IncFlowsCalibration1!$DK$1568)^(1+1))*DK$1836</f>
        <v>7875.7249395873832</v>
      </c>
      <c r="DL1568">
        <f>86400*((IncFlowsCalibration1!$DL$1568)^(1+1))*DL$1836</f>
        <v>2235.9531910869919</v>
      </c>
      <c r="DM1568">
        <f>86400*((IncFlowsCalibration1!$DM$1568)^(1+1))*DM$1836</f>
        <v>8649.933427738637</v>
      </c>
      <c r="DN1568">
        <f>86400*((IncFlowsCalibration1!$DN$1568)^(1+1))*DN$1836</f>
        <v>4956.7370060537769</v>
      </c>
      <c r="DO1568">
        <f>86400*((IncFlowsCalibration1!$DO$1568)^(1+1))*DO$1836</f>
        <v>47519.44806579873</v>
      </c>
      <c r="DP1568">
        <f>86400*((IncFlowsCalibration1!$DP$1568)^(1+1))*DP$1836</f>
        <v>48917.596489367505</v>
      </c>
      <c r="DQ1568">
        <f>86400*((IncFlowsCalibration1!$DQ$1568)^(1+1))*DQ$1836</f>
        <v>20.679261056887078</v>
      </c>
      <c r="DR1568">
        <f>86400*((IncFlowsCalibration1!$DR$1568)^(1+1))*DR$1836</f>
        <v>1149.2321855943424</v>
      </c>
      <c r="DS1568">
        <f>86400*((IncFlowsCalibration1!$DS$1568)^(1+1))*DS$1836</f>
        <v>0</v>
      </c>
      <c r="DT1568">
        <f>86400*((IncFlowsCalibration1!$DT$1568)^(1+1))*DT$1836</f>
        <v>13206.746555489102</v>
      </c>
      <c r="DU1568">
        <f>86400*((IncFlowsCalibration1!$DU$1568)^(1+1))*DU$1836</f>
        <v>480.31425848798051</v>
      </c>
      <c r="DV1568">
        <f>86400*((IncFlowsCalibration1!$DV$1568)^(1+1))*DV$1836</f>
        <v>173.81119007911528</v>
      </c>
      <c r="DW1568">
        <f>86400*((IncFlowsCalibration1!$DW$1568)^(1+1))*DW$1836</f>
        <v>806.2439807734271</v>
      </c>
      <c r="DX1568">
        <f>86400*((IncFlowsCalibration1!$DX$1568)^(1+1))*DX$1836</f>
        <v>6014.4845701744853</v>
      </c>
      <c r="DY1568">
        <f>86400*((IncFlowsCalibration1!$DY$1568)^(1+1))*DY$1836</f>
        <v>1376.6995099791025</v>
      </c>
      <c r="DZ1568">
        <f>86400*((IncFlowsCalibration1!$DZ$1568)^(1+1))*DZ$1836</f>
        <v>2526.3172078255488</v>
      </c>
      <c r="EA1568">
        <f>86400*((IncFlowsCalibration1!$EA$1568)^(1+1))*EA$1836</f>
        <v>590.55301533843215</v>
      </c>
      <c r="EB1568">
        <f>86400*((IncFlowsCalibration1!$EB$1568)^(1+1))*EB$1836</f>
        <v>7656.0960360194977</v>
      </c>
      <c r="EC1568">
        <f>86400*((IncFlowsCalibration1!$EC$1568)^(1+1))*EC$1836</f>
        <v>1387.4877099548214</v>
      </c>
      <c r="ED1568">
        <f>86400*((IncFlowsCalibration1!$ED$1568)^(1+1))*ED$1836</f>
        <v>1915.022206616087</v>
      </c>
      <c r="EE1568">
        <f>86400*((IncFlowsCalibration1!$EE$1568)^(1+1))*EE$1836</f>
        <v>4818.0525624679358</v>
      </c>
      <c r="EF1568">
        <f>86400*((IncFlowsCalibration1!$EF$1568)^(1+1))*EF$1836</f>
        <v>173.29404149415535</v>
      </c>
      <c r="EG1568">
        <f>86400*((IncFlowsCalibration1!$EG$1568)^(1+1))*EG$1836</f>
        <v>287.86430361527533</v>
      </c>
      <c r="EH1568">
        <f>86400*((IncFlowsCalibration1!$EH$1568)^(1+1))*EH$1836</f>
        <v>1678.0758529559826</v>
      </c>
      <c r="EI1568">
        <f>86400*((IncFlowsCalibration1!$EI$1568)^(1+1))*EI$1836</f>
        <v>3554.4893177714348</v>
      </c>
      <c r="EJ1568">
        <f>86400*((IncFlowsCalibration1!$EJ$1568)^(1+1))*EJ$1836</f>
        <v>703.49090874814306</v>
      </c>
    </row>
    <row r="1569" spans="2:140" x14ac:dyDescent="0.2">
      <c r="B1569">
        <f>86400*((IncFlowsCalibration1!$B$1569)^(1+1))*B$1836</f>
        <v>1000.4192726127309</v>
      </c>
      <c r="C1569">
        <f>86400*((IncFlowsCalibration1!$C$1569)^(1+1))*C$1836</f>
        <v>0</v>
      </c>
      <c r="D1569">
        <f>86400*((IncFlowsCalibration1!$D$1569)^(1+1))*D$1836</f>
        <v>0</v>
      </c>
      <c r="E1569">
        <f>86400*((IncFlowsCalibration1!$E$1569)^(1+1))*E$1836</f>
        <v>895.79008835105503</v>
      </c>
      <c r="F1569">
        <f>86400*((IncFlowsCalibration1!$F$1569)^(1+1))*F$1836</f>
        <v>0</v>
      </c>
      <c r="G1569">
        <f>86400*((IncFlowsCalibration1!$G$1569)^(1+1))*G$1836</f>
        <v>0</v>
      </c>
      <c r="H1569">
        <f>86400*((IncFlowsCalibration1!$H$1569)^(1+1))*H$1836</f>
        <v>0</v>
      </c>
      <c r="I1569">
        <f>86400*((IncFlowsCalibration1!$I$1569)^(1+1))*I$1836</f>
        <v>0</v>
      </c>
      <c r="J1569">
        <f>86400*((IncFlowsCalibration1!$J$1569)^(1+1))*J$1836</f>
        <v>0</v>
      </c>
      <c r="K1569">
        <f>86400*((IncFlowsCalibration1!$K$1569)^(1+1))*K$1836</f>
        <v>0</v>
      </c>
      <c r="L1569">
        <f>86400*((IncFlowsCalibration1!$L$1569)^(1+1))*L$1836</f>
        <v>0</v>
      </c>
      <c r="M1569">
        <f>86400*((IncFlowsCalibration1!$M$1569)^(1+1))*M$1836</f>
        <v>0</v>
      </c>
      <c r="N1569">
        <f>86400*((IncFlowsCalibration1!$N$1569)^(1+1))*N$1836</f>
        <v>0</v>
      </c>
      <c r="O1569">
        <f>86400*((IncFlowsCalibration1!$O$1569)^(1+1))*O$1836</f>
        <v>0</v>
      </c>
      <c r="P1569">
        <f>86400*((IncFlowsCalibration1!$P$1569)^(1+1))*P$1836</f>
        <v>0</v>
      </c>
      <c r="Q1569">
        <f>86400*((IncFlowsCalibration1!$Q$1569)^(1+1))*Q$1836</f>
        <v>0</v>
      </c>
      <c r="R1569">
        <f>86400*((IncFlowsCalibration1!$R$1569)^(1+1))*R$1836</f>
        <v>0</v>
      </c>
      <c r="S1569">
        <f>86400*((IncFlowsCalibration1!$S$1569)^(1+1))*S$1836</f>
        <v>0</v>
      </c>
      <c r="T1569">
        <f>86400*((IncFlowsCalibration1!$T$1569)^(1+1))*T$1836</f>
        <v>0</v>
      </c>
      <c r="U1569">
        <f>86400*((IncFlowsCalibration1!$U$1569)^(1+1))*U$1836</f>
        <v>0</v>
      </c>
      <c r="V1569">
        <f>86400*((IncFlowsCalibration1!$V$1569)^(1+1))*V$1836</f>
        <v>0</v>
      </c>
      <c r="W1569">
        <f>86400*((IncFlowsCalibration1!$W$1569)^(1+1))*W$1836</f>
        <v>0</v>
      </c>
      <c r="X1569">
        <f>86400*((IncFlowsCalibration1!$X$1569)^(1+1))*X$1836</f>
        <v>0</v>
      </c>
      <c r="Y1569">
        <f>86400*((IncFlowsCalibration1!$Y$1569)^(1+1))*Y$1836</f>
        <v>0</v>
      </c>
      <c r="Z1569">
        <f>86400*((IncFlowsCalibration1!$Z$1569)^(1+1))*Z$1836</f>
        <v>0</v>
      </c>
      <c r="AA1569">
        <f>86400*((IncFlowsCalibration1!$AA$1569)^(1+1))*AA$1836</f>
        <v>0</v>
      </c>
      <c r="AB1569">
        <f>86400*((IncFlowsCalibration1!$AB$1569)^(1+1))*AB$1836</f>
        <v>0</v>
      </c>
      <c r="AC1569">
        <f>86400*((IncFlowsCalibration1!$AC$1569)^(1+1))*AC$1836</f>
        <v>0</v>
      </c>
      <c r="AD1569">
        <f>86400*((IncFlowsCalibration1!$AD$1569)^(1+1))*AD$1836</f>
        <v>8986.2493798564756</v>
      </c>
      <c r="AE1569">
        <f>86400*((IncFlowsCalibration1!$AE$1569)^(1+1))*AE$1836</f>
        <v>2589.0040866621721</v>
      </c>
      <c r="AF1569">
        <f>86400*((IncFlowsCalibration1!$AF$1569)^(1+1))*AF$1836</f>
        <v>0</v>
      </c>
      <c r="AG1569">
        <f>86400*((IncFlowsCalibration1!$AG$1569)^(1+1))*AG$1836</f>
        <v>0</v>
      </c>
      <c r="AH1569">
        <f>86400*((IncFlowsCalibration1!$AH$1569)^(1+1))*AH$1836</f>
        <v>0</v>
      </c>
      <c r="AI1569">
        <f>86400*((IncFlowsCalibration1!$AI$1569)^(1+1))*AI$1836</f>
        <v>233.64806209283168</v>
      </c>
      <c r="AJ1569">
        <f>86400*((IncFlowsCalibration1!$AJ$1569)^(1+1))*AJ$1836</f>
        <v>0</v>
      </c>
      <c r="AK1569">
        <f>86400*((IncFlowsCalibration1!$AK$1569)^(1+1))*AK$1836</f>
        <v>13341.38731570772</v>
      </c>
      <c r="AL1569">
        <f>86400*((IncFlowsCalibration1!$AL$1569)^(1+1))*AL$1836</f>
        <v>0</v>
      </c>
      <c r="AM1569">
        <f>86400*((IncFlowsCalibration1!$AM$1569)^(1+1))*AM$1836</f>
        <v>0</v>
      </c>
      <c r="AN1569">
        <f>86400*((IncFlowsCalibration1!$AN$1569)^(1+1))*AN$1836</f>
        <v>0</v>
      </c>
      <c r="AO1569">
        <f>86400*((IncFlowsCalibration1!$AO$1569)^(1+1))*AO$1836</f>
        <v>0</v>
      </c>
      <c r="AP1569">
        <f>86400*((IncFlowsCalibration1!$AP$1569)^(1+1))*AP$1836</f>
        <v>0</v>
      </c>
      <c r="AQ1569">
        <f>86400*((IncFlowsCalibration1!$AQ$1569)^(1+1))*AQ$1836</f>
        <v>0</v>
      </c>
      <c r="AR1569">
        <f>86400*((IncFlowsCalibration1!$AR$1569)^(1+1))*AR$1836</f>
        <v>0</v>
      </c>
      <c r="AS1569">
        <f>86400*((IncFlowsCalibration1!$AS$1569)^(1+1))*AS$1836</f>
        <v>0</v>
      </c>
      <c r="AT1569">
        <f>86400*((IncFlowsCalibration1!$AT$1569)^(1+1))*AT$1836</f>
        <v>0</v>
      </c>
      <c r="AU1569">
        <f>86400*((IncFlowsCalibration1!$AU$1569)^(1+1))*AU$1836</f>
        <v>0</v>
      </c>
      <c r="AV1569">
        <f>86400*((IncFlowsCalibration1!$AV$1569)^(1+1))*AV$1836</f>
        <v>0</v>
      </c>
      <c r="AW1569">
        <f>86400*((IncFlowsCalibration1!$AW$1569)^(1+1))*AW$1836</f>
        <v>0</v>
      </c>
      <c r="AX1569">
        <f>86400*((IncFlowsCalibration1!$AX$1569)^(1+1))*AX$1836</f>
        <v>0</v>
      </c>
      <c r="AY1569">
        <f>86400*((IncFlowsCalibration1!$AY$1569)^(1+1))*AY$1836</f>
        <v>0</v>
      </c>
      <c r="AZ1569">
        <f>86400*((IncFlowsCalibration1!$AZ$1569)^(1+1))*AZ$1836</f>
        <v>0</v>
      </c>
      <c r="BA1569">
        <f>86400*((IncFlowsCalibration1!$BA$1569)^(1+1))*BA$1836</f>
        <v>0</v>
      </c>
      <c r="BB1569">
        <f>86400*((IncFlowsCalibration1!$BB$1569)^(1+1))*BB$1836</f>
        <v>0</v>
      </c>
      <c r="BC1569">
        <f>86400*((IncFlowsCalibration1!$BC$1569)^(1+1))*BC$1836</f>
        <v>0</v>
      </c>
      <c r="BD1569">
        <f>86400*((IncFlowsCalibration1!$BD$1569)^(1+1))*BD$1836</f>
        <v>0</v>
      </c>
      <c r="BE1569">
        <f>86400*((IncFlowsCalibration1!$BE$1569)^(1+1))*BE$1836</f>
        <v>0</v>
      </c>
      <c r="BF1569">
        <f>86400*((IncFlowsCalibration1!$BF$1569)^(1+1))*BF$1836</f>
        <v>0</v>
      </c>
      <c r="BG1569">
        <f>86400*((IncFlowsCalibration1!$BG$1569)^(1+1))*BG$1836</f>
        <v>0</v>
      </c>
      <c r="BH1569">
        <f>86400*((IncFlowsCalibration1!$BH$1569)^(1+1))*BH$1836</f>
        <v>0</v>
      </c>
      <c r="BI1569">
        <f>86400*((IncFlowsCalibration1!$BI$1569)^(1+1))*BI$1836</f>
        <v>0</v>
      </c>
      <c r="BJ1569">
        <f>86400*((IncFlowsCalibration1!$BJ$1569)^(1+1))*BJ$1836</f>
        <v>0</v>
      </c>
      <c r="BK1569">
        <f>86400*((IncFlowsCalibration1!$BK$1569)^(1+1))*BK$1836</f>
        <v>0</v>
      </c>
      <c r="BL1569">
        <f>86400*((IncFlowsCalibration1!$BL$1569)^(1+1))*BL$1836</f>
        <v>0</v>
      </c>
      <c r="BM1569">
        <f>86400*((IncFlowsCalibration1!$BM$1569)^(1+1))*BM$1836</f>
        <v>0</v>
      </c>
      <c r="BN1569">
        <f>86400*((IncFlowsCalibration1!$BN$1569)^(1+1))*BN$1836</f>
        <v>0</v>
      </c>
      <c r="BO1569">
        <f>86400*((IncFlowsCalibration1!$BO$1569)^(1+1))*BO$1836</f>
        <v>0</v>
      </c>
      <c r="BP1569">
        <f>86400*((IncFlowsCalibration1!$BP$1569)^(1+1))*BP$1836</f>
        <v>0</v>
      </c>
      <c r="BQ1569">
        <f>86400*((IncFlowsCalibration1!$BQ$1569)^(1+1))*BQ$1836</f>
        <v>0</v>
      </c>
      <c r="BR1569">
        <f>86400*((IncFlowsCalibration1!$BR$1569)^(1+1))*BR$1836</f>
        <v>0</v>
      </c>
      <c r="BS1569">
        <f>86400*((IncFlowsCalibration1!$BS$1569)^(1+1))*BS$1836</f>
        <v>0</v>
      </c>
      <c r="BT1569">
        <f>86400*((IncFlowsCalibration1!$BT$1569)^(1+1))*BT$1836</f>
        <v>0</v>
      </c>
      <c r="BU1569">
        <f>86400*((IncFlowsCalibration1!$BU$1569)^(1+1))*BU$1836</f>
        <v>0</v>
      </c>
      <c r="BV1569">
        <f>86400*((IncFlowsCalibration1!$BV$1569)^(1+1))*BV$1836</f>
        <v>0</v>
      </c>
      <c r="BW1569">
        <f>86400*((IncFlowsCalibration1!$BW$1569)^(1+1))*BW$1836</f>
        <v>0</v>
      </c>
      <c r="BX1569">
        <f>86400*((IncFlowsCalibration1!$BX$1569)^(1+1))*BX$1836</f>
        <v>0</v>
      </c>
      <c r="BY1569">
        <f>86400*((IncFlowsCalibration1!$BY$1569)^(1+1))*BY$1836</f>
        <v>0</v>
      </c>
      <c r="BZ1569">
        <f>86400*((IncFlowsCalibration1!$BZ$1569)^(1+1))*BZ$1836</f>
        <v>0</v>
      </c>
      <c r="CA1569">
        <f>86400*((IncFlowsCalibration1!$CA$1569)^(1+1))*CA$1836</f>
        <v>0</v>
      </c>
      <c r="CB1569">
        <f>86400*((IncFlowsCalibration1!$CB$1569)^(1+1))*CB$1836</f>
        <v>0</v>
      </c>
      <c r="CC1569">
        <f>86400*((IncFlowsCalibration1!$CC$1569)^(1+1))*CC$1836</f>
        <v>0</v>
      </c>
      <c r="CD1569">
        <f>86400*((IncFlowsCalibration1!$CD$1569)^(1+1))*CD$1836</f>
        <v>0</v>
      </c>
      <c r="CE1569">
        <f>86400*((IncFlowsCalibration1!$CE$1569)^(1+1))*CE$1836</f>
        <v>0</v>
      </c>
      <c r="CF1569">
        <f>86400*((IncFlowsCalibration1!$CF$1569)^(1+1))*CF$1836</f>
        <v>0</v>
      </c>
      <c r="CG1569">
        <f>86400*((IncFlowsCalibration1!$CG$1569)^(1+1))*CG$1836</f>
        <v>0</v>
      </c>
      <c r="CH1569">
        <f>86400*((IncFlowsCalibration1!$CH$1569)^(1+1))*CH$1836</f>
        <v>0</v>
      </c>
      <c r="CI1569">
        <f>86400*((IncFlowsCalibration1!$CI$1569)^(1+1))*CI$1836</f>
        <v>0</v>
      </c>
      <c r="CJ1569">
        <f>86400*((IncFlowsCalibration1!$CJ$1569)^(1+1))*CJ$1836</f>
        <v>0</v>
      </c>
      <c r="CK1569">
        <f>86400*((IncFlowsCalibration1!$CK$1569)^(1+1))*CK$1836</f>
        <v>1834.4878670091446</v>
      </c>
      <c r="CL1569">
        <f>86400*((IncFlowsCalibration1!$CL$1569)^(1+1))*CL$1836</f>
        <v>0</v>
      </c>
      <c r="CM1569">
        <f>86400*((IncFlowsCalibration1!$CM$1569)^(1+1))*CM$1836</f>
        <v>0</v>
      </c>
      <c r="CN1569">
        <f>86400*((IncFlowsCalibration1!$CN$1569)^(1+1))*CN$1836</f>
        <v>0</v>
      </c>
      <c r="CO1569">
        <f>86400*((IncFlowsCalibration1!$CO$1569)^(1+1))*CO$1836</f>
        <v>0</v>
      </c>
      <c r="CP1569">
        <f>86400*((IncFlowsCalibration1!$CP$1569)^(1+1))*CP$1836</f>
        <v>0</v>
      </c>
      <c r="CQ1569">
        <f>86400*((IncFlowsCalibration1!$CQ$1569)^(1+1))*CQ$1836</f>
        <v>0</v>
      </c>
      <c r="CR1569">
        <f>86400*((IncFlowsCalibration1!$CR$1569)^(1+1))*CR$1836</f>
        <v>288053.3124675026</v>
      </c>
      <c r="CS1569">
        <f>86400*((IncFlowsCalibration1!$CS$1569)^(1+1))*CS$1836</f>
        <v>10980.958391511536</v>
      </c>
      <c r="CT1569">
        <f>86400*((IncFlowsCalibration1!$CT$1569)^(1+1))*CT$1836</f>
        <v>11250.201980428301</v>
      </c>
      <c r="CU1569">
        <f>86400*((IncFlowsCalibration1!$CU$1569)^(1+1))*CU$1836</f>
        <v>5253.2350694488505</v>
      </c>
      <c r="CV1569">
        <f>86400*((IncFlowsCalibration1!$CV$1569)^(1+1))*CV$1836</f>
        <v>1312.4698235548428</v>
      </c>
      <c r="CW1569">
        <f>86400*((IncFlowsCalibration1!$CW$1569)^(1+1))*CW$1836</f>
        <v>6027.968701827248</v>
      </c>
      <c r="CX1569">
        <f>86400*((IncFlowsCalibration1!$CX$1569)^(1+1))*CX$1836</f>
        <v>127.49966176753279</v>
      </c>
      <c r="CY1569">
        <f>86400*((IncFlowsCalibration1!$CY$1569)^(1+1))*CY$1836</f>
        <v>27663.67897991935</v>
      </c>
      <c r="CZ1569">
        <f>86400*((IncFlowsCalibration1!$CZ$1569)^(1+1))*CZ$1836</f>
        <v>23858.514007823538</v>
      </c>
      <c r="DA1569">
        <f>86400*((IncFlowsCalibration1!$DA$1569)^(1+1))*DA$1836</f>
        <v>33418.267909346047</v>
      </c>
      <c r="DB1569">
        <f>86400*((IncFlowsCalibration1!$DB$1569)^(1+1))*DB$1836</f>
        <v>2796.8005158281044</v>
      </c>
      <c r="DC1569">
        <f>86400*((IncFlowsCalibration1!$DC$1569)^(1+1))*DC$1836</f>
        <v>78600.024794322599</v>
      </c>
      <c r="DD1569">
        <f>86400*((IncFlowsCalibration1!$DD$1569)^(1+1))*DD$1836</f>
        <v>37685.41490598605</v>
      </c>
      <c r="DE1569">
        <f>86400*((IncFlowsCalibration1!$DE$1569)^(1+1))*DE$1836</f>
        <v>4608.8606946730933</v>
      </c>
      <c r="DF1569">
        <f>86400*((IncFlowsCalibration1!$DF$1569)^(1+1))*DF$1836</f>
        <v>69.166198004861002</v>
      </c>
      <c r="DG1569">
        <f>86400*((IncFlowsCalibration1!$DG$1569)^(1+1))*DG$1836</f>
        <v>2289.2810566465937</v>
      </c>
      <c r="DH1569">
        <f>86400*((IncFlowsCalibration1!$DH$1569)^(1+1))*DH$1836</f>
        <v>8873.2502927298938</v>
      </c>
      <c r="DI1569">
        <f>86400*((IncFlowsCalibration1!$DI$1569)^(1+1))*DI$1836</f>
        <v>79507.488367352707</v>
      </c>
      <c r="DJ1569">
        <f>86400*((IncFlowsCalibration1!$DJ$1569)^(1+1))*DJ$1836</f>
        <v>7615.7009351187799</v>
      </c>
      <c r="DK1569">
        <f>86400*((IncFlowsCalibration1!$DK$1569)^(1+1))*DK$1836</f>
        <v>12230.371787795557</v>
      </c>
      <c r="DL1569">
        <f>86400*((IncFlowsCalibration1!$DL$1569)^(1+1))*DL$1836</f>
        <v>2337.4946564050697</v>
      </c>
      <c r="DM1569">
        <f>86400*((IncFlowsCalibration1!$DM$1569)^(1+1))*DM$1836</f>
        <v>16167.337063629928</v>
      </c>
      <c r="DN1569">
        <f>86400*((IncFlowsCalibration1!$DN$1569)^(1+1))*DN$1836</f>
        <v>3929.1247040218468</v>
      </c>
      <c r="DO1569">
        <f>86400*((IncFlowsCalibration1!$DO$1569)^(1+1))*DO$1836</f>
        <v>32054.714796483026</v>
      </c>
      <c r="DP1569">
        <f>86400*((IncFlowsCalibration1!$DP$1569)^(1+1))*DP$1836</f>
        <v>50570.525263138326</v>
      </c>
      <c r="DQ1569">
        <f>86400*((IncFlowsCalibration1!$DQ$1569)^(1+1))*DQ$1836</f>
        <v>43611.623706172337</v>
      </c>
      <c r="DR1569">
        <f>86400*((IncFlowsCalibration1!$DR$1569)^(1+1))*DR$1836</f>
        <v>17784.110213073993</v>
      </c>
      <c r="DS1569">
        <f>86400*((IncFlowsCalibration1!$DS$1569)^(1+1))*DS$1836</f>
        <v>0</v>
      </c>
      <c r="DT1569">
        <f>86400*((IncFlowsCalibration1!$DT$1569)^(1+1))*DT$1836</f>
        <v>12320.877318493844</v>
      </c>
      <c r="DU1569">
        <f>86400*((IncFlowsCalibration1!$DU$1569)^(1+1))*DU$1836</f>
        <v>1124.8825980272043</v>
      </c>
      <c r="DV1569">
        <f>86400*((IncFlowsCalibration1!$DV$1569)^(1+1))*DV$1836</f>
        <v>109.98261456642865</v>
      </c>
      <c r="DW1569">
        <f>86400*((IncFlowsCalibration1!$DW$1569)^(1+1))*DW$1836</f>
        <v>842.85784159091372</v>
      </c>
      <c r="DX1569">
        <f>86400*((IncFlowsCalibration1!$DX$1569)^(1+1))*DX$1836</f>
        <v>3837.0293983452862</v>
      </c>
      <c r="DY1569">
        <f>86400*((IncFlowsCalibration1!$DY$1569)^(1+1))*DY$1836</f>
        <v>878.28581665546074</v>
      </c>
      <c r="DZ1569">
        <f>86400*((IncFlowsCalibration1!$DZ$1569)^(1+1))*DZ$1836</f>
        <v>1534.5029953753681</v>
      </c>
      <c r="EA1569">
        <f>86400*((IncFlowsCalibration1!$EA$1569)^(1+1))*EA$1836</f>
        <v>447.84777052106904</v>
      </c>
      <c r="EB1569">
        <f>86400*((IncFlowsCalibration1!$EB$1569)^(1+1))*EB$1836</f>
        <v>7729.3170089636869</v>
      </c>
      <c r="EC1569">
        <f>86400*((IncFlowsCalibration1!$EC$1569)^(1+1))*EC$1836</f>
        <v>1052.2058814712686</v>
      </c>
      <c r="ED1569">
        <f>86400*((IncFlowsCalibration1!$ED$1569)^(1+1))*ED$1836</f>
        <v>1452.2631941442596</v>
      </c>
      <c r="EE1569">
        <f>86400*((IncFlowsCalibration1!$EE$1569)^(1+1))*EE$1836</f>
        <v>6164.4578852411305</v>
      </c>
      <c r="EF1569">
        <f>86400*((IncFlowsCalibration1!$EF$1569)^(1+1))*EF$1836</f>
        <v>189.1059411119692</v>
      </c>
      <c r="EG1569">
        <f>86400*((IncFlowsCalibration1!$EG$1569)^(1+1))*EG$1836</f>
        <v>290.41862984453229</v>
      </c>
      <c r="EH1569">
        <f>86400*((IncFlowsCalibration1!$EH$1569)^(1+1))*EH$1836</f>
        <v>1642.8778989843613</v>
      </c>
      <c r="EI1569">
        <f>86400*((IncFlowsCalibration1!$EI$1569)^(1+1))*EI$1836</f>
        <v>1669.2740731016227</v>
      </c>
      <c r="EJ1569">
        <f>86400*((IncFlowsCalibration1!$EJ$1569)^(1+1))*EJ$1836</f>
        <v>620.04783422548371</v>
      </c>
    </row>
    <row r="1570" spans="2:140" x14ac:dyDescent="0.2">
      <c r="B1570">
        <f>86400*((IncFlowsCalibration1!$B$1570)^(1+1))*B$1836</f>
        <v>955.46880308262485</v>
      </c>
      <c r="C1570">
        <f>86400*((IncFlowsCalibration1!$C$1570)^(1+1))*C$1836</f>
        <v>0</v>
      </c>
      <c r="D1570">
        <f>86400*((IncFlowsCalibration1!$D$1570)^(1+1))*D$1836</f>
        <v>0</v>
      </c>
      <c r="E1570">
        <f>86400*((IncFlowsCalibration1!$E$1570)^(1+1))*E$1836</f>
        <v>868.12814133237339</v>
      </c>
      <c r="F1570">
        <f>86400*((IncFlowsCalibration1!$F$1570)^(1+1))*F$1836</f>
        <v>0</v>
      </c>
      <c r="G1570">
        <f>86400*((IncFlowsCalibration1!$G$1570)^(1+1))*G$1836</f>
        <v>0</v>
      </c>
      <c r="H1570">
        <f>86400*((IncFlowsCalibration1!$H$1570)^(1+1))*H$1836</f>
        <v>0</v>
      </c>
      <c r="I1570">
        <f>86400*((IncFlowsCalibration1!$I$1570)^(1+1))*I$1836</f>
        <v>0</v>
      </c>
      <c r="J1570">
        <f>86400*((IncFlowsCalibration1!$J$1570)^(1+1))*J$1836</f>
        <v>0</v>
      </c>
      <c r="K1570">
        <f>86400*((IncFlowsCalibration1!$K$1570)^(1+1))*K$1836</f>
        <v>0</v>
      </c>
      <c r="L1570">
        <f>86400*((IncFlowsCalibration1!$L$1570)^(1+1))*L$1836</f>
        <v>0</v>
      </c>
      <c r="M1570">
        <f>86400*((IncFlowsCalibration1!$M$1570)^(1+1))*M$1836</f>
        <v>0</v>
      </c>
      <c r="N1570">
        <f>86400*((IncFlowsCalibration1!$N$1570)^(1+1))*N$1836</f>
        <v>0</v>
      </c>
      <c r="O1570">
        <f>86400*((IncFlowsCalibration1!$O$1570)^(1+1))*O$1836</f>
        <v>0</v>
      </c>
      <c r="P1570">
        <f>86400*((IncFlowsCalibration1!$P$1570)^(1+1))*P$1836</f>
        <v>0</v>
      </c>
      <c r="Q1570">
        <f>86400*((IncFlowsCalibration1!$Q$1570)^(1+1))*Q$1836</f>
        <v>0</v>
      </c>
      <c r="R1570">
        <f>86400*((IncFlowsCalibration1!$R$1570)^(1+1))*R$1836</f>
        <v>0</v>
      </c>
      <c r="S1570">
        <f>86400*((IncFlowsCalibration1!$S$1570)^(1+1))*S$1836</f>
        <v>0</v>
      </c>
      <c r="T1570">
        <f>86400*((IncFlowsCalibration1!$T$1570)^(1+1))*T$1836</f>
        <v>0</v>
      </c>
      <c r="U1570">
        <f>86400*((IncFlowsCalibration1!$U$1570)^(1+1))*U$1836</f>
        <v>0</v>
      </c>
      <c r="V1570">
        <f>86400*((IncFlowsCalibration1!$V$1570)^(1+1))*V$1836</f>
        <v>0</v>
      </c>
      <c r="W1570">
        <f>86400*((IncFlowsCalibration1!$W$1570)^(1+1))*W$1836</f>
        <v>0</v>
      </c>
      <c r="X1570">
        <f>86400*((IncFlowsCalibration1!$X$1570)^(1+1))*X$1836</f>
        <v>0</v>
      </c>
      <c r="Y1570">
        <f>86400*((IncFlowsCalibration1!$Y$1570)^(1+1))*Y$1836</f>
        <v>0</v>
      </c>
      <c r="Z1570">
        <f>86400*((IncFlowsCalibration1!$Z$1570)^(1+1))*Z$1836</f>
        <v>0</v>
      </c>
      <c r="AA1570">
        <f>86400*((IncFlowsCalibration1!$AA$1570)^(1+1))*AA$1836</f>
        <v>0</v>
      </c>
      <c r="AB1570">
        <f>86400*((IncFlowsCalibration1!$AB$1570)^(1+1))*AB$1836</f>
        <v>0</v>
      </c>
      <c r="AC1570">
        <f>86400*((IncFlowsCalibration1!$AC$1570)^(1+1))*AC$1836</f>
        <v>0</v>
      </c>
      <c r="AD1570">
        <f>86400*((IncFlowsCalibration1!$AD$1570)^(1+1))*AD$1836</f>
        <v>9333.7123266179678</v>
      </c>
      <c r="AE1570">
        <f>86400*((IncFlowsCalibration1!$AE$1570)^(1+1))*AE$1836</f>
        <v>4120.1891503536872</v>
      </c>
      <c r="AF1570">
        <f>86400*((IncFlowsCalibration1!$AF$1570)^(1+1))*AF$1836</f>
        <v>0</v>
      </c>
      <c r="AG1570">
        <f>86400*((IncFlowsCalibration1!$AG$1570)^(1+1))*AG$1836</f>
        <v>0</v>
      </c>
      <c r="AH1570">
        <f>86400*((IncFlowsCalibration1!$AH$1570)^(1+1))*AH$1836</f>
        <v>0</v>
      </c>
      <c r="AI1570">
        <f>86400*((IncFlowsCalibration1!$AI$1570)^(1+1))*AI$1836</f>
        <v>317.20969846427573</v>
      </c>
      <c r="AJ1570">
        <f>86400*((IncFlowsCalibration1!$AJ$1570)^(1+1))*AJ$1836</f>
        <v>0</v>
      </c>
      <c r="AK1570">
        <f>86400*((IncFlowsCalibration1!$AK$1570)^(1+1))*AK$1836</f>
        <v>14826.460296655558</v>
      </c>
      <c r="AL1570">
        <f>86400*((IncFlowsCalibration1!$AL$1570)^(1+1))*AL$1836</f>
        <v>0</v>
      </c>
      <c r="AM1570">
        <f>86400*((IncFlowsCalibration1!$AM$1570)^(1+1))*AM$1836</f>
        <v>0</v>
      </c>
      <c r="AN1570">
        <f>86400*((IncFlowsCalibration1!$AN$1570)^(1+1))*AN$1836</f>
        <v>0</v>
      </c>
      <c r="AO1570">
        <f>86400*((IncFlowsCalibration1!$AO$1570)^(1+1))*AO$1836</f>
        <v>0</v>
      </c>
      <c r="AP1570">
        <f>86400*((IncFlowsCalibration1!$AP$1570)^(1+1))*AP$1836</f>
        <v>0</v>
      </c>
      <c r="AQ1570">
        <f>86400*((IncFlowsCalibration1!$AQ$1570)^(1+1))*AQ$1836</f>
        <v>0</v>
      </c>
      <c r="AR1570">
        <f>86400*((IncFlowsCalibration1!$AR$1570)^(1+1))*AR$1836</f>
        <v>0</v>
      </c>
      <c r="AS1570">
        <f>86400*((IncFlowsCalibration1!$AS$1570)^(1+1))*AS$1836</f>
        <v>0</v>
      </c>
      <c r="AT1570">
        <f>86400*((IncFlowsCalibration1!$AT$1570)^(1+1))*AT$1836</f>
        <v>0</v>
      </c>
      <c r="AU1570">
        <f>86400*((IncFlowsCalibration1!$AU$1570)^(1+1))*AU$1836</f>
        <v>0</v>
      </c>
      <c r="AV1570">
        <f>86400*((IncFlowsCalibration1!$AV$1570)^(1+1))*AV$1836</f>
        <v>0</v>
      </c>
      <c r="AW1570">
        <f>86400*((IncFlowsCalibration1!$AW$1570)^(1+1))*AW$1836</f>
        <v>0</v>
      </c>
      <c r="AX1570">
        <f>86400*((IncFlowsCalibration1!$AX$1570)^(1+1))*AX$1836</f>
        <v>0</v>
      </c>
      <c r="AY1570">
        <f>86400*((IncFlowsCalibration1!$AY$1570)^(1+1))*AY$1836</f>
        <v>0</v>
      </c>
      <c r="AZ1570">
        <f>86400*((IncFlowsCalibration1!$AZ$1570)^(1+1))*AZ$1836</f>
        <v>0</v>
      </c>
      <c r="BA1570">
        <f>86400*((IncFlowsCalibration1!$BA$1570)^(1+1))*BA$1836</f>
        <v>0</v>
      </c>
      <c r="BB1570">
        <f>86400*((IncFlowsCalibration1!$BB$1570)^(1+1))*BB$1836</f>
        <v>0</v>
      </c>
      <c r="BC1570">
        <f>86400*((IncFlowsCalibration1!$BC$1570)^(1+1))*BC$1836</f>
        <v>0</v>
      </c>
      <c r="BD1570">
        <f>86400*((IncFlowsCalibration1!$BD$1570)^(1+1))*BD$1836</f>
        <v>0</v>
      </c>
      <c r="BE1570">
        <f>86400*((IncFlowsCalibration1!$BE$1570)^(1+1))*BE$1836</f>
        <v>0</v>
      </c>
      <c r="BF1570">
        <f>86400*((IncFlowsCalibration1!$BF$1570)^(1+1))*BF$1836</f>
        <v>0</v>
      </c>
      <c r="BG1570">
        <f>86400*((IncFlowsCalibration1!$BG$1570)^(1+1))*BG$1836</f>
        <v>0</v>
      </c>
      <c r="BH1570">
        <f>86400*((IncFlowsCalibration1!$BH$1570)^(1+1))*BH$1836</f>
        <v>0</v>
      </c>
      <c r="BI1570">
        <f>86400*((IncFlowsCalibration1!$BI$1570)^(1+1))*BI$1836</f>
        <v>0</v>
      </c>
      <c r="BJ1570">
        <f>86400*((IncFlowsCalibration1!$BJ$1570)^(1+1))*BJ$1836</f>
        <v>0</v>
      </c>
      <c r="BK1570">
        <f>86400*((IncFlowsCalibration1!$BK$1570)^(1+1))*BK$1836</f>
        <v>0</v>
      </c>
      <c r="BL1570">
        <f>86400*((IncFlowsCalibration1!$BL$1570)^(1+1))*BL$1836</f>
        <v>0</v>
      </c>
      <c r="BM1570">
        <f>86400*((IncFlowsCalibration1!$BM$1570)^(1+1))*BM$1836</f>
        <v>0</v>
      </c>
      <c r="BN1570">
        <f>86400*((IncFlowsCalibration1!$BN$1570)^(1+1))*BN$1836</f>
        <v>0</v>
      </c>
      <c r="BO1570">
        <f>86400*((IncFlowsCalibration1!$BO$1570)^(1+1))*BO$1836</f>
        <v>0</v>
      </c>
      <c r="BP1570">
        <f>86400*((IncFlowsCalibration1!$BP$1570)^(1+1))*BP$1836</f>
        <v>0</v>
      </c>
      <c r="BQ1570">
        <f>86400*((IncFlowsCalibration1!$BQ$1570)^(1+1))*BQ$1836</f>
        <v>0</v>
      </c>
      <c r="BR1570">
        <f>86400*((IncFlowsCalibration1!$BR$1570)^(1+1))*BR$1836</f>
        <v>0</v>
      </c>
      <c r="BS1570">
        <f>86400*((IncFlowsCalibration1!$BS$1570)^(1+1))*BS$1836</f>
        <v>0</v>
      </c>
      <c r="BT1570">
        <f>86400*((IncFlowsCalibration1!$BT$1570)^(1+1))*BT$1836</f>
        <v>0</v>
      </c>
      <c r="BU1570">
        <f>86400*((IncFlowsCalibration1!$BU$1570)^(1+1))*BU$1836</f>
        <v>0</v>
      </c>
      <c r="BV1570">
        <f>86400*((IncFlowsCalibration1!$BV$1570)^(1+1))*BV$1836</f>
        <v>0</v>
      </c>
      <c r="BW1570">
        <f>86400*((IncFlowsCalibration1!$BW$1570)^(1+1))*BW$1836</f>
        <v>0</v>
      </c>
      <c r="BX1570">
        <f>86400*((IncFlowsCalibration1!$BX$1570)^(1+1))*BX$1836</f>
        <v>0</v>
      </c>
      <c r="BY1570">
        <f>86400*((IncFlowsCalibration1!$BY$1570)^(1+1))*BY$1836</f>
        <v>0</v>
      </c>
      <c r="BZ1570">
        <f>86400*((IncFlowsCalibration1!$BZ$1570)^(1+1))*BZ$1836</f>
        <v>0</v>
      </c>
      <c r="CA1570">
        <f>86400*((IncFlowsCalibration1!$CA$1570)^(1+1))*CA$1836</f>
        <v>0</v>
      </c>
      <c r="CB1570">
        <f>86400*((IncFlowsCalibration1!$CB$1570)^(1+1))*CB$1836</f>
        <v>0</v>
      </c>
      <c r="CC1570">
        <f>86400*((IncFlowsCalibration1!$CC$1570)^(1+1))*CC$1836</f>
        <v>0</v>
      </c>
      <c r="CD1570">
        <f>86400*((IncFlowsCalibration1!$CD$1570)^(1+1))*CD$1836</f>
        <v>0</v>
      </c>
      <c r="CE1570">
        <f>86400*((IncFlowsCalibration1!$CE$1570)^(1+1))*CE$1836</f>
        <v>0</v>
      </c>
      <c r="CF1570">
        <f>86400*((IncFlowsCalibration1!$CF$1570)^(1+1))*CF$1836</f>
        <v>0</v>
      </c>
      <c r="CG1570">
        <f>86400*((IncFlowsCalibration1!$CG$1570)^(1+1))*CG$1836</f>
        <v>0</v>
      </c>
      <c r="CH1570">
        <f>86400*((IncFlowsCalibration1!$CH$1570)^(1+1))*CH$1836</f>
        <v>0</v>
      </c>
      <c r="CI1570">
        <f>86400*((IncFlowsCalibration1!$CI$1570)^(1+1))*CI$1836</f>
        <v>0</v>
      </c>
      <c r="CJ1570">
        <f>86400*((IncFlowsCalibration1!$CJ$1570)^(1+1))*CJ$1836</f>
        <v>0</v>
      </c>
      <c r="CK1570">
        <f>86400*((IncFlowsCalibration1!$CK$1570)^(1+1))*CK$1836</f>
        <v>913.28767390407643</v>
      </c>
      <c r="CL1570">
        <f>86400*((IncFlowsCalibration1!$CL$1570)^(1+1))*CL$1836</f>
        <v>0</v>
      </c>
      <c r="CM1570">
        <f>86400*((IncFlowsCalibration1!$CM$1570)^(1+1))*CM$1836</f>
        <v>0</v>
      </c>
      <c r="CN1570">
        <f>86400*((IncFlowsCalibration1!$CN$1570)^(1+1))*CN$1836</f>
        <v>0</v>
      </c>
      <c r="CO1570">
        <f>86400*((IncFlowsCalibration1!$CO$1570)^(1+1))*CO$1836</f>
        <v>0</v>
      </c>
      <c r="CP1570">
        <f>86400*((IncFlowsCalibration1!$CP$1570)^(1+1))*CP$1836</f>
        <v>0</v>
      </c>
      <c r="CQ1570">
        <f>86400*((IncFlowsCalibration1!$CQ$1570)^(1+1))*CQ$1836</f>
        <v>0</v>
      </c>
      <c r="CR1570">
        <f>86400*((IncFlowsCalibration1!$CR$1570)^(1+1))*CR$1836</f>
        <v>277355.06677948678</v>
      </c>
      <c r="CS1570">
        <f>86400*((IncFlowsCalibration1!$CS$1570)^(1+1))*CS$1836</f>
        <v>2020.5566141605277</v>
      </c>
      <c r="CT1570">
        <f>86400*((IncFlowsCalibration1!$CT$1570)^(1+1))*CT$1836</f>
        <v>11680.113152673079</v>
      </c>
      <c r="CU1570">
        <f>86400*((IncFlowsCalibration1!$CU$1570)^(1+1))*CU$1836</f>
        <v>5124.2561702902203</v>
      </c>
      <c r="CV1570">
        <f>86400*((IncFlowsCalibration1!$CV$1570)^(1+1))*CV$1836</f>
        <v>1279.6345348292114</v>
      </c>
      <c r="CW1570">
        <f>86400*((IncFlowsCalibration1!$CW$1570)^(1+1))*CW$1836</f>
        <v>5877.1513976983024</v>
      </c>
      <c r="CX1570">
        <f>86400*((IncFlowsCalibration1!$CX$1570)^(1+1))*CX$1836</f>
        <v>124.55364656711849</v>
      </c>
      <c r="CY1570">
        <f>86400*((IncFlowsCalibration1!$CY$1570)^(1+1))*CY$1836</f>
        <v>25645.084475510419</v>
      </c>
      <c r="CZ1570">
        <f>86400*((IncFlowsCalibration1!$CZ$1570)^(1+1))*CZ$1836</f>
        <v>3341.3783257989371</v>
      </c>
      <c r="DA1570">
        <f>86400*((IncFlowsCalibration1!$DA$1570)^(1+1))*DA$1836</f>
        <v>4522.3126774300235</v>
      </c>
      <c r="DB1570">
        <f>86400*((IncFlowsCalibration1!$DB$1570)^(1+1))*DB$1836</f>
        <v>2448.0747159706275</v>
      </c>
      <c r="DC1570">
        <f>86400*((IncFlowsCalibration1!$DC$1570)^(1+1))*DC$1836</f>
        <v>72380.960125033438</v>
      </c>
      <c r="DD1570">
        <f>86400*((IncFlowsCalibration1!$DD$1570)^(1+1))*DD$1836</f>
        <v>40151.267351825409</v>
      </c>
      <c r="DE1570">
        <f>86400*((IncFlowsCalibration1!$DE$1570)^(1+1))*DE$1836</f>
        <v>4817.0704385040544</v>
      </c>
      <c r="DF1570">
        <f>86400*((IncFlowsCalibration1!$DF$1570)^(1+1))*DF$1836</f>
        <v>65.9686532791019</v>
      </c>
      <c r="DG1570">
        <f>86400*((IncFlowsCalibration1!$DG$1570)^(1+1))*DG$1836</f>
        <v>1512.6431520171429</v>
      </c>
      <c r="DH1570">
        <f>86400*((IncFlowsCalibration1!$DH$1570)^(1+1))*DH$1836</f>
        <v>7724.5548496071606</v>
      </c>
      <c r="DI1570">
        <f>86400*((IncFlowsCalibration1!$DI$1570)^(1+1))*DI$1836</f>
        <v>75704.636157018802</v>
      </c>
      <c r="DJ1570">
        <f>86400*((IncFlowsCalibration1!$DJ$1570)^(1+1))*DJ$1836</f>
        <v>6666.1189448965424</v>
      </c>
      <c r="DK1570">
        <f>86400*((IncFlowsCalibration1!$DK$1570)^(1+1))*DK$1836</f>
        <v>22445.142840612065</v>
      </c>
      <c r="DL1570">
        <f>86400*((IncFlowsCalibration1!$DL$1570)^(1+1))*DL$1836</f>
        <v>3372.2993862430958</v>
      </c>
      <c r="DM1570">
        <f>86400*((IncFlowsCalibration1!$DM$1570)^(1+1))*DM$1836</f>
        <v>18927.139406624297</v>
      </c>
      <c r="DN1570">
        <f>86400*((IncFlowsCalibration1!$DN$1570)^(1+1))*DN$1836</f>
        <v>4278.5755882498242</v>
      </c>
      <c r="DO1570">
        <f>86400*((IncFlowsCalibration1!$DO$1570)^(1+1))*DO$1836</f>
        <v>28885.246755897759</v>
      </c>
      <c r="DP1570">
        <f>86400*((IncFlowsCalibration1!$DP$1570)^(1+1))*DP$1836</f>
        <v>46413.806849156113</v>
      </c>
      <c r="DQ1570">
        <f>86400*((IncFlowsCalibration1!$DQ$1570)^(1+1))*DQ$1836</f>
        <v>6226.5819944526465</v>
      </c>
      <c r="DR1570">
        <f>86400*((IncFlowsCalibration1!$DR$1570)^(1+1))*DR$1836</f>
        <v>4679.0128361221405</v>
      </c>
      <c r="DS1570">
        <f>86400*((IncFlowsCalibration1!$DS$1570)^(1+1))*DS$1836</f>
        <v>0</v>
      </c>
      <c r="DT1570">
        <f>86400*((IncFlowsCalibration1!$DT$1570)^(1+1))*DT$1836</f>
        <v>12158.953216207896</v>
      </c>
      <c r="DU1570">
        <f>86400*((IncFlowsCalibration1!$DU$1570)^(1+1))*DU$1836</f>
        <v>510.53375843968678</v>
      </c>
      <c r="DV1570">
        <f>86400*((IncFlowsCalibration1!$DV$1570)^(1+1))*DV$1836</f>
        <v>125.93170213380617</v>
      </c>
      <c r="DW1570">
        <f>86400*((IncFlowsCalibration1!$DW$1570)^(1+1))*DW$1836</f>
        <v>1215.989164749597</v>
      </c>
      <c r="DX1570">
        <f>86400*((IncFlowsCalibration1!$DX$1570)^(1+1))*DX$1836</f>
        <v>3358.6001580609022</v>
      </c>
      <c r="DY1570">
        <f>86400*((IncFlowsCalibration1!$DY$1570)^(1+1))*DY$1836</f>
        <v>768.77463694017592</v>
      </c>
      <c r="DZ1570">
        <f>86400*((IncFlowsCalibration1!$DZ$1570)^(1+1))*DZ$1836</f>
        <v>2085.71495989715</v>
      </c>
      <c r="EA1570">
        <f>86400*((IncFlowsCalibration1!$EA$1570)^(1+1))*EA$1836</f>
        <v>433.30442161135102</v>
      </c>
      <c r="EB1570">
        <f>86400*((IncFlowsCalibration1!$EB$1570)^(1+1))*EB$1836</f>
        <v>8024.6799719487835</v>
      </c>
      <c r="EC1570">
        <f>86400*((IncFlowsCalibration1!$EC$1570)^(1+1))*EC$1836</f>
        <v>1018.036808029684</v>
      </c>
      <c r="ED1570">
        <f>86400*((IncFlowsCalibration1!$ED$1570)^(1+1))*ED$1836</f>
        <v>1405.1028126658548</v>
      </c>
      <c r="EE1570">
        <f>86400*((IncFlowsCalibration1!$EE$1570)^(1+1))*EE$1836</f>
        <v>2574.0964334597666</v>
      </c>
      <c r="EF1570">
        <f>86400*((IncFlowsCalibration1!$EF$1570)^(1+1))*EF$1836</f>
        <v>205.42682439436942</v>
      </c>
      <c r="EG1570">
        <f>86400*((IncFlowsCalibration1!$EG$1570)^(1+1))*EG$1836</f>
        <v>295.9412073512741</v>
      </c>
      <c r="EH1570">
        <f>86400*((IncFlowsCalibration1!$EH$1570)^(1+1))*EH$1836</f>
        <v>1631.6220815024772</v>
      </c>
      <c r="EI1570">
        <f>86400*((IncFlowsCalibration1!$EI$1570)^(1+1))*EI$1836</f>
        <v>1819.5186870496229</v>
      </c>
      <c r="EJ1570">
        <f>86400*((IncFlowsCalibration1!$EJ$1570)^(1+1))*EJ$1836</f>
        <v>600.83971722418437</v>
      </c>
    </row>
    <row r="1571" spans="2:140" x14ac:dyDescent="0.2">
      <c r="B1571">
        <f>86400*((IncFlowsCalibration1!$B$1571)^(1+1))*B$1836</f>
        <v>832.52658180203753</v>
      </c>
      <c r="C1571">
        <f>86400*((IncFlowsCalibration1!$C$1571)^(1+1))*C$1836</f>
        <v>0</v>
      </c>
      <c r="D1571">
        <f>86400*((IncFlowsCalibration1!$D$1571)^(1+1))*D$1836</f>
        <v>0</v>
      </c>
      <c r="E1571">
        <f>86400*((IncFlowsCalibration1!$E$1571)^(1+1))*E$1836</f>
        <v>831.9349780396542</v>
      </c>
      <c r="F1571">
        <f>86400*((IncFlowsCalibration1!$F$1571)^(1+1))*F$1836</f>
        <v>0</v>
      </c>
      <c r="G1571">
        <f>86400*((IncFlowsCalibration1!$G$1571)^(1+1))*G$1836</f>
        <v>0</v>
      </c>
      <c r="H1571">
        <f>86400*((IncFlowsCalibration1!$H$1571)^(1+1))*H$1836</f>
        <v>0</v>
      </c>
      <c r="I1571">
        <f>86400*((IncFlowsCalibration1!$I$1571)^(1+1))*I$1836</f>
        <v>0</v>
      </c>
      <c r="J1571">
        <f>86400*((IncFlowsCalibration1!$J$1571)^(1+1))*J$1836</f>
        <v>0</v>
      </c>
      <c r="K1571">
        <f>86400*((IncFlowsCalibration1!$K$1571)^(1+1))*K$1836</f>
        <v>0</v>
      </c>
      <c r="L1571">
        <f>86400*((IncFlowsCalibration1!$L$1571)^(1+1))*L$1836</f>
        <v>0</v>
      </c>
      <c r="M1571">
        <f>86400*((IncFlowsCalibration1!$M$1571)^(1+1))*M$1836</f>
        <v>0</v>
      </c>
      <c r="N1571">
        <f>86400*((IncFlowsCalibration1!$N$1571)^(1+1))*N$1836</f>
        <v>0</v>
      </c>
      <c r="O1571">
        <f>86400*((IncFlowsCalibration1!$O$1571)^(1+1))*O$1836</f>
        <v>0</v>
      </c>
      <c r="P1571">
        <f>86400*((IncFlowsCalibration1!$P$1571)^(1+1))*P$1836</f>
        <v>0</v>
      </c>
      <c r="Q1571">
        <f>86400*((IncFlowsCalibration1!$Q$1571)^(1+1))*Q$1836</f>
        <v>0</v>
      </c>
      <c r="R1571">
        <f>86400*((IncFlowsCalibration1!$R$1571)^(1+1))*R$1836</f>
        <v>0</v>
      </c>
      <c r="S1571">
        <f>86400*((IncFlowsCalibration1!$S$1571)^(1+1))*S$1836</f>
        <v>0</v>
      </c>
      <c r="T1571">
        <f>86400*((IncFlowsCalibration1!$T$1571)^(1+1))*T$1836</f>
        <v>0</v>
      </c>
      <c r="U1571">
        <f>86400*((IncFlowsCalibration1!$U$1571)^(1+1))*U$1836</f>
        <v>0</v>
      </c>
      <c r="V1571">
        <f>86400*((IncFlowsCalibration1!$V$1571)^(1+1))*V$1836</f>
        <v>0</v>
      </c>
      <c r="W1571">
        <f>86400*((IncFlowsCalibration1!$W$1571)^(1+1))*W$1836</f>
        <v>0</v>
      </c>
      <c r="X1571">
        <f>86400*((IncFlowsCalibration1!$X$1571)^(1+1))*X$1836</f>
        <v>0</v>
      </c>
      <c r="Y1571">
        <f>86400*((IncFlowsCalibration1!$Y$1571)^(1+1))*Y$1836</f>
        <v>0</v>
      </c>
      <c r="Z1571">
        <f>86400*((IncFlowsCalibration1!$Z$1571)^(1+1))*Z$1836</f>
        <v>0</v>
      </c>
      <c r="AA1571">
        <f>86400*((IncFlowsCalibration1!$AA$1571)^(1+1))*AA$1836</f>
        <v>0</v>
      </c>
      <c r="AB1571">
        <f>86400*((IncFlowsCalibration1!$AB$1571)^(1+1))*AB$1836</f>
        <v>0</v>
      </c>
      <c r="AC1571">
        <f>86400*((IncFlowsCalibration1!$AC$1571)^(1+1))*AC$1836</f>
        <v>0</v>
      </c>
      <c r="AD1571">
        <f>86400*((IncFlowsCalibration1!$AD$1571)^(1+1))*AD$1836</f>
        <v>9646.7705230488646</v>
      </c>
      <c r="AE1571">
        <f>86400*((IncFlowsCalibration1!$AE$1571)^(1+1))*AE$1836</f>
        <v>3675.5175976665923</v>
      </c>
      <c r="AF1571">
        <f>86400*((IncFlowsCalibration1!$AF$1571)^(1+1))*AF$1836</f>
        <v>0</v>
      </c>
      <c r="AG1571">
        <f>86400*((IncFlowsCalibration1!$AG$1571)^(1+1))*AG$1836</f>
        <v>0</v>
      </c>
      <c r="AH1571">
        <f>86400*((IncFlowsCalibration1!$AH$1571)^(1+1))*AH$1836</f>
        <v>0</v>
      </c>
      <c r="AI1571">
        <f>86400*((IncFlowsCalibration1!$AI$1571)^(1+1))*AI$1836</f>
        <v>296.41422171864446</v>
      </c>
      <c r="AJ1571">
        <f>86400*((IncFlowsCalibration1!$AJ$1571)^(1+1))*AJ$1836</f>
        <v>0</v>
      </c>
      <c r="AK1571">
        <f>86400*((IncFlowsCalibration1!$AK$1571)^(1+1))*AK$1836</f>
        <v>13469.520753350462</v>
      </c>
      <c r="AL1571">
        <f>86400*((IncFlowsCalibration1!$AL$1571)^(1+1))*AL$1836</f>
        <v>0</v>
      </c>
      <c r="AM1571">
        <f>86400*((IncFlowsCalibration1!$AM$1571)^(1+1))*AM$1836</f>
        <v>0</v>
      </c>
      <c r="AN1571">
        <f>86400*((IncFlowsCalibration1!$AN$1571)^(1+1))*AN$1836</f>
        <v>0</v>
      </c>
      <c r="AO1571">
        <f>86400*((IncFlowsCalibration1!$AO$1571)^(1+1))*AO$1836</f>
        <v>0</v>
      </c>
      <c r="AP1571">
        <f>86400*((IncFlowsCalibration1!$AP$1571)^(1+1))*AP$1836</f>
        <v>0</v>
      </c>
      <c r="AQ1571">
        <f>86400*((IncFlowsCalibration1!$AQ$1571)^(1+1))*AQ$1836</f>
        <v>0</v>
      </c>
      <c r="AR1571">
        <f>86400*((IncFlowsCalibration1!$AR$1571)^(1+1))*AR$1836</f>
        <v>0</v>
      </c>
      <c r="AS1571">
        <f>86400*((IncFlowsCalibration1!$AS$1571)^(1+1))*AS$1836</f>
        <v>0</v>
      </c>
      <c r="AT1571">
        <f>86400*((IncFlowsCalibration1!$AT$1571)^(1+1))*AT$1836</f>
        <v>0</v>
      </c>
      <c r="AU1571">
        <f>86400*((IncFlowsCalibration1!$AU$1571)^(1+1))*AU$1836</f>
        <v>0</v>
      </c>
      <c r="AV1571">
        <f>86400*((IncFlowsCalibration1!$AV$1571)^(1+1))*AV$1836</f>
        <v>0</v>
      </c>
      <c r="AW1571">
        <f>86400*((IncFlowsCalibration1!$AW$1571)^(1+1))*AW$1836</f>
        <v>0</v>
      </c>
      <c r="AX1571">
        <f>86400*((IncFlowsCalibration1!$AX$1571)^(1+1))*AX$1836</f>
        <v>0</v>
      </c>
      <c r="AY1571">
        <f>86400*((IncFlowsCalibration1!$AY$1571)^(1+1))*AY$1836</f>
        <v>0</v>
      </c>
      <c r="AZ1571">
        <f>86400*((IncFlowsCalibration1!$AZ$1571)^(1+1))*AZ$1836</f>
        <v>0</v>
      </c>
      <c r="BA1571">
        <f>86400*((IncFlowsCalibration1!$BA$1571)^(1+1))*BA$1836</f>
        <v>0</v>
      </c>
      <c r="BB1571">
        <f>86400*((IncFlowsCalibration1!$BB$1571)^(1+1))*BB$1836</f>
        <v>0</v>
      </c>
      <c r="BC1571">
        <f>86400*((IncFlowsCalibration1!$BC$1571)^(1+1))*BC$1836</f>
        <v>0</v>
      </c>
      <c r="BD1571">
        <f>86400*((IncFlowsCalibration1!$BD$1571)^(1+1))*BD$1836</f>
        <v>0</v>
      </c>
      <c r="BE1571">
        <f>86400*((IncFlowsCalibration1!$BE$1571)^(1+1))*BE$1836</f>
        <v>0</v>
      </c>
      <c r="BF1571">
        <f>86400*((IncFlowsCalibration1!$BF$1571)^(1+1))*BF$1836</f>
        <v>0</v>
      </c>
      <c r="BG1571">
        <f>86400*((IncFlowsCalibration1!$BG$1571)^(1+1))*BG$1836</f>
        <v>0</v>
      </c>
      <c r="BH1571">
        <f>86400*((IncFlowsCalibration1!$BH$1571)^(1+1))*BH$1836</f>
        <v>0</v>
      </c>
      <c r="BI1571">
        <f>86400*((IncFlowsCalibration1!$BI$1571)^(1+1))*BI$1836</f>
        <v>0</v>
      </c>
      <c r="BJ1571">
        <f>86400*((IncFlowsCalibration1!$BJ$1571)^(1+1))*BJ$1836</f>
        <v>0</v>
      </c>
      <c r="BK1571">
        <f>86400*((IncFlowsCalibration1!$BK$1571)^(1+1))*BK$1836</f>
        <v>0</v>
      </c>
      <c r="BL1571">
        <f>86400*((IncFlowsCalibration1!$BL$1571)^(1+1))*BL$1836</f>
        <v>0</v>
      </c>
      <c r="BM1571">
        <f>86400*((IncFlowsCalibration1!$BM$1571)^(1+1))*BM$1836</f>
        <v>0</v>
      </c>
      <c r="BN1571">
        <f>86400*((IncFlowsCalibration1!$BN$1571)^(1+1))*BN$1836</f>
        <v>0</v>
      </c>
      <c r="BO1571">
        <f>86400*((IncFlowsCalibration1!$BO$1571)^(1+1))*BO$1836</f>
        <v>0</v>
      </c>
      <c r="BP1571">
        <f>86400*((IncFlowsCalibration1!$BP$1571)^(1+1))*BP$1836</f>
        <v>0</v>
      </c>
      <c r="BQ1571">
        <f>86400*((IncFlowsCalibration1!$BQ$1571)^(1+1))*BQ$1836</f>
        <v>0</v>
      </c>
      <c r="BR1571">
        <f>86400*((IncFlowsCalibration1!$BR$1571)^(1+1))*BR$1836</f>
        <v>0</v>
      </c>
      <c r="BS1571">
        <f>86400*((IncFlowsCalibration1!$BS$1571)^(1+1))*BS$1836</f>
        <v>0</v>
      </c>
      <c r="BT1571">
        <f>86400*((IncFlowsCalibration1!$BT$1571)^(1+1))*BT$1836</f>
        <v>0</v>
      </c>
      <c r="BU1571">
        <f>86400*((IncFlowsCalibration1!$BU$1571)^(1+1))*BU$1836</f>
        <v>0</v>
      </c>
      <c r="BV1571">
        <f>86400*((IncFlowsCalibration1!$BV$1571)^(1+1))*BV$1836</f>
        <v>0</v>
      </c>
      <c r="BW1571">
        <f>86400*((IncFlowsCalibration1!$BW$1571)^(1+1))*BW$1836</f>
        <v>0</v>
      </c>
      <c r="BX1571">
        <f>86400*((IncFlowsCalibration1!$BX$1571)^(1+1))*BX$1836</f>
        <v>0</v>
      </c>
      <c r="BY1571">
        <f>86400*((IncFlowsCalibration1!$BY$1571)^(1+1))*BY$1836</f>
        <v>0</v>
      </c>
      <c r="BZ1571">
        <f>86400*((IncFlowsCalibration1!$BZ$1571)^(1+1))*BZ$1836</f>
        <v>0</v>
      </c>
      <c r="CA1571">
        <f>86400*((IncFlowsCalibration1!$CA$1571)^(1+1))*CA$1836</f>
        <v>0</v>
      </c>
      <c r="CB1571">
        <f>86400*((IncFlowsCalibration1!$CB$1571)^(1+1))*CB$1836</f>
        <v>0</v>
      </c>
      <c r="CC1571">
        <f>86400*((IncFlowsCalibration1!$CC$1571)^(1+1))*CC$1836</f>
        <v>0</v>
      </c>
      <c r="CD1571">
        <f>86400*((IncFlowsCalibration1!$CD$1571)^(1+1))*CD$1836</f>
        <v>0</v>
      </c>
      <c r="CE1571">
        <f>86400*((IncFlowsCalibration1!$CE$1571)^(1+1))*CE$1836</f>
        <v>0</v>
      </c>
      <c r="CF1571">
        <f>86400*((IncFlowsCalibration1!$CF$1571)^(1+1))*CF$1836</f>
        <v>0</v>
      </c>
      <c r="CG1571">
        <f>86400*((IncFlowsCalibration1!$CG$1571)^(1+1))*CG$1836</f>
        <v>0</v>
      </c>
      <c r="CH1571">
        <f>86400*((IncFlowsCalibration1!$CH$1571)^(1+1))*CH$1836</f>
        <v>0</v>
      </c>
      <c r="CI1571">
        <f>86400*((IncFlowsCalibration1!$CI$1571)^(1+1))*CI$1836</f>
        <v>0</v>
      </c>
      <c r="CJ1571">
        <f>86400*((IncFlowsCalibration1!$CJ$1571)^(1+1))*CJ$1836</f>
        <v>0</v>
      </c>
      <c r="CK1571">
        <f>86400*((IncFlowsCalibration1!$CK$1571)^(1+1))*CK$1836</f>
        <v>18729.490451468966</v>
      </c>
      <c r="CL1571">
        <f>86400*((IncFlowsCalibration1!$CL$1571)^(1+1))*CL$1836</f>
        <v>0</v>
      </c>
      <c r="CM1571">
        <f>86400*((IncFlowsCalibration1!$CM$1571)^(1+1))*CM$1836</f>
        <v>0</v>
      </c>
      <c r="CN1571">
        <f>86400*((IncFlowsCalibration1!$CN$1571)^(1+1))*CN$1836</f>
        <v>0</v>
      </c>
      <c r="CO1571">
        <f>86400*((IncFlowsCalibration1!$CO$1571)^(1+1))*CO$1836</f>
        <v>0</v>
      </c>
      <c r="CP1571">
        <f>86400*((IncFlowsCalibration1!$CP$1571)^(1+1))*CP$1836</f>
        <v>0</v>
      </c>
      <c r="CQ1571">
        <f>86400*((IncFlowsCalibration1!$CQ$1571)^(1+1))*CQ$1836</f>
        <v>0</v>
      </c>
      <c r="CR1571">
        <f>86400*((IncFlowsCalibration1!$CR$1571)^(1+1))*CR$1836</f>
        <v>359675.99602701771</v>
      </c>
      <c r="CS1571">
        <f>86400*((IncFlowsCalibration1!$CS$1571)^(1+1))*CS$1836</f>
        <v>48208.900305571173</v>
      </c>
      <c r="CT1571">
        <f>86400*((IncFlowsCalibration1!$CT$1571)^(1+1))*CT$1836</f>
        <v>12208.425153689941</v>
      </c>
      <c r="CU1571">
        <f>86400*((IncFlowsCalibration1!$CU$1571)^(1+1))*CU$1836</f>
        <v>5004.7872056248534</v>
      </c>
      <c r="CV1571">
        <f>86400*((IncFlowsCalibration1!$CV$1571)^(1+1))*CV$1836</f>
        <v>1274.7980381195321</v>
      </c>
      <c r="CW1571">
        <f>86400*((IncFlowsCalibration1!$CW$1571)^(1+1))*CW$1836</f>
        <v>5854.9381621036191</v>
      </c>
      <c r="CX1571">
        <f>86400*((IncFlowsCalibration1!$CX$1571)^(1+1))*CX$1836</f>
        <v>121.88382046718941</v>
      </c>
      <c r="CY1571">
        <f>86400*((IncFlowsCalibration1!$CY$1571)^(1+1))*CY$1836</f>
        <v>76880.589186507728</v>
      </c>
      <c r="CZ1571">
        <f>86400*((IncFlowsCalibration1!$CZ$1571)^(1+1))*CZ$1836</f>
        <v>110134.66384206977</v>
      </c>
      <c r="DA1571">
        <f>86400*((IncFlowsCalibration1!$DA$1571)^(1+1))*DA$1836</f>
        <v>87741.147843222701</v>
      </c>
      <c r="DB1571">
        <f>86400*((IncFlowsCalibration1!$DB$1571)^(1+1))*DB$1836</f>
        <v>2033.619519005196</v>
      </c>
      <c r="DC1571">
        <f>86400*((IncFlowsCalibration1!$DC$1571)^(1+1))*DC$1836</f>
        <v>95819.152215330017</v>
      </c>
      <c r="DD1571">
        <f>86400*((IncFlowsCalibration1!$DD$1571)^(1+1))*DD$1836</f>
        <v>38449.418860128309</v>
      </c>
      <c r="DE1571">
        <f>86400*((IncFlowsCalibration1!$DE$1571)^(1+1))*DE$1836</f>
        <v>4716.6342391769413</v>
      </c>
      <c r="DF1571">
        <f>86400*((IncFlowsCalibration1!$DF$1571)^(1+1))*DF$1836</f>
        <v>63.904273719540519</v>
      </c>
      <c r="DG1571">
        <f>86400*((IncFlowsCalibration1!$DG$1571)^(1+1))*DG$1836</f>
        <v>1017.4580980719638</v>
      </c>
      <c r="DH1571">
        <f>86400*((IncFlowsCalibration1!$DH$1571)^(1+1))*DH$1836</f>
        <v>12568.591685208137</v>
      </c>
      <c r="DI1571">
        <f>86400*((IncFlowsCalibration1!$DI$1571)^(1+1))*DI$1836</f>
        <v>93947.841503249932</v>
      </c>
      <c r="DJ1571">
        <f>86400*((IncFlowsCalibration1!$DJ$1571)^(1+1))*DJ$1836</f>
        <v>5537.5554977606262</v>
      </c>
      <c r="DK1571">
        <f>86400*((IncFlowsCalibration1!$DK$1571)^(1+1))*DK$1836</f>
        <v>25574.324308233674</v>
      </c>
      <c r="DL1571">
        <f>86400*((IncFlowsCalibration1!$DL$1571)^(1+1))*DL$1836</f>
        <v>3148.9898179782695</v>
      </c>
      <c r="DM1571">
        <f>86400*((IncFlowsCalibration1!$DM$1571)^(1+1))*DM$1836</f>
        <v>37101.103013729786</v>
      </c>
      <c r="DN1571">
        <f>86400*((IncFlowsCalibration1!$DN$1571)^(1+1))*DN$1836</f>
        <v>3492.7929317046105</v>
      </c>
      <c r="DO1571">
        <f>86400*((IncFlowsCalibration1!$DO$1571)^(1+1))*DO$1836</f>
        <v>23555.162784447744</v>
      </c>
      <c r="DP1571">
        <f>86400*((IncFlowsCalibration1!$DP$1571)^(1+1))*DP$1836</f>
        <v>52041.606092778711</v>
      </c>
      <c r="DQ1571">
        <f>86400*((IncFlowsCalibration1!$DQ$1571)^(1+1))*DQ$1836</f>
        <v>151974.8845524324</v>
      </c>
      <c r="DR1571">
        <f>86400*((IncFlowsCalibration1!$DR$1571)^(1+1))*DR$1836</f>
        <v>423990.24492766411</v>
      </c>
      <c r="DS1571">
        <f>86400*((IncFlowsCalibration1!$DS$1571)^(1+1))*DS$1836</f>
        <v>0</v>
      </c>
      <c r="DT1571">
        <f>86400*((IncFlowsCalibration1!$DT$1571)^(1+1))*DT$1836</f>
        <v>15679.247269889445</v>
      </c>
      <c r="DU1571">
        <f>86400*((IncFlowsCalibration1!$DU$1571)^(1+1))*DU$1836</f>
        <v>4870.0944112718835</v>
      </c>
      <c r="DV1571">
        <f>86400*((IncFlowsCalibration1!$DV$1571)^(1+1))*DV$1836</f>
        <v>103.64207306413122</v>
      </c>
      <c r="DW1571">
        <f>86400*((IncFlowsCalibration1!$DW$1571)^(1+1))*DW$1836</f>
        <v>1135.4681492314899</v>
      </c>
      <c r="DX1571">
        <f>86400*((IncFlowsCalibration1!$DX$1571)^(1+1))*DX$1836</f>
        <v>2789.9944366111972</v>
      </c>
      <c r="DY1571">
        <f>86400*((IncFlowsCalibration1!$DY$1571)^(1+1))*DY$1836</f>
        <v>638.62230069959708</v>
      </c>
      <c r="DZ1571">
        <f>86400*((IncFlowsCalibration1!$DZ$1571)^(1+1))*DZ$1836</f>
        <v>1879.3531274853626</v>
      </c>
      <c r="EA1571">
        <f>86400*((IncFlowsCalibration1!$EA$1571)^(1+1))*EA$1836</f>
        <v>425.51990536204829</v>
      </c>
      <c r="EB1571">
        <f>86400*((IncFlowsCalibration1!$EB$1571)^(1+1))*EB$1836</f>
        <v>8387.6536147154202</v>
      </c>
      <c r="EC1571">
        <f>86400*((IncFlowsCalibration1!$EC$1571)^(1+1))*EC$1836</f>
        <v>999.74726160983346</v>
      </c>
      <c r="ED1571">
        <f>86400*((IncFlowsCalibration1!$ED$1571)^(1+1))*ED$1836</f>
        <v>1379.859484576881</v>
      </c>
      <c r="EE1571">
        <f>86400*((IncFlowsCalibration1!$EE$1571)^(1+1))*EE$1836</f>
        <v>15239.479484208889</v>
      </c>
      <c r="EF1571">
        <f>86400*((IncFlowsCalibration1!$EF$1571)^(1+1))*EF$1836</f>
        <v>222.42328128726692</v>
      </c>
      <c r="EG1571">
        <f>86400*((IncFlowsCalibration1!$EG$1571)^(1+1))*EG$1836</f>
        <v>301.51579991221087</v>
      </c>
      <c r="EH1571">
        <f>86400*((IncFlowsCalibration1!$EH$1571)^(1+1))*EH$1836</f>
        <v>1620.405267304491</v>
      </c>
      <c r="EI1571">
        <f>86400*((IncFlowsCalibration1!$EI$1571)^(1+1))*EI$1836</f>
        <v>1474.4161397174425</v>
      </c>
      <c r="EJ1571">
        <f>86400*((IncFlowsCalibration1!$EJ$1571)^(1+1))*EJ$1836</f>
        <v>787.53551140446893</v>
      </c>
    </row>
    <row r="1572" spans="2:140" x14ac:dyDescent="0.2">
      <c r="B1572">
        <f>86400*((IncFlowsCalibration1!$B$1572)^(1+1))*B$1836</f>
        <v>820.04254551951965</v>
      </c>
      <c r="C1572">
        <f>86400*((IncFlowsCalibration1!$C$1572)^(1+1))*C$1836</f>
        <v>0</v>
      </c>
      <c r="D1572">
        <f>86400*((IncFlowsCalibration1!$D$1572)^(1+1))*D$1836</f>
        <v>0</v>
      </c>
      <c r="E1572">
        <f>86400*((IncFlowsCalibration1!$E$1572)^(1+1))*E$1836</f>
        <v>805.96583707115985</v>
      </c>
      <c r="F1572">
        <f>86400*((IncFlowsCalibration1!$F$1572)^(1+1))*F$1836</f>
        <v>0</v>
      </c>
      <c r="G1572">
        <f>86400*((IncFlowsCalibration1!$G$1572)^(1+1))*G$1836</f>
        <v>0</v>
      </c>
      <c r="H1572">
        <f>86400*((IncFlowsCalibration1!$H$1572)^(1+1))*H$1836</f>
        <v>0</v>
      </c>
      <c r="I1572">
        <f>86400*((IncFlowsCalibration1!$I$1572)^(1+1))*I$1836</f>
        <v>0</v>
      </c>
      <c r="J1572">
        <f>86400*((IncFlowsCalibration1!$J$1572)^(1+1))*J$1836</f>
        <v>0</v>
      </c>
      <c r="K1572">
        <f>86400*((IncFlowsCalibration1!$K$1572)^(1+1))*K$1836</f>
        <v>0</v>
      </c>
      <c r="L1572">
        <f>86400*((IncFlowsCalibration1!$L$1572)^(1+1))*L$1836</f>
        <v>0</v>
      </c>
      <c r="M1572">
        <f>86400*((IncFlowsCalibration1!$M$1572)^(1+1))*M$1836</f>
        <v>0</v>
      </c>
      <c r="N1572">
        <f>86400*((IncFlowsCalibration1!$N$1572)^(1+1))*N$1836</f>
        <v>0</v>
      </c>
      <c r="O1572">
        <f>86400*((IncFlowsCalibration1!$O$1572)^(1+1))*O$1836</f>
        <v>0</v>
      </c>
      <c r="P1572">
        <f>86400*((IncFlowsCalibration1!$P$1572)^(1+1))*P$1836</f>
        <v>0</v>
      </c>
      <c r="Q1572">
        <f>86400*((IncFlowsCalibration1!$Q$1572)^(1+1))*Q$1836</f>
        <v>0</v>
      </c>
      <c r="R1572">
        <f>86400*((IncFlowsCalibration1!$R$1572)^(1+1))*R$1836</f>
        <v>0</v>
      </c>
      <c r="S1572">
        <f>86400*((IncFlowsCalibration1!$S$1572)^(1+1))*S$1836</f>
        <v>0</v>
      </c>
      <c r="T1572">
        <f>86400*((IncFlowsCalibration1!$T$1572)^(1+1))*T$1836</f>
        <v>0</v>
      </c>
      <c r="U1572">
        <f>86400*((IncFlowsCalibration1!$U$1572)^(1+1))*U$1836</f>
        <v>0</v>
      </c>
      <c r="V1572">
        <f>86400*((IncFlowsCalibration1!$V$1572)^(1+1))*V$1836</f>
        <v>0</v>
      </c>
      <c r="W1572">
        <f>86400*((IncFlowsCalibration1!$W$1572)^(1+1))*W$1836</f>
        <v>0</v>
      </c>
      <c r="X1572">
        <f>86400*((IncFlowsCalibration1!$X$1572)^(1+1))*X$1836</f>
        <v>0</v>
      </c>
      <c r="Y1572">
        <f>86400*((IncFlowsCalibration1!$Y$1572)^(1+1))*Y$1836</f>
        <v>0</v>
      </c>
      <c r="Z1572">
        <f>86400*((IncFlowsCalibration1!$Z$1572)^(1+1))*Z$1836</f>
        <v>0</v>
      </c>
      <c r="AA1572">
        <f>86400*((IncFlowsCalibration1!$AA$1572)^(1+1))*AA$1836</f>
        <v>0</v>
      </c>
      <c r="AB1572">
        <f>86400*((IncFlowsCalibration1!$AB$1572)^(1+1))*AB$1836</f>
        <v>0</v>
      </c>
      <c r="AC1572">
        <f>86400*((IncFlowsCalibration1!$AC$1572)^(1+1))*AC$1836</f>
        <v>0</v>
      </c>
      <c r="AD1572">
        <f>86400*((IncFlowsCalibration1!$AD$1572)^(1+1))*AD$1836</f>
        <v>461779.5056514786</v>
      </c>
      <c r="AE1572">
        <f>86400*((IncFlowsCalibration1!$AE$1572)^(1+1))*AE$1836</f>
        <v>4435.2491325263591</v>
      </c>
      <c r="AF1572">
        <f>86400*((IncFlowsCalibration1!$AF$1572)^(1+1))*AF$1836</f>
        <v>0</v>
      </c>
      <c r="AG1572">
        <f>86400*((IncFlowsCalibration1!$AG$1572)^(1+1))*AG$1836</f>
        <v>0</v>
      </c>
      <c r="AH1572">
        <f>86400*((IncFlowsCalibration1!$AH$1572)^(1+1))*AH$1836</f>
        <v>0</v>
      </c>
      <c r="AI1572">
        <f>86400*((IncFlowsCalibration1!$AI$1572)^(1+1))*AI$1836</f>
        <v>333.52484927645702</v>
      </c>
      <c r="AJ1572">
        <f>86400*((IncFlowsCalibration1!$AJ$1572)^(1+1))*AJ$1836</f>
        <v>0</v>
      </c>
      <c r="AK1572">
        <f>86400*((IncFlowsCalibration1!$AK$1572)^(1+1))*AK$1836</f>
        <v>21994.127343559627</v>
      </c>
      <c r="AL1572">
        <f>86400*((IncFlowsCalibration1!$AL$1572)^(1+1))*AL$1836</f>
        <v>0</v>
      </c>
      <c r="AM1572">
        <f>86400*((IncFlowsCalibration1!$AM$1572)^(1+1))*AM$1836</f>
        <v>0</v>
      </c>
      <c r="AN1572">
        <f>86400*((IncFlowsCalibration1!$AN$1572)^(1+1))*AN$1836</f>
        <v>0</v>
      </c>
      <c r="AO1572">
        <f>86400*((IncFlowsCalibration1!$AO$1572)^(1+1))*AO$1836</f>
        <v>0</v>
      </c>
      <c r="AP1572">
        <f>86400*((IncFlowsCalibration1!$AP$1572)^(1+1))*AP$1836</f>
        <v>0</v>
      </c>
      <c r="AQ1572">
        <f>86400*((IncFlowsCalibration1!$AQ$1572)^(1+1))*AQ$1836</f>
        <v>0</v>
      </c>
      <c r="AR1572">
        <f>86400*((IncFlowsCalibration1!$AR$1572)^(1+1))*AR$1836</f>
        <v>0</v>
      </c>
      <c r="AS1572">
        <f>86400*((IncFlowsCalibration1!$AS$1572)^(1+1))*AS$1836</f>
        <v>0</v>
      </c>
      <c r="AT1572">
        <f>86400*((IncFlowsCalibration1!$AT$1572)^(1+1))*AT$1836</f>
        <v>0</v>
      </c>
      <c r="AU1572">
        <f>86400*((IncFlowsCalibration1!$AU$1572)^(1+1))*AU$1836</f>
        <v>0</v>
      </c>
      <c r="AV1572">
        <f>86400*((IncFlowsCalibration1!$AV$1572)^(1+1))*AV$1836</f>
        <v>0</v>
      </c>
      <c r="AW1572">
        <f>86400*((IncFlowsCalibration1!$AW$1572)^(1+1))*AW$1836</f>
        <v>0</v>
      </c>
      <c r="AX1572">
        <f>86400*((IncFlowsCalibration1!$AX$1572)^(1+1))*AX$1836</f>
        <v>0</v>
      </c>
      <c r="AY1572">
        <f>86400*((IncFlowsCalibration1!$AY$1572)^(1+1))*AY$1836</f>
        <v>0</v>
      </c>
      <c r="AZ1572">
        <f>86400*((IncFlowsCalibration1!$AZ$1572)^(1+1))*AZ$1836</f>
        <v>0</v>
      </c>
      <c r="BA1572">
        <f>86400*((IncFlowsCalibration1!$BA$1572)^(1+1))*BA$1836</f>
        <v>0</v>
      </c>
      <c r="BB1572">
        <f>86400*((IncFlowsCalibration1!$BB$1572)^(1+1))*BB$1836</f>
        <v>0</v>
      </c>
      <c r="BC1572">
        <f>86400*((IncFlowsCalibration1!$BC$1572)^(1+1))*BC$1836</f>
        <v>0</v>
      </c>
      <c r="BD1572">
        <f>86400*((IncFlowsCalibration1!$BD$1572)^(1+1))*BD$1836</f>
        <v>0</v>
      </c>
      <c r="BE1572">
        <f>86400*((IncFlowsCalibration1!$BE$1572)^(1+1))*BE$1836</f>
        <v>0</v>
      </c>
      <c r="BF1572">
        <f>86400*((IncFlowsCalibration1!$BF$1572)^(1+1))*BF$1836</f>
        <v>0</v>
      </c>
      <c r="BG1572">
        <f>86400*((IncFlowsCalibration1!$BG$1572)^(1+1))*BG$1836</f>
        <v>0</v>
      </c>
      <c r="BH1572">
        <f>86400*((IncFlowsCalibration1!$BH$1572)^(1+1))*BH$1836</f>
        <v>0</v>
      </c>
      <c r="BI1572">
        <f>86400*((IncFlowsCalibration1!$BI$1572)^(1+1))*BI$1836</f>
        <v>0</v>
      </c>
      <c r="BJ1572">
        <f>86400*((IncFlowsCalibration1!$BJ$1572)^(1+1))*BJ$1836</f>
        <v>0</v>
      </c>
      <c r="BK1572">
        <f>86400*((IncFlowsCalibration1!$BK$1572)^(1+1))*BK$1836</f>
        <v>0</v>
      </c>
      <c r="BL1572">
        <f>86400*((IncFlowsCalibration1!$BL$1572)^(1+1))*BL$1836</f>
        <v>0</v>
      </c>
      <c r="BM1572">
        <f>86400*((IncFlowsCalibration1!$BM$1572)^(1+1))*BM$1836</f>
        <v>0</v>
      </c>
      <c r="BN1572">
        <f>86400*((IncFlowsCalibration1!$BN$1572)^(1+1))*BN$1836</f>
        <v>0</v>
      </c>
      <c r="BO1572">
        <f>86400*((IncFlowsCalibration1!$BO$1572)^(1+1))*BO$1836</f>
        <v>0</v>
      </c>
      <c r="BP1572">
        <f>86400*((IncFlowsCalibration1!$BP$1572)^(1+1))*BP$1836</f>
        <v>0</v>
      </c>
      <c r="BQ1572">
        <f>86400*((IncFlowsCalibration1!$BQ$1572)^(1+1))*BQ$1836</f>
        <v>0</v>
      </c>
      <c r="BR1572">
        <f>86400*((IncFlowsCalibration1!$BR$1572)^(1+1))*BR$1836</f>
        <v>0</v>
      </c>
      <c r="BS1572">
        <f>86400*((IncFlowsCalibration1!$BS$1572)^(1+1))*BS$1836</f>
        <v>0</v>
      </c>
      <c r="BT1572">
        <f>86400*((IncFlowsCalibration1!$BT$1572)^(1+1))*BT$1836</f>
        <v>0</v>
      </c>
      <c r="BU1572">
        <f>86400*((IncFlowsCalibration1!$BU$1572)^(1+1))*BU$1836</f>
        <v>0</v>
      </c>
      <c r="BV1572">
        <f>86400*((IncFlowsCalibration1!$BV$1572)^(1+1))*BV$1836</f>
        <v>0</v>
      </c>
      <c r="BW1572">
        <f>86400*((IncFlowsCalibration1!$BW$1572)^(1+1))*BW$1836</f>
        <v>0</v>
      </c>
      <c r="BX1572">
        <f>86400*((IncFlowsCalibration1!$BX$1572)^(1+1))*BX$1836</f>
        <v>0</v>
      </c>
      <c r="BY1572">
        <f>86400*((IncFlowsCalibration1!$BY$1572)^(1+1))*BY$1836</f>
        <v>0</v>
      </c>
      <c r="BZ1572">
        <f>86400*((IncFlowsCalibration1!$BZ$1572)^(1+1))*BZ$1836</f>
        <v>0</v>
      </c>
      <c r="CA1572">
        <f>86400*((IncFlowsCalibration1!$CA$1572)^(1+1))*CA$1836</f>
        <v>0</v>
      </c>
      <c r="CB1572">
        <f>86400*((IncFlowsCalibration1!$CB$1572)^(1+1))*CB$1836</f>
        <v>0</v>
      </c>
      <c r="CC1572">
        <f>86400*((IncFlowsCalibration1!$CC$1572)^(1+1))*CC$1836</f>
        <v>0</v>
      </c>
      <c r="CD1572">
        <f>86400*((IncFlowsCalibration1!$CD$1572)^(1+1))*CD$1836</f>
        <v>0</v>
      </c>
      <c r="CE1572">
        <f>86400*((IncFlowsCalibration1!$CE$1572)^(1+1))*CE$1836</f>
        <v>0</v>
      </c>
      <c r="CF1572">
        <f>86400*((IncFlowsCalibration1!$CF$1572)^(1+1))*CF$1836</f>
        <v>0</v>
      </c>
      <c r="CG1572">
        <f>86400*((IncFlowsCalibration1!$CG$1572)^(1+1))*CG$1836</f>
        <v>0</v>
      </c>
      <c r="CH1572">
        <f>86400*((IncFlowsCalibration1!$CH$1572)^(1+1))*CH$1836</f>
        <v>0</v>
      </c>
      <c r="CI1572">
        <f>86400*((IncFlowsCalibration1!$CI$1572)^(1+1))*CI$1836</f>
        <v>0</v>
      </c>
      <c r="CJ1572">
        <f>86400*((IncFlowsCalibration1!$CJ$1572)^(1+1))*CJ$1836</f>
        <v>0</v>
      </c>
      <c r="CK1572">
        <f>86400*((IncFlowsCalibration1!$CK$1572)^(1+1))*CK$1836</f>
        <v>4961.9589019796877</v>
      </c>
      <c r="CL1572">
        <f>86400*((IncFlowsCalibration1!$CL$1572)^(1+1))*CL$1836</f>
        <v>0</v>
      </c>
      <c r="CM1572">
        <f>86400*((IncFlowsCalibration1!$CM$1572)^(1+1))*CM$1836</f>
        <v>0</v>
      </c>
      <c r="CN1572">
        <f>86400*((IncFlowsCalibration1!$CN$1572)^(1+1))*CN$1836</f>
        <v>0</v>
      </c>
      <c r="CO1572">
        <f>86400*((IncFlowsCalibration1!$CO$1572)^(1+1))*CO$1836</f>
        <v>0</v>
      </c>
      <c r="CP1572">
        <f>86400*((IncFlowsCalibration1!$CP$1572)^(1+1))*CP$1836</f>
        <v>0</v>
      </c>
      <c r="CQ1572">
        <f>86400*((IncFlowsCalibration1!$CQ$1572)^(1+1))*CQ$1836</f>
        <v>0</v>
      </c>
      <c r="CR1572">
        <f>86400*((IncFlowsCalibration1!$CR$1572)^(1+1))*CR$1836</f>
        <v>337615.43631409528</v>
      </c>
      <c r="CS1572">
        <f>86400*((IncFlowsCalibration1!$CS$1572)^(1+1))*CS$1836</f>
        <v>8142.1966807261988</v>
      </c>
      <c r="CT1572">
        <f>86400*((IncFlowsCalibration1!$CT$1572)^(1+1))*CT$1836</f>
        <v>12731.751003710118</v>
      </c>
      <c r="CU1572">
        <f>86400*((IncFlowsCalibration1!$CU$1572)^(1+1))*CU$1836</f>
        <v>4877.8068954339433</v>
      </c>
      <c r="CV1572">
        <f>86400*((IncFlowsCalibration1!$CV$1572)^(1+1))*CV$1836</f>
        <v>1260.9689100047667</v>
      </c>
      <c r="CW1572">
        <f>86400*((IncFlowsCalibration1!$CW$1572)^(1+1))*CW$1836</f>
        <v>5791.4332561442779</v>
      </c>
      <c r="CX1572">
        <f>86400*((IncFlowsCalibration1!$CX$1572)^(1+1))*CX$1836</f>
        <v>118.97262743964868</v>
      </c>
      <c r="CY1572">
        <f>86400*((IncFlowsCalibration1!$CY$1572)^(1+1))*CY$1836</f>
        <v>69741.809775173926</v>
      </c>
      <c r="CZ1572">
        <f>86400*((IncFlowsCalibration1!$CZ$1572)^(1+1))*CZ$1836</f>
        <v>29803.423723185992</v>
      </c>
      <c r="DA1572">
        <f>86400*((IncFlowsCalibration1!$DA$1572)^(1+1))*DA$1836</f>
        <v>11884.015058720259</v>
      </c>
      <c r="DB1572">
        <f>86400*((IncFlowsCalibration1!$DB$1572)^(1+1))*DB$1836</f>
        <v>5271.2548068920314</v>
      </c>
      <c r="DC1572">
        <f>86400*((IncFlowsCalibration1!$DC$1572)^(1+1))*DC$1836</f>
        <v>86590.920104694422</v>
      </c>
      <c r="DD1572">
        <f>86400*((IncFlowsCalibration1!$DD$1572)^(1+1))*DD$1836</f>
        <v>71960.230751348354</v>
      </c>
      <c r="DE1572">
        <f>86400*((IncFlowsCalibration1!$DE$1572)^(1+1))*DE$1836</f>
        <v>6120.4510529633308</v>
      </c>
      <c r="DF1572">
        <f>86400*((IncFlowsCalibration1!$DF$1572)^(1+1))*DF$1836</f>
        <v>60.83222036407372</v>
      </c>
      <c r="DG1572">
        <f>86400*((IncFlowsCalibration1!$DG$1572)^(1+1))*DG$1836</f>
        <v>696.42717625044168</v>
      </c>
      <c r="DH1572">
        <f>86400*((IncFlowsCalibration1!$DH$1572)^(1+1))*DH$1836</f>
        <v>10175.987108513742</v>
      </c>
      <c r="DI1572">
        <f>86400*((IncFlowsCalibration1!$DI$1572)^(1+1))*DI$1836</f>
        <v>86033.878592216817</v>
      </c>
      <c r="DJ1572">
        <f>86400*((IncFlowsCalibration1!$DJ$1572)^(1+1))*DJ$1836</f>
        <v>14353.651586842147</v>
      </c>
      <c r="DK1572">
        <f>86400*((IncFlowsCalibration1!$DK$1572)^(1+1))*DK$1836</f>
        <v>17916.545155093449</v>
      </c>
      <c r="DL1572">
        <f>86400*((IncFlowsCalibration1!$DL$1572)^(1+1))*DL$1836</f>
        <v>2199.2103538870333</v>
      </c>
      <c r="DM1572">
        <f>86400*((IncFlowsCalibration1!$DM$1572)^(1+1))*DM$1836</f>
        <v>26284.946534615989</v>
      </c>
      <c r="DN1572">
        <f>86400*((IncFlowsCalibration1!$DN$1572)^(1+1))*DN$1836</f>
        <v>2936.002266695813</v>
      </c>
      <c r="DO1572">
        <f>86400*((IncFlowsCalibration1!$DO$1572)^(1+1))*DO$1836</f>
        <v>36843.585555485442</v>
      </c>
      <c r="DP1572">
        <f>86400*((IncFlowsCalibration1!$DP$1572)^(1+1))*DP$1836</f>
        <v>47241.095504334888</v>
      </c>
      <c r="DQ1572">
        <f>86400*((IncFlowsCalibration1!$DQ$1572)^(1+1))*DQ$1836</f>
        <v>23050.975933016372</v>
      </c>
      <c r="DR1572">
        <f>86400*((IncFlowsCalibration1!$DR$1572)^(1+1))*DR$1836</f>
        <v>64542.722298529741</v>
      </c>
      <c r="DS1572">
        <f>86400*((IncFlowsCalibration1!$DS$1572)^(1+1))*DS$1836</f>
        <v>0</v>
      </c>
      <c r="DT1572">
        <f>86400*((IncFlowsCalibration1!$DT$1572)^(1+1))*DT$1836</f>
        <v>15378.734872840627</v>
      </c>
      <c r="DU1572">
        <f>86400*((IncFlowsCalibration1!$DU$1572)^(1+1))*DU$1836</f>
        <v>811.57430522435027</v>
      </c>
      <c r="DV1572">
        <f>86400*((IncFlowsCalibration1!$DV$1572)^(1+1))*DV$1836</f>
        <v>106.12236682401101</v>
      </c>
      <c r="DW1572">
        <f>86400*((IncFlowsCalibration1!$DW$1572)^(1+1))*DW$1836</f>
        <v>792.99478659183956</v>
      </c>
      <c r="DX1572">
        <f>86400*((IncFlowsCalibration1!$DX$1572)^(1+1))*DX$1836</f>
        <v>7231.820627087136</v>
      </c>
      <c r="DY1572">
        <f>86400*((IncFlowsCalibration1!$DY$1572)^(1+1))*DY$1836</f>
        <v>1655.344493348462</v>
      </c>
      <c r="DZ1572">
        <f>86400*((IncFlowsCalibration1!$DZ$1572)^(1+1))*DZ$1836</f>
        <v>10964.181792448075</v>
      </c>
      <c r="EA1572">
        <f>86400*((IncFlowsCalibration1!$EA$1572)^(1+1))*EA$1836</f>
        <v>416.44187479863677</v>
      </c>
      <c r="EB1572">
        <f>86400*((IncFlowsCalibration1!$EB$1572)^(1+1))*EB$1836</f>
        <v>8747.2000663620129</v>
      </c>
      <c r="EC1572">
        <f>86400*((IncFlowsCalibration1!$EC$1572)^(1+1))*EC$1836</f>
        <v>978.41891817358601</v>
      </c>
      <c r="ED1572">
        <f>86400*((IncFlowsCalibration1!$ED$1572)^(1+1))*ED$1836</f>
        <v>1350.4218178367719</v>
      </c>
      <c r="EE1572">
        <f>86400*((IncFlowsCalibration1!$EE$1572)^(1+1))*EE$1836</f>
        <v>3487.1713485083515</v>
      </c>
      <c r="EF1572">
        <f>86400*((IncFlowsCalibration1!$EF$1572)^(1+1))*EF$1836</f>
        <v>249.18437732550495</v>
      </c>
      <c r="EG1572">
        <f>86400*((IncFlowsCalibration1!$EG$1572)^(1+1))*EG$1836</f>
        <v>310.63713005886166</v>
      </c>
      <c r="EH1572">
        <f>86400*((IncFlowsCalibration1!$EH$1572)^(1+1))*EH$1836</f>
        <v>1608.6397111984004</v>
      </c>
      <c r="EI1572">
        <f>86400*((IncFlowsCalibration1!$EI$1572)^(1+1))*EI$1836</f>
        <v>1560.6276150357003</v>
      </c>
      <c r="EJ1572">
        <f>86400*((IncFlowsCalibration1!$EJ$1572)^(1+1))*EJ$1836</f>
        <v>588.60530072533527</v>
      </c>
    </row>
    <row r="1573" spans="2:140" x14ac:dyDescent="0.2">
      <c r="B1573">
        <f>86400*((IncFlowsCalibration1!$B$1573)^(1+1))*B$1836</f>
        <v>770.38302859697762</v>
      </c>
      <c r="C1573">
        <f>86400*((IncFlowsCalibration1!$C$1573)^(1+1))*C$1836</f>
        <v>0</v>
      </c>
      <c r="D1573">
        <f>86400*((IncFlowsCalibration1!$D$1573)^(1+1))*D$1836</f>
        <v>0</v>
      </c>
      <c r="E1573">
        <f>86400*((IncFlowsCalibration1!$E$1573)^(1+1))*E$1836</f>
        <v>771.10659660330793</v>
      </c>
      <c r="F1573">
        <f>86400*((IncFlowsCalibration1!$F$1573)^(1+1))*F$1836</f>
        <v>0</v>
      </c>
      <c r="G1573">
        <f>86400*((IncFlowsCalibration1!$G$1573)^(1+1))*G$1836</f>
        <v>0</v>
      </c>
      <c r="H1573">
        <f>86400*((IncFlowsCalibration1!$H$1573)^(1+1))*H$1836</f>
        <v>0</v>
      </c>
      <c r="I1573">
        <f>86400*((IncFlowsCalibration1!$I$1573)^(1+1))*I$1836</f>
        <v>0</v>
      </c>
      <c r="J1573">
        <f>86400*((IncFlowsCalibration1!$J$1573)^(1+1))*J$1836</f>
        <v>0</v>
      </c>
      <c r="K1573">
        <f>86400*((IncFlowsCalibration1!$K$1573)^(1+1))*K$1836</f>
        <v>0</v>
      </c>
      <c r="L1573">
        <f>86400*((IncFlowsCalibration1!$L$1573)^(1+1))*L$1836</f>
        <v>0</v>
      </c>
      <c r="M1573">
        <f>86400*((IncFlowsCalibration1!$M$1573)^(1+1))*M$1836</f>
        <v>0</v>
      </c>
      <c r="N1573">
        <f>86400*((IncFlowsCalibration1!$N$1573)^(1+1))*N$1836</f>
        <v>0</v>
      </c>
      <c r="O1573">
        <f>86400*((IncFlowsCalibration1!$O$1573)^(1+1))*O$1836</f>
        <v>0</v>
      </c>
      <c r="P1573">
        <f>86400*((IncFlowsCalibration1!$P$1573)^(1+1))*P$1836</f>
        <v>0</v>
      </c>
      <c r="Q1573">
        <f>86400*((IncFlowsCalibration1!$Q$1573)^(1+1))*Q$1836</f>
        <v>0</v>
      </c>
      <c r="R1573">
        <f>86400*((IncFlowsCalibration1!$R$1573)^(1+1))*R$1836</f>
        <v>0</v>
      </c>
      <c r="S1573">
        <f>86400*((IncFlowsCalibration1!$S$1573)^(1+1))*S$1836</f>
        <v>0</v>
      </c>
      <c r="T1573">
        <f>86400*((IncFlowsCalibration1!$T$1573)^(1+1))*T$1836</f>
        <v>0</v>
      </c>
      <c r="U1573">
        <f>86400*((IncFlowsCalibration1!$U$1573)^(1+1))*U$1836</f>
        <v>0</v>
      </c>
      <c r="V1573">
        <f>86400*((IncFlowsCalibration1!$V$1573)^(1+1))*V$1836</f>
        <v>0</v>
      </c>
      <c r="W1573">
        <f>86400*((IncFlowsCalibration1!$W$1573)^(1+1))*W$1836</f>
        <v>0</v>
      </c>
      <c r="X1573">
        <f>86400*((IncFlowsCalibration1!$X$1573)^(1+1))*X$1836</f>
        <v>0</v>
      </c>
      <c r="Y1573">
        <f>86400*((IncFlowsCalibration1!$Y$1573)^(1+1))*Y$1836</f>
        <v>0</v>
      </c>
      <c r="Z1573">
        <f>86400*((IncFlowsCalibration1!$Z$1573)^(1+1))*Z$1836</f>
        <v>0</v>
      </c>
      <c r="AA1573">
        <f>86400*((IncFlowsCalibration1!$AA$1573)^(1+1))*AA$1836</f>
        <v>0</v>
      </c>
      <c r="AB1573">
        <f>86400*((IncFlowsCalibration1!$AB$1573)^(1+1))*AB$1836</f>
        <v>0</v>
      </c>
      <c r="AC1573">
        <f>86400*((IncFlowsCalibration1!$AC$1573)^(1+1))*AC$1836</f>
        <v>0</v>
      </c>
      <c r="AD1573">
        <f>86400*((IncFlowsCalibration1!$AD$1573)^(1+1))*AD$1836</f>
        <v>52011.607905983721</v>
      </c>
      <c r="AE1573">
        <f>86400*((IncFlowsCalibration1!$AE$1573)^(1+1))*AE$1836</f>
        <v>4405.6392891462538</v>
      </c>
      <c r="AF1573">
        <f>86400*((IncFlowsCalibration1!$AF$1573)^(1+1))*AF$1836</f>
        <v>0</v>
      </c>
      <c r="AG1573">
        <f>86400*((IncFlowsCalibration1!$AG$1573)^(1+1))*AG$1836</f>
        <v>0</v>
      </c>
      <c r="AH1573">
        <f>86400*((IncFlowsCalibration1!$AH$1573)^(1+1))*AH$1836</f>
        <v>0</v>
      </c>
      <c r="AI1573">
        <f>86400*((IncFlowsCalibration1!$AI$1573)^(1+1))*AI$1836</f>
        <v>308.37509336471322</v>
      </c>
      <c r="AJ1573">
        <f>86400*((IncFlowsCalibration1!$AJ$1573)^(1+1))*AJ$1836</f>
        <v>0</v>
      </c>
      <c r="AK1573">
        <f>86400*((IncFlowsCalibration1!$AK$1573)^(1+1))*AK$1836</f>
        <v>16032.18625651836</v>
      </c>
      <c r="AL1573">
        <f>86400*((IncFlowsCalibration1!$AL$1573)^(1+1))*AL$1836</f>
        <v>0</v>
      </c>
      <c r="AM1573">
        <f>86400*((IncFlowsCalibration1!$AM$1573)^(1+1))*AM$1836</f>
        <v>0</v>
      </c>
      <c r="AN1573">
        <f>86400*((IncFlowsCalibration1!$AN$1573)^(1+1))*AN$1836</f>
        <v>0</v>
      </c>
      <c r="AO1573">
        <f>86400*((IncFlowsCalibration1!$AO$1573)^(1+1))*AO$1836</f>
        <v>0</v>
      </c>
      <c r="AP1573">
        <f>86400*((IncFlowsCalibration1!$AP$1573)^(1+1))*AP$1836</f>
        <v>0</v>
      </c>
      <c r="AQ1573">
        <f>86400*((IncFlowsCalibration1!$AQ$1573)^(1+1))*AQ$1836</f>
        <v>0</v>
      </c>
      <c r="AR1573">
        <f>86400*((IncFlowsCalibration1!$AR$1573)^(1+1))*AR$1836</f>
        <v>0</v>
      </c>
      <c r="AS1573">
        <f>86400*((IncFlowsCalibration1!$AS$1573)^(1+1))*AS$1836</f>
        <v>0</v>
      </c>
      <c r="AT1573">
        <f>86400*((IncFlowsCalibration1!$AT$1573)^(1+1))*AT$1836</f>
        <v>0</v>
      </c>
      <c r="AU1573">
        <f>86400*((IncFlowsCalibration1!$AU$1573)^(1+1))*AU$1836</f>
        <v>0</v>
      </c>
      <c r="AV1573">
        <f>86400*((IncFlowsCalibration1!$AV$1573)^(1+1))*AV$1836</f>
        <v>0</v>
      </c>
      <c r="AW1573">
        <f>86400*((IncFlowsCalibration1!$AW$1573)^(1+1))*AW$1836</f>
        <v>0</v>
      </c>
      <c r="AX1573">
        <f>86400*((IncFlowsCalibration1!$AX$1573)^(1+1))*AX$1836</f>
        <v>0</v>
      </c>
      <c r="AY1573">
        <f>86400*((IncFlowsCalibration1!$AY$1573)^(1+1))*AY$1836</f>
        <v>0</v>
      </c>
      <c r="AZ1573">
        <f>86400*((IncFlowsCalibration1!$AZ$1573)^(1+1))*AZ$1836</f>
        <v>0</v>
      </c>
      <c r="BA1573">
        <f>86400*((IncFlowsCalibration1!$BA$1573)^(1+1))*BA$1836</f>
        <v>0</v>
      </c>
      <c r="BB1573">
        <f>86400*((IncFlowsCalibration1!$BB$1573)^(1+1))*BB$1836</f>
        <v>0</v>
      </c>
      <c r="BC1573">
        <f>86400*((IncFlowsCalibration1!$BC$1573)^(1+1))*BC$1836</f>
        <v>0</v>
      </c>
      <c r="BD1573">
        <f>86400*((IncFlowsCalibration1!$BD$1573)^(1+1))*BD$1836</f>
        <v>0</v>
      </c>
      <c r="BE1573">
        <f>86400*((IncFlowsCalibration1!$BE$1573)^(1+1))*BE$1836</f>
        <v>0</v>
      </c>
      <c r="BF1573">
        <f>86400*((IncFlowsCalibration1!$BF$1573)^(1+1))*BF$1836</f>
        <v>0</v>
      </c>
      <c r="BG1573">
        <f>86400*((IncFlowsCalibration1!$BG$1573)^(1+1))*BG$1836</f>
        <v>0</v>
      </c>
      <c r="BH1573">
        <f>86400*((IncFlowsCalibration1!$BH$1573)^(1+1))*BH$1836</f>
        <v>0</v>
      </c>
      <c r="BI1573">
        <f>86400*((IncFlowsCalibration1!$BI$1573)^(1+1))*BI$1836</f>
        <v>0</v>
      </c>
      <c r="BJ1573">
        <f>86400*((IncFlowsCalibration1!$BJ$1573)^(1+1))*BJ$1836</f>
        <v>0</v>
      </c>
      <c r="BK1573">
        <f>86400*((IncFlowsCalibration1!$BK$1573)^(1+1))*BK$1836</f>
        <v>0</v>
      </c>
      <c r="BL1573">
        <f>86400*((IncFlowsCalibration1!$BL$1573)^(1+1))*BL$1836</f>
        <v>0</v>
      </c>
      <c r="BM1573">
        <f>86400*((IncFlowsCalibration1!$BM$1573)^(1+1))*BM$1836</f>
        <v>0</v>
      </c>
      <c r="BN1573">
        <f>86400*((IncFlowsCalibration1!$BN$1573)^(1+1))*BN$1836</f>
        <v>0</v>
      </c>
      <c r="BO1573">
        <f>86400*((IncFlowsCalibration1!$BO$1573)^(1+1))*BO$1836</f>
        <v>0</v>
      </c>
      <c r="BP1573">
        <f>86400*((IncFlowsCalibration1!$BP$1573)^(1+1))*BP$1836</f>
        <v>0</v>
      </c>
      <c r="BQ1573">
        <f>86400*((IncFlowsCalibration1!$BQ$1573)^(1+1))*BQ$1836</f>
        <v>0</v>
      </c>
      <c r="BR1573">
        <f>86400*((IncFlowsCalibration1!$BR$1573)^(1+1))*BR$1836</f>
        <v>0</v>
      </c>
      <c r="BS1573">
        <f>86400*((IncFlowsCalibration1!$BS$1573)^(1+1))*BS$1836</f>
        <v>0</v>
      </c>
      <c r="BT1573">
        <f>86400*((IncFlowsCalibration1!$BT$1573)^(1+1))*BT$1836</f>
        <v>0</v>
      </c>
      <c r="BU1573">
        <f>86400*((IncFlowsCalibration1!$BU$1573)^(1+1))*BU$1836</f>
        <v>0</v>
      </c>
      <c r="BV1573">
        <f>86400*((IncFlowsCalibration1!$BV$1573)^(1+1))*BV$1836</f>
        <v>0</v>
      </c>
      <c r="BW1573">
        <f>86400*((IncFlowsCalibration1!$BW$1573)^(1+1))*BW$1836</f>
        <v>0</v>
      </c>
      <c r="BX1573">
        <f>86400*((IncFlowsCalibration1!$BX$1573)^(1+1))*BX$1836</f>
        <v>0</v>
      </c>
      <c r="BY1573">
        <f>86400*((IncFlowsCalibration1!$BY$1573)^(1+1))*BY$1836</f>
        <v>0</v>
      </c>
      <c r="BZ1573">
        <f>86400*((IncFlowsCalibration1!$BZ$1573)^(1+1))*BZ$1836</f>
        <v>0</v>
      </c>
      <c r="CA1573">
        <f>86400*((IncFlowsCalibration1!$CA$1573)^(1+1))*CA$1836</f>
        <v>0</v>
      </c>
      <c r="CB1573">
        <f>86400*((IncFlowsCalibration1!$CB$1573)^(1+1))*CB$1836</f>
        <v>0</v>
      </c>
      <c r="CC1573">
        <f>86400*((IncFlowsCalibration1!$CC$1573)^(1+1))*CC$1836</f>
        <v>0</v>
      </c>
      <c r="CD1573">
        <f>86400*((IncFlowsCalibration1!$CD$1573)^(1+1))*CD$1836</f>
        <v>0</v>
      </c>
      <c r="CE1573">
        <f>86400*((IncFlowsCalibration1!$CE$1573)^(1+1))*CE$1836</f>
        <v>0</v>
      </c>
      <c r="CF1573">
        <f>86400*((IncFlowsCalibration1!$CF$1573)^(1+1))*CF$1836</f>
        <v>0</v>
      </c>
      <c r="CG1573">
        <f>86400*((IncFlowsCalibration1!$CG$1573)^(1+1))*CG$1836</f>
        <v>0</v>
      </c>
      <c r="CH1573">
        <f>86400*((IncFlowsCalibration1!$CH$1573)^(1+1))*CH$1836</f>
        <v>0</v>
      </c>
      <c r="CI1573">
        <f>86400*((IncFlowsCalibration1!$CI$1573)^(1+1))*CI$1836</f>
        <v>0</v>
      </c>
      <c r="CJ1573">
        <f>86400*((IncFlowsCalibration1!$CJ$1573)^(1+1))*CJ$1836</f>
        <v>0</v>
      </c>
      <c r="CK1573">
        <f>86400*((IncFlowsCalibration1!$CK$1573)^(1+1))*CK$1836</f>
        <v>1186.5396683070041</v>
      </c>
      <c r="CL1573">
        <f>86400*((IncFlowsCalibration1!$CL$1573)^(1+1))*CL$1836</f>
        <v>0</v>
      </c>
      <c r="CM1573">
        <f>86400*((IncFlowsCalibration1!$CM$1573)^(1+1))*CM$1836</f>
        <v>0</v>
      </c>
      <c r="CN1573">
        <f>86400*((IncFlowsCalibration1!$CN$1573)^(1+1))*CN$1836</f>
        <v>0</v>
      </c>
      <c r="CO1573">
        <f>86400*((IncFlowsCalibration1!$CO$1573)^(1+1))*CO$1836</f>
        <v>0</v>
      </c>
      <c r="CP1573">
        <f>86400*((IncFlowsCalibration1!$CP$1573)^(1+1))*CP$1836</f>
        <v>0</v>
      </c>
      <c r="CQ1573">
        <f>86400*((IncFlowsCalibration1!$CQ$1573)^(1+1))*CQ$1836</f>
        <v>0</v>
      </c>
      <c r="CR1573">
        <f>86400*((IncFlowsCalibration1!$CR$1573)^(1+1))*CR$1836</f>
        <v>317305.90551132662</v>
      </c>
      <c r="CS1573">
        <f>86400*((IncFlowsCalibration1!$CS$1573)^(1+1))*CS$1836</f>
        <v>1408.4264038526376</v>
      </c>
      <c r="CT1573">
        <f>86400*((IncFlowsCalibration1!$CT$1573)^(1+1))*CT$1836</f>
        <v>13360.575973881263</v>
      </c>
      <c r="CU1573">
        <f>86400*((IncFlowsCalibration1!$CU$1573)^(1+1))*CU$1836</f>
        <v>4761.2633906965357</v>
      </c>
      <c r="CV1573">
        <f>86400*((IncFlowsCalibration1!$CV$1573)^(1+1))*CV$1836</f>
        <v>1209.9158762200293</v>
      </c>
      <c r="CW1573">
        <f>86400*((IncFlowsCalibration1!$CW$1573)^(1+1))*CW$1836</f>
        <v>5556.8960162961312</v>
      </c>
      <c r="CX1573">
        <f>86400*((IncFlowsCalibration1!$CX$1573)^(1+1))*CX$1836</f>
        <v>116.13254816916599</v>
      </c>
      <c r="CY1573">
        <f>86400*((IncFlowsCalibration1!$CY$1573)^(1+1))*CY$1836</f>
        <v>60364.161668397574</v>
      </c>
      <c r="CZ1573">
        <f>86400*((IncFlowsCalibration1!$CZ$1573)^(1+1))*CZ$1836</f>
        <v>11295.060716940145</v>
      </c>
      <c r="DA1573">
        <f>86400*((IncFlowsCalibration1!$DA$1573)^(1+1))*DA$1836</f>
        <v>1638.9903948959573</v>
      </c>
      <c r="DB1573">
        <f>86400*((IncFlowsCalibration1!$DB$1573)^(1+1))*DB$1836</f>
        <v>3335.6318619770104</v>
      </c>
      <c r="DC1573">
        <f>86400*((IncFlowsCalibration1!$DC$1573)^(1+1))*DC$1836</f>
        <v>81783.899816556164</v>
      </c>
      <c r="DD1573">
        <f>86400*((IncFlowsCalibration1!$DD$1573)^(1+1))*DD$1836</f>
        <v>47214.782393366033</v>
      </c>
      <c r="DE1573">
        <f>86400*((IncFlowsCalibration1!$DE$1573)^(1+1))*DE$1836</f>
        <v>5224.3674526322993</v>
      </c>
      <c r="DF1573">
        <f>86400*((IncFlowsCalibration1!$DF$1573)^(1+1))*DF$1836</f>
        <v>58.777720593357103</v>
      </c>
      <c r="DG1573">
        <f>86400*((IncFlowsCalibration1!$DG$1573)^(1+1))*DG$1836</f>
        <v>488.60857449088263</v>
      </c>
      <c r="DH1573">
        <f>86400*((IncFlowsCalibration1!$DH$1573)^(1+1))*DH$1836</f>
        <v>8519.6236045413934</v>
      </c>
      <c r="DI1573">
        <f>86400*((IncFlowsCalibration1!$DI$1573)^(1+1))*DI$1836</f>
        <v>80580.098067362982</v>
      </c>
      <c r="DJ1573">
        <f>86400*((IncFlowsCalibration1!$DJ$1573)^(1+1))*DJ$1836</f>
        <v>9082.9412204068813</v>
      </c>
      <c r="DK1573">
        <f>86400*((IncFlowsCalibration1!$DK$1573)^(1+1))*DK$1836</f>
        <v>25467.541416419754</v>
      </c>
      <c r="DL1573">
        <f>86400*((IncFlowsCalibration1!$DL$1573)^(1+1))*DL$1836</f>
        <v>2825.2180248463883</v>
      </c>
      <c r="DM1573">
        <f>86400*((IncFlowsCalibration1!$DM$1573)^(1+1))*DM$1836</f>
        <v>25136.81783917312</v>
      </c>
      <c r="DN1573">
        <f>86400*((IncFlowsCalibration1!$DN$1573)^(1+1))*DN$1836</f>
        <v>2987.1715878930308</v>
      </c>
      <c r="DO1573">
        <f>86400*((IncFlowsCalibration1!$DO$1573)^(1+1))*DO$1836</f>
        <v>25976.961973178652</v>
      </c>
      <c r="DP1573">
        <f>86400*((IncFlowsCalibration1!$DP$1573)^(1+1))*DP$1836</f>
        <v>43338.150545427758</v>
      </c>
      <c r="DQ1573">
        <f>86400*((IncFlowsCalibration1!$DQ$1573)^(1+1))*DQ$1836</f>
        <v>3126.013363868421</v>
      </c>
      <c r="DR1573">
        <f>86400*((IncFlowsCalibration1!$DR$1573)^(1+1))*DR$1836</f>
        <v>15293.404819297763</v>
      </c>
      <c r="DS1573">
        <f>86400*((IncFlowsCalibration1!$DS$1573)^(1+1))*DS$1836</f>
        <v>0</v>
      </c>
      <c r="DT1573">
        <f>86400*((IncFlowsCalibration1!$DT$1573)^(1+1))*DT$1836</f>
        <v>13615.658980533181</v>
      </c>
      <c r="DU1573">
        <f>86400*((IncFlowsCalibration1!$DU$1573)^(1+1))*DU$1836</f>
        <v>488.57099546192183</v>
      </c>
      <c r="DV1573">
        <f>86400*((IncFlowsCalibration1!$DV$1573)^(1+1))*DV$1836</f>
        <v>99.895661880693865</v>
      </c>
      <c r="DW1573">
        <f>86400*((IncFlowsCalibration1!$DW$1573)^(1+1))*DW$1836</f>
        <v>1018.7218143094254</v>
      </c>
      <c r="DX1573">
        <f>86400*((IncFlowsCalibration1!$DX$1573)^(1+1))*DX$1836</f>
        <v>4576.2711512777969</v>
      </c>
      <c r="DY1573">
        <f>86400*((IncFlowsCalibration1!$DY$1573)^(1+1))*DY$1836</f>
        <v>1047.4962863381115</v>
      </c>
      <c r="DZ1573">
        <f>86400*((IncFlowsCalibration1!$DZ$1573)^(1+1))*DZ$1836</f>
        <v>3950.6825827812922</v>
      </c>
      <c r="EA1573">
        <f>86400*((IncFlowsCalibration1!$EA$1573)^(1+1))*EA$1836</f>
        <v>404.93815040528438</v>
      </c>
      <c r="EB1573">
        <f>86400*((IncFlowsCalibration1!$EB$1573)^(1+1))*EB$1836</f>
        <v>9179.2251231443188</v>
      </c>
      <c r="EC1573">
        <f>86400*((IncFlowsCalibration1!$EC$1573)^(1+1))*EC$1836</f>
        <v>951.39099696072844</v>
      </c>
      <c r="ED1573">
        <f>86400*((IncFlowsCalibration1!$ED$1573)^(1+1))*ED$1836</f>
        <v>1313.1177659675855</v>
      </c>
      <c r="EE1573">
        <f>86400*((IncFlowsCalibration1!$EE$1573)^(1+1))*EE$1836</f>
        <v>2109.062282066257</v>
      </c>
      <c r="EF1573">
        <f>86400*((IncFlowsCalibration1!$EF$1573)^(1+1))*EF$1836</f>
        <v>256.61791665729521</v>
      </c>
      <c r="EG1573">
        <f>86400*((IncFlowsCalibration1!$EG$1573)^(1+1))*EG$1836</f>
        <v>309.78106364580538</v>
      </c>
      <c r="EH1573">
        <f>86400*((IncFlowsCalibration1!$EH$1573)^(1+1))*EH$1836</f>
        <v>1580.5774706843047</v>
      </c>
      <c r="EI1573">
        <f>86400*((IncFlowsCalibration1!$EI$1573)^(1+1))*EI$1836</f>
        <v>1274.325971128545</v>
      </c>
      <c r="EJ1573">
        <f>86400*((IncFlowsCalibration1!$EJ$1573)^(1+1))*EJ$1836</f>
        <v>534.64315651215111</v>
      </c>
    </row>
    <row r="1574" spans="2:140" x14ac:dyDescent="0.2">
      <c r="B1574">
        <f>86400*((IncFlowsCalibration1!$B$1574)^(1+1))*B$1836</f>
        <v>749.02896015935141</v>
      </c>
      <c r="C1574">
        <f>86400*((IncFlowsCalibration1!$C$1574)^(1+1))*C$1836</f>
        <v>0</v>
      </c>
      <c r="D1574">
        <f>86400*((IncFlowsCalibration1!$D$1574)^(1+1))*D$1836</f>
        <v>0</v>
      </c>
      <c r="E1574">
        <f>86400*((IncFlowsCalibration1!$E$1574)^(1+1))*E$1836</f>
        <v>745.46580972455479</v>
      </c>
      <c r="F1574">
        <f>86400*((IncFlowsCalibration1!$F$1574)^(1+1))*F$1836</f>
        <v>0</v>
      </c>
      <c r="G1574">
        <f>86400*((IncFlowsCalibration1!$G$1574)^(1+1))*G$1836</f>
        <v>0</v>
      </c>
      <c r="H1574">
        <f>86400*((IncFlowsCalibration1!$H$1574)^(1+1))*H$1836</f>
        <v>0</v>
      </c>
      <c r="I1574">
        <f>86400*((IncFlowsCalibration1!$I$1574)^(1+1))*I$1836</f>
        <v>0</v>
      </c>
      <c r="J1574">
        <f>86400*((IncFlowsCalibration1!$J$1574)^(1+1))*J$1836</f>
        <v>0</v>
      </c>
      <c r="K1574">
        <f>86400*((IncFlowsCalibration1!$K$1574)^(1+1))*K$1836</f>
        <v>0</v>
      </c>
      <c r="L1574">
        <f>86400*((IncFlowsCalibration1!$L$1574)^(1+1))*L$1836</f>
        <v>0</v>
      </c>
      <c r="M1574">
        <f>86400*((IncFlowsCalibration1!$M$1574)^(1+1))*M$1836</f>
        <v>0</v>
      </c>
      <c r="N1574">
        <f>86400*((IncFlowsCalibration1!$N$1574)^(1+1))*N$1836</f>
        <v>0</v>
      </c>
      <c r="O1574">
        <f>86400*((IncFlowsCalibration1!$O$1574)^(1+1))*O$1836</f>
        <v>0</v>
      </c>
      <c r="P1574">
        <f>86400*((IncFlowsCalibration1!$P$1574)^(1+1))*P$1836</f>
        <v>0</v>
      </c>
      <c r="Q1574">
        <f>86400*((IncFlowsCalibration1!$Q$1574)^(1+1))*Q$1836</f>
        <v>0</v>
      </c>
      <c r="R1574">
        <f>86400*((IncFlowsCalibration1!$R$1574)^(1+1))*R$1836</f>
        <v>0</v>
      </c>
      <c r="S1574">
        <f>86400*((IncFlowsCalibration1!$S$1574)^(1+1))*S$1836</f>
        <v>0</v>
      </c>
      <c r="T1574">
        <f>86400*((IncFlowsCalibration1!$T$1574)^(1+1))*T$1836</f>
        <v>0</v>
      </c>
      <c r="U1574">
        <f>86400*((IncFlowsCalibration1!$U$1574)^(1+1))*U$1836</f>
        <v>0</v>
      </c>
      <c r="V1574">
        <f>86400*((IncFlowsCalibration1!$V$1574)^(1+1))*V$1836</f>
        <v>0</v>
      </c>
      <c r="W1574">
        <f>86400*((IncFlowsCalibration1!$W$1574)^(1+1))*W$1836</f>
        <v>0</v>
      </c>
      <c r="X1574">
        <f>86400*((IncFlowsCalibration1!$X$1574)^(1+1))*X$1836</f>
        <v>0</v>
      </c>
      <c r="Y1574">
        <f>86400*((IncFlowsCalibration1!$Y$1574)^(1+1))*Y$1836</f>
        <v>0</v>
      </c>
      <c r="Z1574">
        <f>86400*((IncFlowsCalibration1!$Z$1574)^(1+1))*Z$1836</f>
        <v>0</v>
      </c>
      <c r="AA1574">
        <f>86400*((IncFlowsCalibration1!$AA$1574)^(1+1))*AA$1836</f>
        <v>0</v>
      </c>
      <c r="AB1574">
        <f>86400*((IncFlowsCalibration1!$AB$1574)^(1+1))*AB$1836</f>
        <v>0</v>
      </c>
      <c r="AC1574">
        <f>86400*((IncFlowsCalibration1!$AC$1574)^(1+1))*AC$1836</f>
        <v>0</v>
      </c>
      <c r="AD1574">
        <f>86400*((IncFlowsCalibration1!$AD$1574)^(1+1))*AD$1836</f>
        <v>21120.582131209641</v>
      </c>
      <c r="AE1574">
        <f>86400*((IncFlowsCalibration1!$AE$1574)^(1+1))*AE$1836</f>
        <v>3940.5894572058328</v>
      </c>
      <c r="AF1574">
        <f>86400*((IncFlowsCalibration1!$AF$1574)^(1+1))*AF$1836</f>
        <v>0</v>
      </c>
      <c r="AG1574">
        <f>86400*((IncFlowsCalibration1!$AG$1574)^(1+1))*AG$1836</f>
        <v>0</v>
      </c>
      <c r="AH1574">
        <f>86400*((IncFlowsCalibration1!$AH$1574)^(1+1))*AH$1836</f>
        <v>0</v>
      </c>
      <c r="AI1574">
        <f>86400*((IncFlowsCalibration1!$AI$1574)^(1+1))*AI$1836</f>
        <v>289.08477984700397</v>
      </c>
      <c r="AJ1574">
        <f>86400*((IncFlowsCalibration1!$AJ$1574)^(1+1))*AJ$1836</f>
        <v>0</v>
      </c>
      <c r="AK1574">
        <f>86400*((IncFlowsCalibration1!$AK$1574)^(1+1))*AK$1836</f>
        <v>12715.394274362581</v>
      </c>
      <c r="AL1574">
        <f>86400*((IncFlowsCalibration1!$AL$1574)^(1+1))*AL$1836</f>
        <v>0</v>
      </c>
      <c r="AM1574">
        <f>86400*((IncFlowsCalibration1!$AM$1574)^(1+1))*AM$1836</f>
        <v>0</v>
      </c>
      <c r="AN1574">
        <f>86400*((IncFlowsCalibration1!$AN$1574)^(1+1))*AN$1836</f>
        <v>0</v>
      </c>
      <c r="AO1574">
        <f>86400*((IncFlowsCalibration1!$AO$1574)^(1+1))*AO$1836</f>
        <v>0</v>
      </c>
      <c r="AP1574">
        <f>86400*((IncFlowsCalibration1!$AP$1574)^(1+1))*AP$1836</f>
        <v>0</v>
      </c>
      <c r="AQ1574">
        <f>86400*((IncFlowsCalibration1!$AQ$1574)^(1+1))*AQ$1836</f>
        <v>0</v>
      </c>
      <c r="AR1574">
        <f>86400*((IncFlowsCalibration1!$AR$1574)^(1+1))*AR$1836</f>
        <v>0</v>
      </c>
      <c r="AS1574">
        <f>86400*((IncFlowsCalibration1!$AS$1574)^(1+1))*AS$1836</f>
        <v>0</v>
      </c>
      <c r="AT1574">
        <f>86400*((IncFlowsCalibration1!$AT$1574)^(1+1))*AT$1836</f>
        <v>0</v>
      </c>
      <c r="AU1574">
        <f>86400*((IncFlowsCalibration1!$AU$1574)^(1+1))*AU$1836</f>
        <v>0</v>
      </c>
      <c r="AV1574">
        <f>86400*((IncFlowsCalibration1!$AV$1574)^(1+1))*AV$1836</f>
        <v>0</v>
      </c>
      <c r="AW1574">
        <f>86400*((IncFlowsCalibration1!$AW$1574)^(1+1))*AW$1836</f>
        <v>0</v>
      </c>
      <c r="AX1574">
        <f>86400*((IncFlowsCalibration1!$AX$1574)^(1+1))*AX$1836</f>
        <v>0</v>
      </c>
      <c r="AY1574">
        <f>86400*((IncFlowsCalibration1!$AY$1574)^(1+1))*AY$1836</f>
        <v>0</v>
      </c>
      <c r="AZ1574">
        <f>86400*((IncFlowsCalibration1!$AZ$1574)^(1+1))*AZ$1836</f>
        <v>0</v>
      </c>
      <c r="BA1574">
        <f>86400*((IncFlowsCalibration1!$BA$1574)^(1+1))*BA$1836</f>
        <v>0</v>
      </c>
      <c r="BB1574">
        <f>86400*((IncFlowsCalibration1!$BB$1574)^(1+1))*BB$1836</f>
        <v>0</v>
      </c>
      <c r="BC1574">
        <f>86400*((IncFlowsCalibration1!$BC$1574)^(1+1))*BC$1836</f>
        <v>0</v>
      </c>
      <c r="BD1574">
        <f>86400*((IncFlowsCalibration1!$BD$1574)^(1+1))*BD$1836</f>
        <v>0</v>
      </c>
      <c r="BE1574">
        <f>86400*((IncFlowsCalibration1!$BE$1574)^(1+1))*BE$1836</f>
        <v>0</v>
      </c>
      <c r="BF1574">
        <f>86400*((IncFlowsCalibration1!$BF$1574)^(1+1))*BF$1836</f>
        <v>0</v>
      </c>
      <c r="BG1574">
        <f>86400*((IncFlowsCalibration1!$BG$1574)^(1+1))*BG$1836</f>
        <v>0</v>
      </c>
      <c r="BH1574">
        <f>86400*((IncFlowsCalibration1!$BH$1574)^(1+1))*BH$1836</f>
        <v>0</v>
      </c>
      <c r="BI1574">
        <f>86400*((IncFlowsCalibration1!$BI$1574)^(1+1))*BI$1836</f>
        <v>0</v>
      </c>
      <c r="BJ1574">
        <f>86400*((IncFlowsCalibration1!$BJ$1574)^(1+1))*BJ$1836</f>
        <v>0</v>
      </c>
      <c r="BK1574">
        <f>86400*((IncFlowsCalibration1!$BK$1574)^(1+1))*BK$1836</f>
        <v>0</v>
      </c>
      <c r="BL1574">
        <f>86400*((IncFlowsCalibration1!$BL$1574)^(1+1))*BL$1836</f>
        <v>0</v>
      </c>
      <c r="BM1574">
        <f>86400*((IncFlowsCalibration1!$BM$1574)^(1+1))*BM$1836</f>
        <v>0</v>
      </c>
      <c r="BN1574">
        <f>86400*((IncFlowsCalibration1!$BN$1574)^(1+1))*BN$1836</f>
        <v>0</v>
      </c>
      <c r="BO1574">
        <f>86400*((IncFlowsCalibration1!$BO$1574)^(1+1))*BO$1836</f>
        <v>0</v>
      </c>
      <c r="BP1574">
        <f>86400*((IncFlowsCalibration1!$BP$1574)^(1+1))*BP$1836</f>
        <v>0</v>
      </c>
      <c r="BQ1574">
        <f>86400*((IncFlowsCalibration1!$BQ$1574)^(1+1))*BQ$1836</f>
        <v>0</v>
      </c>
      <c r="BR1574">
        <f>86400*((IncFlowsCalibration1!$BR$1574)^(1+1))*BR$1836</f>
        <v>0</v>
      </c>
      <c r="BS1574">
        <f>86400*((IncFlowsCalibration1!$BS$1574)^(1+1))*BS$1836</f>
        <v>0</v>
      </c>
      <c r="BT1574">
        <f>86400*((IncFlowsCalibration1!$BT$1574)^(1+1))*BT$1836</f>
        <v>0</v>
      </c>
      <c r="BU1574">
        <f>86400*((IncFlowsCalibration1!$BU$1574)^(1+1))*BU$1836</f>
        <v>0</v>
      </c>
      <c r="BV1574">
        <f>86400*((IncFlowsCalibration1!$BV$1574)^(1+1))*BV$1836</f>
        <v>0</v>
      </c>
      <c r="BW1574">
        <f>86400*((IncFlowsCalibration1!$BW$1574)^(1+1))*BW$1836</f>
        <v>0</v>
      </c>
      <c r="BX1574">
        <f>86400*((IncFlowsCalibration1!$BX$1574)^(1+1))*BX$1836</f>
        <v>0</v>
      </c>
      <c r="BY1574">
        <f>86400*((IncFlowsCalibration1!$BY$1574)^(1+1))*BY$1836</f>
        <v>0</v>
      </c>
      <c r="BZ1574">
        <f>86400*((IncFlowsCalibration1!$BZ$1574)^(1+1))*BZ$1836</f>
        <v>0</v>
      </c>
      <c r="CA1574">
        <f>86400*((IncFlowsCalibration1!$CA$1574)^(1+1))*CA$1836</f>
        <v>0</v>
      </c>
      <c r="CB1574">
        <f>86400*((IncFlowsCalibration1!$CB$1574)^(1+1))*CB$1836</f>
        <v>0</v>
      </c>
      <c r="CC1574">
        <f>86400*((IncFlowsCalibration1!$CC$1574)^(1+1))*CC$1836</f>
        <v>0</v>
      </c>
      <c r="CD1574">
        <f>86400*((IncFlowsCalibration1!$CD$1574)^(1+1))*CD$1836</f>
        <v>0</v>
      </c>
      <c r="CE1574">
        <f>86400*((IncFlowsCalibration1!$CE$1574)^(1+1))*CE$1836</f>
        <v>0</v>
      </c>
      <c r="CF1574">
        <f>86400*((IncFlowsCalibration1!$CF$1574)^(1+1))*CF$1836</f>
        <v>0</v>
      </c>
      <c r="CG1574">
        <f>86400*((IncFlowsCalibration1!$CG$1574)^(1+1))*CG$1836</f>
        <v>0</v>
      </c>
      <c r="CH1574">
        <f>86400*((IncFlowsCalibration1!$CH$1574)^(1+1))*CH$1836</f>
        <v>0</v>
      </c>
      <c r="CI1574">
        <f>86400*((IncFlowsCalibration1!$CI$1574)^(1+1))*CI$1836</f>
        <v>0</v>
      </c>
      <c r="CJ1574">
        <f>86400*((IncFlowsCalibration1!$CJ$1574)^(1+1))*CJ$1836</f>
        <v>0</v>
      </c>
      <c r="CK1574">
        <f>86400*((IncFlowsCalibration1!$CK$1574)^(1+1))*CK$1836</f>
        <v>798.78040200615737</v>
      </c>
      <c r="CL1574">
        <f>86400*((IncFlowsCalibration1!$CL$1574)^(1+1))*CL$1836</f>
        <v>0</v>
      </c>
      <c r="CM1574">
        <f>86400*((IncFlowsCalibration1!$CM$1574)^(1+1))*CM$1836</f>
        <v>0</v>
      </c>
      <c r="CN1574">
        <f>86400*((IncFlowsCalibration1!$CN$1574)^(1+1))*CN$1836</f>
        <v>0</v>
      </c>
      <c r="CO1574">
        <f>86400*((IncFlowsCalibration1!$CO$1574)^(1+1))*CO$1836</f>
        <v>0</v>
      </c>
      <c r="CP1574">
        <f>86400*((IncFlowsCalibration1!$CP$1574)^(1+1))*CP$1836</f>
        <v>0</v>
      </c>
      <c r="CQ1574">
        <f>86400*((IncFlowsCalibration1!$CQ$1574)^(1+1))*CQ$1836</f>
        <v>0</v>
      </c>
      <c r="CR1574">
        <f>86400*((IncFlowsCalibration1!$CR$1574)^(1+1))*CR$1836</f>
        <v>303576.9848670573</v>
      </c>
      <c r="CS1574">
        <f>86400*((IncFlowsCalibration1!$CS$1574)^(1+1))*CS$1836</f>
        <v>198.65554916184595</v>
      </c>
      <c r="CT1574">
        <f>86400*((IncFlowsCalibration1!$CT$1574)^(1+1))*CT$1836</f>
        <v>13749.86871816928</v>
      </c>
      <c r="CU1574">
        <f>86400*((IncFlowsCalibration1!$CU$1574)^(1+1))*CU$1836</f>
        <v>4637.4033265727912</v>
      </c>
      <c r="CV1574">
        <f>86400*((IncFlowsCalibration1!$CV$1574)^(1+1))*CV$1836</f>
        <v>1183.0184687049707</v>
      </c>
      <c r="CW1574">
        <f>86400*((IncFlowsCalibration1!$CW$1574)^(1+1))*CW$1836</f>
        <v>5433.4290540307138</v>
      </c>
      <c r="CX1574">
        <f>86400*((IncFlowsCalibration1!$CX$1574)^(1+1))*CX$1836</f>
        <v>113.29128972885631</v>
      </c>
      <c r="CY1574">
        <f>86400*((IncFlowsCalibration1!$CY$1574)^(1+1))*CY$1836</f>
        <v>54241.345845728043</v>
      </c>
      <c r="CZ1574">
        <f>86400*((IncFlowsCalibration1!$CZ$1574)^(1+1))*CZ$1836</f>
        <v>6368.1421962600562</v>
      </c>
      <c r="DA1574">
        <f>86400*((IncFlowsCalibration1!$DA$1574)^(1+1))*DA$1836</f>
        <v>221.45108675276208</v>
      </c>
      <c r="DB1574">
        <f>86400*((IncFlowsCalibration1!$DB$1574)^(1+1))*DB$1836</f>
        <v>2127.9584735101494</v>
      </c>
      <c r="DC1574">
        <f>86400*((IncFlowsCalibration1!$DC$1574)^(1+1))*DC$1836</f>
        <v>71397.815488854205</v>
      </c>
      <c r="DD1574">
        <f>86400*((IncFlowsCalibration1!$DD$1574)^(1+1))*DD$1836</f>
        <v>39200.595255517415</v>
      </c>
      <c r="DE1574">
        <f>86400*((IncFlowsCalibration1!$DE$1574)^(1+1))*DE$1836</f>
        <v>4785.7229717804748</v>
      </c>
      <c r="DF1574">
        <f>86400*((IncFlowsCalibration1!$DF$1574)^(1+1))*DF$1836</f>
        <v>56.830020873936078</v>
      </c>
      <c r="DG1574">
        <f>86400*((IncFlowsCalibration1!$DG$1574)^(1+1))*DG$1836</f>
        <v>348.13915817394815</v>
      </c>
      <c r="DH1574">
        <f>86400*((IncFlowsCalibration1!$DH$1574)^(1+1))*DH$1836</f>
        <v>7331.4078671226298</v>
      </c>
      <c r="DI1574">
        <f>86400*((IncFlowsCalibration1!$DI$1574)^(1+1))*DI$1836</f>
        <v>73906.399686111108</v>
      </c>
      <c r="DJ1574">
        <f>86400*((IncFlowsCalibration1!$DJ$1574)^(1+1))*DJ$1836</f>
        <v>5794.4409137835037</v>
      </c>
      <c r="DK1574">
        <f>86400*((IncFlowsCalibration1!$DK$1574)^(1+1))*DK$1836</f>
        <v>17627.989304319763</v>
      </c>
      <c r="DL1574">
        <f>86400*((IncFlowsCalibration1!$DL$1574)^(1+1))*DL$1836</f>
        <v>1959.6970505828594</v>
      </c>
      <c r="DM1574">
        <f>86400*((IncFlowsCalibration1!$DM$1574)^(1+1))*DM$1836</f>
        <v>17051.301331316063</v>
      </c>
      <c r="DN1574">
        <f>86400*((IncFlowsCalibration1!$DN$1574)^(1+1))*DN$1836</f>
        <v>2037.4985366064789</v>
      </c>
      <c r="DO1574">
        <f>86400*((IncFlowsCalibration1!$DO$1574)^(1+1))*DO$1836</f>
        <v>17217.607118702435</v>
      </c>
      <c r="DP1574">
        <f>86400*((IncFlowsCalibration1!$DP$1574)^(1+1))*DP$1836</f>
        <v>40208.614363656598</v>
      </c>
      <c r="DQ1574">
        <f>86400*((IncFlowsCalibration1!$DQ$1574)^(1+1))*DQ$1836</f>
        <v>421.05417046230139</v>
      </c>
      <c r="DR1574">
        <f>86400*((IncFlowsCalibration1!$DR$1574)^(1+1))*DR$1836</f>
        <v>5391.9417307894009</v>
      </c>
      <c r="DS1574">
        <f>86400*((IncFlowsCalibration1!$DS$1574)^(1+1))*DS$1836</f>
        <v>0</v>
      </c>
      <c r="DT1574">
        <f>86400*((IncFlowsCalibration1!$DT$1574)^(1+1))*DT$1836</f>
        <v>11218.510438383688</v>
      </c>
      <c r="DU1574">
        <f>86400*((IncFlowsCalibration1!$DU$1574)^(1+1))*DU$1836</f>
        <v>376.05121138228299</v>
      </c>
      <c r="DV1574">
        <f>86400*((IncFlowsCalibration1!$DV$1574)^(1+1))*DV$1836</f>
        <v>91.525506438972783</v>
      </c>
      <c r="DW1574">
        <f>86400*((IncFlowsCalibration1!$DW$1574)^(1+1))*DW$1836</f>
        <v>706.6308740495183</v>
      </c>
      <c r="DX1574">
        <f>86400*((IncFlowsCalibration1!$DX$1574)^(1+1))*DX$1836</f>
        <v>2919.4213799330682</v>
      </c>
      <c r="DY1574">
        <f>86400*((IncFlowsCalibration1!$DY$1574)^(1+1))*DY$1836</f>
        <v>668.24778354361479</v>
      </c>
      <c r="DZ1574">
        <f>86400*((IncFlowsCalibration1!$DZ$1574)^(1+1))*DZ$1836</f>
        <v>2273.8452397794167</v>
      </c>
      <c r="EA1574">
        <f>86400*((IncFlowsCalibration1!$EA$1574)^(1+1))*EA$1836</f>
        <v>394.92144599286735</v>
      </c>
      <c r="EB1574">
        <f>86400*((IncFlowsCalibration1!$EB$1574)^(1+1))*EB$1836</f>
        <v>9446.6840694847851</v>
      </c>
      <c r="EC1574">
        <f>86400*((IncFlowsCalibration1!$EC$1574)^(1+1))*EC$1836</f>
        <v>927.85714284167034</v>
      </c>
      <c r="ED1574">
        <f>86400*((IncFlowsCalibration1!$ED$1574)^(1+1))*ED$1836</f>
        <v>1280.6361982425692</v>
      </c>
      <c r="EE1574">
        <f>86400*((IncFlowsCalibration1!$EE$1574)^(1+1))*EE$1836</f>
        <v>1889.0048107900445</v>
      </c>
      <c r="EF1574">
        <f>86400*((IncFlowsCalibration1!$EF$1574)^(1+1))*EF$1836</f>
        <v>266.01178758556028</v>
      </c>
      <c r="EG1574">
        <f>86400*((IncFlowsCalibration1!$EG$1574)^(1+1))*EG$1836</f>
        <v>308.07247447811454</v>
      </c>
      <c r="EH1574">
        <f>86400*((IncFlowsCalibration1!$EH$1574)^(1+1))*EH$1836</f>
        <v>1541.2455497646206</v>
      </c>
      <c r="EI1574">
        <f>86400*((IncFlowsCalibration1!$EI$1574)^(1+1))*EI$1836</f>
        <v>1287.0909210950535</v>
      </c>
      <c r="EJ1574">
        <f>86400*((IncFlowsCalibration1!$EJ$1574)^(1+1))*EJ$1836</f>
        <v>522.91830942846491</v>
      </c>
    </row>
    <row r="1575" spans="2:140" x14ac:dyDescent="0.2">
      <c r="B1575">
        <f>86400*((IncFlowsCalibration1!$B$1575)^(1+1))*B$1836</f>
        <v>710.00981090058235</v>
      </c>
      <c r="C1575">
        <f>86400*((IncFlowsCalibration1!$C$1575)^(1+1))*C$1836</f>
        <v>0</v>
      </c>
      <c r="D1575">
        <f>86400*((IncFlowsCalibration1!$D$1575)^(1+1))*D$1836</f>
        <v>0</v>
      </c>
      <c r="E1575">
        <f>86400*((IncFlowsCalibration1!$E$1575)^(1+1))*E$1836</f>
        <v>711.9551919940227</v>
      </c>
      <c r="F1575">
        <f>86400*((IncFlowsCalibration1!$F$1575)^(1+1))*F$1836</f>
        <v>0</v>
      </c>
      <c r="G1575">
        <f>86400*((IncFlowsCalibration1!$G$1575)^(1+1))*G$1836</f>
        <v>0</v>
      </c>
      <c r="H1575">
        <f>86400*((IncFlowsCalibration1!$H$1575)^(1+1))*H$1836</f>
        <v>0</v>
      </c>
      <c r="I1575">
        <f>86400*((IncFlowsCalibration1!$I$1575)^(1+1))*I$1836</f>
        <v>0</v>
      </c>
      <c r="J1575">
        <f>86400*((IncFlowsCalibration1!$J$1575)^(1+1))*J$1836</f>
        <v>0</v>
      </c>
      <c r="K1575">
        <f>86400*((IncFlowsCalibration1!$K$1575)^(1+1))*K$1836</f>
        <v>0</v>
      </c>
      <c r="L1575">
        <f>86400*((IncFlowsCalibration1!$L$1575)^(1+1))*L$1836</f>
        <v>0</v>
      </c>
      <c r="M1575">
        <f>86400*((IncFlowsCalibration1!$M$1575)^(1+1))*M$1836</f>
        <v>0</v>
      </c>
      <c r="N1575">
        <f>86400*((IncFlowsCalibration1!$N$1575)^(1+1))*N$1836</f>
        <v>0</v>
      </c>
      <c r="O1575">
        <f>86400*((IncFlowsCalibration1!$O$1575)^(1+1))*O$1836</f>
        <v>0</v>
      </c>
      <c r="P1575">
        <f>86400*((IncFlowsCalibration1!$P$1575)^(1+1))*P$1836</f>
        <v>0</v>
      </c>
      <c r="Q1575">
        <f>86400*((IncFlowsCalibration1!$Q$1575)^(1+1))*Q$1836</f>
        <v>0</v>
      </c>
      <c r="R1575">
        <f>86400*((IncFlowsCalibration1!$R$1575)^(1+1))*R$1836</f>
        <v>0</v>
      </c>
      <c r="S1575">
        <f>86400*((IncFlowsCalibration1!$S$1575)^(1+1))*S$1836</f>
        <v>0</v>
      </c>
      <c r="T1575">
        <f>86400*((IncFlowsCalibration1!$T$1575)^(1+1))*T$1836</f>
        <v>0</v>
      </c>
      <c r="U1575">
        <f>86400*((IncFlowsCalibration1!$U$1575)^(1+1))*U$1836</f>
        <v>0</v>
      </c>
      <c r="V1575">
        <f>86400*((IncFlowsCalibration1!$V$1575)^(1+1))*V$1836</f>
        <v>0</v>
      </c>
      <c r="W1575">
        <f>86400*((IncFlowsCalibration1!$W$1575)^(1+1))*W$1836</f>
        <v>0</v>
      </c>
      <c r="X1575">
        <f>86400*((IncFlowsCalibration1!$X$1575)^(1+1))*X$1836</f>
        <v>0</v>
      </c>
      <c r="Y1575">
        <f>86400*((IncFlowsCalibration1!$Y$1575)^(1+1))*Y$1836</f>
        <v>0</v>
      </c>
      <c r="Z1575">
        <f>86400*((IncFlowsCalibration1!$Z$1575)^(1+1))*Z$1836</f>
        <v>0</v>
      </c>
      <c r="AA1575">
        <f>86400*((IncFlowsCalibration1!$AA$1575)^(1+1))*AA$1836</f>
        <v>0</v>
      </c>
      <c r="AB1575">
        <f>86400*((IncFlowsCalibration1!$AB$1575)^(1+1))*AB$1836</f>
        <v>0</v>
      </c>
      <c r="AC1575">
        <f>86400*((IncFlowsCalibration1!$AC$1575)^(1+1))*AC$1836</f>
        <v>0</v>
      </c>
      <c r="AD1575">
        <f>86400*((IncFlowsCalibration1!$AD$1575)^(1+1))*AD$1836</f>
        <v>14769.653845209312</v>
      </c>
      <c r="AE1575">
        <f>86400*((IncFlowsCalibration1!$AE$1575)^(1+1))*AE$1836</f>
        <v>4625.9494919802855</v>
      </c>
      <c r="AF1575">
        <f>86400*((IncFlowsCalibration1!$AF$1575)^(1+1))*AF$1836</f>
        <v>0</v>
      </c>
      <c r="AG1575">
        <f>86400*((IncFlowsCalibration1!$AG$1575)^(1+1))*AG$1836</f>
        <v>0</v>
      </c>
      <c r="AH1575">
        <f>86400*((IncFlowsCalibration1!$AH$1575)^(1+1))*AH$1836</f>
        <v>0</v>
      </c>
      <c r="AI1575">
        <f>86400*((IncFlowsCalibration1!$AI$1575)^(1+1))*AI$1836</f>
        <v>301.71552370857711</v>
      </c>
      <c r="AJ1575">
        <f>86400*((IncFlowsCalibration1!$AJ$1575)^(1+1))*AJ$1836</f>
        <v>0</v>
      </c>
      <c r="AK1575">
        <f>86400*((IncFlowsCalibration1!$AK$1575)^(1+1))*AK$1836</f>
        <v>11318.927934841324</v>
      </c>
      <c r="AL1575">
        <f>86400*((IncFlowsCalibration1!$AL$1575)^(1+1))*AL$1836</f>
        <v>0</v>
      </c>
      <c r="AM1575">
        <f>86400*((IncFlowsCalibration1!$AM$1575)^(1+1))*AM$1836</f>
        <v>0</v>
      </c>
      <c r="AN1575">
        <f>86400*((IncFlowsCalibration1!$AN$1575)^(1+1))*AN$1836</f>
        <v>0</v>
      </c>
      <c r="AO1575">
        <f>86400*((IncFlowsCalibration1!$AO$1575)^(1+1))*AO$1836</f>
        <v>0</v>
      </c>
      <c r="AP1575">
        <f>86400*((IncFlowsCalibration1!$AP$1575)^(1+1))*AP$1836</f>
        <v>0</v>
      </c>
      <c r="AQ1575">
        <f>86400*((IncFlowsCalibration1!$AQ$1575)^(1+1))*AQ$1836</f>
        <v>0</v>
      </c>
      <c r="AR1575">
        <f>86400*((IncFlowsCalibration1!$AR$1575)^(1+1))*AR$1836</f>
        <v>0</v>
      </c>
      <c r="AS1575">
        <f>86400*((IncFlowsCalibration1!$AS$1575)^(1+1))*AS$1836</f>
        <v>0</v>
      </c>
      <c r="AT1575">
        <f>86400*((IncFlowsCalibration1!$AT$1575)^(1+1))*AT$1836</f>
        <v>0</v>
      </c>
      <c r="AU1575">
        <f>86400*((IncFlowsCalibration1!$AU$1575)^(1+1))*AU$1836</f>
        <v>0</v>
      </c>
      <c r="AV1575">
        <f>86400*((IncFlowsCalibration1!$AV$1575)^(1+1))*AV$1836</f>
        <v>0</v>
      </c>
      <c r="AW1575">
        <f>86400*((IncFlowsCalibration1!$AW$1575)^(1+1))*AW$1836</f>
        <v>0</v>
      </c>
      <c r="AX1575">
        <f>86400*((IncFlowsCalibration1!$AX$1575)^(1+1))*AX$1836</f>
        <v>0</v>
      </c>
      <c r="AY1575">
        <f>86400*((IncFlowsCalibration1!$AY$1575)^(1+1))*AY$1836</f>
        <v>0</v>
      </c>
      <c r="AZ1575">
        <f>86400*((IncFlowsCalibration1!$AZ$1575)^(1+1))*AZ$1836</f>
        <v>0</v>
      </c>
      <c r="BA1575">
        <f>86400*((IncFlowsCalibration1!$BA$1575)^(1+1))*BA$1836</f>
        <v>0</v>
      </c>
      <c r="BB1575">
        <f>86400*((IncFlowsCalibration1!$BB$1575)^(1+1))*BB$1836</f>
        <v>0</v>
      </c>
      <c r="BC1575">
        <f>86400*((IncFlowsCalibration1!$BC$1575)^(1+1))*BC$1836</f>
        <v>0</v>
      </c>
      <c r="BD1575">
        <f>86400*((IncFlowsCalibration1!$BD$1575)^(1+1))*BD$1836</f>
        <v>0</v>
      </c>
      <c r="BE1575">
        <f>86400*((IncFlowsCalibration1!$BE$1575)^(1+1))*BE$1836</f>
        <v>0</v>
      </c>
      <c r="BF1575">
        <f>86400*((IncFlowsCalibration1!$BF$1575)^(1+1))*BF$1836</f>
        <v>0</v>
      </c>
      <c r="BG1575">
        <f>86400*((IncFlowsCalibration1!$BG$1575)^(1+1))*BG$1836</f>
        <v>0</v>
      </c>
      <c r="BH1575">
        <f>86400*((IncFlowsCalibration1!$BH$1575)^(1+1))*BH$1836</f>
        <v>0</v>
      </c>
      <c r="BI1575">
        <f>86400*((IncFlowsCalibration1!$BI$1575)^(1+1))*BI$1836</f>
        <v>0</v>
      </c>
      <c r="BJ1575">
        <f>86400*((IncFlowsCalibration1!$BJ$1575)^(1+1))*BJ$1836</f>
        <v>0</v>
      </c>
      <c r="BK1575">
        <f>86400*((IncFlowsCalibration1!$BK$1575)^(1+1))*BK$1836</f>
        <v>0</v>
      </c>
      <c r="BL1575">
        <f>86400*((IncFlowsCalibration1!$BL$1575)^(1+1))*BL$1836</f>
        <v>0</v>
      </c>
      <c r="BM1575">
        <f>86400*((IncFlowsCalibration1!$BM$1575)^(1+1))*BM$1836</f>
        <v>0</v>
      </c>
      <c r="BN1575">
        <f>86400*((IncFlowsCalibration1!$BN$1575)^(1+1))*BN$1836</f>
        <v>0</v>
      </c>
      <c r="BO1575">
        <f>86400*((IncFlowsCalibration1!$BO$1575)^(1+1))*BO$1836</f>
        <v>0</v>
      </c>
      <c r="BP1575">
        <f>86400*((IncFlowsCalibration1!$BP$1575)^(1+1))*BP$1836</f>
        <v>0</v>
      </c>
      <c r="BQ1575">
        <f>86400*((IncFlowsCalibration1!$BQ$1575)^(1+1))*BQ$1836</f>
        <v>0</v>
      </c>
      <c r="BR1575">
        <f>86400*((IncFlowsCalibration1!$BR$1575)^(1+1))*BR$1836</f>
        <v>0</v>
      </c>
      <c r="BS1575">
        <f>86400*((IncFlowsCalibration1!$BS$1575)^(1+1))*BS$1836</f>
        <v>0</v>
      </c>
      <c r="BT1575">
        <f>86400*((IncFlowsCalibration1!$BT$1575)^(1+1))*BT$1836</f>
        <v>0</v>
      </c>
      <c r="BU1575">
        <f>86400*((IncFlowsCalibration1!$BU$1575)^(1+1))*BU$1836</f>
        <v>0</v>
      </c>
      <c r="BV1575">
        <f>86400*((IncFlowsCalibration1!$BV$1575)^(1+1))*BV$1836</f>
        <v>0</v>
      </c>
      <c r="BW1575">
        <f>86400*((IncFlowsCalibration1!$BW$1575)^(1+1))*BW$1836</f>
        <v>0</v>
      </c>
      <c r="BX1575">
        <f>86400*((IncFlowsCalibration1!$BX$1575)^(1+1))*BX$1836</f>
        <v>0</v>
      </c>
      <c r="BY1575">
        <f>86400*((IncFlowsCalibration1!$BY$1575)^(1+1))*BY$1836</f>
        <v>0</v>
      </c>
      <c r="BZ1575">
        <f>86400*((IncFlowsCalibration1!$BZ$1575)^(1+1))*BZ$1836</f>
        <v>0</v>
      </c>
      <c r="CA1575">
        <f>86400*((IncFlowsCalibration1!$CA$1575)^(1+1))*CA$1836</f>
        <v>0</v>
      </c>
      <c r="CB1575">
        <f>86400*((IncFlowsCalibration1!$CB$1575)^(1+1))*CB$1836</f>
        <v>0</v>
      </c>
      <c r="CC1575">
        <f>86400*((IncFlowsCalibration1!$CC$1575)^(1+1))*CC$1836</f>
        <v>0</v>
      </c>
      <c r="CD1575">
        <f>86400*((IncFlowsCalibration1!$CD$1575)^(1+1))*CD$1836</f>
        <v>0</v>
      </c>
      <c r="CE1575">
        <f>86400*((IncFlowsCalibration1!$CE$1575)^(1+1))*CE$1836</f>
        <v>0</v>
      </c>
      <c r="CF1575">
        <f>86400*((IncFlowsCalibration1!$CF$1575)^(1+1))*CF$1836</f>
        <v>0</v>
      </c>
      <c r="CG1575">
        <f>86400*((IncFlowsCalibration1!$CG$1575)^(1+1))*CG$1836</f>
        <v>0</v>
      </c>
      <c r="CH1575">
        <f>86400*((IncFlowsCalibration1!$CH$1575)^(1+1))*CH$1836</f>
        <v>0</v>
      </c>
      <c r="CI1575">
        <f>86400*((IncFlowsCalibration1!$CI$1575)^(1+1))*CI$1836</f>
        <v>0</v>
      </c>
      <c r="CJ1575">
        <f>86400*((IncFlowsCalibration1!$CJ$1575)^(1+1))*CJ$1836</f>
        <v>0</v>
      </c>
      <c r="CK1575">
        <f>86400*((IncFlowsCalibration1!$CK$1575)^(1+1))*CK$1836</f>
        <v>614.50887629587294</v>
      </c>
      <c r="CL1575">
        <f>86400*((IncFlowsCalibration1!$CL$1575)^(1+1))*CL$1836</f>
        <v>0</v>
      </c>
      <c r="CM1575">
        <f>86400*((IncFlowsCalibration1!$CM$1575)^(1+1))*CM$1836</f>
        <v>0</v>
      </c>
      <c r="CN1575">
        <f>86400*((IncFlowsCalibration1!$CN$1575)^(1+1))*CN$1836</f>
        <v>0</v>
      </c>
      <c r="CO1575">
        <f>86400*((IncFlowsCalibration1!$CO$1575)^(1+1))*CO$1836</f>
        <v>0</v>
      </c>
      <c r="CP1575">
        <f>86400*((IncFlowsCalibration1!$CP$1575)^(1+1))*CP$1836</f>
        <v>0</v>
      </c>
      <c r="CQ1575">
        <f>86400*((IncFlowsCalibration1!$CQ$1575)^(1+1))*CQ$1836</f>
        <v>0</v>
      </c>
      <c r="CR1575">
        <f>86400*((IncFlowsCalibration1!$CR$1575)^(1+1))*CR$1836</f>
        <v>287141.75973088609</v>
      </c>
      <c r="CS1575">
        <f>86400*((IncFlowsCalibration1!$CS$1575)^(1+1))*CS$1836</f>
        <v>136.50715596953131</v>
      </c>
      <c r="CT1575">
        <f>86400*((IncFlowsCalibration1!$CT$1575)^(1+1))*CT$1836</f>
        <v>14184.708496928533</v>
      </c>
      <c r="CU1575">
        <f>86400*((IncFlowsCalibration1!$CU$1575)^(1+1))*CU$1836</f>
        <v>4524.8795436518139</v>
      </c>
      <c r="CV1575">
        <f>86400*((IncFlowsCalibration1!$CV$1575)^(1+1))*CV$1836</f>
        <v>1151.8696151098795</v>
      </c>
      <c r="CW1575">
        <f>86400*((IncFlowsCalibration1!$CW$1575)^(1+1))*CW$1836</f>
        <v>5290.2906894609114</v>
      </c>
      <c r="CX1575">
        <f>86400*((IncFlowsCalibration1!$CX$1575)^(1+1))*CX$1836</f>
        <v>110.74569753208081</v>
      </c>
      <c r="CY1575">
        <f>86400*((IncFlowsCalibration1!$CY$1575)^(1+1))*CY$1836</f>
        <v>51274.604391981236</v>
      </c>
      <c r="CZ1575">
        <f>86400*((IncFlowsCalibration1!$CZ$1575)^(1+1))*CZ$1836</f>
        <v>4647.2516378231248</v>
      </c>
      <c r="DA1575">
        <f>86400*((IncFlowsCalibration1!$DA$1575)^(1+1))*DA$1836</f>
        <v>107.91130741717771</v>
      </c>
      <c r="DB1575">
        <f>86400*((IncFlowsCalibration1!$DB$1575)^(1+1))*DB$1836</f>
        <v>1373.496463953051</v>
      </c>
      <c r="DC1575">
        <f>86400*((IncFlowsCalibration1!$DC$1575)^(1+1))*DC$1836</f>
        <v>68401.16434080519</v>
      </c>
      <c r="DD1575">
        <f>86400*((IncFlowsCalibration1!$DD$1575)^(1+1))*DD$1836</f>
        <v>38437.832538493742</v>
      </c>
      <c r="DE1575">
        <f>86400*((IncFlowsCalibration1!$DE$1575)^(1+1))*DE$1836</f>
        <v>4616.3057274692237</v>
      </c>
      <c r="DF1575">
        <f>86400*((IncFlowsCalibration1!$DF$1575)^(1+1))*DF$1836</f>
        <v>54.844855234675023</v>
      </c>
      <c r="DG1575">
        <f>86400*((IncFlowsCalibration1!$DG$1575)^(1+1))*DG$1836</f>
        <v>1497.7881877961804</v>
      </c>
      <c r="DH1575">
        <f>86400*((IncFlowsCalibration1!$DH$1575)^(1+1))*DH$1836</f>
        <v>6636.0102907417904</v>
      </c>
      <c r="DI1575">
        <f>86400*((IncFlowsCalibration1!$DI$1575)^(1+1))*DI$1836</f>
        <v>69445.508249301827</v>
      </c>
      <c r="DJ1575">
        <f>86400*((IncFlowsCalibration1!$DJ$1575)^(1+1))*DJ$1836</f>
        <v>3740.037319684363</v>
      </c>
      <c r="DK1575">
        <f>86400*((IncFlowsCalibration1!$DK$1575)^(1+1))*DK$1836</f>
        <v>24335.140635569773</v>
      </c>
      <c r="DL1575">
        <f>86400*((IncFlowsCalibration1!$DL$1575)^(1+1))*DL$1836</f>
        <v>2813.6806987552836</v>
      </c>
      <c r="DM1575">
        <f>86400*((IncFlowsCalibration1!$DM$1575)^(1+1))*DM$1836</f>
        <v>18433.750907114441</v>
      </c>
      <c r="DN1575">
        <f>86400*((IncFlowsCalibration1!$DN$1575)^(1+1))*DN$1836</f>
        <v>2810.7763964935875</v>
      </c>
      <c r="DO1575">
        <f>86400*((IncFlowsCalibration1!$DO$1575)^(1+1))*DO$1836</f>
        <v>16301.742607262293</v>
      </c>
      <c r="DP1575">
        <f>86400*((IncFlowsCalibration1!$DP$1575)^(1+1))*DP$1836</f>
        <v>40818.365982725663</v>
      </c>
      <c r="DQ1575">
        <f>86400*((IncFlowsCalibration1!$DQ$1575)^(1+1))*DQ$1836</f>
        <v>79.616586382780213</v>
      </c>
      <c r="DR1575">
        <f>86400*((IncFlowsCalibration1!$DR$1575)^(1+1))*DR$1836</f>
        <v>3879.2714679882683</v>
      </c>
      <c r="DS1575">
        <f>86400*((IncFlowsCalibration1!$DS$1575)^(1+1))*DS$1836</f>
        <v>0</v>
      </c>
      <c r="DT1575">
        <f>86400*((IncFlowsCalibration1!$DT$1575)^(1+1))*DT$1836</f>
        <v>11587.196739605042</v>
      </c>
      <c r="DU1575">
        <f>86400*((IncFlowsCalibration1!$DU$1575)^(1+1))*DU$1836</f>
        <v>341.57381233183696</v>
      </c>
      <c r="DV1575">
        <f>86400*((IncFlowsCalibration1!$DV$1575)^(1+1))*DV$1836</f>
        <v>88.007105665026913</v>
      </c>
      <c r="DW1575">
        <f>86400*((IncFlowsCalibration1!$DW$1575)^(1+1))*DW$1836</f>
        <v>1014.561515789954</v>
      </c>
      <c r="DX1575">
        <f>86400*((IncFlowsCalibration1!$DX$1575)^(1+1))*DX$1836</f>
        <v>1884.3483047451869</v>
      </c>
      <c r="DY1575">
        <f>86400*((IncFlowsCalibration1!$DY$1575)^(1+1))*DY$1836</f>
        <v>431.32231158045715</v>
      </c>
      <c r="DZ1575">
        <f>86400*((IncFlowsCalibration1!$DZ$1575)^(1+1))*DZ$1836</f>
        <v>2176.4539767649626</v>
      </c>
      <c r="EA1575">
        <f>86400*((IncFlowsCalibration1!$EA$1575)^(1+1))*EA$1836</f>
        <v>385.03018647333255</v>
      </c>
      <c r="EB1575">
        <f>86400*((IncFlowsCalibration1!$EB$1575)^(1+1))*EB$1836</f>
        <v>9745.4355635240099</v>
      </c>
      <c r="EC1575">
        <f>86400*((IncFlowsCalibration1!$EC$1575)^(1+1))*EC$1836</f>
        <v>904.6180151048693</v>
      </c>
      <c r="ED1575">
        <f>86400*((IncFlowsCalibration1!$ED$1575)^(1+1))*ED$1836</f>
        <v>1248.5614129743417</v>
      </c>
      <c r="EE1575">
        <f>86400*((IncFlowsCalibration1!$EE$1575)^(1+1))*EE$1836</f>
        <v>1678.3893998111416</v>
      </c>
      <c r="EF1575">
        <f>86400*((IncFlowsCalibration1!$EF$1575)^(1+1))*EF$1836</f>
        <v>275.78428066338</v>
      </c>
      <c r="EG1575">
        <f>86400*((IncFlowsCalibration1!$EG$1575)^(1+1))*EG$1836</f>
        <v>305.67313753464191</v>
      </c>
      <c r="EH1575">
        <f>86400*((IncFlowsCalibration1!$EH$1575)^(1+1))*EH$1836</f>
        <v>1496.7392395974578</v>
      </c>
      <c r="EI1575">
        <f>86400*((IncFlowsCalibration1!$EI$1575)^(1+1))*EI$1836</f>
        <v>1175.7524856264704</v>
      </c>
      <c r="EJ1575">
        <f>86400*((IncFlowsCalibration1!$EJ$1575)^(1+1))*EJ$1836</f>
        <v>505.16810211262066</v>
      </c>
    </row>
    <row r="1576" spans="2:140" x14ac:dyDescent="0.2">
      <c r="B1576">
        <f>86400*((IncFlowsCalibration1!$B$1576)^(1+1))*B$1836</f>
        <v>684.45315029501717</v>
      </c>
      <c r="C1576">
        <f>86400*((IncFlowsCalibration1!$C$1576)^(1+1))*C$1836</f>
        <v>0</v>
      </c>
      <c r="D1576">
        <f>86400*((IncFlowsCalibration1!$D$1576)^(1+1))*D$1836</f>
        <v>0</v>
      </c>
      <c r="E1576">
        <f>86400*((IncFlowsCalibration1!$E$1576)^(1+1))*E$1836</f>
        <v>687.94695312515591</v>
      </c>
      <c r="F1576">
        <f>86400*((IncFlowsCalibration1!$F$1576)^(1+1))*F$1836</f>
        <v>0</v>
      </c>
      <c r="G1576">
        <f>86400*((IncFlowsCalibration1!$G$1576)^(1+1))*G$1836</f>
        <v>0</v>
      </c>
      <c r="H1576">
        <f>86400*((IncFlowsCalibration1!$H$1576)^(1+1))*H$1836</f>
        <v>0</v>
      </c>
      <c r="I1576">
        <f>86400*((IncFlowsCalibration1!$I$1576)^(1+1))*I$1836</f>
        <v>0</v>
      </c>
      <c r="J1576">
        <f>86400*((IncFlowsCalibration1!$J$1576)^(1+1))*J$1836</f>
        <v>0</v>
      </c>
      <c r="K1576">
        <f>86400*((IncFlowsCalibration1!$K$1576)^(1+1))*K$1836</f>
        <v>0</v>
      </c>
      <c r="L1576">
        <f>86400*((IncFlowsCalibration1!$L$1576)^(1+1))*L$1836</f>
        <v>0</v>
      </c>
      <c r="M1576">
        <f>86400*((IncFlowsCalibration1!$M$1576)^(1+1))*M$1836</f>
        <v>0</v>
      </c>
      <c r="N1576">
        <f>86400*((IncFlowsCalibration1!$N$1576)^(1+1))*N$1836</f>
        <v>0</v>
      </c>
      <c r="O1576">
        <f>86400*((IncFlowsCalibration1!$O$1576)^(1+1))*O$1836</f>
        <v>0</v>
      </c>
      <c r="P1576">
        <f>86400*((IncFlowsCalibration1!$P$1576)^(1+1))*P$1836</f>
        <v>0</v>
      </c>
      <c r="Q1576">
        <f>86400*((IncFlowsCalibration1!$Q$1576)^(1+1))*Q$1836</f>
        <v>0</v>
      </c>
      <c r="R1576">
        <f>86400*((IncFlowsCalibration1!$R$1576)^(1+1))*R$1836</f>
        <v>0</v>
      </c>
      <c r="S1576">
        <f>86400*((IncFlowsCalibration1!$S$1576)^(1+1))*S$1836</f>
        <v>0</v>
      </c>
      <c r="T1576">
        <f>86400*((IncFlowsCalibration1!$T$1576)^(1+1))*T$1836</f>
        <v>0</v>
      </c>
      <c r="U1576">
        <f>86400*((IncFlowsCalibration1!$U$1576)^(1+1))*U$1836</f>
        <v>0</v>
      </c>
      <c r="V1576">
        <f>86400*((IncFlowsCalibration1!$V$1576)^(1+1))*V$1836</f>
        <v>0</v>
      </c>
      <c r="W1576">
        <f>86400*((IncFlowsCalibration1!$W$1576)^(1+1))*W$1836</f>
        <v>0</v>
      </c>
      <c r="X1576">
        <f>86400*((IncFlowsCalibration1!$X$1576)^(1+1))*X$1836</f>
        <v>0</v>
      </c>
      <c r="Y1576">
        <f>86400*((IncFlowsCalibration1!$Y$1576)^(1+1))*Y$1836</f>
        <v>0</v>
      </c>
      <c r="Z1576">
        <f>86400*((IncFlowsCalibration1!$Z$1576)^(1+1))*Z$1836</f>
        <v>0</v>
      </c>
      <c r="AA1576">
        <f>86400*((IncFlowsCalibration1!$AA$1576)^(1+1))*AA$1836</f>
        <v>0</v>
      </c>
      <c r="AB1576">
        <f>86400*((IncFlowsCalibration1!$AB$1576)^(1+1))*AB$1836</f>
        <v>0</v>
      </c>
      <c r="AC1576">
        <f>86400*((IncFlowsCalibration1!$AC$1576)^(1+1))*AC$1836</f>
        <v>0</v>
      </c>
      <c r="AD1576">
        <f>86400*((IncFlowsCalibration1!$AD$1576)^(1+1))*AD$1836</f>
        <v>12889.261169638572</v>
      </c>
      <c r="AE1576">
        <f>86400*((IncFlowsCalibration1!$AE$1576)^(1+1))*AE$1836</f>
        <v>4140.6763092397086</v>
      </c>
      <c r="AF1576">
        <f>86400*((IncFlowsCalibration1!$AF$1576)^(1+1))*AF$1836</f>
        <v>0</v>
      </c>
      <c r="AG1576">
        <f>86400*((IncFlowsCalibration1!$AG$1576)^(1+1))*AG$1836</f>
        <v>0</v>
      </c>
      <c r="AH1576">
        <f>86400*((IncFlowsCalibration1!$AH$1576)^(1+1))*AH$1836</f>
        <v>0</v>
      </c>
      <c r="AI1576">
        <f>86400*((IncFlowsCalibration1!$AI$1576)^(1+1))*AI$1836</f>
        <v>299.58438816724464</v>
      </c>
      <c r="AJ1576">
        <f>86400*((IncFlowsCalibration1!$AJ$1576)^(1+1))*AJ$1836</f>
        <v>0</v>
      </c>
      <c r="AK1576">
        <f>86400*((IncFlowsCalibration1!$AK$1576)^(1+1))*AK$1836</f>
        <v>10149.090501393595</v>
      </c>
      <c r="AL1576">
        <f>86400*((IncFlowsCalibration1!$AL$1576)^(1+1))*AL$1836</f>
        <v>0</v>
      </c>
      <c r="AM1576">
        <f>86400*((IncFlowsCalibration1!$AM$1576)^(1+1))*AM$1836</f>
        <v>0</v>
      </c>
      <c r="AN1576">
        <f>86400*((IncFlowsCalibration1!$AN$1576)^(1+1))*AN$1836</f>
        <v>0</v>
      </c>
      <c r="AO1576">
        <f>86400*((IncFlowsCalibration1!$AO$1576)^(1+1))*AO$1836</f>
        <v>0</v>
      </c>
      <c r="AP1576">
        <f>86400*((IncFlowsCalibration1!$AP$1576)^(1+1))*AP$1836</f>
        <v>0</v>
      </c>
      <c r="AQ1576">
        <f>86400*((IncFlowsCalibration1!$AQ$1576)^(1+1))*AQ$1836</f>
        <v>0</v>
      </c>
      <c r="AR1576">
        <f>86400*((IncFlowsCalibration1!$AR$1576)^(1+1))*AR$1836</f>
        <v>0</v>
      </c>
      <c r="AS1576">
        <f>86400*((IncFlowsCalibration1!$AS$1576)^(1+1))*AS$1836</f>
        <v>0</v>
      </c>
      <c r="AT1576">
        <f>86400*((IncFlowsCalibration1!$AT$1576)^(1+1))*AT$1836</f>
        <v>0</v>
      </c>
      <c r="AU1576">
        <f>86400*((IncFlowsCalibration1!$AU$1576)^(1+1))*AU$1836</f>
        <v>0</v>
      </c>
      <c r="AV1576">
        <f>86400*((IncFlowsCalibration1!$AV$1576)^(1+1))*AV$1836</f>
        <v>0</v>
      </c>
      <c r="AW1576">
        <f>86400*((IncFlowsCalibration1!$AW$1576)^(1+1))*AW$1836</f>
        <v>0</v>
      </c>
      <c r="AX1576">
        <f>86400*((IncFlowsCalibration1!$AX$1576)^(1+1))*AX$1836</f>
        <v>0</v>
      </c>
      <c r="AY1576">
        <f>86400*((IncFlowsCalibration1!$AY$1576)^(1+1))*AY$1836</f>
        <v>0</v>
      </c>
      <c r="AZ1576">
        <f>86400*((IncFlowsCalibration1!$AZ$1576)^(1+1))*AZ$1836</f>
        <v>0</v>
      </c>
      <c r="BA1576">
        <f>86400*((IncFlowsCalibration1!$BA$1576)^(1+1))*BA$1836</f>
        <v>0</v>
      </c>
      <c r="BB1576">
        <f>86400*((IncFlowsCalibration1!$BB$1576)^(1+1))*BB$1836</f>
        <v>0</v>
      </c>
      <c r="BC1576">
        <f>86400*((IncFlowsCalibration1!$BC$1576)^(1+1))*BC$1836</f>
        <v>0</v>
      </c>
      <c r="BD1576">
        <f>86400*((IncFlowsCalibration1!$BD$1576)^(1+1))*BD$1836</f>
        <v>0</v>
      </c>
      <c r="BE1576">
        <f>86400*((IncFlowsCalibration1!$BE$1576)^(1+1))*BE$1836</f>
        <v>0</v>
      </c>
      <c r="BF1576">
        <f>86400*((IncFlowsCalibration1!$BF$1576)^(1+1))*BF$1836</f>
        <v>0</v>
      </c>
      <c r="BG1576">
        <f>86400*((IncFlowsCalibration1!$BG$1576)^(1+1))*BG$1836</f>
        <v>0</v>
      </c>
      <c r="BH1576">
        <f>86400*((IncFlowsCalibration1!$BH$1576)^(1+1))*BH$1836</f>
        <v>0</v>
      </c>
      <c r="BI1576">
        <f>86400*((IncFlowsCalibration1!$BI$1576)^(1+1))*BI$1836</f>
        <v>0</v>
      </c>
      <c r="BJ1576">
        <f>86400*((IncFlowsCalibration1!$BJ$1576)^(1+1))*BJ$1836</f>
        <v>0</v>
      </c>
      <c r="BK1576">
        <f>86400*((IncFlowsCalibration1!$BK$1576)^(1+1))*BK$1836</f>
        <v>0</v>
      </c>
      <c r="BL1576">
        <f>86400*((IncFlowsCalibration1!$BL$1576)^(1+1))*BL$1836</f>
        <v>0</v>
      </c>
      <c r="BM1576">
        <f>86400*((IncFlowsCalibration1!$BM$1576)^(1+1))*BM$1836</f>
        <v>0</v>
      </c>
      <c r="BN1576">
        <f>86400*((IncFlowsCalibration1!$BN$1576)^(1+1))*BN$1836</f>
        <v>0</v>
      </c>
      <c r="BO1576">
        <f>86400*((IncFlowsCalibration1!$BO$1576)^(1+1))*BO$1836</f>
        <v>0</v>
      </c>
      <c r="BP1576">
        <f>86400*((IncFlowsCalibration1!$BP$1576)^(1+1))*BP$1836</f>
        <v>0</v>
      </c>
      <c r="BQ1576">
        <f>86400*((IncFlowsCalibration1!$BQ$1576)^(1+1))*BQ$1836</f>
        <v>0</v>
      </c>
      <c r="BR1576">
        <f>86400*((IncFlowsCalibration1!$BR$1576)^(1+1))*BR$1836</f>
        <v>0</v>
      </c>
      <c r="BS1576">
        <f>86400*((IncFlowsCalibration1!$BS$1576)^(1+1))*BS$1836</f>
        <v>0</v>
      </c>
      <c r="BT1576">
        <f>86400*((IncFlowsCalibration1!$BT$1576)^(1+1))*BT$1836</f>
        <v>0</v>
      </c>
      <c r="BU1576">
        <f>86400*((IncFlowsCalibration1!$BU$1576)^(1+1))*BU$1836</f>
        <v>0</v>
      </c>
      <c r="BV1576">
        <f>86400*((IncFlowsCalibration1!$BV$1576)^(1+1))*BV$1836</f>
        <v>0</v>
      </c>
      <c r="BW1576">
        <f>86400*((IncFlowsCalibration1!$BW$1576)^(1+1))*BW$1836</f>
        <v>0</v>
      </c>
      <c r="BX1576">
        <f>86400*((IncFlowsCalibration1!$BX$1576)^(1+1))*BX$1836</f>
        <v>0</v>
      </c>
      <c r="BY1576">
        <f>86400*((IncFlowsCalibration1!$BY$1576)^(1+1))*BY$1836</f>
        <v>0</v>
      </c>
      <c r="BZ1576">
        <f>86400*((IncFlowsCalibration1!$BZ$1576)^(1+1))*BZ$1836</f>
        <v>0</v>
      </c>
      <c r="CA1576">
        <f>86400*((IncFlowsCalibration1!$CA$1576)^(1+1))*CA$1836</f>
        <v>0</v>
      </c>
      <c r="CB1576">
        <f>86400*((IncFlowsCalibration1!$CB$1576)^(1+1))*CB$1836</f>
        <v>0</v>
      </c>
      <c r="CC1576">
        <f>86400*((IncFlowsCalibration1!$CC$1576)^(1+1))*CC$1836</f>
        <v>0</v>
      </c>
      <c r="CD1576">
        <f>86400*((IncFlowsCalibration1!$CD$1576)^(1+1))*CD$1836</f>
        <v>0</v>
      </c>
      <c r="CE1576">
        <f>86400*((IncFlowsCalibration1!$CE$1576)^(1+1))*CE$1836</f>
        <v>0</v>
      </c>
      <c r="CF1576">
        <f>86400*((IncFlowsCalibration1!$CF$1576)^(1+1))*CF$1836</f>
        <v>0</v>
      </c>
      <c r="CG1576">
        <f>86400*((IncFlowsCalibration1!$CG$1576)^(1+1))*CG$1836</f>
        <v>0</v>
      </c>
      <c r="CH1576">
        <f>86400*((IncFlowsCalibration1!$CH$1576)^(1+1))*CH$1836</f>
        <v>0</v>
      </c>
      <c r="CI1576">
        <f>86400*((IncFlowsCalibration1!$CI$1576)^(1+1))*CI$1836</f>
        <v>0</v>
      </c>
      <c r="CJ1576">
        <f>86400*((IncFlowsCalibration1!$CJ$1576)^(1+1))*CJ$1836</f>
        <v>0</v>
      </c>
      <c r="CK1576">
        <f>86400*((IncFlowsCalibration1!$CK$1576)^(1+1))*CK$1836</f>
        <v>1267.9025070879127</v>
      </c>
      <c r="CL1576">
        <f>86400*((IncFlowsCalibration1!$CL$1576)^(1+1))*CL$1836</f>
        <v>0</v>
      </c>
      <c r="CM1576">
        <f>86400*((IncFlowsCalibration1!$CM$1576)^(1+1))*CM$1836</f>
        <v>0</v>
      </c>
      <c r="CN1576">
        <f>86400*((IncFlowsCalibration1!$CN$1576)^(1+1))*CN$1836</f>
        <v>0</v>
      </c>
      <c r="CO1576">
        <f>86400*((IncFlowsCalibration1!$CO$1576)^(1+1))*CO$1836</f>
        <v>0</v>
      </c>
      <c r="CP1576">
        <f>86400*((IncFlowsCalibration1!$CP$1576)^(1+1))*CP$1836</f>
        <v>0</v>
      </c>
      <c r="CQ1576">
        <f>86400*((IncFlowsCalibration1!$CQ$1576)^(1+1))*CQ$1836</f>
        <v>0</v>
      </c>
      <c r="CR1576">
        <f>86400*((IncFlowsCalibration1!$CR$1576)^(1+1))*CR$1836</f>
        <v>294819.90942122956</v>
      </c>
      <c r="CS1576">
        <f>86400*((IncFlowsCalibration1!$CS$1576)^(1+1))*CS$1836</f>
        <v>12338.661355191394</v>
      </c>
      <c r="CT1576">
        <f>86400*((IncFlowsCalibration1!$CT$1576)^(1+1))*CT$1836</f>
        <v>14343.485758137367</v>
      </c>
      <c r="CU1576">
        <f>86400*((IncFlowsCalibration1!$CU$1576)^(1+1))*CU$1836</f>
        <v>4412.6573377487302</v>
      </c>
      <c r="CV1576">
        <f>86400*((IncFlowsCalibration1!$CV$1576)^(1+1))*CV$1836</f>
        <v>1138.1461873656083</v>
      </c>
      <c r="CW1576">
        <f>86400*((IncFlowsCalibration1!$CW$1576)^(1+1))*CW$1836</f>
        <v>5227.280600627183</v>
      </c>
      <c r="CX1576">
        <f>86400*((IncFlowsCalibration1!$CX$1576)^(1+1))*CX$1836</f>
        <v>107.97153080960256</v>
      </c>
      <c r="CY1576">
        <f>86400*((IncFlowsCalibration1!$CY$1576)^(1+1))*CY$1836</f>
        <v>46691.738543343068</v>
      </c>
      <c r="CZ1576">
        <f>86400*((IncFlowsCalibration1!$CZ$1576)^(1+1))*CZ$1836</f>
        <v>41295.573812599017</v>
      </c>
      <c r="DA1576">
        <f>86400*((IncFlowsCalibration1!$DA$1576)^(1+1))*DA$1836</f>
        <v>32675.759468391436</v>
      </c>
      <c r="DB1576">
        <f>86400*((IncFlowsCalibration1!$DB$1576)^(1+1))*DB$1836</f>
        <v>900.08068821845484</v>
      </c>
      <c r="DC1576">
        <f>86400*((IncFlowsCalibration1!$DC$1576)^(1+1))*DC$1836</f>
        <v>67086.432489914107</v>
      </c>
      <c r="DD1576">
        <f>86400*((IncFlowsCalibration1!$DD$1576)^(1+1))*DD$1836</f>
        <v>37596.546546697435</v>
      </c>
      <c r="DE1576">
        <f>86400*((IncFlowsCalibration1!$DE$1576)^(1+1))*DE$1836</f>
        <v>4482.7003402089977</v>
      </c>
      <c r="DF1576">
        <f>86400*((IncFlowsCalibration1!$DF$1576)^(1+1))*DF$1836</f>
        <v>52.001660186601192</v>
      </c>
      <c r="DG1576">
        <f>86400*((IncFlowsCalibration1!$DG$1576)^(1+1))*DG$1836</f>
        <v>1077.5063671597688</v>
      </c>
      <c r="DH1576">
        <f>86400*((IncFlowsCalibration1!$DH$1576)^(1+1))*DH$1836</f>
        <v>9282.2599727199013</v>
      </c>
      <c r="DI1576">
        <f>86400*((IncFlowsCalibration1!$DI$1576)^(1+1))*DI$1836</f>
        <v>69670.273363889806</v>
      </c>
      <c r="DJ1576">
        <f>86400*((IncFlowsCalibration1!$DJ$1576)^(1+1))*DJ$1836</f>
        <v>2450.9239397497822</v>
      </c>
      <c r="DK1576">
        <f>86400*((IncFlowsCalibration1!$DK$1576)^(1+1))*DK$1836</f>
        <v>17350.276109248858</v>
      </c>
      <c r="DL1576">
        <f>86400*((IncFlowsCalibration1!$DL$1576)^(1+1))*DL$1836</f>
        <v>1940.0711452618311</v>
      </c>
      <c r="DM1576">
        <f>86400*((IncFlowsCalibration1!$DM$1576)^(1+1))*DM$1836</f>
        <v>21719.432612015742</v>
      </c>
      <c r="DN1576">
        <f>86400*((IncFlowsCalibration1!$DN$1576)^(1+1))*DN$1836</f>
        <v>1912.7879326555071</v>
      </c>
      <c r="DO1576">
        <f>86400*((IncFlowsCalibration1!$DO$1576)^(1+1))*DO$1836</f>
        <v>11145.062566101051</v>
      </c>
      <c r="DP1576">
        <f>86400*((IncFlowsCalibration1!$DP$1576)^(1+1))*DP$1836</f>
        <v>45441.188340128203</v>
      </c>
      <c r="DQ1576">
        <f>86400*((IncFlowsCalibration1!$DQ$1576)^(1+1))*DQ$1836</f>
        <v>51922.838458729784</v>
      </c>
      <c r="DR1576">
        <f>86400*((IncFlowsCalibration1!$DR$1576)^(1+1))*DR$1836</f>
        <v>47868.893085792348</v>
      </c>
      <c r="DS1576">
        <f>86400*((IncFlowsCalibration1!$DS$1576)^(1+1))*DS$1836</f>
        <v>0</v>
      </c>
      <c r="DT1576">
        <f>86400*((IncFlowsCalibration1!$DT$1576)^(1+1))*DT$1836</f>
        <v>10377.15115705322</v>
      </c>
      <c r="DU1576">
        <f>86400*((IncFlowsCalibration1!$DU$1576)^(1+1))*DU$1836</f>
        <v>868.11014701740055</v>
      </c>
      <c r="DV1576">
        <f>86400*((IncFlowsCalibration1!$DV$1576)^(1+1))*DV$1836</f>
        <v>83.521522738704988</v>
      </c>
      <c r="DW1576">
        <f>86400*((IncFlowsCalibration1!$DW$1576)^(1+1))*DW$1836</f>
        <v>699.55400727676306</v>
      </c>
      <c r="DX1576">
        <f>86400*((IncFlowsCalibration1!$DX$1576)^(1+1))*DX$1836</f>
        <v>1234.8524830540093</v>
      </c>
      <c r="DY1576">
        <f>86400*((IncFlowsCalibration1!$DY$1576)^(1+1))*DY$1836</f>
        <v>282.65444669145</v>
      </c>
      <c r="DZ1576">
        <f>86400*((IncFlowsCalibration1!$DZ$1576)^(1+1))*DZ$1836</f>
        <v>2099.8574258953199</v>
      </c>
      <c r="EA1576">
        <f>86400*((IncFlowsCalibration1!$EA$1576)^(1+1))*EA$1836</f>
        <v>375.26450036787287</v>
      </c>
      <c r="EB1576">
        <f>86400*((IncFlowsCalibration1!$EB$1576)^(1+1))*EB$1836</f>
        <v>9854.5207127009144</v>
      </c>
      <c r="EC1576">
        <f>86400*((IncFlowsCalibration1!$EC$1576)^(1+1))*EC$1836</f>
        <v>881.67372698421309</v>
      </c>
      <c r="ED1576">
        <f>86400*((IncFlowsCalibration1!$ED$1576)^(1+1))*ED$1836</f>
        <v>1216.8934101629029</v>
      </c>
      <c r="EE1576">
        <f>86400*((IncFlowsCalibration1!$EE$1576)^(1+1))*EE$1836</f>
        <v>3463.6387737066671</v>
      </c>
      <c r="EF1576">
        <f>86400*((IncFlowsCalibration1!$EF$1576)^(1+1))*EF$1836</f>
        <v>283.38881889862211</v>
      </c>
      <c r="EG1576">
        <f>86400*((IncFlowsCalibration1!$EG$1576)^(1+1))*EG$1836</f>
        <v>301.74632132606428</v>
      </c>
      <c r="EH1576">
        <f>86400*((IncFlowsCalibration1!$EH$1576)^(1+1))*EH$1836</f>
        <v>1447.8671378162683</v>
      </c>
      <c r="EI1576">
        <f>86400*((IncFlowsCalibration1!$EI$1576)^(1+1))*EI$1836</f>
        <v>1131.1970947170512</v>
      </c>
      <c r="EJ1576">
        <f>86400*((IncFlowsCalibration1!$EJ$1576)^(1+1))*EJ$1836</f>
        <v>490.16164930169231</v>
      </c>
    </row>
    <row r="1577" spans="2:140" x14ac:dyDescent="0.2">
      <c r="B1577">
        <f>86400*((IncFlowsCalibration1!$B$1577)^(1+1))*B$1836</f>
        <v>658.75794487794542</v>
      </c>
      <c r="C1577">
        <f>86400*((IncFlowsCalibration1!$C$1577)^(1+1))*C$1836</f>
        <v>0</v>
      </c>
      <c r="D1577">
        <f>86400*((IncFlowsCalibration1!$D$1577)^(1+1))*D$1836</f>
        <v>0</v>
      </c>
      <c r="E1577">
        <f>86400*((IncFlowsCalibration1!$E$1577)^(1+1))*E$1836</f>
        <v>663.74023133186734</v>
      </c>
      <c r="F1577">
        <f>86400*((IncFlowsCalibration1!$F$1577)^(1+1))*F$1836</f>
        <v>0</v>
      </c>
      <c r="G1577">
        <f>86400*((IncFlowsCalibration1!$G$1577)^(1+1))*G$1836</f>
        <v>0</v>
      </c>
      <c r="H1577">
        <f>86400*((IncFlowsCalibration1!$H$1577)^(1+1))*H$1836</f>
        <v>0</v>
      </c>
      <c r="I1577">
        <f>86400*((IncFlowsCalibration1!$I$1577)^(1+1))*I$1836</f>
        <v>0</v>
      </c>
      <c r="J1577">
        <f>86400*((IncFlowsCalibration1!$J$1577)^(1+1))*J$1836</f>
        <v>0</v>
      </c>
      <c r="K1577">
        <f>86400*((IncFlowsCalibration1!$K$1577)^(1+1))*K$1836</f>
        <v>0</v>
      </c>
      <c r="L1577">
        <f>86400*((IncFlowsCalibration1!$L$1577)^(1+1))*L$1836</f>
        <v>0</v>
      </c>
      <c r="M1577">
        <f>86400*((IncFlowsCalibration1!$M$1577)^(1+1))*M$1836</f>
        <v>0</v>
      </c>
      <c r="N1577">
        <f>86400*((IncFlowsCalibration1!$N$1577)^(1+1))*N$1836</f>
        <v>0</v>
      </c>
      <c r="O1577">
        <f>86400*((IncFlowsCalibration1!$O$1577)^(1+1))*O$1836</f>
        <v>0</v>
      </c>
      <c r="P1577">
        <f>86400*((IncFlowsCalibration1!$P$1577)^(1+1))*P$1836</f>
        <v>0</v>
      </c>
      <c r="Q1577">
        <f>86400*((IncFlowsCalibration1!$Q$1577)^(1+1))*Q$1836</f>
        <v>0</v>
      </c>
      <c r="R1577">
        <f>86400*((IncFlowsCalibration1!$R$1577)^(1+1))*R$1836</f>
        <v>0</v>
      </c>
      <c r="S1577">
        <f>86400*((IncFlowsCalibration1!$S$1577)^(1+1))*S$1836</f>
        <v>0</v>
      </c>
      <c r="T1577">
        <f>86400*((IncFlowsCalibration1!$T$1577)^(1+1))*T$1836</f>
        <v>0</v>
      </c>
      <c r="U1577">
        <f>86400*((IncFlowsCalibration1!$U$1577)^(1+1))*U$1836</f>
        <v>0</v>
      </c>
      <c r="V1577">
        <f>86400*((IncFlowsCalibration1!$V$1577)^(1+1))*V$1836</f>
        <v>0</v>
      </c>
      <c r="W1577">
        <f>86400*((IncFlowsCalibration1!$W$1577)^(1+1))*W$1836</f>
        <v>0</v>
      </c>
      <c r="X1577">
        <f>86400*((IncFlowsCalibration1!$X$1577)^(1+1))*X$1836</f>
        <v>0</v>
      </c>
      <c r="Y1577">
        <f>86400*((IncFlowsCalibration1!$Y$1577)^(1+1))*Y$1836</f>
        <v>0</v>
      </c>
      <c r="Z1577">
        <f>86400*((IncFlowsCalibration1!$Z$1577)^(1+1))*Z$1836</f>
        <v>0</v>
      </c>
      <c r="AA1577">
        <f>86400*((IncFlowsCalibration1!$AA$1577)^(1+1))*AA$1836</f>
        <v>0</v>
      </c>
      <c r="AB1577">
        <f>86400*((IncFlowsCalibration1!$AB$1577)^(1+1))*AB$1836</f>
        <v>0</v>
      </c>
      <c r="AC1577">
        <f>86400*((IncFlowsCalibration1!$AC$1577)^(1+1))*AC$1836</f>
        <v>0</v>
      </c>
      <c r="AD1577">
        <f>86400*((IncFlowsCalibration1!$AD$1577)^(1+1))*AD$1836</f>
        <v>14066.750434325173</v>
      </c>
      <c r="AE1577">
        <f>86400*((IncFlowsCalibration1!$AE$1577)^(1+1))*AE$1836</f>
        <v>4530.0975759981184</v>
      </c>
      <c r="AF1577">
        <f>86400*((IncFlowsCalibration1!$AF$1577)^(1+1))*AF$1836</f>
        <v>0</v>
      </c>
      <c r="AG1577">
        <f>86400*((IncFlowsCalibration1!$AG$1577)^(1+1))*AG$1836</f>
        <v>0</v>
      </c>
      <c r="AH1577">
        <f>86400*((IncFlowsCalibration1!$AH$1577)^(1+1))*AH$1836</f>
        <v>0</v>
      </c>
      <c r="AI1577">
        <f>86400*((IncFlowsCalibration1!$AI$1577)^(1+1))*AI$1836</f>
        <v>714.34122478457346</v>
      </c>
      <c r="AJ1577">
        <f>86400*((IncFlowsCalibration1!$AJ$1577)^(1+1))*AJ$1836</f>
        <v>0</v>
      </c>
      <c r="AK1577">
        <f>86400*((IncFlowsCalibration1!$AK$1577)^(1+1))*AK$1836</f>
        <v>25564.927804925479</v>
      </c>
      <c r="AL1577">
        <f>86400*((IncFlowsCalibration1!$AL$1577)^(1+1))*AL$1836</f>
        <v>0</v>
      </c>
      <c r="AM1577">
        <f>86400*((IncFlowsCalibration1!$AM$1577)^(1+1))*AM$1836</f>
        <v>0</v>
      </c>
      <c r="AN1577">
        <f>86400*((IncFlowsCalibration1!$AN$1577)^(1+1))*AN$1836</f>
        <v>0</v>
      </c>
      <c r="AO1577">
        <f>86400*((IncFlowsCalibration1!$AO$1577)^(1+1))*AO$1836</f>
        <v>0</v>
      </c>
      <c r="AP1577">
        <f>86400*((IncFlowsCalibration1!$AP$1577)^(1+1))*AP$1836</f>
        <v>0</v>
      </c>
      <c r="AQ1577">
        <f>86400*((IncFlowsCalibration1!$AQ$1577)^(1+1))*AQ$1836</f>
        <v>0</v>
      </c>
      <c r="AR1577">
        <f>86400*((IncFlowsCalibration1!$AR$1577)^(1+1))*AR$1836</f>
        <v>0</v>
      </c>
      <c r="AS1577">
        <f>86400*((IncFlowsCalibration1!$AS$1577)^(1+1))*AS$1836</f>
        <v>0</v>
      </c>
      <c r="AT1577">
        <f>86400*((IncFlowsCalibration1!$AT$1577)^(1+1))*AT$1836</f>
        <v>0</v>
      </c>
      <c r="AU1577">
        <f>86400*((IncFlowsCalibration1!$AU$1577)^(1+1))*AU$1836</f>
        <v>0</v>
      </c>
      <c r="AV1577">
        <f>86400*((IncFlowsCalibration1!$AV$1577)^(1+1))*AV$1836</f>
        <v>0</v>
      </c>
      <c r="AW1577">
        <f>86400*((IncFlowsCalibration1!$AW$1577)^(1+1))*AW$1836</f>
        <v>0</v>
      </c>
      <c r="AX1577">
        <f>86400*((IncFlowsCalibration1!$AX$1577)^(1+1))*AX$1836</f>
        <v>0</v>
      </c>
      <c r="AY1577">
        <f>86400*((IncFlowsCalibration1!$AY$1577)^(1+1))*AY$1836</f>
        <v>0</v>
      </c>
      <c r="AZ1577">
        <f>86400*((IncFlowsCalibration1!$AZ$1577)^(1+1))*AZ$1836</f>
        <v>0</v>
      </c>
      <c r="BA1577">
        <f>86400*((IncFlowsCalibration1!$BA$1577)^(1+1))*BA$1836</f>
        <v>0</v>
      </c>
      <c r="BB1577">
        <f>86400*((IncFlowsCalibration1!$BB$1577)^(1+1))*BB$1836</f>
        <v>0</v>
      </c>
      <c r="BC1577">
        <f>86400*((IncFlowsCalibration1!$BC$1577)^(1+1))*BC$1836</f>
        <v>0</v>
      </c>
      <c r="BD1577">
        <f>86400*((IncFlowsCalibration1!$BD$1577)^(1+1))*BD$1836</f>
        <v>0</v>
      </c>
      <c r="BE1577">
        <f>86400*((IncFlowsCalibration1!$BE$1577)^(1+1))*BE$1836</f>
        <v>0</v>
      </c>
      <c r="BF1577">
        <f>86400*((IncFlowsCalibration1!$BF$1577)^(1+1))*BF$1836</f>
        <v>0</v>
      </c>
      <c r="BG1577">
        <f>86400*((IncFlowsCalibration1!$BG$1577)^(1+1))*BG$1836</f>
        <v>0</v>
      </c>
      <c r="BH1577">
        <f>86400*((IncFlowsCalibration1!$BH$1577)^(1+1))*BH$1836</f>
        <v>0</v>
      </c>
      <c r="BI1577">
        <f>86400*((IncFlowsCalibration1!$BI$1577)^(1+1))*BI$1836</f>
        <v>0</v>
      </c>
      <c r="BJ1577">
        <f>86400*((IncFlowsCalibration1!$BJ$1577)^(1+1))*BJ$1836</f>
        <v>0</v>
      </c>
      <c r="BK1577">
        <f>86400*((IncFlowsCalibration1!$BK$1577)^(1+1))*BK$1836</f>
        <v>0</v>
      </c>
      <c r="BL1577">
        <f>86400*((IncFlowsCalibration1!$BL$1577)^(1+1))*BL$1836</f>
        <v>0</v>
      </c>
      <c r="BM1577">
        <f>86400*((IncFlowsCalibration1!$BM$1577)^(1+1))*BM$1836</f>
        <v>0</v>
      </c>
      <c r="BN1577">
        <f>86400*((IncFlowsCalibration1!$BN$1577)^(1+1))*BN$1836</f>
        <v>0</v>
      </c>
      <c r="BO1577">
        <f>86400*((IncFlowsCalibration1!$BO$1577)^(1+1))*BO$1836</f>
        <v>0</v>
      </c>
      <c r="BP1577">
        <f>86400*((IncFlowsCalibration1!$BP$1577)^(1+1))*BP$1836</f>
        <v>0</v>
      </c>
      <c r="BQ1577">
        <f>86400*((IncFlowsCalibration1!$BQ$1577)^(1+1))*BQ$1836</f>
        <v>0</v>
      </c>
      <c r="BR1577">
        <f>86400*((IncFlowsCalibration1!$BR$1577)^(1+1))*BR$1836</f>
        <v>0</v>
      </c>
      <c r="BS1577">
        <f>86400*((IncFlowsCalibration1!$BS$1577)^(1+1))*BS$1836</f>
        <v>0</v>
      </c>
      <c r="BT1577">
        <f>86400*((IncFlowsCalibration1!$BT$1577)^(1+1))*BT$1836</f>
        <v>0</v>
      </c>
      <c r="BU1577">
        <f>86400*((IncFlowsCalibration1!$BU$1577)^(1+1))*BU$1836</f>
        <v>0</v>
      </c>
      <c r="BV1577">
        <f>86400*((IncFlowsCalibration1!$BV$1577)^(1+1))*BV$1836</f>
        <v>0</v>
      </c>
      <c r="BW1577">
        <f>86400*((IncFlowsCalibration1!$BW$1577)^(1+1))*BW$1836</f>
        <v>0</v>
      </c>
      <c r="BX1577">
        <f>86400*((IncFlowsCalibration1!$BX$1577)^(1+1))*BX$1836</f>
        <v>0</v>
      </c>
      <c r="BY1577">
        <f>86400*((IncFlowsCalibration1!$BY$1577)^(1+1))*BY$1836</f>
        <v>0</v>
      </c>
      <c r="BZ1577">
        <f>86400*((IncFlowsCalibration1!$BZ$1577)^(1+1))*BZ$1836</f>
        <v>0</v>
      </c>
      <c r="CA1577">
        <f>86400*((IncFlowsCalibration1!$CA$1577)^(1+1))*CA$1836</f>
        <v>0</v>
      </c>
      <c r="CB1577">
        <f>86400*((IncFlowsCalibration1!$CB$1577)^(1+1))*CB$1836</f>
        <v>0</v>
      </c>
      <c r="CC1577">
        <f>86400*((IncFlowsCalibration1!$CC$1577)^(1+1))*CC$1836</f>
        <v>0</v>
      </c>
      <c r="CD1577">
        <f>86400*((IncFlowsCalibration1!$CD$1577)^(1+1))*CD$1836</f>
        <v>0</v>
      </c>
      <c r="CE1577">
        <f>86400*((IncFlowsCalibration1!$CE$1577)^(1+1))*CE$1836</f>
        <v>0</v>
      </c>
      <c r="CF1577">
        <f>86400*((IncFlowsCalibration1!$CF$1577)^(1+1))*CF$1836</f>
        <v>0</v>
      </c>
      <c r="CG1577">
        <f>86400*((IncFlowsCalibration1!$CG$1577)^(1+1))*CG$1836</f>
        <v>0</v>
      </c>
      <c r="CH1577">
        <f>86400*((IncFlowsCalibration1!$CH$1577)^(1+1))*CH$1836</f>
        <v>0</v>
      </c>
      <c r="CI1577">
        <f>86400*((IncFlowsCalibration1!$CI$1577)^(1+1))*CI$1836</f>
        <v>0</v>
      </c>
      <c r="CJ1577">
        <f>86400*((IncFlowsCalibration1!$CJ$1577)^(1+1))*CJ$1836</f>
        <v>0</v>
      </c>
      <c r="CK1577">
        <f>86400*((IncFlowsCalibration1!$CK$1577)^(1+1))*CK$1836</f>
        <v>779.51576631100534</v>
      </c>
      <c r="CL1577">
        <f>86400*((IncFlowsCalibration1!$CL$1577)^(1+1))*CL$1836</f>
        <v>0</v>
      </c>
      <c r="CM1577">
        <f>86400*((IncFlowsCalibration1!$CM$1577)^(1+1))*CM$1836</f>
        <v>0</v>
      </c>
      <c r="CN1577">
        <f>86400*((IncFlowsCalibration1!$CN$1577)^(1+1))*CN$1836</f>
        <v>0</v>
      </c>
      <c r="CO1577">
        <f>86400*((IncFlowsCalibration1!$CO$1577)^(1+1))*CO$1836</f>
        <v>0</v>
      </c>
      <c r="CP1577">
        <f>86400*((IncFlowsCalibration1!$CP$1577)^(1+1))*CP$1836</f>
        <v>0</v>
      </c>
      <c r="CQ1577">
        <f>86400*((IncFlowsCalibration1!$CQ$1577)^(1+1))*CQ$1836</f>
        <v>0</v>
      </c>
      <c r="CR1577">
        <f>86400*((IncFlowsCalibration1!$CR$1577)^(1+1))*CR$1836</f>
        <v>289405.46075046121</v>
      </c>
      <c r="CS1577">
        <f>86400*((IncFlowsCalibration1!$CS$1577)^(1+1))*CS$1836</f>
        <v>3643.5107783186572</v>
      </c>
      <c r="CT1577">
        <f>86400*((IncFlowsCalibration1!$CT$1577)^(1+1))*CT$1836</f>
        <v>20756.258966383455</v>
      </c>
      <c r="CU1577">
        <f>86400*((IncFlowsCalibration1!$CU$1577)^(1+1))*CU$1836</f>
        <v>4310.2752131311872</v>
      </c>
      <c r="CV1577">
        <f>86400*((IncFlowsCalibration1!$CV$1577)^(1+1))*CV$1836</f>
        <v>1112.0632757520004</v>
      </c>
      <c r="CW1577">
        <f>86400*((IncFlowsCalibration1!$CW$1577)^(1+1))*CW$1836</f>
        <v>5107.5805086953951</v>
      </c>
      <c r="CX1577">
        <f>86400*((IncFlowsCalibration1!$CX$1577)^(1+1))*CX$1836</f>
        <v>105.52101141308148</v>
      </c>
      <c r="CY1577">
        <f>86400*((IncFlowsCalibration1!$CY$1577)^(1+1))*CY$1836</f>
        <v>49406.586542418248</v>
      </c>
      <c r="CZ1577">
        <f>86400*((IncFlowsCalibration1!$CZ$1577)^(1+1))*CZ$1836</f>
        <v>13858.809966286286</v>
      </c>
      <c r="DA1577">
        <f>86400*((IncFlowsCalibration1!$DA$1577)^(1+1))*DA$1836</f>
        <v>4422.9859001364275</v>
      </c>
      <c r="DB1577">
        <f>86400*((IncFlowsCalibration1!$DB$1577)^(1+1))*DB$1836</f>
        <v>694.46149948354412</v>
      </c>
      <c r="DC1577">
        <f>86400*((IncFlowsCalibration1!$DC$1577)^(1+1))*DC$1836</f>
        <v>126539.45143856968</v>
      </c>
      <c r="DD1577">
        <f>86400*((IncFlowsCalibration1!$DD$1577)^(1+1))*DD$1836</f>
        <v>35866.321842481397</v>
      </c>
      <c r="DE1577">
        <f>86400*((IncFlowsCalibration1!$DE$1577)^(1+1))*DE$1836</f>
        <v>6324.4931738982623</v>
      </c>
      <c r="DF1577">
        <f>86400*((IncFlowsCalibration1!$DF$1577)^(1+1))*DF$1836</f>
        <v>50.170640126209825</v>
      </c>
      <c r="DG1577">
        <f>86400*((IncFlowsCalibration1!$DG$1577)^(1+1))*DG$1836</f>
        <v>726.27629991007564</v>
      </c>
      <c r="DH1577">
        <f>86400*((IncFlowsCalibration1!$DH$1577)^(1+1))*DH$1836</f>
        <v>7747.6305084734913</v>
      </c>
      <c r="DI1577">
        <f>86400*((IncFlowsCalibration1!$DI$1577)^(1+1))*DI$1836</f>
        <v>83840.959173631389</v>
      </c>
      <c r="DJ1577">
        <f>86400*((IncFlowsCalibration1!$DJ$1577)^(1+1))*DJ$1836</f>
        <v>1891.0219234763167</v>
      </c>
      <c r="DK1577">
        <f>86400*((IncFlowsCalibration1!$DK$1577)^(1+1))*DK$1836</f>
        <v>20256.548375126509</v>
      </c>
      <c r="DL1577">
        <f>86400*((IncFlowsCalibration1!$DL$1577)^(1+1))*DL$1836</f>
        <v>1369.2940984897336</v>
      </c>
      <c r="DM1577">
        <f>86400*((IncFlowsCalibration1!$DM$1577)^(1+1))*DM$1836</f>
        <v>14771.249515109925</v>
      </c>
      <c r="DN1577">
        <f>86400*((IncFlowsCalibration1!$DN$1577)^(1+1))*DN$1836</f>
        <v>1331.0926986640422</v>
      </c>
      <c r="DO1577">
        <f>86400*((IncFlowsCalibration1!$DO$1577)^(1+1))*DO$1836</f>
        <v>10025.133560677403</v>
      </c>
      <c r="DP1577">
        <f>86400*((IncFlowsCalibration1!$DP$1577)^(1+1))*DP$1836</f>
        <v>41309.921773777904</v>
      </c>
      <c r="DQ1577">
        <f>86400*((IncFlowsCalibration1!$DQ$1577)^(1+1))*DQ$1836</f>
        <v>10675.280569700535</v>
      </c>
      <c r="DR1577">
        <f>86400*((IncFlowsCalibration1!$DR$1577)^(1+1))*DR$1836</f>
        <v>13949.381960460658</v>
      </c>
      <c r="DS1577">
        <f>86400*((IncFlowsCalibration1!$DS$1577)^(1+1))*DS$1836</f>
        <v>0</v>
      </c>
      <c r="DT1577">
        <f>86400*((IncFlowsCalibration1!$DT$1577)^(1+1))*DT$1836</f>
        <v>11275.396489066969</v>
      </c>
      <c r="DU1577">
        <f>86400*((IncFlowsCalibration1!$DU$1577)^(1+1))*DU$1836</f>
        <v>372.46201290023083</v>
      </c>
      <c r="DV1577">
        <f>86400*((IncFlowsCalibration1!$DV$1577)^(1+1))*DV$1836</f>
        <v>82.345201868142865</v>
      </c>
      <c r="DW1577">
        <f>86400*((IncFlowsCalibration1!$DW$1577)^(1+1))*DW$1836</f>
        <v>493.74237990451905</v>
      </c>
      <c r="DX1577">
        <f>86400*((IncFlowsCalibration1!$DX$1577)^(1+1))*DX$1836</f>
        <v>952.75625646412141</v>
      </c>
      <c r="DY1577">
        <f>86400*((IncFlowsCalibration1!$DY$1577)^(1+1))*DY$1836</f>
        <v>218.08337125148324</v>
      </c>
      <c r="DZ1577">
        <f>86400*((IncFlowsCalibration1!$DZ$1577)^(1+1))*DZ$1836</f>
        <v>1834.6020598874666</v>
      </c>
      <c r="EA1577">
        <f>86400*((IncFlowsCalibration1!$EA$1577)^(1+1))*EA$1836</f>
        <v>529.52988567226146</v>
      </c>
      <c r="EB1577">
        <f>86400*((IncFlowsCalibration1!$EB$1577)^(1+1))*EB$1836</f>
        <v>14260.340014376789</v>
      </c>
      <c r="EC1577">
        <f>86400*((IncFlowsCalibration1!$EC$1577)^(1+1))*EC$1836</f>
        <v>1244.115567797154</v>
      </c>
      <c r="ED1577">
        <f>86400*((IncFlowsCalibration1!$ED$1577)^(1+1))*ED$1836</f>
        <v>1717.1387767608951</v>
      </c>
      <c r="EE1577">
        <f>86400*((IncFlowsCalibration1!$EE$1577)^(1+1))*EE$1836</f>
        <v>27256.419593377927</v>
      </c>
      <c r="EF1577">
        <f>86400*((IncFlowsCalibration1!$EF$1577)^(1+1))*EF$1836</f>
        <v>297.3813340685287</v>
      </c>
      <c r="EG1577">
        <f>86400*((IncFlowsCalibration1!$EG$1577)^(1+1))*EG$1836</f>
        <v>300.06006626910289</v>
      </c>
      <c r="EH1577">
        <f>86400*((IncFlowsCalibration1!$EH$1577)^(1+1))*EH$1836</f>
        <v>1399.8062299724872</v>
      </c>
      <c r="EI1577">
        <f>86400*((IncFlowsCalibration1!$EI$1577)^(1+1))*EI$1836</f>
        <v>1096.9918128092054</v>
      </c>
      <c r="EJ1577">
        <f>86400*((IncFlowsCalibration1!$EJ$1577)^(1+1))*EJ$1836</f>
        <v>473.27409213139038</v>
      </c>
    </row>
    <row r="1578" spans="2:140" x14ac:dyDescent="0.2">
      <c r="B1578">
        <f>86400*((IncFlowsCalibration1!$B$1578)^(1+1))*B$1836</f>
        <v>635.1117123686181</v>
      </c>
      <c r="C1578">
        <f>86400*((IncFlowsCalibration1!$C$1578)^(1+1))*C$1836</f>
        <v>0</v>
      </c>
      <c r="D1578">
        <f>86400*((IncFlowsCalibration1!$D$1578)^(1+1))*D$1836</f>
        <v>0</v>
      </c>
      <c r="E1578">
        <f>86400*((IncFlowsCalibration1!$E$1578)^(1+1))*E$1836</f>
        <v>639.96705094982747</v>
      </c>
      <c r="F1578">
        <f>86400*((IncFlowsCalibration1!$F$1578)^(1+1))*F$1836</f>
        <v>0</v>
      </c>
      <c r="G1578">
        <f>86400*((IncFlowsCalibration1!$G$1578)^(1+1))*G$1836</f>
        <v>0</v>
      </c>
      <c r="H1578">
        <f>86400*((IncFlowsCalibration1!$H$1578)^(1+1))*H$1836</f>
        <v>0</v>
      </c>
      <c r="I1578">
        <f>86400*((IncFlowsCalibration1!$I$1578)^(1+1))*I$1836</f>
        <v>0</v>
      </c>
      <c r="J1578">
        <f>86400*((IncFlowsCalibration1!$J$1578)^(1+1))*J$1836</f>
        <v>0</v>
      </c>
      <c r="K1578">
        <f>86400*((IncFlowsCalibration1!$K$1578)^(1+1))*K$1836</f>
        <v>0</v>
      </c>
      <c r="L1578">
        <f>86400*((IncFlowsCalibration1!$L$1578)^(1+1))*L$1836</f>
        <v>0</v>
      </c>
      <c r="M1578">
        <f>86400*((IncFlowsCalibration1!$M$1578)^(1+1))*M$1836</f>
        <v>0</v>
      </c>
      <c r="N1578">
        <f>86400*((IncFlowsCalibration1!$N$1578)^(1+1))*N$1836</f>
        <v>0</v>
      </c>
      <c r="O1578">
        <f>86400*((IncFlowsCalibration1!$O$1578)^(1+1))*O$1836</f>
        <v>0</v>
      </c>
      <c r="P1578">
        <f>86400*((IncFlowsCalibration1!$P$1578)^(1+1))*P$1836</f>
        <v>0</v>
      </c>
      <c r="Q1578">
        <f>86400*((IncFlowsCalibration1!$Q$1578)^(1+1))*Q$1836</f>
        <v>0</v>
      </c>
      <c r="R1578">
        <f>86400*((IncFlowsCalibration1!$R$1578)^(1+1))*R$1836</f>
        <v>0</v>
      </c>
      <c r="S1578">
        <f>86400*((IncFlowsCalibration1!$S$1578)^(1+1))*S$1836</f>
        <v>0</v>
      </c>
      <c r="T1578">
        <f>86400*((IncFlowsCalibration1!$T$1578)^(1+1))*T$1836</f>
        <v>0</v>
      </c>
      <c r="U1578">
        <f>86400*((IncFlowsCalibration1!$U$1578)^(1+1))*U$1836</f>
        <v>0</v>
      </c>
      <c r="V1578">
        <f>86400*((IncFlowsCalibration1!$V$1578)^(1+1))*V$1836</f>
        <v>0</v>
      </c>
      <c r="W1578">
        <f>86400*((IncFlowsCalibration1!$W$1578)^(1+1))*W$1836</f>
        <v>0</v>
      </c>
      <c r="X1578">
        <f>86400*((IncFlowsCalibration1!$X$1578)^(1+1))*X$1836</f>
        <v>0</v>
      </c>
      <c r="Y1578">
        <f>86400*((IncFlowsCalibration1!$Y$1578)^(1+1))*Y$1836</f>
        <v>0</v>
      </c>
      <c r="Z1578">
        <f>86400*((IncFlowsCalibration1!$Z$1578)^(1+1))*Z$1836</f>
        <v>0</v>
      </c>
      <c r="AA1578">
        <f>86400*((IncFlowsCalibration1!$AA$1578)^(1+1))*AA$1836</f>
        <v>0</v>
      </c>
      <c r="AB1578">
        <f>86400*((IncFlowsCalibration1!$AB$1578)^(1+1))*AB$1836</f>
        <v>0</v>
      </c>
      <c r="AC1578">
        <f>86400*((IncFlowsCalibration1!$AC$1578)^(1+1))*AC$1836</f>
        <v>0</v>
      </c>
      <c r="AD1578">
        <f>86400*((IncFlowsCalibration1!$AD$1578)^(1+1))*AD$1836</f>
        <v>11882.234361710094</v>
      </c>
      <c r="AE1578">
        <f>86400*((IncFlowsCalibration1!$AE$1578)^(1+1))*AE$1836</f>
        <v>3949.2195306088161</v>
      </c>
      <c r="AF1578">
        <f>86400*((IncFlowsCalibration1!$AF$1578)^(1+1))*AF$1836</f>
        <v>0</v>
      </c>
      <c r="AG1578">
        <f>86400*((IncFlowsCalibration1!$AG$1578)^(1+1))*AG$1836</f>
        <v>0</v>
      </c>
      <c r="AH1578">
        <f>86400*((IncFlowsCalibration1!$AH$1578)^(1+1))*AH$1836</f>
        <v>0</v>
      </c>
      <c r="AI1578">
        <f>86400*((IncFlowsCalibration1!$AI$1578)^(1+1))*AI$1836</f>
        <v>450.22013748385808</v>
      </c>
      <c r="AJ1578">
        <f>86400*((IncFlowsCalibration1!$AJ$1578)^(1+1))*AJ$1836</f>
        <v>0</v>
      </c>
      <c r="AK1578">
        <f>86400*((IncFlowsCalibration1!$AK$1578)^(1+1))*AK$1836</f>
        <v>14521.750786180814</v>
      </c>
      <c r="AL1578">
        <f>86400*((IncFlowsCalibration1!$AL$1578)^(1+1))*AL$1836</f>
        <v>0</v>
      </c>
      <c r="AM1578">
        <f>86400*((IncFlowsCalibration1!$AM$1578)^(1+1))*AM$1836</f>
        <v>0</v>
      </c>
      <c r="AN1578">
        <f>86400*((IncFlowsCalibration1!$AN$1578)^(1+1))*AN$1836</f>
        <v>0</v>
      </c>
      <c r="AO1578">
        <f>86400*((IncFlowsCalibration1!$AO$1578)^(1+1))*AO$1836</f>
        <v>0</v>
      </c>
      <c r="AP1578">
        <f>86400*((IncFlowsCalibration1!$AP$1578)^(1+1))*AP$1836</f>
        <v>0</v>
      </c>
      <c r="AQ1578">
        <f>86400*((IncFlowsCalibration1!$AQ$1578)^(1+1))*AQ$1836</f>
        <v>0</v>
      </c>
      <c r="AR1578">
        <f>86400*((IncFlowsCalibration1!$AR$1578)^(1+1))*AR$1836</f>
        <v>0</v>
      </c>
      <c r="AS1578">
        <f>86400*((IncFlowsCalibration1!$AS$1578)^(1+1))*AS$1836</f>
        <v>0</v>
      </c>
      <c r="AT1578">
        <f>86400*((IncFlowsCalibration1!$AT$1578)^(1+1))*AT$1836</f>
        <v>0</v>
      </c>
      <c r="AU1578">
        <f>86400*((IncFlowsCalibration1!$AU$1578)^(1+1))*AU$1836</f>
        <v>0</v>
      </c>
      <c r="AV1578">
        <f>86400*((IncFlowsCalibration1!$AV$1578)^(1+1))*AV$1836</f>
        <v>0</v>
      </c>
      <c r="AW1578">
        <f>86400*((IncFlowsCalibration1!$AW$1578)^(1+1))*AW$1836</f>
        <v>0</v>
      </c>
      <c r="AX1578">
        <f>86400*((IncFlowsCalibration1!$AX$1578)^(1+1))*AX$1836</f>
        <v>0</v>
      </c>
      <c r="AY1578">
        <f>86400*((IncFlowsCalibration1!$AY$1578)^(1+1))*AY$1836</f>
        <v>0</v>
      </c>
      <c r="AZ1578">
        <f>86400*((IncFlowsCalibration1!$AZ$1578)^(1+1))*AZ$1836</f>
        <v>0</v>
      </c>
      <c r="BA1578">
        <f>86400*((IncFlowsCalibration1!$BA$1578)^(1+1))*BA$1836</f>
        <v>0</v>
      </c>
      <c r="BB1578">
        <f>86400*((IncFlowsCalibration1!$BB$1578)^(1+1))*BB$1836</f>
        <v>0</v>
      </c>
      <c r="BC1578">
        <f>86400*((IncFlowsCalibration1!$BC$1578)^(1+1))*BC$1836</f>
        <v>0</v>
      </c>
      <c r="BD1578">
        <f>86400*((IncFlowsCalibration1!$BD$1578)^(1+1))*BD$1836</f>
        <v>0</v>
      </c>
      <c r="BE1578">
        <f>86400*((IncFlowsCalibration1!$BE$1578)^(1+1))*BE$1836</f>
        <v>0</v>
      </c>
      <c r="BF1578">
        <f>86400*((IncFlowsCalibration1!$BF$1578)^(1+1))*BF$1836</f>
        <v>0</v>
      </c>
      <c r="BG1578">
        <f>86400*((IncFlowsCalibration1!$BG$1578)^(1+1))*BG$1836</f>
        <v>0</v>
      </c>
      <c r="BH1578">
        <f>86400*((IncFlowsCalibration1!$BH$1578)^(1+1))*BH$1836</f>
        <v>0</v>
      </c>
      <c r="BI1578">
        <f>86400*((IncFlowsCalibration1!$BI$1578)^(1+1))*BI$1836</f>
        <v>0</v>
      </c>
      <c r="BJ1578">
        <f>86400*((IncFlowsCalibration1!$BJ$1578)^(1+1))*BJ$1836</f>
        <v>0</v>
      </c>
      <c r="BK1578">
        <f>86400*((IncFlowsCalibration1!$BK$1578)^(1+1))*BK$1836</f>
        <v>0</v>
      </c>
      <c r="BL1578">
        <f>86400*((IncFlowsCalibration1!$BL$1578)^(1+1))*BL$1836</f>
        <v>0</v>
      </c>
      <c r="BM1578">
        <f>86400*((IncFlowsCalibration1!$BM$1578)^(1+1))*BM$1836</f>
        <v>0</v>
      </c>
      <c r="BN1578">
        <f>86400*((IncFlowsCalibration1!$BN$1578)^(1+1))*BN$1836</f>
        <v>0</v>
      </c>
      <c r="BO1578">
        <f>86400*((IncFlowsCalibration1!$BO$1578)^(1+1))*BO$1836</f>
        <v>0</v>
      </c>
      <c r="BP1578">
        <f>86400*((IncFlowsCalibration1!$BP$1578)^(1+1))*BP$1836</f>
        <v>0</v>
      </c>
      <c r="BQ1578">
        <f>86400*((IncFlowsCalibration1!$BQ$1578)^(1+1))*BQ$1836</f>
        <v>0</v>
      </c>
      <c r="BR1578">
        <f>86400*((IncFlowsCalibration1!$BR$1578)^(1+1))*BR$1836</f>
        <v>0</v>
      </c>
      <c r="BS1578">
        <f>86400*((IncFlowsCalibration1!$BS$1578)^(1+1))*BS$1836</f>
        <v>0</v>
      </c>
      <c r="BT1578">
        <f>86400*((IncFlowsCalibration1!$BT$1578)^(1+1))*BT$1836</f>
        <v>0</v>
      </c>
      <c r="BU1578">
        <f>86400*((IncFlowsCalibration1!$BU$1578)^(1+1))*BU$1836</f>
        <v>0</v>
      </c>
      <c r="BV1578">
        <f>86400*((IncFlowsCalibration1!$BV$1578)^(1+1))*BV$1836</f>
        <v>0</v>
      </c>
      <c r="BW1578">
        <f>86400*((IncFlowsCalibration1!$BW$1578)^(1+1))*BW$1836</f>
        <v>0</v>
      </c>
      <c r="BX1578">
        <f>86400*((IncFlowsCalibration1!$BX$1578)^(1+1))*BX$1836</f>
        <v>0</v>
      </c>
      <c r="BY1578">
        <f>86400*((IncFlowsCalibration1!$BY$1578)^(1+1))*BY$1836</f>
        <v>0</v>
      </c>
      <c r="BZ1578">
        <f>86400*((IncFlowsCalibration1!$BZ$1578)^(1+1))*BZ$1836</f>
        <v>0</v>
      </c>
      <c r="CA1578">
        <f>86400*((IncFlowsCalibration1!$CA$1578)^(1+1))*CA$1836</f>
        <v>0</v>
      </c>
      <c r="CB1578">
        <f>86400*((IncFlowsCalibration1!$CB$1578)^(1+1))*CB$1836</f>
        <v>0</v>
      </c>
      <c r="CC1578">
        <f>86400*((IncFlowsCalibration1!$CC$1578)^(1+1))*CC$1836</f>
        <v>0</v>
      </c>
      <c r="CD1578">
        <f>86400*((IncFlowsCalibration1!$CD$1578)^(1+1))*CD$1836</f>
        <v>0</v>
      </c>
      <c r="CE1578">
        <f>86400*((IncFlowsCalibration1!$CE$1578)^(1+1))*CE$1836</f>
        <v>0</v>
      </c>
      <c r="CF1578">
        <f>86400*((IncFlowsCalibration1!$CF$1578)^(1+1))*CF$1836</f>
        <v>0</v>
      </c>
      <c r="CG1578">
        <f>86400*((IncFlowsCalibration1!$CG$1578)^(1+1))*CG$1836</f>
        <v>0</v>
      </c>
      <c r="CH1578">
        <f>86400*((IncFlowsCalibration1!$CH$1578)^(1+1))*CH$1836</f>
        <v>0</v>
      </c>
      <c r="CI1578">
        <f>86400*((IncFlowsCalibration1!$CI$1578)^(1+1))*CI$1836</f>
        <v>0</v>
      </c>
      <c r="CJ1578">
        <f>86400*((IncFlowsCalibration1!$CJ$1578)^(1+1))*CJ$1836</f>
        <v>0</v>
      </c>
      <c r="CK1578">
        <f>86400*((IncFlowsCalibration1!$CK$1578)^(1+1))*CK$1836</f>
        <v>509.71997549072574</v>
      </c>
      <c r="CL1578">
        <f>86400*((IncFlowsCalibration1!$CL$1578)^(1+1))*CL$1836</f>
        <v>0</v>
      </c>
      <c r="CM1578">
        <f>86400*((IncFlowsCalibration1!$CM$1578)^(1+1))*CM$1836</f>
        <v>0</v>
      </c>
      <c r="CN1578">
        <f>86400*((IncFlowsCalibration1!$CN$1578)^(1+1))*CN$1836</f>
        <v>0</v>
      </c>
      <c r="CO1578">
        <f>86400*((IncFlowsCalibration1!$CO$1578)^(1+1))*CO$1836</f>
        <v>0</v>
      </c>
      <c r="CP1578">
        <f>86400*((IncFlowsCalibration1!$CP$1578)^(1+1))*CP$1836</f>
        <v>0</v>
      </c>
      <c r="CQ1578">
        <f>86400*((IncFlowsCalibration1!$CQ$1578)^(1+1))*CQ$1836</f>
        <v>0</v>
      </c>
      <c r="CR1578">
        <f>86400*((IncFlowsCalibration1!$CR$1578)^(1+1))*CR$1836</f>
        <v>275642.3823359622</v>
      </c>
      <c r="CS1578">
        <f>86400*((IncFlowsCalibration1!$CS$1578)^(1+1))*CS$1836</f>
        <v>524.05892283506739</v>
      </c>
      <c r="CT1578">
        <f>86400*((IncFlowsCalibration1!$CT$1578)^(1+1))*CT$1836</f>
        <v>17126.92271138736</v>
      </c>
      <c r="CU1578">
        <f>86400*((IncFlowsCalibration1!$CU$1578)^(1+1))*CU$1836</f>
        <v>4200.7371082820619</v>
      </c>
      <c r="CV1578">
        <f>86400*((IncFlowsCalibration1!$CV$1578)^(1+1))*CV$1836</f>
        <v>1081.8551863062837</v>
      </c>
      <c r="CW1578">
        <f>86400*((IncFlowsCalibration1!$CW$1578)^(1+1))*CW$1836</f>
        <v>4968.8018538479982</v>
      </c>
      <c r="CX1578">
        <f>86400*((IncFlowsCalibration1!$CX$1578)^(1+1))*CX$1836</f>
        <v>103.06477140114673</v>
      </c>
      <c r="CY1578">
        <f>86400*((IncFlowsCalibration1!$CY$1578)^(1+1))*CY$1836</f>
        <v>44689.389530868066</v>
      </c>
      <c r="CZ1578">
        <f>86400*((IncFlowsCalibration1!$CZ$1578)^(1+1))*CZ$1836</f>
        <v>6120.5455272660038</v>
      </c>
      <c r="DA1578">
        <f>86400*((IncFlowsCalibration1!$DA$1578)^(1+1))*DA$1836</f>
        <v>601.5396670877592</v>
      </c>
      <c r="DB1578">
        <f>86400*((IncFlowsCalibration1!$DB$1578)^(1+1))*DB$1836</f>
        <v>466.7097301034583</v>
      </c>
      <c r="DC1578">
        <f>86400*((IncFlowsCalibration1!$DC$1578)^(1+1))*DC$1836</f>
        <v>90218.852484461735</v>
      </c>
      <c r="DD1578">
        <f>86400*((IncFlowsCalibration1!$DD$1578)^(1+1))*DD$1836</f>
        <v>35403.269562240464</v>
      </c>
      <c r="DE1578">
        <f>86400*((IncFlowsCalibration1!$DE$1578)^(1+1))*DE$1836</f>
        <v>4831.469364472814</v>
      </c>
      <c r="DF1578">
        <f>86400*((IncFlowsCalibration1!$DF$1578)^(1+1))*DF$1836</f>
        <v>48.372436236899667</v>
      </c>
      <c r="DG1578">
        <f>86400*((IncFlowsCalibration1!$DG$1578)^(1+1))*DG$1836</f>
        <v>501.05665815617681</v>
      </c>
      <c r="DH1578">
        <f>86400*((IncFlowsCalibration1!$DH$1578)^(1+1))*DH$1836</f>
        <v>6657.3995851470254</v>
      </c>
      <c r="DI1578">
        <f>86400*((IncFlowsCalibration1!$DI$1578)^(1+1))*DI$1836</f>
        <v>75446.62294169527</v>
      </c>
      <c r="DJ1578">
        <f>86400*((IncFlowsCalibration1!$DJ$1578)^(1+1))*DJ$1836</f>
        <v>1270.85278619721</v>
      </c>
      <c r="DK1578">
        <f>86400*((IncFlowsCalibration1!$DK$1578)^(1+1))*DK$1836</f>
        <v>14159.834785641324</v>
      </c>
      <c r="DL1578">
        <f>86400*((IncFlowsCalibration1!$DL$1578)^(1+1))*DL$1836</f>
        <v>986.81570109214397</v>
      </c>
      <c r="DM1578">
        <f>86400*((IncFlowsCalibration1!$DM$1578)^(1+1))*DM$1836</f>
        <v>10259.274226129935</v>
      </c>
      <c r="DN1578">
        <f>86400*((IncFlowsCalibration1!$DN$1578)^(1+1))*DN$1836</f>
        <v>948.20064400858371</v>
      </c>
      <c r="DO1578">
        <f>86400*((IncFlowsCalibration1!$DO$1578)^(1+1))*DO$1836</f>
        <v>6930.1250016871991</v>
      </c>
      <c r="DP1578">
        <f>86400*((IncFlowsCalibration1!$DP$1578)^(1+1))*DP$1836</f>
        <v>37993.964993161382</v>
      </c>
      <c r="DQ1578">
        <f>86400*((IncFlowsCalibration1!$DQ$1578)^(1+1))*DQ$1836</f>
        <v>1451.84121166571</v>
      </c>
      <c r="DR1578">
        <f>86400*((IncFlowsCalibration1!$DR$1578)^(1+1))*DR$1836</f>
        <v>4633.5705510935459</v>
      </c>
      <c r="DS1578">
        <f>86400*((IncFlowsCalibration1!$DS$1578)^(1+1))*DS$1836</f>
        <v>0</v>
      </c>
      <c r="DT1578">
        <f>86400*((IncFlowsCalibration1!$DT$1578)^(1+1))*DT$1836</f>
        <v>10128.951013596299</v>
      </c>
      <c r="DU1578">
        <f>86400*((IncFlowsCalibration1!$DU$1578)^(1+1))*DU$1836</f>
        <v>327.07333667631764</v>
      </c>
      <c r="DV1578">
        <f>86400*((IncFlowsCalibration1!$DV$1578)^(1+1))*DV$1836</f>
        <v>79.081438202419406</v>
      </c>
      <c r="DW1578">
        <f>86400*((IncFlowsCalibration1!$DW$1578)^(1+1))*DW$1836</f>
        <v>355.82769527645024</v>
      </c>
      <c r="DX1578">
        <f>86400*((IncFlowsCalibration1!$DX$1578)^(1+1))*DX$1836</f>
        <v>640.29556086181276</v>
      </c>
      <c r="DY1578">
        <f>86400*((IncFlowsCalibration1!$DY$1578)^(1+1))*DY$1836</f>
        <v>146.5619496725518</v>
      </c>
      <c r="DZ1578">
        <f>86400*((IncFlowsCalibration1!$DZ$1578)^(1+1))*DZ$1836</f>
        <v>1830.3725010021412</v>
      </c>
      <c r="EA1578">
        <f>86400*((IncFlowsCalibration1!$EA$1578)^(1+1))*EA$1836</f>
        <v>389.96026663503108</v>
      </c>
      <c r="EB1578">
        <f>86400*((IncFlowsCalibration1!$EB$1578)^(1+1))*EB$1836</f>
        <v>11766.847853454541</v>
      </c>
      <c r="EC1578">
        <f>86400*((IncFlowsCalibration1!$EC$1578)^(1+1))*EC$1836</f>
        <v>916.2007958903697</v>
      </c>
      <c r="ED1578">
        <f>86400*((IncFlowsCalibration1!$ED$1578)^(1+1))*ED$1836</f>
        <v>1264.547851589944</v>
      </c>
      <c r="EE1578">
        <f>86400*((IncFlowsCalibration1!$EE$1578)^(1+1))*EE$1836</f>
        <v>12724.41499829313</v>
      </c>
      <c r="EF1578">
        <f>86400*((IncFlowsCalibration1!$EF$1578)^(1+1))*EF$1836</f>
        <v>301.31560711375732</v>
      </c>
      <c r="EG1578">
        <f>86400*((IncFlowsCalibration1!$EG$1578)^(1+1))*EG$1836</f>
        <v>294.72611049336189</v>
      </c>
      <c r="EH1578">
        <f>86400*((IncFlowsCalibration1!$EH$1578)^(1+1))*EH$1836</f>
        <v>1352.0182561049751</v>
      </c>
      <c r="EI1578">
        <f>86400*((IncFlowsCalibration1!$EI$1578)^(1+1))*EI$1836</f>
        <v>1048.5590113693543</v>
      </c>
      <c r="EJ1578">
        <f>86400*((IncFlowsCalibration1!$EJ$1578)^(1+1))*EJ$1836</f>
        <v>463.73108872307233</v>
      </c>
    </row>
    <row r="1579" spans="2:140" x14ac:dyDescent="0.2">
      <c r="B1579">
        <f>86400*((IncFlowsCalibration1!$B$1579)^(1+1))*B$1836</f>
        <v>609.78504723801723</v>
      </c>
      <c r="C1579">
        <f>86400*((IncFlowsCalibration1!$C$1579)^(1+1))*C$1836</f>
        <v>0</v>
      </c>
      <c r="D1579">
        <f>86400*((IncFlowsCalibration1!$D$1579)^(1+1))*D$1836</f>
        <v>0</v>
      </c>
      <c r="E1579">
        <f>86400*((IncFlowsCalibration1!$E$1579)^(1+1))*E$1836</f>
        <v>616.62741197903654</v>
      </c>
      <c r="F1579">
        <f>86400*((IncFlowsCalibration1!$F$1579)^(1+1))*F$1836</f>
        <v>0</v>
      </c>
      <c r="G1579">
        <f>86400*((IncFlowsCalibration1!$G$1579)^(1+1))*G$1836</f>
        <v>0</v>
      </c>
      <c r="H1579">
        <f>86400*((IncFlowsCalibration1!$H$1579)^(1+1))*H$1836</f>
        <v>0</v>
      </c>
      <c r="I1579">
        <f>86400*((IncFlowsCalibration1!$I$1579)^(1+1))*I$1836</f>
        <v>0</v>
      </c>
      <c r="J1579">
        <f>86400*((IncFlowsCalibration1!$J$1579)^(1+1))*J$1836</f>
        <v>0</v>
      </c>
      <c r="K1579">
        <f>86400*((IncFlowsCalibration1!$K$1579)^(1+1))*K$1836</f>
        <v>0</v>
      </c>
      <c r="L1579">
        <f>86400*((IncFlowsCalibration1!$L$1579)^(1+1))*L$1836</f>
        <v>0</v>
      </c>
      <c r="M1579">
        <f>86400*((IncFlowsCalibration1!$M$1579)^(1+1))*M$1836</f>
        <v>0</v>
      </c>
      <c r="N1579">
        <f>86400*((IncFlowsCalibration1!$N$1579)^(1+1))*N$1836</f>
        <v>0</v>
      </c>
      <c r="O1579">
        <f>86400*((IncFlowsCalibration1!$O$1579)^(1+1))*O$1836</f>
        <v>0</v>
      </c>
      <c r="P1579">
        <f>86400*((IncFlowsCalibration1!$P$1579)^(1+1))*P$1836</f>
        <v>0</v>
      </c>
      <c r="Q1579">
        <f>86400*((IncFlowsCalibration1!$Q$1579)^(1+1))*Q$1836</f>
        <v>0</v>
      </c>
      <c r="R1579">
        <f>86400*((IncFlowsCalibration1!$R$1579)^(1+1))*R$1836</f>
        <v>0</v>
      </c>
      <c r="S1579">
        <f>86400*((IncFlowsCalibration1!$S$1579)^(1+1))*S$1836</f>
        <v>0</v>
      </c>
      <c r="T1579">
        <f>86400*((IncFlowsCalibration1!$T$1579)^(1+1))*T$1836</f>
        <v>0</v>
      </c>
      <c r="U1579">
        <f>86400*((IncFlowsCalibration1!$U$1579)^(1+1))*U$1836</f>
        <v>0</v>
      </c>
      <c r="V1579">
        <f>86400*((IncFlowsCalibration1!$V$1579)^(1+1))*V$1836</f>
        <v>0</v>
      </c>
      <c r="W1579">
        <f>86400*((IncFlowsCalibration1!$W$1579)^(1+1))*W$1836</f>
        <v>0</v>
      </c>
      <c r="X1579">
        <f>86400*((IncFlowsCalibration1!$X$1579)^(1+1))*X$1836</f>
        <v>0</v>
      </c>
      <c r="Y1579">
        <f>86400*((IncFlowsCalibration1!$Y$1579)^(1+1))*Y$1836</f>
        <v>0</v>
      </c>
      <c r="Z1579">
        <f>86400*((IncFlowsCalibration1!$Z$1579)^(1+1))*Z$1836</f>
        <v>0</v>
      </c>
      <c r="AA1579">
        <f>86400*((IncFlowsCalibration1!$AA$1579)^(1+1))*AA$1836</f>
        <v>0</v>
      </c>
      <c r="AB1579">
        <f>86400*((IncFlowsCalibration1!$AB$1579)^(1+1))*AB$1836</f>
        <v>0</v>
      </c>
      <c r="AC1579">
        <f>86400*((IncFlowsCalibration1!$AC$1579)^(1+1))*AC$1836</f>
        <v>0</v>
      </c>
      <c r="AD1579">
        <f>86400*((IncFlowsCalibration1!$AD$1579)^(1+1))*AD$1836</f>
        <v>11624.213260611032</v>
      </c>
      <c r="AE1579">
        <f>86400*((IncFlowsCalibration1!$AE$1579)^(1+1))*AE$1836</f>
        <v>3732.2591237786287</v>
      </c>
      <c r="AF1579">
        <f>86400*((IncFlowsCalibration1!$AF$1579)^(1+1))*AF$1836</f>
        <v>0</v>
      </c>
      <c r="AG1579">
        <f>86400*((IncFlowsCalibration1!$AG$1579)^(1+1))*AG$1836</f>
        <v>0</v>
      </c>
      <c r="AH1579">
        <f>86400*((IncFlowsCalibration1!$AH$1579)^(1+1))*AH$1836</f>
        <v>0</v>
      </c>
      <c r="AI1579">
        <f>86400*((IncFlowsCalibration1!$AI$1579)^(1+1))*AI$1836</f>
        <v>365.11973173962878</v>
      </c>
      <c r="AJ1579">
        <f>86400*((IncFlowsCalibration1!$AJ$1579)^(1+1))*AJ$1836</f>
        <v>0</v>
      </c>
      <c r="AK1579">
        <f>86400*((IncFlowsCalibration1!$AK$1579)^(1+1))*AK$1836</f>
        <v>10286.970766709115</v>
      </c>
      <c r="AL1579">
        <f>86400*((IncFlowsCalibration1!$AL$1579)^(1+1))*AL$1836</f>
        <v>0</v>
      </c>
      <c r="AM1579">
        <f>86400*((IncFlowsCalibration1!$AM$1579)^(1+1))*AM$1836</f>
        <v>0</v>
      </c>
      <c r="AN1579">
        <f>86400*((IncFlowsCalibration1!$AN$1579)^(1+1))*AN$1836</f>
        <v>0</v>
      </c>
      <c r="AO1579">
        <f>86400*((IncFlowsCalibration1!$AO$1579)^(1+1))*AO$1836</f>
        <v>0</v>
      </c>
      <c r="AP1579">
        <f>86400*((IncFlowsCalibration1!$AP$1579)^(1+1))*AP$1836</f>
        <v>0</v>
      </c>
      <c r="AQ1579">
        <f>86400*((IncFlowsCalibration1!$AQ$1579)^(1+1))*AQ$1836</f>
        <v>0</v>
      </c>
      <c r="AR1579">
        <f>86400*((IncFlowsCalibration1!$AR$1579)^(1+1))*AR$1836</f>
        <v>0</v>
      </c>
      <c r="AS1579">
        <f>86400*((IncFlowsCalibration1!$AS$1579)^(1+1))*AS$1836</f>
        <v>0</v>
      </c>
      <c r="AT1579">
        <f>86400*((IncFlowsCalibration1!$AT$1579)^(1+1))*AT$1836</f>
        <v>0</v>
      </c>
      <c r="AU1579">
        <f>86400*((IncFlowsCalibration1!$AU$1579)^(1+1))*AU$1836</f>
        <v>0</v>
      </c>
      <c r="AV1579">
        <f>86400*((IncFlowsCalibration1!$AV$1579)^(1+1))*AV$1836</f>
        <v>0</v>
      </c>
      <c r="AW1579">
        <f>86400*((IncFlowsCalibration1!$AW$1579)^(1+1))*AW$1836</f>
        <v>0</v>
      </c>
      <c r="AX1579">
        <f>86400*((IncFlowsCalibration1!$AX$1579)^(1+1))*AX$1836</f>
        <v>0</v>
      </c>
      <c r="AY1579">
        <f>86400*((IncFlowsCalibration1!$AY$1579)^(1+1))*AY$1836</f>
        <v>0</v>
      </c>
      <c r="AZ1579">
        <f>86400*((IncFlowsCalibration1!$AZ$1579)^(1+1))*AZ$1836</f>
        <v>0</v>
      </c>
      <c r="BA1579">
        <f>86400*((IncFlowsCalibration1!$BA$1579)^(1+1))*BA$1836</f>
        <v>0</v>
      </c>
      <c r="BB1579">
        <f>86400*((IncFlowsCalibration1!$BB$1579)^(1+1))*BB$1836</f>
        <v>0</v>
      </c>
      <c r="BC1579">
        <f>86400*((IncFlowsCalibration1!$BC$1579)^(1+1))*BC$1836</f>
        <v>0</v>
      </c>
      <c r="BD1579">
        <f>86400*((IncFlowsCalibration1!$BD$1579)^(1+1))*BD$1836</f>
        <v>0</v>
      </c>
      <c r="BE1579">
        <f>86400*((IncFlowsCalibration1!$BE$1579)^(1+1))*BE$1836</f>
        <v>0</v>
      </c>
      <c r="BF1579">
        <f>86400*((IncFlowsCalibration1!$BF$1579)^(1+1))*BF$1836</f>
        <v>0</v>
      </c>
      <c r="BG1579">
        <f>86400*((IncFlowsCalibration1!$BG$1579)^(1+1))*BG$1836</f>
        <v>0</v>
      </c>
      <c r="BH1579">
        <f>86400*((IncFlowsCalibration1!$BH$1579)^(1+1))*BH$1836</f>
        <v>0</v>
      </c>
      <c r="BI1579">
        <f>86400*((IncFlowsCalibration1!$BI$1579)^(1+1))*BI$1836</f>
        <v>0</v>
      </c>
      <c r="BJ1579">
        <f>86400*((IncFlowsCalibration1!$BJ$1579)^(1+1))*BJ$1836</f>
        <v>0</v>
      </c>
      <c r="BK1579">
        <f>86400*((IncFlowsCalibration1!$BK$1579)^(1+1))*BK$1836</f>
        <v>0</v>
      </c>
      <c r="BL1579">
        <f>86400*((IncFlowsCalibration1!$BL$1579)^(1+1))*BL$1836</f>
        <v>0</v>
      </c>
      <c r="BM1579">
        <f>86400*((IncFlowsCalibration1!$BM$1579)^(1+1))*BM$1836</f>
        <v>0</v>
      </c>
      <c r="BN1579">
        <f>86400*((IncFlowsCalibration1!$BN$1579)^(1+1))*BN$1836</f>
        <v>0</v>
      </c>
      <c r="BO1579">
        <f>86400*((IncFlowsCalibration1!$BO$1579)^(1+1))*BO$1836</f>
        <v>0</v>
      </c>
      <c r="BP1579">
        <f>86400*((IncFlowsCalibration1!$BP$1579)^(1+1))*BP$1836</f>
        <v>0</v>
      </c>
      <c r="BQ1579">
        <f>86400*((IncFlowsCalibration1!$BQ$1579)^(1+1))*BQ$1836</f>
        <v>0</v>
      </c>
      <c r="BR1579">
        <f>86400*((IncFlowsCalibration1!$BR$1579)^(1+1))*BR$1836</f>
        <v>0</v>
      </c>
      <c r="BS1579">
        <f>86400*((IncFlowsCalibration1!$BS$1579)^(1+1))*BS$1836</f>
        <v>0</v>
      </c>
      <c r="BT1579">
        <f>86400*((IncFlowsCalibration1!$BT$1579)^(1+1))*BT$1836</f>
        <v>0</v>
      </c>
      <c r="BU1579">
        <f>86400*((IncFlowsCalibration1!$BU$1579)^(1+1))*BU$1836</f>
        <v>0</v>
      </c>
      <c r="BV1579">
        <f>86400*((IncFlowsCalibration1!$BV$1579)^(1+1))*BV$1836</f>
        <v>0</v>
      </c>
      <c r="BW1579">
        <f>86400*((IncFlowsCalibration1!$BW$1579)^(1+1))*BW$1836</f>
        <v>0</v>
      </c>
      <c r="BX1579">
        <f>86400*((IncFlowsCalibration1!$BX$1579)^(1+1))*BX$1836</f>
        <v>0</v>
      </c>
      <c r="BY1579">
        <f>86400*((IncFlowsCalibration1!$BY$1579)^(1+1))*BY$1836</f>
        <v>0</v>
      </c>
      <c r="BZ1579">
        <f>86400*((IncFlowsCalibration1!$BZ$1579)^(1+1))*BZ$1836</f>
        <v>0</v>
      </c>
      <c r="CA1579">
        <f>86400*((IncFlowsCalibration1!$CA$1579)^(1+1))*CA$1836</f>
        <v>0</v>
      </c>
      <c r="CB1579">
        <f>86400*((IncFlowsCalibration1!$CB$1579)^(1+1))*CB$1836</f>
        <v>0</v>
      </c>
      <c r="CC1579">
        <f>86400*((IncFlowsCalibration1!$CC$1579)^(1+1))*CC$1836</f>
        <v>0</v>
      </c>
      <c r="CD1579">
        <f>86400*((IncFlowsCalibration1!$CD$1579)^(1+1))*CD$1836</f>
        <v>0</v>
      </c>
      <c r="CE1579">
        <f>86400*((IncFlowsCalibration1!$CE$1579)^(1+1))*CE$1836</f>
        <v>0</v>
      </c>
      <c r="CF1579">
        <f>86400*((IncFlowsCalibration1!$CF$1579)^(1+1))*CF$1836</f>
        <v>0</v>
      </c>
      <c r="CG1579">
        <f>86400*((IncFlowsCalibration1!$CG$1579)^(1+1))*CG$1836</f>
        <v>0</v>
      </c>
      <c r="CH1579">
        <f>86400*((IncFlowsCalibration1!$CH$1579)^(1+1))*CH$1836</f>
        <v>0</v>
      </c>
      <c r="CI1579">
        <f>86400*((IncFlowsCalibration1!$CI$1579)^(1+1))*CI$1836</f>
        <v>0</v>
      </c>
      <c r="CJ1579">
        <f>86400*((IncFlowsCalibration1!$CJ$1579)^(1+1))*CJ$1836</f>
        <v>0</v>
      </c>
      <c r="CK1579">
        <f>86400*((IncFlowsCalibration1!$CK$1579)^(1+1))*CK$1836</f>
        <v>404.42093147872657</v>
      </c>
      <c r="CL1579">
        <f>86400*((IncFlowsCalibration1!$CL$1579)^(1+1))*CL$1836</f>
        <v>0</v>
      </c>
      <c r="CM1579">
        <f>86400*((IncFlowsCalibration1!$CM$1579)^(1+1))*CM$1836</f>
        <v>0</v>
      </c>
      <c r="CN1579">
        <f>86400*((IncFlowsCalibration1!$CN$1579)^(1+1))*CN$1836</f>
        <v>0</v>
      </c>
      <c r="CO1579">
        <f>86400*((IncFlowsCalibration1!$CO$1579)^(1+1))*CO$1836</f>
        <v>0</v>
      </c>
      <c r="CP1579">
        <f>86400*((IncFlowsCalibration1!$CP$1579)^(1+1))*CP$1836</f>
        <v>0</v>
      </c>
      <c r="CQ1579">
        <f>86400*((IncFlowsCalibration1!$CQ$1579)^(1+1))*CQ$1836</f>
        <v>0</v>
      </c>
      <c r="CR1579">
        <f>86400*((IncFlowsCalibration1!$CR$1579)^(1+1))*CR$1836</f>
        <v>260990.62727323978</v>
      </c>
      <c r="CS1579">
        <f>86400*((IncFlowsCalibration1!$CS$1579)^(1+1))*CS$1836</f>
        <v>71.59709276249832</v>
      </c>
      <c r="CT1579">
        <f>86400*((IncFlowsCalibration1!$CT$1579)^(1+1))*CT$1836</f>
        <v>16179.102977352037</v>
      </c>
      <c r="CU1579">
        <f>86400*((IncFlowsCalibration1!$CU$1579)^(1+1))*CU$1836</f>
        <v>4093.6753348367511</v>
      </c>
      <c r="CV1579">
        <f>86400*((IncFlowsCalibration1!$CV$1579)^(1+1))*CV$1836</f>
        <v>1055.8986864027565</v>
      </c>
      <c r="CW1579">
        <f>86400*((IncFlowsCalibration1!$CW$1579)^(1+1))*CW$1836</f>
        <v>4849.5602069352517</v>
      </c>
      <c r="CX1579">
        <f>86400*((IncFlowsCalibration1!$CX$1579)^(1+1))*CX$1836</f>
        <v>100.64223427795748</v>
      </c>
      <c r="CY1579">
        <f>86400*((IncFlowsCalibration1!$CY$1579)^(1+1))*CY$1836</f>
        <v>39881.010286743207</v>
      </c>
      <c r="CZ1579">
        <f>86400*((IncFlowsCalibration1!$CZ$1579)^(1+1))*CZ$1836</f>
        <v>3524.7105163518299</v>
      </c>
      <c r="DA1579">
        <f>86400*((IncFlowsCalibration1!$DA$1579)^(1+1))*DA$1836</f>
        <v>80.920806479357267</v>
      </c>
      <c r="DB1579">
        <f>86400*((IncFlowsCalibration1!$DB$1579)^(1+1))*DB$1836</f>
        <v>320.13513995573538</v>
      </c>
      <c r="DC1579">
        <f>86400*((IncFlowsCalibration1!$DC$1579)^(1+1))*DC$1836</f>
        <v>76057.297520842243</v>
      </c>
      <c r="DD1579">
        <f>86400*((IncFlowsCalibration1!$DD$1579)^(1+1))*DD$1836</f>
        <v>34874.225271735697</v>
      </c>
      <c r="DE1579">
        <f>86400*((IncFlowsCalibration1!$DE$1579)^(1+1))*DE$1836</f>
        <v>4155.7238999118172</v>
      </c>
      <c r="DF1579">
        <f>86400*((IncFlowsCalibration1!$DF$1579)^(1+1))*DF$1836</f>
        <v>46.542302576959962</v>
      </c>
      <c r="DG1579">
        <f>86400*((IncFlowsCalibration1!$DG$1579)^(1+1))*DG$1836</f>
        <v>351.44428150808989</v>
      </c>
      <c r="DH1579">
        <f>86400*((IncFlowsCalibration1!$DH$1579)^(1+1))*DH$1836</f>
        <v>5877.9425522254269</v>
      </c>
      <c r="DI1579">
        <f>86400*((IncFlowsCalibration1!$DI$1579)^(1+1))*DI$1836</f>
        <v>69226.979914441472</v>
      </c>
      <c r="DJ1579">
        <f>86400*((IncFlowsCalibration1!$DJ$1579)^(1+1))*DJ$1836</f>
        <v>871.72948908134492</v>
      </c>
      <c r="DK1579">
        <f>86400*((IncFlowsCalibration1!$DK$1579)^(1+1))*DK$1836</f>
        <v>16113.114771299541</v>
      </c>
      <c r="DL1579">
        <f>86400*((IncFlowsCalibration1!$DL$1579)^(1+1))*DL$1836</f>
        <v>1236.0135972888795</v>
      </c>
      <c r="DM1579">
        <f>86400*((IncFlowsCalibration1!$DM$1579)^(1+1))*DM$1836</f>
        <v>9498.8441663147751</v>
      </c>
      <c r="DN1579">
        <f>86400*((IncFlowsCalibration1!$DN$1579)^(1+1))*DN$1836</f>
        <v>891.60602281984495</v>
      </c>
      <c r="DO1579">
        <f>86400*((IncFlowsCalibration1!$DO$1579)^(1+1))*DO$1836</f>
        <v>5203.8717306296594</v>
      </c>
      <c r="DP1579">
        <f>86400*((IncFlowsCalibration1!$DP$1579)^(1+1))*DP$1836</f>
        <v>35291.810215561614</v>
      </c>
      <c r="DQ1579">
        <f>86400*((IncFlowsCalibration1!$DQ$1579)^(1+1))*DQ$1836</f>
        <v>197.19441908384638</v>
      </c>
      <c r="DR1579">
        <f>86400*((IncFlowsCalibration1!$DR$1579)^(1+1))*DR$1836</f>
        <v>2213.5142968658806</v>
      </c>
      <c r="DS1579">
        <f>86400*((IncFlowsCalibration1!$DS$1579)^(1+1))*DS$1836</f>
        <v>0</v>
      </c>
      <c r="DT1579">
        <f>86400*((IncFlowsCalibration1!$DT$1579)^(1+1))*DT$1836</f>
        <v>9737.8788776052515</v>
      </c>
      <c r="DU1579">
        <f>86400*((IncFlowsCalibration1!$DU$1579)^(1+1))*DU$1836</f>
        <v>305.14615578384524</v>
      </c>
      <c r="DV1579">
        <f>86400*((IncFlowsCalibration1!$DV$1579)^(1+1))*DV$1836</f>
        <v>75.813387611596767</v>
      </c>
      <c r="DW1579">
        <f>86400*((IncFlowsCalibration1!$DW$1579)^(1+1))*DW$1836</f>
        <v>445.68387156043286</v>
      </c>
      <c r="DX1579">
        <f>86400*((IncFlowsCalibration1!$DX$1579)^(1+1))*DX$1836</f>
        <v>439.20470426895349</v>
      </c>
      <c r="DY1579">
        <f>86400*((IncFlowsCalibration1!$DY$1579)^(1+1))*DY$1836</f>
        <v>100.53278782125854</v>
      </c>
      <c r="DZ1579">
        <f>86400*((IncFlowsCalibration1!$DZ$1579)^(1+1))*DZ$1836</f>
        <v>1812.9608497148172</v>
      </c>
      <c r="EA1579">
        <f>86400*((IncFlowsCalibration1!$EA$1579)^(1+1))*EA$1836</f>
        <v>357.21292618487723</v>
      </c>
      <c r="EB1579">
        <f>86400*((IncFlowsCalibration1!$EB$1579)^(1+1))*EB$1836</f>
        <v>11115.66148188921</v>
      </c>
      <c r="EC1579">
        <f>86400*((IncFlowsCalibration1!$EC$1579)^(1+1))*EC$1836</f>
        <v>839.26208531014265</v>
      </c>
      <c r="ED1579">
        <f>86400*((IncFlowsCalibration1!$ED$1579)^(1+1))*ED$1836</f>
        <v>1158.3564587934302</v>
      </c>
      <c r="EE1579">
        <f>86400*((IncFlowsCalibration1!$EE$1579)^(1+1))*EE$1836</f>
        <v>6690.6709936520547</v>
      </c>
      <c r="EF1579">
        <f>86400*((IncFlowsCalibration1!$EF$1579)^(1+1))*EF$1836</f>
        <v>305.49665798520124</v>
      </c>
      <c r="EG1579">
        <f>86400*((IncFlowsCalibration1!$EG$1579)^(1+1))*EG$1836</f>
        <v>288.8395623130196</v>
      </c>
      <c r="EH1579">
        <f>86400*((IncFlowsCalibration1!$EH$1579)^(1+1))*EH$1836</f>
        <v>1300.3044504975487</v>
      </c>
      <c r="EI1579">
        <f>86400*((IncFlowsCalibration1!$EI$1579)^(1+1))*EI$1836</f>
        <v>1006.7760896576143</v>
      </c>
      <c r="EJ1579">
        <f>86400*((IncFlowsCalibration1!$EJ$1579)^(1+1))*EJ$1836</f>
        <v>444.98103531086514</v>
      </c>
    </row>
    <row r="1580" spans="2:140" x14ac:dyDescent="0.2">
      <c r="B1580">
        <f>86400*((IncFlowsCalibration1!$B$1580)^(1+1))*B$1836</f>
        <v>586.17075688532555</v>
      </c>
      <c r="C1580">
        <f>86400*((IncFlowsCalibration1!$C$1580)^(1+1))*C$1836</f>
        <v>0</v>
      </c>
      <c r="D1580">
        <f>86400*((IncFlowsCalibration1!$D$1580)^(1+1))*D$1836</f>
        <v>0</v>
      </c>
      <c r="E1580">
        <f>86400*((IncFlowsCalibration1!$E$1580)^(1+1))*E$1836</f>
        <v>594.29848999891919</v>
      </c>
      <c r="F1580">
        <f>86400*((IncFlowsCalibration1!$F$1580)^(1+1))*F$1836</f>
        <v>0</v>
      </c>
      <c r="G1580">
        <f>86400*((IncFlowsCalibration1!$G$1580)^(1+1))*G$1836</f>
        <v>0</v>
      </c>
      <c r="H1580">
        <f>86400*((IncFlowsCalibration1!$H$1580)^(1+1))*H$1836</f>
        <v>0</v>
      </c>
      <c r="I1580">
        <f>86400*((IncFlowsCalibration1!$I$1580)^(1+1))*I$1836</f>
        <v>0</v>
      </c>
      <c r="J1580">
        <f>86400*((IncFlowsCalibration1!$J$1580)^(1+1))*J$1836</f>
        <v>0</v>
      </c>
      <c r="K1580">
        <f>86400*((IncFlowsCalibration1!$K$1580)^(1+1))*K$1836</f>
        <v>0</v>
      </c>
      <c r="L1580">
        <f>86400*((IncFlowsCalibration1!$L$1580)^(1+1))*L$1836</f>
        <v>0</v>
      </c>
      <c r="M1580">
        <f>86400*((IncFlowsCalibration1!$M$1580)^(1+1))*M$1836</f>
        <v>0</v>
      </c>
      <c r="N1580">
        <f>86400*((IncFlowsCalibration1!$N$1580)^(1+1))*N$1836</f>
        <v>0</v>
      </c>
      <c r="O1580">
        <f>86400*((IncFlowsCalibration1!$O$1580)^(1+1))*O$1836</f>
        <v>0</v>
      </c>
      <c r="P1580">
        <f>86400*((IncFlowsCalibration1!$P$1580)^(1+1))*P$1836</f>
        <v>0</v>
      </c>
      <c r="Q1580">
        <f>86400*((IncFlowsCalibration1!$Q$1580)^(1+1))*Q$1836</f>
        <v>0</v>
      </c>
      <c r="R1580">
        <f>86400*((IncFlowsCalibration1!$R$1580)^(1+1))*R$1836</f>
        <v>0</v>
      </c>
      <c r="S1580">
        <f>86400*((IncFlowsCalibration1!$S$1580)^(1+1))*S$1836</f>
        <v>0</v>
      </c>
      <c r="T1580">
        <f>86400*((IncFlowsCalibration1!$T$1580)^(1+1))*T$1836</f>
        <v>0</v>
      </c>
      <c r="U1580">
        <f>86400*((IncFlowsCalibration1!$U$1580)^(1+1))*U$1836</f>
        <v>0</v>
      </c>
      <c r="V1580">
        <f>86400*((IncFlowsCalibration1!$V$1580)^(1+1))*V$1836</f>
        <v>0</v>
      </c>
      <c r="W1580">
        <f>86400*((IncFlowsCalibration1!$W$1580)^(1+1))*W$1836</f>
        <v>0</v>
      </c>
      <c r="X1580">
        <f>86400*((IncFlowsCalibration1!$X$1580)^(1+1))*X$1836</f>
        <v>0</v>
      </c>
      <c r="Y1580">
        <f>86400*((IncFlowsCalibration1!$Y$1580)^(1+1))*Y$1836</f>
        <v>0</v>
      </c>
      <c r="Z1580">
        <f>86400*((IncFlowsCalibration1!$Z$1580)^(1+1))*Z$1836</f>
        <v>0</v>
      </c>
      <c r="AA1580">
        <f>86400*((IncFlowsCalibration1!$AA$1580)^(1+1))*AA$1836</f>
        <v>0</v>
      </c>
      <c r="AB1580">
        <f>86400*((IncFlowsCalibration1!$AB$1580)^(1+1))*AB$1836</f>
        <v>0</v>
      </c>
      <c r="AC1580">
        <f>86400*((IncFlowsCalibration1!$AC$1580)^(1+1))*AC$1836</f>
        <v>0</v>
      </c>
      <c r="AD1580">
        <f>86400*((IncFlowsCalibration1!$AD$1580)^(1+1))*AD$1836</f>
        <v>10988.870194390167</v>
      </c>
      <c r="AE1580">
        <f>86400*((IncFlowsCalibration1!$AE$1580)^(1+1))*AE$1836</f>
        <v>3689.8291587613262</v>
      </c>
      <c r="AF1580">
        <f>86400*((IncFlowsCalibration1!$AF$1580)^(1+1))*AF$1836</f>
        <v>0</v>
      </c>
      <c r="AG1580">
        <f>86400*((IncFlowsCalibration1!$AG$1580)^(1+1))*AG$1836</f>
        <v>0</v>
      </c>
      <c r="AH1580">
        <f>86400*((IncFlowsCalibration1!$AH$1580)^(1+1))*AH$1836</f>
        <v>0</v>
      </c>
      <c r="AI1580">
        <f>86400*((IncFlowsCalibration1!$AI$1580)^(1+1))*AI$1836</f>
        <v>341.56679296483065</v>
      </c>
      <c r="AJ1580">
        <f>86400*((IncFlowsCalibration1!$AJ$1580)^(1+1))*AJ$1836</f>
        <v>0</v>
      </c>
      <c r="AK1580">
        <f>86400*((IncFlowsCalibration1!$AK$1580)^(1+1))*AK$1836</f>
        <v>8517.7856956229043</v>
      </c>
      <c r="AL1580">
        <f>86400*((IncFlowsCalibration1!$AL$1580)^(1+1))*AL$1836</f>
        <v>0</v>
      </c>
      <c r="AM1580">
        <f>86400*((IncFlowsCalibration1!$AM$1580)^(1+1))*AM$1836</f>
        <v>0</v>
      </c>
      <c r="AN1580">
        <f>86400*((IncFlowsCalibration1!$AN$1580)^(1+1))*AN$1836</f>
        <v>0</v>
      </c>
      <c r="AO1580">
        <f>86400*((IncFlowsCalibration1!$AO$1580)^(1+1))*AO$1836</f>
        <v>0</v>
      </c>
      <c r="AP1580">
        <f>86400*((IncFlowsCalibration1!$AP$1580)^(1+1))*AP$1836</f>
        <v>0</v>
      </c>
      <c r="AQ1580">
        <f>86400*((IncFlowsCalibration1!$AQ$1580)^(1+1))*AQ$1836</f>
        <v>0</v>
      </c>
      <c r="AR1580">
        <f>86400*((IncFlowsCalibration1!$AR$1580)^(1+1))*AR$1836</f>
        <v>0</v>
      </c>
      <c r="AS1580">
        <f>86400*((IncFlowsCalibration1!$AS$1580)^(1+1))*AS$1836</f>
        <v>0</v>
      </c>
      <c r="AT1580">
        <f>86400*((IncFlowsCalibration1!$AT$1580)^(1+1))*AT$1836</f>
        <v>0</v>
      </c>
      <c r="AU1580">
        <f>86400*((IncFlowsCalibration1!$AU$1580)^(1+1))*AU$1836</f>
        <v>0</v>
      </c>
      <c r="AV1580">
        <f>86400*((IncFlowsCalibration1!$AV$1580)^(1+1))*AV$1836</f>
        <v>0</v>
      </c>
      <c r="AW1580">
        <f>86400*((IncFlowsCalibration1!$AW$1580)^(1+1))*AW$1836</f>
        <v>0</v>
      </c>
      <c r="AX1580">
        <f>86400*((IncFlowsCalibration1!$AX$1580)^(1+1))*AX$1836</f>
        <v>0</v>
      </c>
      <c r="AY1580">
        <f>86400*((IncFlowsCalibration1!$AY$1580)^(1+1))*AY$1836</f>
        <v>0</v>
      </c>
      <c r="AZ1580">
        <f>86400*((IncFlowsCalibration1!$AZ$1580)^(1+1))*AZ$1836</f>
        <v>0</v>
      </c>
      <c r="BA1580">
        <f>86400*((IncFlowsCalibration1!$BA$1580)^(1+1))*BA$1836</f>
        <v>0</v>
      </c>
      <c r="BB1580">
        <f>86400*((IncFlowsCalibration1!$BB$1580)^(1+1))*BB$1836</f>
        <v>0</v>
      </c>
      <c r="BC1580">
        <f>86400*((IncFlowsCalibration1!$BC$1580)^(1+1))*BC$1836</f>
        <v>0</v>
      </c>
      <c r="BD1580">
        <f>86400*((IncFlowsCalibration1!$BD$1580)^(1+1))*BD$1836</f>
        <v>0</v>
      </c>
      <c r="BE1580">
        <f>86400*((IncFlowsCalibration1!$BE$1580)^(1+1))*BE$1836</f>
        <v>0</v>
      </c>
      <c r="BF1580">
        <f>86400*((IncFlowsCalibration1!$BF$1580)^(1+1))*BF$1836</f>
        <v>0</v>
      </c>
      <c r="BG1580">
        <f>86400*((IncFlowsCalibration1!$BG$1580)^(1+1))*BG$1836</f>
        <v>0</v>
      </c>
      <c r="BH1580">
        <f>86400*((IncFlowsCalibration1!$BH$1580)^(1+1))*BH$1836</f>
        <v>0</v>
      </c>
      <c r="BI1580">
        <f>86400*((IncFlowsCalibration1!$BI$1580)^(1+1))*BI$1836</f>
        <v>0</v>
      </c>
      <c r="BJ1580">
        <f>86400*((IncFlowsCalibration1!$BJ$1580)^(1+1))*BJ$1836</f>
        <v>0</v>
      </c>
      <c r="BK1580">
        <f>86400*((IncFlowsCalibration1!$BK$1580)^(1+1))*BK$1836</f>
        <v>0</v>
      </c>
      <c r="BL1580">
        <f>86400*((IncFlowsCalibration1!$BL$1580)^(1+1))*BL$1836</f>
        <v>0</v>
      </c>
      <c r="BM1580">
        <f>86400*((IncFlowsCalibration1!$BM$1580)^(1+1))*BM$1836</f>
        <v>0</v>
      </c>
      <c r="BN1580">
        <f>86400*((IncFlowsCalibration1!$BN$1580)^(1+1))*BN$1836</f>
        <v>0</v>
      </c>
      <c r="BO1580">
        <f>86400*((IncFlowsCalibration1!$BO$1580)^(1+1))*BO$1836</f>
        <v>0</v>
      </c>
      <c r="BP1580">
        <f>86400*((IncFlowsCalibration1!$BP$1580)^(1+1))*BP$1836</f>
        <v>0</v>
      </c>
      <c r="BQ1580">
        <f>86400*((IncFlowsCalibration1!$BQ$1580)^(1+1))*BQ$1836</f>
        <v>0</v>
      </c>
      <c r="BR1580">
        <f>86400*((IncFlowsCalibration1!$BR$1580)^(1+1))*BR$1836</f>
        <v>0</v>
      </c>
      <c r="BS1580">
        <f>86400*((IncFlowsCalibration1!$BS$1580)^(1+1))*BS$1836</f>
        <v>0</v>
      </c>
      <c r="BT1580">
        <f>86400*((IncFlowsCalibration1!$BT$1580)^(1+1))*BT$1836</f>
        <v>0</v>
      </c>
      <c r="BU1580">
        <f>86400*((IncFlowsCalibration1!$BU$1580)^(1+1))*BU$1836</f>
        <v>0</v>
      </c>
      <c r="BV1580">
        <f>86400*((IncFlowsCalibration1!$BV$1580)^(1+1))*BV$1836</f>
        <v>0</v>
      </c>
      <c r="BW1580">
        <f>86400*((IncFlowsCalibration1!$BW$1580)^(1+1))*BW$1836</f>
        <v>0</v>
      </c>
      <c r="BX1580">
        <f>86400*((IncFlowsCalibration1!$BX$1580)^(1+1))*BX$1836</f>
        <v>0</v>
      </c>
      <c r="BY1580">
        <f>86400*((IncFlowsCalibration1!$BY$1580)^(1+1))*BY$1836</f>
        <v>0</v>
      </c>
      <c r="BZ1580">
        <f>86400*((IncFlowsCalibration1!$BZ$1580)^(1+1))*BZ$1836</f>
        <v>0</v>
      </c>
      <c r="CA1580">
        <f>86400*((IncFlowsCalibration1!$CA$1580)^(1+1))*CA$1836</f>
        <v>0</v>
      </c>
      <c r="CB1580">
        <f>86400*((IncFlowsCalibration1!$CB$1580)^(1+1))*CB$1836</f>
        <v>0</v>
      </c>
      <c r="CC1580">
        <f>86400*((IncFlowsCalibration1!$CC$1580)^(1+1))*CC$1836</f>
        <v>0</v>
      </c>
      <c r="CD1580">
        <f>86400*((IncFlowsCalibration1!$CD$1580)^(1+1))*CD$1836</f>
        <v>0</v>
      </c>
      <c r="CE1580">
        <f>86400*((IncFlowsCalibration1!$CE$1580)^(1+1))*CE$1836</f>
        <v>0</v>
      </c>
      <c r="CF1580">
        <f>86400*((IncFlowsCalibration1!$CF$1580)^(1+1))*CF$1836</f>
        <v>0</v>
      </c>
      <c r="CG1580">
        <f>86400*((IncFlowsCalibration1!$CG$1580)^(1+1))*CG$1836</f>
        <v>0</v>
      </c>
      <c r="CH1580">
        <f>86400*((IncFlowsCalibration1!$CH$1580)^(1+1))*CH$1836</f>
        <v>0</v>
      </c>
      <c r="CI1580">
        <f>86400*((IncFlowsCalibration1!$CI$1580)^(1+1))*CI$1836</f>
        <v>0</v>
      </c>
      <c r="CJ1580">
        <f>86400*((IncFlowsCalibration1!$CJ$1580)^(1+1))*CJ$1836</f>
        <v>0</v>
      </c>
      <c r="CK1580">
        <f>86400*((IncFlowsCalibration1!$CK$1580)^(1+1))*CK$1836</f>
        <v>361.5715749573539</v>
      </c>
      <c r="CL1580">
        <f>86400*((IncFlowsCalibration1!$CL$1580)^(1+1))*CL$1836</f>
        <v>0</v>
      </c>
      <c r="CM1580">
        <f>86400*((IncFlowsCalibration1!$CM$1580)^(1+1))*CM$1836</f>
        <v>0</v>
      </c>
      <c r="CN1580">
        <f>86400*((IncFlowsCalibration1!$CN$1580)^(1+1))*CN$1836</f>
        <v>0</v>
      </c>
      <c r="CO1580">
        <f>86400*((IncFlowsCalibration1!$CO$1580)^(1+1))*CO$1836</f>
        <v>0</v>
      </c>
      <c r="CP1580">
        <f>86400*((IncFlowsCalibration1!$CP$1580)^(1+1))*CP$1836</f>
        <v>0</v>
      </c>
      <c r="CQ1580">
        <f>86400*((IncFlowsCalibration1!$CQ$1580)^(1+1))*CQ$1836</f>
        <v>0</v>
      </c>
      <c r="CR1580">
        <f>86400*((IncFlowsCalibration1!$CR$1580)^(1+1))*CR$1836</f>
        <v>248260.25384067537</v>
      </c>
      <c r="CS1580">
        <f>86400*((IncFlowsCalibration1!$CS$1580)^(1+1))*CS$1836</f>
        <v>9.691490686746647</v>
      </c>
      <c r="CT1580">
        <f>86400*((IncFlowsCalibration1!$CT$1580)^(1+1))*CT$1836</f>
        <v>16370.977353135682</v>
      </c>
      <c r="CU1580">
        <f>86400*((IncFlowsCalibration1!$CU$1580)^(1+1))*CU$1836</f>
        <v>3995.0338426935946</v>
      </c>
      <c r="CV1580">
        <f>86400*((IncFlowsCalibration1!$CV$1580)^(1+1))*CV$1836</f>
        <v>1030.2573606310725</v>
      </c>
      <c r="CW1580">
        <f>86400*((IncFlowsCalibration1!$CW$1580)^(1+1))*CW$1836</f>
        <v>4731.8210614438649</v>
      </c>
      <c r="CX1580">
        <f>86400*((IncFlowsCalibration1!$CX$1580)^(1+1))*CX$1836</f>
        <v>98.243786800961388</v>
      </c>
      <c r="CY1580">
        <f>86400*((IncFlowsCalibration1!$CY$1580)^(1+1))*CY$1836</f>
        <v>35859.499671118065</v>
      </c>
      <c r="CZ1580">
        <f>86400*((IncFlowsCalibration1!$CZ$1580)^(1+1))*CZ$1836</f>
        <v>2435.8949025891184</v>
      </c>
      <c r="DA1580">
        <f>86400*((IncFlowsCalibration1!$DA$1580)^(1+1))*DA$1836</f>
        <v>11.045692097728301</v>
      </c>
      <c r="DB1580">
        <f>86400*((IncFlowsCalibration1!$DB$1580)^(1+1))*DB$1836</f>
        <v>224.08452245962511</v>
      </c>
      <c r="DC1580">
        <f>86400*((IncFlowsCalibration1!$DC$1580)^(1+1))*DC$1836</f>
        <v>65862.531351712474</v>
      </c>
      <c r="DD1580">
        <f>86400*((IncFlowsCalibration1!$DD$1580)^(1+1))*DD$1836</f>
        <v>34340.934216710404</v>
      </c>
      <c r="DE1580">
        <f>86400*((IncFlowsCalibration1!$DE$1580)^(1+1))*DE$1836</f>
        <v>3837.6756621840059</v>
      </c>
      <c r="DF1580">
        <f>86400*((IncFlowsCalibration1!$DF$1580)^(1+1))*DF$1836</f>
        <v>44.810946282568707</v>
      </c>
      <c r="DG1580">
        <f>86400*((IncFlowsCalibration1!$DG$1580)^(1+1))*DG$1836</f>
        <v>254.36452451799096</v>
      </c>
      <c r="DH1580">
        <f>86400*((IncFlowsCalibration1!$DH$1580)^(1+1))*DH$1836</f>
        <v>5276.1322815437179</v>
      </c>
      <c r="DI1580">
        <f>86400*((IncFlowsCalibration1!$DI$1580)^(1+1))*DI$1836</f>
        <v>64202.908623674957</v>
      </c>
      <c r="DJ1580">
        <f>86400*((IncFlowsCalibration1!$DJ$1580)^(1+1))*DJ$1836</f>
        <v>610.18320669757054</v>
      </c>
      <c r="DK1580">
        <f>86400*((IncFlowsCalibration1!$DK$1580)^(1+1))*DK$1836</f>
        <v>23586.410229197798</v>
      </c>
      <c r="DL1580">
        <f>86400*((IncFlowsCalibration1!$DL$1580)^(1+1))*DL$1836</f>
        <v>2014.2890698057051</v>
      </c>
      <c r="DM1580">
        <f>86400*((IncFlowsCalibration1!$DM$1580)^(1+1))*DM$1836</f>
        <v>11208.141875411338</v>
      </c>
      <c r="DN1580">
        <f>86400*((IncFlowsCalibration1!$DN$1580)^(1+1))*DN$1836</f>
        <v>1198.402799609499</v>
      </c>
      <c r="DO1580">
        <f>86400*((IncFlowsCalibration1!$DO$1580)^(1+1))*DO$1836</f>
        <v>4430.609720449128</v>
      </c>
      <c r="DP1580">
        <f>86400*((IncFlowsCalibration1!$DP$1580)^(1+1))*DP$1836</f>
        <v>32936.363704030402</v>
      </c>
      <c r="DQ1580">
        <f>86400*((IncFlowsCalibration1!$DQ$1580)^(1+1))*DQ$1836</f>
        <v>26.546258580080213</v>
      </c>
      <c r="DR1580">
        <f>86400*((IncFlowsCalibration1!$DR$1580)^(1+1))*DR$1836</f>
        <v>1322.6645260591126</v>
      </c>
      <c r="DS1580">
        <f>86400*((IncFlowsCalibration1!$DS$1580)^(1+1))*DS$1836</f>
        <v>0</v>
      </c>
      <c r="DT1580">
        <f>86400*((IncFlowsCalibration1!$DT$1580)^(1+1))*DT$1836</f>
        <v>9552.1232779310667</v>
      </c>
      <c r="DU1580">
        <f>86400*((IncFlowsCalibration1!$DU$1580)^(1+1))*DU$1836</f>
        <v>293.40170246785402</v>
      </c>
      <c r="DV1580">
        <f>86400*((IncFlowsCalibration1!$DV$1580)^(1+1))*DV$1836</f>
        <v>72.683119519621698</v>
      </c>
      <c r="DW1580">
        <f>86400*((IncFlowsCalibration1!$DW$1580)^(1+1))*DW$1836</f>
        <v>726.31588362192747</v>
      </c>
      <c r="DX1580">
        <f>86400*((IncFlowsCalibration1!$DX$1580)^(1+1))*DX$1836</f>
        <v>307.42947004111312</v>
      </c>
      <c r="DY1580">
        <f>86400*((IncFlowsCalibration1!$DY$1580)^(1+1))*DY$1836</f>
        <v>70.369787439068475</v>
      </c>
      <c r="DZ1580">
        <f>86400*((IncFlowsCalibration1!$DZ$1580)^(1+1))*DZ$1836</f>
        <v>1777.8601733769556</v>
      </c>
      <c r="EA1580">
        <f>86400*((IncFlowsCalibration1!$EA$1580)^(1+1))*EA$1836</f>
        <v>346.56469987656624</v>
      </c>
      <c r="EB1580">
        <f>86400*((IncFlowsCalibration1!$EB$1580)^(1+1))*EB$1836</f>
        <v>11247.48461663918</v>
      </c>
      <c r="EC1580">
        <f>86400*((IncFlowsCalibration1!$EC$1580)^(1+1))*EC$1836</f>
        <v>814.24386120096904</v>
      </c>
      <c r="ED1580">
        <f>86400*((IncFlowsCalibration1!$ED$1580)^(1+1))*ED$1836</f>
        <v>1123.8261987120152</v>
      </c>
      <c r="EE1580">
        <f>86400*((IncFlowsCalibration1!$EE$1580)^(1+1))*EE$1836</f>
        <v>3711.0188540735326</v>
      </c>
      <c r="EF1580">
        <f>86400*((IncFlowsCalibration1!$EF$1580)^(1+1))*EF$1836</f>
        <v>307.48736174244885</v>
      </c>
      <c r="EG1580">
        <f>86400*((IncFlowsCalibration1!$EG$1580)^(1+1))*EG$1836</f>
        <v>283.0120400437516</v>
      </c>
      <c r="EH1580">
        <f>86400*((IncFlowsCalibration1!$EH$1580)^(1+1))*EH$1836</f>
        <v>1254.779685241931</v>
      </c>
      <c r="EI1580">
        <f>86400*((IncFlowsCalibration1!$EI$1580)^(1+1))*EI$1836</f>
        <v>964.98886292085501</v>
      </c>
      <c r="EJ1580">
        <f>86400*((IncFlowsCalibration1!$EJ$1580)^(1+1))*EJ$1836</f>
        <v>429.13285580082118</v>
      </c>
    </row>
    <row r="1581" spans="2:140" x14ac:dyDescent="0.2">
      <c r="B1581">
        <f>86400*((IncFlowsCalibration1!$B$1581)^(1+1))*B$1836</f>
        <v>562.41878379078651</v>
      </c>
      <c r="C1581">
        <f>86400*((IncFlowsCalibration1!$C$1581)^(1+1))*C$1836</f>
        <v>0</v>
      </c>
      <c r="D1581">
        <f>86400*((IncFlowsCalibration1!$D$1581)^(1+1))*D$1836</f>
        <v>0</v>
      </c>
      <c r="E1581">
        <f>86400*((IncFlowsCalibration1!$E$1581)^(1+1))*E$1836</f>
        <v>571.8149080175391</v>
      </c>
      <c r="F1581">
        <f>86400*((IncFlowsCalibration1!$F$1581)^(1+1))*F$1836</f>
        <v>0</v>
      </c>
      <c r="G1581">
        <f>86400*((IncFlowsCalibration1!$G$1581)^(1+1))*G$1836</f>
        <v>0</v>
      </c>
      <c r="H1581">
        <f>86400*((IncFlowsCalibration1!$H$1581)^(1+1))*H$1836</f>
        <v>0</v>
      </c>
      <c r="I1581">
        <f>86400*((IncFlowsCalibration1!$I$1581)^(1+1))*I$1836</f>
        <v>0</v>
      </c>
      <c r="J1581">
        <f>86400*((IncFlowsCalibration1!$J$1581)^(1+1))*J$1836</f>
        <v>0</v>
      </c>
      <c r="K1581">
        <f>86400*((IncFlowsCalibration1!$K$1581)^(1+1))*K$1836</f>
        <v>0</v>
      </c>
      <c r="L1581">
        <f>86400*((IncFlowsCalibration1!$L$1581)^(1+1))*L$1836</f>
        <v>0</v>
      </c>
      <c r="M1581">
        <f>86400*((IncFlowsCalibration1!$M$1581)^(1+1))*M$1836</f>
        <v>0</v>
      </c>
      <c r="N1581">
        <f>86400*((IncFlowsCalibration1!$N$1581)^(1+1))*N$1836</f>
        <v>0</v>
      </c>
      <c r="O1581">
        <f>86400*((IncFlowsCalibration1!$O$1581)^(1+1))*O$1836</f>
        <v>0</v>
      </c>
      <c r="P1581">
        <f>86400*((IncFlowsCalibration1!$P$1581)^(1+1))*P$1836</f>
        <v>0</v>
      </c>
      <c r="Q1581">
        <f>86400*((IncFlowsCalibration1!$Q$1581)^(1+1))*Q$1836</f>
        <v>0</v>
      </c>
      <c r="R1581">
        <f>86400*((IncFlowsCalibration1!$R$1581)^(1+1))*R$1836</f>
        <v>0</v>
      </c>
      <c r="S1581">
        <f>86400*((IncFlowsCalibration1!$S$1581)^(1+1))*S$1836</f>
        <v>0</v>
      </c>
      <c r="T1581">
        <f>86400*((IncFlowsCalibration1!$T$1581)^(1+1))*T$1836</f>
        <v>0</v>
      </c>
      <c r="U1581">
        <f>86400*((IncFlowsCalibration1!$U$1581)^(1+1))*U$1836</f>
        <v>0</v>
      </c>
      <c r="V1581">
        <f>86400*((IncFlowsCalibration1!$V$1581)^(1+1))*V$1836</f>
        <v>0</v>
      </c>
      <c r="W1581">
        <f>86400*((IncFlowsCalibration1!$W$1581)^(1+1))*W$1836</f>
        <v>0</v>
      </c>
      <c r="X1581">
        <f>86400*((IncFlowsCalibration1!$X$1581)^(1+1))*X$1836</f>
        <v>0</v>
      </c>
      <c r="Y1581">
        <f>86400*((IncFlowsCalibration1!$Y$1581)^(1+1))*Y$1836</f>
        <v>0</v>
      </c>
      <c r="Z1581">
        <f>86400*((IncFlowsCalibration1!$Z$1581)^(1+1))*Z$1836</f>
        <v>0</v>
      </c>
      <c r="AA1581">
        <f>86400*((IncFlowsCalibration1!$AA$1581)^(1+1))*AA$1836</f>
        <v>0</v>
      </c>
      <c r="AB1581">
        <f>86400*((IncFlowsCalibration1!$AB$1581)^(1+1))*AB$1836</f>
        <v>0</v>
      </c>
      <c r="AC1581">
        <f>86400*((IncFlowsCalibration1!$AC$1581)^(1+1))*AC$1836</f>
        <v>0</v>
      </c>
      <c r="AD1581">
        <f>86400*((IncFlowsCalibration1!$AD$1581)^(1+1))*AD$1836</f>
        <v>10670.718944879009</v>
      </c>
      <c r="AE1581">
        <f>86400*((IncFlowsCalibration1!$AE$1581)^(1+1))*AE$1836</f>
        <v>3832.535605438542</v>
      </c>
      <c r="AF1581">
        <f>86400*((IncFlowsCalibration1!$AF$1581)^(1+1))*AF$1836</f>
        <v>0</v>
      </c>
      <c r="AG1581">
        <f>86400*((IncFlowsCalibration1!$AG$1581)^(1+1))*AG$1836</f>
        <v>0</v>
      </c>
      <c r="AH1581">
        <f>86400*((IncFlowsCalibration1!$AH$1581)^(1+1))*AH$1836</f>
        <v>0</v>
      </c>
      <c r="AI1581">
        <f>86400*((IncFlowsCalibration1!$AI$1581)^(1+1))*AI$1836</f>
        <v>336.27393081354893</v>
      </c>
      <c r="AJ1581">
        <f>86400*((IncFlowsCalibration1!$AJ$1581)^(1+1))*AJ$1836</f>
        <v>0</v>
      </c>
      <c r="AK1581">
        <f>86400*((IncFlowsCalibration1!$AK$1581)^(1+1))*AK$1836</f>
        <v>7458.4998950250547</v>
      </c>
      <c r="AL1581">
        <f>86400*((IncFlowsCalibration1!$AL$1581)^(1+1))*AL$1836</f>
        <v>0</v>
      </c>
      <c r="AM1581">
        <f>86400*((IncFlowsCalibration1!$AM$1581)^(1+1))*AM$1836</f>
        <v>0</v>
      </c>
      <c r="AN1581">
        <f>86400*((IncFlowsCalibration1!$AN$1581)^(1+1))*AN$1836</f>
        <v>0</v>
      </c>
      <c r="AO1581">
        <f>86400*((IncFlowsCalibration1!$AO$1581)^(1+1))*AO$1836</f>
        <v>0</v>
      </c>
      <c r="AP1581">
        <f>86400*((IncFlowsCalibration1!$AP$1581)^(1+1))*AP$1836</f>
        <v>0</v>
      </c>
      <c r="AQ1581">
        <f>86400*((IncFlowsCalibration1!$AQ$1581)^(1+1))*AQ$1836</f>
        <v>0</v>
      </c>
      <c r="AR1581">
        <f>86400*((IncFlowsCalibration1!$AR$1581)^(1+1))*AR$1836</f>
        <v>0</v>
      </c>
      <c r="AS1581">
        <f>86400*((IncFlowsCalibration1!$AS$1581)^(1+1))*AS$1836</f>
        <v>0</v>
      </c>
      <c r="AT1581">
        <f>86400*((IncFlowsCalibration1!$AT$1581)^(1+1))*AT$1836</f>
        <v>0</v>
      </c>
      <c r="AU1581">
        <f>86400*((IncFlowsCalibration1!$AU$1581)^(1+1))*AU$1836</f>
        <v>0</v>
      </c>
      <c r="AV1581">
        <f>86400*((IncFlowsCalibration1!$AV$1581)^(1+1))*AV$1836</f>
        <v>0</v>
      </c>
      <c r="AW1581">
        <f>86400*((IncFlowsCalibration1!$AW$1581)^(1+1))*AW$1836</f>
        <v>0</v>
      </c>
      <c r="AX1581">
        <f>86400*((IncFlowsCalibration1!$AX$1581)^(1+1))*AX$1836</f>
        <v>0</v>
      </c>
      <c r="AY1581">
        <f>86400*((IncFlowsCalibration1!$AY$1581)^(1+1))*AY$1836</f>
        <v>0</v>
      </c>
      <c r="AZ1581">
        <f>86400*((IncFlowsCalibration1!$AZ$1581)^(1+1))*AZ$1836</f>
        <v>0</v>
      </c>
      <c r="BA1581">
        <f>86400*((IncFlowsCalibration1!$BA$1581)^(1+1))*BA$1836</f>
        <v>0</v>
      </c>
      <c r="BB1581">
        <f>86400*((IncFlowsCalibration1!$BB$1581)^(1+1))*BB$1836</f>
        <v>0</v>
      </c>
      <c r="BC1581">
        <f>86400*((IncFlowsCalibration1!$BC$1581)^(1+1))*BC$1836</f>
        <v>0</v>
      </c>
      <c r="BD1581">
        <f>86400*((IncFlowsCalibration1!$BD$1581)^(1+1))*BD$1836</f>
        <v>0</v>
      </c>
      <c r="BE1581">
        <f>86400*((IncFlowsCalibration1!$BE$1581)^(1+1))*BE$1836</f>
        <v>0</v>
      </c>
      <c r="BF1581">
        <f>86400*((IncFlowsCalibration1!$BF$1581)^(1+1))*BF$1836</f>
        <v>0</v>
      </c>
      <c r="BG1581">
        <f>86400*((IncFlowsCalibration1!$BG$1581)^(1+1))*BG$1836</f>
        <v>0</v>
      </c>
      <c r="BH1581">
        <f>86400*((IncFlowsCalibration1!$BH$1581)^(1+1))*BH$1836</f>
        <v>0</v>
      </c>
      <c r="BI1581">
        <f>86400*((IncFlowsCalibration1!$BI$1581)^(1+1))*BI$1836</f>
        <v>0</v>
      </c>
      <c r="BJ1581">
        <f>86400*((IncFlowsCalibration1!$BJ$1581)^(1+1))*BJ$1836</f>
        <v>0</v>
      </c>
      <c r="BK1581">
        <f>86400*((IncFlowsCalibration1!$BK$1581)^(1+1))*BK$1836</f>
        <v>0</v>
      </c>
      <c r="BL1581">
        <f>86400*((IncFlowsCalibration1!$BL$1581)^(1+1))*BL$1836</f>
        <v>0</v>
      </c>
      <c r="BM1581">
        <f>86400*((IncFlowsCalibration1!$BM$1581)^(1+1))*BM$1836</f>
        <v>0</v>
      </c>
      <c r="BN1581">
        <f>86400*((IncFlowsCalibration1!$BN$1581)^(1+1))*BN$1836</f>
        <v>0</v>
      </c>
      <c r="BO1581">
        <f>86400*((IncFlowsCalibration1!$BO$1581)^(1+1))*BO$1836</f>
        <v>0</v>
      </c>
      <c r="BP1581">
        <f>86400*((IncFlowsCalibration1!$BP$1581)^(1+1))*BP$1836</f>
        <v>0</v>
      </c>
      <c r="BQ1581">
        <f>86400*((IncFlowsCalibration1!$BQ$1581)^(1+1))*BQ$1836</f>
        <v>0</v>
      </c>
      <c r="BR1581">
        <f>86400*((IncFlowsCalibration1!$BR$1581)^(1+1))*BR$1836</f>
        <v>0</v>
      </c>
      <c r="BS1581">
        <f>86400*((IncFlowsCalibration1!$BS$1581)^(1+1))*BS$1836</f>
        <v>0</v>
      </c>
      <c r="BT1581">
        <f>86400*((IncFlowsCalibration1!$BT$1581)^(1+1))*BT$1836</f>
        <v>0</v>
      </c>
      <c r="BU1581">
        <f>86400*((IncFlowsCalibration1!$BU$1581)^(1+1))*BU$1836</f>
        <v>0</v>
      </c>
      <c r="BV1581">
        <f>86400*((IncFlowsCalibration1!$BV$1581)^(1+1))*BV$1836</f>
        <v>0</v>
      </c>
      <c r="BW1581">
        <f>86400*((IncFlowsCalibration1!$BW$1581)^(1+1))*BW$1836</f>
        <v>0</v>
      </c>
      <c r="BX1581">
        <f>86400*((IncFlowsCalibration1!$BX$1581)^(1+1))*BX$1836</f>
        <v>0</v>
      </c>
      <c r="BY1581">
        <f>86400*((IncFlowsCalibration1!$BY$1581)^(1+1))*BY$1836</f>
        <v>0</v>
      </c>
      <c r="BZ1581">
        <f>86400*((IncFlowsCalibration1!$BZ$1581)^(1+1))*BZ$1836</f>
        <v>0</v>
      </c>
      <c r="CA1581">
        <f>86400*((IncFlowsCalibration1!$CA$1581)^(1+1))*CA$1836</f>
        <v>0</v>
      </c>
      <c r="CB1581">
        <f>86400*((IncFlowsCalibration1!$CB$1581)^(1+1))*CB$1836</f>
        <v>0</v>
      </c>
      <c r="CC1581">
        <f>86400*((IncFlowsCalibration1!$CC$1581)^(1+1))*CC$1836</f>
        <v>0</v>
      </c>
      <c r="CD1581">
        <f>86400*((IncFlowsCalibration1!$CD$1581)^(1+1))*CD$1836</f>
        <v>0</v>
      </c>
      <c r="CE1581">
        <f>86400*((IncFlowsCalibration1!$CE$1581)^(1+1))*CE$1836</f>
        <v>0</v>
      </c>
      <c r="CF1581">
        <f>86400*((IncFlowsCalibration1!$CF$1581)^(1+1))*CF$1836</f>
        <v>0</v>
      </c>
      <c r="CG1581">
        <f>86400*((IncFlowsCalibration1!$CG$1581)^(1+1))*CG$1836</f>
        <v>0</v>
      </c>
      <c r="CH1581">
        <f>86400*((IncFlowsCalibration1!$CH$1581)^(1+1))*CH$1836</f>
        <v>0</v>
      </c>
      <c r="CI1581">
        <f>86400*((IncFlowsCalibration1!$CI$1581)^(1+1))*CI$1836</f>
        <v>0</v>
      </c>
      <c r="CJ1581">
        <f>86400*((IncFlowsCalibration1!$CJ$1581)^(1+1))*CJ$1836</f>
        <v>0</v>
      </c>
      <c r="CK1581">
        <f>86400*((IncFlowsCalibration1!$CK$1581)^(1+1))*CK$1836</f>
        <v>331.11552865832584</v>
      </c>
      <c r="CL1581">
        <f>86400*((IncFlowsCalibration1!$CL$1581)^(1+1))*CL$1836</f>
        <v>0</v>
      </c>
      <c r="CM1581">
        <f>86400*((IncFlowsCalibration1!$CM$1581)^(1+1))*CM$1836</f>
        <v>0</v>
      </c>
      <c r="CN1581">
        <f>86400*((IncFlowsCalibration1!$CN$1581)^(1+1))*CN$1836</f>
        <v>0</v>
      </c>
      <c r="CO1581">
        <f>86400*((IncFlowsCalibration1!$CO$1581)^(1+1))*CO$1836</f>
        <v>0</v>
      </c>
      <c r="CP1581">
        <f>86400*((IncFlowsCalibration1!$CP$1581)^(1+1))*CP$1836</f>
        <v>0</v>
      </c>
      <c r="CQ1581">
        <f>86400*((IncFlowsCalibration1!$CQ$1581)^(1+1))*CQ$1836</f>
        <v>0</v>
      </c>
      <c r="CR1581">
        <f>86400*((IncFlowsCalibration1!$CR$1581)^(1+1))*CR$1836</f>
        <v>235553.10393164598</v>
      </c>
      <c r="CS1581">
        <f>86400*((IncFlowsCalibration1!$CS$1581)^(1+1))*CS$1836</f>
        <v>1.3495380730037838</v>
      </c>
      <c r="CT1581">
        <f>86400*((IncFlowsCalibration1!$CT$1581)^(1+1))*CT$1836</f>
        <v>16563.980041931118</v>
      </c>
      <c r="CU1581">
        <f>86400*((IncFlowsCalibration1!$CU$1581)^(1+1))*CU$1836</f>
        <v>3897.6207076911492</v>
      </c>
      <c r="CV1581">
        <f>86400*((IncFlowsCalibration1!$CV$1581)^(1+1))*CV$1836</f>
        <v>1005.4624339483336</v>
      </c>
      <c r="CW1581">
        <f>86400*((IncFlowsCalibration1!$CW$1581)^(1+1))*CW$1836</f>
        <v>4617.9418135943479</v>
      </c>
      <c r="CX1581">
        <f>86400*((IncFlowsCalibration1!$CX$1581)^(1+1))*CX$1836</f>
        <v>95.878927772047561</v>
      </c>
      <c r="CY1581">
        <f>86400*((IncFlowsCalibration1!$CY$1581)^(1+1))*CY$1836</f>
        <v>19695.321911262017</v>
      </c>
      <c r="CZ1581">
        <f>86400*((IncFlowsCalibration1!$CZ$1581)^(1+1))*CZ$1836</f>
        <v>59.038218239674656</v>
      </c>
      <c r="DA1581">
        <f>86400*((IncFlowsCalibration1!$DA$1581)^(1+1))*DA$1836</f>
        <v>1.3897989183912434</v>
      </c>
      <c r="DB1581">
        <f>86400*((IncFlowsCalibration1!$DB$1581)^(1+1))*DB$1836</f>
        <v>160.25676930812935</v>
      </c>
      <c r="DC1581">
        <f>86400*((IncFlowsCalibration1!$DC$1581)^(1+1))*DC$1836</f>
        <v>60831.681932364838</v>
      </c>
      <c r="DD1581">
        <f>86400*((IncFlowsCalibration1!$DD$1581)^(1+1))*DD$1836</f>
        <v>33705.876415202874</v>
      </c>
      <c r="DE1581">
        <f>86400*((IncFlowsCalibration1!$DE$1581)^(1+1))*DE$1836</f>
        <v>3594.1420838511449</v>
      </c>
      <c r="DF1581">
        <f>86400*((IncFlowsCalibration1!$DF$1581)^(1+1))*DF$1836</f>
        <v>43.050126449571103</v>
      </c>
      <c r="DG1581">
        <f>86400*((IncFlowsCalibration1!$DG$1581)^(1+1))*DG$1836</f>
        <v>187.974539318311</v>
      </c>
      <c r="DH1581">
        <f>86400*((IncFlowsCalibration1!$DH$1581)^(1+1))*DH$1836</f>
        <v>4845.2689363549471</v>
      </c>
      <c r="DI1581">
        <f>86400*((IncFlowsCalibration1!$DI$1581)^(1+1))*DI$1836</f>
        <v>60167.106702377248</v>
      </c>
      <c r="DJ1581">
        <f>86400*((IncFlowsCalibration1!$DJ$1581)^(1+1))*DJ$1836</f>
        <v>436.37993520523469</v>
      </c>
      <c r="DK1581">
        <f>86400*((IncFlowsCalibration1!$DK$1581)^(1+1))*DK$1836</f>
        <v>16130.300763881121</v>
      </c>
      <c r="DL1581">
        <f>86400*((IncFlowsCalibration1!$DL$1581)^(1+1))*DL$1836</f>
        <v>1398.3197165122635</v>
      </c>
      <c r="DM1581">
        <f>86400*((IncFlowsCalibration1!$DM$1581)^(1+1))*DM$1836</f>
        <v>7861.3255699070342</v>
      </c>
      <c r="DN1581">
        <f>86400*((IncFlowsCalibration1!$DN$1581)^(1+1))*DN$1836</f>
        <v>850.40264212248962</v>
      </c>
      <c r="DO1581">
        <f>86400*((IncFlowsCalibration1!$DO$1581)^(1+1))*DO$1836</f>
        <v>3229.6416870302673</v>
      </c>
      <c r="DP1581">
        <f>86400*((IncFlowsCalibration1!$DP$1581)^(1+1))*DP$1836</f>
        <v>30997.895654394913</v>
      </c>
      <c r="DQ1581">
        <f>86400*((IncFlowsCalibration1!$DQ$1581)^(1+1))*DQ$1836</f>
        <v>3.7833472977291169</v>
      </c>
      <c r="DR1581">
        <f>86400*((IncFlowsCalibration1!$DR$1581)^(1+1))*DR$1836</f>
        <v>992.80102878723142</v>
      </c>
      <c r="DS1581">
        <f>86400*((IncFlowsCalibration1!$DS$1581)^(1+1))*DS$1836</f>
        <v>0</v>
      </c>
      <c r="DT1581">
        <f>86400*((IncFlowsCalibration1!$DT$1581)^(1+1))*DT$1836</f>
        <v>9218.3282130651078</v>
      </c>
      <c r="DU1581">
        <f>86400*((IncFlowsCalibration1!$DU$1581)^(1+1))*DU$1836</f>
        <v>282.33292052286828</v>
      </c>
      <c r="DV1581">
        <f>86400*((IncFlowsCalibration1!$DV$1581)^(1+1))*DV$1836</f>
        <v>69.551486944274146</v>
      </c>
      <c r="DW1581">
        <f>86400*((IncFlowsCalibration1!$DW$1581)^(1+1))*DW$1836</f>
        <v>504.20848629937609</v>
      </c>
      <c r="DX1581">
        <f>86400*((IncFlowsCalibration1!$DX$1581)^(1+1))*DX$1836</f>
        <v>219.86192137735009</v>
      </c>
      <c r="DY1581">
        <f>86400*((IncFlowsCalibration1!$DY$1581)^(1+1))*DY$1836</f>
        <v>50.325808619454264</v>
      </c>
      <c r="DZ1581">
        <f>86400*((IncFlowsCalibration1!$DZ$1581)^(1+1))*DZ$1836</f>
        <v>1738.9799430558596</v>
      </c>
      <c r="EA1581">
        <f>86400*((IncFlowsCalibration1!$EA$1581)^(1+1))*EA$1836</f>
        <v>338.53037853045601</v>
      </c>
      <c r="EB1581">
        <f>86400*((IncFlowsCalibration1!$EB$1581)^(1+1))*EB$1836</f>
        <v>11380.084810651475</v>
      </c>
      <c r="EC1581">
        <f>86400*((IncFlowsCalibration1!$EC$1581)^(1+1))*EC$1836</f>
        <v>795.36769992017719</v>
      </c>
      <c r="ED1581">
        <f>86400*((IncFlowsCalibration1!$ED$1581)^(1+1))*ED$1836</f>
        <v>1097.7730149104905</v>
      </c>
      <c r="EE1581">
        <f>86400*((IncFlowsCalibration1!$EE$1581)^(1+1))*EE$1836</f>
        <v>2401.5203893068492</v>
      </c>
      <c r="EF1581">
        <f>86400*((IncFlowsCalibration1!$EF$1581)^(1+1))*EF$1836</f>
        <v>309.48437905467574</v>
      </c>
      <c r="EG1581">
        <f>86400*((IncFlowsCalibration1!$EG$1581)^(1+1))*EG$1836</f>
        <v>276.50910911703863</v>
      </c>
      <c r="EH1581">
        <f>86400*((IncFlowsCalibration1!$EH$1581)^(1+1))*EH$1836</f>
        <v>1204.978431745541</v>
      </c>
      <c r="EI1581">
        <f>86400*((IncFlowsCalibration1!$EI$1581)^(1+1))*EI$1836</f>
        <v>929.16675454690301</v>
      </c>
      <c r="EJ1581">
        <f>86400*((IncFlowsCalibration1!$EJ$1581)^(1+1))*EJ$1836</f>
        <v>415.59361558365208</v>
      </c>
    </row>
    <row r="1582" spans="2:140" x14ac:dyDescent="0.2">
      <c r="B1582">
        <f>86400*((IncFlowsCalibration1!$B$1582)^(1+1))*B$1836</f>
        <v>536.7115008978584</v>
      </c>
      <c r="C1582">
        <f>86400*((IncFlowsCalibration1!$C$1582)^(1+1))*C$1836</f>
        <v>0</v>
      </c>
      <c r="D1582">
        <f>86400*((IncFlowsCalibration1!$D$1582)^(1+1))*D$1836</f>
        <v>0</v>
      </c>
      <c r="E1582">
        <f>86400*((IncFlowsCalibration1!$E$1582)^(1+1))*E$1836</f>
        <v>549.76486744740794</v>
      </c>
      <c r="F1582">
        <f>86400*((IncFlowsCalibration1!$F$1582)^(1+1))*F$1836</f>
        <v>0</v>
      </c>
      <c r="G1582">
        <f>86400*((IncFlowsCalibration1!$G$1582)^(1+1))*G$1836</f>
        <v>0</v>
      </c>
      <c r="H1582">
        <f>86400*((IncFlowsCalibration1!$H$1582)^(1+1))*H$1836</f>
        <v>0</v>
      </c>
      <c r="I1582">
        <f>86400*((IncFlowsCalibration1!$I$1582)^(1+1))*I$1836</f>
        <v>0</v>
      </c>
      <c r="J1582">
        <f>86400*((IncFlowsCalibration1!$J$1582)^(1+1))*J$1836</f>
        <v>0</v>
      </c>
      <c r="K1582">
        <f>86400*((IncFlowsCalibration1!$K$1582)^(1+1))*K$1836</f>
        <v>0</v>
      </c>
      <c r="L1582">
        <f>86400*((IncFlowsCalibration1!$L$1582)^(1+1))*L$1836</f>
        <v>0</v>
      </c>
      <c r="M1582">
        <f>86400*((IncFlowsCalibration1!$M$1582)^(1+1))*M$1836</f>
        <v>0</v>
      </c>
      <c r="N1582">
        <f>86400*((IncFlowsCalibration1!$N$1582)^(1+1))*N$1836</f>
        <v>0</v>
      </c>
      <c r="O1582">
        <f>86400*((IncFlowsCalibration1!$O$1582)^(1+1))*O$1836</f>
        <v>0</v>
      </c>
      <c r="P1582">
        <f>86400*((IncFlowsCalibration1!$P$1582)^(1+1))*P$1836</f>
        <v>0</v>
      </c>
      <c r="Q1582">
        <f>86400*((IncFlowsCalibration1!$Q$1582)^(1+1))*Q$1836</f>
        <v>0</v>
      </c>
      <c r="R1582">
        <f>86400*((IncFlowsCalibration1!$R$1582)^(1+1))*R$1836</f>
        <v>0</v>
      </c>
      <c r="S1582">
        <f>86400*((IncFlowsCalibration1!$S$1582)^(1+1))*S$1836</f>
        <v>0</v>
      </c>
      <c r="T1582">
        <f>86400*((IncFlowsCalibration1!$T$1582)^(1+1))*T$1836</f>
        <v>0</v>
      </c>
      <c r="U1582">
        <f>86400*((IncFlowsCalibration1!$U$1582)^(1+1))*U$1836</f>
        <v>0</v>
      </c>
      <c r="V1582">
        <f>86400*((IncFlowsCalibration1!$V$1582)^(1+1))*V$1836</f>
        <v>0</v>
      </c>
      <c r="W1582">
        <f>86400*((IncFlowsCalibration1!$W$1582)^(1+1))*W$1836</f>
        <v>0</v>
      </c>
      <c r="X1582">
        <f>86400*((IncFlowsCalibration1!$X$1582)^(1+1))*X$1836</f>
        <v>0</v>
      </c>
      <c r="Y1582">
        <f>86400*((IncFlowsCalibration1!$Y$1582)^(1+1))*Y$1836</f>
        <v>0</v>
      </c>
      <c r="Z1582">
        <f>86400*((IncFlowsCalibration1!$Z$1582)^(1+1))*Z$1836</f>
        <v>0</v>
      </c>
      <c r="AA1582">
        <f>86400*((IncFlowsCalibration1!$AA$1582)^(1+1))*AA$1836</f>
        <v>0</v>
      </c>
      <c r="AB1582">
        <f>86400*((IncFlowsCalibration1!$AB$1582)^(1+1))*AB$1836</f>
        <v>0</v>
      </c>
      <c r="AC1582">
        <f>86400*((IncFlowsCalibration1!$AC$1582)^(1+1))*AC$1836</f>
        <v>0</v>
      </c>
      <c r="AD1582">
        <f>86400*((IncFlowsCalibration1!$AD$1582)^(1+1))*AD$1836</f>
        <v>10263.738586807989</v>
      </c>
      <c r="AE1582">
        <f>86400*((IncFlowsCalibration1!$AE$1582)^(1+1))*AE$1836</f>
        <v>3537.2193056723768</v>
      </c>
      <c r="AF1582">
        <f>86400*((IncFlowsCalibration1!$AF$1582)^(1+1))*AF$1836</f>
        <v>0</v>
      </c>
      <c r="AG1582">
        <f>86400*((IncFlowsCalibration1!$AG$1582)^(1+1))*AG$1836</f>
        <v>0</v>
      </c>
      <c r="AH1582">
        <f>86400*((IncFlowsCalibration1!$AH$1582)^(1+1))*AH$1836</f>
        <v>0</v>
      </c>
      <c r="AI1582">
        <f>86400*((IncFlowsCalibration1!$AI$1582)^(1+1))*AI$1836</f>
        <v>349.62389657135117</v>
      </c>
      <c r="AJ1582">
        <f>86400*((IncFlowsCalibration1!$AJ$1582)^(1+1))*AJ$1836</f>
        <v>0</v>
      </c>
      <c r="AK1582">
        <f>86400*((IncFlowsCalibration1!$AK$1582)^(1+1))*AK$1836</f>
        <v>6915.0180931437462</v>
      </c>
      <c r="AL1582">
        <f>86400*((IncFlowsCalibration1!$AL$1582)^(1+1))*AL$1836</f>
        <v>0</v>
      </c>
      <c r="AM1582">
        <f>86400*((IncFlowsCalibration1!$AM$1582)^(1+1))*AM$1836</f>
        <v>0</v>
      </c>
      <c r="AN1582">
        <f>86400*((IncFlowsCalibration1!$AN$1582)^(1+1))*AN$1836</f>
        <v>0</v>
      </c>
      <c r="AO1582">
        <f>86400*((IncFlowsCalibration1!$AO$1582)^(1+1))*AO$1836</f>
        <v>0</v>
      </c>
      <c r="AP1582">
        <f>86400*((IncFlowsCalibration1!$AP$1582)^(1+1))*AP$1836</f>
        <v>0</v>
      </c>
      <c r="AQ1582">
        <f>86400*((IncFlowsCalibration1!$AQ$1582)^(1+1))*AQ$1836</f>
        <v>0</v>
      </c>
      <c r="AR1582">
        <f>86400*((IncFlowsCalibration1!$AR$1582)^(1+1))*AR$1836</f>
        <v>0</v>
      </c>
      <c r="AS1582">
        <f>86400*((IncFlowsCalibration1!$AS$1582)^(1+1))*AS$1836</f>
        <v>0</v>
      </c>
      <c r="AT1582">
        <f>86400*((IncFlowsCalibration1!$AT$1582)^(1+1))*AT$1836</f>
        <v>0</v>
      </c>
      <c r="AU1582">
        <f>86400*((IncFlowsCalibration1!$AU$1582)^(1+1))*AU$1836</f>
        <v>0</v>
      </c>
      <c r="AV1582">
        <f>86400*((IncFlowsCalibration1!$AV$1582)^(1+1))*AV$1836</f>
        <v>0</v>
      </c>
      <c r="AW1582">
        <f>86400*((IncFlowsCalibration1!$AW$1582)^(1+1))*AW$1836</f>
        <v>0</v>
      </c>
      <c r="AX1582">
        <f>86400*((IncFlowsCalibration1!$AX$1582)^(1+1))*AX$1836</f>
        <v>0</v>
      </c>
      <c r="AY1582">
        <f>86400*((IncFlowsCalibration1!$AY$1582)^(1+1))*AY$1836</f>
        <v>0</v>
      </c>
      <c r="AZ1582">
        <f>86400*((IncFlowsCalibration1!$AZ$1582)^(1+1))*AZ$1836</f>
        <v>0</v>
      </c>
      <c r="BA1582">
        <f>86400*((IncFlowsCalibration1!$BA$1582)^(1+1))*BA$1836</f>
        <v>0</v>
      </c>
      <c r="BB1582">
        <f>86400*((IncFlowsCalibration1!$BB$1582)^(1+1))*BB$1836</f>
        <v>0</v>
      </c>
      <c r="BC1582">
        <f>86400*((IncFlowsCalibration1!$BC$1582)^(1+1))*BC$1836</f>
        <v>0</v>
      </c>
      <c r="BD1582">
        <f>86400*((IncFlowsCalibration1!$BD$1582)^(1+1))*BD$1836</f>
        <v>0</v>
      </c>
      <c r="BE1582">
        <f>86400*((IncFlowsCalibration1!$BE$1582)^(1+1))*BE$1836</f>
        <v>0</v>
      </c>
      <c r="BF1582">
        <f>86400*((IncFlowsCalibration1!$BF$1582)^(1+1))*BF$1836</f>
        <v>0</v>
      </c>
      <c r="BG1582">
        <f>86400*((IncFlowsCalibration1!$BG$1582)^(1+1))*BG$1836</f>
        <v>0</v>
      </c>
      <c r="BH1582">
        <f>86400*((IncFlowsCalibration1!$BH$1582)^(1+1))*BH$1836</f>
        <v>0</v>
      </c>
      <c r="BI1582">
        <f>86400*((IncFlowsCalibration1!$BI$1582)^(1+1))*BI$1836</f>
        <v>0</v>
      </c>
      <c r="BJ1582">
        <f>86400*((IncFlowsCalibration1!$BJ$1582)^(1+1))*BJ$1836</f>
        <v>0</v>
      </c>
      <c r="BK1582">
        <f>86400*((IncFlowsCalibration1!$BK$1582)^(1+1))*BK$1836</f>
        <v>0</v>
      </c>
      <c r="BL1582">
        <f>86400*((IncFlowsCalibration1!$BL$1582)^(1+1))*BL$1836</f>
        <v>0</v>
      </c>
      <c r="BM1582">
        <f>86400*((IncFlowsCalibration1!$BM$1582)^(1+1))*BM$1836</f>
        <v>0</v>
      </c>
      <c r="BN1582">
        <f>86400*((IncFlowsCalibration1!$BN$1582)^(1+1))*BN$1836</f>
        <v>0</v>
      </c>
      <c r="BO1582">
        <f>86400*((IncFlowsCalibration1!$BO$1582)^(1+1))*BO$1836</f>
        <v>0</v>
      </c>
      <c r="BP1582">
        <f>86400*((IncFlowsCalibration1!$BP$1582)^(1+1))*BP$1836</f>
        <v>0</v>
      </c>
      <c r="BQ1582">
        <f>86400*((IncFlowsCalibration1!$BQ$1582)^(1+1))*BQ$1836</f>
        <v>0</v>
      </c>
      <c r="BR1582">
        <f>86400*((IncFlowsCalibration1!$BR$1582)^(1+1))*BR$1836</f>
        <v>0</v>
      </c>
      <c r="BS1582">
        <f>86400*((IncFlowsCalibration1!$BS$1582)^(1+1))*BS$1836</f>
        <v>0</v>
      </c>
      <c r="BT1582">
        <f>86400*((IncFlowsCalibration1!$BT$1582)^(1+1))*BT$1836</f>
        <v>0</v>
      </c>
      <c r="BU1582">
        <f>86400*((IncFlowsCalibration1!$BU$1582)^(1+1))*BU$1836</f>
        <v>0</v>
      </c>
      <c r="BV1582">
        <f>86400*((IncFlowsCalibration1!$BV$1582)^(1+1))*BV$1836</f>
        <v>0</v>
      </c>
      <c r="BW1582">
        <f>86400*((IncFlowsCalibration1!$BW$1582)^(1+1))*BW$1836</f>
        <v>0</v>
      </c>
      <c r="BX1582">
        <f>86400*((IncFlowsCalibration1!$BX$1582)^(1+1))*BX$1836</f>
        <v>0</v>
      </c>
      <c r="BY1582">
        <f>86400*((IncFlowsCalibration1!$BY$1582)^(1+1))*BY$1836</f>
        <v>0</v>
      </c>
      <c r="BZ1582">
        <f>86400*((IncFlowsCalibration1!$BZ$1582)^(1+1))*BZ$1836</f>
        <v>0</v>
      </c>
      <c r="CA1582">
        <f>86400*((IncFlowsCalibration1!$CA$1582)^(1+1))*CA$1836</f>
        <v>0</v>
      </c>
      <c r="CB1582">
        <f>86400*((IncFlowsCalibration1!$CB$1582)^(1+1))*CB$1836</f>
        <v>0</v>
      </c>
      <c r="CC1582">
        <f>86400*((IncFlowsCalibration1!$CC$1582)^(1+1))*CC$1836</f>
        <v>0</v>
      </c>
      <c r="CD1582">
        <f>86400*((IncFlowsCalibration1!$CD$1582)^(1+1))*CD$1836</f>
        <v>0</v>
      </c>
      <c r="CE1582">
        <f>86400*((IncFlowsCalibration1!$CE$1582)^(1+1))*CE$1836</f>
        <v>0</v>
      </c>
      <c r="CF1582">
        <f>86400*((IncFlowsCalibration1!$CF$1582)^(1+1))*CF$1836</f>
        <v>0</v>
      </c>
      <c r="CG1582">
        <f>86400*((IncFlowsCalibration1!$CG$1582)^(1+1))*CG$1836</f>
        <v>0</v>
      </c>
      <c r="CH1582">
        <f>86400*((IncFlowsCalibration1!$CH$1582)^(1+1))*CH$1836</f>
        <v>0</v>
      </c>
      <c r="CI1582">
        <f>86400*((IncFlowsCalibration1!$CI$1582)^(1+1))*CI$1836</f>
        <v>0</v>
      </c>
      <c r="CJ1582">
        <f>86400*((IncFlowsCalibration1!$CJ$1582)^(1+1))*CJ$1836</f>
        <v>0</v>
      </c>
      <c r="CK1582">
        <f>86400*((IncFlowsCalibration1!$CK$1582)^(1+1))*CK$1836</f>
        <v>310.51193992958474</v>
      </c>
      <c r="CL1582">
        <f>86400*((IncFlowsCalibration1!$CL$1582)^(1+1))*CL$1836</f>
        <v>0</v>
      </c>
      <c r="CM1582">
        <f>86400*((IncFlowsCalibration1!$CM$1582)^(1+1))*CM$1836</f>
        <v>0</v>
      </c>
      <c r="CN1582">
        <f>86400*((IncFlowsCalibration1!$CN$1582)^(1+1))*CN$1836</f>
        <v>0</v>
      </c>
      <c r="CO1582">
        <f>86400*((IncFlowsCalibration1!$CO$1582)^(1+1))*CO$1836</f>
        <v>0</v>
      </c>
      <c r="CP1582">
        <f>86400*((IncFlowsCalibration1!$CP$1582)^(1+1))*CP$1836</f>
        <v>0</v>
      </c>
      <c r="CQ1582">
        <f>86400*((IncFlowsCalibration1!$CQ$1582)^(1+1))*CQ$1836</f>
        <v>0</v>
      </c>
      <c r="CR1582">
        <f>86400*((IncFlowsCalibration1!$CR$1582)^(1+1))*CR$1836</f>
        <v>227135.75592239646</v>
      </c>
      <c r="CS1582">
        <f>86400*((IncFlowsCalibration1!$CS$1582)^(1+1))*CS$1836</f>
        <v>67.956919206132625</v>
      </c>
      <c r="CT1582">
        <f>86400*((IncFlowsCalibration1!$CT$1582)^(1+1))*CT$1836</f>
        <v>16693.855982891553</v>
      </c>
      <c r="CU1582">
        <f>86400*((IncFlowsCalibration1!$CU$1582)^(1+1))*CU$1836</f>
        <v>3801.4349840953078</v>
      </c>
      <c r="CV1582">
        <f>86400*((IncFlowsCalibration1!$CV$1582)^(1+1))*CV$1836</f>
        <v>980.44480503820262</v>
      </c>
      <c r="CW1582">
        <f>86400*((IncFlowsCalibration1!$CW$1582)^(1+1))*CW$1836</f>
        <v>4503.0397262424858</v>
      </c>
      <c r="CX1582">
        <f>86400*((IncFlowsCalibration1!$CX$1582)^(1+1))*CX$1836</f>
        <v>93.538272829990134</v>
      </c>
      <c r="CY1582">
        <f>86400*((IncFlowsCalibration1!$CY$1582)^(1+1))*CY$1836</f>
        <v>18353.306563949693</v>
      </c>
      <c r="CZ1582">
        <f>86400*((IncFlowsCalibration1!$CZ$1582)^(1+1))*CZ$1836</f>
        <v>72.205211954166103</v>
      </c>
      <c r="DA1582">
        <f>86400*((IncFlowsCalibration1!$DA$1582)^(1+1))*DA$1836</f>
        <v>14.842338517141716</v>
      </c>
      <c r="DB1582">
        <f>86400*((IncFlowsCalibration1!$DB$1582)^(1+1))*DB$1836</f>
        <v>117.35282940671027</v>
      </c>
      <c r="DC1582">
        <f>86400*((IncFlowsCalibration1!$DC$1582)^(1+1))*DC$1836</f>
        <v>56523.966114555857</v>
      </c>
      <c r="DD1582">
        <f>86400*((IncFlowsCalibration1!$DD$1582)^(1+1))*DD$1836</f>
        <v>32963.976407201255</v>
      </c>
      <c r="DE1582">
        <f>86400*((IncFlowsCalibration1!$DE$1582)^(1+1))*DE$1836</f>
        <v>3404.947290802555</v>
      </c>
      <c r="DF1582">
        <f>86400*((IncFlowsCalibration1!$DF$1582)^(1+1))*DF$1836</f>
        <v>41.385617931209445</v>
      </c>
      <c r="DG1582">
        <f>86400*((IncFlowsCalibration1!$DG$1582)^(1+1))*DG$1836</f>
        <v>142.64001298657521</v>
      </c>
      <c r="DH1582">
        <f>86400*((IncFlowsCalibration1!$DH$1582)^(1+1))*DH$1836</f>
        <v>4501.3002264658262</v>
      </c>
      <c r="DI1582">
        <f>86400*((IncFlowsCalibration1!$DI$1582)^(1+1))*DI$1836</f>
        <v>56538.716351848627</v>
      </c>
      <c r="DJ1582">
        <f>86400*((IncFlowsCalibration1!$DJ$1582)^(1+1))*DJ$1836</f>
        <v>319.55230542672268</v>
      </c>
      <c r="DK1582">
        <f>86400*((IncFlowsCalibration1!$DK$1582)^(1+1))*DK$1836</f>
        <v>11272.579905950111</v>
      </c>
      <c r="DL1582">
        <f>86400*((IncFlowsCalibration1!$DL$1582)^(1+1))*DL$1836</f>
        <v>997.39318189026096</v>
      </c>
      <c r="DM1582">
        <f>86400*((IncFlowsCalibration1!$DM$1582)^(1+1))*DM$1836</f>
        <v>5636.9451389267106</v>
      </c>
      <c r="DN1582">
        <f>86400*((IncFlowsCalibration1!$DN$1582)^(1+1))*DN$1836</f>
        <v>622.60131457700288</v>
      </c>
      <c r="DO1582">
        <f>86400*((IncFlowsCalibration1!$DO$1582)^(1+1))*DO$1836</f>
        <v>2414.3397837391763</v>
      </c>
      <c r="DP1582">
        <f>86400*((IncFlowsCalibration1!$DP$1582)^(1+1))*DP$1836</f>
        <v>30205.927887913436</v>
      </c>
      <c r="DQ1582">
        <f>86400*((IncFlowsCalibration1!$DQ$1582)^(1+1))*DQ$1836</f>
        <v>18.297783016590746</v>
      </c>
      <c r="DR1582">
        <f>86400*((IncFlowsCalibration1!$DR$1582)^(1+1))*DR$1836</f>
        <v>1102.8168848235218</v>
      </c>
      <c r="DS1582">
        <f>86400*((IncFlowsCalibration1!$DS$1582)^(1+1))*DS$1836</f>
        <v>0</v>
      </c>
      <c r="DT1582">
        <f>86400*((IncFlowsCalibration1!$DT$1582)^(1+1))*DT$1836</f>
        <v>8990.8431263838429</v>
      </c>
      <c r="DU1582">
        <f>86400*((IncFlowsCalibration1!$DU$1582)^(1+1))*DU$1836</f>
        <v>272.85594419784087</v>
      </c>
      <c r="DV1582">
        <f>86400*((IncFlowsCalibration1!$DV$1582)^(1+1))*DV$1836</f>
        <v>66.554592244308211</v>
      </c>
      <c r="DW1582">
        <f>86400*((IncFlowsCalibration1!$DW$1582)^(1+1))*DW$1836</f>
        <v>359.64167425470453</v>
      </c>
      <c r="DX1582">
        <f>86400*((IncFlowsCalibration1!$DX$1582)^(1+1))*DX$1836</f>
        <v>161.00049104832965</v>
      </c>
      <c r="DY1582">
        <f>86400*((IncFlowsCalibration1!$DY$1582)^(1+1))*DY$1836</f>
        <v>36.85258388254541</v>
      </c>
      <c r="DZ1582">
        <f>86400*((IncFlowsCalibration1!$DZ$1582)^(1+1))*DZ$1836</f>
        <v>1687.2916540337367</v>
      </c>
      <c r="EA1582">
        <f>86400*((IncFlowsCalibration1!$EA$1582)^(1+1))*EA$1836</f>
        <v>332.71881453393479</v>
      </c>
      <c r="EB1582">
        <f>86400*((IncFlowsCalibration1!$EB$1582)^(1+1))*EB$1836</f>
        <v>11469.313578571682</v>
      </c>
      <c r="EC1582">
        <f>86400*((IncFlowsCalibration1!$EC$1582)^(1+1))*EC$1836</f>
        <v>781.71355594663157</v>
      </c>
      <c r="ED1582">
        <f>86400*((IncFlowsCalibration1!$ED$1582)^(1+1))*ED$1836</f>
        <v>1078.9275017541129</v>
      </c>
      <c r="EE1582">
        <f>86400*((IncFlowsCalibration1!$EE$1582)^(1+1))*EE$1836</f>
        <v>2625.5830223143489</v>
      </c>
      <c r="EF1582">
        <f>86400*((IncFlowsCalibration1!$EF$1582)^(1+1))*EF$1836</f>
        <v>311.71086838211534</v>
      </c>
      <c r="EG1582">
        <f>86400*((IncFlowsCalibration1!$EG$1582)^(1+1))*EG$1836</f>
        <v>270.88078507311496</v>
      </c>
      <c r="EH1582">
        <f>86400*((IncFlowsCalibration1!$EH$1582)^(1+1))*EH$1836</f>
        <v>1161.1692981702333</v>
      </c>
      <c r="EI1582">
        <f>86400*((IncFlowsCalibration1!$EI$1582)^(1+1))*EI$1836</f>
        <v>893.97057268093079</v>
      </c>
      <c r="EJ1582">
        <f>86400*((IncFlowsCalibration1!$EJ$1582)^(1+1))*EJ$1836</f>
        <v>406.64984486920787</v>
      </c>
    </row>
    <row r="1583" spans="2:140" x14ac:dyDescent="0.2">
      <c r="B1583">
        <f>86400*((IncFlowsCalibration1!$B$1583)^(1+1))*B$1836</f>
        <v>516.41331157286015</v>
      </c>
      <c r="C1583">
        <f>86400*((IncFlowsCalibration1!$C$1583)^(1+1))*C$1836</f>
        <v>0</v>
      </c>
      <c r="D1583">
        <f>86400*((IncFlowsCalibration1!$D$1583)^(1+1))*D$1836</f>
        <v>0</v>
      </c>
      <c r="E1583">
        <f>86400*((IncFlowsCalibration1!$E$1583)^(1+1))*E$1836</f>
        <v>528.14836828852549</v>
      </c>
      <c r="F1583">
        <f>86400*((IncFlowsCalibration1!$F$1583)^(1+1))*F$1836</f>
        <v>0</v>
      </c>
      <c r="G1583">
        <f>86400*((IncFlowsCalibration1!$G$1583)^(1+1))*G$1836</f>
        <v>0</v>
      </c>
      <c r="H1583">
        <f>86400*((IncFlowsCalibration1!$H$1583)^(1+1))*H$1836</f>
        <v>0</v>
      </c>
      <c r="I1583">
        <f>86400*((IncFlowsCalibration1!$I$1583)^(1+1))*I$1836</f>
        <v>0</v>
      </c>
      <c r="J1583">
        <f>86400*((IncFlowsCalibration1!$J$1583)^(1+1))*J$1836</f>
        <v>0</v>
      </c>
      <c r="K1583">
        <f>86400*((IncFlowsCalibration1!$K$1583)^(1+1))*K$1836</f>
        <v>0</v>
      </c>
      <c r="L1583">
        <f>86400*((IncFlowsCalibration1!$L$1583)^(1+1))*L$1836</f>
        <v>0</v>
      </c>
      <c r="M1583">
        <f>86400*((IncFlowsCalibration1!$M$1583)^(1+1))*M$1836</f>
        <v>0</v>
      </c>
      <c r="N1583">
        <f>86400*((IncFlowsCalibration1!$N$1583)^(1+1))*N$1836</f>
        <v>0</v>
      </c>
      <c r="O1583">
        <f>86400*((IncFlowsCalibration1!$O$1583)^(1+1))*O$1836</f>
        <v>0</v>
      </c>
      <c r="P1583">
        <f>86400*((IncFlowsCalibration1!$P$1583)^(1+1))*P$1836</f>
        <v>0</v>
      </c>
      <c r="Q1583">
        <f>86400*((IncFlowsCalibration1!$Q$1583)^(1+1))*Q$1836</f>
        <v>0</v>
      </c>
      <c r="R1583">
        <f>86400*((IncFlowsCalibration1!$R$1583)^(1+1))*R$1836</f>
        <v>0</v>
      </c>
      <c r="S1583">
        <f>86400*((IncFlowsCalibration1!$S$1583)^(1+1))*S$1836</f>
        <v>0</v>
      </c>
      <c r="T1583">
        <f>86400*((IncFlowsCalibration1!$T$1583)^(1+1))*T$1836</f>
        <v>0</v>
      </c>
      <c r="U1583">
        <f>86400*((IncFlowsCalibration1!$U$1583)^(1+1))*U$1836</f>
        <v>0</v>
      </c>
      <c r="V1583">
        <f>86400*((IncFlowsCalibration1!$V$1583)^(1+1))*V$1836</f>
        <v>0</v>
      </c>
      <c r="W1583">
        <f>86400*((IncFlowsCalibration1!$W$1583)^(1+1))*W$1836</f>
        <v>0</v>
      </c>
      <c r="X1583">
        <f>86400*((IncFlowsCalibration1!$X$1583)^(1+1))*X$1836</f>
        <v>0</v>
      </c>
      <c r="Y1583">
        <f>86400*((IncFlowsCalibration1!$Y$1583)^(1+1))*Y$1836</f>
        <v>0</v>
      </c>
      <c r="Z1583">
        <f>86400*((IncFlowsCalibration1!$Z$1583)^(1+1))*Z$1836</f>
        <v>0</v>
      </c>
      <c r="AA1583">
        <f>86400*((IncFlowsCalibration1!$AA$1583)^(1+1))*AA$1836</f>
        <v>0</v>
      </c>
      <c r="AB1583">
        <f>86400*((IncFlowsCalibration1!$AB$1583)^(1+1))*AB$1836</f>
        <v>0</v>
      </c>
      <c r="AC1583">
        <f>86400*((IncFlowsCalibration1!$AC$1583)^(1+1))*AC$1836</f>
        <v>0</v>
      </c>
      <c r="AD1583">
        <f>86400*((IncFlowsCalibration1!$AD$1583)^(1+1))*AD$1836</f>
        <v>9892.3070041919254</v>
      </c>
      <c r="AE1583">
        <f>86400*((IncFlowsCalibration1!$AE$1583)^(1+1))*AE$1836</f>
        <v>3420.6968442692382</v>
      </c>
      <c r="AF1583">
        <f>86400*((IncFlowsCalibration1!$AF$1583)^(1+1))*AF$1836</f>
        <v>0</v>
      </c>
      <c r="AG1583">
        <f>86400*((IncFlowsCalibration1!$AG$1583)^(1+1))*AG$1836</f>
        <v>0</v>
      </c>
      <c r="AH1583">
        <f>86400*((IncFlowsCalibration1!$AH$1583)^(1+1))*AH$1836</f>
        <v>0</v>
      </c>
      <c r="AI1583">
        <f>86400*((IncFlowsCalibration1!$AI$1583)^(1+1))*AI$1836</f>
        <v>343.65886690793513</v>
      </c>
      <c r="AJ1583">
        <f>86400*((IncFlowsCalibration1!$AJ$1583)^(1+1))*AJ$1836</f>
        <v>0</v>
      </c>
      <c r="AK1583">
        <f>86400*((IncFlowsCalibration1!$AK$1583)^(1+1))*AK$1836</f>
        <v>5925.3575485460433</v>
      </c>
      <c r="AL1583">
        <f>86400*((IncFlowsCalibration1!$AL$1583)^(1+1))*AL$1836</f>
        <v>0</v>
      </c>
      <c r="AM1583">
        <f>86400*((IncFlowsCalibration1!$AM$1583)^(1+1))*AM$1836</f>
        <v>0</v>
      </c>
      <c r="AN1583">
        <f>86400*((IncFlowsCalibration1!$AN$1583)^(1+1))*AN$1836</f>
        <v>0</v>
      </c>
      <c r="AO1583">
        <f>86400*((IncFlowsCalibration1!$AO$1583)^(1+1))*AO$1836</f>
        <v>0</v>
      </c>
      <c r="AP1583">
        <f>86400*((IncFlowsCalibration1!$AP$1583)^(1+1))*AP$1836</f>
        <v>0</v>
      </c>
      <c r="AQ1583">
        <f>86400*((IncFlowsCalibration1!$AQ$1583)^(1+1))*AQ$1836</f>
        <v>0</v>
      </c>
      <c r="AR1583">
        <f>86400*((IncFlowsCalibration1!$AR$1583)^(1+1))*AR$1836</f>
        <v>0</v>
      </c>
      <c r="AS1583">
        <f>86400*((IncFlowsCalibration1!$AS$1583)^(1+1))*AS$1836</f>
        <v>0</v>
      </c>
      <c r="AT1583">
        <f>86400*((IncFlowsCalibration1!$AT$1583)^(1+1))*AT$1836</f>
        <v>0</v>
      </c>
      <c r="AU1583">
        <f>86400*((IncFlowsCalibration1!$AU$1583)^(1+1))*AU$1836</f>
        <v>0</v>
      </c>
      <c r="AV1583">
        <f>86400*((IncFlowsCalibration1!$AV$1583)^(1+1))*AV$1836</f>
        <v>0</v>
      </c>
      <c r="AW1583">
        <f>86400*((IncFlowsCalibration1!$AW$1583)^(1+1))*AW$1836</f>
        <v>0</v>
      </c>
      <c r="AX1583">
        <f>86400*((IncFlowsCalibration1!$AX$1583)^(1+1))*AX$1836</f>
        <v>0</v>
      </c>
      <c r="AY1583">
        <f>86400*((IncFlowsCalibration1!$AY$1583)^(1+1))*AY$1836</f>
        <v>0</v>
      </c>
      <c r="AZ1583">
        <f>86400*((IncFlowsCalibration1!$AZ$1583)^(1+1))*AZ$1836</f>
        <v>0</v>
      </c>
      <c r="BA1583">
        <f>86400*((IncFlowsCalibration1!$BA$1583)^(1+1))*BA$1836</f>
        <v>0</v>
      </c>
      <c r="BB1583">
        <f>86400*((IncFlowsCalibration1!$BB$1583)^(1+1))*BB$1836</f>
        <v>0</v>
      </c>
      <c r="BC1583">
        <f>86400*((IncFlowsCalibration1!$BC$1583)^(1+1))*BC$1836</f>
        <v>0</v>
      </c>
      <c r="BD1583">
        <f>86400*((IncFlowsCalibration1!$BD$1583)^(1+1))*BD$1836</f>
        <v>0</v>
      </c>
      <c r="BE1583">
        <f>86400*((IncFlowsCalibration1!$BE$1583)^(1+1))*BE$1836</f>
        <v>0</v>
      </c>
      <c r="BF1583">
        <f>86400*((IncFlowsCalibration1!$BF$1583)^(1+1))*BF$1836</f>
        <v>0</v>
      </c>
      <c r="BG1583">
        <f>86400*((IncFlowsCalibration1!$BG$1583)^(1+1))*BG$1836</f>
        <v>0</v>
      </c>
      <c r="BH1583">
        <f>86400*((IncFlowsCalibration1!$BH$1583)^(1+1))*BH$1836</f>
        <v>0</v>
      </c>
      <c r="BI1583">
        <f>86400*((IncFlowsCalibration1!$BI$1583)^(1+1))*BI$1836</f>
        <v>0</v>
      </c>
      <c r="BJ1583">
        <f>86400*((IncFlowsCalibration1!$BJ$1583)^(1+1))*BJ$1836</f>
        <v>0</v>
      </c>
      <c r="BK1583">
        <f>86400*((IncFlowsCalibration1!$BK$1583)^(1+1))*BK$1836</f>
        <v>0</v>
      </c>
      <c r="BL1583">
        <f>86400*((IncFlowsCalibration1!$BL$1583)^(1+1))*BL$1836</f>
        <v>0</v>
      </c>
      <c r="BM1583">
        <f>86400*((IncFlowsCalibration1!$BM$1583)^(1+1))*BM$1836</f>
        <v>0</v>
      </c>
      <c r="BN1583">
        <f>86400*((IncFlowsCalibration1!$BN$1583)^(1+1))*BN$1836</f>
        <v>0</v>
      </c>
      <c r="BO1583">
        <f>86400*((IncFlowsCalibration1!$BO$1583)^(1+1))*BO$1836</f>
        <v>0</v>
      </c>
      <c r="BP1583">
        <f>86400*((IncFlowsCalibration1!$BP$1583)^(1+1))*BP$1836</f>
        <v>0</v>
      </c>
      <c r="BQ1583">
        <f>86400*((IncFlowsCalibration1!$BQ$1583)^(1+1))*BQ$1836</f>
        <v>0</v>
      </c>
      <c r="BR1583">
        <f>86400*((IncFlowsCalibration1!$BR$1583)^(1+1))*BR$1836</f>
        <v>0</v>
      </c>
      <c r="BS1583">
        <f>86400*((IncFlowsCalibration1!$BS$1583)^(1+1))*BS$1836</f>
        <v>0</v>
      </c>
      <c r="BT1583">
        <f>86400*((IncFlowsCalibration1!$BT$1583)^(1+1))*BT$1836</f>
        <v>0</v>
      </c>
      <c r="BU1583">
        <f>86400*((IncFlowsCalibration1!$BU$1583)^(1+1))*BU$1836</f>
        <v>0</v>
      </c>
      <c r="BV1583">
        <f>86400*((IncFlowsCalibration1!$BV$1583)^(1+1))*BV$1836</f>
        <v>0</v>
      </c>
      <c r="BW1583">
        <f>86400*((IncFlowsCalibration1!$BW$1583)^(1+1))*BW$1836</f>
        <v>0</v>
      </c>
      <c r="BX1583">
        <f>86400*((IncFlowsCalibration1!$BX$1583)^(1+1))*BX$1836</f>
        <v>0</v>
      </c>
      <c r="BY1583">
        <f>86400*((IncFlowsCalibration1!$BY$1583)^(1+1))*BY$1836</f>
        <v>0</v>
      </c>
      <c r="BZ1583">
        <f>86400*((IncFlowsCalibration1!$BZ$1583)^(1+1))*BZ$1836</f>
        <v>0</v>
      </c>
      <c r="CA1583">
        <f>86400*((IncFlowsCalibration1!$CA$1583)^(1+1))*CA$1836</f>
        <v>0</v>
      </c>
      <c r="CB1583">
        <f>86400*((IncFlowsCalibration1!$CB$1583)^(1+1))*CB$1836</f>
        <v>0</v>
      </c>
      <c r="CC1583">
        <f>86400*((IncFlowsCalibration1!$CC$1583)^(1+1))*CC$1836</f>
        <v>0</v>
      </c>
      <c r="CD1583">
        <f>86400*((IncFlowsCalibration1!$CD$1583)^(1+1))*CD$1836</f>
        <v>0</v>
      </c>
      <c r="CE1583">
        <f>86400*((IncFlowsCalibration1!$CE$1583)^(1+1))*CE$1836</f>
        <v>0</v>
      </c>
      <c r="CF1583">
        <f>86400*((IncFlowsCalibration1!$CF$1583)^(1+1))*CF$1836</f>
        <v>0</v>
      </c>
      <c r="CG1583">
        <f>86400*((IncFlowsCalibration1!$CG$1583)^(1+1))*CG$1836</f>
        <v>0</v>
      </c>
      <c r="CH1583">
        <f>86400*((IncFlowsCalibration1!$CH$1583)^(1+1))*CH$1836</f>
        <v>0</v>
      </c>
      <c r="CI1583">
        <f>86400*((IncFlowsCalibration1!$CI$1583)^(1+1))*CI$1836</f>
        <v>0</v>
      </c>
      <c r="CJ1583">
        <f>86400*((IncFlowsCalibration1!$CJ$1583)^(1+1))*CJ$1836</f>
        <v>0</v>
      </c>
      <c r="CK1583">
        <f>86400*((IncFlowsCalibration1!$CK$1583)^(1+1))*CK$1836</f>
        <v>303.91765521947667</v>
      </c>
      <c r="CL1583">
        <f>86400*((IncFlowsCalibration1!$CL$1583)^(1+1))*CL$1836</f>
        <v>0</v>
      </c>
      <c r="CM1583">
        <f>86400*((IncFlowsCalibration1!$CM$1583)^(1+1))*CM$1836</f>
        <v>0</v>
      </c>
      <c r="CN1583">
        <f>86400*((IncFlowsCalibration1!$CN$1583)^(1+1))*CN$1836</f>
        <v>0</v>
      </c>
      <c r="CO1583">
        <f>86400*((IncFlowsCalibration1!$CO$1583)^(1+1))*CO$1836</f>
        <v>0</v>
      </c>
      <c r="CP1583">
        <f>86400*((IncFlowsCalibration1!$CP$1583)^(1+1))*CP$1836</f>
        <v>0</v>
      </c>
      <c r="CQ1583">
        <f>86400*((IncFlowsCalibration1!$CQ$1583)^(1+1))*CQ$1836</f>
        <v>0</v>
      </c>
      <c r="CR1583">
        <f>86400*((IncFlowsCalibration1!$CR$1583)^(1+1))*CR$1836</f>
        <v>218325.59325185389</v>
      </c>
      <c r="CS1583">
        <f>86400*((IncFlowsCalibration1!$CS$1583)^(1+1))*CS$1836</f>
        <v>11.954509410463427</v>
      </c>
      <c r="CT1583">
        <f>86400*((IncFlowsCalibration1!$CT$1583)^(1+1))*CT$1836</f>
        <v>16456.999121082365</v>
      </c>
      <c r="CU1583">
        <f>86400*((IncFlowsCalibration1!$CU$1583)^(1+1))*CU$1836</f>
        <v>3707.3792686626102</v>
      </c>
      <c r="CV1583">
        <f>86400*((IncFlowsCalibration1!$CV$1583)^(1+1))*CV$1836</f>
        <v>956.26041278324999</v>
      </c>
      <c r="CW1583">
        <f>86400*((IncFlowsCalibration1!$CW$1583)^(1+1))*CW$1836</f>
        <v>4391.9645628154694</v>
      </c>
      <c r="CX1583">
        <f>86400*((IncFlowsCalibration1!$CX$1583)^(1+1))*CX$1836</f>
        <v>91.463246462992032</v>
      </c>
      <c r="CY1583">
        <f>86400*((IncFlowsCalibration1!$CY$1583)^(1+1))*CY$1836</f>
        <v>17264.383495486287</v>
      </c>
      <c r="CZ1583">
        <f>86400*((IncFlowsCalibration1!$CZ$1583)^(1+1))*CZ$1836</f>
        <v>31.056922078812999</v>
      </c>
      <c r="DA1583">
        <f>86400*((IncFlowsCalibration1!$DA$1583)^(1+1))*DA$1836</f>
        <v>1.9388820828615529</v>
      </c>
      <c r="DB1583">
        <f>86400*((IncFlowsCalibration1!$DB$1583)^(1+1))*DB$1836</f>
        <v>88.962698822047599</v>
      </c>
      <c r="DC1583">
        <f>86400*((IncFlowsCalibration1!$DC$1583)^(1+1))*DC$1836</f>
        <v>57702.045151977778</v>
      </c>
      <c r="DD1583">
        <f>86400*((IncFlowsCalibration1!$DD$1583)^(1+1))*DD$1836</f>
        <v>32190.546361776924</v>
      </c>
      <c r="DE1583">
        <f>86400*((IncFlowsCalibration1!$DE$1583)^(1+1))*DE$1836</f>
        <v>3118.3251289140553</v>
      </c>
      <c r="DF1583">
        <f>86400*((IncFlowsCalibration1!$DF$1583)^(1+1))*DF$1836</f>
        <v>39.753925583928996</v>
      </c>
      <c r="DG1583">
        <f>86400*((IncFlowsCalibration1!$DG$1583)^(1+1))*DG$1836</f>
        <v>111.17976250960065</v>
      </c>
      <c r="DH1583">
        <f>86400*((IncFlowsCalibration1!$DH$1583)^(1+1))*DH$1836</f>
        <v>4217.875815475968</v>
      </c>
      <c r="DI1583">
        <f>86400*((IncFlowsCalibration1!$DI$1583)^(1+1))*DI$1836</f>
        <v>55580.164367930614</v>
      </c>
      <c r="DJ1583">
        <f>86400*((IncFlowsCalibration1!$DJ$1583)^(1+1))*DJ$1836</f>
        <v>242.24584655768825</v>
      </c>
      <c r="DK1583">
        <f>86400*((IncFlowsCalibration1!$DK$1583)^(1+1))*DK$1836</f>
        <v>8799.1260955945236</v>
      </c>
      <c r="DL1583">
        <f>86400*((IncFlowsCalibration1!$DL$1583)^(1+1))*DL$1836</f>
        <v>725.72944888847542</v>
      </c>
      <c r="DM1583">
        <f>86400*((IncFlowsCalibration1!$DM$1583)^(1+1))*DM$1836</f>
        <v>4167.7588643741256</v>
      </c>
      <c r="DN1583">
        <f>86400*((IncFlowsCalibration1!$DN$1583)^(1+1))*DN$1836</f>
        <v>466.43269988802831</v>
      </c>
      <c r="DO1583">
        <f>86400*((IncFlowsCalibration1!$DO$1583)^(1+1))*DO$1836</f>
        <v>1855.0040574533805</v>
      </c>
      <c r="DP1583">
        <f>86400*((IncFlowsCalibration1!$DP$1583)^(1+1))*DP$1836</f>
        <v>28679.243383112393</v>
      </c>
      <c r="DQ1583">
        <f>86400*((IncFlowsCalibration1!$DQ$1583)^(1+1))*DQ$1836</f>
        <v>2.5176238909746358</v>
      </c>
      <c r="DR1583">
        <f>86400*((IncFlowsCalibration1!$DR$1583)^(1+1))*DR$1836</f>
        <v>654.32782127623614</v>
      </c>
      <c r="DS1583">
        <f>86400*((IncFlowsCalibration1!$DS$1583)^(1+1))*DS$1836</f>
        <v>0</v>
      </c>
      <c r="DT1583">
        <f>86400*((IncFlowsCalibration1!$DT$1583)^(1+1))*DT$1836</f>
        <v>8729.3647843996041</v>
      </c>
      <c r="DU1583">
        <f>86400*((IncFlowsCalibration1!$DU$1583)^(1+1))*DU$1836</f>
        <v>262.78008308147201</v>
      </c>
      <c r="DV1583">
        <f>86400*((IncFlowsCalibration1!$DV$1583)^(1+1))*DV$1836</f>
        <v>63.559379471508876</v>
      </c>
      <c r="DW1583">
        <f>86400*((IncFlowsCalibration1!$DW$1583)^(1+1))*DW$1836</f>
        <v>261.68477010010707</v>
      </c>
      <c r="DX1583">
        <f>86400*((IncFlowsCalibration1!$DX$1583)^(1+1))*DX$1836</f>
        <v>122.05106828481229</v>
      </c>
      <c r="DY1583">
        <f>86400*((IncFlowsCalibration1!$DY$1583)^(1+1))*DY$1836</f>
        <v>27.937164679641437</v>
      </c>
      <c r="DZ1583">
        <f>86400*((IncFlowsCalibration1!$DZ$1583)^(1+1))*DZ$1836</f>
        <v>1636.8887785994302</v>
      </c>
      <c r="EA1583">
        <f>86400*((IncFlowsCalibration1!$EA$1583)^(1+1))*EA$1836</f>
        <v>322.44459911849367</v>
      </c>
      <c r="EB1583">
        <f>86400*((IncFlowsCalibration1!$EB$1583)^(1+1))*EB$1836</f>
        <v>11306.58390509761</v>
      </c>
      <c r="EC1583">
        <f>86400*((IncFlowsCalibration1!$EC$1583)^(1+1))*EC$1836</f>
        <v>757.57492221361042</v>
      </c>
      <c r="ED1583">
        <f>86400*((IncFlowsCalibration1!$ED$1583)^(1+1))*ED$1836</f>
        <v>1045.6110629169584</v>
      </c>
      <c r="EE1583">
        <f>86400*((IncFlowsCalibration1!$EE$1583)^(1+1))*EE$1836</f>
        <v>1446.1700292943733</v>
      </c>
      <c r="EF1583">
        <f>86400*((IncFlowsCalibration1!$EF$1583)^(1+1))*EF$1836</f>
        <v>311.71086838211534</v>
      </c>
      <c r="EG1583">
        <f>86400*((IncFlowsCalibration1!$EG$1583)^(1+1))*EG$1836</f>
        <v>264.59085062108807</v>
      </c>
      <c r="EH1583">
        <f>86400*((IncFlowsCalibration1!$EH$1583)^(1+1))*EH$1836</f>
        <v>1118.1713585323337</v>
      </c>
      <c r="EI1583">
        <f>86400*((IncFlowsCalibration1!$EI$1583)^(1+1))*EI$1836</f>
        <v>859.50451918225485</v>
      </c>
      <c r="EJ1583">
        <f>86400*((IncFlowsCalibration1!$EJ$1583)^(1+1))*EJ$1836</f>
        <v>397.85370780250867</v>
      </c>
    </row>
    <row r="1584" spans="2:140" x14ac:dyDescent="0.2">
      <c r="B1584">
        <f>86400*((IncFlowsCalibration1!$B$1584)^(1+1))*B$1836</f>
        <v>495.50188327532038</v>
      </c>
      <c r="C1584">
        <f>86400*((IncFlowsCalibration1!$C$1584)^(1+1))*C$1836</f>
        <v>0</v>
      </c>
      <c r="D1584">
        <f>86400*((IncFlowsCalibration1!$D$1584)^(1+1))*D$1836</f>
        <v>0</v>
      </c>
      <c r="E1584">
        <f>86400*((IncFlowsCalibration1!$E$1584)^(1+1))*E$1836</f>
        <v>507.49876319715776</v>
      </c>
      <c r="F1584">
        <f>86400*((IncFlowsCalibration1!$F$1584)^(1+1))*F$1836</f>
        <v>0</v>
      </c>
      <c r="G1584">
        <f>86400*((IncFlowsCalibration1!$G$1584)^(1+1))*G$1836</f>
        <v>0</v>
      </c>
      <c r="H1584">
        <f>86400*((IncFlowsCalibration1!$H$1584)^(1+1))*H$1836</f>
        <v>0</v>
      </c>
      <c r="I1584">
        <f>86400*((IncFlowsCalibration1!$I$1584)^(1+1))*I$1836</f>
        <v>0</v>
      </c>
      <c r="J1584">
        <f>86400*((IncFlowsCalibration1!$J$1584)^(1+1))*J$1836</f>
        <v>0</v>
      </c>
      <c r="K1584">
        <f>86400*((IncFlowsCalibration1!$K$1584)^(1+1))*K$1836</f>
        <v>0</v>
      </c>
      <c r="L1584">
        <f>86400*((IncFlowsCalibration1!$L$1584)^(1+1))*L$1836</f>
        <v>0</v>
      </c>
      <c r="M1584">
        <f>86400*((IncFlowsCalibration1!$M$1584)^(1+1))*M$1836</f>
        <v>0</v>
      </c>
      <c r="N1584">
        <f>86400*((IncFlowsCalibration1!$N$1584)^(1+1))*N$1836</f>
        <v>0</v>
      </c>
      <c r="O1584">
        <f>86400*((IncFlowsCalibration1!$O$1584)^(1+1))*O$1836</f>
        <v>0</v>
      </c>
      <c r="P1584">
        <f>86400*((IncFlowsCalibration1!$P$1584)^(1+1))*P$1836</f>
        <v>0</v>
      </c>
      <c r="Q1584">
        <f>86400*((IncFlowsCalibration1!$Q$1584)^(1+1))*Q$1836</f>
        <v>0</v>
      </c>
      <c r="R1584">
        <f>86400*((IncFlowsCalibration1!$R$1584)^(1+1))*R$1836</f>
        <v>0</v>
      </c>
      <c r="S1584">
        <f>86400*((IncFlowsCalibration1!$S$1584)^(1+1))*S$1836</f>
        <v>0</v>
      </c>
      <c r="T1584">
        <f>86400*((IncFlowsCalibration1!$T$1584)^(1+1))*T$1836</f>
        <v>0</v>
      </c>
      <c r="U1584">
        <f>86400*((IncFlowsCalibration1!$U$1584)^(1+1))*U$1836</f>
        <v>0</v>
      </c>
      <c r="V1584">
        <f>86400*((IncFlowsCalibration1!$V$1584)^(1+1))*V$1836</f>
        <v>0</v>
      </c>
      <c r="W1584">
        <f>86400*((IncFlowsCalibration1!$W$1584)^(1+1))*W$1836</f>
        <v>0</v>
      </c>
      <c r="X1584">
        <f>86400*((IncFlowsCalibration1!$X$1584)^(1+1))*X$1836</f>
        <v>0</v>
      </c>
      <c r="Y1584">
        <f>86400*((IncFlowsCalibration1!$Y$1584)^(1+1))*Y$1836</f>
        <v>0</v>
      </c>
      <c r="Z1584">
        <f>86400*((IncFlowsCalibration1!$Z$1584)^(1+1))*Z$1836</f>
        <v>0</v>
      </c>
      <c r="AA1584">
        <f>86400*((IncFlowsCalibration1!$AA$1584)^(1+1))*AA$1836</f>
        <v>0</v>
      </c>
      <c r="AB1584">
        <f>86400*((IncFlowsCalibration1!$AB$1584)^(1+1))*AB$1836</f>
        <v>0</v>
      </c>
      <c r="AC1584">
        <f>86400*((IncFlowsCalibration1!$AC$1584)^(1+1))*AC$1836</f>
        <v>0</v>
      </c>
      <c r="AD1584">
        <f>86400*((IncFlowsCalibration1!$AD$1584)^(1+1))*AD$1836</f>
        <v>9542.9790130502806</v>
      </c>
      <c r="AE1584">
        <f>86400*((IncFlowsCalibration1!$AE$1584)^(1+1))*AE$1836</f>
        <v>3316.3038446147234</v>
      </c>
      <c r="AF1584">
        <f>86400*((IncFlowsCalibration1!$AF$1584)^(1+1))*AF$1836</f>
        <v>0</v>
      </c>
      <c r="AG1584">
        <f>86400*((IncFlowsCalibration1!$AG$1584)^(1+1))*AG$1836</f>
        <v>0</v>
      </c>
      <c r="AH1584">
        <f>86400*((IncFlowsCalibration1!$AH$1584)^(1+1))*AH$1836</f>
        <v>0</v>
      </c>
      <c r="AI1584">
        <f>86400*((IncFlowsCalibration1!$AI$1584)^(1+1))*AI$1836</f>
        <v>344.1820500074063</v>
      </c>
      <c r="AJ1584">
        <f>86400*((IncFlowsCalibration1!$AJ$1584)^(1+1))*AJ$1836</f>
        <v>0</v>
      </c>
      <c r="AK1584">
        <f>86400*((IncFlowsCalibration1!$AK$1584)^(1+1))*AK$1836</f>
        <v>5321.0290232209336</v>
      </c>
      <c r="AL1584">
        <f>86400*((IncFlowsCalibration1!$AL$1584)^(1+1))*AL$1836</f>
        <v>0</v>
      </c>
      <c r="AM1584">
        <f>86400*((IncFlowsCalibration1!$AM$1584)^(1+1))*AM$1836</f>
        <v>0</v>
      </c>
      <c r="AN1584">
        <f>86400*((IncFlowsCalibration1!$AN$1584)^(1+1))*AN$1836</f>
        <v>0</v>
      </c>
      <c r="AO1584">
        <f>86400*((IncFlowsCalibration1!$AO$1584)^(1+1))*AO$1836</f>
        <v>0</v>
      </c>
      <c r="AP1584">
        <f>86400*((IncFlowsCalibration1!$AP$1584)^(1+1))*AP$1836</f>
        <v>0</v>
      </c>
      <c r="AQ1584">
        <f>86400*((IncFlowsCalibration1!$AQ$1584)^(1+1))*AQ$1836</f>
        <v>0</v>
      </c>
      <c r="AR1584">
        <f>86400*((IncFlowsCalibration1!$AR$1584)^(1+1))*AR$1836</f>
        <v>0</v>
      </c>
      <c r="AS1584">
        <f>86400*((IncFlowsCalibration1!$AS$1584)^(1+1))*AS$1836</f>
        <v>0</v>
      </c>
      <c r="AT1584">
        <f>86400*((IncFlowsCalibration1!$AT$1584)^(1+1))*AT$1836</f>
        <v>0</v>
      </c>
      <c r="AU1584">
        <f>86400*((IncFlowsCalibration1!$AU$1584)^(1+1))*AU$1836</f>
        <v>0</v>
      </c>
      <c r="AV1584">
        <f>86400*((IncFlowsCalibration1!$AV$1584)^(1+1))*AV$1836</f>
        <v>0</v>
      </c>
      <c r="AW1584">
        <f>86400*((IncFlowsCalibration1!$AW$1584)^(1+1))*AW$1836</f>
        <v>0</v>
      </c>
      <c r="AX1584">
        <f>86400*((IncFlowsCalibration1!$AX$1584)^(1+1))*AX$1836</f>
        <v>0</v>
      </c>
      <c r="AY1584">
        <f>86400*((IncFlowsCalibration1!$AY$1584)^(1+1))*AY$1836</f>
        <v>0</v>
      </c>
      <c r="AZ1584">
        <f>86400*((IncFlowsCalibration1!$AZ$1584)^(1+1))*AZ$1836</f>
        <v>0</v>
      </c>
      <c r="BA1584">
        <f>86400*((IncFlowsCalibration1!$BA$1584)^(1+1))*BA$1836</f>
        <v>0</v>
      </c>
      <c r="BB1584">
        <f>86400*((IncFlowsCalibration1!$BB$1584)^(1+1))*BB$1836</f>
        <v>0</v>
      </c>
      <c r="BC1584">
        <f>86400*((IncFlowsCalibration1!$BC$1584)^(1+1))*BC$1836</f>
        <v>0</v>
      </c>
      <c r="BD1584">
        <f>86400*((IncFlowsCalibration1!$BD$1584)^(1+1))*BD$1836</f>
        <v>0</v>
      </c>
      <c r="BE1584">
        <f>86400*((IncFlowsCalibration1!$BE$1584)^(1+1))*BE$1836</f>
        <v>0</v>
      </c>
      <c r="BF1584">
        <f>86400*((IncFlowsCalibration1!$BF$1584)^(1+1))*BF$1836</f>
        <v>0</v>
      </c>
      <c r="BG1584">
        <f>86400*((IncFlowsCalibration1!$BG$1584)^(1+1))*BG$1836</f>
        <v>0</v>
      </c>
      <c r="BH1584">
        <f>86400*((IncFlowsCalibration1!$BH$1584)^(1+1))*BH$1836</f>
        <v>0</v>
      </c>
      <c r="BI1584">
        <f>86400*((IncFlowsCalibration1!$BI$1584)^(1+1))*BI$1836</f>
        <v>0</v>
      </c>
      <c r="BJ1584">
        <f>86400*((IncFlowsCalibration1!$BJ$1584)^(1+1))*BJ$1836</f>
        <v>0</v>
      </c>
      <c r="BK1584">
        <f>86400*((IncFlowsCalibration1!$BK$1584)^(1+1))*BK$1836</f>
        <v>0</v>
      </c>
      <c r="BL1584">
        <f>86400*((IncFlowsCalibration1!$BL$1584)^(1+1))*BL$1836</f>
        <v>0</v>
      </c>
      <c r="BM1584">
        <f>86400*((IncFlowsCalibration1!$BM$1584)^(1+1))*BM$1836</f>
        <v>0</v>
      </c>
      <c r="BN1584">
        <f>86400*((IncFlowsCalibration1!$BN$1584)^(1+1))*BN$1836</f>
        <v>0</v>
      </c>
      <c r="BO1584">
        <f>86400*((IncFlowsCalibration1!$BO$1584)^(1+1))*BO$1836</f>
        <v>0</v>
      </c>
      <c r="BP1584">
        <f>86400*((IncFlowsCalibration1!$BP$1584)^(1+1))*BP$1836</f>
        <v>0</v>
      </c>
      <c r="BQ1584">
        <f>86400*((IncFlowsCalibration1!$BQ$1584)^(1+1))*BQ$1836</f>
        <v>0</v>
      </c>
      <c r="BR1584">
        <f>86400*((IncFlowsCalibration1!$BR$1584)^(1+1))*BR$1836</f>
        <v>0</v>
      </c>
      <c r="BS1584">
        <f>86400*((IncFlowsCalibration1!$BS$1584)^(1+1))*BS$1836</f>
        <v>0</v>
      </c>
      <c r="BT1584">
        <f>86400*((IncFlowsCalibration1!$BT$1584)^(1+1))*BT$1836</f>
        <v>0</v>
      </c>
      <c r="BU1584">
        <f>86400*((IncFlowsCalibration1!$BU$1584)^(1+1))*BU$1836</f>
        <v>0</v>
      </c>
      <c r="BV1584">
        <f>86400*((IncFlowsCalibration1!$BV$1584)^(1+1))*BV$1836</f>
        <v>0</v>
      </c>
      <c r="BW1584">
        <f>86400*((IncFlowsCalibration1!$BW$1584)^(1+1))*BW$1836</f>
        <v>0</v>
      </c>
      <c r="BX1584">
        <f>86400*((IncFlowsCalibration1!$BX$1584)^(1+1))*BX$1836</f>
        <v>0</v>
      </c>
      <c r="BY1584">
        <f>86400*((IncFlowsCalibration1!$BY$1584)^(1+1))*BY$1836</f>
        <v>0</v>
      </c>
      <c r="BZ1584">
        <f>86400*((IncFlowsCalibration1!$BZ$1584)^(1+1))*BZ$1836</f>
        <v>0</v>
      </c>
      <c r="CA1584">
        <f>86400*((IncFlowsCalibration1!$CA$1584)^(1+1))*CA$1836</f>
        <v>0</v>
      </c>
      <c r="CB1584">
        <f>86400*((IncFlowsCalibration1!$CB$1584)^(1+1))*CB$1836</f>
        <v>0</v>
      </c>
      <c r="CC1584">
        <f>86400*((IncFlowsCalibration1!$CC$1584)^(1+1))*CC$1836</f>
        <v>0</v>
      </c>
      <c r="CD1584">
        <f>86400*((IncFlowsCalibration1!$CD$1584)^(1+1))*CD$1836</f>
        <v>0</v>
      </c>
      <c r="CE1584">
        <f>86400*((IncFlowsCalibration1!$CE$1584)^(1+1))*CE$1836</f>
        <v>0</v>
      </c>
      <c r="CF1584">
        <f>86400*((IncFlowsCalibration1!$CF$1584)^(1+1))*CF$1836</f>
        <v>0</v>
      </c>
      <c r="CG1584">
        <f>86400*((IncFlowsCalibration1!$CG$1584)^(1+1))*CG$1836</f>
        <v>0</v>
      </c>
      <c r="CH1584">
        <f>86400*((IncFlowsCalibration1!$CH$1584)^(1+1))*CH$1836</f>
        <v>0</v>
      </c>
      <c r="CI1584">
        <f>86400*((IncFlowsCalibration1!$CI$1584)^(1+1))*CI$1836</f>
        <v>0</v>
      </c>
      <c r="CJ1584">
        <f>86400*((IncFlowsCalibration1!$CJ$1584)^(1+1))*CJ$1836</f>
        <v>0</v>
      </c>
      <c r="CK1584">
        <f>86400*((IncFlowsCalibration1!$CK$1584)^(1+1))*CK$1836</f>
        <v>288.31019708510667</v>
      </c>
      <c r="CL1584">
        <f>86400*((IncFlowsCalibration1!$CL$1584)^(1+1))*CL$1836</f>
        <v>0</v>
      </c>
      <c r="CM1584">
        <f>86400*((IncFlowsCalibration1!$CM$1584)^(1+1))*CM$1836</f>
        <v>0</v>
      </c>
      <c r="CN1584">
        <f>86400*((IncFlowsCalibration1!$CN$1584)^(1+1))*CN$1836</f>
        <v>0</v>
      </c>
      <c r="CO1584">
        <f>86400*((IncFlowsCalibration1!$CO$1584)^(1+1))*CO$1836</f>
        <v>0</v>
      </c>
      <c r="CP1584">
        <f>86400*((IncFlowsCalibration1!$CP$1584)^(1+1))*CP$1836</f>
        <v>0</v>
      </c>
      <c r="CQ1584">
        <f>86400*((IncFlowsCalibration1!$CQ$1584)^(1+1))*CQ$1836</f>
        <v>0</v>
      </c>
      <c r="CR1584">
        <f>86400*((IncFlowsCalibration1!$CR$1584)^(1+1))*CR$1836</f>
        <v>210285.741194678</v>
      </c>
      <c r="CS1584">
        <f>86400*((IncFlowsCalibration1!$CS$1584)^(1+1))*CS$1836</f>
        <v>1.6128567197545642</v>
      </c>
      <c r="CT1584">
        <f>86400*((IncFlowsCalibration1!$CT$1584)^(1+1))*CT$1836</f>
        <v>16179.102977352037</v>
      </c>
      <c r="CU1584">
        <f>86400*((IncFlowsCalibration1!$CU$1584)^(1+1))*CU$1836</f>
        <v>3613.5607113793999</v>
      </c>
      <c r="CV1584">
        <f>86400*((IncFlowsCalibration1!$CV$1584)^(1+1))*CV$1836</f>
        <v>931.87959568610984</v>
      </c>
      <c r="CW1584">
        <f>86400*((IncFlowsCalibration1!$CW$1584)^(1+1))*CW$1836</f>
        <v>4279.9270127841055</v>
      </c>
      <c r="CX1584">
        <f>86400*((IncFlowsCalibration1!$CX$1584)^(1+1))*CX$1836</f>
        <v>89.177462926753478</v>
      </c>
      <c r="CY1584">
        <f>86400*((IncFlowsCalibration1!$CY$1584)^(1+1))*CY$1836</f>
        <v>16336.243710715931</v>
      </c>
      <c r="CZ1584">
        <f>86400*((IncFlowsCalibration1!$CZ$1584)^(1+1))*CZ$1836</f>
        <v>16.611013725369542</v>
      </c>
      <c r="DA1584">
        <f>86400*((IncFlowsCalibration1!$DA$1584)^(1+1))*DA$1836</f>
        <v>0.28974206760628368</v>
      </c>
      <c r="DB1584">
        <f>86400*((IncFlowsCalibration1!$DB$1584)^(1+1))*DB$1836</f>
        <v>88.962698822047599</v>
      </c>
      <c r="DC1584">
        <f>86400*((IncFlowsCalibration1!$DC$1584)^(1+1))*DC$1836</f>
        <v>51618.098868314177</v>
      </c>
      <c r="DD1584">
        <f>86400*((IncFlowsCalibration1!$DD$1584)^(1+1))*DD$1836</f>
        <v>31363.458827143502</v>
      </c>
      <c r="DE1584">
        <f>86400*((IncFlowsCalibration1!$DE$1584)^(1+1))*DE$1836</f>
        <v>2898.8695128678742</v>
      </c>
      <c r="DF1584">
        <f>86400*((IncFlowsCalibration1!$DF$1584)^(1+1))*DF$1836</f>
        <v>38.096461016458157</v>
      </c>
      <c r="DG1584">
        <f>86400*((IncFlowsCalibration1!$DG$1584)^(1+1))*DG$1836</f>
        <v>88.829987515933709</v>
      </c>
      <c r="DH1584">
        <f>86400*((IncFlowsCalibration1!$DH$1584)^(1+1))*DH$1836</f>
        <v>3991.7414469355258</v>
      </c>
      <c r="DI1584">
        <f>86400*((IncFlowsCalibration1!$DI$1584)^(1+1))*DI$1836</f>
        <v>52584.468402454171</v>
      </c>
      <c r="DJ1584">
        <f>86400*((IncFlowsCalibration1!$DJ$1584)^(1+1))*DJ$1836</f>
        <v>242.24584655768825</v>
      </c>
      <c r="DK1584">
        <f>86400*((IncFlowsCalibration1!$DK$1584)^(1+1))*DK$1836</f>
        <v>6401.2002997564996</v>
      </c>
      <c r="DL1584">
        <f>86400*((IncFlowsCalibration1!$DL$1584)^(1+1))*DL$1836</f>
        <v>543.3369871157405</v>
      </c>
      <c r="DM1584">
        <f>86400*((IncFlowsCalibration1!$DM$1584)^(1+1))*DM$1836</f>
        <v>3153.7018620853278</v>
      </c>
      <c r="DN1584">
        <f>86400*((IncFlowsCalibration1!$DN$1584)^(1+1))*DN$1836</f>
        <v>356.03669779757718</v>
      </c>
      <c r="DO1584">
        <f>86400*((IncFlowsCalibration1!$DO$1584)^(1+1))*DO$1836</f>
        <v>1493.242509642821</v>
      </c>
      <c r="DP1584">
        <f>86400*((IncFlowsCalibration1!$DP$1584)^(1+1))*DP$1836</f>
        <v>27216.113252878346</v>
      </c>
      <c r="DQ1584">
        <f>86400*((IncFlowsCalibration1!$DQ$1584)^(1+1))*DQ$1836</f>
        <v>0.28573003436236882</v>
      </c>
      <c r="DR1584">
        <f>86400*((IncFlowsCalibration1!$DR$1584)^(1+1))*DR$1836</f>
        <v>446.30009873572908</v>
      </c>
      <c r="DS1584">
        <f>86400*((IncFlowsCalibration1!$DS$1584)^(1+1))*DS$1836</f>
        <v>0</v>
      </c>
      <c r="DT1584">
        <f>86400*((IncFlowsCalibration1!$DT$1584)^(1+1))*DT$1836</f>
        <v>8507.9401801361928</v>
      </c>
      <c r="DU1584">
        <f>86400*((IncFlowsCalibration1!$DU$1584)^(1+1))*DU$1836</f>
        <v>255.59200562614143</v>
      </c>
      <c r="DV1584">
        <f>86400*((IncFlowsCalibration1!$DV$1584)^(1+1))*DV$1836</f>
        <v>61.643113422276585</v>
      </c>
      <c r="DW1584">
        <f>86400*((IncFlowsCalibration1!$DW$1584)^(1+1))*DW$1836</f>
        <v>195.91736896008248</v>
      </c>
      <c r="DX1584">
        <f>86400*((IncFlowsCalibration1!$DX$1584)^(1+1))*DX$1836</f>
        <v>122.05106828481229</v>
      </c>
      <c r="DY1584">
        <f>86400*((IncFlowsCalibration1!$DY$1584)^(1+1))*DY$1836</f>
        <v>27.937164679641437</v>
      </c>
      <c r="DZ1584">
        <f>86400*((IncFlowsCalibration1!$DZ$1584)^(1+1))*DZ$1836</f>
        <v>1583.3162380170866</v>
      </c>
      <c r="EA1584">
        <f>86400*((IncFlowsCalibration1!$EA$1584)^(1+1))*EA$1836</f>
        <v>314.69680889559788</v>
      </c>
      <c r="EB1584">
        <f>86400*((IncFlowsCalibration1!$EB$1584)^(1+1))*EB$1836</f>
        <v>11115.658683979706</v>
      </c>
      <c r="EC1584">
        <f>86400*((IncFlowsCalibration1!$EC$1584)^(1+1))*EC$1836</f>
        <v>739.371389094287</v>
      </c>
      <c r="ED1584">
        <f>86400*((IncFlowsCalibration1!$ED$1584)^(1+1))*ED$1836</f>
        <v>1020.4864445789225</v>
      </c>
      <c r="EE1584">
        <f>86400*((IncFlowsCalibration1!$EE$1584)^(1+1))*EE$1836</f>
        <v>1307.3377036577658</v>
      </c>
      <c r="EF1584">
        <f>86400*((IncFlowsCalibration1!$EF$1584)^(1+1))*EF$1836</f>
        <v>311.71086838211534</v>
      </c>
      <c r="EG1584">
        <f>86400*((IncFlowsCalibration1!$EG$1584)^(1+1))*EG$1836</f>
        <v>258.30402953626322</v>
      </c>
      <c r="EH1584">
        <f>86400*((IncFlowsCalibration1!$EH$1584)^(1+1))*EH$1836</f>
        <v>1075.5045344403347</v>
      </c>
      <c r="EI1584">
        <f>86400*((IncFlowsCalibration1!$EI$1584)^(1+1))*EI$1836</f>
        <v>830.17739229614324</v>
      </c>
      <c r="EJ1584">
        <f>86400*((IncFlowsCalibration1!$EJ$1584)^(1+1))*EJ$1836</f>
        <v>383.1436452948443</v>
      </c>
    </row>
    <row r="1585" spans="2:140" x14ac:dyDescent="0.2">
      <c r="B1585">
        <f>86400*((IncFlowsCalibration1!$B$1585)^(1+1))*B$1836</f>
        <v>477.57083353968954</v>
      </c>
      <c r="C1585">
        <f>86400*((IncFlowsCalibration1!$C$1585)^(1+1))*C$1836</f>
        <v>0</v>
      </c>
      <c r="D1585">
        <f>86400*((IncFlowsCalibration1!$D$1585)^(1+1))*D$1836</f>
        <v>0</v>
      </c>
      <c r="E1585">
        <f>86400*((IncFlowsCalibration1!$E$1585)^(1+1))*E$1836</f>
        <v>493.61479410261745</v>
      </c>
      <c r="F1585">
        <f>86400*((IncFlowsCalibration1!$F$1585)^(1+1))*F$1836</f>
        <v>0</v>
      </c>
      <c r="G1585">
        <f>86400*((IncFlowsCalibration1!$G$1585)^(1+1))*G$1836</f>
        <v>0</v>
      </c>
      <c r="H1585">
        <f>86400*((IncFlowsCalibration1!$H$1585)^(1+1))*H$1836</f>
        <v>0</v>
      </c>
      <c r="I1585">
        <f>86400*((IncFlowsCalibration1!$I$1585)^(1+1))*I$1836</f>
        <v>0</v>
      </c>
      <c r="J1585">
        <f>86400*((IncFlowsCalibration1!$J$1585)^(1+1))*J$1836</f>
        <v>0</v>
      </c>
      <c r="K1585">
        <f>86400*((IncFlowsCalibration1!$K$1585)^(1+1))*K$1836</f>
        <v>0</v>
      </c>
      <c r="L1585">
        <f>86400*((IncFlowsCalibration1!$L$1585)^(1+1))*L$1836</f>
        <v>0</v>
      </c>
      <c r="M1585">
        <f>86400*((IncFlowsCalibration1!$M$1585)^(1+1))*M$1836</f>
        <v>0</v>
      </c>
      <c r="N1585">
        <f>86400*((IncFlowsCalibration1!$N$1585)^(1+1))*N$1836</f>
        <v>0</v>
      </c>
      <c r="O1585">
        <f>86400*((IncFlowsCalibration1!$O$1585)^(1+1))*O$1836</f>
        <v>0</v>
      </c>
      <c r="P1585">
        <f>86400*((IncFlowsCalibration1!$P$1585)^(1+1))*P$1836</f>
        <v>0</v>
      </c>
      <c r="Q1585">
        <f>86400*((IncFlowsCalibration1!$Q$1585)^(1+1))*Q$1836</f>
        <v>0</v>
      </c>
      <c r="R1585">
        <f>86400*((IncFlowsCalibration1!$R$1585)^(1+1))*R$1836</f>
        <v>0</v>
      </c>
      <c r="S1585">
        <f>86400*((IncFlowsCalibration1!$S$1585)^(1+1))*S$1836</f>
        <v>0</v>
      </c>
      <c r="T1585">
        <f>86400*((IncFlowsCalibration1!$T$1585)^(1+1))*T$1836</f>
        <v>0</v>
      </c>
      <c r="U1585">
        <f>86400*((IncFlowsCalibration1!$U$1585)^(1+1))*U$1836</f>
        <v>0</v>
      </c>
      <c r="V1585">
        <f>86400*((IncFlowsCalibration1!$V$1585)^(1+1))*V$1836</f>
        <v>0</v>
      </c>
      <c r="W1585">
        <f>86400*((IncFlowsCalibration1!$W$1585)^(1+1))*W$1836</f>
        <v>0</v>
      </c>
      <c r="X1585">
        <f>86400*((IncFlowsCalibration1!$X$1585)^(1+1))*X$1836</f>
        <v>0</v>
      </c>
      <c r="Y1585">
        <f>86400*((IncFlowsCalibration1!$Y$1585)^(1+1))*Y$1836</f>
        <v>0</v>
      </c>
      <c r="Z1585">
        <f>86400*((IncFlowsCalibration1!$Z$1585)^(1+1))*Z$1836</f>
        <v>0</v>
      </c>
      <c r="AA1585">
        <f>86400*((IncFlowsCalibration1!$AA$1585)^(1+1))*AA$1836</f>
        <v>0</v>
      </c>
      <c r="AB1585">
        <f>86400*((IncFlowsCalibration1!$AB$1585)^(1+1))*AB$1836</f>
        <v>0</v>
      </c>
      <c r="AC1585">
        <f>86400*((IncFlowsCalibration1!$AC$1585)^(1+1))*AC$1836</f>
        <v>0</v>
      </c>
      <c r="AD1585">
        <f>86400*((IncFlowsCalibration1!$AD$1585)^(1+1))*AD$1836</f>
        <v>9184.9488464092683</v>
      </c>
      <c r="AE1585">
        <f>86400*((IncFlowsCalibration1!$AE$1585)^(1+1))*AE$1836</f>
        <v>3241.431367771258</v>
      </c>
      <c r="AF1585">
        <f>86400*((IncFlowsCalibration1!$AF$1585)^(1+1))*AF$1836</f>
        <v>0</v>
      </c>
      <c r="AG1585">
        <f>86400*((IncFlowsCalibration1!$AG$1585)^(1+1))*AG$1836</f>
        <v>0</v>
      </c>
      <c r="AH1585">
        <f>86400*((IncFlowsCalibration1!$AH$1585)^(1+1))*AH$1836</f>
        <v>0</v>
      </c>
      <c r="AI1585">
        <f>86400*((IncFlowsCalibration1!$AI$1585)^(1+1))*AI$1836</f>
        <v>344.70896723508685</v>
      </c>
      <c r="AJ1585">
        <f>86400*((IncFlowsCalibration1!$AJ$1585)^(1+1))*AJ$1836</f>
        <v>0</v>
      </c>
      <c r="AK1585">
        <f>86400*((IncFlowsCalibration1!$AK$1585)^(1+1))*AK$1836</f>
        <v>4838.1246248080352</v>
      </c>
      <c r="AL1585">
        <f>86400*((IncFlowsCalibration1!$AL$1585)^(1+1))*AL$1836</f>
        <v>0</v>
      </c>
      <c r="AM1585">
        <f>86400*((IncFlowsCalibration1!$AM$1585)^(1+1))*AM$1836</f>
        <v>0</v>
      </c>
      <c r="AN1585">
        <f>86400*((IncFlowsCalibration1!$AN$1585)^(1+1))*AN$1836</f>
        <v>0</v>
      </c>
      <c r="AO1585">
        <f>86400*((IncFlowsCalibration1!$AO$1585)^(1+1))*AO$1836</f>
        <v>0</v>
      </c>
      <c r="AP1585">
        <f>86400*((IncFlowsCalibration1!$AP$1585)^(1+1))*AP$1836</f>
        <v>0</v>
      </c>
      <c r="AQ1585">
        <f>86400*((IncFlowsCalibration1!$AQ$1585)^(1+1))*AQ$1836</f>
        <v>0</v>
      </c>
      <c r="AR1585">
        <f>86400*((IncFlowsCalibration1!$AR$1585)^(1+1))*AR$1836</f>
        <v>0</v>
      </c>
      <c r="AS1585">
        <f>86400*((IncFlowsCalibration1!$AS$1585)^(1+1))*AS$1836</f>
        <v>0</v>
      </c>
      <c r="AT1585">
        <f>86400*((IncFlowsCalibration1!$AT$1585)^(1+1))*AT$1836</f>
        <v>0</v>
      </c>
      <c r="AU1585">
        <f>86400*((IncFlowsCalibration1!$AU$1585)^(1+1))*AU$1836</f>
        <v>0</v>
      </c>
      <c r="AV1585">
        <f>86400*((IncFlowsCalibration1!$AV$1585)^(1+1))*AV$1836</f>
        <v>0</v>
      </c>
      <c r="AW1585">
        <f>86400*((IncFlowsCalibration1!$AW$1585)^(1+1))*AW$1836</f>
        <v>0</v>
      </c>
      <c r="AX1585">
        <f>86400*((IncFlowsCalibration1!$AX$1585)^(1+1))*AX$1836</f>
        <v>0</v>
      </c>
      <c r="AY1585">
        <f>86400*((IncFlowsCalibration1!$AY$1585)^(1+1))*AY$1836</f>
        <v>0</v>
      </c>
      <c r="AZ1585">
        <f>86400*((IncFlowsCalibration1!$AZ$1585)^(1+1))*AZ$1836</f>
        <v>0</v>
      </c>
      <c r="BA1585">
        <f>86400*((IncFlowsCalibration1!$BA$1585)^(1+1))*BA$1836</f>
        <v>0</v>
      </c>
      <c r="BB1585">
        <f>86400*((IncFlowsCalibration1!$BB$1585)^(1+1))*BB$1836</f>
        <v>0</v>
      </c>
      <c r="BC1585">
        <f>86400*((IncFlowsCalibration1!$BC$1585)^(1+1))*BC$1836</f>
        <v>0</v>
      </c>
      <c r="BD1585">
        <f>86400*((IncFlowsCalibration1!$BD$1585)^(1+1))*BD$1836</f>
        <v>0</v>
      </c>
      <c r="BE1585">
        <f>86400*((IncFlowsCalibration1!$BE$1585)^(1+1))*BE$1836</f>
        <v>0</v>
      </c>
      <c r="BF1585">
        <f>86400*((IncFlowsCalibration1!$BF$1585)^(1+1))*BF$1836</f>
        <v>0</v>
      </c>
      <c r="BG1585">
        <f>86400*((IncFlowsCalibration1!$BG$1585)^(1+1))*BG$1836</f>
        <v>0</v>
      </c>
      <c r="BH1585">
        <f>86400*((IncFlowsCalibration1!$BH$1585)^(1+1))*BH$1836</f>
        <v>0</v>
      </c>
      <c r="BI1585">
        <f>86400*((IncFlowsCalibration1!$BI$1585)^(1+1))*BI$1836</f>
        <v>0</v>
      </c>
      <c r="BJ1585">
        <f>86400*((IncFlowsCalibration1!$BJ$1585)^(1+1))*BJ$1836</f>
        <v>0</v>
      </c>
      <c r="BK1585">
        <f>86400*((IncFlowsCalibration1!$BK$1585)^(1+1))*BK$1836</f>
        <v>0</v>
      </c>
      <c r="BL1585">
        <f>86400*((IncFlowsCalibration1!$BL$1585)^(1+1))*BL$1836</f>
        <v>0</v>
      </c>
      <c r="BM1585">
        <f>86400*((IncFlowsCalibration1!$BM$1585)^(1+1))*BM$1836</f>
        <v>0</v>
      </c>
      <c r="BN1585">
        <f>86400*((IncFlowsCalibration1!$BN$1585)^(1+1))*BN$1836</f>
        <v>0</v>
      </c>
      <c r="BO1585">
        <f>86400*((IncFlowsCalibration1!$BO$1585)^(1+1))*BO$1836</f>
        <v>0</v>
      </c>
      <c r="BP1585">
        <f>86400*((IncFlowsCalibration1!$BP$1585)^(1+1))*BP$1836</f>
        <v>0</v>
      </c>
      <c r="BQ1585">
        <f>86400*((IncFlowsCalibration1!$BQ$1585)^(1+1))*BQ$1836</f>
        <v>0</v>
      </c>
      <c r="BR1585">
        <f>86400*((IncFlowsCalibration1!$BR$1585)^(1+1))*BR$1836</f>
        <v>0</v>
      </c>
      <c r="BS1585">
        <f>86400*((IncFlowsCalibration1!$BS$1585)^(1+1))*BS$1836</f>
        <v>0</v>
      </c>
      <c r="BT1585">
        <f>86400*((IncFlowsCalibration1!$BT$1585)^(1+1))*BT$1836</f>
        <v>0</v>
      </c>
      <c r="BU1585">
        <f>86400*((IncFlowsCalibration1!$BU$1585)^(1+1))*BU$1836</f>
        <v>0</v>
      </c>
      <c r="BV1585">
        <f>86400*((IncFlowsCalibration1!$BV$1585)^(1+1))*BV$1836</f>
        <v>0</v>
      </c>
      <c r="BW1585">
        <f>86400*((IncFlowsCalibration1!$BW$1585)^(1+1))*BW$1836</f>
        <v>0</v>
      </c>
      <c r="BX1585">
        <f>86400*((IncFlowsCalibration1!$BX$1585)^(1+1))*BX$1836</f>
        <v>0</v>
      </c>
      <c r="BY1585">
        <f>86400*((IncFlowsCalibration1!$BY$1585)^(1+1))*BY$1836</f>
        <v>0</v>
      </c>
      <c r="BZ1585">
        <f>86400*((IncFlowsCalibration1!$BZ$1585)^(1+1))*BZ$1836</f>
        <v>0</v>
      </c>
      <c r="CA1585">
        <f>86400*((IncFlowsCalibration1!$CA$1585)^(1+1))*CA$1836</f>
        <v>0</v>
      </c>
      <c r="CB1585">
        <f>86400*((IncFlowsCalibration1!$CB$1585)^(1+1))*CB$1836</f>
        <v>0</v>
      </c>
      <c r="CC1585">
        <f>86400*((IncFlowsCalibration1!$CC$1585)^(1+1))*CC$1836</f>
        <v>0</v>
      </c>
      <c r="CD1585">
        <f>86400*((IncFlowsCalibration1!$CD$1585)^(1+1))*CD$1836</f>
        <v>0</v>
      </c>
      <c r="CE1585">
        <f>86400*((IncFlowsCalibration1!$CE$1585)^(1+1))*CE$1836</f>
        <v>0</v>
      </c>
      <c r="CF1585">
        <f>86400*((IncFlowsCalibration1!$CF$1585)^(1+1))*CF$1836</f>
        <v>0</v>
      </c>
      <c r="CG1585">
        <f>86400*((IncFlowsCalibration1!$CG$1585)^(1+1))*CG$1836</f>
        <v>0</v>
      </c>
      <c r="CH1585">
        <f>86400*((IncFlowsCalibration1!$CH$1585)^(1+1))*CH$1836</f>
        <v>0</v>
      </c>
      <c r="CI1585">
        <f>86400*((IncFlowsCalibration1!$CI$1585)^(1+1))*CI$1836</f>
        <v>0</v>
      </c>
      <c r="CJ1585">
        <f>86400*((IncFlowsCalibration1!$CJ$1585)^(1+1))*CJ$1836</f>
        <v>0</v>
      </c>
      <c r="CK1585">
        <f>86400*((IncFlowsCalibration1!$CK$1585)^(1+1))*CK$1836</f>
        <v>279.3671447684024</v>
      </c>
      <c r="CL1585">
        <f>86400*((IncFlowsCalibration1!$CL$1585)^(1+1))*CL$1836</f>
        <v>0</v>
      </c>
      <c r="CM1585">
        <f>86400*((IncFlowsCalibration1!$CM$1585)^(1+1))*CM$1836</f>
        <v>0</v>
      </c>
      <c r="CN1585">
        <f>86400*((IncFlowsCalibration1!$CN$1585)^(1+1))*CN$1836</f>
        <v>0</v>
      </c>
      <c r="CO1585">
        <f>86400*((IncFlowsCalibration1!$CO$1585)^(1+1))*CO$1836</f>
        <v>0</v>
      </c>
      <c r="CP1585">
        <f>86400*((IncFlowsCalibration1!$CP$1585)^(1+1))*CP$1836</f>
        <v>0</v>
      </c>
      <c r="CQ1585">
        <f>86400*((IncFlowsCalibration1!$CQ$1585)^(1+1))*CQ$1836</f>
        <v>0</v>
      </c>
      <c r="CR1585">
        <f>86400*((IncFlowsCalibration1!$CR$1585)^(1+1))*CR$1836</f>
        <v>203941.92552649291</v>
      </c>
      <c r="CS1585">
        <f>86400*((IncFlowsCalibration1!$CS$1585)^(1+1))*CS$1836</f>
        <v>80.655147074908058</v>
      </c>
      <c r="CT1585">
        <f>86400*((IncFlowsCalibration1!$CT$1585)^(1+1))*CT$1836</f>
        <v>15798.752771665444</v>
      </c>
      <c r="CU1585">
        <f>86400*((IncFlowsCalibration1!$CU$1585)^(1+1))*CU$1836</f>
        <v>3520.932434600998</v>
      </c>
      <c r="CV1585">
        <f>86400*((IncFlowsCalibration1!$CV$1585)^(1+1))*CV$1836</f>
        <v>908.29909689692431</v>
      </c>
      <c r="CW1585">
        <f>86400*((IncFlowsCalibration1!$CW$1585)^(1+1))*CW$1836</f>
        <v>4171.6814200857334</v>
      </c>
      <c r="CX1585">
        <f>86400*((IncFlowsCalibration1!$CX$1585)^(1+1))*CX$1836</f>
        <v>87.160550640065992</v>
      </c>
      <c r="CY1585">
        <f>86400*((IncFlowsCalibration1!$CY$1585)^(1+1))*CY$1836</f>
        <v>16265.248413420322</v>
      </c>
      <c r="CZ1585">
        <f>86400*((IncFlowsCalibration1!$CZ$1585)^(1+1))*CZ$1836</f>
        <v>62.450901143467597</v>
      </c>
      <c r="DA1585">
        <f>86400*((IncFlowsCalibration1!$DA$1585)^(1+1))*DA$1836</f>
        <v>18.315454007816882</v>
      </c>
      <c r="DB1585">
        <f>86400*((IncFlowsCalibration1!$DB$1585)^(1+1))*DB$1836</f>
        <v>68.507166516254998</v>
      </c>
      <c r="DC1585">
        <f>86400*((IncFlowsCalibration1!$DC$1585)^(1+1))*DC$1836</f>
        <v>49192.974749593523</v>
      </c>
      <c r="DD1585">
        <f>86400*((IncFlowsCalibration1!$DD$1585)^(1+1))*DD$1836</f>
        <v>30668.647632344138</v>
      </c>
      <c r="DE1585">
        <f>86400*((IncFlowsCalibration1!$DE$1585)^(1+1))*DE$1836</f>
        <v>2716.9475984879809</v>
      </c>
      <c r="DF1585">
        <f>86400*((IncFlowsCalibration1!$DF$1585)^(1+1))*DF$1836</f>
        <v>37.28096757005391</v>
      </c>
      <c r="DG1585">
        <f>86400*((IncFlowsCalibration1!$DG$1585)^(1+1))*DG$1836</f>
        <v>123.29412237809242</v>
      </c>
      <c r="DH1585">
        <f>86400*((IncFlowsCalibration1!$DH$1585)^(1+1))*DH$1836</f>
        <v>3912.2761731984879</v>
      </c>
      <c r="DI1585">
        <f>86400*((IncFlowsCalibration1!$DI$1585)^(1+1))*DI$1836</f>
        <v>50257.921896935492</v>
      </c>
      <c r="DJ1585">
        <f>86400*((IncFlowsCalibration1!$DJ$1585)^(1+1))*DJ$1836</f>
        <v>186.54533605365205</v>
      </c>
      <c r="DK1585">
        <f>86400*((IncFlowsCalibration1!$DK$1585)^(1+1))*DK$1836</f>
        <v>4782.1495284199518</v>
      </c>
      <c r="DL1585">
        <f>86400*((IncFlowsCalibration1!$DL$1585)^(1+1))*DL$1836</f>
        <v>418.41329276317106</v>
      </c>
      <c r="DM1585">
        <f>86400*((IncFlowsCalibration1!$DM$1585)^(1+1))*DM$1836</f>
        <v>2440.6806364890422</v>
      </c>
      <c r="DN1585">
        <f>86400*((IncFlowsCalibration1!$DN$1585)^(1+1))*DN$1836</f>
        <v>280.91456560162419</v>
      </c>
      <c r="DO1585">
        <f>86400*((IncFlowsCalibration1!$DO$1585)^(1+1))*DO$1836</f>
        <v>1289.051720086253</v>
      </c>
      <c r="DP1585">
        <f>86400*((IncFlowsCalibration1!$DP$1585)^(1+1))*DP$1836</f>
        <v>26951.20191458063</v>
      </c>
      <c r="DQ1585">
        <f>86400*((IncFlowsCalibration1!$DQ$1585)^(1+1))*DQ$1836</f>
        <v>28.712475919059791</v>
      </c>
      <c r="DR1585">
        <f>86400*((IncFlowsCalibration1!$DR$1585)^(1+1))*DR$1836</f>
        <v>596.23213488281601</v>
      </c>
      <c r="DS1585">
        <f>86400*((IncFlowsCalibration1!$DS$1585)^(1+1))*DS$1836</f>
        <v>0</v>
      </c>
      <c r="DT1585">
        <f>86400*((IncFlowsCalibration1!$DT$1585)^(1+1))*DT$1836</f>
        <v>8262.1431214038093</v>
      </c>
      <c r="DU1585">
        <f>86400*((IncFlowsCalibration1!$DU$1585)^(1+1))*DU$1836</f>
        <v>244.69368609993933</v>
      </c>
      <c r="DV1585">
        <f>86400*((IncFlowsCalibration1!$DV$1585)^(1+1))*DV$1836</f>
        <v>58.761869704740704</v>
      </c>
      <c r="DW1585">
        <f>86400*((IncFlowsCalibration1!$DW$1585)^(1+1))*DW$1836</f>
        <v>150.8721576769376</v>
      </c>
      <c r="DX1585">
        <f>86400*((IncFlowsCalibration1!$DX$1585)^(1+1))*DX$1836</f>
        <v>93.987401115154213</v>
      </c>
      <c r="DY1585">
        <f>86400*((IncFlowsCalibration1!$DY$1585)^(1+1))*DY$1836</f>
        <v>21.51346595867788</v>
      </c>
      <c r="DZ1585">
        <f>86400*((IncFlowsCalibration1!$DZ$1585)^(1+1))*DZ$1836</f>
        <v>1530.1553163803701</v>
      </c>
      <c r="EA1585">
        <f>86400*((IncFlowsCalibration1!$EA$1585)^(1+1))*EA$1836</f>
        <v>306.89689147934473</v>
      </c>
      <c r="EB1585">
        <f>86400*((IncFlowsCalibration1!$EB$1585)^(1+1))*EB$1836</f>
        <v>10854.343625349986</v>
      </c>
      <c r="EC1585">
        <f>86400*((IncFlowsCalibration1!$EC$1585)^(1+1))*EC$1836</f>
        <v>721.04552881066309</v>
      </c>
      <c r="ED1585">
        <f>86400*((IncFlowsCalibration1!$ED$1585)^(1+1))*ED$1836</f>
        <v>995.19298811524448</v>
      </c>
      <c r="EE1585">
        <f>86400*((IncFlowsCalibration1!$EE$1585)^(1+1))*EE$1836</f>
        <v>1506.3945465140407</v>
      </c>
      <c r="EF1585">
        <f>86400*((IncFlowsCalibration1!$EF$1585)^(1+1))*EF$1836</f>
        <v>309.48437905467574</v>
      </c>
      <c r="EG1585">
        <f>86400*((IncFlowsCalibration1!$EG$1585)^(1+1))*EG$1836</f>
        <v>251.46196752678802</v>
      </c>
      <c r="EH1585">
        <f>86400*((IncFlowsCalibration1!$EH$1585)^(1+1))*EH$1836</f>
        <v>1034.1383045877667</v>
      </c>
      <c r="EI1585">
        <f>86400*((IncFlowsCalibration1!$EI$1585)^(1+1))*EI$1836</f>
        <v>793.04978699820788</v>
      </c>
      <c r="EJ1585">
        <f>86400*((IncFlowsCalibration1!$EJ$1585)^(1+1))*EJ$1836</f>
        <v>374.61100238252436</v>
      </c>
    </row>
    <row r="1586" spans="2:140" x14ac:dyDescent="0.2">
      <c r="B1586">
        <f>86400*((IncFlowsCalibration1!$B$1586)^(1+1))*B$1836</f>
        <v>460.02484078025287</v>
      </c>
      <c r="C1586">
        <f>86400*((IncFlowsCalibration1!$C$1586)^(1+1))*C$1836</f>
        <v>0</v>
      </c>
      <c r="D1586">
        <f>86400*((IncFlowsCalibration1!$D$1586)^(1+1))*D$1836</f>
        <v>0</v>
      </c>
      <c r="E1586">
        <f>86400*((IncFlowsCalibration1!$E$1586)^(1+1))*E$1836</f>
        <v>473.14328530275554</v>
      </c>
      <c r="F1586">
        <f>86400*((IncFlowsCalibration1!$F$1586)^(1+1))*F$1836</f>
        <v>0</v>
      </c>
      <c r="G1586">
        <f>86400*((IncFlowsCalibration1!$G$1586)^(1+1))*G$1836</f>
        <v>0</v>
      </c>
      <c r="H1586">
        <f>86400*((IncFlowsCalibration1!$H$1586)^(1+1))*H$1836</f>
        <v>0</v>
      </c>
      <c r="I1586">
        <f>86400*((IncFlowsCalibration1!$I$1586)^(1+1))*I$1836</f>
        <v>0</v>
      </c>
      <c r="J1586">
        <f>86400*((IncFlowsCalibration1!$J$1586)^(1+1))*J$1836</f>
        <v>0</v>
      </c>
      <c r="K1586">
        <f>86400*((IncFlowsCalibration1!$K$1586)^(1+1))*K$1836</f>
        <v>0</v>
      </c>
      <c r="L1586">
        <f>86400*((IncFlowsCalibration1!$L$1586)^(1+1))*L$1836</f>
        <v>0</v>
      </c>
      <c r="M1586">
        <f>86400*((IncFlowsCalibration1!$M$1586)^(1+1))*M$1836</f>
        <v>0</v>
      </c>
      <c r="N1586">
        <f>86400*((IncFlowsCalibration1!$N$1586)^(1+1))*N$1836</f>
        <v>0</v>
      </c>
      <c r="O1586">
        <f>86400*((IncFlowsCalibration1!$O$1586)^(1+1))*O$1836</f>
        <v>0</v>
      </c>
      <c r="P1586">
        <f>86400*((IncFlowsCalibration1!$P$1586)^(1+1))*P$1836</f>
        <v>0</v>
      </c>
      <c r="Q1586">
        <f>86400*((IncFlowsCalibration1!$Q$1586)^(1+1))*Q$1836</f>
        <v>0</v>
      </c>
      <c r="R1586">
        <f>86400*((IncFlowsCalibration1!$R$1586)^(1+1))*R$1836</f>
        <v>0</v>
      </c>
      <c r="S1586">
        <f>86400*((IncFlowsCalibration1!$S$1586)^(1+1))*S$1836</f>
        <v>0</v>
      </c>
      <c r="T1586">
        <f>86400*((IncFlowsCalibration1!$T$1586)^(1+1))*T$1836</f>
        <v>0</v>
      </c>
      <c r="U1586">
        <f>86400*((IncFlowsCalibration1!$U$1586)^(1+1))*U$1836</f>
        <v>0</v>
      </c>
      <c r="V1586">
        <f>86400*((IncFlowsCalibration1!$V$1586)^(1+1))*V$1836</f>
        <v>0</v>
      </c>
      <c r="W1586">
        <f>86400*((IncFlowsCalibration1!$W$1586)^(1+1))*W$1836</f>
        <v>0</v>
      </c>
      <c r="X1586">
        <f>86400*((IncFlowsCalibration1!$X$1586)^(1+1))*X$1836</f>
        <v>0</v>
      </c>
      <c r="Y1586">
        <f>86400*((IncFlowsCalibration1!$Y$1586)^(1+1))*Y$1836</f>
        <v>0</v>
      </c>
      <c r="Z1586">
        <f>86400*((IncFlowsCalibration1!$Z$1586)^(1+1))*Z$1836</f>
        <v>0</v>
      </c>
      <c r="AA1586">
        <f>86400*((IncFlowsCalibration1!$AA$1586)^(1+1))*AA$1836</f>
        <v>0</v>
      </c>
      <c r="AB1586">
        <f>86400*((IncFlowsCalibration1!$AB$1586)^(1+1))*AB$1836</f>
        <v>0</v>
      </c>
      <c r="AC1586">
        <f>86400*((IncFlowsCalibration1!$AC$1586)^(1+1))*AC$1836</f>
        <v>0</v>
      </c>
      <c r="AD1586">
        <f>86400*((IncFlowsCalibration1!$AD$1586)^(1+1))*AD$1836</f>
        <v>8976.3645367449644</v>
      </c>
      <c r="AE1586">
        <f>86400*((IncFlowsCalibration1!$AE$1586)^(1+1))*AE$1836</f>
        <v>3090.3612011273976</v>
      </c>
      <c r="AF1586">
        <f>86400*((IncFlowsCalibration1!$AF$1586)^(1+1))*AF$1836</f>
        <v>0</v>
      </c>
      <c r="AG1586">
        <f>86400*((IncFlowsCalibration1!$AG$1586)^(1+1))*AG$1836</f>
        <v>0</v>
      </c>
      <c r="AH1586">
        <f>86400*((IncFlowsCalibration1!$AH$1586)^(1+1))*AH$1836</f>
        <v>0</v>
      </c>
      <c r="AI1586">
        <f>86400*((IncFlowsCalibration1!$AI$1586)^(1+1))*AI$1836</f>
        <v>344.61889586644173</v>
      </c>
      <c r="AJ1586">
        <f>86400*((IncFlowsCalibration1!$AJ$1586)^(1+1))*AJ$1836</f>
        <v>0</v>
      </c>
      <c r="AK1586">
        <f>86400*((IncFlowsCalibration1!$AK$1586)^(1+1))*AK$1836</f>
        <v>4452.6086904892409</v>
      </c>
      <c r="AL1586">
        <f>86400*((IncFlowsCalibration1!$AL$1586)^(1+1))*AL$1836</f>
        <v>0</v>
      </c>
      <c r="AM1586">
        <f>86400*((IncFlowsCalibration1!$AM$1586)^(1+1))*AM$1836</f>
        <v>0</v>
      </c>
      <c r="AN1586">
        <f>86400*((IncFlowsCalibration1!$AN$1586)^(1+1))*AN$1836</f>
        <v>0</v>
      </c>
      <c r="AO1586">
        <f>86400*((IncFlowsCalibration1!$AO$1586)^(1+1))*AO$1836</f>
        <v>0</v>
      </c>
      <c r="AP1586">
        <f>86400*((IncFlowsCalibration1!$AP$1586)^(1+1))*AP$1836</f>
        <v>0</v>
      </c>
      <c r="AQ1586">
        <f>86400*((IncFlowsCalibration1!$AQ$1586)^(1+1))*AQ$1836</f>
        <v>0</v>
      </c>
      <c r="AR1586">
        <f>86400*((IncFlowsCalibration1!$AR$1586)^(1+1))*AR$1836</f>
        <v>0</v>
      </c>
      <c r="AS1586">
        <f>86400*((IncFlowsCalibration1!$AS$1586)^(1+1))*AS$1836</f>
        <v>0</v>
      </c>
      <c r="AT1586">
        <f>86400*((IncFlowsCalibration1!$AT$1586)^(1+1))*AT$1836</f>
        <v>0</v>
      </c>
      <c r="AU1586">
        <f>86400*((IncFlowsCalibration1!$AU$1586)^(1+1))*AU$1836</f>
        <v>0</v>
      </c>
      <c r="AV1586">
        <f>86400*((IncFlowsCalibration1!$AV$1586)^(1+1))*AV$1836</f>
        <v>0</v>
      </c>
      <c r="AW1586">
        <f>86400*((IncFlowsCalibration1!$AW$1586)^(1+1))*AW$1836</f>
        <v>0</v>
      </c>
      <c r="AX1586">
        <f>86400*((IncFlowsCalibration1!$AX$1586)^(1+1))*AX$1836</f>
        <v>0</v>
      </c>
      <c r="AY1586">
        <f>86400*((IncFlowsCalibration1!$AY$1586)^(1+1))*AY$1836</f>
        <v>0</v>
      </c>
      <c r="AZ1586">
        <f>86400*((IncFlowsCalibration1!$AZ$1586)^(1+1))*AZ$1836</f>
        <v>0</v>
      </c>
      <c r="BA1586">
        <f>86400*((IncFlowsCalibration1!$BA$1586)^(1+1))*BA$1836</f>
        <v>0</v>
      </c>
      <c r="BB1586">
        <f>86400*((IncFlowsCalibration1!$BB$1586)^(1+1))*BB$1836</f>
        <v>0</v>
      </c>
      <c r="BC1586">
        <f>86400*((IncFlowsCalibration1!$BC$1586)^(1+1))*BC$1836</f>
        <v>0</v>
      </c>
      <c r="BD1586">
        <f>86400*((IncFlowsCalibration1!$BD$1586)^(1+1))*BD$1836</f>
        <v>0</v>
      </c>
      <c r="BE1586">
        <f>86400*((IncFlowsCalibration1!$BE$1586)^(1+1))*BE$1836</f>
        <v>0</v>
      </c>
      <c r="BF1586">
        <f>86400*((IncFlowsCalibration1!$BF$1586)^(1+1))*BF$1836</f>
        <v>0</v>
      </c>
      <c r="BG1586">
        <f>86400*((IncFlowsCalibration1!$BG$1586)^(1+1))*BG$1836</f>
        <v>0</v>
      </c>
      <c r="BH1586">
        <f>86400*((IncFlowsCalibration1!$BH$1586)^(1+1))*BH$1836</f>
        <v>0</v>
      </c>
      <c r="BI1586">
        <f>86400*((IncFlowsCalibration1!$BI$1586)^(1+1))*BI$1836</f>
        <v>0</v>
      </c>
      <c r="BJ1586">
        <f>86400*((IncFlowsCalibration1!$BJ$1586)^(1+1))*BJ$1836</f>
        <v>0</v>
      </c>
      <c r="BK1586">
        <f>86400*((IncFlowsCalibration1!$BK$1586)^(1+1))*BK$1836</f>
        <v>0</v>
      </c>
      <c r="BL1586">
        <f>86400*((IncFlowsCalibration1!$BL$1586)^(1+1))*BL$1836</f>
        <v>0</v>
      </c>
      <c r="BM1586">
        <f>86400*((IncFlowsCalibration1!$BM$1586)^(1+1))*BM$1836</f>
        <v>0</v>
      </c>
      <c r="BN1586">
        <f>86400*((IncFlowsCalibration1!$BN$1586)^(1+1))*BN$1836</f>
        <v>0</v>
      </c>
      <c r="BO1586">
        <f>86400*((IncFlowsCalibration1!$BO$1586)^(1+1))*BO$1836</f>
        <v>0</v>
      </c>
      <c r="BP1586">
        <f>86400*((IncFlowsCalibration1!$BP$1586)^(1+1))*BP$1836</f>
        <v>0</v>
      </c>
      <c r="BQ1586">
        <f>86400*((IncFlowsCalibration1!$BQ$1586)^(1+1))*BQ$1836</f>
        <v>0</v>
      </c>
      <c r="BR1586">
        <f>86400*((IncFlowsCalibration1!$BR$1586)^(1+1))*BR$1836</f>
        <v>0</v>
      </c>
      <c r="BS1586">
        <f>86400*((IncFlowsCalibration1!$BS$1586)^(1+1))*BS$1836</f>
        <v>0</v>
      </c>
      <c r="BT1586">
        <f>86400*((IncFlowsCalibration1!$BT$1586)^(1+1))*BT$1836</f>
        <v>0</v>
      </c>
      <c r="BU1586">
        <f>86400*((IncFlowsCalibration1!$BU$1586)^(1+1))*BU$1836</f>
        <v>0</v>
      </c>
      <c r="BV1586">
        <f>86400*((IncFlowsCalibration1!$BV$1586)^(1+1))*BV$1836</f>
        <v>0</v>
      </c>
      <c r="BW1586">
        <f>86400*((IncFlowsCalibration1!$BW$1586)^(1+1))*BW$1836</f>
        <v>0</v>
      </c>
      <c r="BX1586">
        <f>86400*((IncFlowsCalibration1!$BX$1586)^(1+1))*BX$1836</f>
        <v>0</v>
      </c>
      <c r="BY1586">
        <f>86400*((IncFlowsCalibration1!$BY$1586)^(1+1))*BY$1836</f>
        <v>0</v>
      </c>
      <c r="BZ1586">
        <f>86400*((IncFlowsCalibration1!$BZ$1586)^(1+1))*BZ$1836</f>
        <v>0</v>
      </c>
      <c r="CA1586">
        <f>86400*((IncFlowsCalibration1!$CA$1586)^(1+1))*CA$1836</f>
        <v>0</v>
      </c>
      <c r="CB1586">
        <f>86400*((IncFlowsCalibration1!$CB$1586)^(1+1))*CB$1836</f>
        <v>0</v>
      </c>
      <c r="CC1586">
        <f>86400*((IncFlowsCalibration1!$CC$1586)^(1+1))*CC$1836</f>
        <v>0</v>
      </c>
      <c r="CD1586">
        <f>86400*((IncFlowsCalibration1!$CD$1586)^(1+1))*CD$1836</f>
        <v>0</v>
      </c>
      <c r="CE1586">
        <f>86400*((IncFlowsCalibration1!$CE$1586)^(1+1))*CE$1836</f>
        <v>0</v>
      </c>
      <c r="CF1586">
        <f>86400*((IncFlowsCalibration1!$CF$1586)^(1+1))*CF$1836</f>
        <v>0</v>
      </c>
      <c r="CG1586">
        <f>86400*((IncFlowsCalibration1!$CG$1586)^(1+1))*CG$1836</f>
        <v>0</v>
      </c>
      <c r="CH1586">
        <f>86400*((IncFlowsCalibration1!$CH$1586)^(1+1))*CH$1836</f>
        <v>0</v>
      </c>
      <c r="CI1586">
        <f>86400*((IncFlowsCalibration1!$CI$1586)^(1+1))*CI$1836</f>
        <v>0</v>
      </c>
      <c r="CJ1586">
        <f>86400*((IncFlowsCalibration1!$CJ$1586)^(1+1))*CJ$1836</f>
        <v>0</v>
      </c>
      <c r="CK1586">
        <f>86400*((IncFlowsCalibration1!$CK$1586)^(1+1))*CK$1836</f>
        <v>266.93463988756594</v>
      </c>
      <c r="CL1586">
        <f>86400*((IncFlowsCalibration1!$CL$1586)^(1+1))*CL$1836</f>
        <v>0</v>
      </c>
      <c r="CM1586">
        <f>86400*((IncFlowsCalibration1!$CM$1586)^(1+1))*CM$1836</f>
        <v>0</v>
      </c>
      <c r="CN1586">
        <f>86400*((IncFlowsCalibration1!$CN$1586)^(1+1))*CN$1836</f>
        <v>0</v>
      </c>
      <c r="CO1586">
        <f>86400*((IncFlowsCalibration1!$CO$1586)^(1+1))*CO$1836</f>
        <v>0</v>
      </c>
      <c r="CP1586">
        <f>86400*((IncFlowsCalibration1!$CP$1586)^(1+1))*CP$1836</f>
        <v>0</v>
      </c>
      <c r="CQ1586">
        <f>86400*((IncFlowsCalibration1!$CQ$1586)^(1+1))*CQ$1836</f>
        <v>0</v>
      </c>
      <c r="CR1586">
        <f>86400*((IncFlowsCalibration1!$CR$1586)^(1+1))*CR$1836</f>
        <v>197235.31978631945</v>
      </c>
      <c r="CS1586">
        <f>86400*((IncFlowsCalibration1!$CS$1586)^(1+1))*CS$1836</f>
        <v>14.357763688011598</v>
      </c>
      <c r="CT1586">
        <f>86400*((IncFlowsCalibration1!$CT$1586)^(1+1))*CT$1836</f>
        <v>15341.315143713375</v>
      </c>
      <c r="CU1586">
        <f>86400*((IncFlowsCalibration1!$CU$1586)^(1+1))*CU$1836</f>
        <v>3437.9527520142469</v>
      </c>
      <c r="CV1586">
        <f>86400*((IncFlowsCalibration1!$CV$1586)^(1+1))*CV$1836</f>
        <v>888.55184957607094</v>
      </c>
      <c r="CW1586">
        <f>86400*((IncFlowsCalibration1!$CW$1586)^(1+1))*CW$1836</f>
        <v>4080.9770122972727</v>
      </c>
      <c r="CX1586">
        <f>86400*((IncFlowsCalibration1!$CX$1586)^(1+1))*CX$1836</f>
        <v>84.92952395556317</v>
      </c>
      <c r="CY1586">
        <f>86400*((IncFlowsCalibration1!$CY$1586)^(1+1))*CY$1836</f>
        <v>15557.850876763076</v>
      </c>
      <c r="CZ1586">
        <f>86400*((IncFlowsCalibration1!$CZ$1586)^(1+1))*CZ$1836</f>
        <v>28.770681917482943</v>
      </c>
      <c r="DA1586">
        <f>86400*((IncFlowsCalibration1!$DA$1586)^(1+1))*DA$1836</f>
        <v>2.5791640211028573</v>
      </c>
      <c r="DB1586">
        <f>86400*((IncFlowsCalibration1!$DB$1586)^(1+1))*DB$1836</f>
        <v>143.71335745394265</v>
      </c>
      <c r="DC1586">
        <f>86400*((IncFlowsCalibration1!$DC$1586)^(1+1))*DC$1836</f>
        <v>45210.636547626185</v>
      </c>
      <c r="DD1586">
        <f>86400*((IncFlowsCalibration1!$DD$1586)^(1+1))*DD$1836</f>
        <v>29779.808565485666</v>
      </c>
      <c r="DE1586">
        <f>86400*((IncFlowsCalibration1!$DE$1586)^(1+1))*DE$1836</f>
        <v>2523.0680633514912</v>
      </c>
      <c r="DF1586">
        <f>86400*((IncFlowsCalibration1!$DF$1586)^(1+1))*DF$1836</f>
        <v>35.733138710721903</v>
      </c>
      <c r="DG1586">
        <f>86400*((IncFlowsCalibration1!$DG$1586)^(1+1))*DG$1836</f>
        <v>95.905384571305063</v>
      </c>
      <c r="DH1586">
        <f>86400*((IncFlowsCalibration1!$DH$1586)^(1+1))*DH$1836</f>
        <v>3725.1095319403721</v>
      </c>
      <c r="DI1586">
        <f>86400*((IncFlowsCalibration1!$DI$1586)^(1+1))*DI$1836</f>
        <v>48127.366664184789</v>
      </c>
      <c r="DJ1586">
        <f>86400*((IncFlowsCalibration1!$DJ$1586)^(1+1))*DJ$1836</f>
        <v>391.33214705768404</v>
      </c>
      <c r="DK1586">
        <f>86400*((IncFlowsCalibration1!$DK$1586)^(1+1))*DK$1836</f>
        <v>3661.7823436826316</v>
      </c>
      <c r="DL1586">
        <f>86400*((IncFlowsCalibration1!$DL$1586)^(1+1))*DL$1836</f>
        <v>329.92005132249574</v>
      </c>
      <c r="DM1586">
        <f>86400*((IncFlowsCalibration1!$DM$1586)^(1+1))*DM$1836</f>
        <v>1946.2755713617157</v>
      </c>
      <c r="DN1586">
        <f>86400*((IncFlowsCalibration1!$DN$1586)^(1+1))*DN$1836</f>
        <v>228.68127510319201</v>
      </c>
      <c r="DO1586">
        <f>86400*((IncFlowsCalibration1!$DO$1586)^(1+1))*DO$1836</f>
        <v>1371.9624284593096</v>
      </c>
      <c r="DP1586">
        <f>86400*((IncFlowsCalibration1!$DP$1586)^(1+1))*DP$1836</f>
        <v>25712.358664596537</v>
      </c>
      <c r="DQ1586">
        <f>86400*((IncFlowsCalibration1!$DQ$1586)^(1+1))*DQ$1836</f>
        <v>4.0835415372835797</v>
      </c>
      <c r="DR1586">
        <f>86400*((IncFlowsCalibration1!$DR$1586)^(1+1))*DR$1836</f>
        <v>341.49646923074704</v>
      </c>
      <c r="DS1586">
        <f>86400*((IncFlowsCalibration1!$DS$1586)^(1+1))*DS$1836</f>
        <v>0</v>
      </c>
      <c r="DT1586">
        <f>86400*((IncFlowsCalibration1!$DT$1586)^(1+1))*DT$1836</f>
        <v>8040.016168090312</v>
      </c>
      <c r="DU1586">
        <f>86400*((IncFlowsCalibration1!$DU$1586)^(1+1))*DU$1836</f>
        <v>237.09937491577477</v>
      </c>
      <c r="DV1586">
        <f>86400*((IncFlowsCalibration1!$DV$1586)^(1+1))*DV$1836</f>
        <v>56.919907366406818</v>
      </c>
      <c r="DW1586">
        <f>86400*((IncFlowsCalibration1!$DW$1586)^(1+1))*DW$1836</f>
        <v>118.96312961390555</v>
      </c>
      <c r="DX1586">
        <f>86400*((IncFlowsCalibration1!$DX$1586)^(1+1))*DX$1836</f>
        <v>197.16543041412055</v>
      </c>
      <c r="DY1586">
        <f>86400*((IncFlowsCalibration1!$DY$1586)^(1+1))*DY$1836</f>
        <v>45.130642246882338</v>
      </c>
      <c r="DZ1586">
        <f>86400*((IncFlowsCalibration1!$DZ$1586)^(1+1))*DZ$1836</f>
        <v>1478.364524082913</v>
      </c>
      <c r="EA1586">
        <f>86400*((IncFlowsCalibration1!$EA$1586)^(1+1))*EA$1836</f>
        <v>298.18468908704079</v>
      </c>
      <c r="EB1586">
        <f>86400*((IncFlowsCalibration1!$EB$1586)^(1+1))*EB$1836</f>
        <v>10540.065667470129</v>
      </c>
      <c r="EC1586">
        <f>86400*((IncFlowsCalibration1!$EC$1586)^(1+1))*EC$1836</f>
        <v>700.57692444118391</v>
      </c>
      <c r="ED1586">
        <f>86400*((IncFlowsCalibration1!$ED$1586)^(1+1))*ED$1836</f>
        <v>966.94195794082998</v>
      </c>
      <c r="EE1586">
        <f>86400*((IncFlowsCalibration1!$EE$1586)^(1+1))*EE$1836</f>
        <v>1188.3722773835696</v>
      </c>
      <c r="EF1586">
        <f>86400*((IncFlowsCalibration1!$EF$1586)^(1+1))*EF$1836</f>
        <v>307.48736174244885</v>
      </c>
      <c r="EG1586">
        <f>86400*((IncFlowsCalibration1!$EG$1586)^(1+1))*EG$1836</f>
        <v>244.78063052873736</v>
      </c>
      <c r="EH1586">
        <f>86400*((IncFlowsCalibration1!$EH$1586)^(1+1))*EH$1836</f>
        <v>993.58326867260678</v>
      </c>
      <c r="EI1586">
        <f>86400*((IncFlowsCalibration1!$EI$1586)^(1+1))*EI$1836</f>
        <v>764.40471015568801</v>
      </c>
      <c r="EJ1586">
        <f>86400*((IncFlowsCalibration1!$EJ$1586)^(1+1))*EJ$1836</f>
        <v>366.12211801275083</v>
      </c>
    </row>
    <row r="1587" spans="2:140" x14ac:dyDescent="0.2">
      <c r="B1587">
        <f>86400*((IncFlowsCalibration1!$B$1587)^(1+1))*B$1836</f>
        <v>439.00367127641653</v>
      </c>
      <c r="C1587">
        <f>86400*((IncFlowsCalibration1!$C$1587)^(1+1))*C$1836</f>
        <v>0</v>
      </c>
      <c r="D1587">
        <f>86400*((IncFlowsCalibration1!$D$1587)^(1+1))*D$1836</f>
        <v>0</v>
      </c>
      <c r="E1587">
        <f>86400*((IncFlowsCalibration1!$E$1587)^(1+1))*E$1836</f>
        <v>453.10531791414246</v>
      </c>
      <c r="F1587">
        <f>86400*((IncFlowsCalibration1!$F$1587)^(1+1))*F$1836</f>
        <v>0</v>
      </c>
      <c r="G1587">
        <f>86400*((IncFlowsCalibration1!$G$1587)^(1+1))*G$1836</f>
        <v>0</v>
      </c>
      <c r="H1587">
        <f>86400*((IncFlowsCalibration1!$H$1587)^(1+1))*H$1836</f>
        <v>0</v>
      </c>
      <c r="I1587">
        <f>86400*((IncFlowsCalibration1!$I$1587)^(1+1))*I$1836</f>
        <v>0</v>
      </c>
      <c r="J1587">
        <f>86400*((IncFlowsCalibration1!$J$1587)^(1+1))*J$1836</f>
        <v>0</v>
      </c>
      <c r="K1587">
        <f>86400*((IncFlowsCalibration1!$K$1587)^(1+1))*K$1836</f>
        <v>0</v>
      </c>
      <c r="L1587">
        <f>86400*((IncFlowsCalibration1!$L$1587)^(1+1))*L$1836</f>
        <v>0</v>
      </c>
      <c r="M1587">
        <f>86400*((IncFlowsCalibration1!$M$1587)^(1+1))*M$1836</f>
        <v>0</v>
      </c>
      <c r="N1587">
        <f>86400*((IncFlowsCalibration1!$N$1587)^(1+1))*N$1836</f>
        <v>0</v>
      </c>
      <c r="O1587">
        <f>86400*((IncFlowsCalibration1!$O$1587)^(1+1))*O$1836</f>
        <v>0</v>
      </c>
      <c r="P1587">
        <f>86400*((IncFlowsCalibration1!$P$1587)^(1+1))*P$1836</f>
        <v>0</v>
      </c>
      <c r="Q1587">
        <f>86400*((IncFlowsCalibration1!$Q$1587)^(1+1))*Q$1836</f>
        <v>0</v>
      </c>
      <c r="R1587">
        <f>86400*((IncFlowsCalibration1!$R$1587)^(1+1))*R$1836</f>
        <v>0</v>
      </c>
      <c r="S1587">
        <f>86400*((IncFlowsCalibration1!$S$1587)^(1+1))*S$1836</f>
        <v>0</v>
      </c>
      <c r="T1587">
        <f>86400*((IncFlowsCalibration1!$T$1587)^(1+1))*T$1836</f>
        <v>0</v>
      </c>
      <c r="U1587">
        <f>86400*((IncFlowsCalibration1!$U$1587)^(1+1))*U$1836</f>
        <v>0</v>
      </c>
      <c r="V1587">
        <f>86400*((IncFlowsCalibration1!$V$1587)^(1+1))*V$1836</f>
        <v>0</v>
      </c>
      <c r="W1587">
        <f>86400*((IncFlowsCalibration1!$W$1587)^(1+1))*W$1836</f>
        <v>0</v>
      </c>
      <c r="X1587">
        <f>86400*((IncFlowsCalibration1!$X$1587)^(1+1))*X$1836</f>
        <v>0</v>
      </c>
      <c r="Y1587">
        <f>86400*((IncFlowsCalibration1!$Y$1587)^(1+1))*Y$1836</f>
        <v>0</v>
      </c>
      <c r="Z1587">
        <f>86400*((IncFlowsCalibration1!$Z$1587)^(1+1))*Z$1836</f>
        <v>0</v>
      </c>
      <c r="AA1587">
        <f>86400*((IncFlowsCalibration1!$AA$1587)^(1+1))*AA$1836</f>
        <v>0</v>
      </c>
      <c r="AB1587">
        <f>86400*((IncFlowsCalibration1!$AB$1587)^(1+1))*AB$1836</f>
        <v>0</v>
      </c>
      <c r="AC1587">
        <f>86400*((IncFlowsCalibration1!$AC$1587)^(1+1))*AC$1836</f>
        <v>0</v>
      </c>
      <c r="AD1587">
        <f>86400*((IncFlowsCalibration1!$AD$1587)^(1+1))*AD$1836</f>
        <v>8518.2430859718243</v>
      </c>
      <c r="AE1587">
        <f>86400*((IncFlowsCalibration1!$AE$1587)^(1+1))*AE$1836</f>
        <v>2994.1561315047543</v>
      </c>
      <c r="AF1587">
        <f>86400*((IncFlowsCalibration1!$AF$1587)^(1+1))*AF$1836</f>
        <v>0</v>
      </c>
      <c r="AG1587">
        <f>86400*((IncFlowsCalibration1!$AG$1587)^(1+1))*AG$1836</f>
        <v>0</v>
      </c>
      <c r="AH1587">
        <f>86400*((IncFlowsCalibration1!$AH$1587)^(1+1))*AH$1836</f>
        <v>0</v>
      </c>
      <c r="AI1587">
        <f>86400*((IncFlowsCalibration1!$AI$1587)^(1+1))*AI$1836</f>
        <v>342.17812184966357</v>
      </c>
      <c r="AJ1587">
        <f>86400*((IncFlowsCalibration1!$AJ$1587)^(1+1))*AJ$1836</f>
        <v>0</v>
      </c>
      <c r="AK1587">
        <f>86400*((IncFlowsCalibration1!$AK$1587)^(1+1))*AK$1836</f>
        <v>4057.0066019700221</v>
      </c>
      <c r="AL1587">
        <f>86400*((IncFlowsCalibration1!$AL$1587)^(1+1))*AL$1836</f>
        <v>0</v>
      </c>
      <c r="AM1587">
        <f>86400*((IncFlowsCalibration1!$AM$1587)^(1+1))*AM$1836</f>
        <v>0</v>
      </c>
      <c r="AN1587">
        <f>86400*((IncFlowsCalibration1!$AN$1587)^(1+1))*AN$1836</f>
        <v>0</v>
      </c>
      <c r="AO1587">
        <f>86400*((IncFlowsCalibration1!$AO$1587)^(1+1))*AO$1836</f>
        <v>0</v>
      </c>
      <c r="AP1587">
        <f>86400*((IncFlowsCalibration1!$AP$1587)^(1+1))*AP$1836</f>
        <v>0</v>
      </c>
      <c r="AQ1587">
        <f>86400*((IncFlowsCalibration1!$AQ$1587)^(1+1))*AQ$1836</f>
        <v>0</v>
      </c>
      <c r="AR1587">
        <f>86400*((IncFlowsCalibration1!$AR$1587)^(1+1))*AR$1836</f>
        <v>0</v>
      </c>
      <c r="AS1587">
        <f>86400*((IncFlowsCalibration1!$AS$1587)^(1+1))*AS$1836</f>
        <v>0</v>
      </c>
      <c r="AT1587">
        <f>86400*((IncFlowsCalibration1!$AT$1587)^(1+1))*AT$1836</f>
        <v>0</v>
      </c>
      <c r="AU1587">
        <f>86400*((IncFlowsCalibration1!$AU$1587)^(1+1))*AU$1836</f>
        <v>0</v>
      </c>
      <c r="AV1587">
        <f>86400*((IncFlowsCalibration1!$AV$1587)^(1+1))*AV$1836</f>
        <v>0</v>
      </c>
      <c r="AW1587">
        <f>86400*((IncFlowsCalibration1!$AW$1587)^(1+1))*AW$1836</f>
        <v>0</v>
      </c>
      <c r="AX1587">
        <f>86400*((IncFlowsCalibration1!$AX$1587)^(1+1))*AX$1836</f>
        <v>0</v>
      </c>
      <c r="AY1587">
        <f>86400*((IncFlowsCalibration1!$AY$1587)^(1+1))*AY$1836</f>
        <v>0</v>
      </c>
      <c r="AZ1587">
        <f>86400*((IncFlowsCalibration1!$AZ$1587)^(1+1))*AZ$1836</f>
        <v>0</v>
      </c>
      <c r="BA1587">
        <f>86400*((IncFlowsCalibration1!$BA$1587)^(1+1))*BA$1836</f>
        <v>0</v>
      </c>
      <c r="BB1587">
        <f>86400*((IncFlowsCalibration1!$BB$1587)^(1+1))*BB$1836</f>
        <v>0</v>
      </c>
      <c r="BC1587">
        <f>86400*((IncFlowsCalibration1!$BC$1587)^(1+1))*BC$1836</f>
        <v>0</v>
      </c>
      <c r="BD1587">
        <f>86400*((IncFlowsCalibration1!$BD$1587)^(1+1))*BD$1836</f>
        <v>0</v>
      </c>
      <c r="BE1587">
        <f>86400*((IncFlowsCalibration1!$BE$1587)^(1+1))*BE$1836</f>
        <v>0</v>
      </c>
      <c r="BF1587">
        <f>86400*((IncFlowsCalibration1!$BF$1587)^(1+1))*BF$1836</f>
        <v>0</v>
      </c>
      <c r="BG1587">
        <f>86400*((IncFlowsCalibration1!$BG$1587)^(1+1))*BG$1836</f>
        <v>0</v>
      </c>
      <c r="BH1587">
        <f>86400*((IncFlowsCalibration1!$BH$1587)^(1+1))*BH$1836</f>
        <v>0</v>
      </c>
      <c r="BI1587">
        <f>86400*((IncFlowsCalibration1!$BI$1587)^(1+1))*BI$1836</f>
        <v>0</v>
      </c>
      <c r="BJ1587">
        <f>86400*((IncFlowsCalibration1!$BJ$1587)^(1+1))*BJ$1836</f>
        <v>0</v>
      </c>
      <c r="BK1587">
        <f>86400*((IncFlowsCalibration1!$BK$1587)^(1+1))*BK$1836</f>
        <v>0</v>
      </c>
      <c r="BL1587">
        <f>86400*((IncFlowsCalibration1!$BL$1587)^(1+1))*BL$1836</f>
        <v>0</v>
      </c>
      <c r="BM1587">
        <f>86400*((IncFlowsCalibration1!$BM$1587)^(1+1))*BM$1836</f>
        <v>0</v>
      </c>
      <c r="BN1587">
        <f>86400*((IncFlowsCalibration1!$BN$1587)^(1+1))*BN$1836</f>
        <v>0</v>
      </c>
      <c r="BO1587">
        <f>86400*((IncFlowsCalibration1!$BO$1587)^(1+1))*BO$1836</f>
        <v>0</v>
      </c>
      <c r="BP1587">
        <f>86400*((IncFlowsCalibration1!$BP$1587)^(1+1))*BP$1836</f>
        <v>0</v>
      </c>
      <c r="BQ1587">
        <f>86400*((IncFlowsCalibration1!$BQ$1587)^(1+1))*BQ$1836</f>
        <v>0</v>
      </c>
      <c r="BR1587">
        <f>86400*((IncFlowsCalibration1!$BR$1587)^(1+1))*BR$1836</f>
        <v>0</v>
      </c>
      <c r="BS1587">
        <f>86400*((IncFlowsCalibration1!$BS$1587)^(1+1))*BS$1836</f>
        <v>0</v>
      </c>
      <c r="BT1587">
        <f>86400*((IncFlowsCalibration1!$BT$1587)^(1+1))*BT$1836</f>
        <v>0</v>
      </c>
      <c r="BU1587">
        <f>86400*((IncFlowsCalibration1!$BU$1587)^(1+1))*BU$1836</f>
        <v>0</v>
      </c>
      <c r="BV1587">
        <f>86400*((IncFlowsCalibration1!$BV$1587)^(1+1))*BV$1836</f>
        <v>0</v>
      </c>
      <c r="BW1587">
        <f>86400*((IncFlowsCalibration1!$BW$1587)^(1+1))*BW$1836</f>
        <v>0</v>
      </c>
      <c r="BX1587">
        <f>86400*((IncFlowsCalibration1!$BX$1587)^(1+1))*BX$1836</f>
        <v>0</v>
      </c>
      <c r="BY1587">
        <f>86400*((IncFlowsCalibration1!$BY$1587)^(1+1))*BY$1836</f>
        <v>0</v>
      </c>
      <c r="BZ1587">
        <f>86400*((IncFlowsCalibration1!$BZ$1587)^(1+1))*BZ$1836</f>
        <v>0</v>
      </c>
      <c r="CA1587">
        <f>86400*((IncFlowsCalibration1!$CA$1587)^(1+1))*CA$1836</f>
        <v>0</v>
      </c>
      <c r="CB1587">
        <f>86400*((IncFlowsCalibration1!$CB$1587)^(1+1))*CB$1836</f>
        <v>0</v>
      </c>
      <c r="CC1587">
        <f>86400*((IncFlowsCalibration1!$CC$1587)^(1+1))*CC$1836</f>
        <v>0</v>
      </c>
      <c r="CD1587">
        <f>86400*((IncFlowsCalibration1!$CD$1587)^(1+1))*CD$1836</f>
        <v>0</v>
      </c>
      <c r="CE1587">
        <f>86400*((IncFlowsCalibration1!$CE$1587)^(1+1))*CE$1836</f>
        <v>0</v>
      </c>
      <c r="CF1587">
        <f>86400*((IncFlowsCalibration1!$CF$1587)^(1+1))*CF$1836</f>
        <v>0</v>
      </c>
      <c r="CG1587">
        <f>86400*((IncFlowsCalibration1!$CG$1587)^(1+1))*CG$1836</f>
        <v>0</v>
      </c>
      <c r="CH1587">
        <f>86400*((IncFlowsCalibration1!$CH$1587)^(1+1))*CH$1836</f>
        <v>0</v>
      </c>
      <c r="CI1587">
        <f>86400*((IncFlowsCalibration1!$CI$1587)^(1+1))*CI$1836</f>
        <v>0</v>
      </c>
      <c r="CJ1587">
        <f>86400*((IncFlowsCalibration1!$CJ$1587)^(1+1))*CJ$1836</f>
        <v>0</v>
      </c>
      <c r="CK1587">
        <f>86400*((IncFlowsCalibration1!$CK$1587)^(1+1))*CK$1836</f>
        <v>257.97417854550753</v>
      </c>
      <c r="CL1587">
        <f>86400*((IncFlowsCalibration1!$CL$1587)^(1+1))*CL$1836</f>
        <v>0</v>
      </c>
      <c r="CM1587">
        <f>86400*((IncFlowsCalibration1!$CM$1587)^(1+1))*CM$1836</f>
        <v>0</v>
      </c>
      <c r="CN1587">
        <f>86400*((IncFlowsCalibration1!$CN$1587)^(1+1))*CN$1836</f>
        <v>0</v>
      </c>
      <c r="CO1587">
        <f>86400*((IncFlowsCalibration1!$CO$1587)^(1+1))*CO$1836</f>
        <v>0</v>
      </c>
      <c r="CP1587">
        <f>86400*((IncFlowsCalibration1!$CP$1587)^(1+1))*CP$1836</f>
        <v>0</v>
      </c>
      <c r="CQ1587">
        <f>86400*((IncFlowsCalibration1!$CQ$1587)^(1+1))*CQ$1836</f>
        <v>0</v>
      </c>
      <c r="CR1587">
        <f>86400*((IncFlowsCalibration1!$CR$1587)^(1+1))*CR$1836</f>
        <v>191122.08080895492</v>
      </c>
      <c r="CS1587">
        <f>86400*((IncFlowsCalibration1!$CS$1587)^(1+1))*CS$1836</f>
        <v>1.9164993553690146</v>
      </c>
      <c r="CT1587">
        <f>86400*((IncFlowsCalibration1!$CT$1587)^(1+1))*CT$1836</f>
        <v>14848.021979305908</v>
      </c>
      <c r="CU1587">
        <f>86400*((IncFlowsCalibration1!$CU$1587)^(1+1))*CU$1836</f>
        <v>3347.6180234590292</v>
      </c>
      <c r="CV1587">
        <f>86400*((IncFlowsCalibration1!$CV$1587)^(1+1))*CV$1836</f>
        <v>865.03674770452631</v>
      </c>
      <c r="CW1587">
        <f>86400*((IncFlowsCalibration1!$CW$1587)^(1+1))*CW$1836</f>
        <v>3972.992534187923</v>
      </c>
      <c r="CX1587">
        <f>86400*((IncFlowsCalibration1!$CX$1587)^(1+1))*CX$1836</f>
        <v>82.955006334501121</v>
      </c>
      <c r="CY1587">
        <f>86400*((IncFlowsCalibration1!$CY$1587)^(1+1))*CY$1836</f>
        <v>14976.330908515471</v>
      </c>
      <c r="CZ1587">
        <f>86400*((IncFlowsCalibration1!$CZ$1587)^(1+1))*CZ$1836</f>
        <v>20.01447199243157</v>
      </c>
      <c r="DA1587">
        <f>86400*((IncFlowsCalibration1!$DA$1587)^(1+1))*DA$1836</f>
        <v>0.2899327187395413</v>
      </c>
      <c r="DB1587">
        <f>86400*((IncFlowsCalibration1!$DB$1587)^(1+1))*DB$1836</f>
        <v>104.5339198535201</v>
      </c>
      <c r="DC1587">
        <f>86400*((IncFlowsCalibration1!$DC$1587)^(1+1))*DC$1836</f>
        <v>42223.894634769269</v>
      </c>
      <c r="DD1587">
        <f>86400*((IncFlowsCalibration1!$DD$1587)^(1+1))*DD$1836</f>
        <v>29062.539982508693</v>
      </c>
      <c r="DE1587">
        <f>86400*((IncFlowsCalibration1!$DE$1587)^(1+1))*DE$1836</f>
        <v>2366.7072734869294</v>
      </c>
      <c r="DF1587">
        <f>86400*((IncFlowsCalibration1!$DF$1587)^(1+1))*DF$1836</f>
        <v>34.218126022471111</v>
      </c>
      <c r="DG1587">
        <f>86400*((IncFlowsCalibration1!$DG$1587)^(1+1))*DG$1836</f>
        <v>76.777443262906715</v>
      </c>
      <c r="DH1587">
        <f>86400*((IncFlowsCalibration1!$DH$1587)^(1+1))*DH$1836</f>
        <v>3572.4047564003849</v>
      </c>
      <c r="DI1587">
        <f>86400*((IncFlowsCalibration1!$DI$1587)^(1+1))*DI$1836</f>
        <v>46322.325108867713</v>
      </c>
      <c r="DJ1587">
        <f>86400*((IncFlowsCalibration1!$DJ$1587)^(1+1))*DJ$1836</f>
        <v>284.64635453071196</v>
      </c>
      <c r="DK1587">
        <f>86400*((IncFlowsCalibration1!$DK$1587)^(1+1))*DK$1836</f>
        <v>2881.3934512694291</v>
      </c>
      <c r="DL1587">
        <f>86400*((IncFlowsCalibration1!$DL$1587)^(1+1))*DL$1836</f>
        <v>266.3963148833443</v>
      </c>
      <c r="DM1587">
        <f>86400*((IncFlowsCalibration1!$DM$1587)^(1+1))*DM$1836</f>
        <v>1584.0701400768096</v>
      </c>
      <c r="DN1587">
        <f>86400*((IncFlowsCalibration1!$DN$1587)^(1+1))*DN$1836</f>
        <v>188.21050563091228</v>
      </c>
      <c r="DO1587">
        <f>86400*((IncFlowsCalibration1!$DO$1587)^(1+1))*DO$1836</f>
        <v>1106.111937133654</v>
      </c>
      <c r="DP1587">
        <f>86400*((IncFlowsCalibration1!$DP$1587)^(1+1))*DP$1836</f>
        <v>24581.465062314168</v>
      </c>
      <c r="DQ1587">
        <f>86400*((IncFlowsCalibration1!$DQ$1587)^(1+1))*DQ$1836</f>
        <v>0.45964202863204756</v>
      </c>
      <c r="DR1587">
        <f>86400*((IncFlowsCalibration1!$DR$1587)^(1+1))*DR$1836</f>
        <v>240.08691827717283</v>
      </c>
      <c r="DS1587">
        <f>86400*((IncFlowsCalibration1!$DS$1587)^(1+1))*DS$1836</f>
        <v>0</v>
      </c>
      <c r="DT1587">
        <f>86400*((IncFlowsCalibration1!$DT$1587)^(1+1))*DT$1836</f>
        <v>7802.7393744769706</v>
      </c>
      <c r="DU1587">
        <f>86400*((IncFlowsCalibration1!$DU$1587)^(1+1))*DU$1836</f>
        <v>226.60709088058567</v>
      </c>
      <c r="DV1587">
        <f>86400*((IncFlowsCalibration1!$DV$1587)^(1+1))*DV$1836</f>
        <v>54.152522624035313</v>
      </c>
      <c r="DW1587">
        <f>86400*((IncFlowsCalibration1!$DW$1587)^(1+1))*DW$1836</f>
        <v>96.057633384507156</v>
      </c>
      <c r="DX1587">
        <f>86400*((IncFlowsCalibration1!$DX$1587)^(1+1))*DX$1836</f>
        <v>143.41377632486063</v>
      </c>
      <c r="DY1587">
        <f>86400*((IncFlowsCalibration1!$DY$1587)^(1+1))*DY$1836</f>
        <v>32.827031691089765</v>
      </c>
      <c r="DZ1587">
        <f>86400*((IncFlowsCalibration1!$DZ$1587)^(1+1))*DZ$1836</f>
        <v>1427.0110232623915</v>
      </c>
      <c r="EA1587">
        <f>86400*((IncFlowsCalibration1!$EA$1587)^(1+1))*EA$1836</f>
        <v>291.73300433204469</v>
      </c>
      <c r="EB1587">
        <f>86400*((IncFlowsCalibration1!$EB$1587)^(1+1))*EB$1836</f>
        <v>10201.157195688138</v>
      </c>
      <c r="EC1587">
        <f>86400*((IncFlowsCalibration1!$EC$1587)^(1+1))*EC$1836</f>
        <v>685.41883351150921</v>
      </c>
      <c r="ED1587">
        <f>86400*((IncFlowsCalibration1!$ED$1587)^(1+1))*ED$1836</f>
        <v>946.02068223018557</v>
      </c>
      <c r="EE1587">
        <f>86400*((IncFlowsCalibration1!$EE$1587)^(1+1))*EE$1836</f>
        <v>1252.899186776858</v>
      </c>
      <c r="EF1587">
        <f>86400*((IncFlowsCalibration1!$EF$1587)^(1+1))*EF$1836</f>
        <v>303.51271903659051</v>
      </c>
      <c r="EG1587">
        <f>86400*((IncFlowsCalibration1!$EG$1587)^(1+1))*EG$1836</f>
        <v>238.18925414165463</v>
      </c>
      <c r="EH1587">
        <f>86400*((IncFlowsCalibration1!$EH$1587)^(1+1))*EH$1836</f>
        <v>957.91325738797559</v>
      </c>
      <c r="EI1587">
        <f>86400*((IncFlowsCalibration1!$EI$1587)^(1+1))*EI$1836</f>
        <v>737.27382052042617</v>
      </c>
      <c r="EJ1587">
        <f>86400*((IncFlowsCalibration1!$EJ$1587)^(1+1))*EJ$1836</f>
        <v>353.62064738693647</v>
      </c>
    </row>
    <row r="1588" spans="2:140" x14ac:dyDescent="0.2">
      <c r="B1588">
        <f>86400*((IncFlowsCalibration1!$B$1588)^(1+1))*B$1836</f>
        <v>419.7399904157428</v>
      </c>
      <c r="C1588">
        <f>86400*((IncFlowsCalibration1!$C$1588)^(1+1))*C$1836</f>
        <v>0</v>
      </c>
      <c r="D1588">
        <f>86400*((IncFlowsCalibration1!$D$1588)^(1+1))*D$1836</f>
        <v>0</v>
      </c>
      <c r="E1588">
        <f>86400*((IncFlowsCalibration1!$E$1588)^(1+1))*E$1836</f>
        <v>439.9854064994301</v>
      </c>
      <c r="F1588">
        <f>86400*((IncFlowsCalibration1!$F$1588)^(1+1))*F$1836</f>
        <v>0</v>
      </c>
      <c r="G1588">
        <f>86400*((IncFlowsCalibration1!$G$1588)^(1+1))*G$1836</f>
        <v>0</v>
      </c>
      <c r="H1588">
        <f>86400*((IncFlowsCalibration1!$H$1588)^(1+1))*H$1836</f>
        <v>0</v>
      </c>
      <c r="I1588">
        <f>86400*((IncFlowsCalibration1!$I$1588)^(1+1))*I$1836</f>
        <v>0</v>
      </c>
      <c r="J1588">
        <f>86400*((IncFlowsCalibration1!$J$1588)^(1+1))*J$1836</f>
        <v>0</v>
      </c>
      <c r="K1588">
        <f>86400*((IncFlowsCalibration1!$K$1588)^(1+1))*K$1836</f>
        <v>0</v>
      </c>
      <c r="L1588">
        <f>86400*((IncFlowsCalibration1!$L$1588)^(1+1))*L$1836</f>
        <v>0</v>
      </c>
      <c r="M1588">
        <f>86400*((IncFlowsCalibration1!$M$1588)^(1+1))*M$1836</f>
        <v>0</v>
      </c>
      <c r="N1588">
        <f>86400*((IncFlowsCalibration1!$N$1588)^(1+1))*N$1836</f>
        <v>0</v>
      </c>
      <c r="O1588">
        <f>86400*((IncFlowsCalibration1!$O$1588)^(1+1))*O$1836</f>
        <v>0</v>
      </c>
      <c r="P1588">
        <f>86400*((IncFlowsCalibration1!$P$1588)^(1+1))*P$1836</f>
        <v>0</v>
      </c>
      <c r="Q1588">
        <f>86400*((IncFlowsCalibration1!$Q$1588)^(1+1))*Q$1836</f>
        <v>0</v>
      </c>
      <c r="R1588">
        <f>86400*((IncFlowsCalibration1!$R$1588)^(1+1))*R$1836</f>
        <v>0</v>
      </c>
      <c r="S1588">
        <f>86400*((IncFlowsCalibration1!$S$1588)^(1+1))*S$1836</f>
        <v>0</v>
      </c>
      <c r="T1588">
        <f>86400*((IncFlowsCalibration1!$T$1588)^(1+1))*T$1836</f>
        <v>0</v>
      </c>
      <c r="U1588">
        <f>86400*((IncFlowsCalibration1!$U$1588)^(1+1))*U$1836</f>
        <v>0</v>
      </c>
      <c r="V1588">
        <f>86400*((IncFlowsCalibration1!$V$1588)^(1+1))*V$1836</f>
        <v>0</v>
      </c>
      <c r="W1588">
        <f>86400*((IncFlowsCalibration1!$W$1588)^(1+1))*W$1836</f>
        <v>0</v>
      </c>
      <c r="X1588">
        <f>86400*((IncFlowsCalibration1!$X$1588)^(1+1))*X$1836</f>
        <v>0</v>
      </c>
      <c r="Y1588">
        <f>86400*((IncFlowsCalibration1!$Y$1588)^(1+1))*Y$1836</f>
        <v>0</v>
      </c>
      <c r="Z1588">
        <f>86400*((IncFlowsCalibration1!$Z$1588)^(1+1))*Z$1836</f>
        <v>0</v>
      </c>
      <c r="AA1588">
        <f>86400*((IncFlowsCalibration1!$AA$1588)^(1+1))*AA$1836</f>
        <v>0</v>
      </c>
      <c r="AB1588">
        <f>86400*((IncFlowsCalibration1!$AB$1588)^(1+1))*AB$1836</f>
        <v>0</v>
      </c>
      <c r="AC1588">
        <f>86400*((IncFlowsCalibration1!$AC$1588)^(1+1))*AC$1836</f>
        <v>0</v>
      </c>
      <c r="AD1588">
        <f>86400*((IncFlowsCalibration1!$AD$1588)^(1+1))*AD$1836</f>
        <v>8180.1705030749863</v>
      </c>
      <c r="AE1588">
        <f>86400*((IncFlowsCalibration1!$AE$1588)^(1+1))*AE$1836</f>
        <v>2877.1891204631643</v>
      </c>
      <c r="AF1588">
        <f>86400*((IncFlowsCalibration1!$AF$1588)^(1+1))*AF$1836</f>
        <v>0</v>
      </c>
      <c r="AG1588">
        <f>86400*((IncFlowsCalibration1!$AG$1588)^(1+1))*AG$1836</f>
        <v>0</v>
      </c>
      <c r="AH1588">
        <f>86400*((IncFlowsCalibration1!$AH$1588)^(1+1))*AH$1836</f>
        <v>0</v>
      </c>
      <c r="AI1588">
        <f>86400*((IncFlowsCalibration1!$AI$1588)^(1+1))*AI$1836</f>
        <v>338.09529853909476</v>
      </c>
      <c r="AJ1588">
        <f>86400*((IncFlowsCalibration1!$AJ$1588)^(1+1))*AJ$1836</f>
        <v>0</v>
      </c>
      <c r="AK1588">
        <f>86400*((IncFlowsCalibration1!$AK$1588)^(1+1))*AK$1836</f>
        <v>3701.3147936783344</v>
      </c>
      <c r="AL1588">
        <f>86400*((IncFlowsCalibration1!$AL$1588)^(1+1))*AL$1836</f>
        <v>0</v>
      </c>
      <c r="AM1588">
        <f>86400*((IncFlowsCalibration1!$AM$1588)^(1+1))*AM$1836</f>
        <v>0</v>
      </c>
      <c r="AN1588">
        <f>86400*((IncFlowsCalibration1!$AN$1588)^(1+1))*AN$1836</f>
        <v>0</v>
      </c>
      <c r="AO1588">
        <f>86400*((IncFlowsCalibration1!$AO$1588)^(1+1))*AO$1836</f>
        <v>0</v>
      </c>
      <c r="AP1588">
        <f>86400*((IncFlowsCalibration1!$AP$1588)^(1+1))*AP$1836</f>
        <v>0</v>
      </c>
      <c r="AQ1588">
        <f>86400*((IncFlowsCalibration1!$AQ$1588)^(1+1))*AQ$1836</f>
        <v>0</v>
      </c>
      <c r="AR1588">
        <f>86400*((IncFlowsCalibration1!$AR$1588)^(1+1))*AR$1836</f>
        <v>0</v>
      </c>
      <c r="AS1588">
        <f>86400*((IncFlowsCalibration1!$AS$1588)^(1+1))*AS$1836</f>
        <v>0</v>
      </c>
      <c r="AT1588">
        <f>86400*((IncFlowsCalibration1!$AT$1588)^(1+1))*AT$1836</f>
        <v>0</v>
      </c>
      <c r="AU1588">
        <f>86400*((IncFlowsCalibration1!$AU$1588)^(1+1))*AU$1836</f>
        <v>0</v>
      </c>
      <c r="AV1588">
        <f>86400*((IncFlowsCalibration1!$AV$1588)^(1+1))*AV$1836</f>
        <v>0</v>
      </c>
      <c r="AW1588">
        <f>86400*((IncFlowsCalibration1!$AW$1588)^(1+1))*AW$1836</f>
        <v>0</v>
      </c>
      <c r="AX1588">
        <f>86400*((IncFlowsCalibration1!$AX$1588)^(1+1))*AX$1836</f>
        <v>0</v>
      </c>
      <c r="AY1588">
        <f>86400*((IncFlowsCalibration1!$AY$1588)^(1+1))*AY$1836</f>
        <v>0</v>
      </c>
      <c r="AZ1588">
        <f>86400*((IncFlowsCalibration1!$AZ$1588)^(1+1))*AZ$1836</f>
        <v>0</v>
      </c>
      <c r="BA1588">
        <f>86400*((IncFlowsCalibration1!$BA$1588)^(1+1))*BA$1836</f>
        <v>0</v>
      </c>
      <c r="BB1588">
        <f>86400*((IncFlowsCalibration1!$BB$1588)^(1+1))*BB$1836</f>
        <v>0</v>
      </c>
      <c r="BC1588">
        <f>86400*((IncFlowsCalibration1!$BC$1588)^(1+1))*BC$1836</f>
        <v>0</v>
      </c>
      <c r="BD1588">
        <f>86400*((IncFlowsCalibration1!$BD$1588)^(1+1))*BD$1836</f>
        <v>0</v>
      </c>
      <c r="BE1588">
        <f>86400*((IncFlowsCalibration1!$BE$1588)^(1+1))*BE$1836</f>
        <v>0</v>
      </c>
      <c r="BF1588">
        <f>86400*((IncFlowsCalibration1!$BF$1588)^(1+1))*BF$1836</f>
        <v>0</v>
      </c>
      <c r="BG1588">
        <f>86400*((IncFlowsCalibration1!$BG$1588)^(1+1))*BG$1836</f>
        <v>0</v>
      </c>
      <c r="BH1588">
        <f>86400*((IncFlowsCalibration1!$BH$1588)^(1+1))*BH$1836</f>
        <v>0</v>
      </c>
      <c r="BI1588">
        <f>86400*((IncFlowsCalibration1!$BI$1588)^(1+1))*BI$1836</f>
        <v>0</v>
      </c>
      <c r="BJ1588">
        <f>86400*((IncFlowsCalibration1!$BJ$1588)^(1+1))*BJ$1836</f>
        <v>0</v>
      </c>
      <c r="BK1588">
        <f>86400*((IncFlowsCalibration1!$BK$1588)^(1+1))*BK$1836</f>
        <v>0</v>
      </c>
      <c r="BL1588">
        <f>86400*((IncFlowsCalibration1!$BL$1588)^(1+1))*BL$1836</f>
        <v>0</v>
      </c>
      <c r="BM1588">
        <f>86400*((IncFlowsCalibration1!$BM$1588)^(1+1))*BM$1836</f>
        <v>0</v>
      </c>
      <c r="BN1588">
        <f>86400*((IncFlowsCalibration1!$BN$1588)^(1+1))*BN$1836</f>
        <v>0</v>
      </c>
      <c r="BO1588">
        <f>86400*((IncFlowsCalibration1!$BO$1588)^(1+1))*BO$1836</f>
        <v>0</v>
      </c>
      <c r="BP1588">
        <f>86400*((IncFlowsCalibration1!$BP$1588)^(1+1))*BP$1836</f>
        <v>0</v>
      </c>
      <c r="BQ1588">
        <f>86400*((IncFlowsCalibration1!$BQ$1588)^(1+1))*BQ$1836</f>
        <v>0</v>
      </c>
      <c r="BR1588">
        <f>86400*((IncFlowsCalibration1!$BR$1588)^(1+1))*BR$1836</f>
        <v>0</v>
      </c>
      <c r="BS1588">
        <f>86400*((IncFlowsCalibration1!$BS$1588)^(1+1))*BS$1836</f>
        <v>0</v>
      </c>
      <c r="BT1588">
        <f>86400*((IncFlowsCalibration1!$BT$1588)^(1+1))*BT$1836</f>
        <v>0</v>
      </c>
      <c r="BU1588">
        <f>86400*((IncFlowsCalibration1!$BU$1588)^(1+1))*BU$1836</f>
        <v>0</v>
      </c>
      <c r="BV1588">
        <f>86400*((IncFlowsCalibration1!$BV$1588)^(1+1))*BV$1836</f>
        <v>0</v>
      </c>
      <c r="BW1588">
        <f>86400*((IncFlowsCalibration1!$BW$1588)^(1+1))*BW$1836</f>
        <v>0</v>
      </c>
      <c r="BX1588">
        <f>86400*((IncFlowsCalibration1!$BX$1588)^(1+1))*BX$1836</f>
        <v>0</v>
      </c>
      <c r="BY1588">
        <f>86400*((IncFlowsCalibration1!$BY$1588)^(1+1))*BY$1836</f>
        <v>0</v>
      </c>
      <c r="BZ1588">
        <f>86400*((IncFlowsCalibration1!$BZ$1588)^(1+1))*BZ$1836</f>
        <v>0</v>
      </c>
      <c r="CA1588">
        <f>86400*((IncFlowsCalibration1!$CA$1588)^(1+1))*CA$1836</f>
        <v>0</v>
      </c>
      <c r="CB1588">
        <f>86400*((IncFlowsCalibration1!$CB$1588)^(1+1))*CB$1836</f>
        <v>0</v>
      </c>
      <c r="CC1588">
        <f>86400*((IncFlowsCalibration1!$CC$1588)^(1+1))*CC$1836</f>
        <v>0</v>
      </c>
      <c r="CD1588">
        <f>86400*((IncFlowsCalibration1!$CD$1588)^(1+1))*CD$1836</f>
        <v>0</v>
      </c>
      <c r="CE1588">
        <f>86400*((IncFlowsCalibration1!$CE$1588)^(1+1))*CE$1836</f>
        <v>0</v>
      </c>
      <c r="CF1588">
        <f>86400*((IncFlowsCalibration1!$CF$1588)^(1+1))*CF$1836</f>
        <v>0</v>
      </c>
      <c r="CG1588">
        <f>86400*((IncFlowsCalibration1!$CG$1588)^(1+1))*CG$1836</f>
        <v>0</v>
      </c>
      <c r="CH1588">
        <f>86400*((IncFlowsCalibration1!$CH$1588)^(1+1))*CH$1836</f>
        <v>0</v>
      </c>
      <c r="CI1588">
        <f>86400*((IncFlowsCalibration1!$CI$1588)^(1+1))*CI$1836</f>
        <v>0</v>
      </c>
      <c r="CJ1588">
        <f>86400*((IncFlowsCalibration1!$CJ$1588)^(1+1))*CJ$1836</f>
        <v>0</v>
      </c>
      <c r="CK1588">
        <f>86400*((IncFlowsCalibration1!$CK$1588)^(1+1))*CK$1836</f>
        <v>243.6135452262503</v>
      </c>
      <c r="CL1588">
        <f>86400*((IncFlowsCalibration1!$CL$1588)^(1+1))*CL$1836</f>
        <v>0</v>
      </c>
      <c r="CM1588">
        <f>86400*((IncFlowsCalibration1!$CM$1588)^(1+1))*CM$1836</f>
        <v>0</v>
      </c>
      <c r="CN1588">
        <f>86400*((IncFlowsCalibration1!$CN$1588)^(1+1))*CN$1836</f>
        <v>0</v>
      </c>
      <c r="CO1588">
        <f>86400*((IncFlowsCalibration1!$CO$1588)^(1+1))*CO$1836</f>
        <v>0</v>
      </c>
      <c r="CP1588">
        <f>86400*((IncFlowsCalibration1!$CP$1588)^(1+1))*CP$1836</f>
        <v>0</v>
      </c>
      <c r="CQ1588">
        <f>86400*((IncFlowsCalibration1!$CQ$1588)^(1+1))*CQ$1836</f>
        <v>0</v>
      </c>
      <c r="CR1588">
        <f>86400*((IncFlowsCalibration1!$CR$1588)^(1+1))*CR$1836</f>
        <v>185215.37298731905</v>
      </c>
      <c r="CS1588">
        <f>86400*((IncFlowsCalibration1!$CS$1588)^(1+1))*CS$1836</f>
        <v>0.25657839028455137</v>
      </c>
      <c r="CT1588">
        <f>86400*((IncFlowsCalibration1!$CT$1588)^(1+1))*CT$1836</f>
        <v>14343.485758137367</v>
      </c>
      <c r="CU1588">
        <f>86400*((IncFlowsCalibration1!$CU$1588)^(1+1))*CU$1836</f>
        <v>3265.8008900097925</v>
      </c>
      <c r="CV1588">
        <f>86400*((IncFlowsCalibration1!$CV$1588)^(1+1))*CV$1836</f>
        <v>842.33567588618189</v>
      </c>
      <c r="CW1588">
        <f>86400*((IncFlowsCalibration1!$CW$1588)^(1+1))*CW$1836</f>
        <v>3868.7013293707855</v>
      </c>
      <c r="CX1588">
        <f>86400*((IncFlowsCalibration1!$CX$1588)^(1+1))*CX$1836</f>
        <v>81.007998791437643</v>
      </c>
      <c r="CY1588">
        <f>86400*((IncFlowsCalibration1!$CY$1588)^(1+1))*CY$1836</f>
        <v>14265.225528245721</v>
      </c>
      <c r="CZ1588">
        <f>86400*((IncFlowsCalibration1!$CZ$1588)^(1+1))*CZ$1836</f>
        <v>12.13917743957953</v>
      </c>
      <c r="DA1588">
        <f>86400*((IncFlowsCalibration1!$DA$1588)^(1+1))*DA$1836</f>
        <v>0</v>
      </c>
      <c r="DB1588">
        <f>86400*((IncFlowsCalibration1!$DB$1588)^(1+1))*DB$1836</f>
        <v>77.849492842933756</v>
      </c>
      <c r="DC1588">
        <f>86400*((IncFlowsCalibration1!$DC$1588)^(1+1))*DC$1836</f>
        <v>39829.602968595362</v>
      </c>
      <c r="DD1588">
        <f>86400*((IncFlowsCalibration1!$DD$1588)^(1+1))*DD$1836</f>
        <v>28279.422902310533</v>
      </c>
      <c r="DE1588">
        <f>86400*((IncFlowsCalibration1!$DE$1588)^(1+1))*DE$1836</f>
        <v>2216.5751775561689</v>
      </c>
      <c r="DF1588">
        <f>86400*((IncFlowsCalibration1!$DF$1588)^(1+1))*DF$1836</f>
        <v>32.681662654432742</v>
      </c>
      <c r="DG1588">
        <f>86400*((IncFlowsCalibration1!$DG$1588)^(1+1))*DG$1836</f>
        <v>64.415844329457627</v>
      </c>
      <c r="DH1588">
        <f>86400*((IncFlowsCalibration1!$DH$1588)^(1+1))*DH$1836</f>
        <v>3438.2615009226215</v>
      </c>
      <c r="DI1588">
        <f>86400*((IncFlowsCalibration1!$DI$1588)^(1+1))*DI$1836</f>
        <v>44721.353046753306</v>
      </c>
      <c r="DJ1588">
        <f>86400*((IncFlowsCalibration1!$DJ$1588)^(1+1))*DJ$1836</f>
        <v>211.98453450188529</v>
      </c>
      <c r="DK1588">
        <f>86400*((IncFlowsCalibration1!$DK$1588)^(1+1))*DK$1836</f>
        <v>2325.8631571161045</v>
      </c>
      <c r="DL1588">
        <f>86400*((IncFlowsCalibration1!$DL$1588)^(1+1))*DL$1836</f>
        <v>221.10916160362675</v>
      </c>
      <c r="DM1588">
        <f>86400*((IncFlowsCalibration1!$DM$1588)^(1+1))*DM$1836</f>
        <v>1325.8766776472294</v>
      </c>
      <c r="DN1588">
        <f>86400*((IncFlowsCalibration1!$DN$1588)^(1+1))*DN$1836</f>
        <v>159.49533673898017</v>
      </c>
      <c r="DO1588">
        <f>86400*((IncFlowsCalibration1!$DO$1588)^(1+1))*DO$1836</f>
        <v>912.6682816346937</v>
      </c>
      <c r="DP1588">
        <f>86400*((IncFlowsCalibration1!$DP$1588)^(1+1))*DP$1836</f>
        <v>23590.899766158676</v>
      </c>
      <c r="DQ1588">
        <f>86400*((IncFlowsCalibration1!$DQ$1588)^(1+1))*DQ$1836</f>
        <v>8.2262230443818335E-2</v>
      </c>
      <c r="DR1588">
        <f>86400*((IncFlowsCalibration1!$DR$1588)^(1+1))*DR$1836</f>
        <v>185.67083821142896</v>
      </c>
      <c r="DS1588">
        <f>86400*((IncFlowsCalibration1!$DS$1588)^(1+1))*DS$1836</f>
        <v>0</v>
      </c>
      <c r="DT1588">
        <f>86400*((IncFlowsCalibration1!$DT$1588)^(1+1))*DT$1836</f>
        <v>7604.6495472642264</v>
      </c>
      <c r="DU1588">
        <f>86400*((IncFlowsCalibration1!$DU$1588)^(1+1))*DU$1836</f>
        <v>216.35224610222511</v>
      </c>
      <c r="DV1588">
        <f>86400*((IncFlowsCalibration1!$DV$1588)^(1+1))*DV$1836</f>
        <v>51.45413287145351</v>
      </c>
      <c r="DW1588">
        <f>86400*((IncFlowsCalibration1!$DW$1588)^(1+1))*DW$1836</f>
        <v>79.727920388302351</v>
      </c>
      <c r="DX1588">
        <f>86400*((IncFlowsCalibration1!$DX$1588)^(1+1))*DX$1836</f>
        <v>106.80446853255908</v>
      </c>
      <c r="DY1588">
        <f>86400*((IncFlowsCalibration1!$DY$1588)^(1+1))*DY$1836</f>
        <v>24.447258576654203</v>
      </c>
      <c r="DZ1588">
        <f>86400*((IncFlowsCalibration1!$DZ$1588)^(1+1))*DZ$1836</f>
        <v>1377.0115197437431</v>
      </c>
      <c r="EA1588">
        <f>86400*((IncFlowsCalibration1!$EA$1588)^(1+1))*EA$1836</f>
        <v>284.22488114996753</v>
      </c>
      <c r="EB1588">
        <f>86400*((IncFlowsCalibration1!$EB$1588)^(1+1))*EB$1836</f>
        <v>9854.5233471136489</v>
      </c>
      <c r="EC1588">
        <f>86400*((IncFlowsCalibration1!$EC$1588)^(1+1))*EC$1836</f>
        <v>667.77853869619662</v>
      </c>
      <c r="ED1588">
        <f>86400*((IncFlowsCalibration1!$ED$1588)^(1+1))*ED$1836</f>
        <v>921.67344715361605</v>
      </c>
      <c r="EE1588">
        <f>86400*((IncFlowsCalibration1!$EE$1588)^(1+1))*EE$1836</f>
        <v>1404.8428626449593</v>
      </c>
      <c r="EF1588">
        <f>86400*((IncFlowsCalibration1!$EF$1588)^(1+1))*EF$1836</f>
        <v>299.34516440144836</v>
      </c>
      <c r="EG1588">
        <f>86400*((IncFlowsCalibration1!$EG$1588)^(1+1))*EG$1836</f>
        <v>231.0160012254409</v>
      </c>
      <c r="EH1588">
        <f>86400*((IncFlowsCalibration1!$EH$1588)^(1+1))*EH$1836</f>
        <v>918.89669239272348</v>
      </c>
      <c r="EI1588">
        <f>86400*((IncFlowsCalibration1!$EI$1588)^(1+1))*EI$1836</f>
        <v>705.96261225873241</v>
      </c>
      <c r="EJ1588">
        <f>86400*((IncFlowsCalibration1!$EJ$1588)^(1+1))*EJ$1836</f>
        <v>345.37439999652315</v>
      </c>
    </row>
    <row r="1589" spans="2:140" x14ac:dyDescent="0.2">
      <c r="B1589">
        <f>86400*((IncFlowsCalibration1!$B$1589)^(1+1))*B$1836</f>
        <v>410.70502081424092</v>
      </c>
      <c r="C1589">
        <f>86400*((IncFlowsCalibration1!$C$1589)^(1+1))*C$1836</f>
        <v>0</v>
      </c>
      <c r="D1589">
        <f>86400*((IncFlowsCalibration1!$D$1589)^(1+1))*D$1836</f>
        <v>0</v>
      </c>
      <c r="E1589">
        <f>86400*((IncFlowsCalibration1!$E$1589)^(1+1))*E$1836</f>
        <v>421.16214164142821</v>
      </c>
      <c r="F1589">
        <f>86400*((IncFlowsCalibration1!$F$1589)^(1+1))*F$1836</f>
        <v>0</v>
      </c>
      <c r="G1589">
        <f>86400*((IncFlowsCalibration1!$G$1589)^(1+1))*G$1836</f>
        <v>0</v>
      </c>
      <c r="H1589">
        <f>86400*((IncFlowsCalibration1!$H$1589)^(1+1))*H$1836</f>
        <v>0</v>
      </c>
      <c r="I1589">
        <f>86400*((IncFlowsCalibration1!$I$1589)^(1+1))*I$1836</f>
        <v>0</v>
      </c>
      <c r="J1589">
        <f>86400*((IncFlowsCalibration1!$J$1589)^(1+1))*J$1836</f>
        <v>0</v>
      </c>
      <c r="K1589">
        <f>86400*((IncFlowsCalibration1!$K$1589)^(1+1))*K$1836</f>
        <v>0</v>
      </c>
      <c r="L1589">
        <f>86400*((IncFlowsCalibration1!$L$1589)^(1+1))*L$1836</f>
        <v>0</v>
      </c>
      <c r="M1589">
        <f>86400*((IncFlowsCalibration1!$M$1589)^(1+1))*M$1836</f>
        <v>0</v>
      </c>
      <c r="N1589">
        <f>86400*((IncFlowsCalibration1!$N$1589)^(1+1))*N$1836</f>
        <v>0</v>
      </c>
      <c r="O1589">
        <f>86400*((IncFlowsCalibration1!$O$1589)^(1+1))*O$1836</f>
        <v>0</v>
      </c>
      <c r="P1589">
        <f>86400*((IncFlowsCalibration1!$P$1589)^(1+1))*P$1836</f>
        <v>0</v>
      </c>
      <c r="Q1589">
        <f>86400*((IncFlowsCalibration1!$Q$1589)^(1+1))*Q$1836</f>
        <v>0</v>
      </c>
      <c r="R1589">
        <f>86400*((IncFlowsCalibration1!$R$1589)^(1+1))*R$1836</f>
        <v>0</v>
      </c>
      <c r="S1589">
        <f>86400*((IncFlowsCalibration1!$S$1589)^(1+1))*S$1836</f>
        <v>0</v>
      </c>
      <c r="T1589">
        <f>86400*((IncFlowsCalibration1!$T$1589)^(1+1))*T$1836</f>
        <v>0</v>
      </c>
      <c r="U1589">
        <f>86400*((IncFlowsCalibration1!$U$1589)^(1+1))*U$1836</f>
        <v>0</v>
      </c>
      <c r="V1589">
        <f>86400*((IncFlowsCalibration1!$V$1589)^(1+1))*V$1836</f>
        <v>0</v>
      </c>
      <c r="W1589">
        <f>86400*((IncFlowsCalibration1!$W$1589)^(1+1))*W$1836</f>
        <v>0</v>
      </c>
      <c r="X1589">
        <f>86400*((IncFlowsCalibration1!$X$1589)^(1+1))*X$1836</f>
        <v>0</v>
      </c>
      <c r="Y1589">
        <f>86400*((IncFlowsCalibration1!$Y$1589)^(1+1))*Y$1836</f>
        <v>0</v>
      </c>
      <c r="Z1589">
        <f>86400*((IncFlowsCalibration1!$Z$1589)^(1+1))*Z$1836</f>
        <v>0</v>
      </c>
      <c r="AA1589">
        <f>86400*((IncFlowsCalibration1!$AA$1589)^(1+1))*AA$1836</f>
        <v>0</v>
      </c>
      <c r="AB1589">
        <f>86400*((IncFlowsCalibration1!$AB$1589)^(1+1))*AB$1836</f>
        <v>0</v>
      </c>
      <c r="AC1589">
        <f>86400*((IncFlowsCalibration1!$AC$1589)^(1+1))*AC$1836</f>
        <v>0</v>
      </c>
      <c r="AD1589">
        <f>86400*((IncFlowsCalibration1!$AD$1589)^(1+1))*AD$1836</f>
        <v>74164.531231952133</v>
      </c>
      <c r="AE1589">
        <f>86400*((IncFlowsCalibration1!$AE$1589)^(1+1))*AE$1836</f>
        <v>2784.8495405153053</v>
      </c>
      <c r="AF1589">
        <f>86400*((IncFlowsCalibration1!$AF$1589)^(1+1))*AF$1836</f>
        <v>0</v>
      </c>
      <c r="AG1589">
        <f>86400*((IncFlowsCalibration1!$AG$1589)^(1+1))*AG$1836</f>
        <v>0</v>
      </c>
      <c r="AH1589">
        <f>86400*((IncFlowsCalibration1!$AH$1589)^(1+1))*AH$1836</f>
        <v>0</v>
      </c>
      <c r="AI1589">
        <f>86400*((IncFlowsCalibration1!$AI$1589)^(1+1))*AI$1836</f>
        <v>362.24124974017514</v>
      </c>
      <c r="AJ1589">
        <f>86400*((IncFlowsCalibration1!$AJ$1589)^(1+1))*AJ$1836</f>
        <v>0</v>
      </c>
      <c r="AK1589">
        <f>86400*((IncFlowsCalibration1!$AK$1589)^(1+1))*AK$1836</f>
        <v>7460.6568052789298</v>
      </c>
      <c r="AL1589">
        <f>86400*((IncFlowsCalibration1!$AL$1589)^(1+1))*AL$1836</f>
        <v>0</v>
      </c>
      <c r="AM1589">
        <f>86400*((IncFlowsCalibration1!$AM$1589)^(1+1))*AM$1836</f>
        <v>0</v>
      </c>
      <c r="AN1589">
        <f>86400*((IncFlowsCalibration1!$AN$1589)^(1+1))*AN$1836</f>
        <v>0</v>
      </c>
      <c r="AO1589">
        <f>86400*((IncFlowsCalibration1!$AO$1589)^(1+1))*AO$1836</f>
        <v>0</v>
      </c>
      <c r="AP1589">
        <f>86400*((IncFlowsCalibration1!$AP$1589)^(1+1))*AP$1836</f>
        <v>0</v>
      </c>
      <c r="AQ1589">
        <f>86400*((IncFlowsCalibration1!$AQ$1589)^(1+1))*AQ$1836</f>
        <v>0</v>
      </c>
      <c r="AR1589">
        <f>86400*((IncFlowsCalibration1!$AR$1589)^(1+1))*AR$1836</f>
        <v>0</v>
      </c>
      <c r="AS1589">
        <f>86400*((IncFlowsCalibration1!$AS$1589)^(1+1))*AS$1836</f>
        <v>0</v>
      </c>
      <c r="AT1589">
        <f>86400*((IncFlowsCalibration1!$AT$1589)^(1+1))*AT$1836</f>
        <v>0</v>
      </c>
      <c r="AU1589">
        <f>86400*((IncFlowsCalibration1!$AU$1589)^(1+1))*AU$1836</f>
        <v>0</v>
      </c>
      <c r="AV1589">
        <f>86400*((IncFlowsCalibration1!$AV$1589)^(1+1))*AV$1836</f>
        <v>0</v>
      </c>
      <c r="AW1589">
        <f>86400*((IncFlowsCalibration1!$AW$1589)^(1+1))*AW$1836</f>
        <v>0</v>
      </c>
      <c r="AX1589">
        <f>86400*((IncFlowsCalibration1!$AX$1589)^(1+1))*AX$1836</f>
        <v>0</v>
      </c>
      <c r="AY1589">
        <f>86400*((IncFlowsCalibration1!$AY$1589)^(1+1))*AY$1836</f>
        <v>0</v>
      </c>
      <c r="AZ1589">
        <f>86400*((IncFlowsCalibration1!$AZ$1589)^(1+1))*AZ$1836</f>
        <v>0</v>
      </c>
      <c r="BA1589">
        <f>86400*((IncFlowsCalibration1!$BA$1589)^(1+1))*BA$1836</f>
        <v>0</v>
      </c>
      <c r="BB1589">
        <f>86400*((IncFlowsCalibration1!$BB$1589)^(1+1))*BB$1836</f>
        <v>0</v>
      </c>
      <c r="BC1589">
        <f>86400*((IncFlowsCalibration1!$BC$1589)^(1+1))*BC$1836</f>
        <v>0</v>
      </c>
      <c r="BD1589">
        <f>86400*((IncFlowsCalibration1!$BD$1589)^(1+1))*BD$1836</f>
        <v>0</v>
      </c>
      <c r="BE1589">
        <f>86400*((IncFlowsCalibration1!$BE$1589)^(1+1))*BE$1836</f>
        <v>0</v>
      </c>
      <c r="BF1589">
        <f>86400*((IncFlowsCalibration1!$BF$1589)^(1+1))*BF$1836</f>
        <v>0</v>
      </c>
      <c r="BG1589">
        <f>86400*((IncFlowsCalibration1!$BG$1589)^(1+1))*BG$1836</f>
        <v>0</v>
      </c>
      <c r="BH1589">
        <f>86400*((IncFlowsCalibration1!$BH$1589)^(1+1))*BH$1836</f>
        <v>0</v>
      </c>
      <c r="BI1589">
        <f>86400*((IncFlowsCalibration1!$BI$1589)^(1+1))*BI$1836</f>
        <v>0</v>
      </c>
      <c r="BJ1589">
        <f>86400*((IncFlowsCalibration1!$BJ$1589)^(1+1))*BJ$1836</f>
        <v>0</v>
      </c>
      <c r="BK1589">
        <f>86400*((IncFlowsCalibration1!$BK$1589)^(1+1))*BK$1836</f>
        <v>0</v>
      </c>
      <c r="BL1589">
        <f>86400*((IncFlowsCalibration1!$BL$1589)^(1+1))*BL$1836</f>
        <v>0</v>
      </c>
      <c r="BM1589">
        <f>86400*((IncFlowsCalibration1!$BM$1589)^(1+1))*BM$1836</f>
        <v>0</v>
      </c>
      <c r="BN1589">
        <f>86400*((IncFlowsCalibration1!$BN$1589)^(1+1))*BN$1836</f>
        <v>0</v>
      </c>
      <c r="BO1589">
        <f>86400*((IncFlowsCalibration1!$BO$1589)^(1+1))*BO$1836</f>
        <v>0</v>
      </c>
      <c r="BP1589">
        <f>86400*((IncFlowsCalibration1!$BP$1589)^(1+1))*BP$1836</f>
        <v>0</v>
      </c>
      <c r="BQ1589">
        <f>86400*((IncFlowsCalibration1!$BQ$1589)^(1+1))*BQ$1836</f>
        <v>0</v>
      </c>
      <c r="BR1589">
        <f>86400*((IncFlowsCalibration1!$BR$1589)^(1+1))*BR$1836</f>
        <v>0</v>
      </c>
      <c r="BS1589">
        <f>86400*((IncFlowsCalibration1!$BS$1589)^(1+1))*BS$1836</f>
        <v>0</v>
      </c>
      <c r="BT1589">
        <f>86400*((IncFlowsCalibration1!$BT$1589)^(1+1))*BT$1836</f>
        <v>0</v>
      </c>
      <c r="BU1589">
        <f>86400*((IncFlowsCalibration1!$BU$1589)^(1+1))*BU$1836</f>
        <v>0</v>
      </c>
      <c r="BV1589">
        <f>86400*((IncFlowsCalibration1!$BV$1589)^(1+1))*BV$1836</f>
        <v>0</v>
      </c>
      <c r="BW1589">
        <f>86400*((IncFlowsCalibration1!$BW$1589)^(1+1))*BW$1836</f>
        <v>0</v>
      </c>
      <c r="BX1589">
        <f>86400*((IncFlowsCalibration1!$BX$1589)^(1+1))*BX$1836</f>
        <v>0</v>
      </c>
      <c r="BY1589">
        <f>86400*((IncFlowsCalibration1!$BY$1589)^(1+1))*BY$1836</f>
        <v>0</v>
      </c>
      <c r="BZ1589">
        <f>86400*((IncFlowsCalibration1!$BZ$1589)^(1+1))*BZ$1836</f>
        <v>0</v>
      </c>
      <c r="CA1589">
        <f>86400*((IncFlowsCalibration1!$CA$1589)^(1+1))*CA$1836</f>
        <v>0</v>
      </c>
      <c r="CB1589">
        <f>86400*((IncFlowsCalibration1!$CB$1589)^(1+1))*CB$1836</f>
        <v>0</v>
      </c>
      <c r="CC1589">
        <f>86400*((IncFlowsCalibration1!$CC$1589)^(1+1))*CC$1836</f>
        <v>0</v>
      </c>
      <c r="CD1589">
        <f>86400*((IncFlowsCalibration1!$CD$1589)^(1+1))*CD$1836</f>
        <v>0</v>
      </c>
      <c r="CE1589">
        <f>86400*((IncFlowsCalibration1!$CE$1589)^(1+1))*CE$1836</f>
        <v>0</v>
      </c>
      <c r="CF1589">
        <f>86400*((IncFlowsCalibration1!$CF$1589)^(1+1))*CF$1836</f>
        <v>0</v>
      </c>
      <c r="CG1589">
        <f>86400*((IncFlowsCalibration1!$CG$1589)^(1+1))*CG$1836</f>
        <v>0</v>
      </c>
      <c r="CH1589">
        <f>86400*((IncFlowsCalibration1!$CH$1589)^(1+1))*CH$1836</f>
        <v>0</v>
      </c>
      <c r="CI1589">
        <f>86400*((IncFlowsCalibration1!$CI$1589)^(1+1))*CI$1836</f>
        <v>0</v>
      </c>
      <c r="CJ1589">
        <f>86400*((IncFlowsCalibration1!$CJ$1589)^(1+1))*CJ$1836</f>
        <v>0</v>
      </c>
      <c r="CK1589">
        <f>86400*((IncFlowsCalibration1!$CK$1589)^(1+1))*CK$1836</f>
        <v>237.77799644429055</v>
      </c>
      <c r="CL1589">
        <f>86400*((IncFlowsCalibration1!$CL$1589)^(1+1))*CL$1836</f>
        <v>0</v>
      </c>
      <c r="CM1589">
        <f>86400*((IncFlowsCalibration1!$CM$1589)^(1+1))*CM$1836</f>
        <v>0</v>
      </c>
      <c r="CN1589">
        <f>86400*((IncFlowsCalibration1!$CN$1589)^(1+1))*CN$1836</f>
        <v>0</v>
      </c>
      <c r="CO1589">
        <f>86400*((IncFlowsCalibration1!$CO$1589)^(1+1))*CO$1836</f>
        <v>0</v>
      </c>
      <c r="CP1589">
        <f>86400*((IncFlowsCalibration1!$CP$1589)^(1+1))*CP$1836</f>
        <v>0</v>
      </c>
      <c r="CQ1589">
        <f>86400*((IncFlowsCalibration1!$CQ$1589)^(1+1))*CQ$1836</f>
        <v>0</v>
      </c>
      <c r="CR1589">
        <f>86400*((IncFlowsCalibration1!$CR$1589)^(1+1))*CR$1836</f>
        <v>180178.50680495036</v>
      </c>
      <c r="CS1589">
        <f>86400*((IncFlowsCalibration1!$CS$1589)^(1+1))*CS$1836</f>
        <v>8.4450495261702715E-2</v>
      </c>
      <c r="CT1589">
        <f>86400*((IncFlowsCalibration1!$CT$1589)^(1+1))*CT$1836</f>
        <v>13868.2214715545</v>
      </c>
      <c r="CU1589">
        <f>86400*((IncFlowsCalibration1!$CU$1589)^(1+1))*CU$1836</f>
        <v>3193.1239746249917</v>
      </c>
      <c r="CV1589">
        <f>86400*((IncFlowsCalibration1!$CV$1589)^(1+1))*CV$1836</f>
        <v>823.32300942336292</v>
      </c>
      <c r="CW1589">
        <f>86400*((IncFlowsCalibration1!$CW$1589)^(1+1))*CW$1836</f>
        <v>3781.3834097670006</v>
      </c>
      <c r="CX1589">
        <f>86400*((IncFlowsCalibration1!$CX$1589)^(1+1))*CX$1836</f>
        <v>79.050231812826183</v>
      </c>
      <c r="CY1589">
        <f>86400*((IncFlowsCalibration1!$CY$1589)^(1+1))*CY$1836</f>
        <v>13667.010754609066</v>
      </c>
      <c r="CZ1589">
        <f>86400*((IncFlowsCalibration1!$CZ$1589)^(1+1))*CZ$1836</f>
        <v>8.1634337658974996</v>
      </c>
      <c r="DA1589">
        <f>86400*((IncFlowsCalibration1!$DA$1589)^(1+1))*DA$1836</f>
        <v>0</v>
      </c>
      <c r="DB1589">
        <f>86400*((IncFlowsCalibration1!$DB$1589)^(1+1))*DB$1836</f>
        <v>1048.0744498027609</v>
      </c>
      <c r="DC1589">
        <f>86400*((IncFlowsCalibration1!$DC$1589)^(1+1))*DC$1836</f>
        <v>37912.918569914844</v>
      </c>
      <c r="DD1589">
        <f>86400*((IncFlowsCalibration1!$DD$1589)^(1+1))*DD$1836</f>
        <v>35081.501982789763</v>
      </c>
      <c r="DE1589">
        <f>86400*((IncFlowsCalibration1!$DE$1589)^(1+1))*DE$1836</f>
        <v>2594.1313769308731</v>
      </c>
      <c r="DF1589">
        <f>86400*((IncFlowsCalibration1!$DF$1589)^(1+1))*DF$1836</f>
        <v>31.98030211680279</v>
      </c>
      <c r="DG1589">
        <f>86400*((IncFlowsCalibration1!$DG$1589)^(1+1))*DG$1836</f>
        <v>52.924108240611453</v>
      </c>
      <c r="DH1589">
        <f>86400*((IncFlowsCalibration1!$DH$1589)^(1+1))*DH$1836</f>
        <v>3320.4150588569278</v>
      </c>
      <c r="DI1589">
        <f>86400*((IncFlowsCalibration1!$DI$1589)^(1+1))*DI$1836</f>
        <v>43309.120078645909</v>
      </c>
      <c r="DJ1589">
        <f>86400*((IncFlowsCalibration1!$DJ$1589)^(1+1))*DJ$1836</f>
        <v>2853.9116473502399</v>
      </c>
      <c r="DK1589">
        <f>86400*((IncFlowsCalibration1!$DK$1589)^(1+1))*DK$1836</f>
        <v>2868.4980728747569</v>
      </c>
      <c r="DL1589">
        <f>86400*((IncFlowsCalibration1!$DL$1589)^(1+1))*DL$1836</f>
        <v>300.29768910668764</v>
      </c>
      <c r="DM1589">
        <f>86400*((IncFlowsCalibration1!$DM$1589)^(1+1))*DM$1836</f>
        <v>1841.3005564662233</v>
      </c>
      <c r="DN1589">
        <f>86400*((IncFlowsCalibration1!$DN$1589)^(1+1))*DN$1836</f>
        <v>299.59975925634177</v>
      </c>
      <c r="DO1589">
        <f>86400*((IncFlowsCalibration1!$DO$1589)^(1+1))*DO$1836</f>
        <v>6143.3516890159553</v>
      </c>
      <c r="DP1589">
        <f>86400*((IncFlowsCalibration1!$DP$1589)^(1+1))*DP$1836</f>
        <v>22728.436903654601</v>
      </c>
      <c r="DQ1589">
        <f>86400*((IncFlowsCalibration1!$DQ$1589)^(1+1))*DQ$1836</f>
        <v>64.581486697707319</v>
      </c>
      <c r="DR1589">
        <f>86400*((IncFlowsCalibration1!$DR$1589)^(1+1))*DR$1836</f>
        <v>445.66359458241118</v>
      </c>
      <c r="DS1589">
        <f>86400*((IncFlowsCalibration1!$DS$1589)^(1+1))*DS$1836</f>
        <v>0</v>
      </c>
      <c r="DT1589">
        <f>86400*((IncFlowsCalibration1!$DT$1589)^(1+1))*DT$1836</f>
        <v>7399.5219107704452</v>
      </c>
      <c r="DU1589">
        <f>86400*((IncFlowsCalibration1!$DU$1589)^(1+1))*DU$1836</f>
        <v>213.21492091834929</v>
      </c>
      <c r="DV1589">
        <f>86400*((IncFlowsCalibration1!$DV$1589)^(1+1))*DV$1836</f>
        <v>51.45413287145351</v>
      </c>
      <c r="DW1589">
        <f>86400*((IncFlowsCalibration1!$DW$1589)^(1+1))*DW$1836</f>
        <v>108.28186045143697</v>
      </c>
      <c r="DX1589">
        <f>86400*((IncFlowsCalibration1!$DX$1589)^(1+1))*DX$1836</f>
        <v>1437.8903510596037</v>
      </c>
      <c r="DY1589">
        <f>86400*((IncFlowsCalibration1!$DY$1589)^(1+1))*DY$1836</f>
        <v>329.1292742729587</v>
      </c>
      <c r="DZ1589">
        <f>86400*((IncFlowsCalibration1!$DZ$1589)^(1+1))*DZ$1836</f>
        <v>2958.4738815219084</v>
      </c>
      <c r="EA1589">
        <f>86400*((IncFlowsCalibration1!$EA$1589)^(1+1))*EA$1836</f>
        <v>277.92686328717815</v>
      </c>
      <c r="EB1589">
        <f>86400*((IncFlowsCalibration1!$EB$1589)^(1+1))*EB$1836</f>
        <v>9527.9934660835606</v>
      </c>
      <c r="EC1589">
        <f>86400*((IncFlowsCalibration1!$EC$1589)^(1+1))*EC$1836</f>
        <v>652.9814868772263</v>
      </c>
      <c r="ED1589">
        <f>86400*((IncFlowsCalibration1!$ED$1589)^(1+1))*ED$1836</f>
        <v>901.25047851573174</v>
      </c>
      <c r="EE1589">
        <f>86400*((IncFlowsCalibration1!$EE$1589)^(1+1))*EE$1836</f>
        <v>1121.3091593396809</v>
      </c>
      <c r="EF1589">
        <f>86400*((IncFlowsCalibration1!$EF$1589)^(1+1))*EF$1836</f>
        <v>326.14952695051312</v>
      </c>
      <c r="EG1589">
        <f>86400*((IncFlowsCalibration1!$EG$1589)^(1+1))*EG$1836</f>
        <v>322.98344954305725</v>
      </c>
      <c r="EH1589">
        <f>86400*((IncFlowsCalibration1!$EH$1589)^(1+1))*EH$1836</f>
        <v>1491.6461660608627</v>
      </c>
      <c r="EI1589">
        <f>86400*((IncFlowsCalibration1!$EI$1589)^(1+1))*EI$1836</f>
        <v>676.05197220270065</v>
      </c>
      <c r="EJ1589">
        <f>86400*((IncFlowsCalibration1!$EJ$1589)^(1+1))*EJ$1836</f>
        <v>339.55873732097211</v>
      </c>
    </row>
    <row r="1590" spans="2:140" x14ac:dyDescent="0.2">
      <c r="B1590">
        <f>86400*((IncFlowsCalibration1!$B$1590)^(1+1))*B$1836</f>
        <v>390.19488784489153</v>
      </c>
      <c r="C1590">
        <f>86400*((IncFlowsCalibration1!$C$1590)^(1+1))*C$1836</f>
        <v>0</v>
      </c>
      <c r="D1590">
        <f>86400*((IncFlowsCalibration1!$D$1590)^(1+1))*D$1836</f>
        <v>0</v>
      </c>
      <c r="E1590">
        <f>86400*((IncFlowsCalibration1!$E$1590)^(1+1))*E$1836</f>
        <v>408.51660684823298</v>
      </c>
      <c r="F1590">
        <f>86400*((IncFlowsCalibration1!$F$1590)^(1+1))*F$1836</f>
        <v>0</v>
      </c>
      <c r="G1590">
        <f>86400*((IncFlowsCalibration1!$G$1590)^(1+1))*G$1836</f>
        <v>0</v>
      </c>
      <c r="H1590">
        <f>86400*((IncFlowsCalibration1!$H$1590)^(1+1))*H$1836</f>
        <v>0</v>
      </c>
      <c r="I1590">
        <f>86400*((IncFlowsCalibration1!$I$1590)^(1+1))*I$1836</f>
        <v>0</v>
      </c>
      <c r="J1590">
        <f>86400*((IncFlowsCalibration1!$J$1590)^(1+1))*J$1836</f>
        <v>0</v>
      </c>
      <c r="K1590">
        <f>86400*((IncFlowsCalibration1!$K$1590)^(1+1))*K$1836</f>
        <v>0</v>
      </c>
      <c r="L1590">
        <f>86400*((IncFlowsCalibration1!$L$1590)^(1+1))*L$1836</f>
        <v>0</v>
      </c>
      <c r="M1590">
        <f>86400*((IncFlowsCalibration1!$M$1590)^(1+1))*M$1836</f>
        <v>0</v>
      </c>
      <c r="N1590">
        <f>86400*((IncFlowsCalibration1!$N$1590)^(1+1))*N$1836</f>
        <v>0</v>
      </c>
      <c r="O1590">
        <f>86400*((IncFlowsCalibration1!$O$1590)^(1+1))*O$1836</f>
        <v>0</v>
      </c>
      <c r="P1590">
        <f>86400*((IncFlowsCalibration1!$P$1590)^(1+1))*P$1836</f>
        <v>0</v>
      </c>
      <c r="Q1590">
        <f>86400*((IncFlowsCalibration1!$Q$1590)^(1+1))*Q$1836</f>
        <v>0</v>
      </c>
      <c r="R1590">
        <f>86400*((IncFlowsCalibration1!$R$1590)^(1+1))*R$1836</f>
        <v>0</v>
      </c>
      <c r="S1590">
        <f>86400*((IncFlowsCalibration1!$S$1590)^(1+1))*S$1836</f>
        <v>0</v>
      </c>
      <c r="T1590">
        <f>86400*((IncFlowsCalibration1!$T$1590)^(1+1))*T$1836</f>
        <v>0</v>
      </c>
      <c r="U1590">
        <f>86400*((IncFlowsCalibration1!$U$1590)^(1+1))*U$1836</f>
        <v>0</v>
      </c>
      <c r="V1590">
        <f>86400*((IncFlowsCalibration1!$V$1590)^(1+1))*V$1836</f>
        <v>0</v>
      </c>
      <c r="W1590">
        <f>86400*((IncFlowsCalibration1!$W$1590)^(1+1))*W$1836</f>
        <v>0</v>
      </c>
      <c r="X1590">
        <f>86400*((IncFlowsCalibration1!$X$1590)^(1+1))*X$1836</f>
        <v>0</v>
      </c>
      <c r="Y1590">
        <f>86400*((IncFlowsCalibration1!$Y$1590)^(1+1))*Y$1836</f>
        <v>0</v>
      </c>
      <c r="Z1590">
        <f>86400*((IncFlowsCalibration1!$Z$1590)^(1+1))*Z$1836</f>
        <v>0</v>
      </c>
      <c r="AA1590">
        <f>86400*((IncFlowsCalibration1!$AA$1590)^(1+1))*AA$1836</f>
        <v>0</v>
      </c>
      <c r="AB1590">
        <f>86400*((IncFlowsCalibration1!$AB$1590)^(1+1))*AB$1836</f>
        <v>0</v>
      </c>
      <c r="AC1590">
        <f>86400*((IncFlowsCalibration1!$AC$1590)^(1+1))*AC$1836</f>
        <v>0</v>
      </c>
      <c r="AD1590">
        <f>86400*((IncFlowsCalibration1!$AD$1590)^(1+1))*AD$1836</f>
        <v>16373.216508755508</v>
      </c>
      <c r="AE1590">
        <f>86400*((IncFlowsCalibration1!$AE$1590)^(1+1))*AE$1836</f>
        <v>2665.2033476555398</v>
      </c>
      <c r="AF1590">
        <f>86400*((IncFlowsCalibration1!$AF$1590)^(1+1))*AF$1836</f>
        <v>0</v>
      </c>
      <c r="AG1590">
        <f>86400*((IncFlowsCalibration1!$AG$1590)^(1+1))*AG$1836</f>
        <v>0</v>
      </c>
      <c r="AH1590">
        <f>86400*((IncFlowsCalibration1!$AH$1590)^(1+1))*AH$1836</f>
        <v>0</v>
      </c>
      <c r="AI1590">
        <f>86400*((IncFlowsCalibration1!$AI$1590)^(1+1))*AI$1836</f>
        <v>338.8721925611668</v>
      </c>
      <c r="AJ1590">
        <f>86400*((IncFlowsCalibration1!$AJ$1590)^(1+1))*AJ$1836</f>
        <v>0</v>
      </c>
      <c r="AK1590">
        <f>86400*((IncFlowsCalibration1!$AK$1590)^(1+1))*AK$1836</f>
        <v>5161.2908228226006</v>
      </c>
      <c r="AL1590">
        <f>86400*((IncFlowsCalibration1!$AL$1590)^(1+1))*AL$1836</f>
        <v>0</v>
      </c>
      <c r="AM1590">
        <f>86400*((IncFlowsCalibration1!$AM$1590)^(1+1))*AM$1836</f>
        <v>0</v>
      </c>
      <c r="AN1590">
        <f>86400*((IncFlowsCalibration1!$AN$1590)^(1+1))*AN$1836</f>
        <v>0</v>
      </c>
      <c r="AO1590">
        <f>86400*((IncFlowsCalibration1!$AO$1590)^(1+1))*AO$1836</f>
        <v>0</v>
      </c>
      <c r="AP1590">
        <f>86400*((IncFlowsCalibration1!$AP$1590)^(1+1))*AP$1836</f>
        <v>0</v>
      </c>
      <c r="AQ1590">
        <f>86400*((IncFlowsCalibration1!$AQ$1590)^(1+1))*AQ$1836</f>
        <v>0</v>
      </c>
      <c r="AR1590">
        <f>86400*((IncFlowsCalibration1!$AR$1590)^(1+1))*AR$1836</f>
        <v>0</v>
      </c>
      <c r="AS1590">
        <f>86400*((IncFlowsCalibration1!$AS$1590)^(1+1))*AS$1836</f>
        <v>0</v>
      </c>
      <c r="AT1590">
        <f>86400*((IncFlowsCalibration1!$AT$1590)^(1+1))*AT$1836</f>
        <v>0</v>
      </c>
      <c r="AU1590">
        <f>86400*((IncFlowsCalibration1!$AU$1590)^(1+1))*AU$1836</f>
        <v>0</v>
      </c>
      <c r="AV1590">
        <f>86400*((IncFlowsCalibration1!$AV$1590)^(1+1))*AV$1836</f>
        <v>0</v>
      </c>
      <c r="AW1590">
        <f>86400*((IncFlowsCalibration1!$AW$1590)^(1+1))*AW$1836</f>
        <v>0</v>
      </c>
      <c r="AX1590">
        <f>86400*((IncFlowsCalibration1!$AX$1590)^(1+1))*AX$1836</f>
        <v>0</v>
      </c>
      <c r="AY1590">
        <f>86400*((IncFlowsCalibration1!$AY$1590)^(1+1))*AY$1836</f>
        <v>0</v>
      </c>
      <c r="AZ1590">
        <f>86400*((IncFlowsCalibration1!$AZ$1590)^(1+1))*AZ$1836</f>
        <v>0</v>
      </c>
      <c r="BA1590">
        <f>86400*((IncFlowsCalibration1!$BA$1590)^(1+1))*BA$1836</f>
        <v>0</v>
      </c>
      <c r="BB1590">
        <f>86400*((IncFlowsCalibration1!$BB$1590)^(1+1))*BB$1836</f>
        <v>0</v>
      </c>
      <c r="BC1590">
        <f>86400*((IncFlowsCalibration1!$BC$1590)^(1+1))*BC$1836</f>
        <v>0</v>
      </c>
      <c r="BD1590">
        <f>86400*((IncFlowsCalibration1!$BD$1590)^(1+1))*BD$1836</f>
        <v>0</v>
      </c>
      <c r="BE1590">
        <f>86400*((IncFlowsCalibration1!$BE$1590)^(1+1))*BE$1836</f>
        <v>0</v>
      </c>
      <c r="BF1590">
        <f>86400*((IncFlowsCalibration1!$BF$1590)^(1+1))*BF$1836</f>
        <v>0</v>
      </c>
      <c r="BG1590">
        <f>86400*((IncFlowsCalibration1!$BG$1590)^(1+1))*BG$1836</f>
        <v>0</v>
      </c>
      <c r="BH1590">
        <f>86400*((IncFlowsCalibration1!$BH$1590)^(1+1))*BH$1836</f>
        <v>0</v>
      </c>
      <c r="BI1590">
        <f>86400*((IncFlowsCalibration1!$BI$1590)^(1+1))*BI$1836</f>
        <v>0</v>
      </c>
      <c r="BJ1590">
        <f>86400*((IncFlowsCalibration1!$BJ$1590)^(1+1))*BJ$1836</f>
        <v>0</v>
      </c>
      <c r="BK1590">
        <f>86400*((IncFlowsCalibration1!$BK$1590)^(1+1))*BK$1836</f>
        <v>0</v>
      </c>
      <c r="BL1590">
        <f>86400*((IncFlowsCalibration1!$BL$1590)^(1+1))*BL$1836</f>
        <v>0</v>
      </c>
      <c r="BM1590">
        <f>86400*((IncFlowsCalibration1!$BM$1590)^(1+1))*BM$1836</f>
        <v>0</v>
      </c>
      <c r="BN1590">
        <f>86400*((IncFlowsCalibration1!$BN$1590)^(1+1))*BN$1836</f>
        <v>0</v>
      </c>
      <c r="BO1590">
        <f>86400*((IncFlowsCalibration1!$BO$1590)^(1+1))*BO$1836</f>
        <v>0</v>
      </c>
      <c r="BP1590">
        <f>86400*((IncFlowsCalibration1!$BP$1590)^(1+1))*BP$1836</f>
        <v>0</v>
      </c>
      <c r="BQ1590">
        <f>86400*((IncFlowsCalibration1!$BQ$1590)^(1+1))*BQ$1836</f>
        <v>0</v>
      </c>
      <c r="BR1590">
        <f>86400*((IncFlowsCalibration1!$BR$1590)^(1+1))*BR$1836</f>
        <v>0</v>
      </c>
      <c r="BS1590">
        <f>86400*((IncFlowsCalibration1!$BS$1590)^(1+1))*BS$1836</f>
        <v>0</v>
      </c>
      <c r="BT1590">
        <f>86400*((IncFlowsCalibration1!$BT$1590)^(1+1))*BT$1836</f>
        <v>0</v>
      </c>
      <c r="BU1590">
        <f>86400*((IncFlowsCalibration1!$BU$1590)^(1+1))*BU$1836</f>
        <v>0</v>
      </c>
      <c r="BV1590">
        <f>86400*((IncFlowsCalibration1!$BV$1590)^(1+1))*BV$1836</f>
        <v>0</v>
      </c>
      <c r="BW1590">
        <f>86400*((IncFlowsCalibration1!$BW$1590)^(1+1))*BW$1836</f>
        <v>0</v>
      </c>
      <c r="BX1590">
        <f>86400*((IncFlowsCalibration1!$BX$1590)^(1+1))*BX$1836</f>
        <v>0</v>
      </c>
      <c r="BY1590">
        <f>86400*((IncFlowsCalibration1!$BY$1590)^(1+1))*BY$1836</f>
        <v>0</v>
      </c>
      <c r="BZ1590">
        <f>86400*((IncFlowsCalibration1!$BZ$1590)^(1+1))*BZ$1836</f>
        <v>0</v>
      </c>
      <c r="CA1590">
        <f>86400*((IncFlowsCalibration1!$CA$1590)^(1+1))*CA$1836</f>
        <v>0</v>
      </c>
      <c r="CB1590">
        <f>86400*((IncFlowsCalibration1!$CB$1590)^(1+1))*CB$1836</f>
        <v>0</v>
      </c>
      <c r="CC1590">
        <f>86400*((IncFlowsCalibration1!$CC$1590)^(1+1))*CC$1836</f>
        <v>0</v>
      </c>
      <c r="CD1590">
        <f>86400*((IncFlowsCalibration1!$CD$1590)^(1+1))*CD$1836</f>
        <v>0</v>
      </c>
      <c r="CE1590">
        <f>86400*((IncFlowsCalibration1!$CE$1590)^(1+1))*CE$1836</f>
        <v>0</v>
      </c>
      <c r="CF1590">
        <f>86400*((IncFlowsCalibration1!$CF$1590)^(1+1))*CF$1836</f>
        <v>0</v>
      </c>
      <c r="CG1590">
        <f>86400*((IncFlowsCalibration1!$CG$1590)^(1+1))*CG$1836</f>
        <v>0</v>
      </c>
      <c r="CH1590">
        <f>86400*((IncFlowsCalibration1!$CH$1590)^(1+1))*CH$1836</f>
        <v>0</v>
      </c>
      <c r="CI1590">
        <f>86400*((IncFlowsCalibration1!$CI$1590)^(1+1))*CI$1836</f>
        <v>0</v>
      </c>
      <c r="CJ1590">
        <f>86400*((IncFlowsCalibration1!$CJ$1590)^(1+1))*CJ$1836</f>
        <v>0</v>
      </c>
      <c r="CK1590">
        <f>86400*((IncFlowsCalibration1!$CK$1590)^(1+1))*CK$1836</f>
        <v>1815.5886259636461</v>
      </c>
      <c r="CL1590">
        <f>86400*((IncFlowsCalibration1!$CL$1590)^(1+1))*CL$1836</f>
        <v>0</v>
      </c>
      <c r="CM1590">
        <f>86400*((IncFlowsCalibration1!$CM$1590)^(1+1))*CM$1836</f>
        <v>0</v>
      </c>
      <c r="CN1590">
        <f>86400*((IncFlowsCalibration1!$CN$1590)^(1+1))*CN$1836</f>
        <v>0</v>
      </c>
      <c r="CO1590">
        <f>86400*((IncFlowsCalibration1!$CO$1590)^(1+1))*CO$1836</f>
        <v>0</v>
      </c>
      <c r="CP1590">
        <f>86400*((IncFlowsCalibration1!$CP$1590)^(1+1))*CP$1836</f>
        <v>0</v>
      </c>
      <c r="CQ1590">
        <f>86400*((IncFlowsCalibration1!$CQ$1590)^(1+1))*CQ$1836</f>
        <v>0</v>
      </c>
      <c r="CR1590">
        <f>86400*((IncFlowsCalibration1!$CR$1590)^(1+1))*CR$1836</f>
        <v>198045.8633493293</v>
      </c>
      <c r="CS1590">
        <f>86400*((IncFlowsCalibration1!$CS$1590)^(1+1))*CS$1836</f>
        <v>13603.279569928411</v>
      </c>
      <c r="CT1590">
        <f>86400*((IncFlowsCalibration1!$CT$1590)^(1+1))*CT$1836</f>
        <v>13360.575973881263</v>
      </c>
      <c r="CU1590">
        <f>86400*((IncFlowsCalibration1!$CU$1590)^(1+1))*CU$1836</f>
        <v>3113.2175633798893</v>
      </c>
      <c r="CV1590">
        <f>86400*((IncFlowsCalibration1!$CV$1590)^(1+1))*CV$1836</f>
        <v>819.44443962534115</v>
      </c>
      <c r="CW1590">
        <f>86400*((IncFlowsCalibration1!$CW$1590)^(1+1))*CW$1836</f>
        <v>3763.6060963021355</v>
      </c>
      <c r="CX1590">
        <f>86400*((IncFlowsCalibration1!$CX$1590)^(1+1))*CX$1836</f>
        <v>77.36965944450661</v>
      </c>
      <c r="CY1590">
        <f>86400*((IncFlowsCalibration1!$CY$1590)^(1+1))*CY$1836</f>
        <v>15809.430652042964</v>
      </c>
      <c r="CZ1590">
        <f>86400*((IncFlowsCalibration1!$CZ$1590)^(1+1))*CZ$1836</f>
        <v>16524.142579235617</v>
      </c>
      <c r="DA1590">
        <f>86400*((IncFlowsCalibration1!$DA$1590)^(1+1))*DA$1836</f>
        <v>22222.221399779573</v>
      </c>
      <c r="DB1590">
        <f>86400*((IncFlowsCalibration1!$DB$1590)^(1+1))*DB$1836</f>
        <v>678.51153690260173</v>
      </c>
      <c r="DC1590">
        <f>86400*((IncFlowsCalibration1!$DC$1590)^(1+1))*DC$1836</f>
        <v>41272.629202065058</v>
      </c>
      <c r="DD1590">
        <f>86400*((IncFlowsCalibration1!$DD$1590)^(1+1))*DD$1836</f>
        <v>28916.616502886813</v>
      </c>
      <c r="DE1590">
        <f>86400*((IncFlowsCalibration1!$DE$1590)^(1+1))*DE$1836</f>
        <v>2088.5308047884218</v>
      </c>
      <c r="DF1590">
        <f>86400*((IncFlowsCalibration1!$DF$1590)^(1+1))*DF$1836</f>
        <v>30.495520285467972</v>
      </c>
      <c r="DG1590">
        <f>86400*((IncFlowsCalibration1!$DG$1590)^(1+1))*DG$1836</f>
        <v>552.41494911267466</v>
      </c>
      <c r="DH1590">
        <f>86400*((IncFlowsCalibration1!$DH$1590)^(1+1))*DH$1836</f>
        <v>6290.8939870735294</v>
      </c>
      <c r="DI1590">
        <f>86400*((IncFlowsCalibration1!$DI$1590)^(1+1))*DI$1836</f>
        <v>45803.439199746557</v>
      </c>
      <c r="DJ1590">
        <f>86400*((IncFlowsCalibration1!$DJ$1590)^(1+1))*DJ$1836</f>
        <v>1847.5901004859572</v>
      </c>
      <c r="DK1590">
        <f>86400*((IncFlowsCalibration1!$DK$1590)^(1+1))*DK$1836</f>
        <v>2300.9251739562224</v>
      </c>
      <c r="DL1590">
        <f>86400*((IncFlowsCalibration1!$DL$1590)^(1+1))*DL$1836</f>
        <v>241.38082163153274</v>
      </c>
      <c r="DM1590">
        <f>86400*((IncFlowsCalibration1!$DM$1590)^(1+1))*DM$1836</f>
        <v>6938.2208588100211</v>
      </c>
      <c r="DN1590">
        <f>86400*((IncFlowsCalibration1!$DN$1590)^(1+1))*DN$1836</f>
        <v>260.5259547160889</v>
      </c>
      <c r="DO1590">
        <f>86400*((IncFlowsCalibration1!$DO$1590)^(1+1))*DO$1836</f>
        <v>5425.8591858495483</v>
      </c>
      <c r="DP1590">
        <f>86400*((IncFlowsCalibration1!$DP$1590)^(1+1))*DP$1836</f>
        <v>29477.927637520064</v>
      </c>
      <c r="DQ1590">
        <f>86400*((IncFlowsCalibration1!$DQ$1590)^(1+1))*DQ$1836</f>
        <v>72931.736289461638</v>
      </c>
      <c r="DR1590">
        <f>86400*((IncFlowsCalibration1!$DR$1590)^(1+1))*DR$1836</f>
        <v>37427.006969716691</v>
      </c>
      <c r="DS1590">
        <f>86400*((IncFlowsCalibration1!$DS$1590)^(1+1))*DS$1836</f>
        <v>0</v>
      </c>
      <c r="DT1590">
        <f>86400*((IncFlowsCalibration1!$DT$1590)^(1+1))*DT$1836</f>
        <v>7214.7848593098352</v>
      </c>
      <c r="DU1590">
        <f>86400*((IncFlowsCalibration1!$DU$1590)^(1+1))*DU$1836</f>
        <v>1074.1153114014792</v>
      </c>
      <c r="DV1590">
        <f>86400*((IncFlowsCalibration1!$DV$1590)^(1+1))*DV$1836</f>
        <v>49.731482827287145</v>
      </c>
      <c r="DW1590">
        <f>86400*((IncFlowsCalibration1!$DW$1590)^(1+1))*DW$1836</f>
        <v>87.037488065625581</v>
      </c>
      <c r="DX1590">
        <f>86400*((IncFlowsCalibration1!$DX$1590)^(1+1))*DX$1836</f>
        <v>930.87393951687125</v>
      </c>
      <c r="DY1590">
        <f>86400*((IncFlowsCalibration1!$DY$1590)^(1+1))*DY$1836</f>
        <v>213.07456714416594</v>
      </c>
      <c r="DZ1590">
        <f>86400*((IncFlowsCalibration1!$DZ$1590)^(1+1))*DZ$1836</f>
        <v>1700.0142219058557</v>
      </c>
      <c r="EA1590">
        <f>86400*((IncFlowsCalibration1!$EA$1590)^(1+1))*EA$1836</f>
        <v>271.69940693046613</v>
      </c>
      <c r="EB1590">
        <f>86400*((IncFlowsCalibration1!$EB$1590)^(1+1))*EB$1836</f>
        <v>9179.2225805971702</v>
      </c>
      <c r="EC1590">
        <f>86400*((IncFlowsCalibration1!$EC$1590)^(1+1))*EC$1836</f>
        <v>638.3502180993064</v>
      </c>
      <c r="ED1590">
        <f>86400*((IncFlowsCalibration1!$ED$1590)^(1+1))*ED$1836</f>
        <v>881.05632399953731</v>
      </c>
      <c r="EE1590">
        <f>86400*((IncFlowsCalibration1!$EE$1590)^(1+1))*EE$1836</f>
        <v>3832.9988810160539</v>
      </c>
      <c r="EF1590">
        <f>86400*((IncFlowsCalibration1!$EF$1590)^(1+1))*EF$1836</f>
        <v>301.31560711375732</v>
      </c>
      <c r="EG1590">
        <f>86400*((IncFlowsCalibration1!$EG$1590)^(1+1))*EG$1836</f>
        <v>230.94907927900104</v>
      </c>
      <c r="EH1590">
        <f>86400*((IncFlowsCalibration1!$EH$1590)^(1+1))*EH$1836</f>
        <v>914.4639777446024</v>
      </c>
      <c r="EI1590">
        <f>86400*((IncFlowsCalibration1!$EI$1590)^(1+1))*EI$1836</f>
        <v>654.95402323928158</v>
      </c>
      <c r="EJ1590">
        <f>86400*((IncFlowsCalibration1!$EJ$1590)^(1+1))*EJ$1836</f>
        <v>335.00027950893451</v>
      </c>
    </row>
    <row r="1591" spans="2:140" x14ac:dyDescent="0.2">
      <c r="B1591">
        <f>86400*((IncFlowsCalibration1!$B$1591)^(1+1))*B$1836</f>
        <v>374.53378983804885</v>
      </c>
      <c r="C1591">
        <f>86400*((IncFlowsCalibration1!$C$1591)^(1+1))*C$1836</f>
        <v>0</v>
      </c>
      <c r="D1591">
        <f>86400*((IncFlowsCalibration1!$D$1591)^(1+1))*D$1836</f>
        <v>0</v>
      </c>
      <c r="E1591">
        <f>86400*((IncFlowsCalibration1!$E$1591)^(1+1))*E$1836</f>
        <v>389.91270454508441</v>
      </c>
      <c r="F1591">
        <f>86400*((IncFlowsCalibration1!$F$1591)^(1+1))*F$1836</f>
        <v>0</v>
      </c>
      <c r="G1591">
        <f>86400*((IncFlowsCalibration1!$G$1591)^(1+1))*G$1836</f>
        <v>0</v>
      </c>
      <c r="H1591">
        <f>86400*((IncFlowsCalibration1!$H$1591)^(1+1))*H$1836</f>
        <v>0</v>
      </c>
      <c r="I1591">
        <f>86400*((IncFlowsCalibration1!$I$1591)^(1+1))*I$1836</f>
        <v>0</v>
      </c>
      <c r="J1591">
        <f>86400*((IncFlowsCalibration1!$J$1591)^(1+1))*J$1836</f>
        <v>0</v>
      </c>
      <c r="K1591">
        <f>86400*((IncFlowsCalibration1!$K$1591)^(1+1))*K$1836</f>
        <v>0</v>
      </c>
      <c r="L1591">
        <f>86400*((IncFlowsCalibration1!$L$1591)^(1+1))*L$1836</f>
        <v>0</v>
      </c>
      <c r="M1591">
        <f>86400*((IncFlowsCalibration1!$M$1591)^(1+1))*M$1836</f>
        <v>0</v>
      </c>
      <c r="N1591">
        <f>86400*((IncFlowsCalibration1!$N$1591)^(1+1))*N$1836</f>
        <v>0</v>
      </c>
      <c r="O1591">
        <f>86400*((IncFlowsCalibration1!$O$1591)^(1+1))*O$1836</f>
        <v>0</v>
      </c>
      <c r="P1591">
        <f>86400*((IncFlowsCalibration1!$P$1591)^(1+1))*P$1836</f>
        <v>0</v>
      </c>
      <c r="Q1591">
        <f>86400*((IncFlowsCalibration1!$Q$1591)^(1+1))*Q$1836</f>
        <v>0</v>
      </c>
      <c r="R1591">
        <f>86400*((IncFlowsCalibration1!$R$1591)^(1+1))*R$1836</f>
        <v>0</v>
      </c>
      <c r="S1591">
        <f>86400*((IncFlowsCalibration1!$S$1591)^(1+1))*S$1836</f>
        <v>0</v>
      </c>
      <c r="T1591">
        <f>86400*((IncFlowsCalibration1!$T$1591)^(1+1))*T$1836</f>
        <v>0</v>
      </c>
      <c r="U1591">
        <f>86400*((IncFlowsCalibration1!$U$1591)^(1+1))*U$1836</f>
        <v>0</v>
      </c>
      <c r="V1591">
        <f>86400*((IncFlowsCalibration1!$V$1591)^(1+1))*V$1836</f>
        <v>0</v>
      </c>
      <c r="W1591">
        <f>86400*((IncFlowsCalibration1!$W$1591)^(1+1))*W$1836</f>
        <v>0</v>
      </c>
      <c r="X1591">
        <f>86400*((IncFlowsCalibration1!$X$1591)^(1+1))*X$1836</f>
        <v>0</v>
      </c>
      <c r="Y1591">
        <f>86400*((IncFlowsCalibration1!$Y$1591)^(1+1))*Y$1836</f>
        <v>0</v>
      </c>
      <c r="Z1591">
        <f>86400*((IncFlowsCalibration1!$Z$1591)^(1+1))*Z$1836</f>
        <v>0</v>
      </c>
      <c r="AA1591">
        <f>86400*((IncFlowsCalibration1!$AA$1591)^(1+1))*AA$1836</f>
        <v>0</v>
      </c>
      <c r="AB1591">
        <f>86400*((IncFlowsCalibration1!$AB$1591)^(1+1))*AB$1836</f>
        <v>0</v>
      </c>
      <c r="AC1591">
        <f>86400*((IncFlowsCalibration1!$AC$1591)^(1+1))*AC$1836</f>
        <v>0</v>
      </c>
      <c r="AD1591">
        <f>86400*((IncFlowsCalibration1!$AD$1591)^(1+1))*AD$1836</f>
        <v>12070.436588065199</v>
      </c>
      <c r="AE1591">
        <f>86400*((IncFlowsCalibration1!$AE$1591)^(1+1))*AE$1836</f>
        <v>2569.2752875897218</v>
      </c>
      <c r="AF1591">
        <f>86400*((IncFlowsCalibration1!$AF$1591)^(1+1))*AF$1836</f>
        <v>0</v>
      </c>
      <c r="AG1591">
        <f>86400*((IncFlowsCalibration1!$AG$1591)^(1+1))*AG$1836</f>
        <v>0</v>
      </c>
      <c r="AH1591">
        <f>86400*((IncFlowsCalibration1!$AH$1591)^(1+1))*AH$1836</f>
        <v>0</v>
      </c>
      <c r="AI1591">
        <f>86400*((IncFlowsCalibration1!$AI$1591)^(1+1))*AI$1836</f>
        <v>331.28399321728074</v>
      </c>
      <c r="AJ1591">
        <f>86400*((IncFlowsCalibration1!$AJ$1591)^(1+1))*AJ$1836</f>
        <v>0</v>
      </c>
      <c r="AK1591">
        <f>86400*((IncFlowsCalibration1!$AK$1591)^(1+1))*AK$1836</f>
        <v>4124.3743605926111</v>
      </c>
      <c r="AL1591">
        <f>86400*((IncFlowsCalibration1!$AL$1591)^(1+1))*AL$1836</f>
        <v>0</v>
      </c>
      <c r="AM1591">
        <f>86400*((IncFlowsCalibration1!$AM$1591)^(1+1))*AM$1836</f>
        <v>0</v>
      </c>
      <c r="AN1591">
        <f>86400*((IncFlowsCalibration1!$AN$1591)^(1+1))*AN$1836</f>
        <v>0</v>
      </c>
      <c r="AO1591">
        <f>86400*((IncFlowsCalibration1!$AO$1591)^(1+1))*AO$1836</f>
        <v>0</v>
      </c>
      <c r="AP1591">
        <f>86400*((IncFlowsCalibration1!$AP$1591)^(1+1))*AP$1836</f>
        <v>0</v>
      </c>
      <c r="AQ1591">
        <f>86400*((IncFlowsCalibration1!$AQ$1591)^(1+1))*AQ$1836</f>
        <v>0</v>
      </c>
      <c r="AR1591">
        <f>86400*((IncFlowsCalibration1!$AR$1591)^(1+1))*AR$1836</f>
        <v>0</v>
      </c>
      <c r="AS1591">
        <f>86400*((IncFlowsCalibration1!$AS$1591)^(1+1))*AS$1836</f>
        <v>0</v>
      </c>
      <c r="AT1591">
        <f>86400*((IncFlowsCalibration1!$AT$1591)^(1+1))*AT$1836</f>
        <v>0</v>
      </c>
      <c r="AU1591">
        <f>86400*((IncFlowsCalibration1!$AU$1591)^(1+1))*AU$1836</f>
        <v>0</v>
      </c>
      <c r="AV1591">
        <f>86400*((IncFlowsCalibration1!$AV$1591)^(1+1))*AV$1836</f>
        <v>0</v>
      </c>
      <c r="AW1591">
        <f>86400*((IncFlowsCalibration1!$AW$1591)^(1+1))*AW$1836</f>
        <v>0</v>
      </c>
      <c r="AX1591">
        <f>86400*((IncFlowsCalibration1!$AX$1591)^(1+1))*AX$1836</f>
        <v>0</v>
      </c>
      <c r="AY1591">
        <f>86400*((IncFlowsCalibration1!$AY$1591)^(1+1))*AY$1836</f>
        <v>0</v>
      </c>
      <c r="AZ1591">
        <f>86400*((IncFlowsCalibration1!$AZ$1591)^(1+1))*AZ$1836</f>
        <v>0</v>
      </c>
      <c r="BA1591">
        <f>86400*((IncFlowsCalibration1!$BA$1591)^(1+1))*BA$1836</f>
        <v>0</v>
      </c>
      <c r="BB1591">
        <f>86400*((IncFlowsCalibration1!$BB$1591)^(1+1))*BB$1836</f>
        <v>0</v>
      </c>
      <c r="BC1591">
        <f>86400*((IncFlowsCalibration1!$BC$1591)^(1+1))*BC$1836</f>
        <v>0</v>
      </c>
      <c r="BD1591">
        <f>86400*((IncFlowsCalibration1!$BD$1591)^(1+1))*BD$1836</f>
        <v>0</v>
      </c>
      <c r="BE1591">
        <f>86400*((IncFlowsCalibration1!$BE$1591)^(1+1))*BE$1836</f>
        <v>0</v>
      </c>
      <c r="BF1591">
        <f>86400*((IncFlowsCalibration1!$BF$1591)^(1+1))*BF$1836</f>
        <v>0</v>
      </c>
      <c r="BG1591">
        <f>86400*((IncFlowsCalibration1!$BG$1591)^(1+1))*BG$1836</f>
        <v>0</v>
      </c>
      <c r="BH1591">
        <f>86400*((IncFlowsCalibration1!$BH$1591)^(1+1))*BH$1836</f>
        <v>0</v>
      </c>
      <c r="BI1591">
        <f>86400*((IncFlowsCalibration1!$BI$1591)^(1+1))*BI$1836</f>
        <v>0</v>
      </c>
      <c r="BJ1591">
        <f>86400*((IncFlowsCalibration1!$BJ$1591)^(1+1))*BJ$1836</f>
        <v>0</v>
      </c>
      <c r="BK1591">
        <f>86400*((IncFlowsCalibration1!$BK$1591)^(1+1))*BK$1836</f>
        <v>0</v>
      </c>
      <c r="BL1591">
        <f>86400*((IncFlowsCalibration1!$BL$1591)^(1+1))*BL$1836</f>
        <v>0</v>
      </c>
      <c r="BM1591">
        <f>86400*((IncFlowsCalibration1!$BM$1591)^(1+1))*BM$1836</f>
        <v>0</v>
      </c>
      <c r="BN1591">
        <f>86400*((IncFlowsCalibration1!$BN$1591)^(1+1))*BN$1836</f>
        <v>0</v>
      </c>
      <c r="BO1591">
        <f>86400*((IncFlowsCalibration1!$BO$1591)^(1+1))*BO$1836</f>
        <v>0</v>
      </c>
      <c r="BP1591">
        <f>86400*((IncFlowsCalibration1!$BP$1591)^(1+1))*BP$1836</f>
        <v>0</v>
      </c>
      <c r="BQ1591">
        <f>86400*((IncFlowsCalibration1!$BQ$1591)^(1+1))*BQ$1836</f>
        <v>0</v>
      </c>
      <c r="BR1591">
        <f>86400*((IncFlowsCalibration1!$BR$1591)^(1+1))*BR$1836</f>
        <v>0</v>
      </c>
      <c r="BS1591">
        <f>86400*((IncFlowsCalibration1!$BS$1591)^(1+1))*BS$1836</f>
        <v>0</v>
      </c>
      <c r="BT1591">
        <f>86400*((IncFlowsCalibration1!$BT$1591)^(1+1))*BT$1836</f>
        <v>0</v>
      </c>
      <c r="BU1591">
        <f>86400*((IncFlowsCalibration1!$BU$1591)^(1+1))*BU$1836</f>
        <v>0</v>
      </c>
      <c r="BV1591">
        <f>86400*((IncFlowsCalibration1!$BV$1591)^(1+1))*BV$1836</f>
        <v>0</v>
      </c>
      <c r="BW1591">
        <f>86400*((IncFlowsCalibration1!$BW$1591)^(1+1))*BW$1836</f>
        <v>0</v>
      </c>
      <c r="BX1591">
        <f>86400*((IncFlowsCalibration1!$BX$1591)^(1+1))*BX$1836</f>
        <v>0</v>
      </c>
      <c r="BY1591">
        <f>86400*((IncFlowsCalibration1!$BY$1591)^(1+1))*BY$1836</f>
        <v>0</v>
      </c>
      <c r="BZ1591">
        <f>86400*((IncFlowsCalibration1!$BZ$1591)^(1+1))*BZ$1836</f>
        <v>0</v>
      </c>
      <c r="CA1591">
        <f>86400*((IncFlowsCalibration1!$CA$1591)^(1+1))*CA$1836</f>
        <v>0</v>
      </c>
      <c r="CB1591">
        <f>86400*((IncFlowsCalibration1!$CB$1591)^(1+1))*CB$1836</f>
        <v>0</v>
      </c>
      <c r="CC1591">
        <f>86400*((IncFlowsCalibration1!$CC$1591)^(1+1))*CC$1836</f>
        <v>0</v>
      </c>
      <c r="CD1591">
        <f>86400*((IncFlowsCalibration1!$CD$1591)^(1+1))*CD$1836</f>
        <v>0</v>
      </c>
      <c r="CE1591">
        <f>86400*((IncFlowsCalibration1!$CE$1591)^(1+1))*CE$1836</f>
        <v>0</v>
      </c>
      <c r="CF1591">
        <f>86400*((IncFlowsCalibration1!$CF$1591)^(1+1))*CF$1836</f>
        <v>0</v>
      </c>
      <c r="CG1591">
        <f>86400*((IncFlowsCalibration1!$CG$1591)^(1+1))*CG$1836</f>
        <v>0</v>
      </c>
      <c r="CH1591">
        <f>86400*((IncFlowsCalibration1!$CH$1591)^(1+1))*CH$1836</f>
        <v>0</v>
      </c>
      <c r="CI1591">
        <f>86400*((IncFlowsCalibration1!$CI$1591)^(1+1))*CI$1836</f>
        <v>0</v>
      </c>
      <c r="CJ1591">
        <f>86400*((IncFlowsCalibration1!$CJ$1591)^(1+1))*CJ$1836</f>
        <v>0</v>
      </c>
      <c r="CK1591">
        <f>86400*((IncFlowsCalibration1!$CK$1591)^(1+1))*CK$1836</f>
        <v>682.66100421740703</v>
      </c>
      <c r="CL1591">
        <f>86400*((IncFlowsCalibration1!$CL$1591)^(1+1))*CL$1836</f>
        <v>0</v>
      </c>
      <c r="CM1591">
        <f>86400*((IncFlowsCalibration1!$CM$1591)^(1+1))*CM$1836</f>
        <v>0</v>
      </c>
      <c r="CN1591">
        <f>86400*((IncFlowsCalibration1!$CN$1591)^(1+1))*CN$1836</f>
        <v>0</v>
      </c>
      <c r="CO1591">
        <f>86400*((IncFlowsCalibration1!$CO$1591)^(1+1))*CO$1836</f>
        <v>0</v>
      </c>
      <c r="CP1591">
        <f>86400*((IncFlowsCalibration1!$CP$1591)^(1+1))*CP$1836</f>
        <v>0</v>
      </c>
      <c r="CQ1591">
        <f>86400*((IncFlowsCalibration1!$CQ$1591)^(1+1))*CQ$1836</f>
        <v>0</v>
      </c>
      <c r="CR1591">
        <f>86400*((IncFlowsCalibration1!$CR$1591)^(1+1))*CR$1836</f>
        <v>198257.1943409438</v>
      </c>
      <c r="CS1591">
        <f>86400*((IncFlowsCalibration1!$CS$1591)^(1+1))*CS$1836</f>
        <v>2964.8045746299913</v>
      </c>
      <c r="CT1591">
        <f>86400*((IncFlowsCalibration1!$CT$1591)^(1+1))*CT$1836</f>
        <v>12863.915948226148</v>
      </c>
      <c r="CU1591">
        <f>86400*((IncFlowsCalibration1!$CU$1591)^(1+1))*CU$1836</f>
        <v>3034.3460676789182</v>
      </c>
      <c r="CV1591">
        <f>86400*((IncFlowsCalibration1!$CV$1591)^(1+1))*CV$1836</f>
        <v>801.17972871740585</v>
      </c>
      <c r="CW1591">
        <f>86400*((IncFlowsCalibration1!$CW$1591)^(1+1))*CW$1836</f>
        <v>3679.6670529953203</v>
      </c>
      <c r="CX1591">
        <f>86400*((IncFlowsCalibration1!$CX$1591)^(1+1))*CX$1836</f>
        <v>75.483528734182613</v>
      </c>
      <c r="CY1591">
        <f>86400*((IncFlowsCalibration1!$CY$1591)^(1+1))*CY$1836</f>
        <v>15671.161349088876</v>
      </c>
      <c r="CZ1591">
        <f>86400*((IncFlowsCalibration1!$CZ$1591)^(1+1))*CZ$1836</f>
        <v>2932.1347996787945</v>
      </c>
      <c r="DA1591">
        <f>86400*((IncFlowsCalibration1!$DA$1591)^(1+1))*DA$1836</f>
        <v>3006.0440202218856</v>
      </c>
      <c r="DB1591">
        <f>86400*((IncFlowsCalibration1!$DB$1591)^(1+1))*DB$1836</f>
        <v>537.6751792289715</v>
      </c>
      <c r="DC1591">
        <f>86400*((IncFlowsCalibration1!$DC$1591)^(1+1))*DC$1836</f>
        <v>38448.049152764157</v>
      </c>
      <c r="DD1591">
        <f>86400*((IncFlowsCalibration1!$DD$1591)^(1+1))*DD$1836</f>
        <v>26521.001758026527</v>
      </c>
      <c r="DE1591">
        <f>86400*((IncFlowsCalibration1!$DE$1591)^(1+1))*DE$1836</f>
        <v>1865.4213560463531</v>
      </c>
      <c r="DF1591">
        <f>86400*((IncFlowsCalibration1!$DF$1591)^(1+1))*DF$1836</f>
        <v>29.818149001071571</v>
      </c>
      <c r="DG1591">
        <f>86400*((IncFlowsCalibration1!$DG$1591)^(1+1))*DG$1836</f>
        <v>376.15881461861466</v>
      </c>
      <c r="DH1591">
        <f>86400*((IncFlowsCalibration1!$DH$1591)^(1+1))*DH$1836</f>
        <v>5312.5759844184531</v>
      </c>
      <c r="DI1591">
        <f>86400*((IncFlowsCalibration1!$DI$1591)^(1+1))*DI$1836</f>
        <v>43663.908052054132</v>
      </c>
      <c r="DJ1591">
        <f>86400*((IncFlowsCalibration1!$DJ$1591)^(1+1))*DJ$1836</f>
        <v>1464.092037337105</v>
      </c>
      <c r="DK1591">
        <f>86400*((IncFlowsCalibration1!$DK$1591)^(1+1))*DK$1836</f>
        <v>2254.0712826955119</v>
      </c>
      <c r="DL1591">
        <f>86400*((IncFlowsCalibration1!$DL$1591)^(1+1))*DL$1836</f>
        <v>323.84863720275365</v>
      </c>
      <c r="DM1591">
        <f>86400*((IncFlowsCalibration1!$DM$1591)^(1+1))*DM$1836</f>
        <v>5458.5532825373111</v>
      </c>
      <c r="DN1591">
        <f>86400*((IncFlowsCalibration1!$DN$1591)^(1+1))*DN$1836</f>
        <v>382.86600002384796</v>
      </c>
      <c r="DO1591">
        <f>86400*((IncFlowsCalibration1!$DO$1591)^(1+1))*DO$1836</f>
        <v>4246.3215994664015</v>
      </c>
      <c r="DP1591">
        <f>86400*((IncFlowsCalibration1!$DP$1591)^(1+1))*DP$1836</f>
        <v>26824.7230931714</v>
      </c>
      <c r="DQ1591">
        <f>86400*((IncFlowsCalibration1!$DQ$1591)^(1+1))*DQ$1836</f>
        <v>13115.484927693671</v>
      </c>
      <c r="DR1591">
        <f>86400*((IncFlowsCalibration1!$DR$1591)^(1+1))*DR$1836</f>
        <v>5862.8982809185845</v>
      </c>
      <c r="DS1591">
        <f>86400*((IncFlowsCalibration1!$DS$1591)^(1+1))*DS$1836</f>
        <v>0</v>
      </c>
      <c r="DT1591">
        <f>86400*((IncFlowsCalibration1!$DT$1591)^(1+1))*DT$1836</f>
        <v>7009.9458099965241</v>
      </c>
      <c r="DU1591">
        <f>86400*((IncFlowsCalibration1!$DU$1591)^(1+1))*DU$1836</f>
        <v>278.27097485561211</v>
      </c>
      <c r="DV1591">
        <f>86400*((IncFlowsCalibration1!$DV$1591)^(1+1))*DV$1836</f>
        <v>47.202451254816225</v>
      </c>
      <c r="DW1591">
        <f>86400*((IncFlowsCalibration1!$DW$1591)^(1+1))*DW$1836</f>
        <v>116.77386338347445</v>
      </c>
      <c r="DX1591">
        <f>86400*((IncFlowsCalibration1!$DX$1591)^(1+1))*DX$1836</f>
        <v>737.65556670432704</v>
      </c>
      <c r="DY1591">
        <f>86400*((IncFlowsCalibration1!$DY$1591)^(1+1))*DY$1836</f>
        <v>168.84739587680789</v>
      </c>
      <c r="DZ1591">
        <f>86400*((IncFlowsCalibration1!$DZ$1591)^(1+1))*DZ$1836</f>
        <v>1323.8594348937233</v>
      </c>
      <c r="EA1591">
        <f>86400*((IncFlowsCalibration1!$EA$1591)^(1+1))*EA$1836</f>
        <v>264.45526585077818</v>
      </c>
      <c r="EB1591">
        <f>86400*((IncFlowsCalibration1!$EB$1591)^(1+1))*EB$1836</f>
        <v>8837.9999322215062</v>
      </c>
      <c r="EC1591">
        <f>86400*((IncFlowsCalibration1!$EC$1591)^(1+1))*EC$1836</f>
        <v>621.33049931477399</v>
      </c>
      <c r="ED1591">
        <f>86400*((IncFlowsCalibration1!$ED$1591)^(1+1))*ED$1836</f>
        <v>857.56547853314851</v>
      </c>
      <c r="EE1591">
        <f>86400*((IncFlowsCalibration1!$EE$1591)^(1+1))*EE$1836</f>
        <v>1360.3673804184843</v>
      </c>
      <c r="EF1591">
        <f>86400*((IncFlowsCalibration1!$EF$1591)^(1+1))*EF$1836</f>
        <v>297.38118566200455</v>
      </c>
      <c r="EG1591">
        <f>86400*((IncFlowsCalibration1!$EG$1591)^(1+1))*EG$1836</f>
        <v>216.93334065534461</v>
      </c>
      <c r="EH1591">
        <f>86400*((IncFlowsCalibration1!$EH$1591)^(1+1))*EH$1836</f>
        <v>830.59060069264513</v>
      </c>
      <c r="EI1591">
        <f>86400*((IncFlowsCalibration1!$EI$1591)^(1+1))*EI$1836</f>
        <v>633.3617263593793</v>
      </c>
      <c r="EJ1591">
        <f>86400*((IncFlowsCalibration1!$EJ$1591)^(1+1))*EJ$1836</f>
        <v>319.5927917071532</v>
      </c>
    </row>
    <row r="1592" spans="2:140" x14ac:dyDescent="0.2">
      <c r="B1592">
        <f>86400*((IncFlowsCalibration1!$B$1592)^(1+1))*B$1836</f>
        <v>362.63472558710754</v>
      </c>
      <c r="C1592">
        <f>86400*((IncFlowsCalibration1!$C$1592)^(1+1))*C$1836</f>
        <v>0</v>
      </c>
      <c r="D1592">
        <f>86400*((IncFlowsCalibration1!$D$1592)^(1+1))*D$1836</f>
        <v>0</v>
      </c>
      <c r="E1592">
        <f>86400*((IncFlowsCalibration1!$E$1592)^(1+1))*E$1836</f>
        <v>377.74899238038023</v>
      </c>
      <c r="F1592">
        <f>86400*((IncFlowsCalibration1!$F$1592)^(1+1))*F$1836</f>
        <v>0</v>
      </c>
      <c r="G1592">
        <f>86400*((IncFlowsCalibration1!$G$1592)^(1+1))*G$1836</f>
        <v>0</v>
      </c>
      <c r="H1592">
        <f>86400*((IncFlowsCalibration1!$H$1592)^(1+1))*H$1836</f>
        <v>0</v>
      </c>
      <c r="I1592">
        <f>86400*((IncFlowsCalibration1!$I$1592)^(1+1))*I$1836</f>
        <v>0</v>
      </c>
      <c r="J1592">
        <f>86400*((IncFlowsCalibration1!$J$1592)^(1+1))*J$1836</f>
        <v>0</v>
      </c>
      <c r="K1592">
        <f>86400*((IncFlowsCalibration1!$K$1592)^(1+1))*K$1836</f>
        <v>0</v>
      </c>
      <c r="L1592">
        <f>86400*((IncFlowsCalibration1!$L$1592)^(1+1))*L$1836</f>
        <v>0</v>
      </c>
      <c r="M1592">
        <f>86400*((IncFlowsCalibration1!$M$1592)^(1+1))*M$1836</f>
        <v>0</v>
      </c>
      <c r="N1592">
        <f>86400*((IncFlowsCalibration1!$N$1592)^(1+1))*N$1836</f>
        <v>0</v>
      </c>
      <c r="O1592">
        <f>86400*((IncFlowsCalibration1!$O$1592)^(1+1))*O$1836</f>
        <v>0</v>
      </c>
      <c r="P1592">
        <f>86400*((IncFlowsCalibration1!$P$1592)^(1+1))*P$1836</f>
        <v>0</v>
      </c>
      <c r="Q1592">
        <f>86400*((IncFlowsCalibration1!$Q$1592)^(1+1))*Q$1836</f>
        <v>0</v>
      </c>
      <c r="R1592">
        <f>86400*((IncFlowsCalibration1!$R$1592)^(1+1))*R$1836</f>
        <v>0</v>
      </c>
      <c r="S1592">
        <f>86400*((IncFlowsCalibration1!$S$1592)^(1+1))*S$1836</f>
        <v>0</v>
      </c>
      <c r="T1592">
        <f>86400*((IncFlowsCalibration1!$T$1592)^(1+1))*T$1836</f>
        <v>0</v>
      </c>
      <c r="U1592">
        <f>86400*((IncFlowsCalibration1!$U$1592)^(1+1))*U$1836</f>
        <v>0</v>
      </c>
      <c r="V1592">
        <f>86400*((IncFlowsCalibration1!$V$1592)^(1+1))*V$1836</f>
        <v>0</v>
      </c>
      <c r="W1592">
        <f>86400*((IncFlowsCalibration1!$W$1592)^(1+1))*W$1836</f>
        <v>0</v>
      </c>
      <c r="X1592">
        <f>86400*((IncFlowsCalibration1!$X$1592)^(1+1))*X$1836</f>
        <v>0</v>
      </c>
      <c r="Y1592">
        <f>86400*((IncFlowsCalibration1!$Y$1592)^(1+1))*Y$1836</f>
        <v>0</v>
      </c>
      <c r="Z1592">
        <f>86400*((IncFlowsCalibration1!$Z$1592)^(1+1))*Z$1836</f>
        <v>0</v>
      </c>
      <c r="AA1592">
        <f>86400*((IncFlowsCalibration1!$AA$1592)^(1+1))*AA$1836</f>
        <v>0</v>
      </c>
      <c r="AB1592">
        <f>86400*((IncFlowsCalibration1!$AB$1592)^(1+1))*AB$1836</f>
        <v>0</v>
      </c>
      <c r="AC1592">
        <f>86400*((IncFlowsCalibration1!$AC$1592)^(1+1))*AC$1836</f>
        <v>0</v>
      </c>
      <c r="AD1592">
        <f>86400*((IncFlowsCalibration1!$AD$1592)^(1+1))*AD$1836</f>
        <v>8693.8991514981572</v>
      </c>
      <c r="AE1592">
        <f>86400*((IncFlowsCalibration1!$AE$1592)^(1+1))*AE$1836</f>
        <v>2476.6219214450393</v>
      </c>
      <c r="AF1592">
        <f>86400*((IncFlowsCalibration1!$AF$1592)^(1+1))*AF$1836</f>
        <v>0</v>
      </c>
      <c r="AG1592">
        <f>86400*((IncFlowsCalibration1!$AG$1592)^(1+1))*AG$1836</f>
        <v>0</v>
      </c>
      <c r="AH1592">
        <f>86400*((IncFlowsCalibration1!$AH$1592)^(1+1))*AH$1836</f>
        <v>0</v>
      </c>
      <c r="AI1592">
        <f>86400*((IncFlowsCalibration1!$AI$1592)^(1+1))*AI$1836</f>
        <v>327.43919534040811</v>
      </c>
      <c r="AJ1592">
        <f>86400*((IncFlowsCalibration1!$AJ$1592)^(1+1))*AJ$1836</f>
        <v>0</v>
      </c>
      <c r="AK1592">
        <f>86400*((IncFlowsCalibration1!$AK$1592)^(1+1))*AK$1836</f>
        <v>3540.2521655420705</v>
      </c>
      <c r="AL1592">
        <f>86400*((IncFlowsCalibration1!$AL$1592)^(1+1))*AL$1836</f>
        <v>0</v>
      </c>
      <c r="AM1592">
        <f>86400*((IncFlowsCalibration1!$AM$1592)^(1+1))*AM$1836</f>
        <v>0</v>
      </c>
      <c r="AN1592">
        <f>86400*((IncFlowsCalibration1!$AN$1592)^(1+1))*AN$1836</f>
        <v>0</v>
      </c>
      <c r="AO1592">
        <f>86400*((IncFlowsCalibration1!$AO$1592)^(1+1))*AO$1836</f>
        <v>0</v>
      </c>
      <c r="AP1592">
        <f>86400*((IncFlowsCalibration1!$AP$1592)^(1+1))*AP$1836</f>
        <v>0</v>
      </c>
      <c r="AQ1592">
        <f>86400*((IncFlowsCalibration1!$AQ$1592)^(1+1))*AQ$1836</f>
        <v>0</v>
      </c>
      <c r="AR1592">
        <f>86400*((IncFlowsCalibration1!$AR$1592)^(1+1))*AR$1836</f>
        <v>0</v>
      </c>
      <c r="AS1592">
        <f>86400*((IncFlowsCalibration1!$AS$1592)^(1+1))*AS$1836</f>
        <v>0</v>
      </c>
      <c r="AT1592">
        <f>86400*((IncFlowsCalibration1!$AT$1592)^(1+1))*AT$1836</f>
        <v>0</v>
      </c>
      <c r="AU1592">
        <f>86400*((IncFlowsCalibration1!$AU$1592)^(1+1))*AU$1836</f>
        <v>0</v>
      </c>
      <c r="AV1592">
        <f>86400*((IncFlowsCalibration1!$AV$1592)^(1+1))*AV$1836</f>
        <v>0</v>
      </c>
      <c r="AW1592">
        <f>86400*((IncFlowsCalibration1!$AW$1592)^(1+1))*AW$1836</f>
        <v>0</v>
      </c>
      <c r="AX1592">
        <f>86400*((IncFlowsCalibration1!$AX$1592)^(1+1))*AX$1836</f>
        <v>0</v>
      </c>
      <c r="AY1592">
        <f>86400*((IncFlowsCalibration1!$AY$1592)^(1+1))*AY$1836</f>
        <v>0</v>
      </c>
      <c r="AZ1592">
        <f>86400*((IncFlowsCalibration1!$AZ$1592)^(1+1))*AZ$1836</f>
        <v>0</v>
      </c>
      <c r="BA1592">
        <f>86400*((IncFlowsCalibration1!$BA$1592)^(1+1))*BA$1836</f>
        <v>0</v>
      </c>
      <c r="BB1592">
        <f>86400*((IncFlowsCalibration1!$BB$1592)^(1+1))*BB$1836</f>
        <v>0</v>
      </c>
      <c r="BC1592">
        <f>86400*((IncFlowsCalibration1!$BC$1592)^(1+1))*BC$1836</f>
        <v>0</v>
      </c>
      <c r="BD1592">
        <f>86400*((IncFlowsCalibration1!$BD$1592)^(1+1))*BD$1836</f>
        <v>0</v>
      </c>
      <c r="BE1592">
        <f>86400*((IncFlowsCalibration1!$BE$1592)^(1+1))*BE$1836</f>
        <v>0</v>
      </c>
      <c r="BF1592">
        <f>86400*((IncFlowsCalibration1!$BF$1592)^(1+1))*BF$1836</f>
        <v>0</v>
      </c>
      <c r="BG1592">
        <f>86400*((IncFlowsCalibration1!$BG$1592)^(1+1))*BG$1836</f>
        <v>0</v>
      </c>
      <c r="BH1592">
        <f>86400*((IncFlowsCalibration1!$BH$1592)^(1+1))*BH$1836</f>
        <v>0</v>
      </c>
      <c r="BI1592">
        <f>86400*((IncFlowsCalibration1!$BI$1592)^(1+1))*BI$1836</f>
        <v>0</v>
      </c>
      <c r="BJ1592">
        <f>86400*((IncFlowsCalibration1!$BJ$1592)^(1+1))*BJ$1836</f>
        <v>0</v>
      </c>
      <c r="BK1592">
        <f>86400*((IncFlowsCalibration1!$BK$1592)^(1+1))*BK$1836</f>
        <v>0</v>
      </c>
      <c r="BL1592">
        <f>86400*((IncFlowsCalibration1!$BL$1592)^(1+1))*BL$1836</f>
        <v>0</v>
      </c>
      <c r="BM1592">
        <f>86400*((IncFlowsCalibration1!$BM$1592)^(1+1))*BM$1836</f>
        <v>0</v>
      </c>
      <c r="BN1592">
        <f>86400*((IncFlowsCalibration1!$BN$1592)^(1+1))*BN$1836</f>
        <v>0</v>
      </c>
      <c r="BO1592">
        <f>86400*((IncFlowsCalibration1!$BO$1592)^(1+1))*BO$1836</f>
        <v>0</v>
      </c>
      <c r="BP1592">
        <f>86400*((IncFlowsCalibration1!$BP$1592)^(1+1))*BP$1836</f>
        <v>0</v>
      </c>
      <c r="BQ1592">
        <f>86400*((IncFlowsCalibration1!$BQ$1592)^(1+1))*BQ$1836</f>
        <v>0</v>
      </c>
      <c r="BR1592">
        <f>86400*((IncFlowsCalibration1!$BR$1592)^(1+1))*BR$1836</f>
        <v>0</v>
      </c>
      <c r="BS1592">
        <f>86400*((IncFlowsCalibration1!$BS$1592)^(1+1))*BS$1836</f>
        <v>0</v>
      </c>
      <c r="BT1592">
        <f>86400*((IncFlowsCalibration1!$BT$1592)^(1+1))*BT$1836</f>
        <v>0</v>
      </c>
      <c r="BU1592">
        <f>86400*((IncFlowsCalibration1!$BU$1592)^(1+1))*BU$1836</f>
        <v>0</v>
      </c>
      <c r="BV1592">
        <f>86400*((IncFlowsCalibration1!$BV$1592)^(1+1))*BV$1836</f>
        <v>0</v>
      </c>
      <c r="BW1592">
        <f>86400*((IncFlowsCalibration1!$BW$1592)^(1+1))*BW$1836</f>
        <v>0</v>
      </c>
      <c r="BX1592">
        <f>86400*((IncFlowsCalibration1!$BX$1592)^(1+1))*BX$1836</f>
        <v>0</v>
      </c>
      <c r="BY1592">
        <f>86400*((IncFlowsCalibration1!$BY$1592)^(1+1))*BY$1836</f>
        <v>0</v>
      </c>
      <c r="BZ1592">
        <f>86400*((IncFlowsCalibration1!$BZ$1592)^(1+1))*BZ$1836</f>
        <v>0</v>
      </c>
      <c r="CA1592">
        <f>86400*((IncFlowsCalibration1!$CA$1592)^(1+1))*CA$1836</f>
        <v>0</v>
      </c>
      <c r="CB1592">
        <f>86400*((IncFlowsCalibration1!$CB$1592)^(1+1))*CB$1836</f>
        <v>0</v>
      </c>
      <c r="CC1592">
        <f>86400*((IncFlowsCalibration1!$CC$1592)^(1+1))*CC$1836</f>
        <v>0</v>
      </c>
      <c r="CD1592">
        <f>86400*((IncFlowsCalibration1!$CD$1592)^(1+1))*CD$1836</f>
        <v>0</v>
      </c>
      <c r="CE1592">
        <f>86400*((IncFlowsCalibration1!$CE$1592)^(1+1))*CE$1836</f>
        <v>0</v>
      </c>
      <c r="CF1592">
        <f>86400*((IncFlowsCalibration1!$CF$1592)^(1+1))*CF$1836</f>
        <v>0</v>
      </c>
      <c r="CG1592">
        <f>86400*((IncFlowsCalibration1!$CG$1592)^(1+1))*CG$1836</f>
        <v>0</v>
      </c>
      <c r="CH1592">
        <f>86400*((IncFlowsCalibration1!$CH$1592)^(1+1))*CH$1836</f>
        <v>0</v>
      </c>
      <c r="CI1592">
        <f>86400*((IncFlowsCalibration1!$CI$1592)^(1+1))*CI$1836</f>
        <v>0</v>
      </c>
      <c r="CJ1592">
        <f>86400*((IncFlowsCalibration1!$CJ$1592)^(1+1))*CJ$1836</f>
        <v>0</v>
      </c>
      <c r="CK1592">
        <f>86400*((IncFlowsCalibration1!$CK$1592)^(1+1))*CK$1836</f>
        <v>328.30201028442679</v>
      </c>
      <c r="CL1592">
        <f>86400*((IncFlowsCalibration1!$CL$1592)^(1+1))*CL$1836</f>
        <v>0</v>
      </c>
      <c r="CM1592">
        <f>86400*((IncFlowsCalibration1!$CM$1592)^(1+1))*CM$1836</f>
        <v>0</v>
      </c>
      <c r="CN1592">
        <f>86400*((IncFlowsCalibration1!$CN$1592)^(1+1))*CN$1836</f>
        <v>0</v>
      </c>
      <c r="CO1592">
        <f>86400*((IncFlowsCalibration1!$CO$1592)^(1+1))*CO$1836</f>
        <v>0</v>
      </c>
      <c r="CP1592">
        <f>86400*((IncFlowsCalibration1!$CP$1592)^(1+1))*CP$1836</f>
        <v>0</v>
      </c>
      <c r="CQ1592">
        <f>86400*((IncFlowsCalibration1!$CQ$1592)^(1+1))*CQ$1836</f>
        <v>0</v>
      </c>
      <c r="CR1592">
        <f>86400*((IncFlowsCalibration1!$CR$1592)^(1+1))*CR$1836</f>
        <v>188334.29459105214</v>
      </c>
      <c r="CS1592">
        <f>86400*((IncFlowsCalibration1!$CS$1592)^(1+1))*CS$1836</f>
        <v>776.78171676354555</v>
      </c>
      <c r="CT1592">
        <f>86400*((IncFlowsCalibration1!$CT$1592)^(1+1))*CT$1836</f>
        <v>12375.17171473175</v>
      </c>
      <c r="CU1592">
        <f>86400*((IncFlowsCalibration1!$CU$1592)^(1+1))*CU$1836</f>
        <v>2957.3377063866205</v>
      </c>
      <c r="CV1592">
        <f>86400*((IncFlowsCalibration1!$CV$1592)^(1+1))*CV$1836</f>
        <v>778.86461565856519</v>
      </c>
      <c r="CW1592">
        <f>86400*((IncFlowsCalibration1!$CW$1592)^(1+1))*CW$1836</f>
        <v>3577.1776809480498</v>
      </c>
      <c r="CX1592">
        <f>86400*((IncFlowsCalibration1!$CX$1592)^(1+1))*CX$1836</f>
        <v>73.598198357094589</v>
      </c>
      <c r="CY1592">
        <f>86400*((IncFlowsCalibration1!$CY$1592)^(1+1))*CY$1836</f>
        <v>13626.335332631081</v>
      </c>
      <c r="CZ1592">
        <f>86400*((IncFlowsCalibration1!$CZ$1592)^(1+1))*CZ$1836</f>
        <v>687.94587177493565</v>
      </c>
      <c r="DA1592">
        <f>86400*((IncFlowsCalibration1!$DA$1592)^(1+1))*DA$1836</f>
        <v>539.9133008491433</v>
      </c>
      <c r="DB1592">
        <f>86400*((IncFlowsCalibration1!$DB$1592)^(1+1))*DB$1836</f>
        <v>403.26840706902829</v>
      </c>
      <c r="DC1592">
        <f>86400*((IncFlowsCalibration1!$DC$1592)^(1+1))*DC$1836</f>
        <v>37572.994189071003</v>
      </c>
      <c r="DD1592">
        <f>86400*((IncFlowsCalibration1!$DD$1592)^(1+1))*DD$1836</f>
        <v>25411.4623721303</v>
      </c>
      <c r="DE1592">
        <f>86400*((IncFlowsCalibration1!$DE$1592)^(1+1))*DE$1836</f>
        <v>1744.1177316693211</v>
      </c>
      <c r="DF1592">
        <f>86400*((IncFlowsCalibration1!$DF$1592)^(1+1))*DF$1836</f>
        <v>28.385044664990133</v>
      </c>
      <c r="DG1592">
        <f>86400*((IncFlowsCalibration1!$DG$1592)^(1+1))*DG$1836</f>
        <v>260.50780886721157</v>
      </c>
      <c r="DH1592">
        <f>86400*((IncFlowsCalibration1!$DH$1592)^(1+1))*DH$1836</f>
        <v>4602.6754245087213</v>
      </c>
      <c r="DI1592">
        <f>86400*((IncFlowsCalibration1!$DI$1592)^(1+1))*DI$1836</f>
        <v>41788.706137996007</v>
      </c>
      <c r="DJ1592">
        <f>86400*((IncFlowsCalibration1!$DJ$1592)^(1+1))*DJ$1836</f>
        <v>1098.1017657278701</v>
      </c>
      <c r="DK1592">
        <f>86400*((IncFlowsCalibration1!$DK$1592)^(1+1))*DK$1836</f>
        <v>1841.0082965863951</v>
      </c>
      <c r="DL1592">
        <f>86400*((IncFlowsCalibration1!$DL$1592)^(1+1))*DL$1836</f>
        <v>257.28670645427002</v>
      </c>
      <c r="DM1592">
        <f>86400*((IncFlowsCalibration1!$DM$1592)^(1+1))*DM$1836</f>
        <v>3916.7609631191467</v>
      </c>
      <c r="DN1592">
        <f>86400*((IncFlowsCalibration1!$DN$1592)^(1+1))*DN$1836</f>
        <v>291.51842112947935</v>
      </c>
      <c r="DO1592">
        <f>86400*((IncFlowsCalibration1!$DO$1592)^(1+1))*DO$1836</f>
        <v>3057.824779276817</v>
      </c>
      <c r="DP1592">
        <f>86400*((IncFlowsCalibration1!$DP$1592)^(1+1))*DP$1836</f>
        <v>24728.905488406559</v>
      </c>
      <c r="DQ1592">
        <f>86400*((IncFlowsCalibration1!$DQ$1592)^(1+1))*DQ$1836</f>
        <v>1963.6133947530777</v>
      </c>
      <c r="DR1592">
        <f>86400*((IncFlowsCalibration1!$DR$1592)^(1+1))*DR$1836</f>
        <v>1570.6226524916249</v>
      </c>
      <c r="DS1592">
        <f>86400*((IncFlowsCalibration1!$DS$1592)^(1+1))*DS$1836</f>
        <v>0</v>
      </c>
      <c r="DT1592">
        <f>86400*((IncFlowsCalibration1!$DT$1592)^(1+1))*DT$1836</f>
        <v>6815.1605387186291</v>
      </c>
      <c r="DU1592">
        <f>86400*((IncFlowsCalibration1!$DU$1592)^(1+1))*DU$1836</f>
        <v>218.18543088188258</v>
      </c>
      <c r="DV1592">
        <f>86400*((IncFlowsCalibration1!$DV$1592)^(1+1))*DV$1836</f>
        <v>45.498644080500405</v>
      </c>
      <c r="DW1592">
        <f>86400*((IncFlowsCalibration1!$DW$1592)^(1+1))*DW$1836</f>
        <v>92.772864033536578</v>
      </c>
      <c r="DX1592">
        <f>86400*((IncFlowsCalibration1!$DX$1592)^(1+1))*DX$1836</f>
        <v>553.25816932266252</v>
      </c>
      <c r="DY1592">
        <f>86400*((IncFlowsCalibration1!$DY$1592)^(1+1))*DY$1836</f>
        <v>126.63932240769688</v>
      </c>
      <c r="DZ1592">
        <f>86400*((IncFlowsCalibration1!$DZ$1592)^(1+1))*DZ$1836</f>
        <v>1202.6191732114426</v>
      </c>
      <c r="EA1592">
        <f>86400*((IncFlowsCalibration1!$EA$1592)^(1+1))*EA$1836</f>
        <v>257.44301032161587</v>
      </c>
      <c r="EB1592">
        <f>86400*((IncFlowsCalibration1!$EB$1592)^(1+1))*EB$1836</f>
        <v>8502.2124080241047</v>
      </c>
      <c r="EC1592">
        <f>86400*((IncFlowsCalibration1!$EC$1592)^(1+1))*EC$1836</f>
        <v>604.85536530260651</v>
      </c>
      <c r="ED1592">
        <f>86400*((IncFlowsCalibration1!$ED$1592)^(1+1))*ED$1836</f>
        <v>834.82640529175751</v>
      </c>
      <c r="EE1592">
        <f>86400*((IncFlowsCalibration1!$EE$1592)^(1+1))*EE$1836</f>
        <v>1162.8590746669965</v>
      </c>
      <c r="EF1592">
        <f>86400*((IncFlowsCalibration1!$EF$1592)^(1+1))*EF$1836</f>
        <v>291.3125139736307</v>
      </c>
      <c r="EG1592">
        <f>86400*((IncFlowsCalibration1!$EG$1592)^(1+1))*EG$1836</f>
        <v>210.15396759104584</v>
      </c>
      <c r="EH1592">
        <f>86400*((IncFlowsCalibration1!$EH$1592)^(1+1))*EH$1836</f>
        <v>798.4188972178631</v>
      </c>
      <c r="EI1592">
        <f>86400*((IncFlowsCalibration1!$EI$1592)^(1+1))*EI$1836</f>
        <v>604.3623796109631</v>
      </c>
      <c r="EJ1592">
        <f>86400*((IncFlowsCalibration1!$EJ$1592)^(1+1))*EJ$1836</f>
        <v>311.75201919323513</v>
      </c>
    </row>
    <row r="1593" spans="2:140" x14ac:dyDescent="0.2">
      <c r="B1593">
        <f>86400*((IncFlowsCalibration1!$B$1593)^(1+1))*B$1836</f>
        <v>348.03101087429224</v>
      </c>
      <c r="C1593">
        <f>86400*((IncFlowsCalibration1!$C$1593)^(1+1))*C$1836</f>
        <v>0</v>
      </c>
      <c r="D1593">
        <f>86400*((IncFlowsCalibration1!$D$1593)^(1+1))*D$1836</f>
        <v>0</v>
      </c>
      <c r="E1593">
        <f>86400*((IncFlowsCalibration1!$E$1593)^(1+1))*E$1836</f>
        <v>365.77802811772301</v>
      </c>
      <c r="F1593">
        <f>86400*((IncFlowsCalibration1!$F$1593)^(1+1))*F$1836</f>
        <v>0</v>
      </c>
      <c r="G1593">
        <f>86400*((IncFlowsCalibration1!$G$1593)^(1+1))*G$1836</f>
        <v>0</v>
      </c>
      <c r="H1593">
        <f>86400*((IncFlowsCalibration1!$H$1593)^(1+1))*H$1836</f>
        <v>0</v>
      </c>
      <c r="I1593">
        <f>86400*((IncFlowsCalibration1!$I$1593)^(1+1))*I$1836</f>
        <v>0</v>
      </c>
      <c r="J1593">
        <f>86400*((IncFlowsCalibration1!$J$1593)^(1+1))*J$1836</f>
        <v>0</v>
      </c>
      <c r="K1593">
        <f>86400*((IncFlowsCalibration1!$K$1593)^(1+1))*K$1836</f>
        <v>0</v>
      </c>
      <c r="L1593">
        <f>86400*((IncFlowsCalibration1!$L$1593)^(1+1))*L$1836</f>
        <v>0</v>
      </c>
      <c r="M1593">
        <f>86400*((IncFlowsCalibration1!$M$1593)^(1+1))*M$1836</f>
        <v>0</v>
      </c>
      <c r="N1593">
        <f>86400*((IncFlowsCalibration1!$N$1593)^(1+1))*N$1836</f>
        <v>0</v>
      </c>
      <c r="O1593">
        <f>86400*((IncFlowsCalibration1!$O$1593)^(1+1))*O$1836</f>
        <v>0</v>
      </c>
      <c r="P1593">
        <f>86400*((IncFlowsCalibration1!$P$1593)^(1+1))*P$1836</f>
        <v>0</v>
      </c>
      <c r="Q1593">
        <f>86400*((IncFlowsCalibration1!$Q$1593)^(1+1))*Q$1836</f>
        <v>0</v>
      </c>
      <c r="R1593">
        <f>86400*((IncFlowsCalibration1!$R$1593)^(1+1))*R$1836</f>
        <v>0</v>
      </c>
      <c r="S1593">
        <f>86400*((IncFlowsCalibration1!$S$1593)^(1+1))*S$1836</f>
        <v>0</v>
      </c>
      <c r="T1593">
        <f>86400*((IncFlowsCalibration1!$T$1593)^(1+1))*T$1836</f>
        <v>0</v>
      </c>
      <c r="U1593">
        <f>86400*((IncFlowsCalibration1!$U$1593)^(1+1))*U$1836</f>
        <v>0</v>
      </c>
      <c r="V1593">
        <f>86400*((IncFlowsCalibration1!$V$1593)^(1+1))*V$1836</f>
        <v>0</v>
      </c>
      <c r="W1593">
        <f>86400*((IncFlowsCalibration1!$W$1593)^(1+1))*W$1836</f>
        <v>0</v>
      </c>
      <c r="X1593">
        <f>86400*((IncFlowsCalibration1!$X$1593)^(1+1))*X$1836</f>
        <v>0</v>
      </c>
      <c r="Y1593">
        <f>86400*((IncFlowsCalibration1!$Y$1593)^(1+1))*Y$1836</f>
        <v>0</v>
      </c>
      <c r="Z1593">
        <f>86400*((IncFlowsCalibration1!$Z$1593)^(1+1))*Z$1836</f>
        <v>0</v>
      </c>
      <c r="AA1593">
        <f>86400*((IncFlowsCalibration1!$AA$1593)^(1+1))*AA$1836</f>
        <v>0</v>
      </c>
      <c r="AB1593">
        <f>86400*((IncFlowsCalibration1!$AB$1593)^(1+1))*AB$1836</f>
        <v>0</v>
      </c>
      <c r="AC1593">
        <f>86400*((IncFlowsCalibration1!$AC$1593)^(1+1))*AC$1836</f>
        <v>0</v>
      </c>
      <c r="AD1593">
        <f>86400*((IncFlowsCalibration1!$AD$1593)^(1+1))*AD$1836</f>
        <v>174687.40781115644</v>
      </c>
      <c r="AE1593">
        <f>86400*((IncFlowsCalibration1!$AE$1593)^(1+1))*AE$1836</f>
        <v>2387.3826961851883</v>
      </c>
      <c r="AF1593">
        <f>86400*((IncFlowsCalibration1!$AF$1593)^(1+1))*AF$1836</f>
        <v>0</v>
      </c>
      <c r="AG1593">
        <f>86400*((IncFlowsCalibration1!$AG$1593)^(1+1))*AG$1836</f>
        <v>0</v>
      </c>
      <c r="AH1593">
        <f>86400*((IncFlowsCalibration1!$AH$1593)^(1+1))*AH$1836</f>
        <v>0</v>
      </c>
      <c r="AI1593">
        <f>86400*((IncFlowsCalibration1!$AI$1593)^(1+1))*AI$1836</f>
        <v>324.38016203090302</v>
      </c>
      <c r="AJ1593">
        <f>86400*((IncFlowsCalibration1!$AJ$1593)^(1+1))*AJ$1836</f>
        <v>0</v>
      </c>
      <c r="AK1593">
        <f>86400*((IncFlowsCalibration1!$AK$1593)^(1+1))*AK$1836</f>
        <v>6362.1083373217252</v>
      </c>
      <c r="AL1593">
        <f>86400*((IncFlowsCalibration1!$AL$1593)^(1+1))*AL$1836</f>
        <v>0</v>
      </c>
      <c r="AM1593">
        <f>86400*((IncFlowsCalibration1!$AM$1593)^(1+1))*AM$1836</f>
        <v>0</v>
      </c>
      <c r="AN1593">
        <f>86400*((IncFlowsCalibration1!$AN$1593)^(1+1))*AN$1836</f>
        <v>0</v>
      </c>
      <c r="AO1593">
        <f>86400*((IncFlowsCalibration1!$AO$1593)^(1+1))*AO$1836</f>
        <v>0</v>
      </c>
      <c r="AP1593">
        <f>86400*((IncFlowsCalibration1!$AP$1593)^(1+1))*AP$1836</f>
        <v>0</v>
      </c>
      <c r="AQ1593">
        <f>86400*((IncFlowsCalibration1!$AQ$1593)^(1+1))*AQ$1836</f>
        <v>0</v>
      </c>
      <c r="AR1593">
        <f>86400*((IncFlowsCalibration1!$AR$1593)^(1+1))*AR$1836</f>
        <v>0</v>
      </c>
      <c r="AS1593">
        <f>86400*((IncFlowsCalibration1!$AS$1593)^(1+1))*AS$1836</f>
        <v>0</v>
      </c>
      <c r="AT1593">
        <f>86400*((IncFlowsCalibration1!$AT$1593)^(1+1))*AT$1836</f>
        <v>0</v>
      </c>
      <c r="AU1593">
        <f>86400*((IncFlowsCalibration1!$AU$1593)^(1+1))*AU$1836</f>
        <v>0</v>
      </c>
      <c r="AV1593">
        <f>86400*((IncFlowsCalibration1!$AV$1593)^(1+1))*AV$1836</f>
        <v>0</v>
      </c>
      <c r="AW1593">
        <f>86400*((IncFlowsCalibration1!$AW$1593)^(1+1))*AW$1836</f>
        <v>0</v>
      </c>
      <c r="AX1593">
        <f>86400*((IncFlowsCalibration1!$AX$1593)^(1+1))*AX$1836</f>
        <v>0</v>
      </c>
      <c r="AY1593">
        <f>86400*((IncFlowsCalibration1!$AY$1593)^(1+1))*AY$1836</f>
        <v>0</v>
      </c>
      <c r="AZ1593">
        <f>86400*((IncFlowsCalibration1!$AZ$1593)^(1+1))*AZ$1836</f>
        <v>0</v>
      </c>
      <c r="BA1593">
        <f>86400*((IncFlowsCalibration1!$BA$1593)^(1+1))*BA$1836</f>
        <v>0</v>
      </c>
      <c r="BB1593">
        <f>86400*((IncFlowsCalibration1!$BB$1593)^(1+1))*BB$1836</f>
        <v>0</v>
      </c>
      <c r="BC1593">
        <f>86400*((IncFlowsCalibration1!$BC$1593)^(1+1))*BC$1836</f>
        <v>0</v>
      </c>
      <c r="BD1593">
        <f>86400*((IncFlowsCalibration1!$BD$1593)^(1+1))*BD$1836</f>
        <v>0</v>
      </c>
      <c r="BE1593">
        <f>86400*((IncFlowsCalibration1!$BE$1593)^(1+1))*BE$1836</f>
        <v>0</v>
      </c>
      <c r="BF1593">
        <f>86400*((IncFlowsCalibration1!$BF$1593)^(1+1))*BF$1836</f>
        <v>0</v>
      </c>
      <c r="BG1593">
        <f>86400*((IncFlowsCalibration1!$BG$1593)^(1+1))*BG$1836</f>
        <v>0</v>
      </c>
      <c r="BH1593">
        <f>86400*((IncFlowsCalibration1!$BH$1593)^(1+1))*BH$1836</f>
        <v>0</v>
      </c>
      <c r="BI1593">
        <f>86400*((IncFlowsCalibration1!$BI$1593)^(1+1))*BI$1836</f>
        <v>0</v>
      </c>
      <c r="BJ1593">
        <f>86400*((IncFlowsCalibration1!$BJ$1593)^(1+1))*BJ$1836</f>
        <v>0</v>
      </c>
      <c r="BK1593">
        <f>86400*((IncFlowsCalibration1!$BK$1593)^(1+1))*BK$1836</f>
        <v>0</v>
      </c>
      <c r="BL1593">
        <f>86400*((IncFlowsCalibration1!$BL$1593)^(1+1))*BL$1836</f>
        <v>0</v>
      </c>
      <c r="BM1593">
        <f>86400*((IncFlowsCalibration1!$BM$1593)^(1+1))*BM$1836</f>
        <v>0</v>
      </c>
      <c r="BN1593">
        <f>86400*((IncFlowsCalibration1!$BN$1593)^(1+1))*BN$1836</f>
        <v>0</v>
      </c>
      <c r="BO1593">
        <f>86400*((IncFlowsCalibration1!$BO$1593)^(1+1))*BO$1836</f>
        <v>0</v>
      </c>
      <c r="BP1593">
        <f>86400*((IncFlowsCalibration1!$BP$1593)^(1+1))*BP$1836</f>
        <v>0</v>
      </c>
      <c r="BQ1593">
        <f>86400*((IncFlowsCalibration1!$BQ$1593)^(1+1))*BQ$1836</f>
        <v>0</v>
      </c>
      <c r="BR1593">
        <f>86400*((IncFlowsCalibration1!$BR$1593)^(1+1))*BR$1836</f>
        <v>0</v>
      </c>
      <c r="BS1593">
        <f>86400*((IncFlowsCalibration1!$BS$1593)^(1+1))*BS$1836</f>
        <v>0</v>
      </c>
      <c r="BT1593">
        <f>86400*((IncFlowsCalibration1!$BT$1593)^(1+1))*BT$1836</f>
        <v>0</v>
      </c>
      <c r="BU1593">
        <f>86400*((IncFlowsCalibration1!$BU$1593)^(1+1))*BU$1836</f>
        <v>0</v>
      </c>
      <c r="BV1593">
        <f>86400*((IncFlowsCalibration1!$BV$1593)^(1+1))*BV$1836</f>
        <v>0</v>
      </c>
      <c r="BW1593">
        <f>86400*((IncFlowsCalibration1!$BW$1593)^(1+1))*BW$1836</f>
        <v>0</v>
      </c>
      <c r="BX1593">
        <f>86400*((IncFlowsCalibration1!$BX$1593)^(1+1))*BX$1836</f>
        <v>0</v>
      </c>
      <c r="BY1593">
        <f>86400*((IncFlowsCalibration1!$BY$1593)^(1+1))*BY$1836</f>
        <v>0</v>
      </c>
      <c r="BZ1593">
        <f>86400*((IncFlowsCalibration1!$BZ$1593)^(1+1))*BZ$1836</f>
        <v>0</v>
      </c>
      <c r="CA1593">
        <f>86400*((IncFlowsCalibration1!$CA$1593)^(1+1))*CA$1836</f>
        <v>0</v>
      </c>
      <c r="CB1593">
        <f>86400*((IncFlowsCalibration1!$CB$1593)^(1+1))*CB$1836</f>
        <v>0</v>
      </c>
      <c r="CC1593">
        <f>86400*((IncFlowsCalibration1!$CC$1593)^(1+1))*CC$1836</f>
        <v>0</v>
      </c>
      <c r="CD1593">
        <f>86400*((IncFlowsCalibration1!$CD$1593)^(1+1))*CD$1836</f>
        <v>0</v>
      </c>
      <c r="CE1593">
        <f>86400*((IncFlowsCalibration1!$CE$1593)^(1+1))*CE$1836</f>
        <v>0</v>
      </c>
      <c r="CF1593">
        <f>86400*((IncFlowsCalibration1!$CF$1593)^(1+1))*CF$1836</f>
        <v>0</v>
      </c>
      <c r="CG1593">
        <f>86400*((IncFlowsCalibration1!$CG$1593)^(1+1))*CG$1836</f>
        <v>0</v>
      </c>
      <c r="CH1593">
        <f>86400*((IncFlowsCalibration1!$CH$1593)^(1+1))*CH$1836</f>
        <v>0</v>
      </c>
      <c r="CI1593">
        <f>86400*((IncFlowsCalibration1!$CI$1593)^(1+1))*CI$1836</f>
        <v>0</v>
      </c>
      <c r="CJ1593">
        <f>86400*((IncFlowsCalibration1!$CJ$1593)^(1+1))*CJ$1836</f>
        <v>0</v>
      </c>
      <c r="CK1593">
        <f>86400*((IncFlowsCalibration1!$CK$1593)^(1+1))*CK$1836</f>
        <v>243.26855166734143</v>
      </c>
      <c r="CL1593">
        <f>86400*((IncFlowsCalibration1!$CL$1593)^(1+1))*CL$1836</f>
        <v>0</v>
      </c>
      <c r="CM1593">
        <f>86400*((IncFlowsCalibration1!$CM$1593)^(1+1))*CM$1836</f>
        <v>0</v>
      </c>
      <c r="CN1593">
        <f>86400*((IncFlowsCalibration1!$CN$1593)^(1+1))*CN$1836</f>
        <v>0</v>
      </c>
      <c r="CO1593">
        <f>86400*((IncFlowsCalibration1!$CO$1593)^(1+1))*CO$1836</f>
        <v>0</v>
      </c>
      <c r="CP1593">
        <f>86400*((IncFlowsCalibration1!$CP$1593)^(1+1))*CP$1836</f>
        <v>0</v>
      </c>
      <c r="CQ1593">
        <f>86400*((IncFlowsCalibration1!$CQ$1593)^(1+1))*CQ$1836</f>
        <v>0</v>
      </c>
      <c r="CR1593">
        <f>86400*((IncFlowsCalibration1!$CR$1593)^(1+1))*CR$1836</f>
        <v>179445.66040828003</v>
      </c>
      <c r="CS1593">
        <f>86400*((IncFlowsCalibration1!$CS$1593)^(1+1))*CS$1836</f>
        <v>387.28882617431032</v>
      </c>
      <c r="CT1593">
        <f>86400*((IncFlowsCalibration1!$CT$1593)^(1+1))*CT$1836</f>
        <v>11934.004587197065</v>
      </c>
      <c r="CU1593">
        <f>86400*((IncFlowsCalibration1!$CU$1593)^(1+1))*CU$1836</f>
        <v>2887.3349246427438</v>
      </c>
      <c r="CV1593">
        <f>86400*((IncFlowsCalibration1!$CV$1593)^(1+1))*CV$1836</f>
        <v>760.58053506369515</v>
      </c>
      <c r="CW1593">
        <f>86400*((IncFlowsCalibration1!$CW$1593)^(1+1))*CW$1836</f>
        <v>3493.2215668189365</v>
      </c>
      <c r="CX1593">
        <f>86400*((IncFlowsCalibration1!$CX$1593)^(1+1))*CX$1836</f>
        <v>71.974911721138227</v>
      </c>
      <c r="CY1593">
        <f>86400*((IncFlowsCalibration1!$CY$1593)^(1+1))*CY$1836</f>
        <v>12723.965771034</v>
      </c>
      <c r="CZ1593">
        <f>86400*((IncFlowsCalibration1!$CZ$1593)^(1+1))*CZ$1836</f>
        <v>308.38848324679719</v>
      </c>
      <c r="DA1593">
        <f>86400*((IncFlowsCalibration1!$DA$1593)^(1+1))*DA$1836</f>
        <v>205.97950396651592</v>
      </c>
      <c r="DB1593">
        <f>86400*((IncFlowsCalibration1!$DB$1593)^(1+1))*DB$1836</f>
        <v>2539.2707667221066</v>
      </c>
      <c r="DC1593">
        <f>86400*((IncFlowsCalibration1!$DC$1593)^(1+1))*DC$1836</f>
        <v>37308.033192925584</v>
      </c>
      <c r="DD1593">
        <f>86400*((IncFlowsCalibration1!$DD$1593)^(1+1))*DD$1836</f>
        <v>41627.276069759624</v>
      </c>
      <c r="DE1593">
        <f>86400*((IncFlowsCalibration1!$DE$1593)^(1+1))*DE$1836</f>
        <v>1947.9954796457821</v>
      </c>
      <c r="DF1593">
        <f>86400*((IncFlowsCalibration1!$DF$1593)^(1+1))*DF$1836</f>
        <v>27.681725087640931</v>
      </c>
      <c r="DG1593">
        <f>86400*((IncFlowsCalibration1!$DG$1593)^(1+1))*DG$1836</f>
        <v>185.55948101818328</v>
      </c>
      <c r="DH1593">
        <f>86400*((IncFlowsCalibration1!$DH$1593)^(1+1))*DH$1836</f>
        <v>4136.1795126155648</v>
      </c>
      <c r="DI1593">
        <f>86400*((IncFlowsCalibration1!$DI$1593)^(1+1))*DI$1836</f>
        <v>40307.312202884605</v>
      </c>
      <c r="DJ1593">
        <f>86400*((IncFlowsCalibration1!$DJ$1593)^(1+1))*DJ$1836</f>
        <v>6914.4462192432929</v>
      </c>
      <c r="DK1593">
        <f>86400*((IncFlowsCalibration1!$DK$1593)^(1+1))*DK$1836</f>
        <v>1604.843102569133</v>
      </c>
      <c r="DL1593">
        <f>86400*((IncFlowsCalibration1!$DL$1593)^(1+1))*DL$1836</f>
        <v>271.9055785029592</v>
      </c>
      <c r="DM1593">
        <f>86400*((IncFlowsCalibration1!$DM$1593)^(1+1))*DM$1836</f>
        <v>3681.7918527664938</v>
      </c>
      <c r="DN1593">
        <f>86400*((IncFlowsCalibration1!$DN$1593)^(1+1))*DN$1836</f>
        <v>500.57225479483895</v>
      </c>
      <c r="DO1593">
        <f>86400*((IncFlowsCalibration1!$DO$1593)^(1+1))*DO$1836</f>
        <v>12989.794488607362</v>
      </c>
      <c r="DP1593">
        <f>86400*((IncFlowsCalibration1!$DP$1593)^(1+1))*DP$1836</f>
        <v>24355.898256164233</v>
      </c>
      <c r="DQ1593">
        <f>86400*((IncFlowsCalibration1!$DQ$1593)^(1+1))*DQ$1836</f>
        <v>737.99203634497269</v>
      </c>
      <c r="DR1593">
        <f>86400*((IncFlowsCalibration1!$DR$1593)^(1+1))*DR$1836</f>
        <v>1397.3509561181313</v>
      </c>
      <c r="DS1593">
        <f>86400*((IncFlowsCalibration1!$DS$1593)^(1+1))*DS$1836</f>
        <v>0</v>
      </c>
      <c r="DT1593">
        <f>86400*((IncFlowsCalibration1!$DT$1593)^(1+1))*DT$1836</f>
        <v>6652.8473643434181</v>
      </c>
      <c r="DU1593">
        <f>86400*((IncFlowsCalibration1!$DU$1593)^(1+1))*DU$1836</f>
        <v>193.45164014780946</v>
      </c>
      <c r="DV1593">
        <f>86400*((IncFlowsCalibration1!$DV$1593)^(1+1))*DV$1836</f>
        <v>43.879594623102093</v>
      </c>
      <c r="DW1593">
        <f>86400*((IncFlowsCalibration1!$DW$1593)^(1+1))*DW$1836</f>
        <v>98.044178804144479</v>
      </c>
      <c r="DX1593">
        <f>86400*((IncFlowsCalibration1!$DX$1593)^(1+1))*DX$1836</f>
        <v>3483.7152407298586</v>
      </c>
      <c r="DY1593">
        <f>86400*((IncFlowsCalibration1!$DY$1593)^(1+1))*DY$1836</f>
        <v>797.41314635717663</v>
      </c>
      <c r="DZ1593">
        <f>86400*((IncFlowsCalibration1!$DZ$1593)^(1+1))*DZ$1836</f>
        <v>5354.9942380264574</v>
      </c>
      <c r="EA1593">
        <f>86400*((IncFlowsCalibration1!$EA$1593)^(1+1))*EA$1836</f>
        <v>251.31843051720367</v>
      </c>
      <c r="EB1593">
        <f>86400*((IncFlowsCalibration1!$EB$1593)^(1+1))*EB$1836</f>
        <v>8199.1162303279252</v>
      </c>
      <c r="EC1593">
        <f>86400*((IncFlowsCalibration1!$EC$1593)^(1+1))*EC$1836</f>
        <v>590.46567831921777</v>
      </c>
      <c r="ED1593">
        <f>86400*((IncFlowsCalibration1!$ED$1593)^(1+1))*ED$1836</f>
        <v>814.96568228243609</v>
      </c>
      <c r="EE1593">
        <f>86400*((IncFlowsCalibration1!$EE$1593)^(1+1))*EE$1836</f>
        <v>1118.516399082507</v>
      </c>
      <c r="EF1593">
        <f>86400*((IncFlowsCalibration1!$EF$1593)^(1+1))*EF$1836</f>
        <v>291.3125139736307</v>
      </c>
      <c r="EG1593">
        <f>86400*((IncFlowsCalibration1!$EG$1593)^(1+1))*EG$1836</f>
        <v>205.1875547139899</v>
      </c>
      <c r="EH1593">
        <f>86400*((IncFlowsCalibration1!$EH$1593)^(1+1))*EH$1836</f>
        <v>766.4772262721757</v>
      </c>
      <c r="EI1593">
        <f>86400*((IncFlowsCalibration1!$EI$1593)^(1+1))*EI$1836</f>
        <v>580.0192479501535</v>
      </c>
      <c r="EJ1593">
        <f>86400*((IncFlowsCalibration1!$EJ$1593)^(1+1))*EJ$1836</f>
        <v>306.18006360716009</v>
      </c>
    </row>
    <row r="1594" spans="2:140" x14ac:dyDescent="0.2">
      <c r="B1594">
        <f>86400*((IncFlowsCalibration1!$B$1594)^(1+1))*B$1836</f>
        <v>343.77585961285661</v>
      </c>
      <c r="C1594">
        <f>86400*((IncFlowsCalibration1!$C$1594)^(1+1))*C$1836</f>
        <v>0</v>
      </c>
      <c r="D1594">
        <f>86400*((IncFlowsCalibration1!$D$1594)^(1+1))*D$1836</f>
        <v>0</v>
      </c>
      <c r="E1594">
        <f>86400*((IncFlowsCalibration1!$E$1594)^(1+1))*E$1836</f>
        <v>348.18581667871143</v>
      </c>
      <c r="F1594">
        <f>86400*((IncFlowsCalibration1!$F$1594)^(1+1))*F$1836</f>
        <v>0</v>
      </c>
      <c r="G1594">
        <f>86400*((IncFlowsCalibration1!$G$1594)^(1+1))*G$1836</f>
        <v>0</v>
      </c>
      <c r="H1594">
        <f>86400*((IncFlowsCalibration1!$H$1594)^(1+1))*H$1836</f>
        <v>0</v>
      </c>
      <c r="I1594">
        <f>86400*((IncFlowsCalibration1!$I$1594)^(1+1))*I$1836</f>
        <v>0</v>
      </c>
      <c r="J1594">
        <f>86400*((IncFlowsCalibration1!$J$1594)^(1+1))*J$1836</f>
        <v>0</v>
      </c>
      <c r="K1594">
        <f>86400*((IncFlowsCalibration1!$K$1594)^(1+1))*K$1836</f>
        <v>0</v>
      </c>
      <c r="L1594">
        <f>86400*((IncFlowsCalibration1!$L$1594)^(1+1))*L$1836</f>
        <v>0</v>
      </c>
      <c r="M1594">
        <f>86400*((IncFlowsCalibration1!$M$1594)^(1+1))*M$1836</f>
        <v>0</v>
      </c>
      <c r="N1594">
        <f>86400*((IncFlowsCalibration1!$N$1594)^(1+1))*N$1836</f>
        <v>0</v>
      </c>
      <c r="O1594">
        <f>86400*((IncFlowsCalibration1!$O$1594)^(1+1))*O$1836</f>
        <v>0</v>
      </c>
      <c r="P1594">
        <f>86400*((IncFlowsCalibration1!$P$1594)^(1+1))*P$1836</f>
        <v>0</v>
      </c>
      <c r="Q1594">
        <f>86400*((IncFlowsCalibration1!$Q$1594)^(1+1))*Q$1836</f>
        <v>0</v>
      </c>
      <c r="R1594">
        <f>86400*((IncFlowsCalibration1!$R$1594)^(1+1))*R$1836</f>
        <v>0</v>
      </c>
      <c r="S1594">
        <f>86400*((IncFlowsCalibration1!$S$1594)^(1+1))*S$1836</f>
        <v>0</v>
      </c>
      <c r="T1594">
        <f>86400*((IncFlowsCalibration1!$T$1594)^(1+1))*T$1836</f>
        <v>0</v>
      </c>
      <c r="U1594">
        <f>86400*((IncFlowsCalibration1!$U$1594)^(1+1))*U$1836</f>
        <v>0</v>
      </c>
      <c r="V1594">
        <f>86400*((IncFlowsCalibration1!$V$1594)^(1+1))*V$1836</f>
        <v>0</v>
      </c>
      <c r="W1594">
        <f>86400*((IncFlowsCalibration1!$W$1594)^(1+1))*W$1836</f>
        <v>0</v>
      </c>
      <c r="X1594">
        <f>86400*((IncFlowsCalibration1!$X$1594)^(1+1))*X$1836</f>
        <v>0</v>
      </c>
      <c r="Y1594">
        <f>86400*((IncFlowsCalibration1!$Y$1594)^(1+1))*Y$1836</f>
        <v>0</v>
      </c>
      <c r="Z1594">
        <f>86400*((IncFlowsCalibration1!$Z$1594)^(1+1))*Z$1836</f>
        <v>0</v>
      </c>
      <c r="AA1594">
        <f>86400*((IncFlowsCalibration1!$AA$1594)^(1+1))*AA$1836</f>
        <v>0</v>
      </c>
      <c r="AB1594">
        <f>86400*((IncFlowsCalibration1!$AB$1594)^(1+1))*AB$1836</f>
        <v>0</v>
      </c>
      <c r="AC1594">
        <f>86400*((IncFlowsCalibration1!$AC$1594)^(1+1))*AC$1836</f>
        <v>0</v>
      </c>
      <c r="AD1594">
        <f>86400*((IncFlowsCalibration1!$AD$1594)^(1+1))*AD$1836</f>
        <v>79827.376807190594</v>
      </c>
      <c r="AE1594">
        <f>86400*((IncFlowsCalibration1!$AE$1594)^(1+1))*AE$1836</f>
        <v>2282.4339157950144</v>
      </c>
      <c r="AF1594">
        <f>86400*((IncFlowsCalibration1!$AF$1594)^(1+1))*AF$1836</f>
        <v>0</v>
      </c>
      <c r="AG1594">
        <f>86400*((IncFlowsCalibration1!$AG$1594)^(1+1))*AG$1836</f>
        <v>0</v>
      </c>
      <c r="AH1594">
        <f>86400*((IncFlowsCalibration1!$AH$1594)^(1+1))*AH$1836</f>
        <v>0</v>
      </c>
      <c r="AI1594">
        <f>86400*((IncFlowsCalibration1!$AI$1594)^(1+1))*AI$1836</f>
        <v>319.22270564718571</v>
      </c>
      <c r="AJ1594">
        <f>86400*((IncFlowsCalibration1!$AJ$1594)^(1+1))*AJ$1836</f>
        <v>0</v>
      </c>
      <c r="AK1594">
        <f>86400*((IncFlowsCalibration1!$AK$1594)^(1+1))*AK$1836</f>
        <v>4740.954457088892</v>
      </c>
      <c r="AL1594">
        <f>86400*((IncFlowsCalibration1!$AL$1594)^(1+1))*AL$1836</f>
        <v>0</v>
      </c>
      <c r="AM1594">
        <f>86400*((IncFlowsCalibration1!$AM$1594)^(1+1))*AM$1836</f>
        <v>0</v>
      </c>
      <c r="AN1594">
        <f>86400*((IncFlowsCalibration1!$AN$1594)^(1+1))*AN$1836</f>
        <v>0</v>
      </c>
      <c r="AO1594">
        <f>86400*((IncFlowsCalibration1!$AO$1594)^(1+1))*AO$1836</f>
        <v>0</v>
      </c>
      <c r="AP1594">
        <f>86400*((IncFlowsCalibration1!$AP$1594)^(1+1))*AP$1836</f>
        <v>0</v>
      </c>
      <c r="AQ1594">
        <f>86400*((IncFlowsCalibration1!$AQ$1594)^(1+1))*AQ$1836</f>
        <v>0</v>
      </c>
      <c r="AR1594">
        <f>86400*((IncFlowsCalibration1!$AR$1594)^(1+1))*AR$1836</f>
        <v>0</v>
      </c>
      <c r="AS1594">
        <f>86400*((IncFlowsCalibration1!$AS$1594)^(1+1))*AS$1836</f>
        <v>0</v>
      </c>
      <c r="AT1594">
        <f>86400*((IncFlowsCalibration1!$AT$1594)^(1+1))*AT$1836</f>
        <v>0</v>
      </c>
      <c r="AU1594">
        <f>86400*((IncFlowsCalibration1!$AU$1594)^(1+1))*AU$1836</f>
        <v>0</v>
      </c>
      <c r="AV1594">
        <f>86400*((IncFlowsCalibration1!$AV$1594)^(1+1))*AV$1836</f>
        <v>0</v>
      </c>
      <c r="AW1594">
        <f>86400*((IncFlowsCalibration1!$AW$1594)^(1+1))*AW$1836</f>
        <v>0</v>
      </c>
      <c r="AX1594">
        <f>86400*((IncFlowsCalibration1!$AX$1594)^(1+1))*AX$1836</f>
        <v>0</v>
      </c>
      <c r="AY1594">
        <f>86400*((IncFlowsCalibration1!$AY$1594)^(1+1))*AY$1836</f>
        <v>0</v>
      </c>
      <c r="AZ1594">
        <f>86400*((IncFlowsCalibration1!$AZ$1594)^(1+1))*AZ$1836</f>
        <v>0</v>
      </c>
      <c r="BA1594">
        <f>86400*((IncFlowsCalibration1!$BA$1594)^(1+1))*BA$1836</f>
        <v>0</v>
      </c>
      <c r="BB1594">
        <f>86400*((IncFlowsCalibration1!$BB$1594)^(1+1))*BB$1836</f>
        <v>0</v>
      </c>
      <c r="BC1594">
        <f>86400*((IncFlowsCalibration1!$BC$1594)^(1+1))*BC$1836</f>
        <v>0</v>
      </c>
      <c r="BD1594">
        <f>86400*((IncFlowsCalibration1!$BD$1594)^(1+1))*BD$1836</f>
        <v>0</v>
      </c>
      <c r="BE1594">
        <f>86400*((IncFlowsCalibration1!$BE$1594)^(1+1))*BE$1836</f>
        <v>0</v>
      </c>
      <c r="BF1594">
        <f>86400*((IncFlowsCalibration1!$BF$1594)^(1+1))*BF$1836</f>
        <v>0</v>
      </c>
      <c r="BG1594">
        <f>86400*((IncFlowsCalibration1!$BG$1594)^(1+1))*BG$1836</f>
        <v>0</v>
      </c>
      <c r="BH1594">
        <f>86400*((IncFlowsCalibration1!$BH$1594)^(1+1))*BH$1836</f>
        <v>0</v>
      </c>
      <c r="BI1594">
        <f>86400*((IncFlowsCalibration1!$BI$1594)^(1+1))*BI$1836</f>
        <v>0</v>
      </c>
      <c r="BJ1594">
        <f>86400*((IncFlowsCalibration1!$BJ$1594)^(1+1))*BJ$1836</f>
        <v>0</v>
      </c>
      <c r="BK1594">
        <f>86400*((IncFlowsCalibration1!$BK$1594)^(1+1))*BK$1836</f>
        <v>0</v>
      </c>
      <c r="BL1594">
        <f>86400*((IncFlowsCalibration1!$BL$1594)^(1+1))*BL$1836</f>
        <v>0</v>
      </c>
      <c r="BM1594">
        <f>86400*((IncFlowsCalibration1!$BM$1594)^(1+1))*BM$1836</f>
        <v>0</v>
      </c>
      <c r="BN1594">
        <f>86400*((IncFlowsCalibration1!$BN$1594)^(1+1))*BN$1836</f>
        <v>0</v>
      </c>
      <c r="BO1594">
        <f>86400*((IncFlowsCalibration1!$BO$1594)^(1+1))*BO$1836</f>
        <v>0</v>
      </c>
      <c r="BP1594">
        <f>86400*((IncFlowsCalibration1!$BP$1594)^(1+1))*BP$1836</f>
        <v>0</v>
      </c>
      <c r="BQ1594">
        <f>86400*((IncFlowsCalibration1!$BQ$1594)^(1+1))*BQ$1836</f>
        <v>0</v>
      </c>
      <c r="BR1594">
        <f>86400*((IncFlowsCalibration1!$BR$1594)^(1+1))*BR$1836</f>
        <v>0</v>
      </c>
      <c r="BS1594">
        <f>86400*((IncFlowsCalibration1!$BS$1594)^(1+1))*BS$1836</f>
        <v>0</v>
      </c>
      <c r="BT1594">
        <f>86400*((IncFlowsCalibration1!$BT$1594)^(1+1))*BT$1836</f>
        <v>0</v>
      </c>
      <c r="BU1594">
        <f>86400*((IncFlowsCalibration1!$BU$1594)^(1+1))*BU$1836</f>
        <v>0</v>
      </c>
      <c r="BV1594">
        <f>86400*((IncFlowsCalibration1!$BV$1594)^(1+1))*BV$1836</f>
        <v>0</v>
      </c>
      <c r="BW1594">
        <f>86400*((IncFlowsCalibration1!$BW$1594)^(1+1))*BW$1836</f>
        <v>0</v>
      </c>
      <c r="BX1594">
        <f>86400*((IncFlowsCalibration1!$BX$1594)^(1+1))*BX$1836</f>
        <v>0</v>
      </c>
      <c r="BY1594">
        <f>86400*((IncFlowsCalibration1!$BY$1594)^(1+1))*BY$1836</f>
        <v>0</v>
      </c>
      <c r="BZ1594">
        <f>86400*((IncFlowsCalibration1!$BZ$1594)^(1+1))*BZ$1836</f>
        <v>0</v>
      </c>
      <c r="CA1594">
        <f>86400*((IncFlowsCalibration1!$CA$1594)^(1+1))*CA$1836</f>
        <v>0</v>
      </c>
      <c r="CB1594">
        <f>86400*((IncFlowsCalibration1!$CB$1594)^(1+1))*CB$1836</f>
        <v>0</v>
      </c>
      <c r="CC1594">
        <f>86400*((IncFlowsCalibration1!$CC$1594)^(1+1))*CC$1836</f>
        <v>0</v>
      </c>
      <c r="CD1594">
        <f>86400*((IncFlowsCalibration1!$CD$1594)^(1+1))*CD$1836</f>
        <v>0</v>
      </c>
      <c r="CE1594">
        <f>86400*((IncFlowsCalibration1!$CE$1594)^(1+1))*CE$1836</f>
        <v>0</v>
      </c>
      <c r="CF1594">
        <f>86400*((IncFlowsCalibration1!$CF$1594)^(1+1))*CF$1836</f>
        <v>0</v>
      </c>
      <c r="CG1594">
        <f>86400*((IncFlowsCalibration1!$CG$1594)^(1+1))*CG$1836</f>
        <v>0</v>
      </c>
      <c r="CH1594">
        <f>86400*((IncFlowsCalibration1!$CH$1594)^(1+1))*CH$1836</f>
        <v>0</v>
      </c>
      <c r="CI1594">
        <f>86400*((IncFlowsCalibration1!$CI$1594)^(1+1))*CI$1836</f>
        <v>0</v>
      </c>
      <c r="CJ1594">
        <f>86400*((IncFlowsCalibration1!$CJ$1594)^(1+1))*CJ$1836</f>
        <v>0</v>
      </c>
      <c r="CK1594">
        <f>86400*((IncFlowsCalibration1!$CK$1594)^(1+1))*CK$1836</f>
        <v>10264.582323349745</v>
      </c>
      <c r="CL1594">
        <f>86400*((IncFlowsCalibration1!$CL$1594)^(1+1))*CL$1836</f>
        <v>0</v>
      </c>
      <c r="CM1594">
        <f>86400*((IncFlowsCalibration1!$CM$1594)^(1+1))*CM$1836</f>
        <v>0</v>
      </c>
      <c r="CN1594">
        <f>86400*((IncFlowsCalibration1!$CN$1594)^(1+1))*CN$1836</f>
        <v>0</v>
      </c>
      <c r="CO1594">
        <f>86400*((IncFlowsCalibration1!$CO$1594)^(1+1))*CO$1836</f>
        <v>0</v>
      </c>
      <c r="CP1594">
        <f>86400*((IncFlowsCalibration1!$CP$1594)^(1+1))*CP$1836</f>
        <v>0</v>
      </c>
      <c r="CQ1594">
        <f>86400*((IncFlowsCalibration1!$CQ$1594)^(1+1))*CQ$1836</f>
        <v>0</v>
      </c>
      <c r="CR1594">
        <f>86400*((IncFlowsCalibration1!$CR$1594)^(1+1))*CR$1836</f>
        <v>174095.9145396215</v>
      </c>
      <c r="CS1594">
        <f>86400*((IncFlowsCalibration1!$CS$1594)^(1+1))*CS$1836</f>
        <v>910.14676124837365</v>
      </c>
      <c r="CT1594">
        <f>86400*((IncFlowsCalibration1!$CT$1594)^(1+1))*CT$1836</f>
        <v>11463.431213650336</v>
      </c>
      <c r="CU1594">
        <f>86400*((IncFlowsCalibration1!$CU$1594)^(1+1))*CU$1836</f>
        <v>2811.3757465379499</v>
      </c>
      <c r="CV1594">
        <f>86400*((IncFlowsCalibration1!$CV$1594)^(1+1))*CV$1836</f>
        <v>742.981971568929</v>
      </c>
      <c r="CW1594">
        <f>86400*((IncFlowsCalibration1!$CW$1594)^(1+1))*CW$1836</f>
        <v>3412.3827277888554</v>
      </c>
      <c r="CX1594">
        <f>86400*((IncFlowsCalibration1!$CX$1594)^(1+1))*CX$1836</f>
        <v>70.158133796571349</v>
      </c>
      <c r="CY1594">
        <f>86400*((IncFlowsCalibration1!$CY$1594)^(1+1))*CY$1836</f>
        <v>15123.519754943567</v>
      </c>
      <c r="CZ1594">
        <f>86400*((IncFlowsCalibration1!$CZ$1594)^(1+1))*CZ$1836</f>
        <v>751.52825138503488</v>
      </c>
      <c r="DA1594">
        <f>86400*((IncFlowsCalibration1!$DA$1594)^(1+1))*DA$1836</f>
        <v>699.50552599013463</v>
      </c>
      <c r="DB1594">
        <f>86400*((IncFlowsCalibration1!$DB$1594)^(1+1))*DB$1836</f>
        <v>2429.9589459506374</v>
      </c>
      <c r="DC1594">
        <f>86400*((IncFlowsCalibration1!$DC$1594)^(1+1))*DC$1836</f>
        <v>41458.296123706277</v>
      </c>
      <c r="DD1594">
        <f>86400*((IncFlowsCalibration1!$DD$1594)^(1+1))*DD$1836</f>
        <v>29277.06074895259</v>
      </c>
      <c r="DE1594">
        <f>86400*((IncFlowsCalibration1!$DE$1594)^(1+1))*DE$1836</f>
        <v>1631.4791214690233</v>
      </c>
      <c r="DF1594">
        <f>86400*((IncFlowsCalibration1!$DF$1594)^(1+1))*DF$1836</f>
        <v>26.350239834449393</v>
      </c>
      <c r="DG1594">
        <f>86400*((IncFlowsCalibration1!$DG$1594)^(1+1))*DG$1836</f>
        <v>2489.3529606710094</v>
      </c>
      <c r="DH1594">
        <f>86400*((IncFlowsCalibration1!$DH$1594)^(1+1))*DH$1836</f>
        <v>4654.6000501041972</v>
      </c>
      <c r="DI1594">
        <f>86400*((IncFlowsCalibration1!$DI$1594)^(1+1))*DI$1836</f>
        <v>40039.708278550876</v>
      </c>
      <c r="DJ1594">
        <f>86400*((IncFlowsCalibration1!$DJ$1594)^(1+1))*DJ$1836</f>
        <v>6616.789618081546</v>
      </c>
      <c r="DK1594">
        <f>86400*((IncFlowsCalibration1!$DK$1594)^(1+1))*DK$1836</f>
        <v>1362.8863026964241</v>
      </c>
      <c r="DL1594">
        <f>86400*((IncFlowsCalibration1!$DL$1594)^(1+1))*DL$1836</f>
        <v>217.74411673142885</v>
      </c>
      <c r="DM1594">
        <f>86400*((IncFlowsCalibration1!$DM$1594)^(1+1))*DM$1836</f>
        <v>2996.6570923389409</v>
      </c>
      <c r="DN1594">
        <f>86400*((IncFlowsCalibration1!$DN$1594)^(1+1))*DN$1836</f>
        <v>367.96161376014931</v>
      </c>
      <c r="DO1594">
        <f>86400*((IncFlowsCalibration1!$DO$1594)^(1+1))*DO$1836</f>
        <v>14185.528714648668</v>
      </c>
      <c r="DP1594">
        <f>86400*((IncFlowsCalibration1!$DP$1594)^(1+1))*DP$1836</f>
        <v>29951.956892451548</v>
      </c>
      <c r="DQ1594">
        <f>86400*((IncFlowsCalibration1!$DQ$1594)^(1+1))*DQ$1836</f>
        <v>2402.1185930483925</v>
      </c>
      <c r="DR1594">
        <f>86400*((IncFlowsCalibration1!$DR$1594)^(1+1))*DR$1836</f>
        <v>3998.1964023295818</v>
      </c>
      <c r="DS1594">
        <f>86400*((IncFlowsCalibration1!$DS$1594)^(1+1))*DS$1836</f>
        <v>0</v>
      </c>
      <c r="DT1594">
        <f>86400*((IncFlowsCalibration1!$DT$1594)^(1+1))*DT$1836</f>
        <v>6455.1482592880893</v>
      </c>
      <c r="DU1594">
        <f>86400*((IncFlowsCalibration1!$DU$1594)^(1+1))*DU$1836</f>
        <v>177.0827273225533</v>
      </c>
      <c r="DV1594">
        <f>86400*((IncFlowsCalibration1!$DV$1594)^(1+1))*DV$1836</f>
        <v>41.454041795007022</v>
      </c>
      <c r="DW1594">
        <f>86400*((IncFlowsCalibration1!$DW$1594)^(1+1))*DW$1836</f>
        <v>78.514541561057584</v>
      </c>
      <c r="DX1594">
        <f>86400*((IncFlowsCalibration1!$DX$1594)^(1+1))*DX$1836</f>
        <v>3333.7464934012391</v>
      </c>
      <c r="DY1594">
        <f>86400*((IncFlowsCalibration1!$DY$1594)^(1+1))*DY$1836</f>
        <v>763.08569925001734</v>
      </c>
      <c r="DZ1594">
        <f>86400*((IncFlowsCalibration1!$DZ$1594)^(1+1))*DZ$1836</f>
        <v>2190.900287475718</v>
      </c>
      <c r="EA1594">
        <f>86400*((IncFlowsCalibration1!$EA$1594)^(1+1))*EA$1836</f>
        <v>245.39830919106851</v>
      </c>
      <c r="EB1594">
        <f>86400*((IncFlowsCalibration1!$EB$1594)^(1+1))*EB$1836</f>
        <v>7875.8128238962336</v>
      </c>
      <c r="EC1594">
        <f>86400*((IncFlowsCalibration1!$EC$1594)^(1+1))*EC$1836</f>
        <v>576.55648666476918</v>
      </c>
      <c r="ED1594">
        <f>86400*((IncFlowsCalibration1!$ED$1594)^(1+1))*ED$1836</f>
        <v>795.76814191176175</v>
      </c>
      <c r="EE1594">
        <f>86400*((IncFlowsCalibration1!$EE$1594)^(1+1))*EE$1836</f>
        <v>13940.966329327213</v>
      </c>
      <c r="EF1594">
        <f>86400*((IncFlowsCalibration1!$EF$1594)^(1+1))*EF$1836</f>
        <v>285.51961782981186</v>
      </c>
      <c r="EG1594">
        <f>86400*((IncFlowsCalibration1!$EG$1594)^(1+1))*EG$1836</f>
        <v>199.21914149104236</v>
      </c>
      <c r="EH1594">
        <f>86400*((IncFlowsCalibration1!$EH$1594)^(1+1))*EH$1836</f>
        <v>739.16267834362054</v>
      </c>
      <c r="EI1594">
        <f>86400*((IncFlowsCalibration1!$EI$1594)^(1+1))*EI$1836</f>
        <v>560.53032877288297</v>
      </c>
      <c r="EJ1594">
        <f>86400*((IncFlowsCalibration1!$EJ$1594)^(1+1))*EJ$1836</f>
        <v>294.75697101654958</v>
      </c>
    </row>
    <row r="1595" spans="2:140" x14ac:dyDescent="0.2">
      <c r="B1595">
        <f>86400*((IncFlowsCalibration1!$B$1595)^(1+1))*B$1836</f>
        <v>320.53096400872772</v>
      </c>
      <c r="C1595">
        <f>86400*((IncFlowsCalibration1!$C$1595)^(1+1))*C$1836</f>
        <v>0</v>
      </c>
      <c r="D1595">
        <f>86400*((IncFlowsCalibration1!$D$1595)^(1+1))*D$1836</f>
        <v>0</v>
      </c>
      <c r="E1595">
        <f>86400*((IncFlowsCalibration1!$E$1595)^(1+1))*E$1836</f>
        <v>337.1369306749823</v>
      </c>
      <c r="F1595">
        <f>86400*((IncFlowsCalibration1!$F$1595)^(1+1))*F$1836</f>
        <v>0</v>
      </c>
      <c r="G1595">
        <f>86400*((IncFlowsCalibration1!$G$1595)^(1+1))*G$1836</f>
        <v>0</v>
      </c>
      <c r="H1595">
        <f>86400*((IncFlowsCalibration1!$H$1595)^(1+1))*H$1836</f>
        <v>0</v>
      </c>
      <c r="I1595">
        <f>86400*((IncFlowsCalibration1!$I$1595)^(1+1))*I$1836</f>
        <v>0</v>
      </c>
      <c r="J1595">
        <f>86400*((IncFlowsCalibration1!$J$1595)^(1+1))*J$1836</f>
        <v>0</v>
      </c>
      <c r="K1595">
        <f>86400*((IncFlowsCalibration1!$K$1595)^(1+1))*K$1836</f>
        <v>0</v>
      </c>
      <c r="L1595">
        <f>86400*((IncFlowsCalibration1!$L$1595)^(1+1))*L$1836</f>
        <v>0</v>
      </c>
      <c r="M1595">
        <f>86400*((IncFlowsCalibration1!$M$1595)^(1+1))*M$1836</f>
        <v>0</v>
      </c>
      <c r="N1595">
        <f>86400*((IncFlowsCalibration1!$N$1595)^(1+1))*N$1836</f>
        <v>0</v>
      </c>
      <c r="O1595">
        <f>86400*((IncFlowsCalibration1!$O$1595)^(1+1))*O$1836</f>
        <v>0</v>
      </c>
      <c r="P1595">
        <f>86400*((IncFlowsCalibration1!$P$1595)^(1+1))*P$1836</f>
        <v>0</v>
      </c>
      <c r="Q1595">
        <f>86400*((IncFlowsCalibration1!$Q$1595)^(1+1))*Q$1836</f>
        <v>0</v>
      </c>
      <c r="R1595">
        <f>86400*((IncFlowsCalibration1!$R$1595)^(1+1))*R$1836</f>
        <v>0</v>
      </c>
      <c r="S1595">
        <f>86400*((IncFlowsCalibration1!$S$1595)^(1+1))*S$1836</f>
        <v>0</v>
      </c>
      <c r="T1595">
        <f>86400*((IncFlowsCalibration1!$T$1595)^(1+1))*T$1836</f>
        <v>0</v>
      </c>
      <c r="U1595">
        <f>86400*((IncFlowsCalibration1!$U$1595)^(1+1))*U$1836</f>
        <v>0</v>
      </c>
      <c r="V1595">
        <f>86400*((IncFlowsCalibration1!$V$1595)^(1+1))*V$1836</f>
        <v>0</v>
      </c>
      <c r="W1595">
        <f>86400*((IncFlowsCalibration1!$W$1595)^(1+1))*W$1836</f>
        <v>0</v>
      </c>
      <c r="X1595">
        <f>86400*((IncFlowsCalibration1!$X$1595)^(1+1))*X$1836</f>
        <v>0</v>
      </c>
      <c r="Y1595">
        <f>86400*((IncFlowsCalibration1!$Y$1595)^(1+1))*Y$1836</f>
        <v>0</v>
      </c>
      <c r="Z1595">
        <f>86400*((IncFlowsCalibration1!$Z$1595)^(1+1))*Z$1836</f>
        <v>0</v>
      </c>
      <c r="AA1595">
        <f>86400*((IncFlowsCalibration1!$AA$1595)^(1+1))*AA$1836</f>
        <v>0</v>
      </c>
      <c r="AB1595">
        <f>86400*((IncFlowsCalibration1!$AB$1595)^(1+1))*AB$1836</f>
        <v>0</v>
      </c>
      <c r="AC1595">
        <f>86400*((IncFlowsCalibration1!$AC$1595)^(1+1))*AC$1836</f>
        <v>0</v>
      </c>
      <c r="AD1595">
        <f>86400*((IncFlowsCalibration1!$AD$1595)^(1+1))*AD$1836</f>
        <v>30454.858382645569</v>
      </c>
      <c r="AE1595">
        <f>86400*((IncFlowsCalibration1!$AE$1595)^(1+1))*AE$1836</f>
        <v>2199.2492198069417</v>
      </c>
      <c r="AF1595">
        <f>86400*((IncFlowsCalibration1!$AF$1595)^(1+1))*AF$1836</f>
        <v>0</v>
      </c>
      <c r="AG1595">
        <f>86400*((IncFlowsCalibration1!$AG$1595)^(1+1))*AG$1836</f>
        <v>0</v>
      </c>
      <c r="AH1595">
        <f>86400*((IncFlowsCalibration1!$AH$1595)^(1+1))*AH$1836</f>
        <v>0</v>
      </c>
      <c r="AI1595">
        <f>86400*((IncFlowsCalibration1!$AI$1595)^(1+1))*AI$1836</f>
        <v>373.44840385686348</v>
      </c>
      <c r="AJ1595">
        <f>86400*((IncFlowsCalibration1!$AJ$1595)^(1+1))*AJ$1836</f>
        <v>0</v>
      </c>
      <c r="AK1595">
        <f>86400*((IncFlowsCalibration1!$AK$1595)^(1+1))*AK$1836</f>
        <v>5880.5552240511088</v>
      </c>
      <c r="AL1595">
        <f>86400*((IncFlowsCalibration1!$AL$1595)^(1+1))*AL$1836</f>
        <v>0</v>
      </c>
      <c r="AM1595">
        <f>86400*((IncFlowsCalibration1!$AM$1595)^(1+1))*AM$1836</f>
        <v>0</v>
      </c>
      <c r="AN1595">
        <f>86400*((IncFlowsCalibration1!$AN$1595)^(1+1))*AN$1836</f>
        <v>0</v>
      </c>
      <c r="AO1595">
        <f>86400*((IncFlowsCalibration1!$AO$1595)^(1+1))*AO$1836</f>
        <v>0</v>
      </c>
      <c r="AP1595">
        <f>86400*((IncFlowsCalibration1!$AP$1595)^(1+1))*AP$1836</f>
        <v>0</v>
      </c>
      <c r="AQ1595">
        <f>86400*((IncFlowsCalibration1!$AQ$1595)^(1+1))*AQ$1836</f>
        <v>0</v>
      </c>
      <c r="AR1595">
        <f>86400*((IncFlowsCalibration1!$AR$1595)^(1+1))*AR$1836</f>
        <v>0</v>
      </c>
      <c r="AS1595">
        <f>86400*((IncFlowsCalibration1!$AS$1595)^(1+1))*AS$1836</f>
        <v>0</v>
      </c>
      <c r="AT1595">
        <f>86400*((IncFlowsCalibration1!$AT$1595)^(1+1))*AT$1836</f>
        <v>0</v>
      </c>
      <c r="AU1595">
        <f>86400*((IncFlowsCalibration1!$AU$1595)^(1+1))*AU$1836</f>
        <v>0</v>
      </c>
      <c r="AV1595">
        <f>86400*((IncFlowsCalibration1!$AV$1595)^(1+1))*AV$1836</f>
        <v>0</v>
      </c>
      <c r="AW1595">
        <f>86400*((IncFlowsCalibration1!$AW$1595)^(1+1))*AW$1836</f>
        <v>0</v>
      </c>
      <c r="AX1595">
        <f>86400*((IncFlowsCalibration1!$AX$1595)^(1+1))*AX$1836</f>
        <v>0</v>
      </c>
      <c r="AY1595">
        <f>86400*((IncFlowsCalibration1!$AY$1595)^(1+1))*AY$1836</f>
        <v>0</v>
      </c>
      <c r="AZ1595">
        <f>86400*((IncFlowsCalibration1!$AZ$1595)^(1+1))*AZ$1836</f>
        <v>0</v>
      </c>
      <c r="BA1595">
        <f>86400*((IncFlowsCalibration1!$BA$1595)^(1+1))*BA$1836</f>
        <v>0</v>
      </c>
      <c r="BB1595">
        <f>86400*((IncFlowsCalibration1!$BB$1595)^(1+1))*BB$1836</f>
        <v>0</v>
      </c>
      <c r="BC1595">
        <f>86400*((IncFlowsCalibration1!$BC$1595)^(1+1))*BC$1836</f>
        <v>0</v>
      </c>
      <c r="BD1595">
        <f>86400*((IncFlowsCalibration1!$BD$1595)^(1+1))*BD$1836</f>
        <v>0</v>
      </c>
      <c r="BE1595">
        <f>86400*((IncFlowsCalibration1!$BE$1595)^(1+1))*BE$1836</f>
        <v>0</v>
      </c>
      <c r="BF1595">
        <f>86400*((IncFlowsCalibration1!$BF$1595)^(1+1))*BF$1836</f>
        <v>0</v>
      </c>
      <c r="BG1595">
        <f>86400*((IncFlowsCalibration1!$BG$1595)^(1+1))*BG$1836</f>
        <v>0</v>
      </c>
      <c r="BH1595">
        <f>86400*((IncFlowsCalibration1!$BH$1595)^(1+1))*BH$1836</f>
        <v>0</v>
      </c>
      <c r="BI1595">
        <f>86400*((IncFlowsCalibration1!$BI$1595)^(1+1))*BI$1836</f>
        <v>0</v>
      </c>
      <c r="BJ1595">
        <f>86400*((IncFlowsCalibration1!$BJ$1595)^(1+1))*BJ$1836</f>
        <v>0</v>
      </c>
      <c r="BK1595">
        <f>86400*((IncFlowsCalibration1!$BK$1595)^(1+1))*BK$1836</f>
        <v>0</v>
      </c>
      <c r="BL1595">
        <f>86400*((IncFlowsCalibration1!$BL$1595)^(1+1))*BL$1836</f>
        <v>0</v>
      </c>
      <c r="BM1595">
        <f>86400*((IncFlowsCalibration1!$BM$1595)^(1+1))*BM$1836</f>
        <v>0</v>
      </c>
      <c r="BN1595">
        <f>86400*((IncFlowsCalibration1!$BN$1595)^(1+1))*BN$1836</f>
        <v>0</v>
      </c>
      <c r="BO1595">
        <f>86400*((IncFlowsCalibration1!$BO$1595)^(1+1))*BO$1836</f>
        <v>0</v>
      </c>
      <c r="BP1595">
        <f>86400*((IncFlowsCalibration1!$BP$1595)^(1+1))*BP$1836</f>
        <v>0</v>
      </c>
      <c r="BQ1595">
        <f>86400*((IncFlowsCalibration1!$BQ$1595)^(1+1))*BQ$1836</f>
        <v>0</v>
      </c>
      <c r="BR1595">
        <f>86400*((IncFlowsCalibration1!$BR$1595)^(1+1))*BR$1836</f>
        <v>0</v>
      </c>
      <c r="BS1595">
        <f>86400*((IncFlowsCalibration1!$BS$1595)^(1+1))*BS$1836</f>
        <v>0</v>
      </c>
      <c r="BT1595">
        <f>86400*((IncFlowsCalibration1!$BT$1595)^(1+1))*BT$1836</f>
        <v>0</v>
      </c>
      <c r="BU1595">
        <f>86400*((IncFlowsCalibration1!$BU$1595)^(1+1))*BU$1836</f>
        <v>0</v>
      </c>
      <c r="BV1595">
        <f>86400*((IncFlowsCalibration1!$BV$1595)^(1+1))*BV$1836</f>
        <v>0</v>
      </c>
      <c r="BW1595">
        <f>86400*((IncFlowsCalibration1!$BW$1595)^(1+1))*BW$1836</f>
        <v>0</v>
      </c>
      <c r="BX1595">
        <f>86400*((IncFlowsCalibration1!$BX$1595)^(1+1))*BX$1836</f>
        <v>0</v>
      </c>
      <c r="BY1595">
        <f>86400*((IncFlowsCalibration1!$BY$1595)^(1+1))*BY$1836</f>
        <v>0</v>
      </c>
      <c r="BZ1595">
        <f>86400*((IncFlowsCalibration1!$BZ$1595)^(1+1))*BZ$1836</f>
        <v>0</v>
      </c>
      <c r="CA1595">
        <f>86400*((IncFlowsCalibration1!$CA$1595)^(1+1))*CA$1836</f>
        <v>0</v>
      </c>
      <c r="CB1595">
        <f>86400*((IncFlowsCalibration1!$CB$1595)^(1+1))*CB$1836</f>
        <v>0</v>
      </c>
      <c r="CC1595">
        <f>86400*((IncFlowsCalibration1!$CC$1595)^(1+1))*CC$1836</f>
        <v>0</v>
      </c>
      <c r="CD1595">
        <f>86400*((IncFlowsCalibration1!$CD$1595)^(1+1))*CD$1836</f>
        <v>0</v>
      </c>
      <c r="CE1595">
        <f>86400*((IncFlowsCalibration1!$CE$1595)^(1+1))*CE$1836</f>
        <v>0</v>
      </c>
      <c r="CF1595">
        <f>86400*((IncFlowsCalibration1!$CF$1595)^(1+1))*CF$1836</f>
        <v>0</v>
      </c>
      <c r="CG1595">
        <f>86400*((IncFlowsCalibration1!$CG$1595)^(1+1))*CG$1836</f>
        <v>0</v>
      </c>
      <c r="CH1595">
        <f>86400*((IncFlowsCalibration1!$CH$1595)^(1+1))*CH$1836</f>
        <v>0</v>
      </c>
      <c r="CI1595">
        <f>86400*((IncFlowsCalibration1!$CI$1595)^(1+1))*CI$1836</f>
        <v>0</v>
      </c>
      <c r="CJ1595">
        <f>86400*((IncFlowsCalibration1!$CJ$1595)^(1+1))*CJ$1836</f>
        <v>0</v>
      </c>
      <c r="CK1595">
        <f>86400*((IncFlowsCalibration1!$CK$1595)^(1+1))*CK$1836</f>
        <v>7049.0463654287087</v>
      </c>
      <c r="CL1595">
        <f>86400*((IncFlowsCalibration1!$CL$1595)^(1+1))*CL$1836</f>
        <v>0</v>
      </c>
      <c r="CM1595">
        <f>86400*((IncFlowsCalibration1!$CM$1595)^(1+1))*CM$1836</f>
        <v>0</v>
      </c>
      <c r="CN1595">
        <f>86400*((IncFlowsCalibration1!$CN$1595)^(1+1))*CN$1836</f>
        <v>0</v>
      </c>
      <c r="CO1595">
        <f>86400*((IncFlowsCalibration1!$CO$1595)^(1+1))*CO$1836</f>
        <v>0</v>
      </c>
      <c r="CP1595">
        <f>86400*((IncFlowsCalibration1!$CP$1595)^(1+1))*CP$1836</f>
        <v>0</v>
      </c>
      <c r="CQ1595">
        <f>86400*((IncFlowsCalibration1!$CQ$1595)^(1+1))*CQ$1836</f>
        <v>0</v>
      </c>
      <c r="CR1595">
        <f>86400*((IncFlowsCalibration1!$CR$1595)^(1+1))*CR$1836</f>
        <v>257340.92884383473</v>
      </c>
      <c r="CS1595">
        <f>86400*((IncFlowsCalibration1!$CS$1595)^(1+1))*CS$1836</f>
        <v>48085.479373336369</v>
      </c>
      <c r="CT1595">
        <f>86400*((IncFlowsCalibration1!$CT$1595)^(1+1))*CT$1836</f>
        <v>11038.974527691726</v>
      </c>
      <c r="CU1595">
        <f>86400*((IncFlowsCalibration1!$CU$1595)^(1+1))*CU$1836</f>
        <v>2757.3868145009287</v>
      </c>
      <c r="CV1595">
        <f>86400*((IncFlowsCalibration1!$CV$1595)^(1+1))*CV$1836</f>
        <v>5925.174630522718</v>
      </c>
      <c r="CW1595">
        <f>86400*((IncFlowsCalibration1!$CW$1595)^(1+1))*CW$1836</f>
        <v>27213.398001436577</v>
      </c>
      <c r="CX1595">
        <f>86400*((IncFlowsCalibration1!$CX$1595)^(1+1))*CX$1836</f>
        <v>68.54387548264657</v>
      </c>
      <c r="CY1595">
        <f>86400*((IncFlowsCalibration1!$CY$1595)^(1+1))*CY$1836</f>
        <v>35729.654889237754</v>
      </c>
      <c r="CZ1595">
        <f>86400*((IncFlowsCalibration1!$CZ$1595)^(1+1))*CZ$1836</f>
        <v>67105.553159711228</v>
      </c>
      <c r="DA1595">
        <f>86400*((IncFlowsCalibration1!$DA$1595)^(1+1))*DA$1836</f>
        <v>54901.427686910407</v>
      </c>
      <c r="DB1595">
        <f>86400*((IncFlowsCalibration1!$DB$1595)^(1+1))*DB$1836</f>
        <v>2111.07046282179</v>
      </c>
      <c r="DC1595">
        <f>86400*((IncFlowsCalibration1!$DC$1595)^(1+1))*DC$1836</f>
        <v>42889.296856361791</v>
      </c>
      <c r="DD1595">
        <f>86400*((IncFlowsCalibration1!$DD$1595)^(1+1))*DD$1836</f>
        <v>24996.243978478597</v>
      </c>
      <c r="DE1595">
        <f>86400*((IncFlowsCalibration1!$DE$1595)^(1+1))*DE$1836</f>
        <v>1496.0435497965009</v>
      </c>
      <c r="DF1595">
        <f>86400*((IncFlowsCalibration1!$DF$1595)^(1+1))*DF$1836</f>
        <v>25.672759073481885</v>
      </c>
      <c r="DG1595">
        <f>86400*((IncFlowsCalibration1!$DG$1595)^(1+1))*DG$1836</f>
        <v>1623.4236855998004</v>
      </c>
      <c r="DH1595">
        <f>86400*((IncFlowsCalibration1!$DH$1595)^(1+1))*DH$1836</f>
        <v>8590.2156113084166</v>
      </c>
      <c r="DI1595">
        <f>86400*((IncFlowsCalibration1!$DI$1595)^(1+1))*DI$1836</f>
        <v>43239.275995071912</v>
      </c>
      <c r="DJ1595">
        <f>86400*((IncFlowsCalibration1!$DJ$1595)^(1+1))*DJ$1836</f>
        <v>5748.4547813926656</v>
      </c>
      <c r="DK1595">
        <f>86400*((IncFlowsCalibration1!$DK$1595)^(1+1))*DK$1836</f>
        <v>1177.7665378819866</v>
      </c>
      <c r="DL1595">
        <f>86400*((IncFlowsCalibration1!$DL$1595)^(1+1))*DL$1836</f>
        <v>178.4513035081832</v>
      </c>
      <c r="DM1595">
        <f>86400*((IncFlowsCalibration1!$DM$1595)^(1+1))*DM$1836</f>
        <v>13614.23159145743</v>
      </c>
      <c r="DN1595">
        <f>86400*((IncFlowsCalibration1!$DN$1595)^(1+1))*DN$1836</f>
        <v>275.68630458272679</v>
      </c>
      <c r="DO1595">
        <f>86400*((IncFlowsCalibration1!$DO$1595)^(1+1))*DO$1836</f>
        <v>12815.100785806982</v>
      </c>
      <c r="DP1595">
        <f>86400*((IncFlowsCalibration1!$DP$1595)^(1+1))*DP$1836</f>
        <v>35810.305164361416</v>
      </c>
      <c r="DQ1595">
        <f>86400*((IncFlowsCalibration1!$DQ$1595)^(1+1))*DQ$1836</f>
        <v>278827.51457284275</v>
      </c>
      <c r="DR1595">
        <f>86400*((IncFlowsCalibration1!$DR$1595)^(1+1))*DR$1836</f>
        <v>143857.46997118121</v>
      </c>
      <c r="DS1595">
        <f>86400*((IncFlowsCalibration1!$DS$1595)^(1+1))*DS$1836</f>
        <v>0</v>
      </c>
      <c r="DT1595">
        <f>86400*((IncFlowsCalibration1!$DT$1595)^(1+1))*DT$1836</f>
        <v>6311.5440546847376</v>
      </c>
      <c r="DU1595">
        <f>86400*((IncFlowsCalibration1!$DU$1595)^(1+1))*DU$1836</f>
        <v>8880.8767876015645</v>
      </c>
      <c r="DV1595">
        <f>86400*((IncFlowsCalibration1!$DV$1595)^(1+1))*DV$1836</f>
        <v>44.685613837569335</v>
      </c>
      <c r="DW1595">
        <f>86400*((IncFlowsCalibration1!$DW$1595)^(1+1))*DW$1836</f>
        <v>64.346286749631744</v>
      </c>
      <c r="DX1595">
        <f>86400*((IncFlowsCalibration1!$DX$1595)^(1+1))*DX$1836</f>
        <v>2896.2521216595237</v>
      </c>
      <c r="DY1595">
        <f>86400*((IncFlowsCalibration1!$DY$1595)^(1+1))*DY$1836</f>
        <v>662.94440199202768</v>
      </c>
      <c r="DZ1595">
        <f>86400*((IncFlowsCalibration1!$DZ$1595)^(1+1))*DZ$1836</f>
        <v>1369.2171965146413</v>
      </c>
      <c r="EA1595">
        <f>86400*((IncFlowsCalibration1!$EA$1595)^(1+1))*EA$1836</f>
        <v>241.49072811054276</v>
      </c>
      <c r="EB1595">
        <f>86400*((IncFlowsCalibration1!$EB$1595)^(1+1))*EB$1836</f>
        <v>7584.1964787531924</v>
      </c>
      <c r="EC1595">
        <f>86400*((IncFlowsCalibration1!$EC$1595)^(1+1))*EC$1836</f>
        <v>567.37582419660157</v>
      </c>
      <c r="ED1595">
        <f>86400*((IncFlowsCalibration1!$ED$1595)^(1+1))*ED$1836</f>
        <v>783.09678917885265</v>
      </c>
      <c r="EE1595">
        <f>86400*((IncFlowsCalibration1!$EE$1595)^(1+1))*EE$1836</f>
        <v>71427.719318497097</v>
      </c>
      <c r="EF1595">
        <f>86400*((IncFlowsCalibration1!$EF$1595)^(1+1))*EF$1836</f>
        <v>437.42786567832269</v>
      </c>
      <c r="EG1595">
        <f>86400*((IncFlowsCalibration1!$EG$1595)^(1+1))*EG$1836</f>
        <v>2662.3314785133739</v>
      </c>
      <c r="EH1595">
        <f>86400*((IncFlowsCalibration1!$EH$1595)^(1+1))*EH$1836</f>
        <v>21531.205986752186</v>
      </c>
      <c r="EI1595">
        <f>86400*((IncFlowsCalibration1!$EI$1595)^(1+1))*EI$1836</f>
        <v>537.29580037679477</v>
      </c>
      <c r="EJ1595">
        <f>86400*((IncFlowsCalibration1!$EJ$1595)^(1+1))*EJ$1836</f>
        <v>4339.2144581144103</v>
      </c>
    </row>
    <row r="1596" spans="2:140" x14ac:dyDescent="0.2">
      <c r="B1596">
        <f>86400*((IncFlowsCalibration1!$B$1596)^(1+1))*B$1836</f>
        <v>339.54017859638378</v>
      </c>
      <c r="C1596">
        <f>86400*((IncFlowsCalibration1!$C$1596)^(1+1))*C$1836</f>
        <v>0</v>
      </c>
      <c r="D1596">
        <f>86400*((IncFlowsCalibration1!$D$1596)^(1+1))*D$1836</f>
        <v>0</v>
      </c>
      <c r="E1596">
        <f>86400*((IncFlowsCalibration1!$E$1596)^(1+1))*E$1836</f>
        <v>325.83309093588912</v>
      </c>
      <c r="F1596">
        <f>86400*((IncFlowsCalibration1!$F$1596)^(1+1))*F$1836</f>
        <v>0</v>
      </c>
      <c r="G1596">
        <f>86400*((IncFlowsCalibration1!$G$1596)^(1+1))*G$1836</f>
        <v>0</v>
      </c>
      <c r="H1596">
        <f>86400*((IncFlowsCalibration1!$H$1596)^(1+1))*H$1836</f>
        <v>0</v>
      </c>
      <c r="I1596">
        <f>86400*((IncFlowsCalibration1!$I$1596)^(1+1))*I$1836</f>
        <v>0</v>
      </c>
      <c r="J1596">
        <f>86400*((IncFlowsCalibration1!$J$1596)^(1+1))*J$1836</f>
        <v>0</v>
      </c>
      <c r="K1596">
        <f>86400*((IncFlowsCalibration1!$K$1596)^(1+1))*K$1836</f>
        <v>0</v>
      </c>
      <c r="L1596">
        <f>86400*((IncFlowsCalibration1!$L$1596)^(1+1))*L$1836</f>
        <v>0</v>
      </c>
      <c r="M1596">
        <f>86400*((IncFlowsCalibration1!$M$1596)^(1+1))*M$1836</f>
        <v>0</v>
      </c>
      <c r="N1596">
        <f>86400*((IncFlowsCalibration1!$N$1596)^(1+1))*N$1836</f>
        <v>0</v>
      </c>
      <c r="O1596">
        <f>86400*((IncFlowsCalibration1!$O$1596)^(1+1))*O$1836</f>
        <v>0</v>
      </c>
      <c r="P1596">
        <f>86400*((IncFlowsCalibration1!$P$1596)^(1+1))*P$1836</f>
        <v>0</v>
      </c>
      <c r="Q1596">
        <f>86400*((IncFlowsCalibration1!$Q$1596)^(1+1))*Q$1836</f>
        <v>0</v>
      </c>
      <c r="R1596">
        <f>86400*((IncFlowsCalibration1!$R$1596)^(1+1))*R$1836</f>
        <v>0</v>
      </c>
      <c r="S1596">
        <f>86400*((IncFlowsCalibration1!$S$1596)^(1+1))*S$1836</f>
        <v>0</v>
      </c>
      <c r="T1596">
        <f>86400*((IncFlowsCalibration1!$T$1596)^(1+1))*T$1836</f>
        <v>0</v>
      </c>
      <c r="U1596">
        <f>86400*((IncFlowsCalibration1!$U$1596)^(1+1))*U$1836</f>
        <v>0</v>
      </c>
      <c r="V1596">
        <f>86400*((IncFlowsCalibration1!$V$1596)^(1+1))*V$1836</f>
        <v>0</v>
      </c>
      <c r="W1596">
        <f>86400*((IncFlowsCalibration1!$W$1596)^(1+1))*W$1836</f>
        <v>0</v>
      </c>
      <c r="X1596">
        <f>86400*((IncFlowsCalibration1!$X$1596)^(1+1))*X$1836</f>
        <v>0</v>
      </c>
      <c r="Y1596">
        <f>86400*((IncFlowsCalibration1!$Y$1596)^(1+1))*Y$1836</f>
        <v>0</v>
      </c>
      <c r="Z1596">
        <f>86400*((IncFlowsCalibration1!$Z$1596)^(1+1))*Z$1836</f>
        <v>0</v>
      </c>
      <c r="AA1596">
        <f>86400*((IncFlowsCalibration1!$AA$1596)^(1+1))*AA$1836</f>
        <v>0</v>
      </c>
      <c r="AB1596">
        <f>86400*((IncFlowsCalibration1!$AB$1596)^(1+1))*AB$1836</f>
        <v>0</v>
      </c>
      <c r="AC1596">
        <f>86400*((IncFlowsCalibration1!$AC$1596)^(1+1))*AC$1836</f>
        <v>0</v>
      </c>
      <c r="AD1596">
        <f>86400*((IncFlowsCalibration1!$AD$1596)^(1+1))*AD$1836</f>
        <v>16555.978731914187</v>
      </c>
      <c r="AE1596">
        <f>86400*((IncFlowsCalibration1!$AE$1596)^(1+1))*AE$1836</f>
        <v>2602.1305725331135</v>
      </c>
      <c r="AF1596">
        <f>86400*((IncFlowsCalibration1!$AF$1596)^(1+1))*AF$1836</f>
        <v>0</v>
      </c>
      <c r="AG1596">
        <f>86400*((IncFlowsCalibration1!$AG$1596)^(1+1))*AG$1836</f>
        <v>0</v>
      </c>
      <c r="AH1596">
        <f>86400*((IncFlowsCalibration1!$AH$1596)^(1+1))*AH$1836</f>
        <v>0</v>
      </c>
      <c r="AI1596">
        <f>86400*((IncFlowsCalibration1!$AI$1596)^(1+1))*AI$1836</f>
        <v>408.5517798809704</v>
      </c>
      <c r="AJ1596">
        <f>86400*((IncFlowsCalibration1!$AJ$1596)^(1+1))*AJ$1836</f>
        <v>0</v>
      </c>
      <c r="AK1596">
        <f>86400*((IncFlowsCalibration1!$AK$1596)^(1+1))*AK$1836</f>
        <v>10569.822560609633</v>
      </c>
      <c r="AL1596">
        <f>86400*((IncFlowsCalibration1!$AL$1596)^(1+1))*AL$1836</f>
        <v>0</v>
      </c>
      <c r="AM1596">
        <f>86400*((IncFlowsCalibration1!$AM$1596)^(1+1))*AM$1836</f>
        <v>0</v>
      </c>
      <c r="AN1596">
        <f>86400*((IncFlowsCalibration1!$AN$1596)^(1+1))*AN$1836</f>
        <v>0</v>
      </c>
      <c r="AO1596">
        <f>86400*((IncFlowsCalibration1!$AO$1596)^(1+1))*AO$1836</f>
        <v>0</v>
      </c>
      <c r="AP1596">
        <f>86400*((IncFlowsCalibration1!$AP$1596)^(1+1))*AP$1836</f>
        <v>0</v>
      </c>
      <c r="AQ1596">
        <f>86400*((IncFlowsCalibration1!$AQ$1596)^(1+1))*AQ$1836</f>
        <v>0</v>
      </c>
      <c r="AR1596">
        <f>86400*((IncFlowsCalibration1!$AR$1596)^(1+1))*AR$1836</f>
        <v>0</v>
      </c>
      <c r="AS1596">
        <f>86400*((IncFlowsCalibration1!$AS$1596)^(1+1))*AS$1836</f>
        <v>0</v>
      </c>
      <c r="AT1596">
        <f>86400*((IncFlowsCalibration1!$AT$1596)^(1+1))*AT$1836</f>
        <v>0</v>
      </c>
      <c r="AU1596">
        <f>86400*((IncFlowsCalibration1!$AU$1596)^(1+1))*AU$1836</f>
        <v>0</v>
      </c>
      <c r="AV1596">
        <f>86400*((IncFlowsCalibration1!$AV$1596)^(1+1))*AV$1836</f>
        <v>0</v>
      </c>
      <c r="AW1596">
        <f>86400*((IncFlowsCalibration1!$AW$1596)^(1+1))*AW$1836</f>
        <v>0</v>
      </c>
      <c r="AX1596">
        <f>86400*((IncFlowsCalibration1!$AX$1596)^(1+1))*AX$1836</f>
        <v>0</v>
      </c>
      <c r="AY1596">
        <f>86400*((IncFlowsCalibration1!$AY$1596)^(1+1))*AY$1836</f>
        <v>0</v>
      </c>
      <c r="AZ1596">
        <f>86400*((IncFlowsCalibration1!$AZ$1596)^(1+1))*AZ$1836</f>
        <v>0</v>
      </c>
      <c r="BA1596">
        <f>86400*((IncFlowsCalibration1!$BA$1596)^(1+1))*BA$1836</f>
        <v>0</v>
      </c>
      <c r="BB1596">
        <f>86400*((IncFlowsCalibration1!$BB$1596)^(1+1))*BB$1836</f>
        <v>0</v>
      </c>
      <c r="BC1596">
        <f>86400*((IncFlowsCalibration1!$BC$1596)^(1+1))*BC$1836</f>
        <v>0</v>
      </c>
      <c r="BD1596">
        <f>86400*((IncFlowsCalibration1!$BD$1596)^(1+1))*BD$1836</f>
        <v>0</v>
      </c>
      <c r="BE1596">
        <f>86400*((IncFlowsCalibration1!$BE$1596)^(1+1))*BE$1836</f>
        <v>0</v>
      </c>
      <c r="BF1596">
        <f>86400*((IncFlowsCalibration1!$BF$1596)^(1+1))*BF$1836</f>
        <v>0</v>
      </c>
      <c r="BG1596">
        <f>86400*((IncFlowsCalibration1!$BG$1596)^(1+1))*BG$1836</f>
        <v>0</v>
      </c>
      <c r="BH1596">
        <f>86400*((IncFlowsCalibration1!$BH$1596)^(1+1))*BH$1836</f>
        <v>0</v>
      </c>
      <c r="BI1596">
        <f>86400*((IncFlowsCalibration1!$BI$1596)^(1+1))*BI$1836</f>
        <v>0</v>
      </c>
      <c r="BJ1596">
        <f>86400*((IncFlowsCalibration1!$BJ$1596)^(1+1))*BJ$1836</f>
        <v>0</v>
      </c>
      <c r="BK1596">
        <f>86400*((IncFlowsCalibration1!$BK$1596)^(1+1))*BK$1836</f>
        <v>0</v>
      </c>
      <c r="BL1596">
        <f>86400*((IncFlowsCalibration1!$BL$1596)^(1+1))*BL$1836</f>
        <v>0</v>
      </c>
      <c r="BM1596">
        <f>86400*((IncFlowsCalibration1!$BM$1596)^(1+1))*BM$1836</f>
        <v>0</v>
      </c>
      <c r="BN1596">
        <f>86400*((IncFlowsCalibration1!$BN$1596)^(1+1))*BN$1836</f>
        <v>0</v>
      </c>
      <c r="BO1596">
        <f>86400*((IncFlowsCalibration1!$BO$1596)^(1+1))*BO$1836</f>
        <v>0</v>
      </c>
      <c r="BP1596">
        <f>86400*((IncFlowsCalibration1!$BP$1596)^(1+1))*BP$1836</f>
        <v>0</v>
      </c>
      <c r="BQ1596">
        <f>86400*((IncFlowsCalibration1!$BQ$1596)^(1+1))*BQ$1836</f>
        <v>0</v>
      </c>
      <c r="BR1596">
        <f>86400*((IncFlowsCalibration1!$BR$1596)^(1+1))*BR$1836</f>
        <v>0</v>
      </c>
      <c r="BS1596">
        <f>86400*((IncFlowsCalibration1!$BS$1596)^(1+1))*BS$1836</f>
        <v>0</v>
      </c>
      <c r="BT1596">
        <f>86400*((IncFlowsCalibration1!$BT$1596)^(1+1))*BT$1836</f>
        <v>0</v>
      </c>
      <c r="BU1596">
        <f>86400*((IncFlowsCalibration1!$BU$1596)^(1+1))*BU$1836</f>
        <v>0</v>
      </c>
      <c r="BV1596">
        <f>86400*((IncFlowsCalibration1!$BV$1596)^(1+1))*BV$1836</f>
        <v>0</v>
      </c>
      <c r="BW1596">
        <f>86400*((IncFlowsCalibration1!$BW$1596)^(1+1))*BW$1836</f>
        <v>0</v>
      </c>
      <c r="BX1596">
        <f>86400*((IncFlowsCalibration1!$BX$1596)^(1+1))*BX$1836</f>
        <v>0</v>
      </c>
      <c r="BY1596">
        <f>86400*((IncFlowsCalibration1!$BY$1596)^(1+1))*BY$1836</f>
        <v>0</v>
      </c>
      <c r="BZ1596">
        <f>86400*((IncFlowsCalibration1!$BZ$1596)^(1+1))*BZ$1836</f>
        <v>0</v>
      </c>
      <c r="CA1596">
        <f>86400*((IncFlowsCalibration1!$CA$1596)^(1+1))*CA$1836</f>
        <v>0</v>
      </c>
      <c r="CB1596">
        <f>86400*((IncFlowsCalibration1!$CB$1596)^(1+1))*CB$1836</f>
        <v>0</v>
      </c>
      <c r="CC1596">
        <f>86400*((IncFlowsCalibration1!$CC$1596)^(1+1))*CC$1836</f>
        <v>0</v>
      </c>
      <c r="CD1596">
        <f>86400*((IncFlowsCalibration1!$CD$1596)^(1+1))*CD$1836</f>
        <v>0</v>
      </c>
      <c r="CE1596">
        <f>86400*((IncFlowsCalibration1!$CE$1596)^(1+1))*CE$1836</f>
        <v>0</v>
      </c>
      <c r="CF1596">
        <f>86400*((IncFlowsCalibration1!$CF$1596)^(1+1))*CF$1836</f>
        <v>0</v>
      </c>
      <c r="CG1596">
        <f>86400*((IncFlowsCalibration1!$CG$1596)^(1+1))*CG$1836</f>
        <v>0</v>
      </c>
      <c r="CH1596">
        <f>86400*((IncFlowsCalibration1!$CH$1596)^(1+1))*CH$1836</f>
        <v>0</v>
      </c>
      <c r="CI1596">
        <f>86400*((IncFlowsCalibration1!$CI$1596)^(1+1))*CI$1836</f>
        <v>0</v>
      </c>
      <c r="CJ1596">
        <f>86400*((IncFlowsCalibration1!$CJ$1596)^(1+1))*CJ$1836</f>
        <v>0</v>
      </c>
      <c r="CK1596">
        <f>86400*((IncFlowsCalibration1!$CK$1596)^(1+1))*CK$1836</f>
        <v>1359.3088722123764</v>
      </c>
      <c r="CL1596">
        <f>86400*((IncFlowsCalibration1!$CL$1596)^(1+1))*CL$1836</f>
        <v>0</v>
      </c>
      <c r="CM1596">
        <f>86400*((IncFlowsCalibration1!$CM$1596)^(1+1))*CM$1836</f>
        <v>0</v>
      </c>
      <c r="CN1596">
        <f>86400*((IncFlowsCalibration1!$CN$1596)^(1+1))*CN$1836</f>
        <v>0</v>
      </c>
      <c r="CO1596">
        <f>86400*((IncFlowsCalibration1!$CO$1596)^(1+1))*CO$1836</f>
        <v>0</v>
      </c>
      <c r="CP1596">
        <f>86400*((IncFlowsCalibration1!$CP$1596)^(1+1))*CP$1836</f>
        <v>0</v>
      </c>
      <c r="CQ1596">
        <f>86400*((IncFlowsCalibration1!$CQ$1596)^(1+1))*CQ$1836</f>
        <v>0</v>
      </c>
      <c r="CR1596">
        <f>86400*((IncFlowsCalibration1!$CR$1596)^(1+1))*CR$1836</f>
        <v>236997.78211296478</v>
      </c>
      <c r="CS1596">
        <f>86400*((IncFlowsCalibration1!$CS$1596)^(1+1))*CS$1836</f>
        <v>13175.970263543721</v>
      </c>
      <c r="CT1596">
        <f>86400*((IncFlowsCalibration1!$CT$1596)^(1+1))*CT$1836</f>
        <v>10655.769064851573</v>
      </c>
      <c r="CU1596">
        <f>86400*((IncFlowsCalibration1!$CU$1596)^(1+1))*CU$1836</f>
        <v>2689.8063731743555</v>
      </c>
      <c r="CV1596">
        <f>86400*((IncFlowsCalibration1!$CV$1596)^(1+1))*CV$1836</f>
        <v>1617.9148078260937</v>
      </c>
      <c r="CW1596">
        <f>86400*((IncFlowsCalibration1!$CW$1596)^(1+1))*CW$1836</f>
        <v>7430.8738628730052</v>
      </c>
      <c r="CX1596">
        <f>86400*((IncFlowsCalibration1!$CX$1596)^(1+1))*CX$1836</f>
        <v>66.979584639003789</v>
      </c>
      <c r="CY1596">
        <f>86400*((IncFlowsCalibration1!$CY$1596)^(1+1))*CY$1836</f>
        <v>35561.294344291731</v>
      </c>
      <c r="CZ1596">
        <f>86400*((IncFlowsCalibration1!$CZ$1596)^(1+1))*CZ$1836</f>
        <v>23330.99741650447</v>
      </c>
      <c r="DA1596">
        <f>86400*((IncFlowsCalibration1!$DA$1596)^(1+1))*DA$1836</f>
        <v>11127.294278629033</v>
      </c>
      <c r="DB1596">
        <f>86400*((IncFlowsCalibration1!$DB$1596)^(1+1))*DB$1836</f>
        <v>2201.6718233441006</v>
      </c>
      <c r="DC1596">
        <f>86400*((IncFlowsCalibration1!$DC$1596)^(1+1))*DC$1836</f>
        <v>56166.417052029741</v>
      </c>
      <c r="DD1596">
        <f>86400*((IncFlowsCalibration1!$DD$1596)^(1+1))*DD$1836</f>
        <v>40540.090972128928</v>
      </c>
      <c r="DE1596">
        <f>86400*((IncFlowsCalibration1!$DE$1596)^(1+1))*DE$1836</f>
        <v>2030.7439849789935</v>
      </c>
      <c r="DF1596">
        <f>86400*((IncFlowsCalibration1!$DF$1596)^(1+1))*DF$1836</f>
        <v>25.051570752339067</v>
      </c>
      <c r="DG1596">
        <f>86400*((IncFlowsCalibration1!$DG$1596)^(1+1))*DG$1836</f>
        <v>1047.7436335844018</v>
      </c>
      <c r="DH1596">
        <f>86400*((IncFlowsCalibration1!$DH$1596)^(1+1))*DH$1836</f>
        <v>6990.3419866927834</v>
      </c>
      <c r="DI1596">
        <f>86400*((IncFlowsCalibration1!$DI$1596)^(1+1))*DI$1836</f>
        <v>48355.289319001095</v>
      </c>
      <c r="DJ1596">
        <f>86400*((IncFlowsCalibration1!$DJ$1596)^(1+1))*DJ$1836</f>
        <v>5995.1627114534185</v>
      </c>
      <c r="DK1596">
        <f>86400*((IncFlowsCalibration1!$DK$1596)^(1+1))*DK$1836</f>
        <v>2855.242174012797</v>
      </c>
      <c r="DL1596">
        <f>86400*((IncFlowsCalibration1!$DL$1596)^(1+1))*DL$1836</f>
        <v>588.43979663037999</v>
      </c>
      <c r="DM1596">
        <f>86400*((IncFlowsCalibration1!$DM$1596)^(1+1))*DM$1836</f>
        <v>15288.582532369439</v>
      </c>
      <c r="DN1596">
        <f>86400*((IncFlowsCalibration1!$DN$1596)^(1+1))*DN$1836</f>
        <v>1618.5269939884977</v>
      </c>
      <c r="DO1596">
        <f>86400*((IncFlowsCalibration1!$DO$1596)^(1+1))*DO$1836</f>
        <v>20067.605268341216</v>
      </c>
      <c r="DP1596">
        <f>86400*((IncFlowsCalibration1!$DP$1596)^(1+1))*DP$1836</f>
        <v>31630.889675856433</v>
      </c>
      <c r="DQ1596">
        <f>86400*((IncFlowsCalibration1!$DQ$1596)^(1+1))*DQ$1836</f>
        <v>45700.941254415862</v>
      </c>
      <c r="DR1596">
        <f>86400*((IncFlowsCalibration1!$DR$1596)^(1+1))*DR$1836</f>
        <v>25216.129690903093</v>
      </c>
      <c r="DS1596">
        <f>86400*((IncFlowsCalibration1!$DS$1596)^(1+1))*DS$1836</f>
        <v>0</v>
      </c>
      <c r="DT1596">
        <f>86400*((IncFlowsCalibration1!$DT$1596)^(1+1))*DT$1836</f>
        <v>6215.4135973863422</v>
      </c>
      <c r="DU1596">
        <f>86400*((IncFlowsCalibration1!$DU$1596)^(1+1))*DU$1836</f>
        <v>924.62650053188884</v>
      </c>
      <c r="DV1596">
        <f>86400*((IncFlowsCalibration1!$DV$1596)^(1+1))*DV$1836</f>
        <v>43.081100533153908</v>
      </c>
      <c r="DW1596">
        <f>86400*((IncFlowsCalibration1!$DW$1596)^(1+1))*DW$1836</f>
        <v>212.18059906615022</v>
      </c>
      <c r="DX1596">
        <f>86400*((IncFlowsCalibration1!$DX$1596)^(1+1))*DX$1836</f>
        <v>3020.5513278012436</v>
      </c>
      <c r="DY1596">
        <f>86400*((IncFlowsCalibration1!$DY$1596)^(1+1))*DY$1836</f>
        <v>691.3961594434785</v>
      </c>
      <c r="DZ1596">
        <f>86400*((IncFlowsCalibration1!$DZ$1596)^(1+1))*DZ$1836</f>
        <v>5514.4707674519559</v>
      </c>
      <c r="EA1596">
        <f>86400*((IncFlowsCalibration1!$EA$1596)^(1+1))*EA$1836</f>
        <v>238.64505945506258</v>
      </c>
      <c r="EB1596">
        <f>86400*((IncFlowsCalibration1!$EB$1596)^(1+1))*EB$1836</f>
        <v>7320.9197252540944</v>
      </c>
      <c r="EC1596">
        <f>86400*((IncFlowsCalibration1!$EC$1596)^(1+1))*EC$1836</f>
        <v>560.69012452918457</v>
      </c>
      <c r="ED1596">
        <f>86400*((IncFlowsCalibration1!$ED$1596)^(1+1))*ED$1836</f>
        <v>773.86913114518791</v>
      </c>
      <c r="EE1596">
        <f>86400*((IncFlowsCalibration1!$EE$1596)^(1+1))*EE$1836</f>
        <v>14826.626836236755</v>
      </c>
      <c r="EF1596">
        <f>86400*((IncFlowsCalibration1!$EF$1596)^(1+1))*EF$1836</f>
        <v>303.51271903659051</v>
      </c>
      <c r="EG1596">
        <f>86400*((IncFlowsCalibration1!$EG$1596)^(1+1))*EG$1836</f>
        <v>492.06156636902045</v>
      </c>
      <c r="EH1596">
        <f>86400*((IncFlowsCalibration1!$EH$1596)^(1+1))*EH$1836</f>
        <v>2842.3451262104909</v>
      </c>
      <c r="EI1596">
        <f>86400*((IncFlowsCalibration1!$EI$1596)^(1+1))*EI$1836</f>
        <v>518.35117683047849</v>
      </c>
      <c r="EJ1596">
        <f>86400*((IncFlowsCalibration1!$EJ$1596)^(1+1))*EJ$1836</f>
        <v>539.56687564194749</v>
      </c>
    </row>
    <row r="1597" spans="2:140" x14ac:dyDescent="0.2">
      <c r="B1597">
        <f>86400*((IncFlowsCalibration1!$B$1597)^(1+1))*B$1836</f>
        <v>298.06828450782194</v>
      </c>
      <c r="C1597">
        <f>86400*((IncFlowsCalibration1!$C$1597)^(1+1))*C$1836</f>
        <v>0</v>
      </c>
      <c r="D1597">
        <f>86400*((IncFlowsCalibration1!$D$1597)^(1+1))*D$1836</f>
        <v>0</v>
      </c>
      <c r="E1597">
        <f>86400*((IncFlowsCalibration1!$E$1597)^(1+1))*E$1836</f>
        <v>320.25616818374226</v>
      </c>
      <c r="F1597">
        <f>86400*((IncFlowsCalibration1!$F$1597)^(1+1))*F$1836</f>
        <v>0</v>
      </c>
      <c r="G1597">
        <f>86400*((IncFlowsCalibration1!$G$1597)^(1+1))*G$1836</f>
        <v>0</v>
      </c>
      <c r="H1597">
        <f>86400*((IncFlowsCalibration1!$H$1597)^(1+1))*H$1836</f>
        <v>0</v>
      </c>
      <c r="I1597">
        <f>86400*((IncFlowsCalibration1!$I$1597)^(1+1))*I$1836</f>
        <v>0</v>
      </c>
      <c r="J1597">
        <f>86400*((IncFlowsCalibration1!$J$1597)^(1+1))*J$1836</f>
        <v>0</v>
      </c>
      <c r="K1597">
        <f>86400*((IncFlowsCalibration1!$K$1597)^(1+1))*K$1836</f>
        <v>0</v>
      </c>
      <c r="L1597">
        <f>86400*((IncFlowsCalibration1!$L$1597)^(1+1))*L$1836</f>
        <v>0</v>
      </c>
      <c r="M1597">
        <f>86400*((IncFlowsCalibration1!$M$1597)^(1+1))*M$1836</f>
        <v>0</v>
      </c>
      <c r="N1597">
        <f>86400*((IncFlowsCalibration1!$N$1597)^(1+1))*N$1836</f>
        <v>0</v>
      </c>
      <c r="O1597">
        <f>86400*((IncFlowsCalibration1!$O$1597)^(1+1))*O$1836</f>
        <v>0</v>
      </c>
      <c r="P1597">
        <f>86400*((IncFlowsCalibration1!$P$1597)^(1+1))*P$1836</f>
        <v>0</v>
      </c>
      <c r="Q1597">
        <f>86400*((IncFlowsCalibration1!$Q$1597)^(1+1))*Q$1836</f>
        <v>0</v>
      </c>
      <c r="R1597">
        <f>86400*((IncFlowsCalibration1!$R$1597)^(1+1))*R$1836</f>
        <v>0</v>
      </c>
      <c r="S1597">
        <f>86400*((IncFlowsCalibration1!$S$1597)^(1+1))*S$1836</f>
        <v>0</v>
      </c>
      <c r="T1597">
        <f>86400*((IncFlowsCalibration1!$T$1597)^(1+1))*T$1836</f>
        <v>0</v>
      </c>
      <c r="U1597">
        <f>86400*((IncFlowsCalibration1!$U$1597)^(1+1))*U$1836</f>
        <v>0</v>
      </c>
      <c r="V1597">
        <f>86400*((IncFlowsCalibration1!$V$1597)^(1+1))*V$1836</f>
        <v>0</v>
      </c>
      <c r="W1597">
        <f>86400*((IncFlowsCalibration1!$W$1597)^(1+1))*W$1836</f>
        <v>0</v>
      </c>
      <c r="X1597">
        <f>86400*((IncFlowsCalibration1!$X$1597)^(1+1))*X$1836</f>
        <v>0</v>
      </c>
      <c r="Y1597">
        <f>86400*((IncFlowsCalibration1!$Y$1597)^(1+1))*Y$1836</f>
        <v>0</v>
      </c>
      <c r="Z1597">
        <f>86400*((IncFlowsCalibration1!$Z$1597)^(1+1))*Z$1836</f>
        <v>0</v>
      </c>
      <c r="AA1597">
        <f>86400*((IncFlowsCalibration1!$AA$1597)^(1+1))*AA$1836</f>
        <v>0</v>
      </c>
      <c r="AB1597">
        <f>86400*((IncFlowsCalibration1!$AB$1597)^(1+1))*AB$1836</f>
        <v>0</v>
      </c>
      <c r="AC1597">
        <f>86400*((IncFlowsCalibration1!$AC$1597)^(1+1))*AC$1836</f>
        <v>0</v>
      </c>
      <c r="AD1597">
        <f>86400*((IncFlowsCalibration1!$AD$1597)^(1+1))*AD$1836</f>
        <v>14934.789239355228</v>
      </c>
      <c r="AE1597">
        <f>86400*((IncFlowsCalibration1!$AE$1597)^(1+1))*AE$1836</f>
        <v>2218.6305644365807</v>
      </c>
      <c r="AF1597">
        <f>86400*((IncFlowsCalibration1!$AF$1597)^(1+1))*AF$1836</f>
        <v>0</v>
      </c>
      <c r="AG1597">
        <f>86400*((IncFlowsCalibration1!$AG$1597)^(1+1))*AG$1836</f>
        <v>0</v>
      </c>
      <c r="AH1597">
        <f>86400*((IncFlowsCalibration1!$AH$1597)^(1+1))*AH$1836</f>
        <v>0</v>
      </c>
      <c r="AI1597">
        <f>86400*((IncFlowsCalibration1!$AI$1597)^(1+1))*AI$1836</f>
        <v>2842.5536619502072</v>
      </c>
      <c r="AJ1597">
        <f>86400*((IncFlowsCalibration1!$AJ$1597)^(1+1))*AJ$1836</f>
        <v>0</v>
      </c>
      <c r="AK1597">
        <f>86400*((IncFlowsCalibration1!$AK$1597)^(1+1))*AK$1836</f>
        <v>18678.91412686633</v>
      </c>
      <c r="AL1597">
        <f>86400*((IncFlowsCalibration1!$AL$1597)^(1+1))*AL$1836</f>
        <v>0</v>
      </c>
      <c r="AM1597">
        <f>86400*((IncFlowsCalibration1!$AM$1597)^(1+1))*AM$1836</f>
        <v>0</v>
      </c>
      <c r="AN1597">
        <f>86400*((IncFlowsCalibration1!$AN$1597)^(1+1))*AN$1836</f>
        <v>0</v>
      </c>
      <c r="AO1597">
        <f>86400*((IncFlowsCalibration1!$AO$1597)^(1+1))*AO$1836</f>
        <v>0</v>
      </c>
      <c r="AP1597">
        <f>86400*((IncFlowsCalibration1!$AP$1597)^(1+1))*AP$1836</f>
        <v>0</v>
      </c>
      <c r="AQ1597">
        <f>86400*((IncFlowsCalibration1!$AQ$1597)^(1+1))*AQ$1836</f>
        <v>0</v>
      </c>
      <c r="AR1597">
        <f>86400*((IncFlowsCalibration1!$AR$1597)^(1+1))*AR$1836</f>
        <v>0</v>
      </c>
      <c r="AS1597">
        <f>86400*((IncFlowsCalibration1!$AS$1597)^(1+1))*AS$1836</f>
        <v>0</v>
      </c>
      <c r="AT1597">
        <f>86400*((IncFlowsCalibration1!$AT$1597)^(1+1))*AT$1836</f>
        <v>0</v>
      </c>
      <c r="AU1597">
        <f>86400*((IncFlowsCalibration1!$AU$1597)^(1+1))*AU$1836</f>
        <v>0</v>
      </c>
      <c r="AV1597">
        <f>86400*((IncFlowsCalibration1!$AV$1597)^(1+1))*AV$1836</f>
        <v>0</v>
      </c>
      <c r="AW1597">
        <f>86400*((IncFlowsCalibration1!$AW$1597)^(1+1))*AW$1836</f>
        <v>0</v>
      </c>
      <c r="AX1597">
        <f>86400*((IncFlowsCalibration1!$AX$1597)^(1+1))*AX$1836</f>
        <v>0</v>
      </c>
      <c r="AY1597">
        <f>86400*((IncFlowsCalibration1!$AY$1597)^(1+1))*AY$1836</f>
        <v>0</v>
      </c>
      <c r="AZ1597">
        <f>86400*((IncFlowsCalibration1!$AZ$1597)^(1+1))*AZ$1836</f>
        <v>0</v>
      </c>
      <c r="BA1597">
        <f>86400*((IncFlowsCalibration1!$BA$1597)^(1+1))*BA$1836</f>
        <v>0</v>
      </c>
      <c r="BB1597">
        <f>86400*((IncFlowsCalibration1!$BB$1597)^(1+1))*BB$1836</f>
        <v>0</v>
      </c>
      <c r="BC1597">
        <f>86400*((IncFlowsCalibration1!$BC$1597)^(1+1))*BC$1836</f>
        <v>0</v>
      </c>
      <c r="BD1597">
        <f>86400*((IncFlowsCalibration1!$BD$1597)^(1+1))*BD$1836</f>
        <v>0</v>
      </c>
      <c r="BE1597">
        <f>86400*((IncFlowsCalibration1!$BE$1597)^(1+1))*BE$1836</f>
        <v>0</v>
      </c>
      <c r="BF1597">
        <f>86400*((IncFlowsCalibration1!$BF$1597)^(1+1))*BF$1836</f>
        <v>0</v>
      </c>
      <c r="BG1597">
        <f>86400*((IncFlowsCalibration1!$BG$1597)^(1+1))*BG$1836</f>
        <v>0</v>
      </c>
      <c r="BH1597">
        <f>86400*((IncFlowsCalibration1!$BH$1597)^(1+1))*BH$1836</f>
        <v>0</v>
      </c>
      <c r="BI1597">
        <f>86400*((IncFlowsCalibration1!$BI$1597)^(1+1))*BI$1836</f>
        <v>0</v>
      </c>
      <c r="BJ1597">
        <f>86400*((IncFlowsCalibration1!$BJ$1597)^(1+1))*BJ$1836</f>
        <v>0</v>
      </c>
      <c r="BK1597">
        <f>86400*((IncFlowsCalibration1!$BK$1597)^(1+1))*BK$1836</f>
        <v>0</v>
      </c>
      <c r="BL1597">
        <f>86400*((IncFlowsCalibration1!$BL$1597)^(1+1))*BL$1836</f>
        <v>0</v>
      </c>
      <c r="BM1597">
        <f>86400*((IncFlowsCalibration1!$BM$1597)^(1+1))*BM$1836</f>
        <v>0</v>
      </c>
      <c r="BN1597">
        <f>86400*((IncFlowsCalibration1!$BN$1597)^(1+1))*BN$1836</f>
        <v>0</v>
      </c>
      <c r="BO1597">
        <f>86400*((IncFlowsCalibration1!$BO$1597)^(1+1))*BO$1836</f>
        <v>0</v>
      </c>
      <c r="BP1597">
        <f>86400*((IncFlowsCalibration1!$BP$1597)^(1+1))*BP$1836</f>
        <v>0</v>
      </c>
      <c r="BQ1597">
        <f>86400*((IncFlowsCalibration1!$BQ$1597)^(1+1))*BQ$1836</f>
        <v>0</v>
      </c>
      <c r="BR1597">
        <f>86400*((IncFlowsCalibration1!$BR$1597)^(1+1))*BR$1836</f>
        <v>0</v>
      </c>
      <c r="BS1597">
        <f>86400*((IncFlowsCalibration1!$BS$1597)^(1+1))*BS$1836</f>
        <v>0</v>
      </c>
      <c r="BT1597">
        <f>86400*((IncFlowsCalibration1!$BT$1597)^(1+1))*BT$1836</f>
        <v>0</v>
      </c>
      <c r="BU1597">
        <f>86400*((IncFlowsCalibration1!$BU$1597)^(1+1))*BU$1836</f>
        <v>0</v>
      </c>
      <c r="BV1597">
        <f>86400*((IncFlowsCalibration1!$BV$1597)^(1+1))*BV$1836</f>
        <v>0</v>
      </c>
      <c r="BW1597">
        <f>86400*((IncFlowsCalibration1!$BW$1597)^(1+1))*BW$1836</f>
        <v>0</v>
      </c>
      <c r="BX1597">
        <f>86400*((IncFlowsCalibration1!$BX$1597)^(1+1))*BX$1836</f>
        <v>0</v>
      </c>
      <c r="BY1597">
        <f>86400*((IncFlowsCalibration1!$BY$1597)^(1+1))*BY$1836</f>
        <v>0</v>
      </c>
      <c r="BZ1597">
        <f>86400*((IncFlowsCalibration1!$BZ$1597)^(1+1))*BZ$1836</f>
        <v>0</v>
      </c>
      <c r="CA1597">
        <f>86400*((IncFlowsCalibration1!$CA$1597)^(1+1))*CA$1836</f>
        <v>0</v>
      </c>
      <c r="CB1597">
        <f>86400*((IncFlowsCalibration1!$CB$1597)^(1+1))*CB$1836</f>
        <v>0</v>
      </c>
      <c r="CC1597">
        <f>86400*((IncFlowsCalibration1!$CC$1597)^(1+1))*CC$1836</f>
        <v>0</v>
      </c>
      <c r="CD1597">
        <f>86400*((IncFlowsCalibration1!$CD$1597)^(1+1))*CD$1836</f>
        <v>0</v>
      </c>
      <c r="CE1597">
        <f>86400*((IncFlowsCalibration1!$CE$1597)^(1+1))*CE$1836</f>
        <v>0</v>
      </c>
      <c r="CF1597">
        <f>86400*((IncFlowsCalibration1!$CF$1597)^(1+1))*CF$1836</f>
        <v>0</v>
      </c>
      <c r="CG1597">
        <f>86400*((IncFlowsCalibration1!$CG$1597)^(1+1))*CG$1836</f>
        <v>0</v>
      </c>
      <c r="CH1597">
        <f>86400*((IncFlowsCalibration1!$CH$1597)^(1+1))*CH$1836</f>
        <v>0</v>
      </c>
      <c r="CI1597">
        <f>86400*((IncFlowsCalibration1!$CI$1597)^(1+1))*CI$1836</f>
        <v>0</v>
      </c>
      <c r="CJ1597">
        <f>86400*((IncFlowsCalibration1!$CJ$1597)^(1+1))*CJ$1836</f>
        <v>0</v>
      </c>
      <c r="CK1597">
        <f>86400*((IncFlowsCalibration1!$CK$1597)^(1+1))*CK$1836</f>
        <v>2433.9605876761093</v>
      </c>
      <c r="CL1597">
        <f>86400*((IncFlowsCalibration1!$CL$1597)^(1+1))*CL$1836</f>
        <v>0</v>
      </c>
      <c r="CM1597">
        <f>86400*((IncFlowsCalibration1!$CM$1597)^(1+1))*CM$1836</f>
        <v>0</v>
      </c>
      <c r="CN1597">
        <f>86400*((IncFlowsCalibration1!$CN$1597)^(1+1))*CN$1836</f>
        <v>0</v>
      </c>
      <c r="CO1597">
        <f>86400*((IncFlowsCalibration1!$CO$1597)^(1+1))*CO$1836</f>
        <v>0</v>
      </c>
      <c r="CP1597">
        <f>86400*((IncFlowsCalibration1!$CP$1597)^(1+1))*CP$1836</f>
        <v>0</v>
      </c>
      <c r="CQ1597">
        <f>86400*((IncFlowsCalibration1!$CQ$1597)^(1+1))*CQ$1836</f>
        <v>0</v>
      </c>
      <c r="CR1597">
        <f>86400*((IncFlowsCalibration1!$CR$1597)^(1+1))*CR$1836</f>
        <v>240920.16152691733</v>
      </c>
      <c r="CS1597">
        <f>86400*((IncFlowsCalibration1!$CS$1597)^(1+1))*CS$1836</f>
        <v>8877.6014146539492</v>
      </c>
      <c r="CT1597">
        <f>86400*((IncFlowsCalibration1!$CT$1597)^(1+1))*CT$1836</f>
        <v>10263.002980218027</v>
      </c>
      <c r="CU1597">
        <f>86400*((IncFlowsCalibration1!$CU$1597)^(1+1))*CU$1836</f>
        <v>3302.4401810093568</v>
      </c>
      <c r="CV1597">
        <f>86400*((IncFlowsCalibration1!$CV$1597)^(1+1))*CV$1836</f>
        <v>869.02162946758551</v>
      </c>
      <c r="CW1597">
        <f>86400*((IncFlowsCalibration1!$CW$1597)^(1+1))*CW$1836</f>
        <v>3991.2695605975714</v>
      </c>
      <c r="CX1597">
        <f>86400*((IncFlowsCalibration1!$CX$1597)^(1+1))*CX$1836</f>
        <v>65.406384606740374</v>
      </c>
      <c r="CY1597">
        <f>86400*((IncFlowsCalibration1!$CY$1597)^(1+1))*CY$1836</f>
        <v>45884.996970919929</v>
      </c>
      <c r="CZ1597">
        <f>86400*((IncFlowsCalibration1!$CZ$1597)^(1+1))*CZ$1836</f>
        <v>25330.91077591031</v>
      </c>
      <c r="DA1597">
        <f>86400*((IncFlowsCalibration1!$DA$1597)^(1+1))*DA$1836</f>
        <v>3765.3575278095095</v>
      </c>
      <c r="DB1597">
        <f>86400*((IncFlowsCalibration1!$DB$1597)^(1+1))*DB$1836</f>
        <v>2323.0520291063549</v>
      </c>
      <c r="DC1597">
        <f>86400*((IncFlowsCalibration1!$DC$1597)^(1+1))*DC$1836</f>
        <v>47882.358280031061</v>
      </c>
      <c r="DD1597">
        <f>86400*((IncFlowsCalibration1!$DD$1597)^(1+1))*DD$1836</f>
        <v>28053.749864914993</v>
      </c>
      <c r="DE1597">
        <f>86400*((IncFlowsCalibration1!$DE$1597)^(1+1))*DE$1836</f>
        <v>2724.4299914826961</v>
      </c>
      <c r="DF1597">
        <f>86400*((IncFlowsCalibration1!$DF$1597)^(1+1))*DF$1836</f>
        <v>24.391105793845746</v>
      </c>
      <c r="DG1597">
        <f>86400*((IncFlowsCalibration1!$DG$1597)^(1+1))*DG$1836</f>
        <v>851.93599884591845</v>
      </c>
      <c r="DH1597">
        <f>86400*((IncFlowsCalibration1!$DH$1597)^(1+1))*DH$1836</f>
        <v>6232.3879409900173</v>
      </c>
      <c r="DI1597">
        <f>86400*((IncFlowsCalibration1!$DI$1597)^(1+1))*DI$1836</f>
        <v>46623.933720504363</v>
      </c>
      <c r="DJ1597">
        <f>86400*((IncFlowsCalibration1!$DJ$1597)^(1+1))*DJ$1836</f>
        <v>6325.6815816041562</v>
      </c>
      <c r="DK1597">
        <f>86400*((IncFlowsCalibration1!$DK$1597)^(1+1))*DK$1836</f>
        <v>2447.9826816642503</v>
      </c>
      <c r="DL1597">
        <f>86400*((IncFlowsCalibration1!$DL$1597)^(1+1))*DL$1836</f>
        <v>427.75845861871159</v>
      </c>
      <c r="DM1597">
        <f>86400*((IncFlowsCalibration1!$DM$1597)^(1+1))*DM$1836</f>
        <v>12546.680748851057</v>
      </c>
      <c r="DN1597">
        <f>86400*((IncFlowsCalibration1!$DN$1597)^(1+1))*DN$1836</f>
        <v>1113.6522846754301</v>
      </c>
      <c r="DO1597">
        <f>86400*((IncFlowsCalibration1!$DO$1597)^(1+1))*DO$1836</f>
        <v>24520.637496334872</v>
      </c>
      <c r="DP1597">
        <f>86400*((IncFlowsCalibration1!$DP$1597)^(1+1))*DP$1836</f>
        <v>27380.489592907554</v>
      </c>
      <c r="DQ1597">
        <f>86400*((IncFlowsCalibration1!$DQ$1597)^(1+1))*DQ$1836</f>
        <v>22545.48602078827</v>
      </c>
      <c r="DR1597">
        <f>86400*((IncFlowsCalibration1!$DR$1597)^(1+1))*DR$1836</f>
        <v>22567.788523760948</v>
      </c>
      <c r="DS1597">
        <f>86400*((IncFlowsCalibration1!$DS$1597)^(1+1))*DS$1836</f>
        <v>0</v>
      </c>
      <c r="DT1597">
        <f>86400*((IncFlowsCalibration1!$DT$1597)^(1+1))*DT$1836</f>
        <v>6834.3791525135366</v>
      </c>
      <c r="DU1597">
        <f>86400*((IncFlowsCalibration1!$DU$1597)^(1+1))*DU$1836</f>
        <v>1102.0242282055719</v>
      </c>
      <c r="DV1597">
        <f>86400*((IncFlowsCalibration1!$DV$1597)^(1+1))*DV$1836</f>
        <v>361.48263865130616</v>
      </c>
      <c r="DW1597">
        <f>86400*((IncFlowsCalibration1!$DW$1597)^(1+1))*DW$1836</f>
        <v>154.24186784682536</v>
      </c>
      <c r="DX1597">
        <f>86400*((IncFlowsCalibration1!$DX$1597)^(1+1))*DX$1836</f>
        <v>3187.0771187009454</v>
      </c>
      <c r="DY1597">
        <f>86400*((IncFlowsCalibration1!$DY$1597)^(1+1))*DY$1836</f>
        <v>729.5134697558816</v>
      </c>
      <c r="DZ1597">
        <f>86400*((IncFlowsCalibration1!$DZ$1597)^(1+1))*DZ$1836</f>
        <v>2210.0368223299829</v>
      </c>
      <c r="EA1597">
        <f>86400*((IncFlowsCalibration1!$EA$1597)^(1+1))*EA$1836</f>
        <v>239.54874937101079</v>
      </c>
      <c r="EB1597">
        <f>86400*((IncFlowsCalibration1!$EB$1597)^(1+1))*EB$1836</f>
        <v>7051.0737172582058</v>
      </c>
      <c r="EC1597">
        <f>86400*((IncFlowsCalibration1!$EC$1597)^(1+1))*EC$1836</f>
        <v>562.81307805137112</v>
      </c>
      <c r="ED1597">
        <f>86400*((IncFlowsCalibration1!$ED$1597)^(1+1))*ED$1836</f>
        <v>776.79941566277728</v>
      </c>
      <c r="EE1597">
        <f>86400*((IncFlowsCalibration1!$EE$1597)^(1+1))*EE$1836</f>
        <v>4777.0131009690576</v>
      </c>
      <c r="EF1597">
        <f>86400*((IncFlowsCalibration1!$EF$1597)^(1+1))*EF$1836</f>
        <v>11997.375314421437</v>
      </c>
      <c r="EG1597">
        <f>86400*((IncFlowsCalibration1!$EG$1597)^(1+1))*EG$1836</f>
        <v>22497.190220723973</v>
      </c>
      <c r="EH1597">
        <f>86400*((IncFlowsCalibration1!$EH$1597)^(1+1))*EH$1836</f>
        <v>136951.64466965088</v>
      </c>
      <c r="EI1597">
        <f>86400*((IncFlowsCalibration1!$EI$1597)^(1+1))*EI$1836</f>
        <v>499.50918229140888</v>
      </c>
      <c r="EJ1597">
        <f>86400*((IncFlowsCalibration1!$EJ$1597)^(1+1))*EJ$1836</f>
        <v>293.62768683905915</v>
      </c>
    </row>
    <row r="1598" spans="2:140" x14ac:dyDescent="0.2">
      <c r="B1598">
        <f>86400*((IncFlowsCalibration1!$B$1598)^(1+1))*B$1836</f>
        <v>284.84234253638471</v>
      </c>
      <c r="C1598">
        <f>86400*((IncFlowsCalibration1!$C$1598)^(1+1))*C$1836</f>
        <v>0</v>
      </c>
      <c r="D1598">
        <f>86400*((IncFlowsCalibration1!$D$1598)^(1+1))*D$1836</f>
        <v>0</v>
      </c>
      <c r="E1598">
        <f>86400*((IncFlowsCalibration1!$E$1598)^(1+1))*E$1836</f>
        <v>309.24140317109317</v>
      </c>
      <c r="F1598">
        <f>86400*((IncFlowsCalibration1!$F$1598)^(1+1))*F$1836</f>
        <v>0</v>
      </c>
      <c r="G1598">
        <f>86400*((IncFlowsCalibration1!$G$1598)^(1+1))*G$1836</f>
        <v>0</v>
      </c>
      <c r="H1598">
        <f>86400*((IncFlowsCalibration1!$H$1598)^(1+1))*H$1836</f>
        <v>0</v>
      </c>
      <c r="I1598">
        <f>86400*((IncFlowsCalibration1!$I$1598)^(1+1))*I$1836</f>
        <v>0</v>
      </c>
      <c r="J1598">
        <f>86400*((IncFlowsCalibration1!$J$1598)^(1+1))*J$1836</f>
        <v>0</v>
      </c>
      <c r="K1598">
        <f>86400*((IncFlowsCalibration1!$K$1598)^(1+1))*K$1836</f>
        <v>0</v>
      </c>
      <c r="L1598">
        <f>86400*((IncFlowsCalibration1!$L$1598)^(1+1))*L$1836</f>
        <v>0</v>
      </c>
      <c r="M1598">
        <f>86400*((IncFlowsCalibration1!$M$1598)^(1+1))*M$1836</f>
        <v>0</v>
      </c>
      <c r="N1598">
        <f>86400*((IncFlowsCalibration1!$N$1598)^(1+1))*N$1836</f>
        <v>0</v>
      </c>
      <c r="O1598">
        <f>86400*((IncFlowsCalibration1!$O$1598)^(1+1))*O$1836</f>
        <v>0</v>
      </c>
      <c r="P1598">
        <f>86400*((IncFlowsCalibration1!$P$1598)^(1+1))*P$1836</f>
        <v>0</v>
      </c>
      <c r="Q1598">
        <f>86400*((IncFlowsCalibration1!$Q$1598)^(1+1))*Q$1836</f>
        <v>0</v>
      </c>
      <c r="R1598">
        <f>86400*((IncFlowsCalibration1!$R$1598)^(1+1))*R$1836</f>
        <v>0</v>
      </c>
      <c r="S1598">
        <f>86400*((IncFlowsCalibration1!$S$1598)^(1+1))*S$1836</f>
        <v>0</v>
      </c>
      <c r="T1598">
        <f>86400*((IncFlowsCalibration1!$T$1598)^(1+1))*T$1836</f>
        <v>0</v>
      </c>
      <c r="U1598">
        <f>86400*((IncFlowsCalibration1!$U$1598)^(1+1))*U$1836</f>
        <v>0</v>
      </c>
      <c r="V1598">
        <f>86400*((IncFlowsCalibration1!$V$1598)^(1+1))*V$1836</f>
        <v>0</v>
      </c>
      <c r="W1598">
        <f>86400*((IncFlowsCalibration1!$W$1598)^(1+1))*W$1836</f>
        <v>0</v>
      </c>
      <c r="X1598">
        <f>86400*((IncFlowsCalibration1!$X$1598)^(1+1))*X$1836</f>
        <v>0</v>
      </c>
      <c r="Y1598">
        <f>86400*((IncFlowsCalibration1!$Y$1598)^(1+1))*Y$1836</f>
        <v>0</v>
      </c>
      <c r="Z1598">
        <f>86400*((IncFlowsCalibration1!$Z$1598)^(1+1))*Z$1836</f>
        <v>0</v>
      </c>
      <c r="AA1598">
        <f>86400*((IncFlowsCalibration1!$AA$1598)^(1+1))*AA$1836</f>
        <v>0</v>
      </c>
      <c r="AB1598">
        <f>86400*((IncFlowsCalibration1!$AB$1598)^(1+1))*AB$1836</f>
        <v>0</v>
      </c>
      <c r="AC1598">
        <f>86400*((IncFlowsCalibration1!$AC$1598)^(1+1))*AC$1836</f>
        <v>0</v>
      </c>
      <c r="AD1598">
        <f>86400*((IncFlowsCalibration1!$AD$1598)^(1+1))*AD$1836</f>
        <v>15244.176043182579</v>
      </c>
      <c r="AE1598">
        <f>86400*((IncFlowsCalibration1!$AE$1598)^(1+1))*AE$1836</f>
        <v>2016.2848130449313</v>
      </c>
      <c r="AF1598">
        <f>86400*((IncFlowsCalibration1!$AF$1598)^(1+1))*AF$1836</f>
        <v>0</v>
      </c>
      <c r="AG1598">
        <f>86400*((IncFlowsCalibration1!$AG$1598)^(1+1))*AG$1836</f>
        <v>0</v>
      </c>
      <c r="AH1598">
        <f>86400*((IncFlowsCalibration1!$AH$1598)^(1+1))*AH$1836</f>
        <v>0</v>
      </c>
      <c r="AI1598">
        <f>86400*((IncFlowsCalibration1!$AI$1598)^(1+1))*AI$1836</f>
        <v>679.40312865152055</v>
      </c>
      <c r="AJ1598">
        <f>86400*((IncFlowsCalibration1!$AJ$1598)^(1+1))*AJ$1836</f>
        <v>0</v>
      </c>
      <c r="AK1598">
        <f>86400*((IncFlowsCalibration1!$AK$1598)^(1+1))*AK$1836</f>
        <v>15371.17685667385</v>
      </c>
      <c r="AL1598">
        <f>86400*((IncFlowsCalibration1!$AL$1598)^(1+1))*AL$1836</f>
        <v>0</v>
      </c>
      <c r="AM1598">
        <f>86400*((IncFlowsCalibration1!$AM$1598)^(1+1))*AM$1836</f>
        <v>0</v>
      </c>
      <c r="AN1598">
        <f>86400*((IncFlowsCalibration1!$AN$1598)^(1+1))*AN$1836</f>
        <v>0</v>
      </c>
      <c r="AO1598">
        <f>86400*((IncFlowsCalibration1!$AO$1598)^(1+1))*AO$1836</f>
        <v>0</v>
      </c>
      <c r="AP1598">
        <f>86400*((IncFlowsCalibration1!$AP$1598)^(1+1))*AP$1836</f>
        <v>0</v>
      </c>
      <c r="AQ1598">
        <f>86400*((IncFlowsCalibration1!$AQ$1598)^(1+1))*AQ$1836</f>
        <v>0</v>
      </c>
      <c r="AR1598">
        <f>86400*((IncFlowsCalibration1!$AR$1598)^(1+1))*AR$1836</f>
        <v>0</v>
      </c>
      <c r="AS1598">
        <f>86400*((IncFlowsCalibration1!$AS$1598)^(1+1))*AS$1836</f>
        <v>0</v>
      </c>
      <c r="AT1598">
        <f>86400*((IncFlowsCalibration1!$AT$1598)^(1+1))*AT$1836</f>
        <v>0</v>
      </c>
      <c r="AU1598">
        <f>86400*((IncFlowsCalibration1!$AU$1598)^(1+1))*AU$1836</f>
        <v>0</v>
      </c>
      <c r="AV1598">
        <f>86400*((IncFlowsCalibration1!$AV$1598)^(1+1))*AV$1836</f>
        <v>0</v>
      </c>
      <c r="AW1598">
        <f>86400*((IncFlowsCalibration1!$AW$1598)^(1+1))*AW$1836</f>
        <v>0</v>
      </c>
      <c r="AX1598">
        <f>86400*((IncFlowsCalibration1!$AX$1598)^(1+1))*AX$1836</f>
        <v>0</v>
      </c>
      <c r="AY1598">
        <f>86400*((IncFlowsCalibration1!$AY$1598)^(1+1))*AY$1836</f>
        <v>0</v>
      </c>
      <c r="AZ1598">
        <f>86400*((IncFlowsCalibration1!$AZ$1598)^(1+1))*AZ$1836</f>
        <v>0</v>
      </c>
      <c r="BA1598">
        <f>86400*((IncFlowsCalibration1!$BA$1598)^(1+1))*BA$1836</f>
        <v>0</v>
      </c>
      <c r="BB1598">
        <f>86400*((IncFlowsCalibration1!$BB$1598)^(1+1))*BB$1836</f>
        <v>0</v>
      </c>
      <c r="BC1598">
        <f>86400*((IncFlowsCalibration1!$BC$1598)^(1+1))*BC$1836</f>
        <v>0</v>
      </c>
      <c r="BD1598">
        <f>86400*((IncFlowsCalibration1!$BD$1598)^(1+1))*BD$1836</f>
        <v>0</v>
      </c>
      <c r="BE1598">
        <f>86400*((IncFlowsCalibration1!$BE$1598)^(1+1))*BE$1836</f>
        <v>0</v>
      </c>
      <c r="BF1598">
        <f>86400*((IncFlowsCalibration1!$BF$1598)^(1+1))*BF$1836</f>
        <v>0</v>
      </c>
      <c r="BG1598">
        <f>86400*((IncFlowsCalibration1!$BG$1598)^(1+1))*BG$1836</f>
        <v>0</v>
      </c>
      <c r="BH1598">
        <f>86400*((IncFlowsCalibration1!$BH$1598)^(1+1))*BH$1836</f>
        <v>0</v>
      </c>
      <c r="BI1598">
        <f>86400*((IncFlowsCalibration1!$BI$1598)^(1+1))*BI$1836</f>
        <v>0</v>
      </c>
      <c r="BJ1598">
        <f>86400*((IncFlowsCalibration1!$BJ$1598)^(1+1))*BJ$1836</f>
        <v>0</v>
      </c>
      <c r="BK1598">
        <f>86400*((IncFlowsCalibration1!$BK$1598)^(1+1))*BK$1836</f>
        <v>0</v>
      </c>
      <c r="BL1598">
        <f>86400*((IncFlowsCalibration1!$BL$1598)^(1+1))*BL$1836</f>
        <v>0</v>
      </c>
      <c r="BM1598">
        <f>86400*((IncFlowsCalibration1!$BM$1598)^(1+1))*BM$1836</f>
        <v>0</v>
      </c>
      <c r="BN1598">
        <f>86400*((IncFlowsCalibration1!$BN$1598)^(1+1))*BN$1836</f>
        <v>0</v>
      </c>
      <c r="BO1598">
        <f>86400*((IncFlowsCalibration1!$BO$1598)^(1+1))*BO$1836</f>
        <v>0</v>
      </c>
      <c r="BP1598">
        <f>86400*((IncFlowsCalibration1!$BP$1598)^(1+1))*BP$1836</f>
        <v>0</v>
      </c>
      <c r="BQ1598">
        <f>86400*((IncFlowsCalibration1!$BQ$1598)^(1+1))*BQ$1836</f>
        <v>0</v>
      </c>
      <c r="BR1598">
        <f>86400*((IncFlowsCalibration1!$BR$1598)^(1+1))*BR$1836</f>
        <v>0</v>
      </c>
      <c r="BS1598">
        <f>86400*((IncFlowsCalibration1!$BS$1598)^(1+1))*BS$1836</f>
        <v>0</v>
      </c>
      <c r="BT1598">
        <f>86400*((IncFlowsCalibration1!$BT$1598)^(1+1))*BT$1836</f>
        <v>0</v>
      </c>
      <c r="BU1598">
        <f>86400*((IncFlowsCalibration1!$BU$1598)^(1+1))*BU$1836</f>
        <v>0</v>
      </c>
      <c r="BV1598">
        <f>86400*((IncFlowsCalibration1!$BV$1598)^(1+1))*BV$1836</f>
        <v>0</v>
      </c>
      <c r="BW1598">
        <f>86400*((IncFlowsCalibration1!$BW$1598)^(1+1))*BW$1836</f>
        <v>0</v>
      </c>
      <c r="BX1598">
        <f>86400*((IncFlowsCalibration1!$BX$1598)^(1+1))*BX$1836</f>
        <v>0</v>
      </c>
      <c r="BY1598">
        <f>86400*((IncFlowsCalibration1!$BY$1598)^(1+1))*BY$1836</f>
        <v>0</v>
      </c>
      <c r="BZ1598">
        <f>86400*((IncFlowsCalibration1!$BZ$1598)^(1+1))*BZ$1836</f>
        <v>0</v>
      </c>
      <c r="CA1598">
        <f>86400*((IncFlowsCalibration1!$CA$1598)^(1+1))*CA$1836</f>
        <v>0</v>
      </c>
      <c r="CB1598">
        <f>86400*((IncFlowsCalibration1!$CB$1598)^(1+1))*CB$1836</f>
        <v>0</v>
      </c>
      <c r="CC1598">
        <f>86400*((IncFlowsCalibration1!$CC$1598)^(1+1))*CC$1836</f>
        <v>0</v>
      </c>
      <c r="CD1598">
        <f>86400*((IncFlowsCalibration1!$CD$1598)^(1+1))*CD$1836</f>
        <v>0</v>
      </c>
      <c r="CE1598">
        <f>86400*((IncFlowsCalibration1!$CE$1598)^(1+1))*CE$1836</f>
        <v>0</v>
      </c>
      <c r="CF1598">
        <f>86400*((IncFlowsCalibration1!$CF$1598)^(1+1))*CF$1836</f>
        <v>0</v>
      </c>
      <c r="CG1598">
        <f>86400*((IncFlowsCalibration1!$CG$1598)^(1+1))*CG$1836</f>
        <v>0</v>
      </c>
      <c r="CH1598">
        <f>86400*((IncFlowsCalibration1!$CH$1598)^(1+1))*CH$1836</f>
        <v>0</v>
      </c>
      <c r="CI1598">
        <f>86400*((IncFlowsCalibration1!$CI$1598)^(1+1))*CI$1836</f>
        <v>0</v>
      </c>
      <c r="CJ1598">
        <f>86400*((IncFlowsCalibration1!$CJ$1598)^(1+1))*CJ$1836</f>
        <v>0</v>
      </c>
      <c r="CK1598">
        <f>86400*((IncFlowsCalibration1!$CK$1598)^(1+1))*CK$1836</f>
        <v>3105.7096142203468</v>
      </c>
      <c r="CL1598">
        <f>86400*((IncFlowsCalibration1!$CL$1598)^(1+1))*CL$1836</f>
        <v>0</v>
      </c>
      <c r="CM1598">
        <f>86400*((IncFlowsCalibration1!$CM$1598)^(1+1))*CM$1836</f>
        <v>0</v>
      </c>
      <c r="CN1598">
        <f>86400*((IncFlowsCalibration1!$CN$1598)^(1+1))*CN$1836</f>
        <v>0</v>
      </c>
      <c r="CO1598">
        <f>86400*((IncFlowsCalibration1!$CO$1598)^(1+1))*CO$1836</f>
        <v>0</v>
      </c>
      <c r="CP1598">
        <f>86400*((IncFlowsCalibration1!$CP$1598)^(1+1))*CP$1836</f>
        <v>0</v>
      </c>
      <c r="CQ1598">
        <f>86400*((IncFlowsCalibration1!$CQ$1598)^(1+1))*CQ$1836</f>
        <v>0</v>
      </c>
      <c r="CR1598">
        <f>86400*((IncFlowsCalibration1!$CR$1598)^(1+1))*CR$1836</f>
        <v>282741.94284568791</v>
      </c>
      <c r="CS1598">
        <f>86400*((IncFlowsCalibration1!$CS$1598)^(1+1))*CS$1836</f>
        <v>41993.808293860879</v>
      </c>
      <c r="CT1598">
        <f>86400*((IncFlowsCalibration1!$CT$1598)^(1+1))*CT$1836</f>
        <v>9960.5303237591852</v>
      </c>
      <c r="CU1598">
        <f>86400*((IncFlowsCalibration1!$CU$1598)^(1+1))*CU$1836</f>
        <v>2676.55917615935</v>
      </c>
      <c r="CV1598">
        <f>86400*((IncFlowsCalibration1!$CV$1598)^(1+1))*CV$1836</f>
        <v>2631.3903683411613</v>
      </c>
      <c r="CW1598">
        <f>86400*((IncFlowsCalibration1!$CW$1598)^(1+1))*CW$1836</f>
        <v>12085.565773083108</v>
      </c>
      <c r="CX1598">
        <f>86400*((IncFlowsCalibration1!$CX$1598)^(1+1))*CX$1836</f>
        <v>63.874717121384442</v>
      </c>
      <c r="CY1598">
        <f>86400*((IncFlowsCalibration1!$CY$1598)^(1+1))*CY$1836</f>
        <v>62235.789527974193</v>
      </c>
      <c r="CZ1598">
        <f>86400*((IncFlowsCalibration1!$CZ$1598)^(1+1))*CZ$1836</f>
        <v>153701.1813789556</v>
      </c>
      <c r="DA1598">
        <f>86400*((IncFlowsCalibration1!$DA$1598)^(1+1))*DA$1836</f>
        <v>84224.451857889959</v>
      </c>
      <c r="DB1598">
        <f>86400*((IncFlowsCalibration1!$DB$1598)^(1+1))*DB$1836</f>
        <v>1637.9321386190991</v>
      </c>
      <c r="DC1598">
        <f>86400*((IncFlowsCalibration1!$DC$1598)^(1+1))*DC$1836</f>
        <v>50524.704709318517</v>
      </c>
      <c r="DD1598">
        <f>86400*((IncFlowsCalibration1!$DD$1598)^(1+1))*DD$1836</f>
        <v>23921.718174578345</v>
      </c>
      <c r="DE1598">
        <f>86400*((IncFlowsCalibration1!$DE$1598)^(1+1))*DE$1836</f>
        <v>2258.8973978649401</v>
      </c>
      <c r="DF1598">
        <f>86400*((IncFlowsCalibration1!$DF$1598)^(1+1))*DF$1836</f>
        <v>23.142272086145901</v>
      </c>
      <c r="DG1598">
        <f>86400*((IncFlowsCalibration1!$DG$1598)^(1+1))*DG$1836</f>
        <v>596.88747393584015</v>
      </c>
      <c r="DH1598">
        <f>86400*((IncFlowsCalibration1!$DH$1598)^(1+1))*DH$1836</f>
        <v>8897.9810295518964</v>
      </c>
      <c r="DI1598">
        <f>86400*((IncFlowsCalibration1!$DI$1598)^(1+1))*DI$1836</f>
        <v>47582.059442557358</v>
      </c>
      <c r="DJ1598">
        <f>86400*((IncFlowsCalibration1!$DJ$1598)^(1+1))*DJ$1836</f>
        <v>4460.0969032820531</v>
      </c>
      <c r="DK1598">
        <f>86400*((IncFlowsCalibration1!$DK$1598)^(1+1))*DK$1836</f>
        <v>3390.2436880980954</v>
      </c>
      <c r="DL1598">
        <f>86400*((IncFlowsCalibration1!$DL$1598)^(1+1))*DL$1836</f>
        <v>371.90101551112411</v>
      </c>
      <c r="DM1598">
        <f>86400*((IncFlowsCalibration1!$DM$1598)^(1+1))*DM$1836</f>
        <v>22520.35646193611</v>
      </c>
      <c r="DN1598">
        <f>86400*((IncFlowsCalibration1!$DN$1598)^(1+1))*DN$1836</f>
        <v>809.77339202633163</v>
      </c>
      <c r="DO1598">
        <f>86400*((IncFlowsCalibration1!$DO$1598)^(1+1))*DO$1836</f>
        <v>19787.518195185836</v>
      </c>
      <c r="DP1598">
        <f>86400*((IncFlowsCalibration1!$DP$1598)^(1+1))*DP$1836</f>
        <v>28998.161448641971</v>
      </c>
      <c r="DQ1598">
        <f>86400*((IncFlowsCalibration1!$DQ$1598)^(1+1))*DQ$1836</f>
        <v>172314.18436096146</v>
      </c>
      <c r="DR1598">
        <f>86400*((IncFlowsCalibration1!$DR$1598)^(1+1))*DR$1836</f>
        <v>85920.801204151401</v>
      </c>
      <c r="DS1598">
        <f>86400*((IncFlowsCalibration1!$DS$1598)^(1+1))*DS$1836</f>
        <v>0</v>
      </c>
      <c r="DT1598">
        <f>86400*((IncFlowsCalibration1!$DT$1598)^(1+1))*DT$1836</f>
        <v>6325.2154512958396</v>
      </c>
      <c r="DU1598">
        <f>86400*((IncFlowsCalibration1!$DU$1598)^(1+1))*DU$1836</f>
        <v>4510.8883683935237</v>
      </c>
      <c r="DV1598">
        <f>86400*((IncFlowsCalibration1!$DV$1598)^(1+1))*DV$1836</f>
        <v>161.17105481640786</v>
      </c>
      <c r="DW1598">
        <f>86400*((IncFlowsCalibration1!$DW$1598)^(1+1))*DW$1836</f>
        <v>134.10068297584286</v>
      </c>
      <c r="DX1598">
        <f>86400*((IncFlowsCalibration1!$DX$1598)^(1+1))*DX$1836</f>
        <v>2247.1369455233335</v>
      </c>
      <c r="DY1598">
        <f>86400*((IncFlowsCalibration1!$DY$1598)^(1+1))*DY$1836</f>
        <v>514.36366585743212</v>
      </c>
      <c r="DZ1598">
        <f>86400*((IncFlowsCalibration1!$DZ$1598)^(1+1))*DZ$1836</f>
        <v>1395.8892052765661</v>
      </c>
      <c r="EA1598">
        <f>86400*((IncFlowsCalibration1!$EA$1598)^(1+1))*EA$1836</f>
        <v>233.769649619153</v>
      </c>
      <c r="EB1598">
        <f>86400*((IncFlowsCalibration1!$EB$1598)^(1+1))*EB$1836</f>
        <v>6843.2649519408515</v>
      </c>
      <c r="EC1598">
        <f>86400*((IncFlowsCalibration1!$EC$1598)^(1+1))*EC$1836</f>
        <v>549.23545247902348</v>
      </c>
      <c r="ED1598">
        <f>86400*((IncFlowsCalibration1!$ED$1598)^(1+1))*ED$1836</f>
        <v>758.05933906606163</v>
      </c>
      <c r="EE1598">
        <f>86400*((IncFlowsCalibration1!$EE$1598)^(1+1))*EE$1836</f>
        <v>16812.779204939772</v>
      </c>
      <c r="EF1598">
        <f>86400*((IncFlowsCalibration1!$EF$1598)^(1+1))*EF$1836</f>
        <v>1469.6796637253613</v>
      </c>
      <c r="EG1598">
        <f>86400*((IncFlowsCalibration1!$EG$1598)^(1+1))*EG$1836</f>
        <v>2833.9444209522908</v>
      </c>
      <c r="EH1598">
        <f>86400*((IncFlowsCalibration1!$EH$1598)^(1+1))*EH$1836</f>
        <v>17416.117158600216</v>
      </c>
      <c r="EI1598">
        <f>86400*((IncFlowsCalibration1!$EI$1598)^(1+1))*EI$1836</f>
        <v>481.20818290508328</v>
      </c>
      <c r="EJ1598">
        <f>86400*((IncFlowsCalibration1!$EJ$1598)^(1+1))*EJ$1836</f>
        <v>814.69556931995317</v>
      </c>
    </row>
    <row r="1599" spans="2:140" x14ac:dyDescent="0.2">
      <c r="B1599">
        <f>86400*((IncFlowsCalibration1!$B$1599)^(1+1))*B$1836</f>
        <v>276.62114572262379</v>
      </c>
      <c r="C1599">
        <f>86400*((IncFlowsCalibration1!$C$1599)^(1+1))*C$1836</f>
        <v>0</v>
      </c>
      <c r="D1599">
        <f>86400*((IncFlowsCalibration1!$D$1599)^(1+1))*D$1836</f>
        <v>0</v>
      </c>
      <c r="E1599">
        <f>86400*((IncFlowsCalibration1!$E$1599)^(1+1))*E$1836</f>
        <v>298.42463089681684</v>
      </c>
      <c r="F1599">
        <f>86400*((IncFlowsCalibration1!$F$1599)^(1+1))*F$1836</f>
        <v>0</v>
      </c>
      <c r="G1599">
        <f>86400*((IncFlowsCalibration1!$G$1599)^(1+1))*G$1836</f>
        <v>0</v>
      </c>
      <c r="H1599">
        <f>86400*((IncFlowsCalibration1!$H$1599)^(1+1))*H$1836</f>
        <v>0</v>
      </c>
      <c r="I1599">
        <f>86400*((IncFlowsCalibration1!$I$1599)^(1+1))*I$1836</f>
        <v>0</v>
      </c>
      <c r="J1599">
        <f>86400*((IncFlowsCalibration1!$J$1599)^(1+1))*J$1836</f>
        <v>0</v>
      </c>
      <c r="K1599">
        <f>86400*((IncFlowsCalibration1!$K$1599)^(1+1))*K$1836</f>
        <v>0</v>
      </c>
      <c r="L1599">
        <f>86400*((IncFlowsCalibration1!$L$1599)^(1+1))*L$1836</f>
        <v>0</v>
      </c>
      <c r="M1599">
        <f>86400*((IncFlowsCalibration1!$M$1599)^(1+1))*M$1836</f>
        <v>0</v>
      </c>
      <c r="N1599">
        <f>86400*((IncFlowsCalibration1!$N$1599)^(1+1))*N$1836</f>
        <v>0</v>
      </c>
      <c r="O1599">
        <f>86400*((IncFlowsCalibration1!$O$1599)^(1+1))*O$1836</f>
        <v>0</v>
      </c>
      <c r="P1599">
        <f>86400*((IncFlowsCalibration1!$P$1599)^(1+1))*P$1836</f>
        <v>0</v>
      </c>
      <c r="Q1599">
        <f>86400*((IncFlowsCalibration1!$Q$1599)^(1+1))*Q$1836</f>
        <v>0</v>
      </c>
      <c r="R1599">
        <f>86400*((IncFlowsCalibration1!$R$1599)^(1+1))*R$1836</f>
        <v>0</v>
      </c>
      <c r="S1599">
        <f>86400*((IncFlowsCalibration1!$S$1599)^(1+1))*S$1836</f>
        <v>0</v>
      </c>
      <c r="T1599">
        <f>86400*((IncFlowsCalibration1!$T$1599)^(1+1))*T$1836</f>
        <v>0</v>
      </c>
      <c r="U1599">
        <f>86400*((IncFlowsCalibration1!$U$1599)^(1+1))*U$1836</f>
        <v>0</v>
      </c>
      <c r="V1599">
        <f>86400*((IncFlowsCalibration1!$V$1599)^(1+1))*V$1836</f>
        <v>0</v>
      </c>
      <c r="W1599">
        <f>86400*((IncFlowsCalibration1!$W$1599)^(1+1))*W$1836</f>
        <v>0</v>
      </c>
      <c r="X1599">
        <f>86400*((IncFlowsCalibration1!$X$1599)^(1+1))*X$1836</f>
        <v>0</v>
      </c>
      <c r="Y1599">
        <f>86400*((IncFlowsCalibration1!$Y$1599)^(1+1))*Y$1836</f>
        <v>0</v>
      </c>
      <c r="Z1599">
        <f>86400*((IncFlowsCalibration1!$Z$1599)^(1+1))*Z$1836</f>
        <v>0</v>
      </c>
      <c r="AA1599">
        <f>86400*((IncFlowsCalibration1!$AA$1599)^(1+1))*AA$1836</f>
        <v>0</v>
      </c>
      <c r="AB1599">
        <f>86400*((IncFlowsCalibration1!$AB$1599)^(1+1))*AB$1836</f>
        <v>0</v>
      </c>
      <c r="AC1599">
        <f>86400*((IncFlowsCalibration1!$AC$1599)^(1+1))*AC$1836</f>
        <v>0</v>
      </c>
      <c r="AD1599">
        <f>86400*((IncFlowsCalibration1!$AD$1599)^(1+1))*AD$1836</f>
        <v>15780.729283580826</v>
      </c>
      <c r="AE1599">
        <f>86400*((IncFlowsCalibration1!$AE$1599)^(1+1))*AE$1836</f>
        <v>2194.6434308453445</v>
      </c>
      <c r="AF1599">
        <f>86400*((IncFlowsCalibration1!$AF$1599)^(1+1))*AF$1836</f>
        <v>0</v>
      </c>
      <c r="AG1599">
        <f>86400*((IncFlowsCalibration1!$AG$1599)^(1+1))*AG$1836</f>
        <v>0</v>
      </c>
      <c r="AH1599">
        <f>86400*((IncFlowsCalibration1!$AH$1599)^(1+1))*AH$1836</f>
        <v>0</v>
      </c>
      <c r="AI1599">
        <f>86400*((IncFlowsCalibration1!$AI$1599)^(1+1))*AI$1836</f>
        <v>402.1051476119826</v>
      </c>
      <c r="AJ1599">
        <f>86400*((IncFlowsCalibration1!$AJ$1599)^(1+1))*AJ$1836</f>
        <v>0</v>
      </c>
      <c r="AK1599">
        <f>86400*((IncFlowsCalibration1!$AK$1599)^(1+1))*AK$1836</f>
        <v>12218.391373781405</v>
      </c>
      <c r="AL1599">
        <f>86400*((IncFlowsCalibration1!$AL$1599)^(1+1))*AL$1836</f>
        <v>0</v>
      </c>
      <c r="AM1599">
        <f>86400*((IncFlowsCalibration1!$AM$1599)^(1+1))*AM$1836</f>
        <v>0</v>
      </c>
      <c r="AN1599">
        <f>86400*((IncFlowsCalibration1!$AN$1599)^(1+1))*AN$1836</f>
        <v>0</v>
      </c>
      <c r="AO1599">
        <f>86400*((IncFlowsCalibration1!$AO$1599)^(1+1))*AO$1836</f>
        <v>0</v>
      </c>
      <c r="AP1599">
        <f>86400*((IncFlowsCalibration1!$AP$1599)^(1+1))*AP$1836</f>
        <v>0</v>
      </c>
      <c r="AQ1599">
        <f>86400*((IncFlowsCalibration1!$AQ$1599)^(1+1))*AQ$1836</f>
        <v>0</v>
      </c>
      <c r="AR1599">
        <f>86400*((IncFlowsCalibration1!$AR$1599)^(1+1))*AR$1836</f>
        <v>0</v>
      </c>
      <c r="AS1599">
        <f>86400*((IncFlowsCalibration1!$AS$1599)^(1+1))*AS$1836</f>
        <v>0</v>
      </c>
      <c r="AT1599">
        <f>86400*((IncFlowsCalibration1!$AT$1599)^(1+1))*AT$1836</f>
        <v>0</v>
      </c>
      <c r="AU1599">
        <f>86400*((IncFlowsCalibration1!$AU$1599)^(1+1))*AU$1836</f>
        <v>0</v>
      </c>
      <c r="AV1599">
        <f>86400*((IncFlowsCalibration1!$AV$1599)^(1+1))*AV$1836</f>
        <v>0</v>
      </c>
      <c r="AW1599">
        <f>86400*((IncFlowsCalibration1!$AW$1599)^(1+1))*AW$1836</f>
        <v>0</v>
      </c>
      <c r="AX1599">
        <f>86400*((IncFlowsCalibration1!$AX$1599)^(1+1))*AX$1836</f>
        <v>0</v>
      </c>
      <c r="AY1599">
        <f>86400*((IncFlowsCalibration1!$AY$1599)^(1+1))*AY$1836</f>
        <v>0</v>
      </c>
      <c r="AZ1599">
        <f>86400*((IncFlowsCalibration1!$AZ$1599)^(1+1))*AZ$1836</f>
        <v>0</v>
      </c>
      <c r="BA1599">
        <f>86400*((IncFlowsCalibration1!$BA$1599)^(1+1))*BA$1836</f>
        <v>0</v>
      </c>
      <c r="BB1599">
        <f>86400*((IncFlowsCalibration1!$BB$1599)^(1+1))*BB$1836</f>
        <v>0</v>
      </c>
      <c r="BC1599">
        <f>86400*((IncFlowsCalibration1!$BC$1599)^(1+1))*BC$1836</f>
        <v>0</v>
      </c>
      <c r="BD1599">
        <f>86400*((IncFlowsCalibration1!$BD$1599)^(1+1))*BD$1836</f>
        <v>0</v>
      </c>
      <c r="BE1599">
        <f>86400*((IncFlowsCalibration1!$BE$1599)^(1+1))*BE$1836</f>
        <v>0</v>
      </c>
      <c r="BF1599">
        <f>86400*((IncFlowsCalibration1!$BF$1599)^(1+1))*BF$1836</f>
        <v>0</v>
      </c>
      <c r="BG1599">
        <f>86400*((IncFlowsCalibration1!$BG$1599)^(1+1))*BG$1836</f>
        <v>0</v>
      </c>
      <c r="BH1599">
        <f>86400*((IncFlowsCalibration1!$BH$1599)^(1+1))*BH$1836</f>
        <v>0</v>
      </c>
      <c r="BI1599">
        <f>86400*((IncFlowsCalibration1!$BI$1599)^(1+1))*BI$1836</f>
        <v>0</v>
      </c>
      <c r="BJ1599">
        <f>86400*((IncFlowsCalibration1!$BJ$1599)^(1+1))*BJ$1836</f>
        <v>0</v>
      </c>
      <c r="BK1599">
        <f>86400*((IncFlowsCalibration1!$BK$1599)^(1+1))*BK$1836</f>
        <v>0</v>
      </c>
      <c r="BL1599">
        <f>86400*((IncFlowsCalibration1!$BL$1599)^(1+1))*BL$1836</f>
        <v>0</v>
      </c>
      <c r="BM1599">
        <f>86400*((IncFlowsCalibration1!$BM$1599)^(1+1))*BM$1836</f>
        <v>0</v>
      </c>
      <c r="BN1599">
        <f>86400*((IncFlowsCalibration1!$BN$1599)^(1+1))*BN$1836</f>
        <v>0</v>
      </c>
      <c r="BO1599">
        <f>86400*((IncFlowsCalibration1!$BO$1599)^(1+1))*BO$1836</f>
        <v>0</v>
      </c>
      <c r="BP1599">
        <f>86400*((IncFlowsCalibration1!$BP$1599)^(1+1))*BP$1836</f>
        <v>0</v>
      </c>
      <c r="BQ1599">
        <f>86400*((IncFlowsCalibration1!$BQ$1599)^(1+1))*BQ$1836</f>
        <v>0</v>
      </c>
      <c r="BR1599">
        <f>86400*((IncFlowsCalibration1!$BR$1599)^(1+1))*BR$1836</f>
        <v>0</v>
      </c>
      <c r="BS1599">
        <f>86400*((IncFlowsCalibration1!$BS$1599)^(1+1))*BS$1836</f>
        <v>0</v>
      </c>
      <c r="BT1599">
        <f>86400*((IncFlowsCalibration1!$BT$1599)^(1+1))*BT$1836</f>
        <v>0</v>
      </c>
      <c r="BU1599">
        <f>86400*((IncFlowsCalibration1!$BU$1599)^(1+1))*BU$1836</f>
        <v>0</v>
      </c>
      <c r="BV1599">
        <f>86400*((IncFlowsCalibration1!$BV$1599)^(1+1))*BV$1836</f>
        <v>0</v>
      </c>
      <c r="BW1599">
        <f>86400*((IncFlowsCalibration1!$BW$1599)^(1+1))*BW$1836</f>
        <v>0</v>
      </c>
      <c r="BX1599">
        <f>86400*((IncFlowsCalibration1!$BX$1599)^(1+1))*BX$1836</f>
        <v>0</v>
      </c>
      <c r="BY1599">
        <f>86400*((IncFlowsCalibration1!$BY$1599)^(1+1))*BY$1836</f>
        <v>0</v>
      </c>
      <c r="BZ1599">
        <f>86400*((IncFlowsCalibration1!$BZ$1599)^(1+1))*BZ$1836</f>
        <v>0</v>
      </c>
      <c r="CA1599">
        <f>86400*((IncFlowsCalibration1!$CA$1599)^(1+1))*CA$1836</f>
        <v>0</v>
      </c>
      <c r="CB1599">
        <f>86400*((IncFlowsCalibration1!$CB$1599)^(1+1))*CB$1836</f>
        <v>0</v>
      </c>
      <c r="CC1599">
        <f>86400*((IncFlowsCalibration1!$CC$1599)^(1+1))*CC$1836</f>
        <v>0</v>
      </c>
      <c r="CD1599">
        <f>86400*((IncFlowsCalibration1!$CD$1599)^(1+1))*CD$1836</f>
        <v>0</v>
      </c>
      <c r="CE1599">
        <f>86400*((IncFlowsCalibration1!$CE$1599)^(1+1))*CE$1836</f>
        <v>0</v>
      </c>
      <c r="CF1599">
        <f>86400*((IncFlowsCalibration1!$CF$1599)^(1+1))*CF$1836</f>
        <v>0</v>
      </c>
      <c r="CG1599">
        <f>86400*((IncFlowsCalibration1!$CG$1599)^(1+1))*CG$1836</f>
        <v>0</v>
      </c>
      <c r="CH1599">
        <f>86400*((IncFlowsCalibration1!$CH$1599)^(1+1))*CH$1836</f>
        <v>0</v>
      </c>
      <c r="CI1599">
        <f>86400*((IncFlowsCalibration1!$CI$1599)^(1+1))*CI$1836</f>
        <v>0</v>
      </c>
      <c r="CJ1599">
        <f>86400*((IncFlowsCalibration1!$CJ$1599)^(1+1))*CJ$1836</f>
        <v>0</v>
      </c>
      <c r="CK1599">
        <f>86400*((IncFlowsCalibration1!$CK$1599)^(1+1))*CK$1836</f>
        <v>21317.088262809713</v>
      </c>
      <c r="CL1599">
        <f>86400*((IncFlowsCalibration1!$CL$1599)^(1+1))*CL$1836</f>
        <v>0</v>
      </c>
      <c r="CM1599">
        <f>86400*((IncFlowsCalibration1!$CM$1599)^(1+1))*CM$1836</f>
        <v>0</v>
      </c>
      <c r="CN1599">
        <f>86400*((IncFlowsCalibration1!$CN$1599)^(1+1))*CN$1836</f>
        <v>0</v>
      </c>
      <c r="CO1599">
        <f>86400*((IncFlowsCalibration1!$CO$1599)^(1+1))*CO$1836</f>
        <v>0</v>
      </c>
      <c r="CP1599">
        <f>86400*((IncFlowsCalibration1!$CP$1599)^(1+1))*CP$1836</f>
        <v>0</v>
      </c>
      <c r="CQ1599">
        <f>86400*((IncFlowsCalibration1!$CQ$1599)^(1+1))*CQ$1836</f>
        <v>0</v>
      </c>
      <c r="CR1599">
        <f>86400*((IncFlowsCalibration1!$CR$1599)^(1+1))*CR$1836</f>
        <v>353625.14068301604</v>
      </c>
      <c r="CS1599">
        <f>86400*((IncFlowsCalibration1!$CS$1599)^(1+1))*CS$1836</f>
        <v>59452.295688828453</v>
      </c>
      <c r="CT1599">
        <f>86400*((IncFlowsCalibration1!$CT$1599)^(1+1))*CT$1836</f>
        <v>9646.7496025974669</v>
      </c>
      <c r="CU1599">
        <f>86400*((IncFlowsCalibration1!$CU$1599)^(1+1))*CU$1836</f>
        <v>2532.1491747317036</v>
      </c>
      <c r="CV1599">
        <f>86400*((IncFlowsCalibration1!$CV$1599)^(1+1))*CV$1836</f>
        <v>1064.1514150759524</v>
      </c>
      <c r="CW1599">
        <f>86400*((IncFlowsCalibration1!$CW$1599)^(1+1))*CW$1836</f>
        <v>4887.4727949656226</v>
      </c>
      <c r="CX1599">
        <f>86400*((IncFlowsCalibration1!$CX$1599)^(1+1))*CX$1836</f>
        <v>62.534328187761531</v>
      </c>
      <c r="CY1599">
        <f>86400*((IncFlowsCalibration1!$CY$1599)^(1+1))*CY$1836</f>
        <v>226982.90642919281</v>
      </c>
      <c r="CZ1599">
        <f>86400*((IncFlowsCalibration1!$CZ$1599)^(1+1))*CZ$1836</f>
        <v>279821.5747913142</v>
      </c>
      <c r="DA1599">
        <f>86400*((IncFlowsCalibration1!$DA$1599)^(1+1))*DA$1836</f>
        <v>60876.32321383393</v>
      </c>
      <c r="DB1599">
        <f>86400*((IncFlowsCalibration1!$DB$1599)^(1+1))*DB$1836</f>
        <v>1036.4838896687697</v>
      </c>
      <c r="DC1599">
        <f>86400*((IncFlowsCalibration1!$DC$1599)^(1+1))*DC$1836</f>
        <v>62524.459007805861</v>
      </c>
      <c r="DD1599">
        <f>86400*((IncFlowsCalibration1!$DD$1599)^(1+1))*DD$1836</f>
        <v>23092.556256895547</v>
      </c>
      <c r="DE1599">
        <f>86400*((IncFlowsCalibration1!$DE$1599)^(1+1))*DE$1836</f>
        <v>2171.67280707808</v>
      </c>
      <c r="DF1599">
        <f>86400*((IncFlowsCalibration1!$DF$1599)^(1+1))*DF$1836</f>
        <v>22.507645897079623</v>
      </c>
      <c r="DG1599">
        <f>86400*((IncFlowsCalibration1!$DG$1599)^(1+1))*DG$1836</f>
        <v>517.67431310917414</v>
      </c>
      <c r="DH1599">
        <f>86400*((IncFlowsCalibration1!$DH$1599)^(1+1))*DH$1836</f>
        <v>10928.019430978293</v>
      </c>
      <c r="DI1599">
        <f>86400*((IncFlowsCalibration1!$DI$1599)^(1+1))*DI$1836</f>
        <v>59661.813083307206</v>
      </c>
      <c r="DJ1599">
        <f>86400*((IncFlowsCalibration1!$DJ$1599)^(1+1))*DJ$1836</f>
        <v>2822.350497689607</v>
      </c>
      <c r="DK1599">
        <f>86400*((IncFlowsCalibration1!$DK$1599)^(1+1))*DK$1836</f>
        <v>2552.3546360049104</v>
      </c>
      <c r="DL1599">
        <f>86400*((IncFlowsCalibration1!$DL$1599)^(1+1))*DL$1836</f>
        <v>279.28395922319697</v>
      </c>
      <c r="DM1599">
        <f>86400*((IncFlowsCalibration1!$DM$1599)^(1+1))*DM$1836</f>
        <v>28436.181729616183</v>
      </c>
      <c r="DN1599">
        <f>86400*((IncFlowsCalibration1!$DN$1599)^(1+1))*DN$1836</f>
        <v>561.61109813791859</v>
      </c>
      <c r="DO1599">
        <f>86400*((IncFlowsCalibration1!$DO$1599)^(1+1))*DO$1836</f>
        <v>13088.186332099336</v>
      </c>
      <c r="DP1599">
        <f>86400*((IncFlowsCalibration1!$DP$1599)^(1+1))*DP$1836</f>
        <v>28823.294827537618</v>
      </c>
      <c r="DQ1599">
        <f>86400*((IncFlowsCalibration1!$DQ$1599)^(1+1))*DQ$1836</f>
        <v>145238.85400399723</v>
      </c>
      <c r="DR1599">
        <f>86400*((IncFlowsCalibration1!$DR$1599)^(1+1))*DR$1836</f>
        <v>674174.3762729069</v>
      </c>
      <c r="DS1599">
        <f>86400*((IncFlowsCalibration1!$DS$1599)^(1+1))*DS$1836</f>
        <v>0</v>
      </c>
      <c r="DT1599">
        <f>86400*((IncFlowsCalibration1!$DT$1599)^(1+1))*DT$1836</f>
        <v>15140.233202026309</v>
      </c>
      <c r="DU1599">
        <f>86400*((IncFlowsCalibration1!$DU$1599)^(1+1))*DU$1836</f>
        <v>2664.3458120612563</v>
      </c>
      <c r="DV1599">
        <f>86400*((IncFlowsCalibration1!$DV$1599)^(1+1))*DV$1836</f>
        <v>88.007060521897856</v>
      </c>
      <c r="DW1599">
        <f>86400*((IncFlowsCalibration1!$DW$1599)^(1+1))*DW$1836</f>
        <v>100.70468195846955</v>
      </c>
      <c r="DX1599">
        <f>86400*((IncFlowsCalibration1!$DX$1599)^(1+1))*DX$1836</f>
        <v>1421.9888522842275</v>
      </c>
      <c r="DY1599">
        <f>86400*((IncFlowsCalibration1!$DY$1599)^(1+1))*DY$1836</f>
        <v>325.48946352665581</v>
      </c>
      <c r="DZ1599">
        <f>86400*((IncFlowsCalibration1!$DZ$1599)^(1+1))*DZ$1836</f>
        <v>1308.6056900871652</v>
      </c>
      <c r="EA1599">
        <f>86400*((IncFlowsCalibration1!$EA$1599)^(1+1))*EA$1836</f>
        <v>228.94465666731548</v>
      </c>
      <c r="EB1599">
        <f>86400*((IncFlowsCalibration1!$EB$1599)^(1+1))*EB$1836</f>
        <v>6627.6841886292632</v>
      </c>
      <c r="EC1599">
        <f>86400*((IncFlowsCalibration1!$EC$1599)^(1+1))*EC$1836</f>
        <v>537.89908671500848</v>
      </c>
      <c r="ED1599">
        <f>86400*((IncFlowsCalibration1!$ED$1599)^(1+1))*ED$1836</f>
        <v>742.4127113814227</v>
      </c>
      <c r="EE1599">
        <f>86400*((IncFlowsCalibration1!$EE$1599)^(1+1))*EE$1836</f>
        <v>11419.9611867452</v>
      </c>
      <c r="EF1599">
        <f>86400*((IncFlowsCalibration1!$EF$1599)^(1+1))*EF$1836</f>
        <v>474.65129814674509</v>
      </c>
      <c r="EG1599">
        <f>86400*((IncFlowsCalibration1!$EG$1599)^(1+1))*EG$1836</f>
        <v>582.62285827469316</v>
      </c>
      <c r="EH1599">
        <f>86400*((IncFlowsCalibration1!$EH$1599)^(1+1))*EH$1836</f>
        <v>2995.7872489355927</v>
      </c>
      <c r="EI1599">
        <f>86400*((IncFlowsCalibration1!$EI$1599)^(1+1))*EI$1836</f>
        <v>465.72346602147934</v>
      </c>
      <c r="EJ1599">
        <f>86400*((IncFlowsCalibration1!$EJ$1599)^(1+1))*EJ$1836</f>
        <v>298.17235701250235</v>
      </c>
    </row>
    <row r="1600" spans="2:140" x14ac:dyDescent="0.2">
      <c r="B1600">
        <f>86400*((IncFlowsCalibration1!$B$1600)^(1+1))*B$1836</f>
        <v>265.62544923880495</v>
      </c>
      <c r="C1600">
        <f>86400*((IncFlowsCalibration1!$C$1600)^(1+1))*C$1836</f>
        <v>0</v>
      </c>
      <c r="D1600">
        <f>86400*((IncFlowsCalibration1!$D$1600)^(1+1))*D$1836</f>
        <v>0</v>
      </c>
      <c r="E1600">
        <f>86400*((IncFlowsCalibration1!$E$1600)^(1+1))*E$1836</f>
        <v>287.7952674350089</v>
      </c>
      <c r="F1600">
        <f>86400*((IncFlowsCalibration1!$F$1600)^(1+1))*F$1836</f>
        <v>0</v>
      </c>
      <c r="G1600">
        <f>86400*((IncFlowsCalibration1!$G$1600)^(1+1))*G$1836</f>
        <v>0</v>
      </c>
      <c r="H1600">
        <f>86400*((IncFlowsCalibration1!$H$1600)^(1+1))*H$1836</f>
        <v>0</v>
      </c>
      <c r="I1600">
        <f>86400*((IncFlowsCalibration1!$I$1600)^(1+1))*I$1836</f>
        <v>0</v>
      </c>
      <c r="J1600">
        <f>86400*((IncFlowsCalibration1!$J$1600)^(1+1))*J$1836</f>
        <v>0</v>
      </c>
      <c r="K1600">
        <f>86400*((IncFlowsCalibration1!$K$1600)^(1+1))*K$1836</f>
        <v>0</v>
      </c>
      <c r="L1600">
        <f>86400*((IncFlowsCalibration1!$L$1600)^(1+1))*L$1836</f>
        <v>0</v>
      </c>
      <c r="M1600">
        <f>86400*((IncFlowsCalibration1!$M$1600)^(1+1))*M$1836</f>
        <v>0</v>
      </c>
      <c r="N1600">
        <f>86400*((IncFlowsCalibration1!$N$1600)^(1+1))*N$1836</f>
        <v>0</v>
      </c>
      <c r="O1600">
        <f>86400*((IncFlowsCalibration1!$O$1600)^(1+1))*O$1836</f>
        <v>0</v>
      </c>
      <c r="P1600">
        <f>86400*((IncFlowsCalibration1!$P$1600)^(1+1))*P$1836</f>
        <v>0</v>
      </c>
      <c r="Q1600">
        <f>86400*((IncFlowsCalibration1!$Q$1600)^(1+1))*Q$1836</f>
        <v>0</v>
      </c>
      <c r="R1600">
        <f>86400*((IncFlowsCalibration1!$R$1600)^(1+1))*R$1836</f>
        <v>0</v>
      </c>
      <c r="S1600">
        <f>86400*((IncFlowsCalibration1!$S$1600)^(1+1))*S$1836</f>
        <v>0</v>
      </c>
      <c r="T1600">
        <f>86400*((IncFlowsCalibration1!$T$1600)^(1+1))*T$1836</f>
        <v>0</v>
      </c>
      <c r="U1600">
        <f>86400*((IncFlowsCalibration1!$U$1600)^(1+1))*U$1836</f>
        <v>0</v>
      </c>
      <c r="V1600">
        <f>86400*((IncFlowsCalibration1!$V$1600)^(1+1))*V$1836</f>
        <v>0</v>
      </c>
      <c r="W1600">
        <f>86400*((IncFlowsCalibration1!$W$1600)^(1+1))*W$1836</f>
        <v>0</v>
      </c>
      <c r="X1600">
        <f>86400*((IncFlowsCalibration1!$X$1600)^(1+1))*X$1836</f>
        <v>0</v>
      </c>
      <c r="Y1600">
        <f>86400*((IncFlowsCalibration1!$Y$1600)^(1+1))*Y$1836</f>
        <v>0</v>
      </c>
      <c r="Z1600">
        <f>86400*((IncFlowsCalibration1!$Z$1600)^(1+1))*Z$1836</f>
        <v>0</v>
      </c>
      <c r="AA1600">
        <f>86400*((IncFlowsCalibration1!$AA$1600)^(1+1))*AA$1836</f>
        <v>0</v>
      </c>
      <c r="AB1600">
        <f>86400*((IncFlowsCalibration1!$AB$1600)^(1+1))*AB$1836</f>
        <v>0</v>
      </c>
      <c r="AC1600">
        <f>86400*((IncFlowsCalibration1!$AC$1600)^(1+1))*AC$1836</f>
        <v>0</v>
      </c>
      <c r="AD1600">
        <f>86400*((IncFlowsCalibration1!$AD$1600)^(1+1))*AD$1836</f>
        <v>16065.703743007622</v>
      </c>
      <c r="AE1600">
        <f>86400*((IncFlowsCalibration1!$AE$1600)^(1+1))*AE$1836</f>
        <v>76336.446527063163</v>
      </c>
      <c r="AF1600">
        <f>86400*((IncFlowsCalibration1!$AF$1600)^(1+1))*AF$1836</f>
        <v>0</v>
      </c>
      <c r="AG1600">
        <f>86400*((IncFlowsCalibration1!$AG$1600)^(1+1))*AG$1836</f>
        <v>0</v>
      </c>
      <c r="AH1600">
        <f>86400*((IncFlowsCalibration1!$AH$1600)^(1+1))*AH$1836</f>
        <v>0</v>
      </c>
      <c r="AI1600">
        <f>86400*((IncFlowsCalibration1!$AI$1600)^(1+1))*AI$1836</f>
        <v>2610.1654434876205</v>
      </c>
      <c r="AJ1600">
        <f>86400*((IncFlowsCalibration1!$AJ$1600)^(1+1))*AJ$1836</f>
        <v>0</v>
      </c>
      <c r="AK1600">
        <f>86400*((IncFlowsCalibration1!$AK$1600)^(1+1))*AK$1836</f>
        <v>99430.073230531008</v>
      </c>
      <c r="AL1600">
        <f>86400*((IncFlowsCalibration1!$AL$1600)^(1+1))*AL$1836</f>
        <v>0</v>
      </c>
      <c r="AM1600">
        <f>86400*((IncFlowsCalibration1!$AM$1600)^(1+1))*AM$1836</f>
        <v>0</v>
      </c>
      <c r="AN1600">
        <f>86400*((IncFlowsCalibration1!$AN$1600)^(1+1))*AN$1836</f>
        <v>0</v>
      </c>
      <c r="AO1600">
        <f>86400*((IncFlowsCalibration1!$AO$1600)^(1+1))*AO$1836</f>
        <v>0</v>
      </c>
      <c r="AP1600">
        <f>86400*((IncFlowsCalibration1!$AP$1600)^(1+1))*AP$1836</f>
        <v>0</v>
      </c>
      <c r="AQ1600">
        <f>86400*((IncFlowsCalibration1!$AQ$1600)^(1+1))*AQ$1836</f>
        <v>0</v>
      </c>
      <c r="AR1600">
        <f>86400*((IncFlowsCalibration1!$AR$1600)^(1+1))*AR$1836</f>
        <v>0</v>
      </c>
      <c r="AS1600">
        <f>86400*((IncFlowsCalibration1!$AS$1600)^(1+1))*AS$1836</f>
        <v>0</v>
      </c>
      <c r="AT1600">
        <f>86400*((IncFlowsCalibration1!$AT$1600)^(1+1))*AT$1836</f>
        <v>0</v>
      </c>
      <c r="AU1600">
        <f>86400*((IncFlowsCalibration1!$AU$1600)^(1+1))*AU$1836</f>
        <v>0</v>
      </c>
      <c r="AV1600">
        <f>86400*((IncFlowsCalibration1!$AV$1600)^(1+1))*AV$1836</f>
        <v>0</v>
      </c>
      <c r="AW1600">
        <f>86400*((IncFlowsCalibration1!$AW$1600)^(1+1))*AW$1836</f>
        <v>0</v>
      </c>
      <c r="AX1600">
        <f>86400*((IncFlowsCalibration1!$AX$1600)^(1+1))*AX$1836</f>
        <v>0</v>
      </c>
      <c r="AY1600">
        <f>86400*((IncFlowsCalibration1!$AY$1600)^(1+1))*AY$1836</f>
        <v>0</v>
      </c>
      <c r="AZ1600">
        <f>86400*((IncFlowsCalibration1!$AZ$1600)^(1+1))*AZ$1836</f>
        <v>0</v>
      </c>
      <c r="BA1600">
        <f>86400*((IncFlowsCalibration1!$BA$1600)^(1+1))*BA$1836</f>
        <v>0</v>
      </c>
      <c r="BB1600">
        <f>86400*((IncFlowsCalibration1!$BB$1600)^(1+1))*BB$1836</f>
        <v>0</v>
      </c>
      <c r="BC1600">
        <f>86400*((IncFlowsCalibration1!$BC$1600)^(1+1))*BC$1836</f>
        <v>0</v>
      </c>
      <c r="BD1600">
        <f>86400*((IncFlowsCalibration1!$BD$1600)^(1+1))*BD$1836</f>
        <v>0</v>
      </c>
      <c r="BE1600">
        <f>86400*((IncFlowsCalibration1!$BE$1600)^(1+1))*BE$1836</f>
        <v>0</v>
      </c>
      <c r="BF1600">
        <f>86400*((IncFlowsCalibration1!$BF$1600)^(1+1))*BF$1836</f>
        <v>0</v>
      </c>
      <c r="BG1600">
        <f>86400*((IncFlowsCalibration1!$BG$1600)^(1+1))*BG$1836</f>
        <v>0</v>
      </c>
      <c r="BH1600">
        <f>86400*((IncFlowsCalibration1!$BH$1600)^(1+1))*BH$1836</f>
        <v>0</v>
      </c>
      <c r="BI1600">
        <f>86400*((IncFlowsCalibration1!$BI$1600)^(1+1))*BI$1836</f>
        <v>0</v>
      </c>
      <c r="BJ1600">
        <f>86400*((IncFlowsCalibration1!$BJ$1600)^(1+1))*BJ$1836</f>
        <v>0</v>
      </c>
      <c r="BK1600">
        <f>86400*((IncFlowsCalibration1!$BK$1600)^(1+1))*BK$1836</f>
        <v>0</v>
      </c>
      <c r="BL1600">
        <f>86400*((IncFlowsCalibration1!$BL$1600)^(1+1))*BL$1836</f>
        <v>0</v>
      </c>
      <c r="BM1600">
        <f>86400*((IncFlowsCalibration1!$BM$1600)^(1+1))*BM$1836</f>
        <v>0</v>
      </c>
      <c r="BN1600">
        <f>86400*((IncFlowsCalibration1!$BN$1600)^(1+1))*BN$1836</f>
        <v>0</v>
      </c>
      <c r="BO1600">
        <f>86400*((IncFlowsCalibration1!$BO$1600)^(1+1))*BO$1836</f>
        <v>0</v>
      </c>
      <c r="BP1600">
        <f>86400*((IncFlowsCalibration1!$BP$1600)^(1+1))*BP$1836</f>
        <v>0</v>
      </c>
      <c r="BQ1600">
        <f>86400*((IncFlowsCalibration1!$BQ$1600)^(1+1))*BQ$1836</f>
        <v>0</v>
      </c>
      <c r="BR1600">
        <f>86400*((IncFlowsCalibration1!$BR$1600)^(1+1))*BR$1836</f>
        <v>0</v>
      </c>
      <c r="BS1600">
        <f>86400*((IncFlowsCalibration1!$BS$1600)^(1+1))*BS$1836</f>
        <v>0</v>
      </c>
      <c r="BT1600">
        <f>86400*((IncFlowsCalibration1!$BT$1600)^(1+1))*BT$1836</f>
        <v>0</v>
      </c>
      <c r="BU1600">
        <f>86400*((IncFlowsCalibration1!$BU$1600)^(1+1))*BU$1836</f>
        <v>0</v>
      </c>
      <c r="BV1600">
        <f>86400*((IncFlowsCalibration1!$BV$1600)^(1+1))*BV$1836</f>
        <v>0</v>
      </c>
      <c r="BW1600">
        <f>86400*((IncFlowsCalibration1!$BW$1600)^(1+1))*BW$1836</f>
        <v>0</v>
      </c>
      <c r="BX1600">
        <f>86400*((IncFlowsCalibration1!$BX$1600)^(1+1))*BX$1836</f>
        <v>0</v>
      </c>
      <c r="BY1600">
        <f>86400*((IncFlowsCalibration1!$BY$1600)^(1+1))*BY$1836</f>
        <v>0</v>
      </c>
      <c r="BZ1600">
        <f>86400*((IncFlowsCalibration1!$BZ$1600)^(1+1))*BZ$1836</f>
        <v>0</v>
      </c>
      <c r="CA1600">
        <f>86400*((IncFlowsCalibration1!$CA$1600)^(1+1))*CA$1836</f>
        <v>0</v>
      </c>
      <c r="CB1600">
        <f>86400*((IncFlowsCalibration1!$CB$1600)^(1+1))*CB$1836</f>
        <v>0</v>
      </c>
      <c r="CC1600">
        <f>86400*((IncFlowsCalibration1!$CC$1600)^(1+1))*CC$1836</f>
        <v>0</v>
      </c>
      <c r="CD1600">
        <f>86400*((IncFlowsCalibration1!$CD$1600)^(1+1))*CD$1836</f>
        <v>0</v>
      </c>
      <c r="CE1600">
        <f>86400*((IncFlowsCalibration1!$CE$1600)^(1+1))*CE$1836</f>
        <v>0</v>
      </c>
      <c r="CF1600">
        <f>86400*((IncFlowsCalibration1!$CF$1600)^(1+1))*CF$1836</f>
        <v>0</v>
      </c>
      <c r="CG1600">
        <f>86400*((IncFlowsCalibration1!$CG$1600)^(1+1))*CG$1836</f>
        <v>0</v>
      </c>
      <c r="CH1600">
        <f>86400*((IncFlowsCalibration1!$CH$1600)^(1+1))*CH$1836</f>
        <v>0</v>
      </c>
      <c r="CI1600">
        <f>86400*((IncFlowsCalibration1!$CI$1600)^(1+1))*CI$1836</f>
        <v>0</v>
      </c>
      <c r="CJ1600">
        <f>86400*((IncFlowsCalibration1!$CJ$1600)^(1+1))*CJ$1836</f>
        <v>0</v>
      </c>
      <c r="CK1600">
        <f>86400*((IncFlowsCalibration1!$CK$1600)^(1+1))*CK$1836</f>
        <v>4304.2877849388169</v>
      </c>
      <c r="CL1600">
        <f>86400*((IncFlowsCalibration1!$CL$1600)^(1+1))*CL$1836</f>
        <v>0</v>
      </c>
      <c r="CM1600">
        <f>86400*((IncFlowsCalibration1!$CM$1600)^(1+1))*CM$1836</f>
        <v>0</v>
      </c>
      <c r="CN1600">
        <f>86400*((IncFlowsCalibration1!$CN$1600)^(1+1))*CN$1836</f>
        <v>0</v>
      </c>
      <c r="CO1600">
        <f>86400*((IncFlowsCalibration1!$CO$1600)^(1+1))*CO$1836</f>
        <v>0</v>
      </c>
      <c r="CP1600">
        <f>86400*((IncFlowsCalibration1!$CP$1600)^(1+1))*CP$1836</f>
        <v>0</v>
      </c>
      <c r="CQ1600">
        <f>86400*((IncFlowsCalibration1!$CQ$1600)^(1+1))*CQ$1836</f>
        <v>0</v>
      </c>
      <c r="CR1600">
        <f>86400*((IncFlowsCalibration1!$CR$1600)^(1+1))*CR$1836</f>
        <v>490840.00395588356</v>
      </c>
      <c r="CS1600">
        <f>86400*((IncFlowsCalibration1!$CS$1600)^(1+1))*CS$1836</f>
        <v>34369.301467151214</v>
      </c>
      <c r="CT1600">
        <f>86400*((IncFlowsCalibration1!$CT$1600)^(1+1))*CT$1836</f>
        <v>25633.372600515399</v>
      </c>
      <c r="CU1600">
        <f>86400*((IncFlowsCalibration1!$CU$1600)^(1+1))*CU$1836</f>
        <v>2467.425370058535</v>
      </c>
      <c r="CV1600">
        <f>86400*((IncFlowsCalibration1!$CV$1600)^(1+1))*CV$1836</f>
        <v>739.29772562387211</v>
      </c>
      <c r="CW1600">
        <f>86400*((IncFlowsCalibration1!$CW$1600)^(1+1))*CW$1836</f>
        <v>3395.4961094985415</v>
      </c>
      <c r="CX1600">
        <f>86400*((IncFlowsCalibration1!$CX$1600)^(1+1))*CX$1836</f>
        <v>61.014544384201592</v>
      </c>
      <c r="CY1600">
        <f>86400*((IncFlowsCalibration1!$CY$1600)^(1+1))*CY$1836</f>
        <v>814874.02282493317</v>
      </c>
      <c r="CZ1600">
        <f>86400*((IncFlowsCalibration1!$CZ$1600)^(1+1))*CZ$1836</f>
        <v>614104.57261106721</v>
      </c>
      <c r="DA1600">
        <f>86400*((IncFlowsCalibration1!$DA$1600)^(1+1))*DA$1836</f>
        <v>8246.226686497268</v>
      </c>
      <c r="DB1600">
        <f>86400*((IncFlowsCalibration1!$DB$1600)^(1+1))*DB$1836</f>
        <v>1148.9320183921234</v>
      </c>
      <c r="DC1600">
        <f>86400*((IncFlowsCalibration1!$DC$1600)^(1+1))*DC$1836</f>
        <v>76212.640749138925</v>
      </c>
      <c r="DD1600">
        <f>86400*((IncFlowsCalibration1!$DD$1600)^(1+1))*DD$1836</f>
        <v>407035.840725785</v>
      </c>
      <c r="DE1600">
        <f>86400*((IncFlowsCalibration1!$DE$1600)^(1+1))*DE$1836</f>
        <v>10669.453018672855</v>
      </c>
      <c r="DF1600">
        <f>86400*((IncFlowsCalibration1!$DF$1600)^(1+1))*DF$1836</f>
        <v>21.881842721920847</v>
      </c>
      <c r="DG1600">
        <f>86400*((IncFlowsCalibration1!$DG$1600)^(1+1))*DG$1836</f>
        <v>348.13915817394815</v>
      </c>
      <c r="DH1600">
        <f>86400*((IncFlowsCalibration1!$DH$1600)^(1+1))*DH$1836</f>
        <v>8196.9233032993852</v>
      </c>
      <c r="DI1600">
        <f>86400*((IncFlowsCalibration1!$DI$1600)^(1+1))*DI$1836</f>
        <v>61900.4267206605</v>
      </c>
      <c r="DJ1600">
        <f>86400*((IncFlowsCalibration1!$DJ$1600)^(1+1))*DJ$1836</f>
        <v>3128.547280128786</v>
      </c>
      <c r="DK1600">
        <f>86400*((IncFlowsCalibration1!$DK$1600)^(1+1))*DK$1836</f>
        <v>10700.897630293757</v>
      </c>
      <c r="DL1600">
        <f>86400*((IncFlowsCalibration1!$DL$1600)^(1+1))*DL$1836</f>
        <v>4544.1290061952368</v>
      </c>
      <c r="DM1600">
        <f>86400*((IncFlowsCalibration1!$DM$1600)^(1+1))*DM$1836</f>
        <v>46722.22062036796</v>
      </c>
      <c r="DN1600">
        <f>86400*((IncFlowsCalibration1!$DN$1600)^(1+1))*DN$1836</f>
        <v>14415.820207220455</v>
      </c>
      <c r="DO1600">
        <f>86400*((IncFlowsCalibration1!$DO$1600)^(1+1))*DO$1836</f>
        <v>41742.924607115703</v>
      </c>
      <c r="DP1600">
        <f>86400*((IncFlowsCalibration1!$DP$1600)^(1+1))*DP$1836</f>
        <v>24674.442819464995</v>
      </c>
      <c r="DQ1600">
        <f>86400*((IncFlowsCalibration1!$DQ$1600)^(1+1))*DQ$1836</f>
        <v>90948.4856045505</v>
      </c>
      <c r="DR1600">
        <f>86400*((IncFlowsCalibration1!$DR$1600)^(1+1))*DR$1836</f>
        <v>114249.72047454574</v>
      </c>
      <c r="DS1600">
        <f>86400*((IncFlowsCalibration1!$DS$1600)^(1+1))*DS$1836</f>
        <v>0</v>
      </c>
      <c r="DT1600">
        <f>86400*((IncFlowsCalibration1!$DT$1600)^(1+1))*DT$1836</f>
        <v>10572.201760364334</v>
      </c>
      <c r="DU1600">
        <f>86400*((IncFlowsCalibration1!$DU$1600)^(1+1))*DU$1836</f>
        <v>714.58467172132214</v>
      </c>
      <c r="DV1600">
        <f>86400*((IncFlowsCalibration1!$DV$1600)^(1+1))*DV$1836</f>
        <v>59.693849928001974</v>
      </c>
      <c r="DW1600">
        <f>86400*((IncFlowsCalibration1!$DW$1600)^(1+1))*DW$1836</f>
        <v>1638.5292388576411</v>
      </c>
      <c r="DX1600">
        <f>86400*((IncFlowsCalibration1!$DX$1600)^(1+1))*DX$1836</f>
        <v>1576.260411252626</v>
      </c>
      <c r="DY1600">
        <f>86400*((IncFlowsCalibration1!$DY$1600)^(1+1))*DY$1836</f>
        <v>360.80181276581015</v>
      </c>
      <c r="DZ1600">
        <f>86400*((IncFlowsCalibration1!$DZ$1600)^(1+1))*DZ$1836</f>
        <v>189310.00803305343</v>
      </c>
      <c r="EA1600">
        <f>86400*((IncFlowsCalibration1!$EA$1600)^(1+1))*EA$1836</f>
        <v>254.3715568657893</v>
      </c>
      <c r="EB1600">
        <f>86400*((IncFlowsCalibration1!$EB$1600)^(1+1))*EB$1836</f>
        <v>17611.106254218299</v>
      </c>
      <c r="EC1600">
        <f>86400*((IncFlowsCalibration1!$EC$1600)^(1+1))*EC$1836</f>
        <v>597.63882091096525</v>
      </c>
      <c r="ED1600">
        <f>86400*((IncFlowsCalibration1!$ED$1600)^(1+1))*ED$1836</f>
        <v>824.86607070815319</v>
      </c>
      <c r="EE1600">
        <f>86400*((IncFlowsCalibration1!$EE$1600)^(1+1))*EE$1836</f>
        <v>26113.411776677905</v>
      </c>
      <c r="EF1600">
        <f>86400*((IncFlowsCalibration1!$EF$1600)^(1+1))*EF$1836</f>
        <v>369.7240433036402</v>
      </c>
      <c r="EG1600">
        <f>86400*((IncFlowsCalibration1!$EG$1600)^(1+1))*EG$1836</f>
        <v>293.66549280189003</v>
      </c>
      <c r="EH1600">
        <f>86400*((IncFlowsCalibration1!$EH$1600)^(1+1))*EH$1836</f>
        <v>1190.2854329710428</v>
      </c>
      <c r="EI1600">
        <f>86400*((IncFlowsCalibration1!$EI$1600)^(1+1))*EI$1836</f>
        <v>508.13820340518231</v>
      </c>
      <c r="EJ1600">
        <f>86400*((IncFlowsCalibration1!$EJ$1600)^(1+1))*EJ$1836</f>
        <v>253.55876397298411</v>
      </c>
    </row>
    <row r="1601" spans="2:140" x14ac:dyDescent="0.2">
      <c r="B1601">
        <f>86400*((IncFlowsCalibration1!$B$1601)^(1+1))*B$1836</f>
        <v>1247.0452640679275</v>
      </c>
      <c r="C1601">
        <f>86400*((IncFlowsCalibration1!$C$1601)^(1+1))*C$1836</f>
        <v>0</v>
      </c>
      <c r="D1601">
        <f>86400*((IncFlowsCalibration1!$D$1601)^(1+1))*D$1836</f>
        <v>0</v>
      </c>
      <c r="E1601">
        <f>86400*((IncFlowsCalibration1!$E$1601)^(1+1))*E$1836</f>
        <v>277.75824757420423</v>
      </c>
      <c r="F1601">
        <f>86400*((IncFlowsCalibration1!$F$1601)^(1+1))*F$1836</f>
        <v>0</v>
      </c>
      <c r="G1601">
        <f>86400*((IncFlowsCalibration1!$G$1601)^(1+1))*G$1836</f>
        <v>0</v>
      </c>
      <c r="H1601">
        <f>86400*((IncFlowsCalibration1!$H$1601)^(1+1))*H$1836</f>
        <v>0</v>
      </c>
      <c r="I1601">
        <f>86400*((IncFlowsCalibration1!$I$1601)^(1+1))*I$1836</f>
        <v>0</v>
      </c>
      <c r="J1601">
        <f>86400*((IncFlowsCalibration1!$J$1601)^(1+1))*J$1836</f>
        <v>0</v>
      </c>
      <c r="K1601">
        <f>86400*((IncFlowsCalibration1!$K$1601)^(1+1))*K$1836</f>
        <v>0</v>
      </c>
      <c r="L1601">
        <f>86400*((IncFlowsCalibration1!$L$1601)^(1+1))*L$1836</f>
        <v>0</v>
      </c>
      <c r="M1601">
        <f>86400*((IncFlowsCalibration1!$M$1601)^(1+1))*M$1836</f>
        <v>0</v>
      </c>
      <c r="N1601">
        <f>86400*((IncFlowsCalibration1!$N$1601)^(1+1))*N$1836</f>
        <v>0</v>
      </c>
      <c r="O1601">
        <f>86400*((IncFlowsCalibration1!$O$1601)^(1+1))*O$1836</f>
        <v>0</v>
      </c>
      <c r="P1601">
        <f>86400*((IncFlowsCalibration1!$P$1601)^(1+1))*P$1836</f>
        <v>0</v>
      </c>
      <c r="Q1601">
        <f>86400*((IncFlowsCalibration1!$Q$1601)^(1+1))*Q$1836</f>
        <v>0</v>
      </c>
      <c r="R1601">
        <f>86400*((IncFlowsCalibration1!$R$1601)^(1+1))*R$1836</f>
        <v>0</v>
      </c>
      <c r="S1601">
        <f>86400*((IncFlowsCalibration1!$S$1601)^(1+1))*S$1836</f>
        <v>0</v>
      </c>
      <c r="T1601">
        <f>86400*((IncFlowsCalibration1!$T$1601)^(1+1))*T$1836</f>
        <v>0</v>
      </c>
      <c r="U1601">
        <f>86400*((IncFlowsCalibration1!$U$1601)^(1+1))*U$1836</f>
        <v>0</v>
      </c>
      <c r="V1601">
        <f>86400*((IncFlowsCalibration1!$V$1601)^(1+1))*V$1836</f>
        <v>0</v>
      </c>
      <c r="W1601">
        <f>86400*((IncFlowsCalibration1!$W$1601)^(1+1))*W$1836</f>
        <v>0</v>
      </c>
      <c r="X1601">
        <f>86400*((IncFlowsCalibration1!$X$1601)^(1+1))*X$1836</f>
        <v>0</v>
      </c>
      <c r="Y1601">
        <f>86400*((IncFlowsCalibration1!$Y$1601)^(1+1))*Y$1836</f>
        <v>0</v>
      </c>
      <c r="Z1601">
        <f>86400*((IncFlowsCalibration1!$Z$1601)^(1+1))*Z$1836</f>
        <v>0</v>
      </c>
      <c r="AA1601">
        <f>86400*((IncFlowsCalibration1!$AA$1601)^(1+1))*AA$1836</f>
        <v>0</v>
      </c>
      <c r="AB1601">
        <f>86400*((IncFlowsCalibration1!$AB$1601)^(1+1))*AB$1836</f>
        <v>0</v>
      </c>
      <c r="AC1601">
        <f>86400*((IncFlowsCalibration1!$AC$1601)^(1+1))*AC$1836</f>
        <v>0</v>
      </c>
      <c r="AD1601">
        <f>86400*((IncFlowsCalibration1!$AD$1601)^(1+1))*AD$1836</f>
        <v>16072.323104837064</v>
      </c>
      <c r="AE1601">
        <f>86400*((IncFlowsCalibration1!$AE$1601)^(1+1))*AE$1836</f>
        <v>36142.729825283175</v>
      </c>
      <c r="AF1601">
        <f>86400*((IncFlowsCalibration1!$AF$1601)^(1+1))*AF$1836</f>
        <v>0</v>
      </c>
      <c r="AG1601">
        <f>86400*((IncFlowsCalibration1!$AG$1601)^(1+1))*AG$1836</f>
        <v>0</v>
      </c>
      <c r="AH1601">
        <f>86400*((IncFlowsCalibration1!$AH$1601)^(1+1))*AH$1836</f>
        <v>0</v>
      </c>
      <c r="AI1601">
        <f>86400*((IncFlowsCalibration1!$AI$1601)^(1+1))*AI$1836</f>
        <v>1130.0567125705604</v>
      </c>
      <c r="AJ1601">
        <f>86400*((IncFlowsCalibration1!$AJ$1601)^(1+1))*AJ$1836</f>
        <v>0</v>
      </c>
      <c r="AK1601">
        <f>86400*((IncFlowsCalibration1!$AK$1601)^(1+1))*AK$1836</f>
        <v>38990.804647447701</v>
      </c>
      <c r="AL1601">
        <f>86400*((IncFlowsCalibration1!$AL$1601)^(1+1))*AL$1836</f>
        <v>0</v>
      </c>
      <c r="AM1601">
        <f>86400*((IncFlowsCalibration1!$AM$1601)^(1+1))*AM$1836</f>
        <v>0</v>
      </c>
      <c r="AN1601">
        <f>86400*((IncFlowsCalibration1!$AN$1601)^(1+1))*AN$1836</f>
        <v>0</v>
      </c>
      <c r="AO1601">
        <f>86400*((IncFlowsCalibration1!$AO$1601)^(1+1))*AO$1836</f>
        <v>0</v>
      </c>
      <c r="AP1601">
        <f>86400*((IncFlowsCalibration1!$AP$1601)^(1+1))*AP$1836</f>
        <v>0</v>
      </c>
      <c r="AQ1601">
        <f>86400*((IncFlowsCalibration1!$AQ$1601)^(1+1))*AQ$1836</f>
        <v>0</v>
      </c>
      <c r="AR1601">
        <f>86400*((IncFlowsCalibration1!$AR$1601)^(1+1))*AR$1836</f>
        <v>0</v>
      </c>
      <c r="AS1601">
        <f>86400*((IncFlowsCalibration1!$AS$1601)^(1+1))*AS$1836</f>
        <v>0</v>
      </c>
      <c r="AT1601">
        <f>86400*((IncFlowsCalibration1!$AT$1601)^(1+1))*AT$1836</f>
        <v>0</v>
      </c>
      <c r="AU1601">
        <f>86400*((IncFlowsCalibration1!$AU$1601)^(1+1))*AU$1836</f>
        <v>0</v>
      </c>
      <c r="AV1601">
        <f>86400*((IncFlowsCalibration1!$AV$1601)^(1+1))*AV$1836</f>
        <v>0</v>
      </c>
      <c r="AW1601">
        <f>86400*((IncFlowsCalibration1!$AW$1601)^(1+1))*AW$1836</f>
        <v>0</v>
      </c>
      <c r="AX1601">
        <f>86400*((IncFlowsCalibration1!$AX$1601)^(1+1))*AX$1836</f>
        <v>0</v>
      </c>
      <c r="AY1601">
        <f>86400*((IncFlowsCalibration1!$AY$1601)^(1+1))*AY$1836</f>
        <v>0</v>
      </c>
      <c r="AZ1601">
        <f>86400*((IncFlowsCalibration1!$AZ$1601)^(1+1))*AZ$1836</f>
        <v>0</v>
      </c>
      <c r="BA1601">
        <f>86400*((IncFlowsCalibration1!$BA$1601)^(1+1))*BA$1836</f>
        <v>0</v>
      </c>
      <c r="BB1601">
        <f>86400*((IncFlowsCalibration1!$BB$1601)^(1+1))*BB$1836</f>
        <v>0</v>
      </c>
      <c r="BC1601">
        <f>86400*((IncFlowsCalibration1!$BC$1601)^(1+1))*BC$1836</f>
        <v>0</v>
      </c>
      <c r="BD1601">
        <f>86400*((IncFlowsCalibration1!$BD$1601)^(1+1))*BD$1836</f>
        <v>0</v>
      </c>
      <c r="BE1601">
        <f>86400*((IncFlowsCalibration1!$BE$1601)^(1+1))*BE$1836</f>
        <v>0</v>
      </c>
      <c r="BF1601">
        <f>86400*((IncFlowsCalibration1!$BF$1601)^(1+1))*BF$1836</f>
        <v>0</v>
      </c>
      <c r="BG1601">
        <f>86400*((IncFlowsCalibration1!$BG$1601)^(1+1))*BG$1836</f>
        <v>0</v>
      </c>
      <c r="BH1601">
        <f>86400*((IncFlowsCalibration1!$BH$1601)^(1+1))*BH$1836</f>
        <v>0</v>
      </c>
      <c r="BI1601">
        <f>86400*((IncFlowsCalibration1!$BI$1601)^(1+1))*BI$1836</f>
        <v>0</v>
      </c>
      <c r="BJ1601">
        <f>86400*((IncFlowsCalibration1!$BJ$1601)^(1+1))*BJ$1836</f>
        <v>0</v>
      </c>
      <c r="BK1601">
        <f>86400*((IncFlowsCalibration1!$BK$1601)^(1+1))*BK$1836</f>
        <v>0</v>
      </c>
      <c r="BL1601">
        <f>86400*((IncFlowsCalibration1!$BL$1601)^(1+1))*BL$1836</f>
        <v>0</v>
      </c>
      <c r="BM1601">
        <f>86400*((IncFlowsCalibration1!$BM$1601)^(1+1))*BM$1836</f>
        <v>0</v>
      </c>
      <c r="BN1601">
        <f>86400*((IncFlowsCalibration1!$BN$1601)^(1+1))*BN$1836</f>
        <v>0</v>
      </c>
      <c r="BO1601">
        <f>86400*((IncFlowsCalibration1!$BO$1601)^(1+1))*BO$1836</f>
        <v>0</v>
      </c>
      <c r="BP1601">
        <f>86400*((IncFlowsCalibration1!$BP$1601)^(1+1))*BP$1836</f>
        <v>0</v>
      </c>
      <c r="BQ1601">
        <f>86400*((IncFlowsCalibration1!$BQ$1601)^(1+1))*BQ$1836</f>
        <v>0</v>
      </c>
      <c r="BR1601">
        <f>86400*((IncFlowsCalibration1!$BR$1601)^(1+1))*BR$1836</f>
        <v>0</v>
      </c>
      <c r="BS1601">
        <f>86400*((IncFlowsCalibration1!$BS$1601)^(1+1))*BS$1836</f>
        <v>0</v>
      </c>
      <c r="BT1601">
        <f>86400*((IncFlowsCalibration1!$BT$1601)^(1+1))*BT$1836</f>
        <v>0</v>
      </c>
      <c r="BU1601">
        <f>86400*((IncFlowsCalibration1!$BU$1601)^(1+1))*BU$1836</f>
        <v>0</v>
      </c>
      <c r="BV1601">
        <f>86400*((IncFlowsCalibration1!$BV$1601)^(1+1))*BV$1836</f>
        <v>0</v>
      </c>
      <c r="BW1601">
        <f>86400*((IncFlowsCalibration1!$BW$1601)^(1+1))*BW$1836</f>
        <v>0</v>
      </c>
      <c r="BX1601">
        <f>86400*((IncFlowsCalibration1!$BX$1601)^(1+1))*BX$1836</f>
        <v>0</v>
      </c>
      <c r="BY1601">
        <f>86400*((IncFlowsCalibration1!$BY$1601)^(1+1))*BY$1836</f>
        <v>0</v>
      </c>
      <c r="BZ1601">
        <f>86400*((IncFlowsCalibration1!$BZ$1601)^(1+1))*BZ$1836</f>
        <v>0</v>
      </c>
      <c r="CA1601">
        <f>86400*((IncFlowsCalibration1!$CA$1601)^(1+1))*CA$1836</f>
        <v>0</v>
      </c>
      <c r="CB1601">
        <f>86400*((IncFlowsCalibration1!$CB$1601)^(1+1))*CB$1836</f>
        <v>0</v>
      </c>
      <c r="CC1601">
        <f>86400*((IncFlowsCalibration1!$CC$1601)^(1+1))*CC$1836</f>
        <v>0</v>
      </c>
      <c r="CD1601">
        <f>86400*((IncFlowsCalibration1!$CD$1601)^(1+1))*CD$1836</f>
        <v>0</v>
      </c>
      <c r="CE1601">
        <f>86400*((IncFlowsCalibration1!$CE$1601)^(1+1))*CE$1836</f>
        <v>0</v>
      </c>
      <c r="CF1601">
        <f>86400*((IncFlowsCalibration1!$CF$1601)^(1+1))*CF$1836</f>
        <v>0</v>
      </c>
      <c r="CG1601">
        <f>86400*((IncFlowsCalibration1!$CG$1601)^(1+1))*CG$1836</f>
        <v>0</v>
      </c>
      <c r="CH1601">
        <f>86400*((IncFlowsCalibration1!$CH$1601)^(1+1))*CH$1836</f>
        <v>0</v>
      </c>
      <c r="CI1601">
        <f>86400*((IncFlowsCalibration1!$CI$1601)^(1+1))*CI$1836</f>
        <v>0</v>
      </c>
      <c r="CJ1601">
        <f>86400*((IncFlowsCalibration1!$CJ$1601)^(1+1))*CJ$1836</f>
        <v>0</v>
      </c>
      <c r="CK1601">
        <f>86400*((IncFlowsCalibration1!$CK$1601)^(1+1))*CK$1836</f>
        <v>13079.893873782561</v>
      </c>
      <c r="CL1601">
        <f>86400*((IncFlowsCalibration1!$CL$1601)^(1+1))*CL$1836</f>
        <v>0</v>
      </c>
      <c r="CM1601">
        <f>86400*((IncFlowsCalibration1!$CM$1601)^(1+1))*CM$1836</f>
        <v>0</v>
      </c>
      <c r="CN1601">
        <f>86400*((IncFlowsCalibration1!$CN$1601)^(1+1))*CN$1836</f>
        <v>0</v>
      </c>
      <c r="CO1601">
        <f>86400*((IncFlowsCalibration1!$CO$1601)^(1+1))*CO$1836</f>
        <v>0</v>
      </c>
      <c r="CP1601">
        <f>86400*((IncFlowsCalibration1!$CP$1601)^(1+1))*CP$1836</f>
        <v>0</v>
      </c>
      <c r="CQ1601">
        <f>86400*((IncFlowsCalibration1!$CQ$1601)^(1+1))*CQ$1836</f>
        <v>0</v>
      </c>
      <c r="CR1601">
        <f>86400*((IncFlowsCalibration1!$CR$1601)^(1+1))*CR$1836</f>
        <v>519685.75676817651</v>
      </c>
      <c r="CS1601">
        <f>86400*((IncFlowsCalibration1!$CS$1601)^(1+1))*CS$1836</f>
        <v>63893.879741340461</v>
      </c>
      <c r="CT1601">
        <f>86400*((IncFlowsCalibration1!$CT$1601)^(1+1))*CT$1836</f>
        <v>15402.917404627604</v>
      </c>
      <c r="CU1601">
        <f>86400*((IncFlowsCalibration1!$CU$1601)^(1+1))*CU$1836</f>
        <v>2404.2970222957597</v>
      </c>
      <c r="CV1601">
        <f>86400*((IncFlowsCalibration1!$CV$1601)^(1+1))*CV$1836</f>
        <v>5695.959402884032</v>
      </c>
      <c r="CW1601">
        <f>86400*((IncFlowsCalibration1!$CW$1601)^(1+1))*CW$1836</f>
        <v>26160.69178189649</v>
      </c>
      <c r="CX1601">
        <f>86400*((IncFlowsCalibration1!$CX$1601)^(1+1))*CX$1836</f>
        <v>59.726752787717608</v>
      </c>
      <c r="CY1601">
        <f>86400*((IncFlowsCalibration1!$CY$1601)^(1+1))*CY$1836</f>
        <v>677406.79150197527</v>
      </c>
      <c r="CZ1601">
        <f>86400*((IncFlowsCalibration1!$CZ$1601)^(1+1))*CZ$1836</f>
        <v>797878.0453103761</v>
      </c>
      <c r="DA1601">
        <f>86400*((IncFlowsCalibration1!$DA$1601)^(1+1))*DA$1836</f>
        <v>96911.485270547622</v>
      </c>
      <c r="DB1601">
        <f>86400*((IncFlowsCalibration1!$DB$1601)^(1+1))*DB$1836</f>
        <v>733.45524678522179</v>
      </c>
      <c r="DC1601">
        <f>86400*((IncFlowsCalibration1!$DC$1601)^(1+1))*DC$1836</f>
        <v>67865.013092484471</v>
      </c>
      <c r="DD1601">
        <f>86400*((IncFlowsCalibration1!$DD$1601)^(1+1))*DD$1836</f>
        <v>126739.39483105962</v>
      </c>
      <c r="DE1601">
        <f>86400*((IncFlowsCalibration1!$DE$1601)^(1+1))*DE$1836</f>
        <v>5358.6033244761338</v>
      </c>
      <c r="DF1601">
        <f>86400*((IncFlowsCalibration1!$DF$1601)^(1+1))*DF$1836</f>
        <v>20.699853298840175</v>
      </c>
      <c r="DG1601">
        <f>86400*((IncFlowsCalibration1!$DG$1601)^(1+1))*DG$1836</f>
        <v>272.52787985450675</v>
      </c>
      <c r="DH1601">
        <f>86400*((IncFlowsCalibration1!$DH$1601)^(1+1))*DH$1836</f>
        <v>11328.044135237746</v>
      </c>
      <c r="DI1601">
        <f>86400*((IncFlowsCalibration1!$DI$1601)^(1+1))*DI$1836</f>
        <v>61577.806515029217</v>
      </c>
      <c r="DJ1601">
        <f>86400*((IncFlowsCalibration1!$DJ$1601)^(1+1))*DJ$1836</f>
        <v>1997.2020804480212</v>
      </c>
      <c r="DK1601">
        <f>86400*((IncFlowsCalibration1!$DK$1601)^(1+1))*DK$1836</f>
        <v>13283.070463454356</v>
      </c>
      <c r="DL1601">
        <f>86400*((IncFlowsCalibration1!$DL$1601)^(1+1))*DL$1836</f>
        <v>4611.6242856049039</v>
      </c>
      <c r="DM1601">
        <f>86400*((IncFlowsCalibration1!$DM$1601)^(1+1))*DM$1836</f>
        <v>64851.584190161695</v>
      </c>
      <c r="DN1601">
        <f>86400*((IncFlowsCalibration1!$DN$1601)^(1+1))*DN$1836</f>
        <v>12499.957093885654</v>
      </c>
      <c r="DO1601">
        <f>86400*((IncFlowsCalibration1!$DO$1601)^(1+1))*DO$1836</f>
        <v>29873.265770359012</v>
      </c>
      <c r="DP1601">
        <f>86400*((IncFlowsCalibration1!$DP$1601)^(1+1))*DP$1836</f>
        <v>28294.353891095569</v>
      </c>
      <c r="DQ1601">
        <f>86400*((IncFlowsCalibration1!$DQ$1601)^(1+1))*DQ$1836</f>
        <v>222812.30287464926</v>
      </c>
      <c r="DR1601">
        <f>86400*((IncFlowsCalibration1!$DR$1601)^(1+1))*DR$1836</f>
        <v>301258.19144252402</v>
      </c>
      <c r="DS1601">
        <f>86400*((IncFlowsCalibration1!$DS$1601)^(1+1))*DS$1836</f>
        <v>0</v>
      </c>
      <c r="DT1601">
        <f>86400*((IncFlowsCalibration1!$DT$1601)^(1+1))*DT$1836</f>
        <v>8159.2279995686486</v>
      </c>
      <c r="DU1601">
        <f>86400*((IncFlowsCalibration1!$DU$1601)^(1+1))*DU$1836</f>
        <v>6657.7094428091068</v>
      </c>
      <c r="DV1601">
        <f>86400*((IncFlowsCalibration1!$DV$1601)^(1+1))*DV$1836</f>
        <v>50.589090304070872</v>
      </c>
      <c r="DW1601">
        <f>86400*((IncFlowsCalibration1!$DW$1601)^(1+1))*DW$1836</f>
        <v>1662.8668933373117</v>
      </c>
      <c r="DX1601">
        <f>86400*((IncFlowsCalibration1!$DX$1601)^(1+1))*DX$1836</f>
        <v>1006.2531554747694</v>
      </c>
      <c r="DY1601">
        <f>86400*((IncFlowsCalibration1!$DY$1601)^(1+1))*DY$1836</f>
        <v>230.32866904783691</v>
      </c>
      <c r="DZ1601">
        <f>86400*((IncFlowsCalibration1!$DZ$1601)^(1+1))*DZ$1836</f>
        <v>41238.043942576463</v>
      </c>
      <c r="EA1601">
        <f>86400*((IncFlowsCalibration1!$EA$1601)^(1+1))*EA$1836</f>
        <v>224.29485742692017</v>
      </c>
      <c r="EB1601">
        <f>86400*((IncFlowsCalibration1!$EB$1601)^(1+1))*EB$1836</f>
        <v>10582.392401977524</v>
      </c>
      <c r="EC1601">
        <f>86400*((IncFlowsCalibration1!$EC$1601)^(1+1))*EC$1836</f>
        <v>526.97451246372236</v>
      </c>
      <c r="ED1601">
        <f>86400*((IncFlowsCalibration1!$ED$1601)^(1+1))*ED$1836</f>
        <v>727.334685081359</v>
      </c>
      <c r="EE1601">
        <f>86400*((IncFlowsCalibration1!$EE$1601)^(1+1))*EE$1836</f>
        <v>59166.357828008207</v>
      </c>
      <c r="EF1601">
        <f>86400*((IncFlowsCalibration1!$EF$1601)^(1+1))*EF$1836</f>
        <v>390.16118078825991</v>
      </c>
      <c r="EG1601">
        <f>86400*((IncFlowsCalibration1!$EG$1601)^(1+1))*EG$1836</f>
        <v>263.2987216116</v>
      </c>
      <c r="EH1601">
        <f>86400*((IncFlowsCalibration1!$EH$1601)^(1+1))*EH$1836</f>
        <v>953.38730140439623</v>
      </c>
      <c r="EI1601">
        <f>86400*((IncFlowsCalibration1!$EI$1601)^(1+1))*EI$1836</f>
        <v>427.7090274110883</v>
      </c>
      <c r="EJ1601">
        <f>86400*((IncFlowsCalibration1!$EJ$1601)^(1+1))*EJ$1836</f>
        <v>1474.1964961536612</v>
      </c>
    </row>
    <row r="1602" spans="2:140" x14ac:dyDescent="0.2">
      <c r="B1602">
        <f>86400*((IncFlowsCalibration1!$B$1602)^(1+1))*B$1836</f>
        <v>544.80618089370671</v>
      </c>
      <c r="C1602">
        <f>86400*((IncFlowsCalibration1!$C$1602)^(1+1))*C$1836</f>
        <v>0</v>
      </c>
      <c r="D1602">
        <f>86400*((IncFlowsCalibration1!$D$1602)^(1+1))*D$1836</f>
        <v>0</v>
      </c>
      <c r="E1602">
        <f>86400*((IncFlowsCalibration1!$E$1602)^(1+1))*E$1836</f>
        <v>267.5118996732524</v>
      </c>
      <c r="F1602">
        <f>86400*((IncFlowsCalibration1!$F$1602)^(1+1))*F$1836</f>
        <v>0</v>
      </c>
      <c r="G1602">
        <f>86400*((IncFlowsCalibration1!$G$1602)^(1+1))*G$1836</f>
        <v>0</v>
      </c>
      <c r="H1602">
        <f>86400*((IncFlowsCalibration1!$H$1602)^(1+1))*H$1836</f>
        <v>0</v>
      </c>
      <c r="I1602">
        <f>86400*((IncFlowsCalibration1!$I$1602)^(1+1))*I$1836</f>
        <v>0</v>
      </c>
      <c r="J1602">
        <f>86400*((IncFlowsCalibration1!$J$1602)^(1+1))*J$1836</f>
        <v>0</v>
      </c>
      <c r="K1602">
        <f>86400*((IncFlowsCalibration1!$K$1602)^(1+1))*K$1836</f>
        <v>0</v>
      </c>
      <c r="L1602">
        <f>86400*((IncFlowsCalibration1!$L$1602)^(1+1))*L$1836</f>
        <v>0</v>
      </c>
      <c r="M1602">
        <f>86400*((IncFlowsCalibration1!$M$1602)^(1+1))*M$1836</f>
        <v>0</v>
      </c>
      <c r="N1602">
        <f>86400*((IncFlowsCalibration1!$N$1602)^(1+1))*N$1836</f>
        <v>0</v>
      </c>
      <c r="O1602">
        <f>86400*((IncFlowsCalibration1!$O$1602)^(1+1))*O$1836</f>
        <v>0</v>
      </c>
      <c r="P1602">
        <f>86400*((IncFlowsCalibration1!$P$1602)^(1+1))*P$1836</f>
        <v>0</v>
      </c>
      <c r="Q1602">
        <f>86400*((IncFlowsCalibration1!$Q$1602)^(1+1))*Q$1836</f>
        <v>0</v>
      </c>
      <c r="R1602">
        <f>86400*((IncFlowsCalibration1!$R$1602)^(1+1))*R$1836</f>
        <v>0</v>
      </c>
      <c r="S1602">
        <f>86400*((IncFlowsCalibration1!$S$1602)^(1+1))*S$1836</f>
        <v>0</v>
      </c>
      <c r="T1602">
        <f>86400*((IncFlowsCalibration1!$T$1602)^(1+1))*T$1836</f>
        <v>0</v>
      </c>
      <c r="U1602">
        <f>86400*((IncFlowsCalibration1!$U$1602)^(1+1))*U$1836</f>
        <v>0</v>
      </c>
      <c r="V1602">
        <f>86400*((IncFlowsCalibration1!$V$1602)^(1+1))*V$1836</f>
        <v>0</v>
      </c>
      <c r="W1602">
        <f>86400*((IncFlowsCalibration1!$W$1602)^(1+1))*W$1836</f>
        <v>0</v>
      </c>
      <c r="X1602">
        <f>86400*((IncFlowsCalibration1!$X$1602)^(1+1))*X$1836</f>
        <v>0</v>
      </c>
      <c r="Y1602">
        <f>86400*((IncFlowsCalibration1!$Y$1602)^(1+1))*Y$1836</f>
        <v>0</v>
      </c>
      <c r="Z1602">
        <f>86400*((IncFlowsCalibration1!$Z$1602)^(1+1))*Z$1836</f>
        <v>0</v>
      </c>
      <c r="AA1602">
        <f>86400*((IncFlowsCalibration1!$AA$1602)^(1+1))*AA$1836</f>
        <v>0</v>
      </c>
      <c r="AB1602">
        <f>86400*((IncFlowsCalibration1!$AB$1602)^(1+1))*AB$1836</f>
        <v>0</v>
      </c>
      <c r="AC1602">
        <f>86400*((IncFlowsCalibration1!$AC$1602)^(1+1))*AC$1836</f>
        <v>0</v>
      </c>
      <c r="AD1602">
        <f>86400*((IncFlowsCalibration1!$AD$1602)^(1+1))*AD$1836</f>
        <v>15909.722079284864</v>
      </c>
      <c r="AE1602">
        <f>86400*((IncFlowsCalibration1!$AE$1602)^(1+1))*AE$1836</f>
        <v>18724.231157746402</v>
      </c>
      <c r="AF1602">
        <f>86400*((IncFlowsCalibration1!$AF$1602)^(1+1))*AF$1836</f>
        <v>0</v>
      </c>
      <c r="AG1602">
        <f>86400*((IncFlowsCalibration1!$AG$1602)^(1+1))*AG$1836</f>
        <v>0</v>
      </c>
      <c r="AH1602">
        <f>86400*((IncFlowsCalibration1!$AH$1602)^(1+1))*AH$1836</f>
        <v>0</v>
      </c>
      <c r="AI1602">
        <f>86400*((IncFlowsCalibration1!$AI$1602)^(1+1))*AI$1836</f>
        <v>631.18648887950781</v>
      </c>
      <c r="AJ1602">
        <f>86400*((IncFlowsCalibration1!$AJ$1602)^(1+1))*AJ$1836</f>
        <v>0</v>
      </c>
      <c r="AK1602">
        <f>86400*((IncFlowsCalibration1!$AK$1602)^(1+1))*AK$1836</f>
        <v>19467.791453218761</v>
      </c>
      <c r="AL1602">
        <f>86400*((IncFlowsCalibration1!$AL$1602)^(1+1))*AL$1836</f>
        <v>0</v>
      </c>
      <c r="AM1602">
        <f>86400*((IncFlowsCalibration1!$AM$1602)^(1+1))*AM$1836</f>
        <v>0</v>
      </c>
      <c r="AN1602">
        <f>86400*((IncFlowsCalibration1!$AN$1602)^(1+1))*AN$1836</f>
        <v>0</v>
      </c>
      <c r="AO1602">
        <f>86400*((IncFlowsCalibration1!$AO$1602)^(1+1))*AO$1836</f>
        <v>0</v>
      </c>
      <c r="AP1602">
        <f>86400*((IncFlowsCalibration1!$AP$1602)^(1+1))*AP$1836</f>
        <v>0</v>
      </c>
      <c r="AQ1602">
        <f>86400*((IncFlowsCalibration1!$AQ$1602)^(1+1))*AQ$1836</f>
        <v>0</v>
      </c>
      <c r="AR1602">
        <f>86400*((IncFlowsCalibration1!$AR$1602)^(1+1))*AR$1836</f>
        <v>0</v>
      </c>
      <c r="AS1602">
        <f>86400*((IncFlowsCalibration1!$AS$1602)^(1+1))*AS$1836</f>
        <v>0</v>
      </c>
      <c r="AT1602">
        <f>86400*((IncFlowsCalibration1!$AT$1602)^(1+1))*AT$1836</f>
        <v>0</v>
      </c>
      <c r="AU1602">
        <f>86400*((IncFlowsCalibration1!$AU$1602)^(1+1))*AU$1836</f>
        <v>0</v>
      </c>
      <c r="AV1602">
        <f>86400*((IncFlowsCalibration1!$AV$1602)^(1+1))*AV$1836</f>
        <v>0</v>
      </c>
      <c r="AW1602">
        <f>86400*((IncFlowsCalibration1!$AW$1602)^(1+1))*AW$1836</f>
        <v>0</v>
      </c>
      <c r="AX1602">
        <f>86400*((IncFlowsCalibration1!$AX$1602)^(1+1))*AX$1836</f>
        <v>0</v>
      </c>
      <c r="AY1602">
        <f>86400*((IncFlowsCalibration1!$AY$1602)^(1+1))*AY$1836</f>
        <v>0</v>
      </c>
      <c r="AZ1602">
        <f>86400*((IncFlowsCalibration1!$AZ$1602)^(1+1))*AZ$1836</f>
        <v>0</v>
      </c>
      <c r="BA1602">
        <f>86400*((IncFlowsCalibration1!$BA$1602)^(1+1))*BA$1836</f>
        <v>0</v>
      </c>
      <c r="BB1602">
        <f>86400*((IncFlowsCalibration1!$BB$1602)^(1+1))*BB$1836</f>
        <v>0</v>
      </c>
      <c r="BC1602">
        <f>86400*((IncFlowsCalibration1!$BC$1602)^(1+1))*BC$1836</f>
        <v>0</v>
      </c>
      <c r="BD1602">
        <f>86400*((IncFlowsCalibration1!$BD$1602)^(1+1))*BD$1836</f>
        <v>0</v>
      </c>
      <c r="BE1602">
        <f>86400*((IncFlowsCalibration1!$BE$1602)^(1+1))*BE$1836</f>
        <v>0</v>
      </c>
      <c r="BF1602">
        <f>86400*((IncFlowsCalibration1!$BF$1602)^(1+1))*BF$1836</f>
        <v>0</v>
      </c>
      <c r="BG1602">
        <f>86400*((IncFlowsCalibration1!$BG$1602)^(1+1))*BG$1836</f>
        <v>0</v>
      </c>
      <c r="BH1602">
        <f>86400*((IncFlowsCalibration1!$BH$1602)^(1+1))*BH$1836</f>
        <v>0</v>
      </c>
      <c r="BI1602">
        <f>86400*((IncFlowsCalibration1!$BI$1602)^(1+1))*BI$1836</f>
        <v>0</v>
      </c>
      <c r="BJ1602">
        <f>86400*((IncFlowsCalibration1!$BJ$1602)^(1+1))*BJ$1836</f>
        <v>0</v>
      </c>
      <c r="BK1602">
        <f>86400*((IncFlowsCalibration1!$BK$1602)^(1+1))*BK$1836</f>
        <v>0</v>
      </c>
      <c r="BL1602">
        <f>86400*((IncFlowsCalibration1!$BL$1602)^(1+1))*BL$1836</f>
        <v>0</v>
      </c>
      <c r="BM1602">
        <f>86400*((IncFlowsCalibration1!$BM$1602)^(1+1))*BM$1836</f>
        <v>0</v>
      </c>
      <c r="BN1602">
        <f>86400*((IncFlowsCalibration1!$BN$1602)^(1+1))*BN$1836</f>
        <v>0</v>
      </c>
      <c r="BO1602">
        <f>86400*((IncFlowsCalibration1!$BO$1602)^(1+1))*BO$1836</f>
        <v>0</v>
      </c>
      <c r="BP1602">
        <f>86400*((IncFlowsCalibration1!$BP$1602)^(1+1))*BP$1836</f>
        <v>0</v>
      </c>
      <c r="BQ1602">
        <f>86400*((IncFlowsCalibration1!$BQ$1602)^(1+1))*BQ$1836</f>
        <v>0</v>
      </c>
      <c r="BR1602">
        <f>86400*((IncFlowsCalibration1!$BR$1602)^(1+1))*BR$1836</f>
        <v>0</v>
      </c>
      <c r="BS1602">
        <f>86400*((IncFlowsCalibration1!$BS$1602)^(1+1))*BS$1836</f>
        <v>0</v>
      </c>
      <c r="BT1602">
        <f>86400*((IncFlowsCalibration1!$BT$1602)^(1+1))*BT$1836</f>
        <v>0</v>
      </c>
      <c r="BU1602">
        <f>86400*((IncFlowsCalibration1!$BU$1602)^(1+1))*BU$1836</f>
        <v>0</v>
      </c>
      <c r="BV1602">
        <f>86400*((IncFlowsCalibration1!$BV$1602)^(1+1))*BV$1836</f>
        <v>0</v>
      </c>
      <c r="BW1602">
        <f>86400*((IncFlowsCalibration1!$BW$1602)^(1+1))*BW$1836</f>
        <v>0</v>
      </c>
      <c r="BX1602">
        <f>86400*((IncFlowsCalibration1!$BX$1602)^(1+1))*BX$1836</f>
        <v>0</v>
      </c>
      <c r="BY1602">
        <f>86400*((IncFlowsCalibration1!$BY$1602)^(1+1))*BY$1836</f>
        <v>0</v>
      </c>
      <c r="BZ1602">
        <f>86400*((IncFlowsCalibration1!$BZ$1602)^(1+1))*BZ$1836</f>
        <v>0</v>
      </c>
      <c r="CA1602">
        <f>86400*((IncFlowsCalibration1!$CA$1602)^(1+1))*CA$1836</f>
        <v>0</v>
      </c>
      <c r="CB1602">
        <f>86400*((IncFlowsCalibration1!$CB$1602)^(1+1))*CB$1836</f>
        <v>0</v>
      </c>
      <c r="CC1602">
        <f>86400*((IncFlowsCalibration1!$CC$1602)^(1+1))*CC$1836</f>
        <v>0</v>
      </c>
      <c r="CD1602">
        <f>86400*((IncFlowsCalibration1!$CD$1602)^(1+1))*CD$1836</f>
        <v>0</v>
      </c>
      <c r="CE1602">
        <f>86400*((IncFlowsCalibration1!$CE$1602)^(1+1))*CE$1836</f>
        <v>0</v>
      </c>
      <c r="CF1602">
        <f>86400*((IncFlowsCalibration1!$CF$1602)^(1+1))*CF$1836</f>
        <v>0</v>
      </c>
      <c r="CG1602">
        <f>86400*((IncFlowsCalibration1!$CG$1602)^(1+1))*CG$1836</f>
        <v>0</v>
      </c>
      <c r="CH1602">
        <f>86400*((IncFlowsCalibration1!$CH$1602)^(1+1))*CH$1836</f>
        <v>0</v>
      </c>
      <c r="CI1602">
        <f>86400*((IncFlowsCalibration1!$CI$1602)^(1+1))*CI$1836</f>
        <v>0</v>
      </c>
      <c r="CJ1602">
        <f>86400*((IncFlowsCalibration1!$CJ$1602)^(1+1))*CJ$1836</f>
        <v>0</v>
      </c>
      <c r="CK1602">
        <f>86400*((IncFlowsCalibration1!$CK$1602)^(1+1))*CK$1836</f>
        <v>2829.7842344225692</v>
      </c>
      <c r="CL1602">
        <f>86400*((IncFlowsCalibration1!$CL$1602)^(1+1))*CL$1836</f>
        <v>0</v>
      </c>
      <c r="CM1602">
        <f>86400*((IncFlowsCalibration1!$CM$1602)^(1+1))*CM$1836</f>
        <v>0</v>
      </c>
      <c r="CN1602">
        <f>86400*((IncFlowsCalibration1!$CN$1602)^(1+1))*CN$1836</f>
        <v>0</v>
      </c>
      <c r="CO1602">
        <f>86400*((IncFlowsCalibration1!$CO$1602)^(1+1))*CO$1836</f>
        <v>0</v>
      </c>
      <c r="CP1602">
        <f>86400*((IncFlowsCalibration1!$CP$1602)^(1+1))*CP$1836</f>
        <v>0</v>
      </c>
      <c r="CQ1602">
        <f>86400*((IncFlowsCalibration1!$CQ$1602)^(1+1))*CQ$1836</f>
        <v>0</v>
      </c>
      <c r="CR1602">
        <f>86400*((IncFlowsCalibration1!$CR$1602)^(1+1))*CR$1836</f>
        <v>446078.59049282462</v>
      </c>
      <c r="CS1602">
        <f>86400*((IncFlowsCalibration1!$CS$1602)^(1+1))*CS$1836</f>
        <v>10562.091006762297</v>
      </c>
      <c r="CT1602">
        <f>86400*((IncFlowsCalibration1!$CT$1602)^(1+1))*CT$1836</f>
        <v>12135.829188510757</v>
      </c>
      <c r="CU1602">
        <f>86400*((IncFlowsCalibration1!$CU$1602)^(1+1))*CU$1836</f>
        <v>2353.6002026296023</v>
      </c>
      <c r="CV1602">
        <f>86400*((IncFlowsCalibration1!$CV$1602)^(1+1))*CV$1836</f>
        <v>1654.827594558132</v>
      </c>
      <c r="CW1602">
        <f>86400*((IncFlowsCalibration1!$CW$1602)^(1+1))*CW$1836</f>
        <v>7600.3400753145188</v>
      </c>
      <c r="CX1602">
        <f>86400*((IncFlowsCalibration1!$CX$1602)^(1+1))*CX$1836</f>
        <v>58.245324356556594</v>
      </c>
      <c r="CY1602">
        <f>86400*((IncFlowsCalibration1!$CY$1602)^(1+1))*CY$1836</f>
        <v>476703.49735565961</v>
      </c>
      <c r="CZ1602">
        <f>86400*((IncFlowsCalibration1!$CZ$1602)^(1+1))*CZ$1836</f>
        <v>385623.69199091842</v>
      </c>
      <c r="DA1602">
        <f>86400*((IncFlowsCalibration1!$DA$1602)^(1+1))*DA$1836</f>
        <v>13106.034493755904</v>
      </c>
      <c r="DB1602">
        <f>86400*((IncFlowsCalibration1!$DB$1602)^(1+1))*DB$1836</f>
        <v>471.95120633443304</v>
      </c>
      <c r="DC1602">
        <f>86400*((IncFlowsCalibration1!$DC$1602)^(1+1))*DC$1836</f>
        <v>53171.330326603056</v>
      </c>
      <c r="DD1602">
        <f>86400*((IncFlowsCalibration1!$DD$1602)^(1+1))*DD$1836</f>
        <v>54473.724669848249</v>
      </c>
      <c r="DE1602">
        <f>86400*((IncFlowsCalibration1!$DE$1602)^(1+1))*DE$1836</f>
        <v>3528.3756089713211</v>
      </c>
      <c r="DF1602">
        <f>86400*((IncFlowsCalibration1!$DF$1602)^(1+1))*DF$1836</f>
        <v>20.099888940063092</v>
      </c>
      <c r="DG1602">
        <f>86400*((IncFlowsCalibration1!$DG$1602)^(1+1))*DG$1836</f>
        <v>187.974539318311</v>
      </c>
      <c r="DH1602">
        <f>86400*((IncFlowsCalibration1!$DH$1602)^(1+1))*DH$1836</f>
        <v>8381.4970976097957</v>
      </c>
      <c r="DI1602">
        <f>86400*((IncFlowsCalibration1!$DI$1602)^(1+1))*DI$1836</f>
        <v>52286.798929185752</v>
      </c>
      <c r="DJ1602">
        <f>86400*((IncFlowsCalibration1!$DJ$1602)^(1+1))*DJ$1836</f>
        <v>1285.1253505820239</v>
      </c>
      <c r="DK1602">
        <f>86400*((IncFlowsCalibration1!$DK$1602)^(1+1))*DK$1836</f>
        <v>11118.574997894797</v>
      </c>
      <c r="DL1602">
        <f>86400*((IncFlowsCalibration1!$DL$1602)^(1+1))*DL$1836</f>
        <v>3282.2836444848426</v>
      </c>
      <c r="DM1602">
        <f>86400*((IncFlowsCalibration1!$DM$1602)^(1+1))*DM$1836</f>
        <v>42545.326045814283</v>
      </c>
      <c r="DN1602">
        <f>86400*((IncFlowsCalibration1!$DN$1602)^(1+1))*DN$1836</f>
        <v>7885.9548478272682</v>
      </c>
      <c r="DO1602">
        <f>86400*((IncFlowsCalibration1!$DO$1602)^(1+1))*DO$1836</f>
        <v>19069.313941073673</v>
      </c>
      <c r="DP1602">
        <f>86400*((IncFlowsCalibration1!$DP$1602)^(1+1))*DP$1836</f>
        <v>24481.669062657198</v>
      </c>
      <c r="DQ1602">
        <f>86400*((IncFlowsCalibration1!$DQ$1602)^(1+1))*DQ$1836</f>
        <v>30171.526430848913</v>
      </c>
      <c r="DR1602">
        <f>86400*((IncFlowsCalibration1!$DR$1602)^(1+1))*DR$1836</f>
        <v>58759.203025039817</v>
      </c>
      <c r="DS1602">
        <f>86400*((IncFlowsCalibration1!$DS$1602)^(1+1))*DS$1836</f>
        <v>0</v>
      </c>
      <c r="DT1602">
        <f>86400*((IncFlowsCalibration1!$DT$1602)^(1+1))*DT$1836</f>
        <v>8234.5059028004198</v>
      </c>
      <c r="DU1602">
        <f>86400*((IncFlowsCalibration1!$DU$1602)^(1+1))*DU$1836</f>
        <v>1212.2649161632469</v>
      </c>
      <c r="DV1602">
        <f>86400*((IncFlowsCalibration1!$DV$1602)^(1+1))*DV$1836</f>
        <v>72.683078494529752</v>
      </c>
      <c r="DW1602">
        <f>86400*((IncFlowsCalibration1!$DW$1602)^(1+1))*DW$1836</f>
        <v>1183.5313830221514</v>
      </c>
      <c r="DX1602">
        <f>86400*((IncFlowsCalibration1!$DX$1602)^(1+1))*DX$1836</f>
        <v>647.48652720895075</v>
      </c>
      <c r="DY1602">
        <f>86400*((IncFlowsCalibration1!$DY$1602)^(1+1))*DY$1836</f>
        <v>148.20794272995752</v>
      </c>
      <c r="DZ1602">
        <f>86400*((IncFlowsCalibration1!$DZ$1602)^(1+1))*DZ$1836</f>
        <v>10717.044979904131</v>
      </c>
      <c r="EA1602">
        <f>86400*((IncFlowsCalibration1!$EA$1602)^(1+1))*EA$1836</f>
        <v>222.42334000175146</v>
      </c>
      <c r="EB1602">
        <f>86400*((IncFlowsCalibration1!$EB$1602)^(1+1))*EB$1836</f>
        <v>8337.7749975879178</v>
      </c>
      <c r="EC1602">
        <f>86400*((IncFlowsCalibration1!$EC$1602)^(1+1))*EC$1836</f>
        <v>522.57763763366768</v>
      </c>
      <c r="ED1602">
        <f>86400*((IncFlowsCalibration1!$ED$1602)^(1+1))*ED$1836</f>
        <v>721.26596121755244</v>
      </c>
      <c r="EE1602">
        <f>86400*((IncFlowsCalibration1!$EE$1602)^(1+1))*EE$1836</f>
        <v>14405.248801854505</v>
      </c>
      <c r="EF1602">
        <f>86400*((IncFlowsCalibration1!$EF$1602)^(1+1))*EF$1836</f>
        <v>371.91337837666492</v>
      </c>
      <c r="EG1602">
        <f>86400*((IncFlowsCalibration1!$EG$1602)^(1+1))*EG$1836</f>
        <v>223.48981307712816</v>
      </c>
      <c r="EH1602">
        <f>86400*((IncFlowsCalibration1!$EH$1602)^(1+1))*EH$1836</f>
        <v>739.16267834362054</v>
      </c>
      <c r="EI1602">
        <f>86400*((IncFlowsCalibration1!$EI$1602)^(1+1))*EI$1836</f>
        <v>430.04853305725806</v>
      </c>
      <c r="EJ1602">
        <f>86400*((IncFlowsCalibration1!$EJ$1602)^(1+1))*EJ$1836</f>
        <v>381.95463733806707</v>
      </c>
    </row>
    <row r="1603" spans="2:140" x14ac:dyDescent="0.2">
      <c r="B1603">
        <f>86400*((IncFlowsCalibration1!$B$1603)^(1+1))*B$1836</f>
        <v>434.23060587598638</v>
      </c>
      <c r="C1603">
        <f>86400*((IncFlowsCalibration1!$C$1603)^(1+1))*C$1836</f>
        <v>0</v>
      </c>
      <c r="D1603">
        <f>86400*((IncFlowsCalibration1!$D$1603)^(1+1))*D$1836</f>
        <v>0</v>
      </c>
      <c r="E1603">
        <f>86400*((IncFlowsCalibration1!$E$1603)^(1+1))*E$1836</f>
        <v>257.45323965735861</v>
      </c>
      <c r="F1603">
        <f>86400*((IncFlowsCalibration1!$F$1603)^(1+1))*F$1836</f>
        <v>0</v>
      </c>
      <c r="G1603">
        <f>86400*((IncFlowsCalibration1!$G$1603)^(1+1))*G$1836</f>
        <v>0</v>
      </c>
      <c r="H1603">
        <f>86400*((IncFlowsCalibration1!$H$1603)^(1+1))*H$1836</f>
        <v>0</v>
      </c>
      <c r="I1603">
        <f>86400*((IncFlowsCalibration1!$I$1603)^(1+1))*I$1836</f>
        <v>0</v>
      </c>
      <c r="J1603">
        <f>86400*((IncFlowsCalibration1!$J$1603)^(1+1))*J$1836</f>
        <v>0</v>
      </c>
      <c r="K1603">
        <f>86400*((IncFlowsCalibration1!$K$1603)^(1+1))*K$1836</f>
        <v>0</v>
      </c>
      <c r="L1603">
        <f>86400*((IncFlowsCalibration1!$L$1603)^(1+1))*L$1836</f>
        <v>0</v>
      </c>
      <c r="M1603">
        <f>86400*((IncFlowsCalibration1!$M$1603)^(1+1))*M$1836</f>
        <v>0</v>
      </c>
      <c r="N1603">
        <f>86400*((IncFlowsCalibration1!$N$1603)^(1+1))*N$1836</f>
        <v>0</v>
      </c>
      <c r="O1603">
        <f>86400*((IncFlowsCalibration1!$O$1603)^(1+1))*O$1836</f>
        <v>0</v>
      </c>
      <c r="P1603">
        <f>86400*((IncFlowsCalibration1!$P$1603)^(1+1))*P$1836</f>
        <v>0</v>
      </c>
      <c r="Q1603">
        <f>86400*((IncFlowsCalibration1!$Q$1603)^(1+1))*Q$1836</f>
        <v>0</v>
      </c>
      <c r="R1603">
        <f>86400*((IncFlowsCalibration1!$R$1603)^(1+1))*R$1836</f>
        <v>0</v>
      </c>
      <c r="S1603">
        <f>86400*((IncFlowsCalibration1!$S$1603)^(1+1))*S$1836</f>
        <v>0</v>
      </c>
      <c r="T1603">
        <f>86400*((IncFlowsCalibration1!$T$1603)^(1+1))*T$1836</f>
        <v>0</v>
      </c>
      <c r="U1603">
        <f>86400*((IncFlowsCalibration1!$U$1603)^(1+1))*U$1836</f>
        <v>0</v>
      </c>
      <c r="V1603">
        <f>86400*((IncFlowsCalibration1!$V$1603)^(1+1))*V$1836</f>
        <v>0</v>
      </c>
      <c r="W1603">
        <f>86400*((IncFlowsCalibration1!$W$1603)^(1+1))*W$1836</f>
        <v>0</v>
      </c>
      <c r="X1603">
        <f>86400*((IncFlowsCalibration1!$X$1603)^(1+1))*X$1836</f>
        <v>0</v>
      </c>
      <c r="Y1603">
        <f>86400*((IncFlowsCalibration1!$Y$1603)^(1+1))*Y$1836</f>
        <v>0</v>
      </c>
      <c r="Z1603">
        <f>86400*((IncFlowsCalibration1!$Z$1603)^(1+1))*Z$1836</f>
        <v>0</v>
      </c>
      <c r="AA1603">
        <f>86400*((IncFlowsCalibration1!$AA$1603)^(1+1))*AA$1836</f>
        <v>0</v>
      </c>
      <c r="AB1603">
        <f>86400*((IncFlowsCalibration1!$AB$1603)^(1+1))*AB$1836</f>
        <v>0</v>
      </c>
      <c r="AC1603">
        <f>86400*((IncFlowsCalibration1!$AC$1603)^(1+1))*AC$1836</f>
        <v>0</v>
      </c>
      <c r="AD1603">
        <f>86400*((IncFlowsCalibration1!$AD$1603)^(1+1))*AD$1836</f>
        <v>15576.246720655387</v>
      </c>
      <c r="AE1603">
        <f>86400*((IncFlowsCalibration1!$AE$1603)^(1+1))*AE$1836</f>
        <v>10342.258500721768</v>
      </c>
      <c r="AF1603">
        <f>86400*((IncFlowsCalibration1!$AF$1603)^(1+1))*AF$1836</f>
        <v>0</v>
      </c>
      <c r="AG1603">
        <f>86400*((IncFlowsCalibration1!$AG$1603)^(1+1))*AG$1836</f>
        <v>0</v>
      </c>
      <c r="AH1603">
        <f>86400*((IncFlowsCalibration1!$AH$1603)^(1+1))*AH$1836</f>
        <v>0</v>
      </c>
      <c r="AI1603">
        <f>86400*((IncFlowsCalibration1!$AI$1603)^(1+1))*AI$1836</f>
        <v>448.82575484311286</v>
      </c>
      <c r="AJ1603">
        <f>86400*((IncFlowsCalibration1!$AJ$1603)^(1+1))*AJ$1836</f>
        <v>0</v>
      </c>
      <c r="AK1603">
        <f>86400*((IncFlowsCalibration1!$AK$1603)^(1+1))*AK$1836</f>
        <v>11930.981733261875</v>
      </c>
      <c r="AL1603">
        <f>86400*((IncFlowsCalibration1!$AL$1603)^(1+1))*AL$1836</f>
        <v>0</v>
      </c>
      <c r="AM1603">
        <f>86400*((IncFlowsCalibration1!$AM$1603)^(1+1))*AM$1836</f>
        <v>0</v>
      </c>
      <c r="AN1603">
        <f>86400*((IncFlowsCalibration1!$AN$1603)^(1+1))*AN$1836</f>
        <v>0</v>
      </c>
      <c r="AO1603">
        <f>86400*((IncFlowsCalibration1!$AO$1603)^(1+1))*AO$1836</f>
        <v>0</v>
      </c>
      <c r="AP1603">
        <f>86400*((IncFlowsCalibration1!$AP$1603)^(1+1))*AP$1836</f>
        <v>0</v>
      </c>
      <c r="AQ1603">
        <f>86400*((IncFlowsCalibration1!$AQ$1603)^(1+1))*AQ$1836</f>
        <v>0</v>
      </c>
      <c r="AR1603">
        <f>86400*((IncFlowsCalibration1!$AR$1603)^(1+1))*AR$1836</f>
        <v>0</v>
      </c>
      <c r="AS1603">
        <f>86400*((IncFlowsCalibration1!$AS$1603)^(1+1))*AS$1836</f>
        <v>0</v>
      </c>
      <c r="AT1603">
        <f>86400*((IncFlowsCalibration1!$AT$1603)^(1+1))*AT$1836</f>
        <v>0</v>
      </c>
      <c r="AU1603">
        <f>86400*((IncFlowsCalibration1!$AU$1603)^(1+1))*AU$1836</f>
        <v>0</v>
      </c>
      <c r="AV1603">
        <f>86400*((IncFlowsCalibration1!$AV$1603)^(1+1))*AV$1836</f>
        <v>0</v>
      </c>
      <c r="AW1603">
        <f>86400*((IncFlowsCalibration1!$AW$1603)^(1+1))*AW$1836</f>
        <v>0</v>
      </c>
      <c r="AX1603">
        <f>86400*((IncFlowsCalibration1!$AX$1603)^(1+1))*AX$1836</f>
        <v>0</v>
      </c>
      <c r="AY1603">
        <f>86400*((IncFlowsCalibration1!$AY$1603)^(1+1))*AY$1836</f>
        <v>0</v>
      </c>
      <c r="AZ1603">
        <f>86400*((IncFlowsCalibration1!$AZ$1603)^(1+1))*AZ$1836</f>
        <v>0</v>
      </c>
      <c r="BA1603">
        <f>86400*((IncFlowsCalibration1!$BA$1603)^(1+1))*BA$1836</f>
        <v>0</v>
      </c>
      <c r="BB1603">
        <f>86400*((IncFlowsCalibration1!$BB$1603)^(1+1))*BB$1836</f>
        <v>0</v>
      </c>
      <c r="BC1603">
        <f>86400*((IncFlowsCalibration1!$BC$1603)^(1+1))*BC$1836</f>
        <v>0</v>
      </c>
      <c r="BD1603">
        <f>86400*((IncFlowsCalibration1!$BD$1603)^(1+1))*BD$1836</f>
        <v>0</v>
      </c>
      <c r="BE1603">
        <f>86400*((IncFlowsCalibration1!$BE$1603)^(1+1))*BE$1836</f>
        <v>0</v>
      </c>
      <c r="BF1603">
        <f>86400*((IncFlowsCalibration1!$BF$1603)^(1+1))*BF$1836</f>
        <v>0</v>
      </c>
      <c r="BG1603">
        <f>86400*((IncFlowsCalibration1!$BG$1603)^(1+1))*BG$1836</f>
        <v>0</v>
      </c>
      <c r="BH1603">
        <f>86400*((IncFlowsCalibration1!$BH$1603)^(1+1))*BH$1836</f>
        <v>0</v>
      </c>
      <c r="BI1603">
        <f>86400*((IncFlowsCalibration1!$BI$1603)^(1+1))*BI$1836</f>
        <v>0</v>
      </c>
      <c r="BJ1603">
        <f>86400*((IncFlowsCalibration1!$BJ$1603)^(1+1))*BJ$1836</f>
        <v>0</v>
      </c>
      <c r="BK1603">
        <f>86400*((IncFlowsCalibration1!$BK$1603)^(1+1))*BK$1836</f>
        <v>0</v>
      </c>
      <c r="BL1603">
        <f>86400*((IncFlowsCalibration1!$BL$1603)^(1+1))*BL$1836</f>
        <v>0</v>
      </c>
      <c r="BM1603">
        <f>86400*((IncFlowsCalibration1!$BM$1603)^(1+1))*BM$1836</f>
        <v>0</v>
      </c>
      <c r="BN1603">
        <f>86400*((IncFlowsCalibration1!$BN$1603)^(1+1))*BN$1836</f>
        <v>0</v>
      </c>
      <c r="BO1603">
        <f>86400*((IncFlowsCalibration1!$BO$1603)^(1+1))*BO$1836</f>
        <v>0</v>
      </c>
      <c r="BP1603">
        <f>86400*((IncFlowsCalibration1!$BP$1603)^(1+1))*BP$1836</f>
        <v>0</v>
      </c>
      <c r="BQ1603">
        <f>86400*((IncFlowsCalibration1!$BQ$1603)^(1+1))*BQ$1836</f>
        <v>0</v>
      </c>
      <c r="BR1603">
        <f>86400*((IncFlowsCalibration1!$BR$1603)^(1+1))*BR$1836</f>
        <v>0</v>
      </c>
      <c r="BS1603">
        <f>86400*((IncFlowsCalibration1!$BS$1603)^(1+1))*BS$1836</f>
        <v>0</v>
      </c>
      <c r="BT1603">
        <f>86400*((IncFlowsCalibration1!$BT$1603)^(1+1))*BT$1836</f>
        <v>0</v>
      </c>
      <c r="BU1603">
        <f>86400*((IncFlowsCalibration1!$BU$1603)^(1+1))*BU$1836</f>
        <v>0</v>
      </c>
      <c r="BV1603">
        <f>86400*((IncFlowsCalibration1!$BV$1603)^(1+1))*BV$1836</f>
        <v>0</v>
      </c>
      <c r="BW1603">
        <f>86400*((IncFlowsCalibration1!$BW$1603)^(1+1))*BW$1836</f>
        <v>0</v>
      </c>
      <c r="BX1603">
        <f>86400*((IncFlowsCalibration1!$BX$1603)^(1+1))*BX$1836</f>
        <v>0</v>
      </c>
      <c r="BY1603">
        <f>86400*((IncFlowsCalibration1!$BY$1603)^(1+1))*BY$1836</f>
        <v>0</v>
      </c>
      <c r="BZ1603">
        <f>86400*((IncFlowsCalibration1!$BZ$1603)^(1+1))*BZ$1836</f>
        <v>0</v>
      </c>
      <c r="CA1603">
        <f>86400*((IncFlowsCalibration1!$CA$1603)^(1+1))*CA$1836</f>
        <v>0</v>
      </c>
      <c r="CB1603">
        <f>86400*((IncFlowsCalibration1!$CB$1603)^(1+1))*CB$1836</f>
        <v>0</v>
      </c>
      <c r="CC1603">
        <f>86400*((IncFlowsCalibration1!$CC$1603)^(1+1))*CC$1836</f>
        <v>0</v>
      </c>
      <c r="CD1603">
        <f>86400*((IncFlowsCalibration1!$CD$1603)^(1+1))*CD$1836</f>
        <v>0</v>
      </c>
      <c r="CE1603">
        <f>86400*((IncFlowsCalibration1!$CE$1603)^(1+1))*CE$1836</f>
        <v>0</v>
      </c>
      <c r="CF1603">
        <f>86400*((IncFlowsCalibration1!$CF$1603)^(1+1))*CF$1836</f>
        <v>0</v>
      </c>
      <c r="CG1603">
        <f>86400*((IncFlowsCalibration1!$CG$1603)^(1+1))*CG$1836</f>
        <v>0</v>
      </c>
      <c r="CH1603">
        <f>86400*((IncFlowsCalibration1!$CH$1603)^(1+1))*CH$1836</f>
        <v>0</v>
      </c>
      <c r="CI1603">
        <f>86400*((IncFlowsCalibration1!$CI$1603)^(1+1))*CI$1836</f>
        <v>0</v>
      </c>
      <c r="CJ1603">
        <f>86400*((IncFlowsCalibration1!$CJ$1603)^(1+1))*CJ$1836</f>
        <v>0</v>
      </c>
      <c r="CK1603">
        <f>86400*((IncFlowsCalibration1!$CK$1603)^(1+1))*CK$1836</f>
        <v>747.12608046905962</v>
      </c>
      <c r="CL1603">
        <f>86400*((IncFlowsCalibration1!$CL$1603)^(1+1))*CL$1836</f>
        <v>0</v>
      </c>
      <c r="CM1603">
        <f>86400*((IncFlowsCalibration1!$CM$1603)^(1+1))*CM$1836</f>
        <v>0</v>
      </c>
      <c r="CN1603">
        <f>86400*((IncFlowsCalibration1!$CN$1603)^(1+1))*CN$1836</f>
        <v>0</v>
      </c>
      <c r="CO1603">
        <f>86400*((IncFlowsCalibration1!$CO$1603)^(1+1))*CO$1836</f>
        <v>0</v>
      </c>
      <c r="CP1603">
        <f>86400*((IncFlowsCalibration1!$CP$1603)^(1+1))*CP$1836</f>
        <v>0</v>
      </c>
      <c r="CQ1603">
        <f>86400*((IncFlowsCalibration1!$CQ$1603)^(1+1))*CQ$1836</f>
        <v>0</v>
      </c>
      <c r="CR1603">
        <f>86400*((IncFlowsCalibration1!$CR$1603)^(1+1))*CR$1836</f>
        <v>388945.25874718442</v>
      </c>
      <c r="CS1603">
        <f>86400*((IncFlowsCalibration1!$CS$1603)^(1+1))*CS$1836</f>
        <v>1551.9117399327258</v>
      </c>
      <c r="CT1603">
        <f>86400*((IncFlowsCalibration1!$CT$1603)^(1+1))*CT$1836</f>
        <v>12042.809620608528</v>
      </c>
      <c r="CU1603">
        <f>86400*((IncFlowsCalibration1!$CU$1603)^(1+1))*CU$1836</f>
        <v>2285.079015928749</v>
      </c>
      <c r="CV1603">
        <f>86400*((IncFlowsCalibration1!$CV$1603)^(1+1))*CV$1836</f>
        <v>912.37580762647826</v>
      </c>
      <c r="CW1603">
        <f>86400*((IncFlowsCalibration1!$CW$1603)^(1+1))*CW$1836</f>
        <v>4190.396597451816</v>
      </c>
      <c r="CX1603">
        <f>86400*((IncFlowsCalibration1!$CX$1603)^(1+1))*CX$1836</f>
        <v>56.963885989068395</v>
      </c>
      <c r="CY1603">
        <f>86400*((IncFlowsCalibration1!$CY$1603)^(1+1))*CY$1836</f>
        <v>348909.49643881602</v>
      </c>
      <c r="CZ1603">
        <f>86400*((IncFlowsCalibration1!$CZ$1603)^(1+1))*CZ$1836</f>
        <v>230389.93441489863</v>
      </c>
      <c r="DA1603">
        <f>86400*((IncFlowsCalibration1!$DA$1603)^(1+1))*DA$1836</f>
        <v>1771.6037860643587</v>
      </c>
      <c r="DB1603">
        <f>86400*((IncFlowsCalibration1!$DB$1603)^(1+1))*DB$1836</f>
        <v>309.33553766778823</v>
      </c>
      <c r="DC1603">
        <f>86400*((IncFlowsCalibration1!$DC$1603)^(1+1))*DC$1836</f>
        <v>43550.374374080733</v>
      </c>
      <c r="DD1603">
        <f>86400*((IncFlowsCalibration1!$DD$1603)^(1+1))*DD$1836</f>
        <v>33117.069721633474</v>
      </c>
      <c r="DE1603">
        <f>86400*((IncFlowsCalibration1!$DE$1603)^(1+1))*DE$1836</f>
        <v>2761.2732034695405</v>
      </c>
      <c r="DF1603">
        <f>86400*((IncFlowsCalibration1!$DF$1603)^(1+1))*DF$1836</f>
        <v>19.508747595193512</v>
      </c>
      <c r="DG1603">
        <f>86400*((IncFlowsCalibration1!$DG$1603)^(1+1))*DG$1836</f>
        <v>133.64078408595449</v>
      </c>
      <c r="DH1603">
        <f>86400*((IncFlowsCalibration1!$DH$1603)^(1+1))*DH$1836</f>
        <v>6452.7179040667297</v>
      </c>
      <c r="DI1603">
        <f>86400*((IncFlowsCalibration1!$DI$1603)^(1+1))*DI$1836</f>
        <v>45591.523426427011</v>
      </c>
      <c r="DJ1603">
        <f>86400*((IncFlowsCalibration1!$DJ$1603)^(1+1))*DJ$1836</f>
        <v>842.32212134890665</v>
      </c>
      <c r="DK1603">
        <f>86400*((IncFlowsCalibration1!$DK$1603)^(1+1))*DK$1836</f>
        <v>7539.7367004569369</v>
      </c>
      <c r="DL1603">
        <f>86400*((IncFlowsCalibration1!$DL$1603)^(1+1))*DL$1836</f>
        <v>2162.7697253934402</v>
      </c>
      <c r="DM1603">
        <f>86400*((IncFlowsCalibration1!$DM$1603)^(1+1))*DM$1836</f>
        <v>27314.889931628819</v>
      </c>
      <c r="DN1603">
        <f>86400*((IncFlowsCalibration1!$DN$1603)^(1+1))*DN$1836</f>
        <v>5245.6725820097463</v>
      </c>
      <c r="DO1603">
        <f>86400*((IncFlowsCalibration1!$DO$1603)^(1+1))*DO$1836</f>
        <v>12512.862778752011</v>
      </c>
      <c r="DP1603">
        <f>86400*((IncFlowsCalibration1!$DP$1603)^(1+1))*DP$1836</f>
        <v>21460.761942578607</v>
      </c>
      <c r="DQ1603">
        <f>86400*((IncFlowsCalibration1!$DQ$1603)^(1+1))*DQ$1836</f>
        <v>4457.303735170005</v>
      </c>
      <c r="DR1603">
        <f>86400*((IncFlowsCalibration1!$DR$1603)^(1+1))*DR$1836</f>
        <v>17816.254221301195</v>
      </c>
      <c r="DS1603">
        <f>86400*((IncFlowsCalibration1!$DS$1603)^(1+1))*DS$1836</f>
        <v>0</v>
      </c>
      <c r="DT1603">
        <f>86400*((IncFlowsCalibration1!$DT$1603)^(1+1))*DT$1836</f>
        <v>7037.0331816401222</v>
      </c>
      <c r="DU1603">
        <f>86400*((IncFlowsCalibration1!$DU$1603)^(1+1))*DU$1836</f>
        <v>357.544399486462</v>
      </c>
      <c r="DV1603">
        <f>86400*((IncFlowsCalibration1!$DV$1603)^(1+1))*DV$1836</f>
        <v>44.685453000436475</v>
      </c>
      <c r="DW1603">
        <f>86400*((IncFlowsCalibration1!$DW$1603)^(1+1))*DW$1836</f>
        <v>779.8553597334685</v>
      </c>
      <c r="DX1603">
        <f>86400*((IncFlowsCalibration1!$DX$1603)^(1+1))*DX$1836</f>
        <v>424.38834849571356</v>
      </c>
      <c r="DY1603">
        <f>86400*((IncFlowsCalibration1!$DY$1603)^(1+1))*DY$1836</f>
        <v>97.141363419931366</v>
      </c>
      <c r="DZ1603">
        <f>86400*((IncFlowsCalibration1!$DZ$1603)^(1+1))*DZ$1836</f>
        <v>3950.6825827812922</v>
      </c>
      <c r="EA1603">
        <f>86400*((IncFlowsCalibration1!$EA$1603)^(1+1))*EA$1836</f>
        <v>211.3592764086597</v>
      </c>
      <c r="EB1603">
        <f>86400*((IncFlowsCalibration1!$EB$1603)^(1+1))*EB$1836</f>
        <v>8273.8670197740321</v>
      </c>
      <c r="EC1603">
        <f>86400*((IncFlowsCalibration1!$EC$1603)^(1+1))*EC$1836</f>
        <v>496.58286558045126</v>
      </c>
      <c r="ED1603">
        <f>86400*((IncFlowsCalibration1!$ED$1603)^(1+1))*ED$1836</f>
        <v>685.38768346842028</v>
      </c>
      <c r="EE1603">
        <f>86400*((IncFlowsCalibration1!$EE$1603)^(1+1))*EE$1836</f>
        <v>7524.2549214428891</v>
      </c>
      <c r="EF1603">
        <f>86400*((IncFlowsCalibration1!$EF$1603)^(1+1))*EF$1836</f>
        <v>378.76649536797794</v>
      </c>
      <c r="EG1603">
        <f>86400*((IncFlowsCalibration1!$EG$1603)^(1+1))*EG$1836</f>
        <v>222.17064698451202</v>
      </c>
      <c r="EH1603">
        <f>86400*((IncFlowsCalibration1!$EH$1603)^(1+1))*EH$1836</f>
        <v>720.18015349604582</v>
      </c>
      <c r="EI1603">
        <f>86400*((IncFlowsCalibration1!$EI$1603)^(1+1))*EI$1836</f>
        <v>403.93890108153249</v>
      </c>
      <c r="EJ1603">
        <f>86400*((IncFlowsCalibration1!$EJ$1603)^(1+1))*EJ$1836</f>
        <v>257.57386256912827</v>
      </c>
    </row>
    <row r="1604" spans="2:140" x14ac:dyDescent="0.2">
      <c r="B1604">
        <f>86400*((IncFlowsCalibration1!$B$1604)^(1+1))*B$1836</f>
        <v>390525.17852773762</v>
      </c>
      <c r="C1604">
        <f>86400*((IncFlowsCalibration1!$C$1604)^(1+1))*C$1836</f>
        <v>0</v>
      </c>
      <c r="D1604">
        <f>86400*((IncFlowsCalibration1!$D$1604)^(1+1))*D$1836</f>
        <v>0</v>
      </c>
      <c r="E1604">
        <f>86400*((IncFlowsCalibration1!$E$1604)^(1+1))*E$1836</f>
        <v>262.45601685323362</v>
      </c>
      <c r="F1604">
        <f>86400*((IncFlowsCalibration1!$F$1604)^(1+1))*F$1836</f>
        <v>0</v>
      </c>
      <c r="G1604">
        <f>86400*((IncFlowsCalibration1!$G$1604)^(1+1))*G$1836</f>
        <v>0</v>
      </c>
      <c r="H1604">
        <f>86400*((IncFlowsCalibration1!$H$1604)^(1+1))*H$1836</f>
        <v>0</v>
      </c>
      <c r="I1604">
        <f>86400*((IncFlowsCalibration1!$I$1604)^(1+1))*I$1836</f>
        <v>0</v>
      </c>
      <c r="J1604">
        <f>86400*((IncFlowsCalibration1!$J$1604)^(1+1))*J$1836</f>
        <v>0</v>
      </c>
      <c r="K1604">
        <f>86400*((IncFlowsCalibration1!$K$1604)^(1+1))*K$1836</f>
        <v>0</v>
      </c>
      <c r="L1604">
        <f>86400*((IncFlowsCalibration1!$L$1604)^(1+1))*L$1836</f>
        <v>0</v>
      </c>
      <c r="M1604">
        <f>86400*((IncFlowsCalibration1!$M$1604)^(1+1))*M$1836</f>
        <v>0</v>
      </c>
      <c r="N1604">
        <f>86400*((IncFlowsCalibration1!$N$1604)^(1+1))*N$1836</f>
        <v>0</v>
      </c>
      <c r="O1604">
        <f>86400*((IncFlowsCalibration1!$O$1604)^(1+1))*O$1836</f>
        <v>0</v>
      </c>
      <c r="P1604">
        <f>86400*((IncFlowsCalibration1!$P$1604)^(1+1))*P$1836</f>
        <v>0</v>
      </c>
      <c r="Q1604">
        <f>86400*((IncFlowsCalibration1!$Q$1604)^(1+1))*Q$1836</f>
        <v>0</v>
      </c>
      <c r="R1604">
        <f>86400*((IncFlowsCalibration1!$R$1604)^(1+1))*R$1836</f>
        <v>0</v>
      </c>
      <c r="S1604">
        <f>86400*((IncFlowsCalibration1!$S$1604)^(1+1))*S$1836</f>
        <v>0</v>
      </c>
      <c r="T1604">
        <f>86400*((IncFlowsCalibration1!$T$1604)^(1+1))*T$1836</f>
        <v>0</v>
      </c>
      <c r="U1604">
        <f>86400*((IncFlowsCalibration1!$U$1604)^(1+1))*U$1836</f>
        <v>0</v>
      </c>
      <c r="V1604">
        <f>86400*((IncFlowsCalibration1!$V$1604)^(1+1))*V$1836</f>
        <v>0</v>
      </c>
      <c r="W1604">
        <f>86400*((IncFlowsCalibration1!$W$1604)^(1+1))*W$1836</f>
        <v>0</v>
      </c>
      <c r="X1604">
        <f>86400*((IncFlowsCalibration1!$X$1604)^(1+1))*X$1836</f>
        <v>0</v>
      </c>
      <c r="Y1604">
        <f>86400*((IncFlowsCalibration1!$Y$1604)^(1+1))*Y$1836</f>
        <v>0</v>
      </c>
      <c r="Z1604">
        <f>86400*((IncFlowsCalibration1!$Z$1604)^(1+1))*Z$1836</f>
        <v>0</v>
      </c>
      <c r="AA1604">
        <f>86400*((IncFlowsCalibration1!$AA$1604)^(1+1))*AA$1836</f>
        <v>0</v>
      </c>
      <c r="AB1604">
        <f>86400*((IncFlowsCalibration1!$AB$1604)^(1+1))*AB$1836</f>
        <v>0</v>
      </c>
      <c r="AC1604">
        <f>86400*((IncFlowsCalibration1!$AC$1604)^(1+1))*AC$1836</f>
        <v>0</v>
      </c>
      <c r="AD1604">
        <f>86400*((IncFlowsCalibration1!$AD$1604)^(1+1))*AD$1836</f>
        <v>177647.6457408274</v>
      </c>
      <c r="AE1604">
        <f>86400*((IncFlowsCalibration1!$AE$1604)^(1+1))*AE$1836</f>
        <v>13532.297239696054</v>
      </c>
      <c r="AF1604">
        <f>86400*((IncFlowsCalibration1!$AF$1604)^(1+1))*AF$1836</f>
        <v>0</v>
      </c>
      <c r="AG1604">
        <f>86400*((IncFlowsCalibration1!$AG$1604)^(1+1))*AG$1836</f>
        <v>0</v>
      </c>
      <c r="AH1604">
        <f>86400*((IncFlowsCalibration1!$AH$1604)^(1+1))*AH$1836</f>
        <v>0</v>
      </c>
      <c r="AI1604">
        <f>86400*((IncFlowsCalibration1!$AI$1604)^(1+1))*AI$1836</f>
        <v>427.82009125299726</v>
      </c>
      <c r="AJ1604">
        <f>86400*((IncFlowsCalibration1!$AJ$1604)^(1+1))*AJ$1836</f>
        <v>0</v>
      </c>
      <c r="AK1604">
        <f>86400*((IncFlowsCalibration1!$AK$1604)^(1+1))*AK$1836</f>
        <v>10041.056573266322</v>
      </c>
      <c r="AL1604">
        <f>86400*((IncFlowsCalibration1!$AL$1604)^(1+1))*AL$1836</f>
        <v>0</v>
      </c>
      <c r="AM1604">
        <f>86400*((IncFlowsCalibration1!$AM$1604)^(1+1))*AM$1836</f>
        <v>0</v>
      </c>
      <c r="AN1604">
        <f>86400*((IncFlowsCalibration1!$AN$1604)^(1+1))*AN$1836</f>
        <v>0</v>
      </c>
      <c r="AO1604">
        <f>86400*((IncFlowsCalibration1!$AO$1604)^(1+1))*AO$1836</f>
        <v>0</v>
      </c>
      <c r="AP1604">
        <f>86400*((IncFlowsCalibration1!$AP$1604)^(1+1))*AP$1836</f>
        <v>0</v>
      </c>
      <c r="AQ1604">
        <f>86400*((IncFlowsCalibration1!$AQ$1604)^(1+1))*AQ$1836</f>
        <v>0</v>
      </c>
      <c r="AR1604">
        <f>86400*((IncFlowsCalibration1!$AR$1604)^(1+1))*AR$1836</f>
        <v>0</v>
      </c>
      <c r="AS1604">
        <f>86400*((IncFlowsCalibration1!$AS$1604)^(1+1))*AS$1836</f>
        <v>0</v>
      </c>
      <c r="AT1604">
        <f>86400*((IncFlowsCalibration1!$AT$1604)^(1+1))*AT$1836</f>
        <v>0</v>
      </c>
      <c r="AU1604">
        <f>86400*((IncFlowsCalibration1!$AU$1604)^(1+1))*AU$1836</f>
        <v>0</v>
      </c>
      <c r="AV1604">
        <f>86400*((IncFlowsCalibration1!$AV$1604)^(1+1))*AV$1836</f>
        <v>0</v>
      </c>
      <c r="AW1604">
        <f>86400*((IncFlowsCalibration1!$AW$1604)^(1+1))*AW$1836</f>
        <v>0</v>
      </c>
      <c r="AX1604">
        <f>86400*((IncFlowsCalibration1!$AX$1604)^(1+1))*AX$1836</f>
        <v>0</v>
      </c>
      <c r="AY1604">
        <f>86400*((IncFlowsCalibration1!$AY$1604)^(1+1))*AY$1836</f>
        <v>0</v>
      </c>
      <c r="AZ1604">
        <f>86400*((IncFlowsCalibration1!$AZ$1604)^(1+1))*AZ$1836</f>
        <v>0</v>
      </c>
      <c r="BA1604">
        <f>86400*((IncFlowsCalibration1!$BA$1604)^(1+1))*BA$1836</f>
        <v>0</v>
      </c>
      <c r="BB1604">
        <f>86400*((IncFlowsCalibration1!$BB$1604)^(1+1))*BB$1836</f>
        <v>0</v>
      </c>
      <c r="BC1604">
        <f>86400*((IncFlowsCalibration1!$BC$1604)^(1+1))*BC$1836</f>
        <v>0</v>
      </c>
      <c r="BD1604">
        <f>86400*((IncFlowsCalibration1!$BD$1604)^(1+1))*BD$1836</f>
        <v>0</v>
      </c>
      <c r="BE1604">
        <f>86400*((IncFlowsCalibration1!$BE$1604)^(1+1))*BE$1836</f>
        <v>0</v>
      </c>
      <c r="BF1604">
        <f>86400*((IncFlowsCalibration1!$BF$1604)^(1+1))*BF$1836</f>
        <v>0</v>
      </c>
      <c r="BG1604">
        <f>86400*((IncFlowsCalibration1!$BG$1604)^(1+1))*BG$1836</f>
        <v>0</v>
      </c>
      <c r="BH1604">
        <f>86400*((IncFlowsCalibration1!$BH$1604)^(1+1))*BH$1836</f>
        <v>0</v>
      </c>
      <c r="BI1604">
        <f>86400*((IncFlowsCalibration1!$BI$1604)^(1+1))*BI$1836</f>
        <v>0</v>
      </c>
      <c r="BJ1604">
        <f>86400*((IncFlowsCalibration1!$BJ$1604)^(1+1))*BJ$1836</f>
        <v>0</v>
      </c>
      <c r="BK1604">
        <f>86400*((IncFlowsCalibration1!$BK$1604)^(1+1))*BK$1836</f>
        <v>0</v>
      </c>
      <c r="BL1604">
        <f>86400*((IncFlowsCalibration1!$BL$1604)^(1+1))*BL$1836</f>
        <v>0</v>
      </c>
      <c r="BM1604">
        <f>86400*((IncFlowsCalibration1!$BM$1604)^(1+1))*BM$1836</f>
        <v>0</v>
      </c>
      <c r="BN1604">
        <f>86400*((IncFlowsCalibration1!$BN$1604)^(1+1))*BN$1836</f>
        <v>0</v>
      </c>
      <c r="BO1604">
        <f>86400*((IncFlowsCalibration1!$BO$1604)^(1+1))*BO$1836</f>
        <v>0</v>
      </c>
      <c r="BP1604">
        <f>86400*((IncFlowsCalibration1!$BP$1604)^(1+1))*BP$1836</f>
        <v>0</v>
      </c>
      <c r="BQ1604">
        <f>86400*((IncFlowsCalibration1!$BQ$1604)^(1+1))*BQ$1836</f>
        <v>0</v>
      </c>
      <c r="BR1604">
        <f>86400*((IncFlowsCalibration1!$BR$1604)^(1+1))*BR$1836</f>
        <v>0</v>
      </c>
      <c r="BS1604">
        <f>86400*((IncFlowsCalibration1!$BS$1604)^(1+1))*BS$1836</f>
        <v>0</v>
      </c>
      <c r="BT1604">
        <f>86400*((IncFlowsCalibration1!$BT$1604)^(1+1))*BT$1836</f>
        <v>0</v>
      </c>
      <c r="BU1604">
        <f>86400*((IncFlowsCalibration1!$BU$1604)^(1+1))*BU$1836</f>
        <v>0</v>
      </c>
      <c r="BV1604">
        <f>86400*((IncFlowsCalibration1!$BV$1604)^(1+1))*BV$1836</f>
        <v>0</v>
      </c>
      <c r="BW1604">
        <f>86400*((IncFlowsCalibration1!$BW$1604)^(1+1))*BW$1836</f>
        <v>0</v>
      </c>
      <c r="BX1604">
        <f>86400*((IncFlowsCalibration1!$BX$1604)^(1+1))*BX$1836</f>
        <v>0</v>
      </c>
      <c r="BY1604">
        <f>86400*((IncFlowsCalibration1!$BY$1604)^(1+1))*BY$1836</f>
        <v>0</v>
      </c>
      <c r="BZ1604">
        <f>86400*((IncFlowsCalibration1!$BZ$1604)^(1+1))*BZ$1836</f>
        <v>0</v>
      </c>
      <c r="CA1604">
        <f>86400*((IncFlowsCalibration1!$CA$1604)^(1+1))*CA$1836</f>
        <v>0</v>
      </c>
      <c r="CB1604">
        <f>86400*((IncFlowsCalibration1!$CB$1604)^(1+1))*CB$1836</f>
        <v>0</v>
      </c>
      <c r="CC1604">
        <f>86400*((IncFlowsCalibration1!$CC$1604)^(1+1))*CC$1836</f>
        <v>0</v>
      </c>
      <c r="CD1604">
        <f>86400*((IncFlowsCalibration1!$CD$1604)^(1+1))*CD$1836</f>
        <v>0</v>
      </c>
      <c r="CE1604">
        <f>86400*((IncFlowsCalibration1!$CE$1604)^(1+1))*CE$1836</f>
        <v>0</v>
      </c>
      <c r="CF1604">
        <f>86400*((IncFlowsCalibration1!$CF$1604)^(1+1))*CF$1836</f>
        <v>0</v>
      </c>
      <c r="CG1604">
        <f>86400*((IncFlowsCalibration1!$CG$1604)^(1+1))*CG$1836</f>
        <v>0</v>
      </c>
      <c r="CH1604">
        <f>86400*((IncFlowsCalibration1!$CH$1604)^(1+1))*CH$1836</f>
        <v>0</v>
      </c>
      <c r="CI1604">
        <f>86400*((IncFlowsCalibration1!$CI$1604)^(1+1))*CI$1836</f>
        <v>0</v>
      </c>
      <c r="CJ1604">
        <f>86400*((IncFlowsCalibration1!$CJ$1604)^(1+1))*CJ$1836</f>
        <v>0</v>
      </c>
      <c r="CK1604">
        <f>86400*((IncFlowsCalibration1!$CK$1604)^(1+1))*CK$1836</f>
        <v>25609.562858951245</v>
      </c>
      <c r="CL1604">
        <f>86400*((IncFlowsCalibration1!$CL$1604)^(1+1))*CL$1836</f>
        <v>0</v>
      </c>
      <c r="CM1604">
        <f>86400*((IncFlowsCalibration1!$CM$1604)^(1+1))*CM$1836</f>
        <v>0</v>
      </c>
      <c r="CN1604">
        <f>86400*((IncFlowsCalibration1!$CN$1604)^(1+1))*CN$1836</f>
        <v>0</v>
      </c>
      <c r="CO1604">
        <f>86400*((IncFlowsCalibration1!$CO$1604)^(1+1))*CO$1836</f>
        <v>0</v>
      </c>
      <c r="CP1604">
        <f>86400*((IncFlowsCalibration1!$CP$1604)^(1+1))*CP$1836</f>
        <v>0</v>
      </c>
      <c r="CQ1604">
        <f>86400*((IncFlowsCalibration1!$CQ$1604)^(1+1))*CQ$1836</f>
        <v>0</v>
      </c>
      <c r="CR1604">
        <f>86400*((IncFlowsCalibration1!$CR$1604)^(1+1))*CR$1836</f>
        <v>357572.02138351765</v>
      </c>
      <c r="CS1604">
        <f>86400*((IncFlowsCalibration1!$CS$1604)^(1+1))*CS$1836</f>
        <v>2025.6349767344113</v>
      </c>
      <c r="CT1604">
        <f>86400*((IncFlowsCalibration1!$CT$1604)^(1+1))*CT$1836</f>
        <v>11374.462128598781</v>
      </c>
      <c r="CU1604">
        <f>86400*((IncFlowsCalibration1!$CU$1604)^(1+1))*CU$1836</f>
        <v>2230.3878991607776</v>
      </c>
      <c r="CV1604">
        <f>86400*((IncFlowsCalibration1!$CV$1604)^(1+1))*CV$1836</f>
        <v>652.87633088250004</v>
      </c>
      <c r="CW1604">
        <f>86400*((IncFlowsCalibration1!$CW$1604)^(1+1))*CW$1836</f>
        <v>2998.5358276669817</v>
      </c>
      <c r="CX1604">
        <f>86400*((IncFlowsCalibration1!$CX$1604)^(1+1))*CX$1836</f>
        <v>55.535090338760142</v>
      </c>
      <c r="CY1604">
        <f>86400*((IncFlowsCalibration1!$CY$1604)^(1+1))*CY$1836</f>
        <v>308776.53774299641</v>
      </c>
      <c r="CZ1604">
        <f>86400*((IncFlowsCalibration1!$CZ$1604)^(1+1))*CZ$1836</f>
        <v>189625.49260905021</v>
      </c>
      <c r="DA1604">
        <f>86400*((IncFlowsCalibration1!$DA$1604)^(1+1))*DA$1836</f>
        <v>1461.4019159386746</v>
      </c>
      <c r="DB1604">
        <f>86400*((IncFlowsCalibration1!$DB$1604)^(1+1))*DB$1836</f>
        <v>206.229272913236</v>
      </c>
      <c r="DC1604">
        <f>86400*((IncFlowsCalibration1!$DC$1604)^(1+1))*DC$1836</f>
        <v>43261.916105993761</v>
      </c>
      <c r="DD1604">
        <f>86400*((IncFlowsCalibration1!$DD$1604)^(1+1))*DD$1836</f>
        <v>31190.974539797113</v>
      </c>
      <c r="DE1604">
        <f>86400*((IncFlowsCalibration1!$DE$1604)^(1+1))*DE$1836</f>
        <v>2863.5730115273609</v>
      </c>
      <c r="DF1604">
        <f>86400*((IncFlowsCalibration1!$DF$1604)^(1+1))*DF$1836</f>
        <v>454.36291911969784</v>
      </c>
      <c r="DG1604">
        <f>86400*((IncFlowsCalibration1!$DG$1604)^(1+1))*DG$1836</f>
        <v>4311.9591591898115</v>
      </c>
      <c r="DH1604">
        <f>86400*((IncFlowsCalibration1!$DH$1604)^(1+1))*DH$1836</f>
        <v>7052.2967225513503</v>
      </c>
      <c r="DI1604">
        <f>86400*((IncFlowsCalibration1!$DI$1604)^(1+1))*DI$1836</f>
        <v>42752.885176785137</v>
      </c>
      <c r="DJ1604">
        <f>86400*((IncFlowsCalibration1!$DJ$1604)^(1+1))*DJ$1836</f>
        <v>561.56327835529032</v>
      </c>
      <c r="DK1604">
        <f>86400*((IncFlowsCalibration1!$DK$1604)^(1+1))*DK$1836</f>
        <v>5222.0134057879386</v>
      </c>
      <c r="DL1604">
        <f>86400*((IncFlowsCalibration1!$DL$1604)^(1+1))*DL$1836</f>
        <v>1427.6497518868475</v>
      </c>
      <c r="DM1604">
        <f>86400*((IncFlowsCalibration1!$DM$1604)^(1+1))*DM$1836</f>
        <v>20573.021763057026</v>
      </c>
      <c r="DN1604">
        <f>86400*((IncFlowsCalibration1!$DN$1604)^(1+1))*DN$1836</f>
        <v>3337.9434644032813</v>
      </c>
      <c r="DO1604">
        <f>86400*((IncFlowsCalibration1!$DO$1604)^(1+1))*DO$1836</f>
        <v>13664.624099418483</v>
      </c>
      <c r="DP1604">
        <f>86400*((IncFlowsCalibration1!$DP$1604)^(1+1))*DP$1836</f>
        <v>26407.094421040227</v>
      </c>
      <c r="DQ1604">
        <f>86400*((IncFlowsCalibration1!$DQ$1604)^(1+1))*DQ$1836</f>
        <v>4324.4578722753549</v>
      </c>
      <c r="DR1604">
        <f>86400*((IncFlowsCalibration1!$DR$1604)^(1+1))*DR$1836</f>
        <v>42867.225693732085</v>
      </c>
      <c r="DS1604">
        <f>86400*((IncFlowsCalibration1!$DS$1604)^(1+1))*DS$1836</f>
        <v>0</v>
      </c>
      <c r="DT1604">
        <f>86400*((IncFlowsCalibration1!$DT$1604)^(1+1))*DT$1836</f>
        <v>5560.0233368066538</v>
      </c>
      <c r="DU1604">
        <f>86400*((IncFlowsCalibration1!$DU$1604)^(1+1))*DU$1836</f>
        <v>274.33977566733006</v>
      </c>
      <c r="DV1604">
        <f>86400*((IncFlowsCalibration1!$DV$1604)^(1+1))*DV$1836</f>
        <v>46.319167863293899</v>
      </c>
      <c r="DW1604">
        <f>86400*((IncFlowsCalibration1!$DW$1604)^(1+1))*DW$1836</f>
        <v>514.78436001744967</v>
      </c>
      <c r="DX1604">
        <f>86400*((IncFlowsCalibration1!$DX$1604)^(1+1))*DX$1836</f>
        <v>282.93322261961953</v>
      </c>
      <c r="DY1604">
        <f>86400*((IncFlowsCalibration1!$DY$1604)^(1+1))*DY$1836</f>
        <v>64.762661603426196</v>
      </c>
      <c r="DZ1604">
        <f>86400*((IncFlowsCalibration1!$DZ$1604)^(1+1))*DZ$1836</f>
        <v>2765.3771958272214</v>
      </c>
      <c r="EA1604">
        <f>86400*((IncFlowsCalibration1!$EA$1604)^(1+1))*EA$1836</f>
        <v>205.81333381709734</v>
      </c>
      <c r="EB1604">
        <f>86400*((IncFlowsCalibration1!$EB$1604)^(1+1))*EB$1836</f>
        <v>7814.6892428129231</v>
      </c>
      <c r="EC1604">
        <f>86400*((IncFlowsCalibration1!$EC$1604)^(1+1))*EC$1836</f>
        <v>483.55268579630325</v>
      </c>
      <c r="ED1604">
        <f>86400*((IncFlowsCalibration1!$ED$1604)^(1+1))*ED$1836</f>
        <v>667.40351542021801</v>
      </c>
      <c r="EE1604">
        <f>86400*((IncFlowsCalibration1!$EE$1604)^(1+1))*EE$1836</f>
        <v>5205.0383589366547</v>
      </c>
      <c r="EF1604">
        <f>86400*((IncFlowsCalibration1!$EF$1604)^(1+1))*EF$1836</f>
        <v>380.98273800426637</v>
      </c>
      <c r="EG1604">
        <f>86400*((IncFlowsCalibration1!$EG$1604)^(1+1))*EG$1836</f>
        <v>408.69792694947301</v>
      </c>
      <c r="EH1604">
        <f>86400*((IncFlowsCalibration1!$EH$1604)^(1+1))*EH$1836</f>
        <v>1968.5422397213854</v>
      </c>
      <c r="EI1604">
        <f>86400*((IncFlowsCalibration1!$EI$1604)^(1+1))*EI$1836</f>
        <v>314660.67642183334</v>
      </c>
      <c r="EJ1604">
        <f>86400*((IncFlowsCalibration1!$EJ$1604)^(1+1))*EJ$1836</f>
        <v>685.53589978516641</v>
      </c>
    </row>
    <row r="1605" spans="2:140" x14ac:dyDescent="0.2">
      <c r="B1605">
        <f>86400*((IncFlowsCalibration1!$B$1605)^(1+1))*B$1836</f>
        <v>16075.85784928363</v>
      </c>
      <c r="C1605">
        <f>86400*((IncFlowsCalibration1!$C$1605)^(1+1))*C$1836</f>
        <v>0</v>
      </c>
      <c r="D1605">
        <f>86400*((IncFlowsCalibration1!$D$1605)^(1+1))*D$1836</f>
        <v>0</v>
      </c>
      <c r="E1605">
        <f>86400*((IncFlowsCalibration1!$E$1605)^(1+1))*E$1836</f>
        <v>282.55541791287942</v>
      </c>
      <c r="F1605">
        <f>86400*((IncFlowsCalibration1!$F$1605)^(1+1))*F$1836</f>
        <v>0</v>
      </c>
      <c r="G1605">
        <f>86400*((IncFlowsCalibration1!$G$1605)^(1+1))*G$1836</f>
        <v>0</v>
      </c>
      <c r="H1605">
        <f>86400*((IncFlowsCalibration1!$H$1605)^(1+1))*H$1836</f>
        <v>0</v>
      </c>
      <c r="I1605">
        <f>86400*((IncFlowsCalibration1!$I$1605)^(1+1))*I$1836</f>
        <v>0</v>
      </c>
      <c r="J1605">
        <f>86400*((IncFlowsCalibration1!$J$1605)^(1+1))*J$1836</f>
        <v>0</v>
      </c>
      <c r="K1605">
        <f>86400*((IncFlowsCalibration1!$K$1605)^(1+1))*K$1836</f>
        <v>0</v>
      </c>
      <c r="L1605">
        <f>86400*((IncFlowsCalibration1!$L$1605)^(1+1))*L$1836</f>
        <v>0</v>
      </c>
      <c r="M1605">
        <f>86400*((IncFlowsCalibration1!$M$1605)^(1+1))*M$1836</f>
        <v>0</v>
      </c>
      <c r="N1605">
        <f>86400*((IncFlowsCalibration1!$N$1605)^(1+1))*N$1836</f>
        <v>0</v>
      </c>
      <c r="O1605">
        <f>86400*((IncFlowsCalibration1!$O$1605)^(1+1))*O$1836</f>
        <v>0</v>
      </c>
      <c r="P1605">
        <f>86400*((IncFlowsCalibration1!$P$1605)^(1+1))*P$1836</f>
        <v>0</v>
      </c>
      <c r="Q1605">
        <f>86400*((IncFlowsCalibration1!$Q$1605)^(1+1))*Q$1836</f>
        <v>0</v>
      </c>
      <c r="R1605">
        <f>86400*((IncFlowsCalibration1!$R$1605)^(1+1))*R$1836</f>
        <v>0</v>
      </c>
      <c r="S1605">
        <f>86400*((IncFlowsCalibration1!$S$1605)^(1+1))*S$1836</f>
        <v>0</v>
      </c>
      <c r="T1605">
        <f>86400*((IncFlowsCalibration1!$T$1605)^(1+1))*T$1836</f>
        <v>0</v>
      </c>
      <c r="U1605">
        <f>86400*((IncFlowsCalibration1!$U$1605)^(1+1))*U$1836</f>
        <v>0</v>
      </c>
      <c r="V1605">
        <f>86400*((IncFlowsCalibration1!$V$1605)^(1+1))*V$1836</f>
        <v>0</v>
      </c>
      <c r="W1605">
        <f>86400*((IncFlowsCalibration1!$W$1605)^(1+1))*W$1836</f>
        <v>0</v>
      </c>
      <c r="X1605">
        <f>86400*((IncFlowsCalibration1!$X$1605)^(1+1))*X$1836</f>
        <v>0</v>
      </c>
      <c r="Y1605">
        <f>86400*((IncFlowsCalibration1!$Y$1605)^(1+1))*Y$1836</f>
        <v>0</v>
      </c>
      <c r="Z1605">
        <f>86400*((IncFlowsCalibration1!$Z$1605)^(1+1))*Z$1836</f>
        <v>0</v>
      </c>
      <c r="AA1605">
        <f>86400*((IncFlowsCalibration1!$AA$1605)^(1+1))*AA$1836</f>
        <v>0</v>
      </c>
      <c r="AB1605">
        <f>86400*((IncFlowsCalibration1!$AB$1605)^(1+1))*AB$1836</f>
        <v>0</v>
      </c>
      <c r="AC1605">
        <f>86400*((IncFlowsCalibration1!$AC$1605)^(1+1))*AC$1836</f>
        <v>0</v>
      </c>
      <c r="AD1605">
        <f>86400*((IncFlowsCalibration1!$AD$1605)^(1+1))*AD$1836</f>
        <v>24805.590148593623</v>
      </c>
      <c r="AE1605">
        <f>86400*((IncFlowsCalibration1!$AE$1605)^(1+1))*AE$1836</f>
        <v>6483.0692579241086</v>
      </c>
      <c r="AF1605">
        <f>86400*((IncFlowsCalibration1!$AF$1605)^(1+1))*AF$1836</f>
        <v>0</v>
      </c>
      <c r="AG1605">
        <f>86400*((IncFlowsCalibration1!$AG$1605)^(1+1))*AG$1836</f>
        <v>0</v>
      </c>
      <c r="AH1605">
        <f>86400*((IncFlowsCalibration1!$AH$1605)^(1+1))*AH$1836</f>
        <v>0</v>
      </c>
      <c r="AI1605">
        <f>86400*((IncFlowsCalibration1!$AI$1605)^(1+1))*AI$1836</f>
        <v>356.17247221220015</v>
      </c>
      <c r="AJ1605">
        <f>86400*((IncFlowsCalibration1!$AJ$1605)^(1+1))*AJ$1836</f>
        <v>0</v>
      </c>
      <c r="AK1605">
        <f>86400*((IncFlowsCalibration1!$AK$1605)^(1+1))*AK$1836</f>
        <v>6876.1113247432404</v>
      </c>
      <c r="AL1605">
        <f>86400*((IncFlowsCalibration1!$AL$1605)^(1+1))*AL$1836</f>
        <v>0</v>
      </c>
      <c r="AM1605">
        <f>86400*((IncFlowsCalibration1!$AM$1605)^(1+1))*AM$1836</f>
        <v>0</v>
      </c>
      <c r="AN1605">
        <f>86400*((IncFlowsCalibration1!$AN$1605)^(1+1))*AN$1836</f>
        <v>0</v>
      </c>
      <c r="AO1605">
        <f>86400*((IncFlowsCalibration1!$AO$1605)^(1+1))*AO$1836</f>
        <v>0</v>
      </c>
      <c r="AP1605">
        <f>86400*((IncFlowsCalibration1!$AP$1605)^(1+1))*AP$1836</f>
        <v>0</v>
      </c>
      <c r="AQ1605">
        <f>86400*((IncFlowsCalibration1!$AQ$1605)^(1+1))*AQ$1836</f>
        <v>0</v>
      </c>
      <c r="AR1605">
        <f>86400*((IncFlowsCalibration1!$AR$1605)^(1+1))*AR$1836</f>
        <v>0</v>
      </c>
      <c r="AS1605">
        <f>86400*((IncFlowsCalibration1!$AS$1605)^(1+1))*AS$1836</f>
        <v>0</v>
      </c>
      <c r="AT1605">
        <f>86400*((IncFlowsCalibration1!$AT$1605)^(1+1))*AT$1836</f>
        <v>0</v>
      </c>
      <c r="AU1605">
        <f>86400*((IncFlowsCalibration1!$AU$1605)^(1+1))*AU$1836</f>
        <v>0</v>
      </c>
      <c r="AV1605">
        <f>86400*((IncFlowsCalibration1!$AV$1605)^(1+1))*AV$1836</f>
        <v>0</v>
      </c>
      <c r="AW1605">
        <f>86400*((IncFlowsCalibration1!$AW$1605)^(1+1))*AW$1836</f>
        <v>0</v>
      </c>
      <c r="AX1605">
        <f>86400*((IncFlowsCalibration1!$AX$1605)^(1+1))*AX$1836</f>
        <v>0</v>
      </c>
      <c r="AY1605">
        <f>86400*((IncFlowsCalibration1!$AY$1605)^(1+1))*AY$1836</f>
        <v>0</v>
      </c>
      <c r="AZ1605">
        <f>86400*((IncFlowsCalibration1!$AZ$1605)^(1+1))*AZ$1836</f>
        <v>0</v>
      </c>
      <c r="BA1605">
        <f>86400*((IncFlowsCalibration1!$BA$1605)^(1+1))*BA$1836</f>
        <v>0</v>
      </c>
      <c r="BB1605">
        <f>86400*((IncFlowsCalibration1!$BB$1605)^(1+1))*BB$1836</f>
        <v>0</v>
      </c>
      <c r="BC1605">
        <f>86400*((IncFlowsCalibration1!$BC$1605)^(1+1))*BC$1836</f>
        <v>0</v>
      </c>
      <c r="BD1605">
        <f>86400*((IncFlowsCalibration1!$BD$1605)^(1+1))*BD$1836</f>
        <v>0</v>
      </c>
      <c r="BE1605">
        <f>86400*((IncFlowsCalibration1!$BE$1605)^(1+1))*BE$1836</f>
        <v>0</v>
      </c>
      <c r="BF1605">
        <f>86400*((IncFlowsCalibration1!$BF$1605)^(1+1))*BF$1836</f>
        <v>0</v>
      </c>
      <c r="BG1605">
        <f>86400*((IncFlowsCalibration1!$BG$1605)^(1+1))*BG$1836</f>
        <v>0</v>
      </c>
      <c r="BH1605">
        <f>86400*((IncFlowsCalibration1!$BH$1605)^(1+1))*BH$1836</f>
        <v>0</v>
      </c>
      <c r="BI1605">
        <f>86400*((IncFlowsCalibration1!$BI$1605)^(1+1))*BI$1836</f>
        <v>0</v>
      </c>
      <c r="BJ1605">
        <f>86400*((IncFlowsCalibration1!$BJ$1605)^(1+1))*BJ$1836</f>
        <v>0</v>
      </c>
      <c r="BK1605">
        <f>86400*((IncFlowsCalibration1!$BK$1605)^(1+1))*BK$1836</f>
        <v>0</v>
      </c>
      <c r="BL1605">
        <f>86400*((IncFlowsCalibration1!$BL$1605)^(1+1))*BL$1836</f>
        <v>0</v>
      </c>
      <c r="BM1605">
        <f>86400*((IncFlowsCalibration1!$BM$1605)^(1+1))*BM$1836</f>
        <v>0</v>
      </c>
      <c r="BN1605">
        <f>86400*((IncFlowsCalibration1!$BN$1605)^(1+1))*BN$1836</f>
        <v>0</v>
      </c>
      <c r="BO1605">
        <f>86400*((IncFlowsCalibration1!$BO$1605)^(1+1))*BO$1836</f>
        <v>0</v>
      </c>
      <c r="BP1605">
        <f>86400*((IncFlowsCalibration1!$BP$1605)^(1+1))*BP$1836</f>
        <v>0</v>
      </c>
      <c r="BQ1605">
        <f>86400*((IncFlowsCalibration1!$BQ$1605)^(1+1))*BQ$1836</f>
        <v>0</v>
      </c>
      <c r="BR1605">
        <f>86400*((IncFlowsCalibration1!$BR$1605)^(1+1))*BR$1836</f>
        <v>0</v>
      </c>
      <c r="BS1605">
        <f>86400*((IncFlowsCalibration1!$BS$1605)^(1+1))*BS$1836</f>
        <v>0</v>
      </c>
      <c r="BT1605">
        <f>86400*((IncFlowsCalibration1!$BT$1605)^(1+1))*BT$1836</f>
        <v>0</v>
      </c>
      <c r="BU1605">
        <f>86400*((IncFlowsCalibration1!$BU$1605)^(1+1))*BU$1836</f>
        <v>0</v>
      </c>
      <c r="BV1605">
        <f>86400*((IncFlowsCalibration1!$BV$1605)^(1+1))*BV$1836</f>
        <v>0</v>
      </c>
      <c r="BW1605">
        <f>86400*((IncFlowsCalibration1!$BW$1605)^(1+1))*BW$1836</f>
        <v>0</v>
      </c>
      <c r="BX1605">
        <f>86400*((IncFlowsCalibration1!$BX$1605)^(1+1))*BX$1836</f>
        <v>0</v>
      </c>
      <c r="BY1605">
        <f>86400*((IncFlowsCalibration1!$BY$1605)^(1+1))*BY$1836</f>
        <v>0</v>
      </c>
      <c r="BZ1605">
        <f>86400*((IncFlowsCalibration1!$BZ$1605)^(1+1))*BZ$1836</f>
        <v>0</v>
      </c>
      <c r="CA1605">
        <f>86400*((IncFlowsCalibration1!$CA$1605)^(1+1))*CA$1836</f>
        <v>0</v>
      </c>
      <c r="CB1605">
        <f>86400*((IncFlowsCalibration1!$CB$1605)^(1+1))*CB$1836</f>
        <v>0</v>
      </c>
      <c r="CC1605">
        <f>86400*((IncFlowsCalibration1!$CC$1605)^(1+1))*CC$1836</f>
        <v>0</v>
      </c>
      <c r="CD1605">
        <f>86400*((IncFlowsCalibration1!$CD$1605)^(1+1))*CD$1836</f>
        <v>0</v>
      </c>
      <c r="CE1605">
        <f>86400*((IncFlowsCalibration1!$CE$1605)^(1+1))*CE$1836</f>
        <v>0</v>
      </c>
      <c r="CF1605">
        <f>86400*((IncFlowsCalibration1!$CF$1605)^(1+1))*CF$1836</f>
        <v>0</v>
      </c>
      <c r="CG1605">
        <f>86400*((IncFlowsCalibration1!$CG$1605)^(1+1))*CG$1836</f>
        <v>0</v>
      </c>
      <c r="CH1605">
        <f>86400*((IncFlowsCalibration1!$CH$1605)^(1+1))*CH$1836</f>
        <v>0</v>
      </c>
      <c r="CI1605">
        <f>86400*((IncFlowsCalibration1!$CI$1605)^(1+1))*CI$1836</f>
        <v>0</v>
      </c>
      <c r="CJ1605">
        <f>86400*((IncFlowsCalibration1!$CJ$1605)^(1+1))*CJ$1836</f>
        <v>0</v>
      </c>
      <c r="CK1605">
        <f>86400*((IncFlowsCalibration1!$CK$1605)^(1+1))*CK$1836</f>
        <v>4769.0473197589272</v>
      </c>
      <c r="CL1605">
        <f>86400*((IncFlowsCalibration1!$CL$1605)^(1+1))*CL$1836</f>
        <v>0</v>
      </c>
      <c r="CM1605">
        <f>86400*((IncFlowsCalibration1!$CM$1605)^(1+1))*CM$1836</f>
        <v>0</v>
      </c>
      <c r="CN1605">
        <f>86400*((IncFlowsCalibration1!$CN$1605)^(1+1))*CN$1836</f>
        <v>0</v>
      </c>
      <c r="CO1605">
        <f>86400*((IncFlowsCalibration1!$CO$1605)^(1+1))*CO$1836</f>
        <v>0</v>
      </c>
      <c r="CP1605">
        <f>86400*((IncFlowsCalibration1!$CP$1605)^(1+1))*CP$1836</f>
        <v>0</v>
      </c>
      <c r="CQ1605">
        <f>86400*((IncFlowsCalibration1!$CQ$1605)^(1+1))*CQ$1836</f>
        <v>0</v>
      </c>
      <c r="CR1605">
        <f>86400*((IncFlowsCalibration1!$CR$1605)^(1+1))*CR$1836</f>
        <v>315079.20835387701</v>
      </c>
      <c r="CS1605">
        <f>86400*((IncFlowsCalibration1!$CS$1605)^(1+1))*CS$1836</f>
        <v>323.56520676653344</v>
      </c>
      <c r="CT1605">
        <f>86400*((IncFlowsCalibration1!$CT$1605)^(1+1))*CT$1836</f>
        <v>10968.542264299816</v>
      </c>
      <c r="CU1605">
        <f>86400*((IncFlowsCalibration1!$CU$1605)^(1+1))*CU$1836</f>
        <v>2175.6100646110262</v>
      </c>
      <c r="CV1605">
        <f>86400*((IncFlowsCalibration1!$CV$1605)^(1+1))*CV$1836</f>
        <v>645.98973465505571</v>
      </c>
      <c r="CW1605">
        <f>86400*((IncFlowsCalibration1!$CW$1605)^(1+1))*CW$1836</f>
        <v>2966.9104989040093</v>
      </c>
      <c r="CX1605">
        <f>86400*((IncFlowsCalibration1!$CX$1605)^(1+1))*CX$1836</f>
        <v>54.285742979154428</v>
      </c>
      <c r="CY1605">
        <f>86400*((IncFlowsCalibration1!$CY$1605)^(1+1))*CY$1836</f>
        <v>235813.38984082313</v>
      </c>
      <c r="CZ1605">
        <f>86400*((IncFlowsCalibration1!$CZ$1605)^(1+1))*CZ$1836</f>
        <v>130698.10780138178</v>
      </c>
      <c r="DA1605">
        <f>86400*((IncFlowsCalibration1!$DA$1605)^(1+1))*DA$1836</f>
        <v>196.75875408120703</v>
      </c>
      <c r="DB1605">
        <f>86400*((IncFlowsCalibration1!$DB$1605)^(1+1))*DB$1836</f>
        <v>139.34951353560999</v>
      </c>
      <c r="DC1605">
        <f>86400*((IncFlowsCalibration1!$DC$1605)^(1+1))*DC$1836</f>
        <v>36632.262074352642</v>
      </c>
      <c r="DD1605">
        <f>86400*((IncFlowsCalibration1!$DD$1605)^(1+1))*DD$1836</f>
        <v>22897.611143478585</v>
      </c>
      <c r="DE1605">
        <f>86400*((IncFlowsCalibration1!$DE$1605)^(1+1))*DE$1836</f>
        <v>2161.9344159348639</v>
      </c>
      <c r="DF1605">
        <f>86400*((IncFlowsCalibration1!$DF$1605)^(1+1))*DF$1836</f>
        <v>209.92693552526433</v>
      </c>
      <c r="DG1605">
        <f>86400*((IncFlowsCalibration1!$DG$1605)^(1+1))*DG$1836</f>
        <v>2699.3354240359113</v>
      </c>
      <c r="DH1605">
        <f>86400*((IncFlowsCalibration1!$DH$1605)^(1+1))*DH$1836</f>
        <v>5535.6479833164913</v>
      </c>
      <c r="DI1605">
        <f>86400*((IncFlowsCalibration1!$DI$1605)^(1+1))*DI$1836</f>
        <v>38519.308725434945</v>
      </c>
      <c r="DJ1605">
        <f>86400*((IncFlowsCalibration1!$DJ$1605)^(1+1))*DJ$1836</f>
        <v>379.44937958053413</v>
      </c>
      <c r="DK1605">
        <f>86400*((IncFlowsCalibration1!$DK$1605)^(1+1))*DK$1836</f>
        <v>3713.7532896692546</v>
      </c>
      <c r="DL1605">
        <f>86400*((IncFlowsCalibration1!$DL$1605)^(1+1))*DL$1836</f>
        <v>1177.6871484962867</v>
      </c>
      <c r="DM1605">
        <f>86400*((IncFlowsCalibration1!$DM$1605)^(1+1))*DM$1836</f>
        <v>13801.568060034668</v>
      </c>
      <c r="DN1605">
        <f>86400*((IncFlowsCalibration1!$DN$1605)^(1+1))*DN$1836</f>
        <v>2696.4062991213727</v>
      </c>
      <c r="DO1605">
        <f>86400*((IncFlowsCalibration1!$DO$1605)^(1+1))*DO$1836</f>
        <v>9476.476438469821</v>
      </c>
      <c r="DP1605">
        <f>86400*((IncFlowsCalibration1!$DP$1605)^(1+1))*DP$1836</f>
        <v>22821.222752286067</v>
      </c>
      <c r="DQ1605">
        <f>86400*((IncFlowsCalibration1!$DQ$1605)^(1+1))*DQ$1836</f>
        <v>583.49452430073711</v>
      </c>
      <c r="DR1605">
        <f>86400*((IncFlowsCalibration1!$DR$1605)^(1+1))*DR$1836</f>
        <v>12226.047563151114</v>
      </c>
      <c r="DS1605">
        <f>86400*((IncFlowsCalibration1!$DS$1605)^(1+1))*DS$1836</f>
        <v>0</v>
      </c>
      <c r="DT1605">
        <f>86400*((IncFlowsCalibration1!$DT$1605)^(1+1))*DT$1836</f>
        <v>5898.4865855447188</v>
      </c>
      <c r="DU1605">
        <f>86400*((IncFlowsCalibration1!$DU$1605)^(1+1))*DU$1836</f>
        <v>297.78327361308038</v>
      </c>
      <c r="DV1605">
        <f>86400*((IncFlowsCalibration1!$DV$1605)^(1+1))*DV$1836</f>
        <v>49.731448892238568</v>
      </c>
      <c r="DW1605">
        <f>86400*((IncFlowsCalibration1!$DW$1605)^(1+1))*DW$1836</f>
        <v>424.65242209315124</v>
      </c>
      <c r="DX1605">
        <f>86400*((IncFlowsCalibration1!$DX$1605)^(1+1))*DX$1836</f>
        <v>191.17851883080553</v>
      </c>
      <c r="DY1605">
        <f>86400*((IncFlowsCalibration1!$DY$1605)^(1+1))*DY$1836</f>
        <v>43.760254120207193</v>
      </c>
      <c r="DZ1605">
        <f>86400*((IncFlowsCalibration1!$DZ$1605)^(1+1))*DZ$1836</f>
        <v>1657.9739229119373</v>
      </c>
      <c r="EA1605">
        <f>86400*((IncFlowsCalibration1!$EA$1605)^(1+1))*EA$1836</f>
        <v>200.45927345921072</v>
      </c>
      <c r="EB1605">
        <f>86400*((IncFlowsCalibration1!$EB$1605)^(1+1))*EB$1836</f>
        <v>7535.8052944604397</v>
      </c>
      <c r="EC1605">
        <f>86400*((IncFlowsCalibration1!$EC$1605)^(1+1))*EC$1836</f>
        <v>470.97344204986518</v>
      </c>
      <c r="ED1605">
        <f>86400*((IncFlowsCalibration1!$ED$1605)^(1+1))*ED$1836</f>
        <v>650.04157565492994</v>
      </c>
      <c r="EE1605">
        <f>86400*((IncFlowsCalibration1!$EE$1605)^(1+1))*EE$1836</f>
        <v>4505.2857709990694</v>
      </c>
      <c r="EF1605">
        <f>86400*((IncFlowsCalibration1!$EF$1605)^(1+1))*EF$1836</f>
        <v>383.20527712606616</v>
      </c>
      <c r="EG1605">
        <f>86400*((IncFlowsCalibration1!$EG$1605)^(1+1))*EG$1836</f>
        <v>266.1742808748574</v>
      </c>
      <c r="EH1605">
        <f>86400*((IncFlowsCalibration1!$EH$1605)^(1+1))*EH$1836</f>
        <v>984.37488289357475</v>
      </c>
      <c r="EI1605">
        <f>86400*((IncFlowsCalibration1!$EI$1605)^(1+1))*EI$1836</f>
        <v>54790.719043938567</v>
      </c>
      <c r="EJ1605">
        <f>86400*((IncFlowsCalibration1!$EJ$1605)^(1+1))*EJ$1836</f>
        <v>311.75573325707597</v>
      </c>
    </row>
    <row r="1606" spans="2:140" x14ac:dyDescent="0.2">
      <c r="B1606">
        <f>86400*((IncFlowsCalibration1!$B$1606)^(1+1))*B$1836</f>
        <v>1842.8621399270694</v>
      </c>
      <c r="C1606">
        <f>86400*((IncFlowsCalibration1!$C$1606)^(1+1))*C$1836</f>
        <v>0</v>
      </c>
      <c r="D1606">
        <f>86400*((IncFlowsCalibration1!$D$1606)^(1+1))*D$1836</f>
        <v>0</v>
      </c>
      <c r="E1606">
        <f>86400*((IncFlowsCalibration1!$E$1606)^(1+1))*E$1836</f>
        <v>247.58255028628139</v>
      </c>
      <c r="F1606">
        <f>86400*((IncFlowsCalibration1!$F$1606)^(1+1))*F$1836</f>
        <v>0</v>
      </c>
      <c r="G1606">
        <f>86400*((IncFlowsCalibration1!$G$1606)^(1+1))*G$1836</f>
        <v>0</v>
      </c>
      <c r="H1606">
        <f>86400*((IncFlowsCalibration1!$H$1606)^(1+1))*H$1836</f>
        <v>0</v>
      </c>
      <c r="I1606">
        <f>86400*((IncFlowsCalibration1!$I$1606)^(1+1))*I$1836</f>
        <v>0</v>
      </c>
      <c r="J1606">
        <f>86400*((IncFlowsCalibration1!$J$1606)^(1+1))*J$1836</f>
        <v>0</v>
      </c>
      <c r="K1606">
        <f>86400*((IncFlowsCalibration1!$K$1606)^(1+1))*K$1836</f>
        <v>0</v>
      </c>
      <c r="L1606">
        <f>86400*((IncFlowsCalibration1!$L$1606)^(1+1))*L$1836</f>
        <v>0</v>
      </c>
      <c r="M1606">
        <f>86400*((IncFlowsCalibration1!$M$1606)^(1+1))*M$1836</f>
        <v>0</v>
      </c>
      <c r="N1606">
        <f>86400*((IncFlowsCalibration1!$N$1606)^(1+1))*N$1836</f>
        <v>0</v>
      </c>
      <c r="O1606">
        <f>86400*((IncFlowsCalibration1!$O$1606)^(1+1))*O$1836</f>
        <v>0</v>
      </c>
      <c r="P1606">
        <f>86400*((IncFlowsCalibration1!$P$1606)^(1+1))*P$1836</f>
        <v>0</v>
      </c>
      <c r="Q1606">
        <f>86400*((IncFlowsCalibration1!$Q$1606)^(1+1))*Q$1836</f>
        <v>0</v>
      </c>
      <c r="R1606">
        <f>86400*((IncFlowsCalibration1!$R$1606)^(1+1))*R$1836</f>
        <v>0</v>
      </c>
      <c r="S1606">
        <f>86400*((IncFlowsCalibration1!$S$1606)^(1+1))*S$1836</f>
        <v>0</v>
      </c>
      <c r="T1606">
        <f>86400*((IncFlowsCalibration1!$T$1606)^(1+1))*T$1836</f>
        <v>0</v>
      </c>
      <c r="U1606">
        <f>86400*((IncFlowsCalibration1!$U$1606)^(1+1))*U$1836</f>
        <v>0</v>
      </c>
      <c r="V1606">
        <f>86400*((IncFlowsCalibration1!$V$1606)^(1+1))*V$1836</f>
        <v>0</v>
      </c>
      <c r="W1606">
        <f>86400*((IncFlowsCalibration1!$W$1606)^(1+1))*W$1836</f>
        <v>0</v>
      </c>
      <c r="X1606">
        <f>86400*((IncFlowsCalibration1!$X$1606)^(1+1))*X$1836</f>
        <v>0</v>
      </c>
      <c r="Y1606">
        <f>86400*((IncFlowsCalibration1!$Y$1606)^(1+1))*Y$1836</f>
        <v>0</v>
      </c>
      <c r="Z1606">
        <f>86400*((IncFlowsCalibration1!$Z$1606)^(1+1))*Z$1836</f>
        <v>0</v>
      </c>
      <c r="AA1606">
        <f>86400*((IncFlowsCalibration1!$AA$1606)^(1+1))*AA$1836</f>
        <v>0</v>
      </c>
      <c r="AB1606">
        <f>86400*((IncFlowsCalibration1!$AB$1606)^(1+1))*AB$1836</f>
        <v>0</v>
      </c>
      <c r="AC1606">
        <f>86400*((IncFlowsCalibration1!$AC$1606)^(1+1))*AC$1836</f>
        <v>0</v>
      </c>
      <c r="AD1606">
        <f>86400*((IncFlowsCalibration1!$AD$1606)^(1+1))*AD$1836</f>
        <v>74704.850021184655</v>
      </c>
      <c r="AE1606">
        <f>86400*((IncFlowsCalibration1!$AE$1606)^(1+1))*AE$1836</f>
        <v>4737.2374720089247</v>
      </c>
      <c r="AF1606">
        <f>86400*((IncFlowsCalibration1!$AF$1606)^(1+1))*AF$1836</f>
        <v>0</v>
      </c>
      <c r="AG1606">
        <f>86400*((IncFlowsCalibration1!$AG$1606)^(1+1))*AG$1836</f>
        <v>0</v>
      </c>
      <c r="AH1606">
        <f>86400*((IncFlowsCalibration1!$AH$1606)^(1+1))*AH$1836</f>
        <v>0</v>
      </c>
      <c r="AI1606">
        <f>86400*((IncFlowsCalibration1!$AI$1606)^(1+1))*AI$1836</f>
        <v>666.94592047423191</v>
      </c>
      <c r="AJ1606">
        <f>86400*((IncFlowsCalibration1!$AJ$1606)^(1+1))*AJ$1836</f>
        <v>0</v>
      </c>
      <c r="AK1606">
        <f>86400*((IncFlowsCalibration1!$AK$1606)^(1+1))*AK$1836</f>
        <v>23553.825259333862</v>
      </c>
      <c r="AL1606">
        <f>86400*((IncFlowsCalibration1!$AL$1606)^(1+1))*AL$1836</f>
        <v>0</v>
      </c>
      <c r="AM1606">
        <f>86400*((IncFlowsCalibration1!$AM$1606)^(1+1))*AM$1836</f>
        <v>0</v>
      </c>
      <c r="AN1606">
        <f>86400*((IncFlowsCalibration1!$AN$1606)^(1+1))*AN$1836</f>
        <v>0</v>
      </c>
      <c r="AO1606">
        <f>86400*((IncFlowsCalibration1!$AO$1606)^(1+1))*AO$1836</f>
        <v>0</v>
      </c>
      <c r="AP1606">
        <f>86400*((IncFlowsCalibration1!$AP$1606)^(1+1))*AP$1836</f>
        <v>0</v>
      </c>
      <c r="AQ1606">
        <f>86400*((IncFlowsCalibration1!$AQ$1606)^(1+1))*AQ$1836</f>
        <v>0</v>
      </c>
      <c r="AR1606">
        <f>86400*((IncFlowsCalibration1!$AR$1606)^(1+1))*AR$1836</f>
        <v>0</v>
      </c>
      <c r="AS1606">
        <f>86400*((IncFlowsCalibration1!$AS$1606)^(1+1))*AS$1836</f>
        <v>0</v>
      </c>
      <c r="AT1606">
        <f>86400*((IncFlowsCalibration1!$AT$1606)^(1+1))*AT$1836</f>
        <v>0</v>
      </c>
      <c r="AU1606">
        <f>86400*((IncFlowsCalibration1!$AU$1606)^(1+1))*AU$1836</f>
        <v>0</v>
      </c>
      <c r="AV1606">
        <f>86400*((IncFlowsCalibration1!$AV$1606)^(1+1))*AV$1836</f>
        <v>0</v>
      </c>
      <c r="AW1606">
        <f>86400*((IncFlowsCalibration1!$AW$1606)^(1+1))*AW$1836</f>
        <v>0</v>
      </c>
      <c r="AX1606">
        <f>86400*((IncFlowsCalibration1!$AX$1606)^(1+1))*AX$1836</f>
        <v>0</v>
      </c>
      <c r="AY1606">
        <f>86400*((IncFlowsCalibration1!$AY$1606)^(1+1))*AY$1836</f>
        <v>0</v>
      </c>
      <c r="AZ1606">
        <f>86400*((IncFlowsCalibration1!$AZ$1606)^(1+1))*AZ$1836</f>
        <v>0</v>
      </c>
      <c r="BA1606">
        <f>86400*((IncFlowsCalibration1!$BA$1606)^(1+1))*BA$1836</f>
        <v>0</v>
      </c>
      <c r="BB1606">
        <f>86400*((IncFlowsCalibration1!$BB$1606)^(1+1))*BB$1836</f>
        <v>0</v>
      </c>
      <c r="BC1606">
        <f>86400*((IncFlowsCalibration1!$BC$1606)^(1+1))*BC$1836</f>
        <v>0</v>
      </c>
      <c r="BD1606">
        <f>86400*((IncFlowsCalibration1!$BD$1606)^(1+1))*BD$1836</f>
        <v>0</v>
      </c>
      <c r="BE1606">
        <f>86400*((IncFlowsCalibration1!$BE$1606)^(1+1))*BE$1836</f>
        <v>0</v>
      </c>
      <c r="BF1606">
        <f>86400*((IncFlowsCalibration1!$BF$1606)^(1+1))*BF$1836</f>
        <v>0</v>
      </c>
      <c r="BG1606">
        <f>86400*((IncFlowsCalibration1!$BG$1606)^(1+1))*BG$1836</f>
        <v>0</v>
      </c>
      <c r="BH1606">
        <f>86400*((IncFlowsCalibration1!$BH$1606)^(1+1))*BH$1836</f>
        <v>0</v>
      </c>
      <c r="BI1606">
        <f>86400*((IncFlowsCalibration1!$BI$1606)^(1+1))*BI$1836</f>
        <v>0</v>
      </c>
      <c r="BJ1606">
        <f>86400*((IncFlowsCalibration1!$BJ$1606)^(1+1))*BJ$1836</f>
        <v>0</v>
      </c>
      <c r="BK1606">
        <f>86400*((IncFlowsCalibration1!$BK$1606)^(1+1))*BK$1836</f>
        <v>0</v>
      </c>
      <c r="BL1606">
        <f>86400*((IncFlowsCalibration1!$BL$1606)^(1+1))*BL$1836</f>
        <v>0</v>
      </c>
      <c r="BM1606">
        <f>86400*((IncFlowsCalibration1!$BM$1606)^(1+1))*BM$1836</f>
        <v>0</v>
      </c>
      <c r="BN1606">
        <f>86400*((IncFlowsCalibration1!$BN$1606)^(1+1))*BN$1836</f>
        <v>0</v>
      </c>
      <c r="BO1606">
        <f>86400*((IncFlowsCalibration1!$BO$1606)^(1+1))*BO$1836</f>
        <v>0</v>
      </c>
      <c r="BP1606">
        <f>86400*((IncFlowsCalibration1!$BP$1606)^(1+1))*BP$1836</f>
        <v>0</v>
      </c>
      <c r="BQ1606">
        <f>86400*((IncFlowsCalibration1!$BQ$1606)^(1+1))*BQ$1836</f>
        <v>0</v>
      </c>
      <c r="BR1606">
        <f>86400*((IncFlowsCalibration1!$BR$1606)^(1+1))*BR$1836</f>
        <v>0</v>
      </c>
      <c r="BS1606">
        <f>86400*((IncFlowsCalibration1!$BS$1606)^(1+1))*BS$1836</f>
        <v>0</v>
      </c>
      <c r="BT1606">
        <f>86400*((IncFlowsCalibration1!$BT$1606)^(1+1))*BT$1836</f>
        <v>0</v>
      </c>
      <c r="BU1606">
        <f>86400*((IncFlowsCalibration1!$BU$1606)^(1+1))*BU$1836</f>
        <v>0</v>
      </c>
      <c r="BV1606">
        <f>86400*((IncFlowsCalibration1!$BV$1606)^(1+1))*BV$1836</f>
        <v>0</v>
      </c>
      <c r="BW1606">
        <f>86400*((IncFlowsCalibration1!$BW$1606)^(1+1))*BW$1836</f>
        <v>0</v>
      </c>
      <c r="BX1606">
        <f>86400*((IncFlowsCalibration1!$BX$1606)^(1+1))*BX$1836</f>
        <v>0</v>
      </c>
      <c r="BY1606">
        <f>86400*((IncFlowsCalibration1!$BY$1606)^(1+1))*BY$1836</f>
        <v>0</v>
      </c>
      <c r="BZ1606">
        <f>86400*((IncFlowsCalibration1!$BZ$1606)^(1+1))*BZ$1836</f>
        <v>0</v>
      </c>
      <c r="CA1606">
        <f>86400*((IncFlowsCalibration1!$CA$1606)^(1+1))*CA$1836</f>
        <v>0</v>
      </c>
      <c r="CB1606">
        <f>86400*((IncFlowsCalibration1!$CB$1606)^(1+1))*CB$1836</f>
        <v>0</v>
      </c>
      <c r="CC1606">
        <f>86400*((IncFlowsCalibration1!$CC$1606)^(1+1))*CC$1836</f>
        <v>0</v>
      </c>
      <c r="CD1606">
        <f>86400*((IncFlowsCalibration1!$CD$1606)^(1+1))*CD$1836</f>
        <v>0</v>
      </c>
      <c r="CE1606">
        <f>86400*((IncFlowsCalibration1!$CE$1606)^(1+1))*CE$1836</f>
        <v>0</v>
      </c>
      <c r="CF1606">
        <f>86400*((IncFlowsCalibration1!$CF$1606)^(1+1))*CF$1836</f>
        <v>0</v>
      </c>
      <c r="CG1606">
        <f>86400*((IncFlowsCalibration1!$CG$1606)^(1+1))*CG$1836</f>
        <v>0</v>
      </c>
      <c r="CH1606">
        <f>86400*((IncFlowsCalibration1!$CH$1606)^(1+1))*CH$1836</f>
        <v>0</v>
      </c>
      <c r="CI1606">
        <f>86400*((IncFlowsCalibration1!$CI$1606)^(1+1))*CI$1836</f>
        <v>0</v>
      </c>
      <c r="CJ1606">
        <f>86400*((IncFlowsCalibration1!$CJ$1606)^(1+1))*CJ$1836</f>
        <v>0</v>
      </c>
      <c r="CK1606">
        <f>86400*((IncFlowsCalibration1!$CK$1606)^(1+1))*CK$1836</f>
        <v>1062.6814448181738</v>
      </c>
      <c r="CL1606">
        <f>86400*((IncFlowsCalibration1!$CL$1606)^(1+1))*CL$1836</f>
        <v>0</v>
      </c>
      <c r="CM1606">
        <f>86400*((IncFlowsCalibration1!$CM$1606)^(1+1))*CM$1836</f>
        <v>0</v>
      </c>
      <c r="CN1606">
        <f>86400*((IncFlowsCalibration1!$CN$1606)^(1+1))*CN$1836</f>
        <v>0</v>
      </c>
      <c r="CO1606">
        <f>86400*((IncFlowsCalibration1!$CO$1606)^(1+1))*CO$1836</f>
        <v>0</v>
      </c>
      <c r="CP1606">
        <f>86400*((IncFlowsCalibration1!$CP$1606)^(1+1))*CP$1836</f>
        <v>0</v>
      </c>
      <c r="CQ1606">
        <f>86400*((IncFlowsCalibration1!$CQ$1606)^(1+1))*CQ$1836</f>
        <v>0</v>
      </c>
      <c r="CR1606">
        <f>86400*((IncFlowsCalibration1!$CR$1606)^(1+1))*CR$1836</f>
        <v>282297.7937975548</v>
      </c>
      <c r="CS1606">
        <f>86400*((IncFlowsCalibration1!$CS$1606)^(1+1))*CS$1836</f>
        <v>76.634921150400572</v>
      </c>
      <c r="CT1606">
        <f>86400*((IncFlowsCalibration1!$CT$1606)^(1+1))*CT$1836</f>
        <v>10846.525635760891</v>
      </c>
      <c r="CU1606">
        <f>86400*((IncFlowsCalibration1!$CU$1606)^(1+1))*CU$1836</f>
        <v>2122.2530715651351</v>
      </c>
      <c r="CV1606">
        <f>86400*((IncFlowsCalibration1!$CV$1606)^(1+1))*CV$1836</f>
        <v>453.44275484100928</v>
      </c>
      <c r="CW1606">
        <f>86400*((IncFlowsCalibration1!$CW$1606)^(1+1))*CW$1836</f>
        <v>2082.5941539333321</v>
      </c>
      <c r="CX1606">
        <f>86400*((IncFlowsCalibration1!$CX$1606)^(1+1))*CX$1836</f>
        <v>53.052343461880831</v>
      </c>
      <c r="CY1606">
        <f>86400*((IncFlowsCalibration1!$CY$1606)^(1+1))*CY$1836</f>
        <v>184503.81985331449</v>
      </c>
      <c r="CZ1606">
        <f>86400*((IncFlowsCalibration1!$CZ$1606)^(1+1))*CZ$1836</f>
        <v>96915.420400372066</v>
      </c>
      <c r="DA1606">
        <f>86400*((IncFlowsCalibration1!$DA$1606)^(1+1))*DA$1836</f>
        <v>26.450692930604351</v>
      </c>
      <c r="DB1606">
        <f>86400*((IncFlowsCalibration1!$DB$1606)^(1+1))*DB$1836</f>
        <v>1263.0058636982246</v>
      </c>
      <c r="DC1606">
        <f>86400*((IncFlowsCalibration1!$DC$1606)^(1+1))*DC$1836</f>
        <v>46543.471865867476</v>
      </c>
      <c r="DD1606">
        <f>86400*((IncFlowsCalibration1!$DD$1606)^(1+1))*DD$1836</f>
        <v>33955.926697909483</v>
      </c>
      <c r="DE1606">
        <f>86400*((IncFlowsCalibration1!$DE$1606)^(1+1))*DE$1836</f>
        <v>4217.7457442743116</v>
      </c>
      <c r="DF1606">
        <f>86400*((IncFlowsCalibration1!$DF$1606)^(1+1))*DF$1836</f>
        <v>41.385617931209445</v>
      </c>
      <c r="DG1606">
        <f>86400*((IncFlowsCalibration1!$DG$1606)^(1+1))*DG$1836</f>
        <v>1699.0473302377563</v>
      </c>
      <c r="DH1606">
        <f>86400*((IncFlowsCalibration1!$DH$1606)^(1+1))*DH$1836</f>
        <v>4483.7154192332791</v>
      </c>
      <c r="DI1606">
        <f>86400*((IncFlowsCalibration1!$DI$1606)^(1+1))*DI$1836</f>
        <v>40964.535191808471</v>
      </c>
      <c r="DJ1606">
        <f>86400*((IncFlowsCalibration1!$DJ$1606)^(1+1))*DJ$1836</f>
        <v>3439.1708964552586</v>
      </c>
      <c r="DK1606">
        <f>86400*((IncFlowsCalibration1!$DK$1606)^(1+1))*DK$1836</f>
        <v>5039.0887405237136</v>
      </c>
      <c r="DL1606">
        <f>86400*((IncFlowsCalibration1!$DL$1606)^(1+1))*DL$1836</f>
        <v>990.23145523738481</v>
      </c>
      <c r="DM1606">
        <f>86400*((IncFlowsCalibration1!$DM$1606)^(1+1))*DM$1836</f>
        <v>10974.877833572846</v>
      </c>
      <c r="DN1606">
        <f>86400*((IncFlowsCalibration1!$DN$1606)^(1+1))*DN$1836</f>
        <v>2474.0841325960423</v>
      </c>
      <c r="DO1606">
        <f>86400*((IncFlowsCalibration1!$DO$1606)^(1+1))*DO$1836</f>
        <v>19198.981887290709</v>
      </c>
      <c r="DP1606">
        <f>86400*((IncFlowsCalibration1!$DP$1606)^(1+1))*DP$1836</f>
        <v>20066.02704445603</v>
      </c>
      <c r="DQ1606">
        <f>86400*((IncFlowsCalibration1!$DQ$1606)^(1+1))*DQ$1836</f>
        <v>379.43444940156809</v>
      </c>
      <c r="DR1606">
        <f>86400*((IncFlowsCalibration1!$DR$1606)^(1+1))*DR$1836</f>
        <v>6560.5575366431731</v>
      </c>
      <c r="DS1606">
        <f>86400*((IncFlowsCalibration1!$DS$1606)^(1+1))*DS$1836</f>
        <v>0</v>
      </c>
      <c r="DT1606">
        <f>86400*((IncFlowsCalibration1!$DT$1606)^(1+1))*DT$1836</f>
        <v>5195.6995219319488</v>
      </c>
      <c r="DU1606">
        <f>86400*((IncFlowsCalibration1!$DU$1606)^(1+1))*DU$1836</f>
        <v>247.95752006149124</v>
      </c>
      <c r="DV1606">
        <f>86400*((IncFlowsCalibration1!$DV$1606)^(1+1))*DV$1836</f>
        <v>43.081068948497268</v>
      </c>
      <c r="DW1606">
        <f>86400*((IncFlowsCalibration1!$DW$1606)^(1+1))*DW$1836</f>
        <v>357.05939824977582</v>
      </c>
      <c r="DX1606">
        <f>86400*((IncFlowsCalibration1!$DX$1606)^(1+1))*DX$1836</f>
        <v>1732.762348214048</v>
      </c>
      <c r="DY1606">
        <f>86400*((IncFlowsCalibration1!$DY$1606)^(1+1))*DY$1836</f>
        <v>396.62468959120025</v>
      </c>
      <c r="DZ1606">
        <f>86400*((IncFlowsCalibration1!$DZ$1606)^(1+1))*DZ$1836</f>
        <v>4825.0437932940577</v>
      </c>
      <c r="EA1606">
        <f>86400*((IncFlowsCalibration1!$EA$1606)^(1+1))*EA$1836</f>
        <v>197.86744692534845</v>
      </c>
      <c r="EB1606">
        <f>86400*((IncFlowsCalibration1!$EB$1606)^(1+1))*EB$1836</f>
        <v>7451.9767575229407</v>
      </c>
      <c r="EC1606">
        <f>86400*((IncFlowsCalibration1!$EC$1606)^(1+1))*EC$1836</f>
        <v>464.88399034316706</v>
      </c>
      <c r="ED1606">
        <f>86400*((IncFlowsCalibration1!$ED$1606)^(1+1))*ED$1836</f>
        <v>641.63674954211717</v>
      </c>
      <c r="EE1606">
        <f>86400*((IncFlowsCalibration1!$EE$1606)^(1+1))*EE$1836</f>
        <v>9874.9889698343122</v>
      </c>
      <c r="EF1606">
        <f>86400*((IncFlowsCalibration1!$EF$1606)^(1+1))*EF$1836</f>
        <v>411.1481624249364</v>
      </c>
      <c r="EG1606">
        <f>86400*((IncFlowsCalibration1!$EG$1606)^(1+1))*EG$1836</f>
        <v>225.5420870350967</v>
      </c>
      <c r="EH1606">
        <f>86400*((IncFlowsCalibration1!$EH$1606)^(1+1))*EH$1836</f>
        <v>689.86012371502113</v>
      </c>
      <c r="EI1606">
        <f>86400*((IncFlowsCalibration1!$EI$1606)^(1+1))*EI$1836</f>
        <v>11304.461220155839</v>
      </c>
      <c r="EJ1606">
        <f>86400*((IncFlowsCalibration1!$EJ$1606)^(1+1))*EJ$1836</f>
        <v>238.09282603965485</v>
      </c>
    </row>
    <row r="1607" spans="2:140" x14ac:dyDescent="0.2">
      <c r="B1607">
        <f>86400*((IncFlowsCalibration1!$B$1607)^(1+1))*B$1836</f>
        <v>415.69583208430413</v>
      </c>
      <c r="C1607">
        <f>86400*((IncFlowsCalibration1!$C$1607)^(1+1))*C$1836</f>
        <v>0</v>
      </c>
      <c r="D1607">
        <f>86400*((IncFlowsCalibration1!$D$1607)^(1+1))*D$1836</f>
        <v>0</v>
      </c>
      <c r="E1607">
        <f>86400*((IncFlowsCalibration1!$E$1607)^(1+1))*E$1836</f>
        <v>228.43374702195911</v>
      </c>
      <c r="F1607">
        <f>86400*((IncFlowsCalibration1!$F$1607)^(1+1))*F$1836</f>
        <v>0</v>
      </c>
      <c r="G1607">
        <f>86400*((IncFlowsCalibration1!$G$1607)^(1+1))*G$1836</f>
        <v>0</v>
      </c>
      <c r="H1607">
        <f>86400*((IncFlowsCalibration1!$H$1607)^(1+1))*H$1836</f>
        <v>0</v>
      </c>
      <c r="I1607">
        <f>86400*((IncFlowsCalibration1!$I$1607)^(1+1))*I$1836</f>
        <v>0</v>
      </c>
      <c r="J1607">
        <f>86400*((IncFlowsCalibration1!$J$1607)^(1+1))*J$1836</f>
        <v>0</v>
      </c>
      <c r="K1607">
        <f>86400*((IncFlowsCalibration1!$K$1607)^(1+1))*K$1836</f>
        <v>0</v>
      </c>
      <c r="L1607">
        <f>86400*((IncFlowsCalibration1!$L$1607)^(1+1))*L$1836</f>
        <v>0</v>
      </c>
      <c r="M1607">
        <f>86400*((IncFlowsCalibration1!$M$1607)^(1+1))*M$1836</f>
        <v>0</v>
      </c>
      <c r="N1607">
        <f>86400*((IncFlowsCalibration1!$N$1607)^(1+1))*N$1836</f>
        <v>0</v>
      </c>
      <c r="O1607">
        <f>86400*((IncFlowsCalibration1!$O$1607)^(1+1))*O$1836</f>
        <v>0</v>
      </c>
      <c r="P1607">
        <f>86400*((IncFlowsCalibration1!$P$1607)^(1+1))*P$1836</f>
        <v>0</v>
      </c>
      <c r="Q1607">
        <f>86400*((IncFlowsCalibration1!$Q$1607)^(1+1))*Q$1836</f>
        <v>0</v>
      </c>
      <c r="R1607">
        <f>86400*((IncFlowsCalibration1!$R$1607)^(1+1))*R$1836</f>
        <v>0</v>
      </c>
      <c r="S1607">
        <f>86400*((IncFlowsCalibration1!$S$1607)^(1+1))*S$1836</f>
        <v>0</v>
      </c>
      <c r="T1607">
        <f>86400*((IncFlowsCalibration1!$T$1607)^(1+1))*T$1836</f>
        <v>0</v>
      </c>
      <c r="U1607">
        <f>86400*((IncFlowsCalibration1!$U$1607)^(1+1))*U$1836</f>
        <v>0</v>
      </c>
      <c r="V1607">
        <f>86400*((IncFlowsCalibration1!$V$1607)^(1+1))*V$1836</f>
        <v>0</v>
      </c>
      <c r="W1607">
        <f>86400*((IncFlowsCalibration1!$W$1607)^(1+1))*W$1836</f>
        <v>0</v>
      </c>
      <c r="X1607">
        <f>86400*((IncFlowsCalibration1!$X$1607)^(1+1))*X$1836</f>
        <v>0</v>
      </c>
      <c r="Y1607">
        <f>86400*((IncFlowsCalibration1!$Y$1607)^(1+1))*Y$1836</f>
        <v>0</v>
      </c>
      <c r="Z1607">
        <f>86400*((IncFlowsCalibration1!$Z$1607)^(1+1))*Z$1836</f>
        <v>0</v>
      </c>
      <c r="AA1607">
        <f>86400*((IncFlowsCalibration1!$AA$1607)^(1+1))*AA$1836</f>
        <v>0</v>
      </c>
      <c r="AB1607">
        <f>86400*((IncFlowsCalibration1!$AB$1607)^(1+1))*AB$1836</f>
        <v>0</v>
      </c>
      <c r="AC1607">
        <f>86400*((IncFlowsCalibration1!$AC$1607)^(1+1))*AC$1836</f>
        <v>0</v>
      </c>
      <c r="AD1607">
        <f>86400*((IncFlowsCalibration1!$AD$1607)^(1+1))*AD$1836</f>
        <v>24131.708653974187</v>
      </c>
      <c r="AE1607">
        <f>86400*((IncFlowsCalibration1!$AE$1607)^(1+1))*AE$1836</f>
        <v>3513.1209563719285</v>
      </c>
      <c r="AF1607">
        <f>86400*((IncFlowsCalibration1!$AF$1607)^(1+1))*AF$1836</f>
        <v>0</v>
      </c>
      <c r="AG1607">
        <f>86400*((IncFlowsCalibration1!$AG$1607)^(1+1))*AG$1836</f>
        <v>0</v>
      </c>
      <c r="AH1607">
        <f>86400*((IncFlowsCalibration1!$AH$1607)^(1+1))*AH$1836</f>
        <v>0</v>
      </c>
      <c r="AI1607">
        <f>86400*((IncFlowsCalibration1!$AI$1607)^(1+1))*AI$1836</f>
        <v>470.02310877753695</v>
      </c>
      <c r="AJ1607">
        <f>86400*((IncFlowsCalibration1!$AJ$1607)^(1+1))*AJ$1836</f>
        <v>0</v>
      </c>
      <c r="AK1607">
        <f>86400*((IncFlowsCalibration1!$AK$1607)^(1+1))*AK$1836</f>
        <v>14986.945430548478</v>
      </c>
      <c r="AL1607">
        <f>86400*((IncFlowsCalibration1!$AL$1607)^(1+1))*AL$1836</f>
        <v>0</v>
      </c>
      <c r="AM1607">
        <f>86400*((IncFlowsCalibration1!$AM$1607)^(1+1))*AM$1836</f>
        <v>0</v>
      </c>
      <c r="AN1607">
        <f>86400*((IncFlowsCalibration1!$AN$1607)^(1+1))*AN$1836</f>
        <v>0</v>
      </c>
      <c r="AO1607">
        <f>86400*((IncFlowsCalibration1!$AO$1607)^(1+1))*AO$1836</f>
        <v>0</v>
      </c>
      <c r="AP1607">
        <f>86400*((IncFlowsCalibration1!$AP$1607)^(1+1))*AP$1836</f>
        <v>0</v>
      </c>
      <c r="AQ1607">
        <f>86400*((IncFlowsCalibration1!$AQ$1607)^(1+1))*AQ$1836</f>
        <v>0</v>
      </c>
      <c r="AR1607">
        <f>86400*((IncFlowsCalibration1!$AR$1607)^(1+1))*AR$1836</f>
        <v>0</v>
      </c>
      <c r="AS1607">
        <f>86400*((IncFlowsCalibration1!$AS$1607)^(1+1))*AS$1836</f>
        <v>0</v>
      </c>
      <c r="AT1607">
        <f>86400*((IncFlowsCalibration1!$AT$1607)^(1+1))*AT$1836</f>
        <v>0</v>
      </c>
      <c r="AU1607">
        <f>86400*((IncFlowsCalibration1!$AU$1607)^(1+1))*AU$1836</f>
        <v>0</v>
      </c>
      <c r="AV1607">
        <f>86400*((IncFlowsCalibration1!$AV$1607)^(1+1))*AV$1836</f>
        <v>0</v>
      </c>
      <c r="AW1607">
        <f>86400*((IncFlowsCalibration1!$AW$1607)^(1+1))*AW$1836</f>
        <v>0</v>
      </c>
      <c r="AX1607">
        <f>86400*((IncFlowsCalibration1!$AX$1607)^(1+1))*AX$1836</f>
        <v>0</v>
      </c>
      <c r="AY1607">
        <f>86400*((IncFlowsCalibration1!$AY$1607)^(1+1))*AY$1836</f>
        <v>0</v>
      </c>
      <c r="AZ1607">
        <f>86400*((IncFlowsCalibration1!$AZ$1607)^(1+1))*AZ$1836</f>
        <v>0</v>
      </c>
      <c r="BA1607">
        <f>86400*((IncFlowsCalibration1!$BA$1607)^(1+1))*BA$1836</f>
        <v>0</v>
      </c>
      <c r="BB1607">
        <f>86400*((IncFlowsCalibration1!$BB$1607)^(1+1))*BB$1836</f>
        <v>0</v>
      </c>
      <c r="BC1607">
        <f>86400*((IncFlowsCalibration1!$BC$1607)^(1+1))*BC$1836</f>
        <v>0</v>
      </c>
      <c r="BD1607">
        <f>86400*((IncFlowsCalibration1!$BD$1607)^(1+1))*BD$1836</f>
        <v>0</v>
      </c>
      <c r="BE1607">
        <f>86400*((IncFlowsCalibration1!$BE$1607)^(1+1))*BE$1836</f>
        <v>0</v>
      </c>
      <c r="BF1607">
        <f>86400*((IncFlowsCalibration1!$BF$1607)^(1+1))*BF$1836</f>
        <v>0</v>
      </c>
      <c r="BG1607">
        <f>86400*((IncFlowsCalibration1!$BG$1607)^(1+1))*BG$1836</f>
        <v>0</v>
      </c>
      <c r="BH1607">
        <f>86400*((IncFlowsCalibration1!$BH$1607)^(1+1))*BH$1836</f>
        <v>0</v>
      </c>
      <c r="BI1607">
        <f>86400*((IncFlowsCalibration1!$BI$1607)^(1+1))*BI$1836</f>
        <v>0</v>
      </c>
      <c r="BJ1607">
        <f>86400*((IncFlowsCalibration1!$BJ$1607)^(1+1))*BJ$1836</f>
        <v>0</v>
      </c>
      <c r="BK1607">
        <f>86400*((IncFlowsCalibration1!$BK$1607)^(1+1))*BK$1836</f>
        <v>0</v>
      </c>
      <c r="BL1607">
        <f>86400*((IncFlowsCalibration1!$BL$1607)^(1+1))*BL$1836</f>
        <v>0</v>
      </c>
      <c r="BM1607">
        <f>86400*((IncFlowsCalibration1!$BM$1607)^(1+1))*BM$1836</f>
        <v>0</v>
      </c>
      <c r="BN1607">
        <f>86400*((IncFlowsCalibration1!$BN$1607)^(1+1))*BN$1836</f>
        <v>0</v>
      </c>
      <c r="BO1607">
        <f>86400*((IncFlowsCalibration1!$BO$1607)^(1+1))*BO$1836</f>
        <v>0</v>
      </c>
      <c r="BP1607">
        <f>86400*((IncFlowsCalibration1!$BP$1607)^(1+1))*BP$1836</f>
        <v>0</v>
      </c>
      <c r="BQ1607">
        <f>86400*((IncFlowsCalibration1!$BQ$1607)^(1+1))*BQ$1836</f>
        <v>0</v>
      </c>
      <c r="BR1607">
        <f>86400*((IncFlowsCalibration1!$BR$1607)^(1+1))*BR$1836</f>
        <v>0</v>
      </c>
      <c r="BS1607">
        <f>86400*((IncFlowsCalibration1!$BS$1607)^(1+1))*BS$1836</f>
        <v>0</v>
      </c>
      <c r="BT1607">
        <f>86400*((IncFlowsCalibration1!$BT$1607)^(1+1))*BT$1836</f>
        <v>0</v>
      </c>
      <c r="BU1607">
        <f>86400*((IncFlowsCalibration1!$BU$1607)^(1+1))*BU$1836</f>
        <v>0</v>
      </c>
      <c r="BV1607">
        <f>86400*((IncFlowsCalibration1!$BV$1607)^(1+1))*BV$1836</f>
        <v>0</v>
      </c>
      <c r="BW1607">
        <f>86400*((IncFlowsCalibration1!$BW$1607)^(1+1))*BW$1836</f>
        <v>0</v>
      </c>
      <c r="BX1607">
        <f>86400*((IncFlowsCalibration1!$BX$1607)^(1+1))*BX$1836</f>
        <v>0</v>
      </c>
      <c r="BY1607">
        <f>86400*((IncFlowsCalibration1!$BY$1607)^(1+1))*BY$1836</f>
        <v>0</v>
      </c>
      <c r="BZ1607">
        <f>86400*((IncFlowsCalibration1!$BZ$1607)^(1+1))*BZ$1836</f>
        <v>0</v>
      </c>
      <c r="CA1607">
        <f>86400*((IncFlowsCalibration1!$CA$1607)^(1+1))*CA$1836</f>
        <v>0</v>
      </c>
      <c r="CB1607">
        <f>86400*((IncFlowsCalibration1!$CB$1607)^(1+1))*CB$1836</f>
        <v>0</v>
      </c>
      <c r="CC1607">
        <f>86400*((IncFlowsCalibration1!$CC$1607)^(1+1))*CC$1836</f>
        <v>0</v>
      </c>
      <c r="CD1607">
        <f>86400*((IncFlowsCalibration1!$CD$1607)^(1+1))*CD$1836</f>
        <v>0</v>
      </c>
      <c r="CE1607">
        <f>86400*((IncFlowsCalibration1!$CE$1607)^(1+1))*CE$1836</f>
        <v>0</v>
      </c>
      <c r="CF1607">
        <f>86400*((IncFlowsCalibration1!$CF$1607)^(1+1))*CF$1836</f>
        <v>0</v>
      </c>
      <c r="CG1607">
        <f>86400*((IncFlowsCalibration1!$CG$1607)^(1+1))*CG$1836</f>
        <v>0</v>
      </c>
      <c r="CH1607">
        <f>86400*((IncFlowsCalibration1!$CH$1607)^(1+1))*CH$1836</f>
        <v>0</v>
      </c>
      <c r="CI1607">
        <f>86400*((IncFlowsCalibration1!$CI$1607)^(1+1))*CI$1836</f>
        <v>0</v>
      </c>
      <c r="CJ1607">
        <f>86400*((IncFlowsCalibration1!$CJ$1607)^(1+1))*CJ$1836</f>
        <v>0</v>
      </c>
      <c r="CK1607">
        <f>86400*((IncFlowsCalibration1!$CK$1607)^(1+1))*CK$1836</f>
        <v>268.74951590918999</v>
      </c>
      <c r="CL1607">
        <f>86400*((IncFlowsCalibration1!$CL$1607)^(1+1))*CL$1836</f>
        <v>0</v>
      </c>
      <c r="CM1607">
        <f>86400*((IncFlowsCalibration1!$CM$1607)^(1+1))*CM$1836</f>
        <v>0</v>
      </c>
      <c r="CN1607">
        <f>86400*((IncFlowsCalibration1!$CN$1607)^(1+1))*CN$1836</f>
        <v>0</v>
      </c>
      <c r="CO1607">
        <f>86400*((IncFlowsCalibration1!$CO$1607)^(1+1))*CO$1836</f>
        <v>0</v>
      </c>
      <c r="CP1607">
        <f>86400*((IncFlowsCalibration1!$CP$1607)^(1+1))*CP$1836</f>
        <v>0</v>
      </c>
      <c r="CQ1607">
        <f>86400*((IncFlowsCalibration1!$CQ$1607)^(1+1))*CQ$1836</f>
        <v>0</v>
      </c>
      <c r="CR1607">
        <f>86400*((IncFlowsCalibration1!$CR$1607)^(1+1))*CR$1836</f>
        <v>254319.8081886505</v>
      </c>
      <c r="CS1607">
        <f>86400*((IncFlowsCalibration1!$CS$1607)^(1+1))*CS$1836</f>
        <v>44.689063151729101</v>
      </c>
      <c r="CT1607">
        <f>86400*((IncFlowsCalibration1!$CT$1607)^(1+1))*CT$1836</f>
        <v>10916.567909829184</v>
      </c>
      <c r="CU1607">
        <f>86400*((IncFlowsCalibration1!$CU$1607)^(1+1))*CU$1836</f>
        <v>2074.6481566801112</v>
      </c>
      <c r="CV1607">
        <f>86400*((IncFlowsCalibration1!$CV$1607)^(1+1))*CV$1836</f>
        <v>436.69392734928277</v>
      </c>
      <c r="CW1607">
        <f>86400*((IncFlowsCalibration1!$CW$1607)^(1+1))*CW$1836</f>
        <v>2005.669426274656</v>
      </c>
      <c r="CX1607">
        <f>86400*((IncFlowsCalibration1!$CX$1607)^(1+1))*CX$1836</f>
        <v>51.831402679394039</v>
      </c>
      <c r="CY1607">
        <f>86400*((IncFlowsCalibration1!$CY$1607)^(1+1))*CY$1836</f>
        <v>146377.63919087741</v>
      </c>
      <c r="CZ1607">
        <f>86400*((IncFlowsCalibration1!$CZ$1607)^(1+1))*CZ$1836</f>
        <v>73846.777601584268</v>
      </c>
      <c r="DA1607">
        <f>86400*((IncFlowsCalibration1!$DA$1607)^(1+1))*DA$1836</f>
        <v>3.7276581107677149</v>
      </c>
      <c r="DB1607">
        <f>86400*((IncFlowsCalibration1!$DB$1607)^(1+1))*DB$1836</f>
        <v>1128.3899678483763</v>
      </c>
      <c r="DC1607">
        <f>86400*((IncFlowsCalibration1!$DC$1607)^(1+1))*DC$1836</f>
        <v>40804.132399865339</v>
      </c>
      <c r="DD1607">
        <f>86400*((IncFlowsCalibration1!$DD$1607)^(1+1))*DD$1836</f>
        <v>27504.544721291622</v>
      </c>
      <c r="DE1607">
        <f>86400*((IncFlowsCalibration1!$DE$1607)^(1+1))*DE$1836</f>
        <v>2912.2978466713571</v>
      </c>
      <c r="DF1607">
        <f>86400*((IncFlowsCalibration1!$DF$1607)^(1+1))*DF$1836</f>
        <v>21.264862560669577</v>
      </c>
      <c r="DG1607">
        <f>86400*((IncFlowsCalibration1!$DG$1607)^(1+1))*DG$1836</f>
        <v>1084.2846127035734</v>
      </c>
      <c r="DH1607">
        <f>86400*((IncFlowsCalibration1!$DH$1607)^(1+1))*DH$1836</f>
        <v>3741.1393791535143</v>
      </c>
      <c r="DI1607">
        <f>86400*((IncFlowsCalibration1!$DI$1607)^(1+1))*DI$1836</f>
        <v>37556.024387459671</v>
      </c>
      <c r="DJ1607">
        <f>86400*((IncFlowsCalibration1!$DJ$1607)^(1+1))*DJ$1836</f>
        <v>3072.6111800566105</v>
      </c>
      <c r="DK1607">
        <f>86400*((IncFlowsCalibration1!$DK$1607)^(1+1))*DK$1836</f>
        <v>3872.9644548880165</v>
      </c>
      <c r="DL1607">
        <f>86400*((IncFlowsCalibration1!$DL$1607)^(1+1))*DL$1836</f>
        <v>874.18583488970296</v>
      </c>
      <c r="DM1607">
        <f>86400*((IncFlowsCalibration1!$DM$1607)^(1+1))*DM$1836</f>
        <v>8230.9672883301009</v>
      </c>
      <c r="DN1607">
        <f>86400*((IncFlowsCalibration1!$DN$1607)^(1+1))*DN$1836</f>
        <v>2458.5172059562424</v>
      </c>
      <c r="DO1607">
        <f>86400*((IncFlowsCalibration1!$DO$1607)^(1+1))*DO$1836</f>
        <v>17126.389246327275</v>
      </c>
      <c r="DP1607">
        <f>86400*((IncFlowsCalibration1!$DP$1607)^(1+1))*DP$1836</f>
        <v>17853.562825196412</v>
      </c>
      <c r="DQ1607">
        <f>86400*((IncFlowsCalibration1!$DQ$1607)^(1+1))*DQ$1836</f>
        <v>102.32787003320034</v>
      </c>
      <c r="DR1607">
        <f>86400*((IncFlowsCalibration1!$DR$1607)^(1+1))*DR$1836</f>
        <v>3738.0247993508733</v>
      </c>
      <c r="DS1607">
        <f>86400*((IncFlowsCalibration1!$DS$1607)^(1+1))*DS$1836</f>
        <v>0</v>
      </c>
      <c r="DT1607">
        <f>86400*((IncFlowsCalibration1!$DT$1607)^(1+1))*DT$1836</f>
        <v>5059.349807452435</v>
      </c>
      <c r="DU1607">
        <f>86400*((IncFlowsCalibration1!$DU$1607)^(1+1))*DU$1836</f>
        <v>253.08837936528747</v>
      </c>
      <c r="DV1607">
        <f>86400*((IncFlowsCalibration1!$DV$1607)^(1+1))*DV$1836</f>
        <v>43.081068948497268</v>
      </c>
      <c r="DW1607">
        <f>86400*((IncFlowsCalibration1!$DW$1607)^(1+1))*DW$1836</f>
        <v>315.2154264891854</v>
      </c>
      <c r="DX1607">
        <f>86400*((IncFlowsCalibration1!$DX$1607)^(1+1))*DX$1836</f>
        <v>1548.0780466568749</v>
      </c>
      <c r="DY1607">
        <f>86400*((IncFlowsCalibration1!$DY$1607)^(1+1))*DY$1836</f>
        <v>354.35094451993859</v>
      </c>
      <c r="DZ1607">
        <f>86400*((IncFlowsCalibration1!$DZ$1607)^(1+1))*DZ$1836</f>
        <v>3049.2762794996866</v>
      </c>
      <c r="EA1607">
        <f>86400*((IncFlowsCalibration1!$EA$1607)^(1+1))*EA$1836</f>
        <v>194.3602408878854</v>
      </c>
      <c r="EB1607">
        <f>86400*((IncFlowsCalibration1!$EB$1607)^(1+1))*EB$1836</f>
        <v>7500.096170225881</v>
      </c>
      <c r="EC1607">
        <f>86400*((IncFlowsCalibration1!$EC$1607)^(1+1))*EC$1836</f>
        <v>456.64390762932686</v>
      </c>
      <c r="ED1607">
        <f>86400*((IncFlowsCalibration1!$ED$1607)^(1+1))*ED$1836</f>
        <v>630.26371885425931</v>
      </c>
      <c r="EE1607">
        <f>86400*((IncFlowsCalibration1!$EE$1607)^(1+1))*EE$1836</f>
        <v>6757.3914325643873</v>
      </c>
      <c r="EF1607">
        <f>86400*((IncFlowsCalibration1!$EF$1607)^(1+1))*EF$1836</f>
        <v>404.00671135302366</v>
      </c>
      <c r="EG1607">
        <f>86400*((IncFlowsCalibration1!$EG$1607)^(1+1))*EG$1836</f>
        <v>314.77816639340324</v>
      </c>
      <c r="EH1607">
        <f>86400*((IncFlowsCalibration1!$EH$1607)^(1+1))*EH$1836</f>
        <v>1259.9710539254843</v>
      </c>
      <c r="EI1607">
        <f>86400*((IncFlowsCalibration1!$EI$1607)^(1+1))*EI$1836</f>
        <v>1655.1537635096181</v>
      </c>
      <c r="EJ1607">
        <f>86400*((IncFlowsCalibration1!$EJ$1607)^(1+1))*EJ$1836</f>
        <v>212.08657012295666</v>
      </c>
    </row>
    <row r="1608" spans="2:140" x14ac:dyDescent="0.2">
      <c r="B1608">
        <f>86400*((IncFlowsCalibration1!$B$1608)^(1+1))*B$1836</f>
        <v>337.17833003686485</v>
      </c>
      <c r="C1608">
        <f>86400*((IncFlowsCalibration1!$C$1608)^(1+1))*C$1836</f>
        <v>0</v>
      </c>
      <c r="D1608">
        <f>86400*((IncFlowsCalibration1!$D$1608)^(1+1))*D$1836</f>
        <v>0</v>
      </c>
      <c r="E1608">
        <f>86400*((IncFlowsCalibration1!$E$1608)^(1+1))*E$1836</f>
        <v>223.76809015968306</v>
      </c>
      <c r="F1608">
        <f>86400*((IncFlowsCalibration1!$F$1608)^(1+1))*F$1836</f>
        <v>0</v>
      </c>
      <c r="G1608">
        <f>86400*((IncFlowsCalibration1!$G$1608)^(1+1))*G$1836</f>
        <v>0</v>
      </c>
      <c r="H1608">
        <f>86400*((IncFlowsCalibration1!$H$1608)^(1+1))*H$1836</f>
        <v>0</v>
      </c>
      <c r="I1608">
        <f>86400*((IncFlowsCalibration1!$I$1608)^(1+1))*I$1836</f>
        <v>0</v>
      </c>
      <c r="J1608">
        <f>86400*((IncFlowsCalibration1!$J$1608)^(1+1))*J$1836</f>
        <v>0</v>
      </c>
      <c r="K1608">
        <f>86400*((IncFlowsCalibration1!$K$1608)^(1+1))*K$1836</f>
        <v>0</v>
      </c>
      <c r="L1608">
        <f>86400*((IncFlowsCalibration1!$L$1608)^(1+1))*L$1836</f>
        <v>0</v>
      </c>
      <c r="M1608">
        <f>86400*((IncFlowsCalibration1!$M$1608)^(1+1))*M$1836</f>
        <v>0</v>
      </c>
      <c r="N1608">
        <f>86400*((IncFlowsCalibration1!$N$1608)^(1+1))*N$1836</f>
        <v>0</v>
      </c>
      <c r="O1608">
        <f>86400*((IncFlowsCalibration1!$O$1608)^(1+1))*O$1836</f>
        <v>0</v>
      </c>
      <c r="P1608">
        <f>86400*((IncFlowsCalibration1!$P$1608)^(1+1))*P$1836</f>
        <v>0</v>
      </c>
      <c r="Q1608">
        <f>86400*((IncFlowsCalibration1!$Q$1608)^(1+1))*Q$1836</f>
        <v>0</v>
      </c>
      <c r="R1608">
        <f>86400*((IncFlowsCalibration1!$R$1608)^(1+1))*R$1836</f>
        <v>0</v>
      </c>
      <c r="S1608">
        <f>86400*((IncFlowsCalibration1!$S$1608)^(1+1))*S$1836</f>
        <v>0</v>
      </c>
      <c r="T1608">
        <f>86400*((IncFlowsCalibration1!$T$1608)^(1+1))*T$1836</f>
        <v>0</v>
      </c>
      <c r="U1608">
        <f>86400*((IncFlowsCalibration1!$U$1608)^(1+1))*U$1836</f>
        <v>0</v>
      </c>
      <c r="V1608">
        <f>86400*((IncFlowsCalibration1!$V$1608)^(1+1))*V$1836</f>
        <v>0</v>
      </c>
      <c r="W1608">
        <f>86400*((IncFlowsCalibration1!$W$1608)^(1+1))*W$1836</f>
        <v>0</v>
      </c>
      <c r="X1608">
        <f>86400*((IncFlowsCalibration1!$X$1608)^(1+1))*X$1836</f>
        <v>0</v>
      </c>
      <c r="Y1608">
        <f>86400*((IncFlowsCalibration1!$Y$1608)^(1+1))*Y$1836</f>
        <v>0</v>
      </c>
      <c r="Z1608">
        <f>86400*((IncFlowsCalibration1!$Z$1608)^(1+1))*Z$1836</f>
        <v>0</v>
      </c>
      <c r="AA1608">
        <f>86400*((IncFlowsCalibration1!$AA$1608)^(1+1))*AA$1836</f>
        <v>0</v>
      </c>
      <c r="AB1608">
        <f>86400*((IncFlowsCalibration1!$AB$1608)^(1+1))*AB$1836</f>
        <v>0</v>
      </c>
      <c r="AC1608">
        <f>86400*((IncFlowsCalibration1!$AC$1608)^(1+1))*AC$1836</f>
        <v>0</v>
      </c>
      <c r="AD1608">
        <f>86400*((IncFlowsCalibration1!$AD$1608)^(1+1))*AD$1836</f>
        <v>18702.357462947562</v>
      </c>
      <c r="AE1608">
        <f>86400*((IncFlowsCalibration1!$AE$1608)^(1+1))*AE$1836</f>
        <v>4490.3680171571086</v>
      </c>
      <c r="AF1608">
        <f>86400*((IncFlowsCalibration1!$AF$1608)^(1+1))*AF$1836</f>
        <v>0</v>
      </c>
      <c r="AG1608">
        <f>86400*((IncFlowsCalibration1!$AG$1608)^(1+1))*AG$1836</f>
        <v>0</v>
      </c>
      <c r="AH1608">
        <f>86400*((IncFlowsCalibration1!$AH$1608)^(1+1))*AH$1836</f>
        <v>0</v>
      </c>
      <c r="AI1608">
        <f>86400*((IncFlowsCalibration1!$AI$1608)^(1+1))*AI$1836</f>
        <v>401.62965871275168</v>
      </c>
      <c r="AJ1608">
        <f>86400*((IncFlowsCalibration1!$AJ$1608)^(1+1))*AJ$1836</f>
        <v>0</v>
      </c>
      <c r="AK1608">
        <f>86400*((IncFlowsCalibration1!$AK$1608)^(1+1))*AK$1836</f>
        <v>12155.26272452474</v>
      </c>
      <c r="AL1608">
        <f>86400*((IncFlowsCalibration1!$AL$1608)^(1+1))*AL$1836</f>
        <v>0</v>
      </c>
      <c r="AM1608">
        <f>86400*((IncFlowsCalibration1!$AM$1608)^(1+1))*AM$1836</f>
        <v>0</v>
      </c>
      <c r="AN1608">
        <f>86400*((IncFlowsCalibration1!$AN$1608)^(1+1))*AN$1836</f>
        <v>0</v>
      </c>
      <c r="AO1608">
        <f>86400*((IncFlowsCalibration1!$AO$1608)^(1+1))*AO$1836</f>
        <v>0</v>
      </c>
      <c r="AP1608">
        <f>86400*((IncFlowsCalibration1!$AP$1608)^(1+1))*AP$1836</f>
        <v>0</v>
      </c>
      <c r="AQ1608">
        <f>86400*((IncFlowsCalibration1!$AQ$1608)^(1+1))*AQ$1836</f>
        <v>0</v>
      </c>
      <c r="AR1608">
        <f>86400*((IncFlowsCalibration1!$AR$1608)^(1+1))*AR$1836</f>
        <v>0</v>
      </c>
      <c r="AS1608">
        <f>86400*((IncFlowsCalibration1!$AS$1608)^(1+1))*AS$1836</f>
        <v>0</v>
      </c>
      <c r="AT1608">
        <f>86400*((IncFlowsCalibration1!$AT$1608)^(1+1))*AT$1836</f>
        <v>0</v>
      </c>
      <c r="AU1608">
        <f>86400*((IncFlowsCalibration1!$AU$1608)^(1+1))*AU$1836</f>
        <v>0</v>
      </c>
      <c r="AV1608">
        <f>86400*((IncFlowsCalibration1!$AV$1608)^(1+1))*AV$1836</f>
        <v>0</v>
      </c>
      <c r="AW1608">
        <f>86400*((IncFlowsCalibration1!$AW$1608)^(1+1))*AW$1836</f>
        <v>0</v>
      </c>
      <c r="AX1608">
        <f>86400*((IncFlowsCalibration1!$AX$1608)^(1+1))*AX$1836</f>
        <v>0</v>
      </c>
      <c r="AY1608">
        <f>86400*((IncFlowsCalibration1!$AY$1608)^(1+1))*AY$1836</f>
        <v>0</v>
      </c>
      <c r="AZ1608">
        <f>86400*((IncFlowsCalibration1!$AZ$1608)^(1+1))*AZ$1836</f>
        <v>0</v>
      </c>
      <c r="BA1608">
        <f>86400*((IncFlowsCalibration1!$BA$1608)^(1+1))*BA$1836</f>
        <v>0</v>
      </c>
      <c r="BB1608">
        <f>86400*((IncFlowsCalibration1!$BB$1608)^(1+1))*BB$1836</f>
        <v>0</v>
      </c>
      <c r="BC1608">
        <f>86400*((IncFlowsCalibration1!$BC$1608)^(1+1))*BC$1836</f>
        <v>0</v>
      </c>
      <c r="BD1608">
        <f>86400*((IncFlowsCalibration1!$BD$1608)^(1+1))*BD$1836</f>
        <v>0</v>
      </c>
      <c r="BE1608">
        <f>86400*((IncFlowsCalibration1!$BE$1608)^(1+1))*BE$1836</f>
        <v>0</v>
      </c>
      <c r="BF1608">
        <f>86400*((IncFlowsCalibration1!$BF$1608)^(1+1))*BF$1836</f>
        <v>0</v>
      </c>
      <c r="BG1608">
        <f>86400*((IncFlowsCalibration1!$BG$1608)^(1+1))*BG$1836</f>
        <v>0</v>
      </c>
      <c r="BH1608">
        <f>86400*((IncFlowsCalibration1!$BH$1608)^(1+1))*BH$1836</f>
        <v>0</v>
      </c>
      <c r="BI1608">
        <f>86400*((IncFlowsCalibration1!$BI$1608)^(1+1))*BI$1836</f>
        <v>0</v>
      </c>
      <c r="BJ1608">
        <f>86400*((IncFlowsCalibration1!$BJ$1608)^(1+1))*BJ$1836</f>
        <v>0</v>
      </c>
      <c r="BK1608">
        <f>86400*((IncFlowsCalibration1!$BK$1608)^(1+1))*BK$1836</f>
        <v>0</v>
      </c>
      <c r="BL1608">
        <f>86400*((IncFlowsCalibration1!$BL$1608)^(1+1))*BL$1836</f>
        <v>0</v>
      </c>
      <c r="BM1608">
        <f>86400*((IncFlowsCalibration1!$BM$1608)^(1+1))*BM$1836</f>
        <v>0</v>
      </c>
      <c r="BN1608">
        <f>86400*((IncFlowsCalibration1!$BN$1608)^(1+1))*BN$1836</f>
        <v>0</v>
      </c>
      <c r="BO1608">
        <f>86400*((IncFlowsCalibration1!$BO$1608)^(1+1))*BO$1836</f>
        <v>0</v>
      </c>
      <c r="BP1608">
        <f>86400*((IncFlowsCalibration1!$BP$1608)^(1+1))*BP$1836</f>
        <v>0</v>
      </c>
      <c r="BQ1608">
        <f>86400*((IncFlowsCalibration1!$BQ$1608)^(1+1))*BQ$1836</f>
        <v>0</v>
      </c>
      <c r="BR1608">
        <f>86400*((IncFlowsCalibration1!$BR$1608)^(1+1))*BR$1836</f>
        <v>0</v>
      </c>
      <c r="BS1608">
        <f>86400*((IncFlowsCalibration1!$BS$1608)^(1+1))*BS$1836</f>
        <v>0</v>
      </c>
      <c r="BT1608">
        <f>86400*((IncFlowsCalibration1!$BT$1608)^(1+1))*BT$1836</f>
        <v>0</v>
      </c>
      <c r="BU1608">
        <f>86400*((IncFlowsCalibration1!$BU$1608)^(1+1))*BU$1836</f>
        <v>0</v>
      </c>
      <c r="BV1608">
        <f>86400*((IncFlowsCalibration1!$BV$1608)^(1+1))*BV$1836</f>
        <v>0</v>
      </c>
      <c r="BW1608">
        <f>86400*((IncFlowsCalibration1!$BW$1608)^(1+1))*BW$1836</f>
        <v>0</v>
      </c>
      <c r="BX1608">
        <f>86400*((IncFlowsCalibration1!$BX$1608)^(1+1))*BX$1836</f>
        <v>0</v>
      </c>
      <c r="BY1608">
        <f>86400*((IncFlowsCalibration1!$BY$1608)^(1+1))*BY$1836</f>
        <v>0</v>
      </c>
      <c r="BZ1608">
        <f>86400*((IncFlowsCalibration1!$BZ$1608)^(1+1))*BZ$1836</f>
        <v>0</v>
      </c>
      <c r="CA1608">
        <f>86400*((IncFlowsCalibration1!$CA$1608)^(1+1))*CA$1836</f>
        <v>0</v>
      </c>
      <c r="CB1608">
        <f>86400*((IncFlowsCalibration1!$CB$1608)^(1+1))*CB$1836</f>
        <v>0</v>
      </c>
      <c r="CC1608">
        <f>86400*((IncFlowsCalibration1!$CC$1608)^(1+1))*CC$1836</f>
        <v>0</v>
      </c>
      <c r="CD1608">
        <f>86400*((IncFlowsCalibration1!$CD$1608)^(1+1))*CD$1836</f>
        <v>0</v>
      </c>
      <c r="CE1608">
        <f>86400*((IncFlowsCalibration1!$CE$1608)^(1+1))*CE$1836</f>
        <v>0</v>
      </c>
      <c r="CF1608">
        <f>86400*((IncFlowsCalibration1!$CF$1608)^(1+1))*CF$1836</f>
        <v>0</v>
      </c>
      <c r="CG1608">
        <f>86400*((IncFlowsCalibration1!$CG$1608)^(1+1))*CG$1836</f>
        <v>0</v>
      </c>
      <c r="CH1608">
        <f>86400*((IncFlowsCalibration1!$CH$1608)^(1+1))*CH$1836</f>
        <v>0</v>
      </c>
      <c r="CI1608">
        <f>86400*((IncFlowsCalibration1!$CI$1608)^(1+1))*CI$1836</f>
        <v>0</v>
      </c>
      <c r="CJ1608">
        <f>86400*((IncFlowsCalibration1!$CJ$1608)^(1+1))*CJ$1836</f>
        <v>0</v>
      </c>
      <c r="CK1608">
        <f>86400*((IncFlowsCalibration1!$CK$1608)^(1+1))*CK$1836</f>
        <v>256.55556555377268</v>
      </c>
      <c r="CL1608">
        <f>86400*((IncFlowsCalibration1!$CL$1608)^(1+1))*CL$1836</f>
        <v>0</v>
      </c>
      <c r="CM1608">
        <f>86400*((IncFlowsCalibration1!$CM$1608)^(1+1))*CM$1836</f>
        <v>0</v>
      </c>
      <c r="CN1608">
        <f>86400*((IncFlowsCalibration1!$CN$1608)^(1+1))*CN$1836</f>
        <v>0</v>
      </c>
      <c r="CO1608">
        <f>86400*((IncFlowsCalibration1!$CO$1608)^(1+1))*CO$1836</f>
        <v>0</v>
      </c>
      <c r="CP1608">
        <f>86400*((IncFlowsCalibration1!$CP$1608)^(1+1))*CP$1836</f>
        <v>0</v>
      </c>
      <c r="CQ1608">
        <f>86400*((IncFlowsCalibration1!$CQ$1608)^(1+1))*CQ$1836</f>
        <v>0</v>
      </c>
      <c r="CR1608">
        <f>86400*((IncFlowsCalibration1!$CR$1608)^(1+1))*CR$1836</f>
        <v>232132.05009190776</v>
      </c>
      <c r="CS1608">
        <f>86400*((IncFlowsCalibration1!$CS$1608)^(1+1))*CS$1836</f>
        <v>695.84148784542219</v>
      </c>
      <c r="CT1608">
        <f>86400*((IncFlowsCalibration1!$CT$1608)^(1+1))*CT$1836</f>
        <v>10933.40954547133</v>
      </c>
      <c r="CU1608">
        <f>86400*((IncFlowsCalibration1!$CU$1608)^(1+1))*CU$1836</f>
        <v>2028.3064611130515</v>
      </c>
      <c r="CV1608">
        <f>86400*((IncFlowsCalibration1!$CV$1608)^(1+1))*CV$1836</f>
        <v>425.82281480889884</v>
      </c>
      <c r="CW1608">
        <f>86400*((IncFlowsCalibration1!$CW$1608)^(1+1))*CW$1836</f>
        <v>1955.7255747757731</v>
      </c>
      <c r="CX1608">
        <f>86400*((IncFlowsCalibration1!$CX$1608)^(1+1))*CX$1836</f>
        <v>50.6229808576526</v>
      </c>
      <c r="CY1608">
        <f>86400*((IncFlowsCalibration1!$CY$1608)^(1+1))*CY$1836</f>
        <v>125777.02326705738</v>
      </c>
      <c r="CZ1608">
        <f>86400*((IncFlowsCalibration1!$CZ$1608)^(1+1))*CZ$1836</f>
        <v>58074.019764288612</v>
      </c>
      <c r="DA1608">
        <f>86400*((IncFlowsCalibration1!$DA$1608)^(1+1))*DA$1836</f>
        <v>2.9499038198012499</v>
      </c>
      <c r="DB1608">
        <f>86400*((IncFlowsCalibration1!$DB$1608)^(1+1))*DB$1836</f>
        <v>1071.9599984769743</v>
      </c>
      <c r="DC1608">
        <f>86400*((IncFlowsCalibration1!$DC$1608)^(1+1))*DC$1836</f>
        <v>41890.028955060247</v>
      </c>
      <c r="DD1608">
        <f>86400*((IncFlowsCalibration1!$DD$1608)^(1+1))*DD$1836</f>
        <v>23340.222320095461</v>
      </c>
      <c r="DE1608">
        <f>86400*((IncFlowsCalibration1!$DE$1608)^(1+1))*DE$1836</f>
        <v>2460.0035319874432</v>
      </c>
      <c r="DF1608">
        <f>86400*((IncFlowsCalibration1!$DF$1608)^(1+1))*DF$1836</f>
        <v>17.311283413543244</v>
      </c>
      <c r="DG1608">
        <f>86400*((IncFlowsCalibration1!$DG$1608)^(1+1))*DG$1836</f>
        <v>696.42717625044168</v>
      </c>
      <c r="DH1608">
        <f>86400*((IncFlowsCalibration1!$DH$1608)^(1+1))*DH$1836</f>
        <v>3320.4150588569278</v>
      </c>
      <c r="DI1608">
        <f>86400*((IncFlowsCalibration1!$DI$1608)^(1+1))*DI$1836</f>
        <v>39099.203526452235</v>
      </c>
      <c r="DJ1608">
        <f>86400*((IncFlowsCalibration1!$DJ$1608)^(1+1))*DJ$1836</f>
        <v>2918.9521085288493</v>
      </c>
      <c r="DK1608">
        <f>86400*((IncFlowsCalibration1!$DK$1608)^(1+1))*DK$1836</f>
        <v>4101.1943956645946</v>
      </c>
      <c r="DL1608">
        <f>86400*((IncFlowsCalibration1!$DL$1608)^(1+1))*DL$1836</f>
        <v>924.53566258870387</v>
      </c>
      <c r="DM1608">
        <f>86400*((IncFlowsCalibration1!$DM$1608)^(1+1))*DM$1836</f>
        <v>6648.6271775345531</v>
      </c>
      <c r="DN1608">
        <f>86400*((IncFlowsCalibration1!$DN$1608)^(1+1))*DN$1836</f>
        <v>1886.0907047971652</v>
      </c>
      <c r="DO1608">
        <f>86400*((IncFlowsCalibration1!$DO$1608)^(1+1))*DO$1836</f>
        <v>14239.069764555068</v>
      </c>
      <c r="DP1608">
        <f>86400*((IncFlowsCalibration1!$DP$1608)^(1+1))*DP$1836</f>
        <v>10552.487679206706</v>
      </c>
      <c r="DQ1608">
        <f>86400*((IncFlowsCalibration1!$DQ$1608)^(1+1))*DQ$1836</f>
        <v>28.281322326117163</v>
      </c>
      <c r="DR1608">
        <f>86400*((IncFlowsCalibration1!$DR$1608)^(1+1))*DR$1836</f>
        <v>22413.747753604719</v>
      </c>
      <c r="DS1608">
        <f>86400*((IncFlowsCalibration1!$DS$1608)^(1+1))*DS$1836</f>
        <v>0</v>
      </c>
      <c r="DT1608">
        <f>86400*((IncFlowsCalibration1!$DT$1608)^(1+1))*DT$1836</f>
        <v>5030.7943111492841</v>
      </c>
      <c r="DU1608">
        <f>86400*((IncFlowsCalibration1!$DU$1608)^(1+1))*DU$1836</f>
        <v>245.07653082224274</v>
      </c>
      <c r="DV1608">
        <f>86400*((IncFlowsCalibration1!$DV$1608)^(1+1))*DV$1836</f>
        <v>43.081068948497268</v>
      </c>
      <c r="DW1608">
        <f>86400*((IncFlowsCalibration1!$DW$1608)^(1+1))*DW$1836</f>
        <v>333.37056697636899</v>
      </c>
      <c r="DX1608">
        <f>86400*((IncFlowsCalibration1!$DX$1608)^(1+1))*DX$1836</f>
        <v>1470.6597788181753</v>
      </c>
      <c r="DY1608">
        <f>86400*((IncFlowsCalibration1!$DY$1608)^(1+1))*DY$1836</f>
        <v>336.63010906788645</v>
      </c>
      <c r="DZ1608">
        <f>86400*((IncFlowsCalibration1!$DZ$1608)^(1+1))*DZ$1836</f>
        <v>2057.5840810076793</v>
      </c>
      <c r="EA1608">
        <f>86400*((IncFlowsCalibration1!$EA$1608)^(1+1))*EA$1836</f>
        <v>190.88439607364285</v>
      </c>
      <c r="EB1608">
        <f>86400*((IncFlowsCalibration1!$EB$1608)^(1+1))*EB$1836</f>
        <v>7511.6700805335486</v>
      </c>
      <c r="EC1608">
        <f>86400*((IncFlowsCalibration1!$EC$1608)^(1+1))*EC$1836</f>
        <v>448.47758800236591</v>
      </c>
      <c r="ED1608">
        <f>86400*((IncFlowsCalibration1!$ED$1608)^(1+1))*ED$1836</f>
        <v>618.9924594374296</v>
      </c>
      <c r="EE1608">
        <f>86400*((IncFlowsCalibration1!$EE$1608)^(1+1))*EE$1836</f>
        <v>4792.2134862266921</v>
      </c>
      <c r="EF1608">
        <f>86400*((IncFlowsCalibration1!$EF$1608)^(1+1))*EF$1836</f>
        <v>418.09381934127998</v>
      </c>
      <c r="EG1608">
        <f>86400*((IncFlowsCalibration1!$EG$1608)^(1+1))*EG$1836</f>
        <v>419.30584018157418</v>
      </c>
      <c r="EH1608">
        <f>86400*((IncFlowsCalibration1!$EH$1608)^(1+1))*EH$1836</f>
        <v>1949.7498090612969</v>
      </c>
      <c r="EI1608">
        <f>86400*((IncFlowsCalibration1!$EI$1608)^(1+1))*EI$1836</f>
        <v>566.52085628729128</v>
      </c>
      <c r="EJ1608">
        <f>86400*((IncFlowsCalibration1!$EJ$1608)^(1+1))*EJ$1836</f>
        <v>207.48609749952655</v>
      </c>
    </row>
    <row r="1609" spans="2:140" x14ac:dyDescent="0.2">
      <c r="B1609">
        <f>86400*((IncFlowsCalibration1!$B$1609)^(1+1))*B$1836</f>
        <v>5652.957355395597</v>
      </c>
      <c r="C1609">
        <f>86400*((IncFlowsCalibration1!$C$1609)^(1+1))*C$1836</f>
        <v>0</v>
      </c>
      <c r="D1609">
        <f>86400*((IncFlowsCalibration1!$D$1609)^(1+1))*D$1836</f>
        <v>0</v>
      </c>
      <c r="E1609">
        <f>86400*((IncFlowsCalibration1!$E$1609)^(1+1))*E$1836</f>
        <v>214.92823833687598</v>
      </c>
      <c r="F1609">
        <f>86400*((IncFlowsCalibration1!$F$1609)^(1+1))*F$1836</f>
        <v>0</v>
      </c>
      <c r="G1609">
        <f>86400*((IncFlowsCalibration1!$G$1609)^(1+1))*G$1836</f>
        <v>0</v>
      </c>
      <c r="H1609">
        <f>86400*((IncFlowsCalibration1!$H$1609)^(1+1))*H$1836</f>
        <v>0</v>
      </c>
      <c r="I1609">
        <f>86400*((IncFlowsCalibration1!$I$1609)^(1+1))*I$1836</f>
        <v>0</v>
      </c>
      <c r="J1609">
        <f>86400*((IncFlowsCalibration1!$J$1609)^(1+1))*J$1836</f>
        <v>0</v>
      </c>
      <c r="K1609">
        <f>86400*((IncFlowsCalibration1!$K$1609)^(1+1))*K$1836</f>
        <v>0</v>
      </c>
      <c r="L1609">
        <f>86400*((IncFlowsCalibration1!$L$1609)^(1+1))*L$1836</f>
        <v>0</v>
      </c>
      <c r="M1609">
        <f>86400*((IncFlowsCalibration1!$M$1609)^(1+1))*M$1836</f>
        <v>0</v>
      </c>
      <c r="N1609">
        <f>86400*((IncFlowsCalibration1!$N$1609)^(1+1))*N$1836</f>
        <v>0</v>
      </c>
      <c r="O1609">
        <f>86400*((IncFlowsCalibration1!$O$1609)^(1+1))*O$1836</f>
        <v>0</v>
      </c>
      <c r="P1609">
        <f>86400*((IncFlowsCalibration1!$P$1609)^(1+1))*P$1836</f>
        <v>0</v>
      </c>
      <c r="Q1609">
        <f>86400*((IncFlowsCalibration1!$Q$1609)^(1+1))*Q$1836</f>
        <v>0</v>
      </c>
      <c r="R1609">
        <f>86400*((IncFlowsCalibration1!$R$1609)^(1+1))*R$1836</f>
        <v>0</v>
      </c>
      <c r="S1609">
        <f>86400*((IncFlowsCalibration1!$S$1609)^(1+1))*S$1836</f>
        <v>0</v>
      </c>
      <c r="T1609">
        <f>86400*((IncFlowsCalibration1!$T$1609)^(1+1))*T$1836</f>
        <v>0</v>
      </c>
      <c r="U1609">
        <f>86400*((IncFlowsCalibration1!$U$1609)^(1+1))*U$1836</f>
        <v>0</v>
      </c>
      <c r="V1609">
        <f>86400*((IncFlowsCalibration1!$V$1609)^(1+1))*V$1836</f>
        <v>0</v>
      </c>
      <c r="W1609">
        <f>86400*((IncFlowsCalibration1!$W$1609)^(1+1))*W$1836</f>
        <v>0</v>
      </c>
      <c r="X1609">
        <f>86400*((IncFlowsCalibration1!$X$1609)^(1+1))*X$1836</f>
        <v>0</v>
      </c>
      <c r="Y1609">
        <f>86400*((IncFlowsCalibration1!$Y$1609)^(1+1))*Y$1836</f>
        <v>0</v>
      </c>
      <c r="Z1609">
        <f>86400*((IncFlowsCalibration1!$Z$1609)^(1+1))*Z$1836</f>
        <v>0</v>
      </c>
      <c r="AA1609">
        <f>86400*((IncFlowsCalibration1!$AA$1609)^(1+1))*AA$1836</f>
        <v>0</v>
      </c>
      <c r="AB1609">
        <f>86400*((IncFlowsCalibration1!$AB$1609)^(1+1))*AB$1836</f>
        <v>0</v>
      </c>
      <c r="AC1609">
        <f>86400*((IncFlowsCalibration1!$AC$1609)^(1+1))*AC$1836</f>
        <v>0</v>
      </c>
      <c r="AD1609">
        <f>86400*((IncFlowsCalibration1!$AD$1609)^(1+1))*AD$1836</f>
        <v>22124.405592121762</v>
      </c>
      <c r="AE1609">
        <f>86400*((IncFlowsCalibration1!$AE$1609)^(1+1))*AE$1836</f>
        <v>17134.775678641348</v>
      </c>
      <c r="AF1609">
        <f>86400*((IncFlowsCalibration1!$AF$1609)^(1+1))*AF$1836</f>
        <v>0</v>
      </c>
      <c r="AG1609">
        <f>86400*((IncFlowsCalibration1!$AG$1609)^(1+1))*AG$1836</f>
        <v>0</v>
      </c>
      <c r="AH1609">
        <f>86400*((IncFlowsCalibration1!$AH$1609)^(1+1))*AH$1836</f>
        <v>0</v>
      </c>
      <c r="AI1609">
        <f>86400*((IncFlowsCalibration1!$AI$1609)^(1+1))*AI$1836</f>
        <v>3551.2294578871674</v>
      </c>
      <c r="AJ1609">
        <f>86400*((IncFlowsCalibration1!$AJ$1609)^(1+1))*AJ$1836</f>
        <v>0</v>
      </c>
      <c r="AK1609">
        <f>86400*((IncFlowsCalibration1!$AK$1609)^(1+1))*AK$1836</f>
        <v>69621.526896725525</v>
      </c>
      <c r="AL1609">
        <f>86400*((IncFlowsCalibration1!$AL$1609)^(1+1))*AL$1836</f>
        <v>0</v>
      </c>
      <c r="AM1609">
        <f>86400*((IncFlowsCalibration1!$AM$1609)^(1+1))*AM$1836</f>
        <v>0</v>
      </c>
      <c r="AN1609">
        <f>86400*((IncFlowsCalibration1!$AN$1609)^(1+1))*AN$1836</f>
        <v>0</v>
      </c>
      <c r="AO1609">
        <f>86400*((IncFlowsCalibration1!$AO$1609)^(1+1))*AO$1836</f>
        <v>0</v>
      </c>
      <c r="AP1609">
        <f>86400*((IncFlowsCalibration1!$AP$1609)^(1+1))*AP$1836</f>
        <v>0</v>
      </c>
      <c r="AQ1609">
        <f>86400*((IncFlowsCalibration1!$AQ$1609)^(1+1))*AQ$1836</f>
        <v>0</v>
      </c>
      <c r="AR1609">
        <f>86400*((IncFlowsCalibration1!$AR$1609)^(1+1))*AR$1836</f>
        <v>0</v>
      </c>
      <c r="AS1609">
        <f>86400*((IncFlowsCalibration1!$AS$1609)^(1+1))*AS$1836</f>
        <v>0</v>
      </c>
      <c r="AT1609">
        <f>86400*((IncFlowsCalibration1!$AT$1609)^(1+1))*AT$1836</f>
        <v>0</v>
      </c>
      <c r="AU1609">
        <f>86400*((IncFlowsCalibration1!$AU$1609)^(1+1))*AU$1836</f>
        <v>0</v>
      </c>
      <c r="AV1609">
        <f>86400*((IncFlowsCalibration1!$AV$1609)^(1+1))*AV$1836</f>
        <v>0</v>
      </c>
      <c r="AW1609">
        <f>86400*((IncFlowsCalibration1!$AW$1609)^(1+1))*AW$1836</f>
        <v>0</v>
      </c>
      <c r="AX1609">
        <f>86400*((IncFlowsCalibration1!$AX$1609)^(1+1))*AX$1836</f>
        <v>0</v>
      </c>
      <c r="AY1609">
        <f>86400*((IncFlowsCalibration1!$AY$1609)^(1+1))*AY$1836</f>
        <v>0</v>
      </c>
      <c r="AZ1609">
        <f>86400*((IncFlowsCalibration1!$AZ$1609)^(1+1))*AZ$1836</f>
        <v>0</v>
      </c>
      <c r="BA1609">
        <f>86400*((IncFlowsCalibration1!$BA$1609)^(1+1))*BA$1836</f>
        <v>0</v>
      </c>
      <c r="BB1609">
        <f>86400*((IncFlowsCalibration1!$BB$1609)^(1+1))*BB$1836</f>
        <v>0</v>
      </c>
      <c r="BC1609">
        <f>86400*((IncFlowsCalibration1!$BC$1609)^(1+1))*BC$1836</f>
        <v>0</v>
      </c>
      <c r="BD1609">
        <f>86400*((IncFlowsCalibration1!$BD$1609)^(1+1))*BD$1836</f>
        <v>0</v>
      </c>
      <c r="BE1609">
        <f>86400*((IncFlowsCalibration1!$BE$1609)^(1+1))*BE$1836</f>
        <v>0</v>
      </c>
      <c r="BF1609">
        <f>86400*((IncFlowsCalibration1!$BF$1609)^(1+1))*BF$1836</f>
        <v>0</v>
      </c>
      <c r="BG1609">
        <f>86400*((IncFlowsCalibration1!$BG$1609)^(1+1))*BG$1836</f>
        <v>0</v>
      </c>
      <c r="BH1609">
        <f>86400*((IncFlowsCalibration1!$BH$1609)^(1+1))*BH$1836</f>
        <v>0</v>
      </c>
      <c r="BI1609">
        <f>86400*((IncFlowsCalibration1!$BI$1609)^(1+1))*BI$1836</f>
        <v>0</v>
      </c>
      <c r="BJ1609">
        <f>86400*((IncFlowsCalibration1!$BJ$1609)^(1+1))*BJ$1836</f>
        <v>0</v>
      </c>
      <c r="BK1609">
        <f>86400*((IncFlowsCalibration1!$BK$1609)^(1+1))*BK$1836</f>
        <v>0</v>
      </c>
      <c r="BL1609">
        <f>86400*((IncFlowsCalibration1!$BL$1609)^(1+1))*BL$1836</f>
        <v>0</v>
      </c>
      <c r="BM1609">
        <f>86400*((IncFlowsCalibration1!$BM$1609)^(1+1))*BM$1836</f>
        <v>0</v>
      </c>
      <c r="BN1609">
        <f>86400*((IncFlowsCalibration1!$BN$1609)^(1+1))*BN$1836</f>
        <v>0</v>
      </c>
      <c r="BO1609">
        <f>86400*((IncFlowsCalibration1!$BO$1609)^(1+1))*BO$1836</f>
        <v>0</v>
      </c>
      <c r="BP1609">
        <f>86400*((IncFlowsCalibration1!$BP$1609)^(1+1))*BP$1836</f>
        <v>0</v>
      </c>
      <c r="BQ1609">
        <f>86400*((IncFlowsCalibration1!$BQ$1609)^(1+1))*BQ$1836</f>
        <v>0</v>
      </c>
      <c r="BR1609">
        <f>86400*((IncFlowsCalibration1!$BR$1609)^(1+1))*BR$1836</f>
        <v>0</v>
      </c>
      <c r="BS1609">
        <f>86400*((IncFlowsCalibration1!$BS$1609)^(1+1))*BS$1836</f>
        <v>0</v>
      </c>
      <c r="BT1609">
        <f>86400*((IncFlowsCalibration1!$BT$1609)^(1+1))*BT$1836</f>
        <v>0</v>
      </c>
      <c r="BU1609">
        <f>86400*((IncFlowsCalibration1!$BU$1609)^(1+1))*BU$1836</f>
        <v>0</v>
      </c>
      <c r="BV1609">
        <f>86400*((IncFlowsCalibration1!$BV$1609)^(1+1))*BV$1836</f>
        <v>0</v>
      </c>
      <c r="BW1609">
        <f>86400*((IncFlowsCalibration1!$BW$1609)^(1+1))*BW$1836</f>
        <v>0</v>
      </c>
      <c r="BX1609">
        <f>86400*((IncFlowsCalibration1!$BX$1609)^(1+1))*BX$1836</f>
        <v>0</v>
      </c>
      <c r="BY1609">
        <f>86400*((IncFlowsCalibration1!$BY$1609)^(1+1))*BY$1836</f>
        <v>0</v>
      </c>
      <c r="BZ1609">
        <f>86400*((IncFlowsCalibration1!$BZ$1609)^(1+1))*BZ$1836</f>
        <v>0</v>
      </c>
      <c r="CA1609">
        <f>86400*((IncFlowsCalibration1!$CA$1609)^(1+1))*CA$1836</f>
        <v>0</v>
      </c>
      <c r="CB1609">
        <f>86400*((IncFlowsCalibration1!$CB$1609)^(1+1))*CB$1836</f>
        <v>0</v>
      </c>
      <c r="CC1609">
        <f>86400*((IncFlowsCalibration1!$CC$1609)^(1+1))*CC$1836</f>
        <v>0</v>
      </c>
      <c r="CD1609">
        <f>86400*((IncFlowsCalibration1!$CD$1609)^(1+1))*CD$1836</f>
        <v>0</v>
      </c>
      <c r="CE1609">
        <f>86400*((IncFlowsCalibration1!$CE$1609)^(1+1))*CE$1836</f>
        <v>0</v>
      </c>
      <c r="CF1609">
        <f>86400*((IncFlowsCalibration1!$CF$1609)^(1+1))*CF$1836</f>
        <v>0</v>
      </c>
      <c r="CG1609">
        <f>86400*((IncFlowsCalibration1!$CG$1609)^(1+1))*CG$1836</f>
        <v>0</v>
      </c>
      <c r="CH1609">
        <f>86400*((IncFlowsCalibration1!$CH$1609)^(1+1))*CH$1836</f>
        <v>0</v>
      </c>
      <c r="CI1609">
        <f>86400*((IncFlowsCalibration1!$CI$1609)^(1+1))*CI$1836</f>
        <v>0</v>
      </c>
      <c r="CJ1609">
        <f>86400*((IncFlowsCalibration1!$CJ$1609)^(1+1))*CJ$1836</f>
        <v>0</v>
      </c>
      <c r="CK1609">
        <f>86400*((IncFlowsCalibration1!$CK$1609)^(1+1))*CK$1836</f>
        <v>11946.710464978327</v>
      </c>
      <c r="CL1609">
        <f>86400*((IncFlowsCalibration1!$CL$1609)^(1+1))*CL$1836</f>
        <v>0</v>
      </c>
      <c r="CM1609">
        <f>86400*((IncFlowsCalibration1!$CM$1609)^(1+1))*CM$1836</f>
        <v>0</v>
      </c>
      <c r="CN1609">
        <f>86400*((IncFlowsCalibration1!$CN$1609)^(1+1))*CN$1836</f>
        <v>0</v>
      </c>
      <c r="CO1609">
        <f>86400*((IncFlowsCalibration1!$CO$1609)^(1+1))*CO$1836</f>
        <v>0</v>
      </c>
      <c r="CP1609">
        <f>86400*((IncFlowsCalibration1!$CP$1609)^(1+1))*CP$1836</f>
        <v>0</v>
      </c>
      <c r="CQ1609">
        <f>86400*((IncFlowsCalibration1!$CQ$1609)^(1+1))*CQ$1836</f>
        <v>0</v>
      </c>
      <c r="CR1609">
        <f>86400*((IncFlowsCalibration1!$CR$1609)^(1+1))*CR$1836</f>
        <v>216536.73934697951</v>
      </c>
      <c r="CS1609">
        <f>86400*((IncFlowsCalibration1!$CS$1609)^(1+1))*CS$1836</f>
        <v>9089.0151561705734</v>
      </c>
      <c r="CT1609">
        <f>86400*((IncFlowsCalibration1!$CT$1609)^(1+1))*CT$1836</f>
        <v>18783.746015284207</v>
      </c>
      <c r="CU1609">
        <f>86400*((IncFlowsCalibration1!$CU$1609)^(1+1))*CU$1836</f>
        <v>2248.551093478759</v>
      </c>
      <c r="CV1609">
        <f>86400*((IncFlowsCalibration1!$CV$1609)^(1+1))*CV$1836</f>
        <v>417.84612098541407</v>
      </c>
      <c r="CW1609">
        <f>86400*((IncFlowsCalibration1!$CW$1609)^(1+1))*CW$1836</f>
        <v>1919.0698441463844</v>
      </c>
      <c r="CX1609">
        <f>86400*((IncFlowsCalibration1!$CX$1609)^(1+1))*CX$1836</f>
        <v>49.606442087272448</v>
      </c>
      <c r="CY1609">
        <f>86400*((IncFlowsCalibration1!$CY$1609)^(1+1))*CY$1836</f>
        <v>119053.97139063571</v>
      </c>
      <c r="CZ1609">
        <f>86400*((IncFlowsCalibration1!$CZ$1609)^(1+1))*CZ$1836</f>
        <v>69618.326912306336</v>
      </c>
      <c r="DA1609">
        <f>86400*((IncFlowsCalibration1!$DA$1609)^(1+1))*DA$1836</f>
        <v>3494.6909522744518</v>
      </c>
      <c r="DB1609">
        <f>86400*((IncFlowsCalibration1!$DB$1609)^(1+1))*DB$1836</f>
        <v>1337.8638843675853</v>
      </c>
      <c r="DC1609">
        <f>86400*((IncFlowsCalibration1!$DC$1609)^(1+1))*DC$1836</f>
        <v>129134.29045354709</v>
      </c>
      <c r="DD1609">
        <f>86400*((IncFlowsCalibration1!$DD$1609)^(1+1))*DD$1836</f>
        <v>28635.886100098491</v>
      </c>
      <c r="DE1609">
        <f>86400*((IncFlowsCalibration1!$DE$1609)^(1+1))*DE$1836</f>
        <v>8456.0793631259185</v>
      </c>
      <c r="DF1609">
        <f>86400*((IncFlowsCalibration1!$DF$1609)^(1+1))*DF$1836</f>
        <v>16.223532881514046</v>
      </c>
      <c r="DG1609">
        <f>86400*((IncFlowsCalibration1!$DG$1609)^(1+1))*DG$1836</f>
        <v>452.20364891860197</v>
      </c>
      <c r="DH1609">
        <f>86400*((IncFlowsCalibration1!$DH$1609)^(1+1))*DH$1836</f>
        <v>5022.8466456108526</v>
      </c>
      <c r="DI1609">
        <f>86400*((IncFlowsCalibration1!$DI$1609)^(1+1))*DI$1836</f>
        <v>61666.731967714521</v>
      </c>
      <c r="DJ1609">
        <f>86400*((IncFlowsCalibration1!$DJ$1609)^(1+1))*DJ$1836</f>
        <v>3643.0096381840344</v>
      </c>
      <c r="DK1609">
        <f>86400*((IncFlowsCalibration1!$DK$1609)^(1+1))*DK$1836</f>
        <v>8944.3590059325252</v>
      </c>
      <c r="DL1609">
        <f>86400*((IncFlowsCalibration1!$DL$1609)^(1+1))*DL$1836</f>
        <v>1193.3306889163759</v>
      </c>
      <c r="DM1609">
        <f>86400*((IncFlowsCalibration1!$DM$1609)^(1+1))*DM$1836</f>
        <v>13806.791661289602</v>
      </c>
      <c r="DN1609">
        <f>86400*((IncFlowsCalibration1!$DN$1609)^(1+1))*DN$1836</f>
        <v>2953.0115590305263</v>
      </c>
      <c r="DO1609">
        <f>86400*((IncFlowsCalibration1!$DO$1609)^(1+1))*DO$1836</f>
        <v>23743.75674535285</v>
      </c>
      <c r="DP1609">
        <f>86400*((IncFlowsCalibration1!$DP$1609)^(1+1))*DP$1836</f>
        <v>8796.1976079607975</v>
      </c>
      <c r="DQ1609">
        <f>86400*((IncFlowsCalibration1!$DQ$1609)^(1+1))*DQ$1836</f>
        <v>6354.8104043412859</v>
      </c>
      <c r="DR1609">
        <f>86400*((IncFlowsCalibration1!$DR$1609)^(1+1))*DR$1836</f>
        <v>178649.55187811595</v>
      </c>
      <c r="DS1609">
        <f>86400*((IncFlowsCalibration1!$DS$1609)^(1+1))*DS$1836</f>
        <v>0</v>
      </c>
      <c r="DT1609">
        <f>86400*((IncFlowsCalibration1!$DT$1609)^(1+1))*DT$1836</f>
        <v>84350.704808759969</v>
      </c>
      <c r="DU1609">
        <f>86400*((IncFlowsCalibration1!$DU$1609)^(1+1))*DU$1836</f>
        <v>1076.8566934426699</v>
      </c>
      <c r="DV1609">
        <f>86400*((IncFlowsCalibration1!$DV$1609)^(1+1))*DV$1836</f>
        <v>392.35357851726218</v>
      </c>
      <c r="DW1609">
        <f>86400*((IncFlowsCalibration1!$DW$1609)^(1+1))*DW$1836</f>
        <v>430.29309855823368</v>
      </c>
      <c r="DX1609">
        <f>86400*((IncFlowsCalibration1!$DX$1609)^(1+1))*DX$1836</f>
        <v>1835.4627104260558</v>
      </c>
      <c r="DY1609">
        <f>86400*((IncFlowsCalibration1!$DY$1609)^(1+1))*DY$1836</f>
        <v>420.13252915455718</v>
      </c>
      <c r="DZ1609">
        <f>86400*((IncFlowsCalibration1!$DZ$1609)^(1+1))*DZ$1836</f>
        <v>3553.2345872319888</v>
      </c>
      <c r="EA1609">
        <f>86400*((IncFlowsCalibration1!$EA$1609)^(1+1))*EA$1836</f>
        <v>4009.9858490997271</v>
      </c>
      <c r="EB1609">
        <f>86400*((IncFlowsCalibration1!$EB$1609)^(1+1))*EB$1836</f>
        <v>12905.14752669761</v>
      </c>
      <c r="EC1609">
        <f>86400*((IncFlowsCalibration1!$EC$1609)^(1+1))*EC$1836</f>
        <v>9421.3504731623743</v>
      </c>
      <c r="ED1609">
        <f>86400*((IncFlowsCalibration1!$ED$1609)^(1+1))*ED$1836</f>
        <v>13003.426954119732</v>
      </c>
      <c r="EE1609">
        <f>86400*((IncFlowsCalibration1!$EE$1609)^(1+1))*EE$1836</f>
        <v>54105.251294702088</v>
      </c>
      <c r="EF1609">
        <f>86400*((IncFlowsCalibration1!$EF$1609)^(1+1))*EF$1836</f>
        <v>6643.0841921596675</v>
      </c>
      <c r="EG1609">
        <f>86400*((IncFlowsCalibration1!$EG$1609)^(1+1))*EG$1836</f>
        <v>4406.816805973448</v>
      </c>
      <c r="EH1609">
        <f>86400*((IncFlowsCalibration1!$EH$1609)^(1+1))*EH$1836</f>
        <v>15753.674191932483</v>
      </c>
      <c r="EI1609">
        <f>86400*((IncFlowsCalibration1!$EI$1609)^(1+1))*EI$1836</f>
        <v>448.90709753693005</v>
      </c>
      <c r="EJ1609">
        <f>86400*((IncFlowsCalibration1!$EJ$1609)^(1+1))*EJ$1836</f>
        <v>202.9480554402877</v>
      </c>
    </row>
    <row r="1610" spans="2:140" x14ac:dyDescent="0.2">
      <c r="B1610">
        <f>86400*((IncFlowsCalibration1!$B$1610)^(1+1))*B$1836</f>
        <v>1872.9486759598576</v>
      </c>
      <c r="C1610">
        <f>86400*((IncFlowsCalibration1!$C$1610)^(1+1))*C$1836</f>
        <v>0</v>
      </c>
      <c r="D1610">
        <f>86400*((IncFlowsCalibration1!$D$1610)^(1+1))*D$1836</f>
        <v>0</v>
      </c>
      <c r="E1610">
        <f>86400*((IncFlowsCalibration1!$E$1610)^(1+1))*E$1836</f>
        <v>210.40332697645738</v>
      </c>
      <c r="F1610">
        <f>86400*((IncFlowsCalibration1!$F$1610)^(1+1))*F$1836</f>
        <v>0</v>
      </c>
      <c r="G1610">
        <f>86400*((IncFlowsCalibration1!$G$1610)^(1+1))*G$1836</f>
        <v>0</v>
      </c>
      <c r="H1610">
        <f>86400*((IncFlowsCalibration1!$H$1610)^(1+1))*H$1836</f>
        <v>0</v>
      </c>
      <c r="I1610">
        <f>86400*((IncFlowsCalibration1!$I$1610)^(1+1))*I$1836</f>
        <v>0</v>
      </c>
      <c r="J1610">
        <f>86400*((IncFlowsCalibration1!$J$1610)^(1+1))*J$1836</f>
        <v>0</v>
      </c>
      <c r="K1610">
        <f>86400*((IncFlowsCalibration1!$K$1610)^(1+1))*K$1836</f>
        <v>0</v>
      </c>
      <c r="L1610">
        <f>86400*((IncFlowsCalibration1!$L$1610)^(1+1))*L$1836</f>
        <v>0</v>
      </c>
      <c r="M1610">
        <f>86400*((IncFlowsCalibration1!$M$1610)^(1+1))*M$1836</f>
        <v>0</v>
      </c>
      <c r="N1610">
        <f>86400*((IncFlowsCalibration1!$N$1610)^(1+1))*N$1836</f>
        <v>0</v>
      </c>
      <c r="O1610">
        <f>86400*((IncFlowsCalibration1!$O$1610)^(1+1))*O$1836</f>
        <v>0</v>
      </c>
      <c r="P1610">
        <f>86400*((IncFlowsCalibration1!$P$1610)^(1+1))*P$1836</f>
        <v>0</v>
      </c>
      <c r="Q1610">
        <f>86400*((IncFlowsCalibration1!$Q$1610)^(1+1))*Q$1836</f>
        <v>0</v>
      </c>
      <c r="R1610">
        <f>86400*((IncFlowsCalibration1!$R$1610)^(1+1))*R$1836</f>
        <v>0</v>
      </c>
      <c r="S1610">
        <f>86400*((IncFlowsCalibration1!$S$1610)^(1+1))*S$1836</f>
        <v>0</v>
      </c>
      <c r="T1610">
        <f>86400*((IncFlowsCalibration1!$T$1610)^(1+1))*T$1836</f>
        <v>0</v>
      </c>
      <c r="U1610">
        <f>86400*((IncFlowsCalibration1!$U$1610)^(1+1))*U$1836</f>
        <v>0</v>
      </c>
      <c r="V1610">
        <f>86400*((IncFlowsCalibration1!$V$1610)^(1+1))*V$1836</f>
        <v>0</v>
      </c>
      <c r="W1610">
        <f>86400*((IncFlowsCalibration1!$W$1610)^(1+1))*W$1836</f>
        <v>0</v>
      </c>
      <c r="X1610">
        <f>86400*((IncFlowsCalibration1!$X$1610)^(1+1))*X$1836</f>
        <v>0</v>
      </c>
      <c r="Y1610">
        <f>86400*((IncFlowsCalibration1!$Y$1610)^(1+1))*Y$1836</f>
        <v>0</v>
      </c>
      <c r="Z1610">
        <f>86400*((IncFlowsCalibration1!$Z$1610)^(1+1))*Z$1836</f>
        <v>0</v>
      </c>
      <c r="AA1610">
        <f>86400*((IncFlowsCalibration1!$AA$1610)^(1+1))*AA$1836</f>
        <v>0</v>
      </c>
      <c r="AB1610">
        <f>86400*((IncFlowsCalibration1!$AB$1610)^(1+1))*AB$1836</f>
        <v>0</v>
      </c>
      <c r="AC1610">
        <f>86400*((IncFlowsCalibration1!$AC$1610)^(1+1))*AC$1836</f>
        <v>0</v>
      </c>
      <c r="AD1610">
        <f>86400*((IncFlowsCalibration1!$AD$1610)^(1+1))*AD$1836</f>
        <v>20621.204672106913</v>
      </c>
      <c r="AE1610">
        <f>86400*((IncFlowsCalibration1!$AE$1610)^(1+1))*AE$1836</f>
        <v>8006.4201249542748</v>
      </c>
      <c r="AF1610">
        <f>86400*((IncFlowsCalibration1!$AF$1610)^(1+1))*AF$1836</f>
        <v>0</v>
      </c>
      <c r="AG1610">
        <f>86400*((IncFlowsCalibration1!$AG$1610)^(1+1))*AG$1836</f>
        <v>0</v>
      </c>
      <c r="AH1610">
        <f>86400*((IncFlowsCalibration1!$AH$1610)^(1+1))*AH$1836</f>
        <v>0</v>
      </c>
      <c r="AI1610">
        <f>86400*((IncFlowsCalibration1!$AI$1610)^(1+1))*AI$1836</f>
        <v>1189.4093845927639</v>
      </c>
      <c r="AJ1610">
        <f>86400*((IncFlowsCalibration1!$AJ$1610)^(1+1))*AJ$1836</f>
        <v>0</v>
      </c>
      <c r="AK1610">
        <f>86400*((IncFlowsCalibration1!$AK$1610)^(1+1))*AK$1836</f>
        <v>40710.512016168672</v>
      </c>
      <c r="AL1610">
        <f>86400*((IncFlowsCalibration1!$AL$1610)^(1+1))*AL$1836</f>
        <v>0</v>
      </c>
      <c r="AM1610">
        <f>86400*((IncFlowsCalibration1!$AM$1610)^(1+1))*AM$1836</f>
        <v>0</v>
      </c>
      <c r="AN1610">
        <f>86400*((IncFlowsCalibration1!$AN$1610)^(1+1))*AN$1836</f>
        <v>0</v>
      </c>
      <c r="AO1610">
        <f>86400*((IncFlowsCalibration1!$AO$1610)^(1+1))*AO$1836</f>
        <v>0</v>
      </c>
      <c r="AP1610">
        <f>86400*((IncFlowsCalibration1!$AP$1610)^(1+1))*AP$1836</f>
        <v>0</v>
      </c>
      <c r="AQ1610">
        <f>86400*((IncFlowsCalibration1!$AQ$1610)^(1+1))*AQ$1836</f>
        <v>0</v>
      </c>
      <c r="AR1610">
        <f>86400*((IncFlowsCalibration1!$AR$1610)^(1+1))*AR$1836</f>
        <v>0</v>
      </c>
      <c r="AS1610">
        <f>86400*((IncFlowsCalibration1!$AS$1610)^(1+1))*AS$1836</f>
        <v>0</v>
      </c>
      <c r="AT1610">
        <f>86400*((IncFlowsCalibration1!$AT$1610)^(1+1))*AT$1836</f>
        <v>0</v>
      </c>
      <c r="AU1610">
        <f>86400*((IncFlowsCalibration1!$AU$1610)^(1+1))*AU$1836</f>
        <v>0</v>
      </c>
      <c r="AV1610">
        <f>86400*((IncFlowsCalibration1!$AV$1610)^(1+1))*AV$1836</f>
        <v>0</v>
      </c>
      <c r="AW1610">
        <f>86400*((IncFlowsCalibration1!$AW$1610)^(1+1))*AW$1836</f>
        <v>0</v>
      </c>
      <c r="AX1610">
        <f>86400*((IncFlowsCalibration1!$AX$1610)^(1+1))*AX$1836</f>
        <v>0</v>
      </c>
      <c r="AY1610">
        <f>86400*((IncFlowsCalibration1!$AY$1610)^(1+1))*AY$1836</f>
        <v>0</v>
      </c>
      <c r="AZ1610">
        <f>86400*((IncFlowsCalibration1!$AZ$1610)^(1+1))*AZ$1836</f>
        <v>0</v>
      </c>
      <c r="BA1610">
        <f>86400*((IncFlowsCalibration1!$BA$1610)^(1+1))*BA$1836</f>
        <v>0</v>
      </c>
      <c r="BB1610">
        <f>86400*((IncFlowsCalibration1!$BB$1610)^(1+1))*BB$1836</f>
        <v>0</v>
      </c>
      <c r="BC1610">
        <f>86400*((IncFlowsCalibration1!$BC$1610)^(1+1))*BC$1836</f>
        <v>0</v>
      </c>
      <c r="BD1610">
        <f>86400*((IncFlowsCalibration1!$BD$1610)^(1+1))*BD$1836</f>
        <v>0</v>
      </c>
      <c r="BE1610">
        <f>86400*((IncFlowsCalibration1!$BE$1610)^(1+1))*BE$1836</f>
        <v>0</v>
      </c>
      <c r="BF1610">
        <f>86400*((IncFlowsCalibration1!$BF$1610)^(1+1))*BF$1836</f>
        <v>0</v>
      </c>
      <c r="BG1610">
        <f>86400*((IncFlowsCalibration1!$BG$1610)^(1+1))*BG$1836</f>
        <v>0</v>
      </c>
      <c r="BH1610">
        <f>86400*((IncFlowsCalibration1!$BH$1610)^(1+1))*BH$1836</f>
        <v>0</v>
      </c>
      <c r="BI1610">
        <f>86400*((IncFlowsCalibration1!$BI$1610)^(1+1))*BI$1836</f>
        <v>0</v>
      </c>
      <c r="BJ1610">
        <f>86400*((IncFlowsCalibration1!$BJ$1610)^(1+1))*BJ$1836</f>
        <v>0</v>
      </c>
      <c r="BK1610">
        <f>86400*((IncFlowsCalibration1!$BK$1610)^(1+1))*BK$1836</f>
        <v>0</v>
      </c>
      <c r="BL1610">
        <f>86400*((IncFlowsCalibration1!$BL$1610)^(1+1))*BL$1836</f>
        <v>0</v>
      </c>
      <c r="BM1610">
        <f>86400*((IncFlowsCalibration1!$BM$1610)^(1+1))*BM$1836</f>
        <v>0</v>
      </c>
      <c r="BN1610">
        <f>86400*((IncFlowsCalibration1!$BN$1610)^(1+1))*BN$1836</f>
        <v>0</v>
      </c>
      <c r="BO1610">
        <f>86400*((IncFlowsCalibration1!$BO$1610)^(1+1))*BO$1836</f>
        <v>0</v>
      </c>
      <c r="BP1610">
        <f>86400*((IncFlowsCalibration1!$BP$1610)^(1+1))*BP$1836</f>
        <v>0</v>
      </c>
      <c r="BQ1610">
        <f>86400*((IncFlowsCalibration1!$BQ$1610)^(1+1))*BQ$1836</f>
        <v>0</v>
      </c>
      <c r="BR1610">
        <f>86400*((IncFlowsCalibration1!$BR$1610)^(1+1))*BR$1836</f>
        <v>0</v>
      </c>
      <c r="BS1610">
        <f>86400*((IncFlowsCalibration1!$BS$1610)^(1+1))*BS$1836</f>
        <v>0</v>
      </c>
      <c r="BT1610">
        <f>86400*((IncFlowsCalibration1!$BT$1610)^(1+1))*BT$1836</f>
        <v>0</v>
      </c>
      <c r="BU1610">
        <f>86400*((IncFlowsCalibration1!$BU$1610)^(1+1))*BU$1836</f>
        <v>0</v>
      </c>
      <c r="BV1610">
        <f>86400*((IncFlowsCalibration1!$BV$1610)^(1+1))*BV$1836</f>
        <v>0</v>
      </c>
      <c r="BW1610">
        <f>86400*((IncFlowsCalibration1!$BW$1610)^(1+1))*BW$1836</f>
        <v>0</v>
      </c>
      <c r="BX1610">
        <f>86400*((IncFlowsCalibration1!$BX$1610)^(1+1))*BX$1836</f>
        <v>0</v>
      </c>
      <c r="BY1610">
        <f>86400*((IncFlowsCalibration1!$BY$1610)^(1+1))*BY$1836</f>
        <v>0</v>
      </c>
      <c r="BZ1610">
        <f>86400*((IncFlowsCalibration1!$BZ$1610)^(1+1))*BZ$1836</f>
        <v>0</v>
      </c>
      <c r="CA1610">
        <f>86400*((IncFlowsCalibration1!$CA$1610)^(1+1))*CA$1836</f>
        <v>0</v>
      </c>
      <c r="CB1610">
        <f>86400*((IncFlowsCalibration1!$CB$1610)^(1+1))*CB$1836</f>
        <v>0</v>
      </c>
      <c r="CC1610">
        <f>86400*((IncFlowsCalibration1!$CC$1610)^(1+1))*CC$1836</f>
        <v>0</v>
      </c>
      <c r="CD1610">
        <f>86400*((IncFlowsCalibration1!$CD$1610)^(1+1))*CD$1836</f>
        <v>0</v>
      </c>
      <c r="CE1610">
        <f>86400*((IncFlowsCalibration1!$CE$1610)^(1+1))*CE$1836</f>
        <v>0</v>
      </c>
      <c r="CF1610">
        <f>86400*((IncFlowsCalibration1!$CF$1610)^(1+1))*CF$1836</f>
        <v>0</v>
      </c>
      <c r="CG1610">
        <f>86400*((IncFlowsCalibration1!$CG$1610)^(1+1))*CG$1836</f>
        <v>0</v>
      </c>
      <c r="CH1610">
        <f>86400*((IncFlowsCalibration1!$CH$1610)^(1+1))*CH$1836</f>
        <v>0</v>
      </c>
      <c r="CI1610">
        <f>86400*((IncFlowsCalibration1!$CI$1610)^(1+1))*CI$1836</f>
        <v>0</v>
      </c>
      <c r="CJ1610">
        <f>86400*((IncFlowsCalibration1!$CJ$1610)^(1+1))*CJ$1836</f>
        <v>0</v>
      </c>
      <c r="CK1610">
        <f>86400*((IncFlowsCalibration1!$CK$1610)^(1+1))*CK$1836</f>
        <v>144083.27006463497</v>
      </c>
      <c r="CL1610">
        <f>86400*((IncFlowsCalibration1!$CL$1610)^(1+1))*CL$1836</f>
        <v>0</v>
      </c>
      <c r="CM1610">
        <f>86400*((IncFlowsCalibration1!$CM$1610)^(1+1))*CM$1836</f>
        <v>0</v>
      </c>
      <c r="CN1610">
        <f>86400*((IncFlowsCalibration1!$CN$1610)^(1+1))*CN$1836</f>
        <v>0</v>
      </c>
      <c r="CO1610">
        <f>86400*((IncFlowsCalibration1!$CO$1610)^(1+1))*CO$1836</f>
        <v>0</v>
      </c>
      <c r="CP1610">
        <f>86400*((IncFlowsCalibration1!$CP$1610)^(1+1))*CP$1836</f>
        <v>0</v>
      </c>
      <c r="CQ1610">
        <f>86400*((IncFlowsCalibration1!$CQ$1610)^(1+1))*CQ$1836</f>
        <v>0</v>
      </c>
      <c r="CR1610">
        <f>86400*((IncFlowsCalibration1!$CR$1610)^(1+1))*CR$1836</f>
        <v>201675.48425844676</v>
      </c>
      <c r="CS1610">
        <f>86400*((IncFlowsCalibration1!$CS$1610)^(1+1))*CS$1836</f>
        <v>4691.9891199339008</v>
      </c>
      <c r="CT1610">
        <f>86400*((IncFlowsCalibration1!$CT$1610)^(1+1))*CT$1836</f>
        <v>14848.021979305908</v>
      </c>
      <c r="CU1610">
        <f>86400*((IncFlowsCalibration1!$CU$1610)^(1+1))*CU$1836</f>
        <v>1976.093903538738</v>
      </c>
      <c r="CV1610">
        <f>86400*((IncFlowsCalibration1!$CV$1610)^(1+1))*CV$1836</f>
        <v>407.2006862432263</v>
      </c>
      <c r="CW1610">
        <f>86400*((IncFlowsCalibration1!$CW$1610)^(1+1))*CW$1836</f>
        <v>1870.2229845246973</v>
      </c>
      <c r="CX1610">
        <f>86400*((IncFlowsCalibration1!$CX$1610)^(1+1))*CX$1836</f>
        <v>48.426053450213381</v>
      </c>
      <c r="CY1610">
        <f>86400*((IncFlowsCalibration1!$CY$1610)^(1+1))*CY$1836</f>
        <v>113562.38693542172</v>
      </c>
      <c r="CZ1610">
        <f>86400*((IncFlowsCalibration1!$CZ$1610)^(1+1))*CZ$1836</f>
        <v>54241.111368893726</v>
      </c>
      <c r="DA1610">
        <f>86400*((IncFlowsCalibration1!$DA$1610)^(1+1))*DA$1836</f>
        <v>2312.4180581759852</v>
      </c>
      <c r="DB1610">
        <f>86400*((IncFlowsCalibration1!$DB$1610)^(1+1))*DB$1836</f>
        <v>842.7209492854106</v>
      </c>
      <c r="DC1610">
        <f>86400*((IncFlowsCalibration1!$DC$1610)^(1+1))*DC$1836</f>
        <v>107366.06137808546</v>
      </c>
      <c r="DD1610">
        <f>86400*((IncFlowsCalibration1!$DD$1610)^(1+1))*DD$1836</f>
        <v>24116.379805681569</v>
      </c>
      <c r="DE1610">
        <f>86400*((IncFlowsCalibration1!$DE$1610)^(1+1))*DE$1836</f>
        <v>5571.1673136774361</v>
      </c>
      <c r="DF1610">
        <f>86400*((IncFlowsCalibration1!$DF$1610)^(1+1))*DF$1836</f>
        <v>18.393608980068453</v>
      </c>
      <c r="DG1610">
        <f>86400*((IncFlowsCalibration1!$DG$1610)^(1+1))*DG$1836</f>
        <v>7411.6913168931496</v>
      </c>
      <c r="DH1610">
        <f>86400*((IncFlowsCalibration1!$DH$1610)^(1+1))*DH$1836</f>
        <v>5592.5784894503977</v>
      </c>
      <c r="DI1610">
        <f>86400*((IncFlowsCalibration1!$DI$1610)^(1+1))*DI$1836</f>
        <v>61345.900506127939</v>
      </c>
      <c r="DJ1610">
        <f>86400*((IncFlowsCalibration1!$DJ$1610)^(1+1))*DJ$1836</f>
        <v>2294.7331013405542</v>
      </c>
      <c r="DK1610">
        <f>86400*((IncFlowsCalibration1!$DK$1610)^(1+1))*DK$1836</f>
        <v>10998.141234082605</v>
      </c>
      <c r="DL1610">
        <f>86400*((IncFlowsCalibration1!$DL$1610)^(1+1))*DL$1836</f>
        <v>976.29460744956896</v>
      </c>
      <c r="DM1610">
        <f>86400*((IncFlowsCalibration1!$DM$1610)^(1+1))*DM$1836</f>
        <v>12494.737432280674</v>
      </c>
      <c r="DN1610">
        <f>86400*((IncFlowsCalibration1!$DN$1610)^(1+1))*DN$1836</f>
        <v>2073.0198835874089</v>
      </c>
      <c r="DO1610">
        <f>86400*((IncFlowsCalibration1!$DO$1610)^(1+1))*DO$1836</f>
        <v>27204.738292891165</v>
      </c>
      <c r="DP1610">
        <f>86400*((IncFlowsCalibration1!$DP$1610)^(1+1))*DP$1836</f>
        <v>14089.558115930606</v>
      </c>
      <c r="DQ1610">
        <f>86400*((IncFlowsCalibration1!$DQ$1610)^(1+1))*DQ$1836</f>
        <v>5579.7384459612813</v>
      </c>
      <c r="DR1610">
        <f>86400*((IncFlowsCalibration1!$DR$1610)^(1+1))*DR$1836</f>
        <v>85921.838934025698</v>
      </c>
      <c r="DS1610">
        <f>86400*((IncFlowsCalibration1!$DS$1610)^(1+1))*DS$1836</f>
        <v>0</v>
      </c>
      <c r="DT1610">
        <f>86400*((IncFlowsCalibration1!$DT$1610)^(1+1))*DT$1836</f>
        <v>25798.749964616269</v>
      </c>
      <c r="DU1610">
        <f>86400*((IncFlowsCalibration1!$DU$1610)^(1+1))*DU$1836</f>
        <v>558.74744370516203</v>
      </c>
      <c r="DV1610">
        <f>86400*((IncFlowsCalibration1!$DV$1610)^(1+1))*DV$1836</f>
        <v>169.05462510169099</v>
      </c>
      <c r="DW1610">
        <f>86400*((IncFlowsCalibration1!$DW$1610)^(1+1))*DW$1836</f>
        <v>352.03400354249476</v>
      </c>
      <c r="DX1610">
        <f>86400*((IncFlowsCalibration1!$DX$1610)^(1+1))*DX$1836</f>
        <v>1156.1586315183254</v>
      </c>
      <c r="DY1610">
        <f>86400*((IncFlowsCalibration1!$DY$1610)^(1+1))*DY$1836</f>
        <v>264.6416335262478</v>
      </c>
      <c r="DZ1610">
        <f>86400*((IncFlowsCalibration1!$DZ$1610)^(1+1))*DZ$1836</f>
        <v>2328.4009481583412</v>
      </c>
      <c r="EA1610">
        <f>86400*((IncFlowsCalibration1!$EA$1610)^(1+1))*EA$1836</f>
        <v>1058.0925326576314</v>
      </c>
      <c r="EB1610">
        <f>86400*((IncFlowsCalibration1!$EB$1610)^(1+1))*EB$1836</f>
        <v>10201.157195688138</v>
      </c>
      <c r="EC1610">
        <f>86400*((IncFlowsCalibration1!$EC$1610)^(1+1))*EC$1836</f>
        <v>2485.9596800950444</v>
      </c>
      <c r="ED1610">
        <f>86400*((IncFlowsCalibration1!$ED$1610)^(1+1))*ED$1836</f>
        <v>3431.142224217037</v>
      </c>
      <c r="EE1610">
        <f>86400*((IncFlowsCalibration1!$EE$1610)^(1+1))*EE$1836</f>
        <v>43302.831528874412</v>
      </c>
      <c r="EF1610">
        <f>86400*((IncFlowsCalibration1!$EF$1610)^(1+1))*EF$1836</f>
        <v>1254.8861274371191</v>
      </c>
      <c r="EG1610">
        <f>86400*((IncFlowsCalibration1!$EG$1610)^(1+1))*EG$1836</f>
        <v>778.40102718867945</v>
      </c>
      <c r="EH1610">
        <f>86400*((IncFlowsCalibration1!$EH$1610)^(1+1))*EH$1836</f>
        <v>2641.5215905374066</v>
      </c>
      <c r="EI1610">
        <f>86400*((IncFlowsCalibration1!$EI$1610)^(1+1))*EI$1836</f>
        <v>6196.8127377195424</v>
      </c>
      <c r="EJ1610">
        <f>86400*((IncFlowsCalibration1!$EJ$1610)^(1+1))*EJ$1836</f>
        <v>240.73567782981306</v>
      </c>
    </row>
    <row r="1611" spans="2:140" x14ac:dyDescent="0.2">
      <c r="B1611">
        <f>86400*((IncFlowsCalibration1!$B$1611)^(1+1))*B$1836</f>
        <v>469.16639044545889</v>
      </c>
      <c r="C1611">
        <f>86400*((IncFlowsCalibration1!$C$1611)^(1+1))*C$1836</f>
        <v>0</v>
      </c>
      <c r="D1611">
        <f>86400*((IncFlowsCalibration1!$D$1611)^(1+1))*D$1836</f>
        <v>0</v>
      </c>
      <c r="E1611">
        <f>86400*((IncFlowsCalibration1!$E$1611)^(1+1))*E$1836</f>
        <v>201.48930443448364</v>
      </c>
      <c r="F1611">
        <f>86400*((IncFlowsCalibration1!$F$1611)^(1+1))*F$1836</f>
        <v>0</v>
      </c>
      <c r="G1611">
        <f>86400*((IncFlowsCalibration1!$G$1611)^(1+1))*G$1836</f>
        <v>0</v>
      </c>
      <c r="H1611">
        <f>86400*((IncFlowsCalibration1!$H$1611)^(1+1))*H$1836</f>
        <v>0</v>
      </c>
      <c r="I1611">
        <f>86400*((IncFlowsCalibration1!$I$1611)^(1+1))*I$1836</f>
        <v>0</v>
      </c>
      <c r="J1611">
        <f>86400*((IncFlowsCalibration1!$J$1611)^(1+1))*J$1836</f>
        <v>0</v>
      </c>
      <c r="K1611">
        <f>86400*((IncFlowsCalibration1!$K$1611)^(1+1))*K$1836</f>
        <v>0</v>
      </c>
      <c r="L1611">
        <f>86400*((IncFlowsCalibration1!$L$1611)^(1+1))*L$1836</f>
        <v>0</v>
      </c>
      <c r="M1611">
        <f>86400*((IncFlowsCalibration1!$M$1611)^(1+1))*M$1836</f>
        <v>0</v>
      </c>
      <c r="N1611">
        <f>86400*((IncFlowsCalibration1!$N$1611)^(1+1))*N$1836</f>
        <v>0</v>
      </c>
      <c r="O1611">
        <f>86400*((IncFlowsCalibration1!$O$1611)^(1+1))*O$1836</f>
        <v>0</v>
      </c>
      <c r="P1611">
        <f>86400*((IncFlowsCalibration1!$P$1611)^(1+1))*P$1836</f>
        <v>0</v>
      </c>
      <c r="Q1611">
        <f>86400*((IncFlowsCalibration1!$Q$1611)^(1+1))*Q$1836</f>
        <v>0</v>
      </c>
      <c r="R1611">
        <f>86400*((IncFlowsCalibration1!$R$1611)^(1+1))*R$1836</f>
        <v>0</v>
      </c>
      <c r="S1611">
        <f>86400*((IncFlowsCalibration1!$S$1611)^(1+1))*S$1836</f>
        <v>0</v>
      </c>
      <c r="T1611">
        <f>86400*((IncFlowsCalibration1!$T$1611)^(1+1))*T$1836</f>
        <v>0</v>
      </c>
      <c r="U1611">
        <f>86400*((IncFlowsCalibration1!$U$1611)^(1+1))*U$1836</f>
        <v>0</v>
      </c>
      <c r="V1611">
        <f>86400*((IncFlowsCalibration1!$V$1611)^(1+1))*V$1836</f>
        <v>0</v>
      </c>
      <c r="W1611">
        <f>86400*((IncFlowsCalibration1!$W$1611)^(1+1))*W$1836</f>
        <v>0</v>
      </c>
      <c r="X1611">
        <f>86400*((IncFlowsCalibration1!$X$1611)^(1+1))*X$1836</f>
        <v>0</v>
      </c>
      <c r="Y1611">
        <f>86400*((IncFlowsCalibration1!$Y$1611)^(1+1))*Y$1836</f>
        <v>0</v>
      </c>
      <c r="Z1611">
        <f>86400*((IncFlowsCalibration1!$Z$1611)^(1+1))*Z$1836</f>
        <v>0</v>
      </c>
      <c r="AA1611">
        <f>86400*((IncFlowsCalibration1!$AA$1611)^(1+1))*AA$1836</f>
        <v>0</v>
      </c>
      <c r="AB1611">
        <f>86400*((IncFlowsCalibration1!$AB$1611)^(1+1))*AB$1836</f>
        <v>0</v>
      </c>
      <c r="AC1611">
        <f>86400*((IncFlowsCalibration1!$AC$1611)^(1+1))*AC$1836</f>
        <v>0</v>
      </c>
      <c r="AD1611">
        <f>86400*((IncFlowsCalibration1!$AD$1611)^(1+1))*AD$1836</f>
        <v>23313.059819273843</v>
      </c>
      <c r="AE1611">
        <f>86400*((IncFlowsCalibration1!$AE$1611)^(1+1))*AE$1836</f>
        <v>34520.85045002542</v>
      </c>
      <c r="AF1611">
        <f>86400*((IncFlowsCalibration1!$AF$1611)^(1+1))*AF$1836</f>
        <v>0</v>
      </c>
      <c r="AG1611">
        <f>86400*((IncFlowsCalibration1!$AG$1611)^(1+1))*AG$1836</f>
        <v>0</v>
      </c>
      <c r="AH1611">
        <f>86400*((IncFlowsCalibration1!$AH$1611)^(1+1))*AH$1836</f>
        <v>0</v>
      </c>
      <c r="AI1611">
        <f>86400*((IncFlowsCalibration1!$AI$1611)^(1+1))*AI$1836</f>
        <v>1408.7283153462231</v>
      </c>
      <c r="AJ1611">
        <f>86400*((IncFlowsCalibration1!$AJ$1611)^(1+1))*AJ$1836</f>
        <v>0</v>
      </c>
      <c r="AK1611">
        <f>86400*((IncFlowsCalibration1!$AK$1611)^(1+1))*AK$1836</f>
        <v>60476.964751881518</v>
      </c>
      <c r="AL1611">
        <f>86400*((IncFlowsCalibration1!$AL$1611)^(1+1))*AL$1836</f>
        <v>0</v>
      </c>
      <c r="AM1611">
        <f>86400*((IncFlowsCalibration1!$AM$1611)^(1+1))*AM$1836</f>
        <v>0</v>
      </c>
      <c r="AN1611">
        <f>86400*((IncFlowsCalibration1!$AN$1611)^(1+1))*AN$1836</f>
        <v>0</v>
      </c>
      <c r="AO1611">
        <f>86400*((IncFlowsCalibration1!$AO$1611)^(1+1))*AO$1836</f>
        <v>0</v>
      </c>
      <c r="AP1611">
        <f>86400*((IncFlowsCalibration1!$AP$1611)^(1+1))*AP$1836</f>
        <v>0</v>
      </c>
      <c r="AQ1611">
        <f>86400*((IncFlowsCalibration1!$AQ$1611)^(1+1))*AQ$1836</f>
        <v>0</v>
      </c>
      <c r="AR1611">
        <f>86400*((IncFlowsCalibration1!$AR$1611)^(1+1))*AR$1836</f>
        <v>0</v>
      </c>
      <c r="AS1611">
        <f>86400*((IncFlowsCalibration1!$AS$1611)^(1+1))*AS$1836</f>
        <v>0</v>
      </c>
      <c r="AT1611">
        <f>86400*((IncFlowsCalibration1!$AT$1611)^(1+1))*AT$1836</f>
        <v>0</v>
      </c>
      <c r="AU1611">
        <f>86400*((IncFlowsCalibration1!$AU$1611)^(1+1))*AU$1836</f>
        <v>0</v>
      </c>
      <c r="AV1611">
        <f>86400*((IncFlowsCalibration1!$AV$1611)^(1+1))*AV$1836</f>
        <v>0</v>
      </c>
      <c r="AW1611">
        <f>86400*((IncFlowsCalibration1!$AW$1611)^(1+1))*AW$1836</f>
        <v>0</v>
      </c>
      <c r="AX1611">
        <f>86400*((IncFlowsCalibration1!$AX$1611)^(1+1))*AX$1836</f>
        <v>0</v>
      </c>
      <c r="AY1611">
        <f>86400*((IncFlowsCalibration1!$AY$1611)^(1+1))*AY$1836</f>
        <v>0</v>
      </c>
      <c r="AZ1611">
        <f>86400*((IncFlowsCalibration1!$AZ$1611)^(1+1))*AZ$1836</f>
        <v>0</v>
      </c>
      <c r="BA1611">
        <f>86400*((IncFlowsCalibration1!$BA$1611)^(1+1))*BA$1836</f>
        <v>0</v>
      </c>
      <c r="BB1611">
        <f>86400*((IncFlowsCalibration1!$BB$1611)^(1+1))*BB$1836</f>
        <v>0</v>
      </c>
      <c r="BC1611">
        <f>86400*((IncFlowsCalibration1!$BC$1611)^(1+1))*BC$1836</f>
        <v>0</v>
      </c>
      <c r="BD1611">
        <f>86400*((IncFlowsCalibration1!$BD$1611)^(1+1))*BD$1836</f>
        <v>0</v>
      </c>
      <c r="BE1611">
        <f>86400*((IncFlowsCalibration1!$BE$1611)^(1+1))*BE$1836</f>
        <v>0</v>
      </c>
      <c r="BF1611">
        <f>86400*((IncFlowsCalibration1!$BF$1611)^(1+1))*BF$1836</f>
        <v>0</v>
      </c>
      <c r="BG1611">
        <f>86400*((IncFlowsCalibration1!$BG$1611)^(1+1))*BG$1836</f>
        <v>0</v>
      </c>
      <c r="BH1611">
        <f>86400*((IncFlowsCalibration1!$BH$1611)^(1+1))*BH$1836</f>
        <v>0</v>
      </c>
      <c r="BI1611">
        <f>86400*((IncFlowsCalibration1!$BI$1611)^(1+1))*BI$1836</f>
        <v>0</v>
      </c>
      <c r="BJ1611">
        <f>86400*((IncFlowsCalibration1!$BJ$1611)^(1+1))*BJ$1836</f>
        <v>0</v>
      </c>
      <c r="BK1611">
        <f>86400*((IncFlowsCalibration1!$BK$1611)^(1+1))*BK$1836</f>
        <v>0</v>
      </c>
      <c r="BL1611">
        <f>86400*((IncFlowsCalibration1!$BL$1611)^(1+1))*BL$1836</f>
        <v>0</v>
      </c>
      <c r="BM1611">
        <f>86400*((IncFlowsCalibration1!$BM$1611)^(1+1))*BM$1836</f>
        <v>0</v>
      </c>
      <c r="BN1611">
        <f>86400*((IncFlowsCalibration1!$BN$1611)^(1+1))*BN$1836</f>
        <v>0</v>
      </c>
      <c r="BO1611">
        <f>86400*((IncFlowsCalibration1!$BO$1611)^(1+1))*BO$1836</f>
        <v>0</v>
      </c>
      <c r="BP1611">
        <f>86400*((IncFlowsCalibration1!$BP$1611)^(1+1))*BP$1836</f>
        <v>0</v>
      </c>
      <c r="BQ1611">
        <f>86400*((IncFlowsCalibration1!$BQ$1611)^(1+1))*BQ$1836</f>
        <v>0</v>
      </c>
      <c r="BR1611">
        <f>86400*((IncFlowsCalibration1!$BR$1611)^(1+1))*BR$1836</f>
        <v>0</v>
      </c>
      <c r="BS1611">
        <f>86400*((IncFlowsCalibration1!$BS$1611)^(1+1))*BS$1836</f>
        <v>0</v>
      </c>
      <c r="BT1611">
        <f>86400*((IncFlowsCalibration1!$BT$1611)^(1+1))*BT$1836</f>
        <v>0</v>
      </c>
      <c r="BU1611">
        <f>86400*((IncFlowsCalibration1!$BU$1611)^(1+1))*BU$1836</f>
        <v>0</v>
      </c>
      <c r="BV1611">
        <f>86400*((IncFlowsCalibration1!$BV$1611)^(1+1))*BV$1836</f>
        <v>0</v>
      </c>
      <c r="BW1611">
        <f>86400*((IncFlowsCalibration1!$BW$1611)^(1+1))*BW$1836</f>
        <v>0</v>
      </c>
      <c r="BX1611">
        <f>86400*((IncFlowsCalibration1!$BX$1611)^(1+1))*BX$1836</f>
        <v>0</v>
      </c>
      <c r="BY1611">
        <f>86400*((IncFlowsCalibration1!$BY$1611)^(1+1))*BY$1836</f>
        <v>0</v>
      </c>
      <c r="BZ1611">
        <f>86400*((IncFlowsCalibration1!$BZ$1611)^(1+1))*BZ$1836</f>
        <v>0</v>
      </c>
      <c r="CA1611">
        <f>86400*((IncFlowsCalibration1!$CA$1611)^(1+1))*CA$1836</f>
        <v>0</v>
      </c>
      <c r="CB1611">
        <f>86400*((IncFlowsCalibration1!$CB$1611)^(1+1))*CB$1836</f>
        <v>0</v>
      </c>
      <c r="CC1611">
        <f>86400*((IncFlowsCalibration1!$CC$1611)^(1+1))*CC$1836</f>
        <v>0</v>
      </c>
      <c r="CD1611">
        <f>86400*((IncFlowsCalibration1!$CD$1611)^(1+1))*CD$1836</f>
        <v>0</v>
      </c>
      <c r="CE1611">
        <f>86400*((IncFlowsCalibration1!$CE$1611)^(1+1))*CE$1836</f>
        <v>0</v>
      </c>
      <c r="CF1611">
        <f>86400*((IncFlowsCalibration1!$CF$1611)^(1+1))*CF$1836</f>
        <v>0</v>
      </c>
      <c r="CG1611">
        <f>86400*((IncFlowsCalibration1!$CG$1611)^(1+1))*CG$1836</f>
        <v>0</v>
      </c>
      <c r="CH1611">
        <f>86400*((IncFlowsCalibration1!$CH$1611)^(1+1))*CH$1836</f>
        <v>0</v>
      </c>
      <c r="CI1611">
        <f>86400*((IncFlowsCalibration1!$CI$1611)^(1+1))*CI$1836</f>
        <v>0</v>
      </c>
      <c r="CJ1611">
        <f>86400*((IncFlowsCalibration1!$CJ$1611)^(1+1))*CJ$1836</f>
        <v>0</v>
      </c>
      <c r="CK1611">
        <f>86400*((IncFlowsCalibration1!$CK$1611)^(1+1))*CK$1836</f>
        <v>34844.404866247525</v>
      </c>
      <c r="CL1611">
        <f>86400*((IncFlowsCalibration1!$CL$1611)^(1+1))*CL$1836</f>
        <v>0</v>
      </c>
      <c r="CM1611">
        <f>86400*((IncFlowsCalibration1!$CM$1611)^(1+1))*CM$1836</f>
        <v>0</v>
      </c>
      <c r="CN1611">
        <f>86400*((IncFlowsCalibration1!$CN$1611)^(1+1))*CN$1836</f>
        <v>0</v>
      </c>
      <c r="CO1611">
        <f>86400*((IncFlowsCalibration1!$CO$1611)^(1+1))*CO$1836</f>
        <v>0</v>
      </c>
      <c r="CP1611">
        <f>86400*((IncFlowsCalibration1!$CP$1611)^(1+1))*CP$1836</f>
        <v>0</v>
      </c>
      <c r="CQ1611">
        <f>86400*((IncFlowsCalibration1!$CQ$1611)^(1+1))*CQ$1836</f>
        <v>0</v>
      </c>
      <c r="CR1611">
        <f>86400*((IncFlowsCalibration1!$CR$1611)^(1+1))*CR$1836</f>
        <v>205660.86822687881</v>
      </c>
      <c r="CS1611">
        <f>86400*((IncFlowsCalibration1!$CS$1611)^(1+1))*CS$1836</f>
        <v>10623.848562291161</v>
      </c>
      <c r="CT1611">
        <f>86400*((IncFlowsCalibration1!$CT$1611)^(1+1))*CT$1836</f>
        <v>18486.773272495851</v>
      </c>
      <c r="CU1611">
        <f>86400*((IncFlowsCalibration1!$CU$1611)^(1+1))*CU$1836</f>
        <v>1897.280204697362</v>
      </c>
      <c r="CV1611">
        <f>86400*((IncFlowsCalibration1!$CV$1611)^(1+1))*CV$1836</f>
        <v>399.40119480943605</v>
      </c>
      <c r="CW1611">
        <f>86400*((IncFlowsCalibration1!$CW$1611)^(1+1))*CW$1836</f>
        <v>1834.3897692761741</v>
      </c>
      <c r="CX1611">
        <f>86400*((IncFlowsCalibration1!$CX$1611)^(1+1))*CX$1836</f>
        <v>47.282800354697734</v>
      </c>
      <c r="CY1611">
        <f>86400*((IncFlowsCalibration1!$CY$1611)^(1+1))*CY$1836</f>
        <v>100282.05116130934</v>
      </c>
      <c r="CZ1611">
        <f>86400*((IncFlowsCalibration1!$CZ$1611)^(1+1))*CZ$1836</f>
        <v>61469.532331903472</v>
      </c>
      <c r="DA1611">
        <f>86400*((IncFlowsCalibration1!$DA$1611)^(1+1))*DA$1836</f>
        <v>7212.0537903587638</v>
      </c>
      <c r="DB1611">
        <f>86400*((IncFlowsCalibration1!$DB$1611)^(1+1))*DB$1836</f>
        <v>1535.965975897135</v>
      </c>
      <c r="DC1611">
        <f>86400*((IncFlowsCalibration1!$DC$1611)^(1+1))*DC$1836</f>
        <v>103404.98564954722</v>
      </c>
      <c r="DD1611">
        <f>86400*((IncFlowsCalibration1!$DD$1611)^(1+1))*DD$1836</f>
        <v>146780.73651087951</v>
      </c>
      <c r="DE1611">
        <f>86400*((IncFlowsCalibration1!$DE$1611)^(1+1))*DE$1836</f>
        <v>7940.44711461115</v>
      </c>
      <c r="DF1611">
        <f>86400*((IncFlowsCalibration1!$DF$1611)^(1+1))*DF$1836</f>
        <v>16.223532881514046</v>
      </c>
      <c r="DG1611">
        <f>86400*((IncFlowsCalibration1!$DG$1611)^(1+1))*DG$1836</f>
        <v>5264.5930382866691</v>
      </c>
      <c r="DH1611">
        <f>86400*((IncFlowsCalibration1!$DH$1611)^(1+1))*DH$1836</f>
        <v>6514.171907277947</v>
      </c>
      <c r="DI1611">
        <f>86400*((IncFlowsCalibration1!$DI$1611)^(1+1))*DI$1836</f>
        <v>61155.181939188718</v>
      </c>
      <c r="DJ1611">
        <f>86400*((IncFlowsCalibration1!$DJ$1611)^(1+1))*DJ$1836</f>
        <v>4182.4425634757654</v>
      </c>
      <c r="DK1611">
        <f>86400*((IncFlowsCalibration1!$DK$1611)^(1+1))*DK$1836</f>
        <v>23154.127800029375</v>
      </c>
      <c r="DL1611">
        <f>86400*((IncFlowsCalibration1!$DL$1611)^(1+1))*DL$1836</f>
        <v>3725.2203211330061</v>
      </c>
      <c r="DM1611">
        <f>86400*((IncFlowsCalibration1!$DM$1611)^(1+1))*DM$1836</f>
        <v>29240.840740976084</v>
      </c>
      <c r="DN1611">
        <f>86400*((IncFlowsCalibration1!$DN$1611)^(1+1))*DN$1836</f>
        <v>7913.8057894304975</v>
      </c>
      <c r="DO1611">
        <f>86400*((IncFlowsCalibration1!$DO$1611)^(1+1))*DO$1836</f>
        <v>43367.340534446572</v>
      </c>
      <c r="DP1611">
        <f>86400*((IncFlowsCalibration1!$DP$1611)^(1+1))*DP$1836</f>
        <v>15609.275262377107</v>
      </c>
      <c r="DQ1611">
        <f>86400*((IncFlowsCalibration1!$DQ$1611)^(1+1))*DQ$1836</f>
        <v>36436.775675574267</v>
      </c>
      <c r="DR1611">
        <f>86400*((IncFlowsCalibration1!$DR$1611)^(1+1))*DR$1836</f>
        <v>105901.91631912583</v>
      </c>
      <c r="DS1611">
        <f>86400*((IncFlowsCalibration1!$DS$1611)^(1+1))*DS$1836</f>
        <v>0</v>
      </c>
      <c r="DT1611">
        <f>86400*((IncFlowsCalibration1!$DT$1611)^(1+1))*DT$1836</f>
        <v>12184.610471735206</v>
      </c>
      <c r="DU1611">
        <f>86400*((IncFlowsCalibration1!$DU$1611)^(1+1))*DU$1836</f>
        <v>358.39303478953246</v>
      </c>
      <c r="DV1611">
        <f>86400*((IncFlowsCalibration1!$DV$1611)^(1+1))*DV$1836</f>
        <v>85.749671367977143</v>
      </c>
      <c r="DW1611">
        <f>86400*((IncFlowsCalibration1!$DW$1611)^(1+1))*DW$1836</f>
        <v>1343.2461519990013</v>
      </c>
      <c r="DX1611">
        <f>86400*((IncFlowsCalibration1!$DX$1611)^(1+1))*DX$1836</f>
        <v>2107.2459658891307</v>
      </c>
      <c r="DY1611">
        <f>86400*((IncFlowsCalibration1!$DY$1611)^(1+1))*DY$1836</f>
        <v>482.34299295256903</v>
      </c>
      <c r="DZ1611">
        <f>86400*((IncFlowsCalibration1!$DZ$1611)^(1+1))*DZ$1836</f>
        <v>53787.406938219516</v>
      </c>
      <c r="EA1611">
        <f>86400*((IncFlowsCalibration1!$EA$1611)^(1+1))*EA$1836</f>
        <v>382.57716700902063</v>
      </c>
      <c r="EB1611">
        <f>86400*((IncFlowsCalibration1!$EB$1611)^(1+1))*EB$1836</f>
        <v>12701.115955860039</v>
      </c>
      <c r="EC1611">
        <f>86400*((IncFlowsCalibration1!$EC$1611)^(1+1))*EC$1836</f>
        <v>898.85436991676625</v>
      </c>
      <c r="ED1611">
        <f>86400*((IncFlowsCalibration1!$ED$1611)^(1+1))*ED$1836</f>
        <v>1240.6062238155785</v>
      </c>
      <c r="EE1611">
        <f>86400*((IncFlowsCalibration1!$EE$1611)^(1+1))*EE$1836</f>
        <v>33142.42880635045</v>
      </c>
      <c r="EF1611">
        <f>86400*((IncFlowsCalibration1!$EF$1611)^(1+1))*EF$1836</f>
        <v>624.77026078755193</v>
      </c>
      <c r="EG1611">
        <f>86400*((IncFlowsCalibration1!$EG$1611)^(1+1))*EG$1836</f>
        <v>373.49344483983543</v>
      </c>
      <c r="EH1611">
        <f>86400*((IncFlowsCalibration1!$EH$1611)^(1+1))*EH$1836</f>
        <v>1230.0098051581854</v>
      </c>
      <c r="EI1611">
        <f>86400*((IncFlowsCalibration1!$EI$1611)^(1+1))*EI$1836</f>
        <v>1455.4392913081333</v>
      </c>
      <c r="EJ1611">
        <f>86400*((IncFlowsCalibration1!$EJ$1611)^(1+1))*EJ$1836</f>
        <v>206.81398994062616</v>
      </c>
    </row>
    <row r="1612" spans="2:140" x14ac:dyDescent="0.2">
      <c r="B1612">
        <f>86400*((IncFlowsCalibration1!$B$1612)^(1+1))*B$1836</f>
        <v>1346.256526338916</v>
      </c>
      <c r="C1612">
        <f>86400*((IncFlowsCalibration1!$C$1612)^(1+1))*C$1836</f>
        <v>0</v>
      </c>
      <c r="D1612">
        <f>86400*((IncFlowsCalibration1!$D$1612)^(1+1))*D$1836</f>
        <v>0</v>
      </c>
      <c r="E1612">
        <f>86400*((IncFlowsCalibration1!$E$1612)^(1+1))*E$1836</f>
        <v>197.1131694370049</v>
      </c>
      <c r="F1612">
        <f>86400*((IncFlowsCalibration1!$F$1612)^(1+1))*F$1836</f>
        <v>0</v>
      </c>
      <c r="G1612">
        <f>86400*((IncFlowsCalibration1!$G$1612)^(1+1))*G$1836</f>
        <v>0</v>
      </c>
      <c r="H1612">
        <f>86400*((IncFlowsCalibration1!$H$1612)^(1+1))*H$1836</f>
        <v>0</v>
      </c>
      <c r="I1612">
        <f>86400*((IncFlowsCalibration1!$I$1612)^(1+1))*I$1836</f>
        <v>0</v>
      </c>
      <c r="J1612">
        <f>86400*((IncFlowsCalibration1!$J$1612)^(1+1))*J$1836</f>
        <v>0</v>
      </c>
      <c r="K1612">
        <f>86400*((IncFlowsCalibration1!$K$1612)^(1+1))*K$1836</f>
        <v>0</v>
      </c>
      <c r="L1612">
        <f>86400*((IncFlowsCalibration1!$L$1612)^(1+1))*L$1836</f>
        <v>0</v>
      </c>
      <c r="M1612">
        <f>86400*((IncFlowsCalibration1!$M$1612)^(1+1))*M$1836</f>
        <v>0</v>
      </c>
      <c r="N1612">
        <f>86400*((IncFlowsCalibration1!$N$1612)^(1+1))*N$1836</f>
        <v>0</v>
      </c>
      <c r="O1612">
        <f>86400*((IncFlowsCalibration1!$O$1612)^(1+1))*O$1836</f>
        <v>0</v>
      </c>
      <c r="P1612">
        <f>86400*((IncFlowsCalibration1!$P$1612)^(1+1))*P$1836</f>
        <v>0</v>
      </c>
      <c r="Q1612">
        <f>86400*((IncFlowsCalibration1!$Q$1612)^(1+1))*Q$1836</f>
        <v>0</v>
      </c>
      <c r="R1612">
        <f>86400*((IncFlowsCalibration1!$R$1612)^(1+1))*R$1836</f>
        <v>0</v>
      </c>
      <c r="S1612">
        <f>86400*((IncFlowsCalibration1!$S$1612)^(1+1))*S$1836</f>
        <v>0</v>
      </c>
      <c r="T1612">
        <f>86400*((IncFlowsCalibration1!$T$1612)^(1+1))*T$1836</f>
        <v>0</v>
      </c>
      <c r="U1612">
        <f>86400*((IncFlowsCalibration1!$U$1612)^(1+1))*U$1836</f>
        <v>0</v>
      </c>
      <c r="V1612">
        <f>86400*((IncFlowsCalibration1!$V$1612)^(1+1))*V$1836</f>
        <v>0</v>
      </c>
      <c r="W1612">
        <f>86400*((IncFlowsCalibration1!$W$1612)^(1+1))*W$1836</f>
        <v>0</v>
      </c>
      <c r="X1612">
        <f>86400*((IncFlowsCalibration1!$X$1612)^(1+1))*X$1836</f>
        <v>0</v>
      </c>
      <c r="Y1612">
        <f>86400*((IncFlowsCalibration1!$Y$1612)^(1+1))*Y$1836</f>
        <v>0</v>
      </c>
      <c r="Z1612">
        <f>86400*((IncFlowsCalibration1!$Z$1612)^(1+1))*Z$1836</f>
        <v>0</v>
      </c>
      <c r="AA1612">
        <f>86400*((IncFlowsCalibration1!$AA$1612)^(1+1))*AA$1836</f>
        <v>0</v>
      </c>
      <c r="AB1612">
        <f>86400*((IncFlowsCalibration1!$AB$1612)^(1+1))*AB$1836</f>
        <v>0</v>
      </c>
      <c r="AC1612">
        <f>86400*((IncFlowsCalibration1!$AC$1612)^(1+1))*AC$1836</f>
        <v>0</v>
      </c>
      <c r="AD1612">
        <f>86400*((IncFlowsCalibration1!$AD$1612)^(1+1))*AD$1836</f>
        <v>21741.078198298208</v>
      </c>
      <c r="AE1612">
        <f>86400*((IncFlowsCalibration1!$AE$1612)^(1+1))*AE$1836</f>
        <v>21016.717850862809</v>
      </c>
      <c r="AF1612">
        <f>86400*((IncFlowsCalibration1!$AF$1612)^(1+1))*AF$1836</f>
        <v>0</v>
      </c>
      <c r="AG1612">
        <f>86400*((IncFlowsCalibration1!$AG$1612)^(1+1))*AG$1836</f>
        <v>0</v>
      </c>
      <c r="AH1612">
        <f>86400*((IncFlowsCalibration1!$AH$1612)^(1+1))*AH$1836</f>
        <v>0</v>
      </c>
      <c r="AI1612">
        <f>86400*((IncFlowsCalibration1!$AI$1612)^(1+1))*AI$1836</f>
        <v>821.44214347002162</v>
      </c>
      <c r="AJ1612">
        <f>86400*((IncFlowsCalibration1!$AJ$1612)^(1+1))*AJ$1836</f>
        <v>0</v>
      </c>
      <c r="AK1612">
        <f>86400*((IncFlowsCalibration1!$AK$1612)^(1+1))*AK$1836</f>
        <v>35326.496007632377</v>
      </c>
      <c r="AL1612">
        <f>86400*((IncFlowsCalibration1!$AL$1612)^(1+1))*AL$1836</f>
        <v>0</v>
      </c>
      <c r="AM1612">
        <f>86400*((IncFlowsCalibration1!$AM$1612)^(1+1))*AM$1836</f>
        <v>0</v>
      </c>
      <c r="AN1612">
        <f>86400*((IncFlowsCalibration1!$AN$1612)^(1+1))*AN$1836</f>
        <v>0</v>
      </c>
      <c r="AO1612">
        <f>86400*((IncFlowsCalibration1!$AO$1612)^(1+1))*AO$1836</f>
        <v>0</v>
      </c>
      <c r="AP1612">
        <f>86400*((IncFlowsCalibration1!$AP$1612)^(1+1))*AP$1836</f>
        <v>0</v>
      </c>
      <c r="AQ1612">
        <f>86400*((IncFlowsCalibration1!$AQ$1612)^(1+1))*AQ$1836</f>
        <v>0</v>
      </c>
      <c r="AR1612">
        <f>86400*((IncFlowsCalibration1!$AR$1612)^(1+1))*AR$1836</f>
        <v>0</v>
      </c>
      <c r="AS1612">
        <f>86400*((IncFlowsCalibration1!$AS$1612)^(1+1))*AS$1836</f>
        <v>0</v>
      </c>
      <c r="AT1612">
        <f>86400*((IncFlowsCalibration1!$AT$1612)^(1+1))*AT$1836</f>
        <v>0</v>
      </c>
      <c r="AU1612">
        <f>86400*((IncFlowsCalibration1!$AU$1612)^(1+1))*AU$1836</f>
        <v>0</v>
      </c>
      <c r="AV1612">
        <f>86400*((IncFlowsCalibration1!$AV$1612)^(1+1))*AV$1836</f>
        <v>0</v>
      </c>
      <c r="AW1612">
        <f>86400*((IncFlowsCalibration1!$AW$1612)^(1+1))*AW$1836</f>
        <v>0</v>
      </c>
      <c r="AX1612">
        <f>86400*((IncFlowsCalibration1!$AX$1612)^(1+1))*AX$1836</f>
        <v>0</v>
      </c>
      <c r="AY1612">
        <f>86400*((IncFlowsCalibration1!$AY$1612)^(1+1))*AY$1836</f>
        <v>0</v>
      </c>
      <c r="AZ1612">
        <f>86400*((IncFlowsCalibration1!$AZ$1612)^(1+1))*AZ$1836</f>
        <v>0</v>
      </c>
      <c r="BA1612">
        <f>86400*((IncFlowsCalibration1!$BA$1612)^(1+1))*BA$1836</f>
        <v>0</v>
      </c>
      <c r="BB1612">
        <f>86400*((IncFlowsCalibration1!$BB$1612)^(1+1))*BB$1836</f>
        <v>0</v>
      </c>
      <c r="BC1612">
        <f>86400*((IncFlowsCalibration1!$BC$1612)^(1+1))*BC$1836</f>
        <v>0</v>
      </c>
      <c r="BD1612">
        <f>86400*((IncFlowsCalibration1!$BD$1612)^(1+1))*BD$1836</f>
        <v>0</v>
      </c>
      <c r="BE1612">
        <f>86400*((IncFlowsCalibration1!$BE$1612)^(1+1))*BE$1836</f>
        <v>0</v>
      </c>
      <c r="BF1612">
        <f>86400*((IncFlowsCalibration1!$BF$1612)^(1+1))*BF$1836</f>
        <v>0</v>
      </c>
      <c r="BG1612">
        <f>86400*((IncFlowsCalibration1!$BG$1612)^(1+1))*BG$1836</f>
        <v>0</v>
      </c>
      <c r="BH1612">
        <f>86400*((IncFlowsCalibration1!$BH$1612)^(1+1))*BH$1836</f>
        <v>0</v>
      </c>
      <c r="BI1612">
        <f>86400*((IncFlowsCalibration1!$BI$1612)^(1+1))*BI$1836</f>
        <v>0</v>
      </c>
      <c r="BJ1612">
        <f>86400*((IncFlowsCalibration1!$BJ$1612)^(1+1))*BJ$1836</f>
        <v>0</v>
      </c>
      <c r="BK1612">
        <f>86400*((IncFlowsCalibration1!$BK$1612)^(1+1))*BK$1836</f>
        <v>0</v>
      </c>
      <c r="BL1612">
        <f>86400*((IncFlowsCalibration1!$BL$1612)^(1+1))*BL$1836</f>
        <v>0</v>
      </c>
      <c r="BM1612">
        <f>86400*((IncFlowsCalibration1!$BM$1612)^(1+1))*BM$1836</f>
        <v>0</v>
      </c>
      <c r="BN1612">
        <f>86400*((IncFlowsCalibration1!$BN$1612)^(1+1))*BN$1836</f>
        <v>0</v>
      </c>
      <c r="BO1612">
        <f>86400*((IncFlowsCalibration1!$BO$1612)^(1+1))*BO$1836</f>
        <v>0</v>
      </c>
      <c r="BP1612">
        <f>86400*((IncFlowsCalibration1!$BP$1612)^(1+1))*BP$1836</f>
        <v>0</v>
      </c>
      <c r="BQ1612">
        <f>86400*((IncFlowsCalibration1!$BQ$1612)^(1+1))*BQ$1836</f>
        <v>0</v>
      </c>
      <c r="BR1612">
        <f>86400*((IncFlowsCalibration1!$BR$1612)^(1+1))*BR$1836</f>
        <v>0</v>
      </c>
      <c r="BS1612">
        <f>86400*((IncFlowsCalibration1!$BS$1612)^(1+1))*BS$1836</f>
        <v>0</v>
      </c>
      <c r="BT1612">
        <f>86400*((IncFlowsCalibration1!$BT$1612)^(1+1))*BT$1836</f>
        <v>0</v>
      </c>
      <c r="BU1612">
        <f>86400*((IncFlowsCalibration1!$BU$1612)^(1+1))*BU$1836</f>
        <v>0</v>
      </c>
      <c r="BV1612">
        <f>86400*((IncFlowsCalibration1!$BV$1612)^(1+1))*BV$1836</f>
        <v>0</v>
      </c>
      <c r="BW1612">
        <f>86400*((IncFlowsCalibration1!$BW$1612)^(1+1))*BW$1836</f>
        <v>0</v>
      </c>
      <c r="BX1612">
        <f>86400*((IncFlowsCalibration1!$BX$1612)^(1+1))*BX$1836</f>
        <v>0</v>
      </c>
      <c r="BY1612">
        <f>86400*((IncFlowsCalibration1!$BY$1612)^(1+1))*BY$1836</f>
        <v>0</v>
      </c>
      <c r="BZ1612">
        <f>86400*((IncFlowsCalibration1!$BZ$1612)^(1+1))*BZ$1836</f>
        <v>0</v>
      </c>
      <c r="CA1612">
        <f>86400*((IncFlowsCalibration1!$CA$1612)^(1+1))*CA$1836</f>
        <v>0</v>
      </c>
      <c r="CB1612">
        <f>86400*((IncFlowsCalibration1!$CB$1612)^(1+1))*CB$1836</f>
        <v>0</v>
      </c>
      <c r="CC1612">
        <f>86400*((IncFlowsCalibration1!$CC$1612)^(1+1))*CC$1836</f>
        <v>0</v>
      </c>
      <c r="CD1612">
        <f>86400*((IncFlowsCalibration1!$CD$1612)^(1+1))*CD$1836</f>
        <v>0</v>
      </c>
      <c r="CE1612">
        <f>86400*((IncFlowsCalibration1!$CE$1612)^(1+1))*CE$1836</f>
        <v>0</v>
      </c>
      <c r="CF1612">
        <f>86400*((IncFlowsCalibration1!$CF$1612)^(1+1))*CF$1836</f>
        <v>0</v>
      </c>
      <c r="CG1612">
        <f>86400*((IncFlowsCalibration1!$CG$1612)^(1+1))*CG$1836</f>
        <v>0</v>
      </c>
      <c r="CH1612">
        <f>86400*((IncFlowsCalibration1!$CH$1612)^(1+1))*CH$1836</f>
        <v>0</v>
      </c>
      <c r="CI1612">
        <f>86400*((IncFlowsCalibration1!$CI$1612)^(1+1))*CI$1836</f>
        <v>0</v>
      </c>
      <c r="CJ1612">
        <f>86400*((IncFlowsCalibration1!$CJ$1612)^(1+1))*CJ$1836</f>
        <v>0</v>
      </c>
      <c r="CK1612">
        <f>86400*((IncFlowsCalibration1!$CK$1612)^(1+1))*CK$1836</f>
        <v>6424.5184691889226</v>
      </c>
      <c r="CL1612">
        <f>86400*((IncFlowsCalibration1!$CL$1612)^(1+1))*CL$1836</f>
        <v>0</v>
      </c>
      <c r="CM1612">
        <f>86400*((IncFlowsCalibration1!$CM$1612)^(1+1))*CM$1836</f>
        <v>0</v>
      </c>
      <c r="CN1612">
        <f>86400*((IncFlowsCalibration1!$CN$1612)^(1+1))*CN$1836</f>
        <v>0</v>
      </c>
      <c r="CO1612">
        <f>86400*((IncFlowsCalibration1!$CO$1612)^(1+1))*CO$1836</f>
        <v>0</v>
      </c>
      <c r="CP1612">
        <f>86400*((IncFlowsCalibration1!$CP$1612)^(1+1))*CP$1836</f>
        <v>0</v>
      </c>
      <c r="CQ1612">
        <f>86400*((IncFlowsCalibration1!$CQ$1612)^(1+1))*CQ$1836</f>
        <v>0</v>
      </c>
      <c r="CR1612">
        <f>86400*((IncFlowsCalibration1!$CR$1612)^(1+1))*CR$1836</f>
        <v>190313.42539343165</v>
      </c>
      <c r="CS1612">
        <f>86400*((IncFlowsCalibration1!$CS$1612)^(1+1))*CS$1836</f>
        <v>2222.0001917638219</v>
      </c>
      <c r="CT1612">
        <f>86400*((IncFlowsCalibration1!$CT$1612)^(1+1))*CT$1836</f>
        <v>16801.602770644651</v>
      </c>
      <c r="CU1612">
        <f>86400*((IncFlowsCalibration1!$CU$1612)^(1+1))*CU$1836</f>
        <v>1846.7934134976692</v>
      </c>
      <c r="CV1612">
        <f>86400*((IncFlowsCalibration1!$CV$1612)^(1+1))*CV$1836</f>
        <v>389.00337838132145</v>
      </c>
      <c r="CW1612">
        <f>86400*((IncFlowsCalibration1!$CW$1612)^(1+1))*CW$1836</f>
        <v>1786.6231118454152</v>
      </c>
      <c r="CX1612">
        <f>86400*((IncFlowsCalibration1!$CX$1612)^(1+1))*CX$1836</f>
        <v>46.130557315603852</v>
      </c>
      <c r="CY1612">
        <f>86400*((IncFlowsCalibration1!$CY$1612)^(1+1))*CY$1836</f>
        <v>84303.867735722699</v>
      </c>
      <c r="CZ1612">
        <f>86400*((IncFlowsCalibration1!$CZ$1612)^(1+1))*CZ$1836</f>
        <v>35375.846705655582</v>
      </c>
      <c r="DA1612">
        <f>86400*((IncFlowsCalibration1!$DA$1612)^(1+1))*DA$1836</f>
        <v>1102.0519688385043</v>
      </c>
      <c r="DB1612">
        <f>86400*((IncFlowsCalibration1!$DB$1612)^(1+1))*DB$1836</f>
        <v>967.07976719725866</v>
      </c>
      <c r="DC1612">
        <f>86400*((IncFlowsCalibration1!$DC$1612)^(1+1))*DC$1836</f>
        <v>78020.967277319709</v>
      </c>
      <c r="DD1612">
        <f>86400*((IncFlowsCalibration1!$DD$1612)^(1+1))*DD$1836</f>
        <v>61454.072478055445</v>
      </c>
      <c r="DE1612">
        <f>86400*((IncFlowsCalibration1!$DE$1612)^(1+1))*DE$1836</f>
        <v>5842.2824155976305</v>
      </c>
      <c r="DF1612">
        <f>86400*((IncFlowsCalibration1!$DF$1612)^(1+1))*DF$1836</f>
        <v>14.694430148339276</v>
      </c>
      <c r="DG1612">
        <f>86400*((IncFlowsCalibration1!$DG$1612)^(1+1))*DG$1836</f>
        <v>5238.9796332721999</v>
      </c>
      <c r="DH1612">
        <f>86400*((IncFlowsCalibration1!$DH$1612)^(1+1))*DH$1836</f>
        <v>5022.8466456108526</v>
      </c>
      <c r="DI1612">
        <f>86400*((IncFlowsCalibration1!$DI$1612)^(1+1))*DI$1836</f>
        <v>50757.050421845044</v>
      </c>
      <c r="DJ1612">
        <f>86400*((IncFlowsCalibration1!$DJ$1612)^(1+1))*DJ$1836</f>
        <v>2633.3627463587318</v>
      </c>
      <c r="DK1612">
        <f>86400*((IncFlowsCalibration1!$DK$1612)^(1+1))*DK$1836</f>
        <v>29105.170017123644</v>
      </c>
      <c r="DL1612">
        <f>86400*((IncFlowsCalibration1!$DL$1612)^(1+1))*DL$1836</f>
        <v>4225.6648902627958</v>
      </c>
      <c r="DM1612">
        <f>86400*((IncFlowsCalibration1!$DM$1612)^(1+1))*DM$1836</f>
        <v>27083.982778460002</v>
      </c>
      <c r="DN1612">
        <f>86400*((IncFlowsCalibration1!$DN$1612)^(1+1))*DN$1836</f>
        <v>7142.7507594760491</v>
      </c>
      <c r="DO1612">
        <f>86400*((IncFlowsCalibration1!$DO$1612)^(1+1))*DO$1836</f>
        <v>33959.440751559676</v>
      </c>
      <c r="DP1612">
        <f>86400*((IncFlowsCalibration1!$DP$1612)^(1+1))*DP$1836</f>
        <v>3456.6866506718184</v>
      </c>
      <c r="DQ1612">
        <f>86400*((IncFlowsCalibration1!$DQ$1612)^(1+1))*DQ$1836</f>
        <v>5090.9609807159268</v>
      </c>
      <c r="DR1612">
        <f>86400*((IncFlowsCalibration1!$DR$1612)^(1+1))*DR$1836</f>
        <v>28124.407886815221</v>
      </c>
      <c r="DS1612">
        <f>86400*((IncFlowsCalibration1!$DS$1612)^(1+1))*DS$1836</f>
        <v>0</v>
      </c>
      <c r="DT1612">
        <f>86400*((IncFlowsCalibration1!$DT$1612)^(1+1))*DT$1836</f>
        <v>7544.9928192391662</v>
      </c>
      <c r="DU1612">
        <f>86400*((IncFlowsCalibration1!$DU$1612)^(1+1))*DU$1836</f>
        <v>272.14917585745934</v>
      </c>
      <c r="DV1612">
        <f>86400*((IncFlowsCalibration1!$DV$1612)^(1+1))*DV$1836</f>
        <v>55.047350409100602</v>
      </c>
      <c r="DW1612">
        <f>86400*((IncFlowsCalibration1!$DW$1612)^(1+1))*DW$1836</f>
        <v>1523.6972947818524</v>
      </c>
      <c r="DX1612">
        <f>86400*((IncFlowsCalibration1!$DX$1612)^(1+1))*DX$1836</f>
        <v>1326.770885617522</v>
      </c>
      <c r="DY1612">
        <f>86400*((IncFlowsCalibration1!$DY$1612)^(1+1))*DY$1836</f>
        <v>303.69432438849742</v>
      </c>
      <c r="DZ1612">
        <f>86400*((IncFlowsCalibration1!$DZ$1612)^(1+1))*DZ$1836</f>
        <v>14273.501261160969</v>
      </c>
      <c r="EA1612">
        <f>86400*((IncFlowsCalibration1!$EA$1612)^(1+1))*EA$1836</f>
        <v>220.55976182793322</v>
      </c>
      <c r="EB1612">
        <f>86400*((IncFlowsCalibration1!$EB$1612)^(1+1))*EB$1836</f>
        <v>11543.340670586884</v>
      </c>
      <c r="EC1612">
        <f>86400*((IncFlowsCalibration1!$EC$1612)^(1+1))*EC$1836</f>
        <v>518.19909584332493</v>
      </c>
      <c r="ED1612">
        <f>86400*((IncFlowsCalibration1!$ED$1612)^(1+1))*ED$1836</f>
        <v>715.22266159404796</v>
      </c>
      <c r="EE1612">
        <f>86400*((IncFlowsCalibration1!$EE$1612)^(1+1))*EE$1836</f>
        <v>18440.486705579449</v>
      </c>
      <c r="EF1612">
        <f>86400*((IncFlowsCalibration1!$EF$1612)^(1+1))*EF$1836</f>
        <v>548.61494115421522</v>
      </c>
      <c r="EG1612">
        <f>86400*((IncFlowsCalibration1!$EG$1612)^(1+1))*EG$1836</f>
        <v>311.18266665035179</v>
      </c>
      <c r="EH1612">
        <f>86400*((IncFlowsCalibration1!$EH$1612)^(1+1))*EH$1836</f>
        <v>980.24510773419615</v>
      </c>
      <c r="EI1612">
        <f>86400*((IncFlowsCalibration1!$EI$1612)^(1+1))*EI$1836</f>
        <v>507.74926680790571</v>
      </c>
      <c r="EJ1612">
        <f>86400*((IncFlowsCalibration1!$EJ$1612)^(1+1))*EJ$1836</f>
        <v>191.9827436431533</v>
      </c>
    </row>
    <row r="1613" spans="2:140" x14ac:dyDescent="0.2">
      <c r="B1613">
        <f>86400*((IncFlowsCalibration1!$B$1613)^(1+1))*B$1836</f>
        <v>450.96550513358915</v>
      </c>
      <c r="C1613">
        <f>86400*((IncFlowsCalibration1!$C$1613)^(1+1))*C$1836</f>
        <v>0</v>
      </c>
      <c r="D1613">
        <f>86400*((IncFlowsCalibration1!$D$1613)^(1+1))*D$1836</f>
        <v>0</v>
      </c>
      <c r="E1613">
        <f>86400*((IncFlowsCalibration1!$E$1613)^(1+1))*E$1836</f>
        <v>188.49253129961025</v>
      </c>
      <c r="F1613">
        <f>86400*((IncFlowsCalibration1!$F$1613)^(1+1))*F$1836</f>
        <v>0</v>
      </c>
      <c r="G1613">
        <f>86400*((IncFlowsCalibration1!$G$1613)^(1+1))*G$1836</f>
        <v>0</v>
      </c>
      <c r="H1613">
        <f>86400*((IncFlowsCalibration1!$H$1613)^(1+1))*H$1836</f>
        <v>0</v>
      </c>
      <c r="I1613">
        <f>86400*((IncFlowsCalibration1!$I$1613)^(1+1))*I$1836</f>
        <v>0</v>
      </c>
      <c r="J1613">
        <f>86400*((IncFlowsCalibration1!$J$1613)^(1+1))*J$1836</f>
        <v>0</v>
      </c>
      <c r="K1613">
        <f>86400*((IncFlowsCalibration1!$K$1613)^(1+1))*K$1836</f>
        <v>0</v>
      </c>
      <c r="L1613">
        <f>86400*((IncFlowsCalibration1!$L$1613)^(1+1))*L$1836</f>
        <v>0</v>
      </c>
      <c r="M1613">
        <f>86400*((IncFlowsCalibration1!$M$1613)^(1+1))*M$1836</f>
        <v>0</v>
      </c>
      <c r="N1613">
        <f>86400*((IncFlowsCalibration1!$N$1613)^(1+1))*N$1836</f>
        <v>0</v>
      </c>
      <c r="O1613">
        <f>86400*((IncFlowsCalibration1!$O$1613)^(1+1))*O$1836</f>
        <v>0</v>
      </c>
      <c r="P1613">
        <f>86400*((IncFlowsCalibration1!$P$1613)^(1+1))*P$1836</f>
        <v>0</v>
      </c>
      <c r="Q1613">
        <f>86400*((IncFlowsCalibration1!$Q$1613)^(1+1))*Q$1836</f>
        <v>0</v>
      </c>
      <c r="R1613">
        <f>86400*((IncFlowsCalibration1!$R$1613)^(1+1))*R$1836</f>
        <v>0</v>
      </c>
      <c r="S1613">
        <f>86400*((IncFlowsCalibration1!$S$1613)^(1+1))*S$1836</f>
        <v>0</v>
      </c>
      <c r="T1613">
        <f>86400*((IncFlowsCalibration1!$T$1613)^(1+1))*T$1836</f>
        <v>0</v>
      </c>
      <c r="U1613">
        <f>86400*((IncFlowsCalibration1!$U$1613)^(1+1))*U$1836</f>
        <v>0</v>
      </c>
      <c r="V1613">
        <f>86400*((IncFlowsCalibration1!$V$1613)^(1+1))*V$1836</f>
        <v>0</v>
      </c>
      <c r="W1613">
        <f>86400*((IncFlowsCalibration1!$W$1613)^(1+1))*W$1836</f>
        <v>0</v>
      </c>
      <c r="X1613">
        <f>86400*((IncFlowsCalibration1!$X$1613)^(1+1))*X$1836</f>
        <v>0</v>
      </c>
      <c r="Y1613">
        <f>86400*((IncFlowsCalibration1!$Y$1613)^(1+1))*Y$1836</f>
        <v>0</v>
      </c>
      <c r="Z1613">
        <f>86400*((IncFlowsCalibration1!$Z$1613)^(1+1))*Z$1836</f>
        <v>0</v>
      </c>
      <c r="AA1613">
        <f>86400*((IncFlowsCalibration1!$AA$1613)^(1+1))*AA$1836</f>
        <v>0</v>
      </c>
      <c r="AB1613">
        <f>86400*((IncFlowsCalibration1!$AB$1613)^(1+1))*AB$1836</f>
        <v>0</v>
      </c>
      <c r="AC1613">
        <f>86400*((IncFlowsCalibration1!$AC$1613)^(1+1))*AC$1836</f>
        <v>0</v>
      </c>
      <c r="AD1613">
        <f>86400*((IncFlowsCalibration1!$AD$1613)^(1+1))*AD$1836</f>
        <v>22111.475504352205</v>
      </c>
      <c r="AE1613">
        <f>86400*((IncFlowsCalibration1!$AE$1613)^(1+1))*AE$1836</f>
        <v>14201.107142578459</v>
      </c>
      <c r="AF1613">
        <f>86400*((IncFlowsCalibration1!$AF$1613)^(1+1))*AF$1836</f>
        <v>0</v>
      </c>
      <c r="AG1613">
        <f>86400*((IncFlowsCalibration1!$AG$1613)^(1+1))*AG$1836</f>
        <v>0</v>
      </c>
      <c r="AH1613">
        <f>86400*((IncFlowsCalibration1!$AH$1613)^(1+1))*AH$1836</f>
        <v>0</v>
      </c>
      <c r="AI1613">
        <f>86400*((IncFlowsCalibration1!$AI$1613)^(1+1))*AI$1836</f>
        <v>614.60247670330352</v>
      </c>
      <c r="AJ1613">
        <f>86400*((IncFlowsCalibration1!$AJ$1613)^(1+1))*AJ$1836</f>
        <v>0</v>
      </c>
      <c r="AK1613">
        <f>86400*((IncFlowsCalibration1!$AK$1613)^(1+1))*AK$1836</f>
        <v>25676.894131695019</v>
      </c>
      <c r="AL1613">
        <f>86400*((IncFlowsCalibration1!$AL$1613)^(1+1))*AL$1836</f>
        <v>0</v>
      </c>
      <c r="AM1613">
        <f>86400*((IncFlowsCalibration1!$AM$1613)^(1+1))*AM$1836</f>
        <v>0</v>
      </c>
      <c r="AN1613">
        <f>86400*((IncFlowsCalibration1!$AN$1613)^(1+1))*AN$1836</f>
        <v>0</v>
      </c>
      <c r="AO1613">
        <f>86400*((IncFlowsCalibration1!$AO$1613)^(1+1))*AO$1836</f>
        <v>0</v>
      </c>
      <c r="AP1613">
        <f>86400*((IncFlowsCalibration1!$AP$1613)^(1+1))*AP$1836</f>
        <v>0</v>
      </c>
      <c r="AQ1613">
        <f>86400*((IncFlowsCalibration1!$AQ$1613)^(1+1))*AQ$1836</f>
        <v>0</v>
      </c>
      <c r="AR1613">
        <f>86400*((IncFlowsCalibration1!$AR$1613)^(1+1))*AR$1836</f>
        <v>0</v>
      </c>
      <c r="AS1613">
        <f>86400*((IncFlowsCalibration1!$AS$1613)^(1+1))*AS$1836</f>
        <v>0</v>
      </c>
      <c r="AT1613">
        <f>86400*((IncFlowsCalibration1!$AT$1613)^(1+1))*AT$1836</f>
        <v>0</v>
      </c>
      <c r="AU1613">
        <f>86400*((IncFlowsCalibration1!$AU$1613)^(1+1))*AU$1836</f>
        <v>0</v>
      </c>
      <c r="AV1613">
        <f>86400*((IncFlowsCalibration1!$AV$1613)^(1+1))*AV$1836</f>
        <v>0</v>
      </c>
      <c r="AW1613">
        <f>86400*((IncFlowsCalibration1!$AW$1613)^(1+1))*AW$1836</f>
        <v>0</v>
      </c>
      <c r="AX1613">
        <f>86400*((IncFlowsCalibration1!$AX$1613)^(1+1))*AX$1836</f>
        <v>0</v>
      </c>
      <c r="AY1613">
        <f>86400*((IncFlowsCalibration1!$AY$1613)^(1+1))*AY$1836</f>
        <v>0</v>
      </c>
      <c r="AZ1613">
        <f>86400*((IncFlowsCalibration1!$AZ$1613)^(1+1))*AZ$1836</f>
        <v>0</v>
      </c>
      <c r="BA1613">
        <f>86400*((IncFlowsCalibration1!$BA$1613)^(1+1))*BA$1836</f>
        <v>0</v>
      </c>
      <c r="BB1613">
        <f>86400*((IncFlowsCalibration1!$BB$1613)^(1+1))*BB$1836</f>
        <v>0</v>
      </c>
      <c r="BC1613">
        <f>86400*((IncFlowsCalibration1!$BC$1613)^(1+1))*BC$1836</f>
        <v>0</v>
      </c>
      <c r="BD1613">
        <f>86400*((IncFlowsCalibration1!$BD$1613)^(1+1))*BD$1836</f>
        <v>0</v>
      </c>
      <c r="BE1613">
        <f>86400*((IncFlowsCalibration1!$BE$1613)^(1+1))*BE$1836</f>
        <v>0</v>
      </c>
      <c r="BF1613">
        <f>86400*((IncFlowsCalibration1!$BF$1613)^(1+1))*BF$1836</f>
        <v>0</v>
      </c>
      <c r="BG1613">
        <f>86400*((IncFlowsCalibration1!$BG$1613)^(1+1))*BG$1836</f>
        <v>0</v>
      </c>
      <c r="BH1613">
        <f>86400*((IncFlowsCalibration1!$BH$1613)^(1+1))*BH$1836</f>
        <v>0</v>
      </c>
      <c r="BI1613">
        <f>86400*((IncFlowsCalibration1!$BI$1613)^(1+1))*BI$1836</f>
        <v>0</v>
      </c>
      <c r="BJ1613">
        <f>86400*((IncFlowsCalibration1!$BJ$1613)^(1+1))*BJ$1836</f>
        <v>0</v>
      </c>
      <c r="BK1613">
        <f>86400*((IncFlowsCalibration1!$BK$1613)^(1+1))*BK$1836</f>
        <v>0</v>
      </c>
      <c r="BL1613">
        <f>86400*((IncFlowsCalibration1!$BL$1613)^(1+1))*BL$1836</f>
        <v>0</v>
      </c>
      <c r="BM1613">
        <f>86400*((IncFlowsCalibration1!$BM$1613)^(1+1))*BM$1836</f>
        <v>0</v>
      </c>
      <c r="BN1613">
        <f>86400*((IncFlowsCalibration1!$BN$1613)^(1+1))*BN$1836</f>
        <v>0</v>
      </c>
      <c r="BO1613">
        <f>86400*((IncFlowsCalibration1!$BO$1613)^(1+1))*BO$1836</f>
        <v>0</v>
      </c>
      <c r="BP1613">
        <f>86400*((IncFlowsCalibration1!$BP$1613)^(1+1))*BP$1836</f>
        <v>0</v>
      </c>
      <c r="BQ1613">
        <f>86400*((IncFlowsCalibration1!$BQ$1613)^(1+1))*BQ$1836</f>
        <v>0</v>
      </c>
      <c r="BR1613">
        <f>86400*((IncFlowsCalibration1!$BR$1613)^(1+1))*BR$1836</f>
        <v>0</v>
      </c>
      <c r="BS1613">
        <f>86400*((IncFlowsCalibration1!$BS$1613)^(1+1))*BS$1836</f>
        <v>0</v>
      </c>
      <c r="BT1613">
        <f>86400*((IncFlowsCalibration1!$BT$1613)^(1+1))*BT$1836</f>
        <v>0</v>
      </c>
      <c r="BU1613">
        <f>86400*((IncFlowsCalibration1!$BU$1613)^(1+1))*BU$1836</f>
        <v>0</v>
      </c>
      <c r="BV1613">
        <f>86400*((IncFlowsCalibration1!$BV$1613)^(1+1))*BV$1836</f>
        <v>0</v>
      </c>
      <c r="BW1613">
        <f>86400*((IncFlowsCalibration1!$BW$1613)^(1+1))*BW$1836</f>
        <v>0</v>
      </c>
      <c r="BX1613">
        <f>86400*((IncFlowsCalibration1!$BX$1613)^(1+1))*BX$1836</f>
        <v>0</v>
      </c>
      <c r="BY1613">
        <f>86400*((IncFlowsCalibration1!$BY$1613)^(1+1))*BY$1836</f>
        <v>0</v>
      </c>
      <c r="BZ1613">
        <f>86400*((IncFlowsCalibration1!$BZ$1613)^(1+1))*BZ$1836</f>
        <v>0</v>
      </c>
      <c r="CA1613">
        <f>86400*((IncFlowsCalibration1!$CA$1613)^(1+1))*CA$1836</f>
        <v>0</v>
      </c>
      <c r="CB1613">
        <f>86400*((IncFlowsCalibration1!$CB$1613)^(1+1))*CB$1836</f>
        <v>0</v>
      </c>
      <c r="CC1613">
        <f>86400*((IncFlowsCalibration1!$CC$1613)^(1+1))*CC$1836</f>
        <v>0</v>
      </c>
      <c r="CD1613">
        <f>86400*((IncFlowsCalibration1!$CD$1613)^(1+1))*CD$1836</f>
        <v>0</v>
      </c>
      <c r="CE1613">
        <f>86400*((IncFlowsCalibration1!$CE$1613)^(1+1))*CE$1836</f>
        <v>0</v>
      </c>
      <c r="CF1613">
        <f>86400*((IncFlowsCalibration1!$CF$1613)^(1+1))*CF$1836</f>
        <v>0</v>
      </c>
      <c r="CG1613">
        <f>86400*((IncFlowsCalibration1!$CG$1613)^(1+1))*CG$1836</f>
        <v>0</v>
      </c>
      <c r="CH1613">
        <f>86400*((IncFlowsCalibration1!$CH$1613)^(1+1))*CH$1836</f>
        <v>0</v>
      </c>
      <c r="CI1613">
        <f>86400*((IncFlowsCalibration1!$CI$1613)^(1+1))*CI$1836</f>
        <v>0</v>
      </c>
      <c r="CJ1613">
        <f>86400*((IncFlowsCalibration1!$CJ$1613)^(1+1))*CJ$1836</f>
        <v>0</v>
      </c>
      <c r="CK1613">
        <f>86400*((IncFlowsCalibration1!$CK$1613)^(1+1))*CK$1836</f>
        <v>2330.3151371669078</v>
      </c>
      <c r="CL1613">
        <f>86400*((IncFlowsCalibration1!$CL$1613)^(1+1))*CL$1836</f>
        <v>0</v>
      </c>
      <c r="CM1613">
        <f>86400*((IncFlowsCalibration1!$CM$1613)^(1+1))*CM$1836</f>
        <v>0</v>
      </c>
      <c r="CN1613">
        <f>86400*((IncFlowsCalibration1!$CN$1613)^(1+1))*CN$1836</f>
        <v>0</v>
      </c>
      <c r="CO1613">
        <f>86400*((IncFlowsCalibration1!$CO$1613)^(1+1))*CO$1836</f>
        <v>0</v>
      </c>
      <c r="CP1613">
        <f>86400*((IncFlowsCalibration1!$CP$1613)^(1+1))*CP$1836</f>
        <v>0</v>
      </c>
      <c r="CQ1613">
        <f>86400*((IncFlowsCalibration1!$CQ$1613)^(1+1))*CQ$1836</f>
        <v>0</v>
      </c>
      <c r="CR1613">
        <f>86400*((IncFlowsCalibration1!$CR$1613)^(1+1))*CR$1836</f>
        <v>178188.76807296148</v>
      </c>
      <c r="CS1613">
        <f>86400*((IncFlowsCalibration1!$CS$1613)^(1+1))*CS$1836</f>
        <v>334.64397393546818</v>
      </c>
      <c r="CT1613">
        <f>86400*((IncFlowsCalibration1!$CT$1613)^(1+1))*CT$1836</f>
        <v>17280.160291583616</v>
      </c>
      <c r="CU1613">
        <f>86400*((IncFlowsCalibration1!$CU$1613)^(1+1))*CU$1836</f>
        <v>1803.0766819320468</v>
      </c>
      <c r="CV1613">
        <f>86400*((IncFlowsCalibration1!$CV$1613)^(1+1))*CV$1836</f>
        <v>378.74269876313343</v>
      </c>
      <c r="CW1613">
        <f>86400*((IncFlowsCalibration1!$CW$1613)^(1+1))*CW$1836</f>
        <v>1739.5030540504006</v>
      </c>
      <c r="CX1613">
        <f>86400*((IncFlowsCalibration1!$CX$1613)^(1+1))*CX$1836</f>
        <v>44.992527602729183</v>
      </c>
      <c r="CY1613">
        <f>86400*((IncFlowsCalibration1!$CY$1613)^(1+1))*CY$1836</f>
        <v>68556.19783736454</v>
      </c>
      <c r="CZ1613">
        <f>86400*((IncFlowsCalibration1!$CZ$1613)^(1+1))*CZ$1836</f>
        <v>24263.638679978485</v>
      </c>
      <c r="DA1613">
        <f>86400*((IncFlowsCalibration1!$DA$1613)^(1+1))*DA$1836</f>
        <v>149.02438601607722</v>
      </c>
      <c r="DB1613">
        <f>86400*((IncFlowsCalibration1!$DB$1613)^(1+1))*DB$1836</f>
        <v>613.46765366586067</v>
      </c>
      <c r="DC1613">
        <f>86400*((IncFlowsCalibration1!$DC$1613)^(1+1))*DC$1836</f>
        <v>84101.841654868142</v>
      </c>
      <c r="DD1613">
        <f>86400*((IncFlowsCalibration1!$DD$1613)^(1+1))*DD$1836</f>
        <v>37339.126857156261</v>
      </c>
      <c r="DE1613">
        <f>86400*((IncFlowsCalibration1!$DE$1613)^(1+1))*DE$1836</f>
        <v>5145.7283750964407</v>
      </c>
      <c r="DF1613">
        <f>86400*((IncFlowsCalibration1!$DF$1613)^(1+1))*DF$1836</f>
        <v>14.18963088256459</v>
      </c>
      <c r="DG1613">
        <f>86400*((IncFlowsCalibration1!$DG$1613)^(1+1))*DG$1836</f>
        <v>3248.0415547305342</v>
      </c>
      <c r="DH1613">
        <f>86400*((IncFlowsCalibration1!$DH$1613)^(1+1))*DH$1836</f>
        <v>4023.4486338098845</v>
      </c>
      <c r="DI1613">
        <f>86400*((IncFlowsCalibration1!$DI$1613)^(1+1))*DI$1836</f>
        <v>51813.648609644159</v>
      </c>
      <c r="DJ1613">
        <f>86400*((IncFlowsCalibration1!$DJ$1613)^(1+1))*DJ$1836</f>
        <v>1670.4753010619675</v>
      </c>
      <c r="DK1613">
        <f>86400*((IncFlowsCalibration1!$DK$1613)^(1+1))*DK$1836</f>
        <v>22395.099930209199</v>
      </c>
      <c r="DL1613">
        <f>86400*((IncFlowsCalibration1!$DL$1613)^(1+1))*DL$1836</f>
        <v>2837.3057555955202</v>
      </c>
      <c r="DM1613">
        <f>86400*((IncFlowsCalibration1!$DM$1613)^(1+1))*DM$1836</f>
        <v>18280.190891862912</v>
      </c>
      <c r="DN1613">
        <f>86400*((IncFlowsCalibration1!$DN$1613)^(1+1))*DN$1836</f>
        <v>4653.5969454973028</v>
      </c>
      <c r="DO1613">
        <f>86400*((IncFlowsCalibration1!$DO$1613)^(1+1))*DO$1836</f>
        <v>22063.780828041894</v>
      </c>
      <c r="DP1613">
        <f>86400*((IncFlowsCalibration1!$DP$1613)^(1+1))*DP$1836</f>
        <v>2333.1335460516857</v>
      </c>
      <c r="DQ1613">
        <f>86400*((IncFlowsCalibration1!$DQ$1613)^(1+1))*DQ$1836</f>
        <v>697.06563506601401</v>
      </c>
      <c r="DR1613">
        <f>86400*((IncFlowsCalibration1!$DR$1613)^(1+1))*DR$1836</f>
        <v>11809.077559072031</v>
      </c>
      <c r="DS1613">
        <f>86400*((IncFlowsCalibration1!$DS$1613)^(1+1))*DS$1836</f>
        <v>0</v>
      </c>
      <c r="DT1613">
        <f>86400*((IncFlowsCalibration1!$DT$1613)^(1+1))*DT$1836</f>
        <v>5831.9577550607873</v>
      </c>
      <c r="DU1613">
        <f>86400*((IncFlowsCalibration1!$DU$1613)^(1+1))*DU$1836</f>
        <v>240.78665008012987</v>
      </c>
      <c r="DV1613">
        <f>86400*((IncFlowsCalibration1!$DV$1613)^(1+1))*DV$1836</f>
        <v>44.685453000436475</v>
      </c>
      <c r="DW1613">
        <f>86400*((IncFlowsCalibration1!$DW$1613)^(1+1))*DW$1836</f>
        <v>1023.0804285283837</v>
      </c>
      <c r="DX1613">
        <f>86400*((IncFlowsCalibration1!$DX$1613)^(1+1))*DX$1836</f>
        <v>841.63793904079978</v>
      </c>
      <c r="DY1613">
        <f>86400*((IncFlowsCalibration1!$DY$1613)^(1+1))*DY$1836</f>
        <v>192.64868414546061</v>
      </c>
      <c r="DZ1613">
        <f>86400*((IncFlowsCalibration1!$DZ$1613)^(1+1))*DZ$1836</f>
        <v>5553.0975381697299</v>
      </c>
      <c r="EA1613">
        <f>86400*((IncFlowsCalibration1!$EA$1613)^(1+1))*EA$1836</f>
        <v>182.219353087255</v>
      </c>
      <c r="EB1613">
        <f>86400*((IncFlowsCalibration1!$EB$1613)^(1+1))*EB$1836</f>
        <v>11872.12886801602</v>
      </c>
      <c r="EC1613">
        <f>86400*((IncFlowsCalibration1!$EC$1613)^(1+1))*EC$1836</f>
        <v>428.11925691378116</v>
      </c>
      <c r="ED1613">
        <f>86400*((IncFlowsCalibration1!$ED$1613)^(1+1))*ED$1836</f>
        <v>590.89379502163376</v>
      </c>
      <c r="EE1613">
        <f>86400*((IncFlowsCalibration1!$EE$1613)^(1+1))*EE$1836</f>
        <v>11808.622600316321</v>
      </c>
      <c r="EF1613">
        <f>86400*((IncFlowsCalibration1!$EF$1613)^(1+1))*EF$1836</f>
        <v>562.31132381431348</v>
      </c>
      <c r="EG1613">
        <f>86400*((IncFlowsCalibration1!$EG$1613)^(1+1))*EG$1836</f>
        <v>307.91736567704959</v>
      </c>
      <c r="EH1613">
        <f>86400*((IncFlowsCalibration1!$EH$1613)^(1+1))*EH$1836</f>
        <v>940.32276716833587</v>
      </c>
      <c r="EI1613">
        <f>86400*((IncFlowsCalibration1!$EI$1613)^(1+1))*EI$1836</f>
        <v>590.3303851912724</v>
      </c>
      <c r="EJ1613">
        <f>86400*((IncFlowsCalibration1!$EJ$1613)^(1+1))*EJ$1836</f>
        <v>189.96535965048918</v>
      </c>
    </row>
    <row r="1614" spans="2:140" x14ac:dyDescent="0.2">
      <c r="B1614">
        <f>86400*((IncFlowsCalibration1!$B$1614)^(1+1))*B$1836</f>
        <v>306.26884609348451</v>
      </c>
      <c r="C1614">
        <f>86400*((IncFlowsCalibration1!$C$1614)^(1+1))*C$1836</f>
        <v>0</v>
      </c>
      <c r="D1614">
        <f>86400*((IncFlowsCalibration1!$D$1614)^(1+1))*D$1836</f>
        <v>0</v>
      </c>
      <c r="E1614">
        <f>86400*((IncFlowsCalibration1!$E$1614)^(1+1))*E$1836</f>
        <v>180.06464106426262</v>
      </c>
      <c r="F1614">
        <f>86400*((IncFlowsCalibration1!$F$1614)^(1+1))*F$1836</f>
        <v>0</v>
      </c>
      <c r="G1614">
        <f>86400*((IncFlowsCalibration1!$G$1614)^(1+1))*G$1836</f>
        <v>0</v>
      </c>
      <c r="H1614">
        <f>86400*((IncFlowsCalibration1!$H$1614)^(1+1))*H$1836</f>
        <v>0</v>
      </c>
      <c r="I1614">
        <f>86400*((IncFlowsCalibration1!$I$1614)^(1+1))*I$1836</f>
        <v>0</v>
      </c>
      <c r="J1614">
        <f>86400*((IncFlowsCalibration1!$J$1614)^(1+1))*J$1836</f>
        <v>0</v>
      </c>
      <c r="K1614">
        <f>86400*((IncFlowsCalibration1!$K$1614)^(1+1))*K$1836</f>
        <v>0</v>
      </c>
      <c r="L1614">
        <f>86400*((IncFlowsCalibration1!$L$1614)^(1+1))*L$1836</f>
        <v>0</v>
      </c>
      <c r="M1614">
        <f>86400*((IncFlowsCalibration1!$M$1614)^(1+1))*M$1836</f>
        <v>0</v>
      </c>
      <c r="N1614">
        <f>86400*((IncFlowsCalibration1!$N$1614)^(1+1))*N$1836</f>
        <v>0</v>
      </c>
      <c r="O1614">
        <f>86400*((IncFlowsCalibration1!$O$1614)^(1+1))*O$1836</f>
        <v>0</v>
      </c>
      <c r="P1614">
        <f>86400*((IncFlowsCalibration1!$P$1614)^(1+1))*P$1836</f>
        <v>0</v>
      </c>
      <c r="Q1614">
        <f>86400*((IncFlowsCalibration1!$Q$1614)^(1+1))*Q$1836</f>
        <v>0</v>
      </c>
      <c r="R1614">
        <f>86400*((IncFlowsCalibration1!$R$1614)^(1+1))*R$1836</f>
        <v>0</v>
      </c>
      <c r="S1614">
        <f>86400*((IncFlowsCalibration1!$S$1614)^(1+1))*S$1836</f>
        <v>0</v>
      </c>
      <c r="T1614">
        <f>86400*((IncFlowsCalibration1!$T$1614)^(1+1))*T$1836</f>
        <v>0</v>
      </c>
      <c r="U1614">
        <f>86400*((IncFlowsCalibration1!$U$1614)^(1+1))*U$1836</f>
        <v>0</v>
      </c>
      <c r="V1614">
        <f>86400*((IncFlowsCalibration1!$V$1614)^(1+1))*V$1836</f>
        <v>0</v>
      </c>
      <c r="W1614">
        <f>86400*((IncFlowsCalibration1!$W$1614)^(1+1))*W$1836</f>
        <v>0</v>
      </c>
      <c r="X1614">
        <f>86400*((IncFlowsCalibration1!$X$1614)^(1+1))*X$1836</f>
        <v>0</v>
      </c>
      <c r="Y1614">
        <f>86400*((IncFlowsCalibration1!$Y$1614)^(1+1))*Y$1836</f>
        <v>0</v>
      </c>
      <c r="Z1614">
        <f>86400*((IncFlowsCalibration1!$Z$1614)^(1+1))*Z$1836</f>
        <v>0</v>
      </c>
      <c r="AA1614">
        <f>86400*((IncFlowsCalibration1!$AA$1614)^(1+1))*AA$1836</f>
        <v>0</v>
      </c>
      <c r="AB1614">
        <f>86400*((IncFlowsCalibration1!$AB$1614)^(1+1))*AB$1836</f>
        <v>0</v>
      </c>
      <c r="AC1614">
        <f>86400*((IncFlowsCalibration1!$AC$1614)^(1+1))*AC$1836</f>
        <v>0</v>
      </c>
      <c r="AD1614">
        <f>86400*((IncFlowsCalibration1!$AD$1614)^(1+1))*AD$1836</f>
        <v>22518.878390745071</v>
      </c>
      <c r="AE1614">
        <f>86400*((IncFlowsCalibration1!$AE$1614)^(1+1))*AE$1836</f>
        <v>11062.118478405346</v>
      </c>
      <c r="AF1614">
        <f>86400*((IncFlowsCalibration1!$AF$1614)^(1+1))*AF$1836</f>
        <v>0</v>
      </c>
      <c r="AG1614">
        <f>86400*((IncFlowsCalibration1!$AG$1614)^(1+1))*AG$1836</f>
        <v>0</v>
      </c>
      <c r="AH1614">
        <f>86400*((IncFlowsCalibration1!$AH$1614)^(1+1))*AH$1836</f>
        <v>0</v>
      </c>
      <c r="AI1614">
        <f>86400*((IncFlowsCalibration1!$AI$1614)^(1+1))*AI$1836</f>
        <v>542.35077968290841</v>
      </c>
      <c r="AJ1614">
        <f>86400*((IncFlowsCalibration1!$AJ$1614)^(1+1))*AJ$1836</f>
        <v>0</v>
      </c>
      <c r="AK1614">
        <f>86400*((IncFlowsCalibration1!$AK$1614)^(1+1))*AK$1836</f>
        <v>21371.238966058398</v>
      </c>
      <c r="AL1614">
        <f>86400*((IncFlowsCalibration1!$AL$1614)^(1+1))*AL$1836</f>
        <v>0</v>
      </c>
      <c r="AM1614">
        <f>86400*((IncFlowsCalibration1!$AM$1614)^(1+1))*AM$1836</f>
        <v>0</v>
      </c>
      <c r="AN1614">
        <f>86400*((IncFlowsCalibration1!$AN$1614)^(1+1))*AN$1836</f>
        <v>0</v>
      </c>
      <c r="AO1614">
        <f>86400*((IncFlowsCalibration1!$AO$1614)^(1+1))*AO$1836</f>
        <v>0</v>
      </c>
      <c r="AP1614">
        <f>86400*((IncFlowsCalibration1!$AP$1614)^(1+1))*AP$1836</f>
        <v>0</v>
      </c>
      <c r="AQ1614">
        <f>86400*((IncFlowsCalibration1!$AQ$1614)^(1+1))*AQ$1836</f>
        <v>0</v>
      </c>
      <c r="AR1614">
        <f>86400*((IncFlowsCalibration1!$AR$1614)^(1+1))*AR$1836</f>
        <v>0</v>
      </c>
      <c r="AS1614">
        <f>86400*((IncFlowsCalibration1!$AS$1614)^(1+1))*AS$1836</f>
        <v>0</v>
      </c>
      <c r="AT1614">
        <f>86400*((IncFlowsCalibration1!$AT$1614)^(1+1))*AT$1836</f>
        <v>0</v>
      </c>
      <c r="AU1614">
        <f>86400*((IncFlowsCalibration1!$AU$1614)^(1+1))*AU$1836</f>
        <v>0</v>
      </c>
      <c r="AV1614">
        <f>86400*((IncFlowsCalibration1!$AV$1614)^(1+1))*AV$1836</f>
        <v>0</v>
      </c>
      <c r="AW1614">
        <f>86400*((IncFlowsCalibration1!$AW$1614)^(1+1))*AW$1836</f>
        <v>0</v>
      </c>
      <c r="AX1614">
        <f>86400*((IncFlowsCalibration1!$AX$1614)^(1+1))*AX$1836</f>
        <v>0</v>
      </c>
      <c r="AY1614">
        <f>86400*((IncFlowsCalibration1!$AY$1614)^(1+1))*AY$1836</f>
        <v>0</v>
      </c>
      <c r="AZ1614">
        <f>86400*((IncFlowsCalibration1!$AZ$1614)^(1+1))*AZ$1836</f>
        <v>0</v>
      </c>
      <c r="BA1614">
        <f>86400*((IncFlowsCalibration1!$BA$1614)^(1+1))*BA$1836</f>
        <v>0</v>
      </c>
      <c r="BB1614">
        <f>86400*((IncFlowsCalibration1!$BB$1614)^(1+1))*BB$1836</f>
        <v>0</v>
      </c>
      <c r="BC1614">
        <f>86400*((IncFlowsCalibration1!$BC$1614)^(1+1))*BC$1836</f>
        <v>0</v>
      </c>
      <c r="BD1614">
        <f>86400*((IncFlowsCalibration1!$BD$1614)^(1+1))*BD$1836</f>
        <v>0</v>
      </c>
      <c r="BE1614">
        <f>86400*((IncFlowsCalibration1!$BE$1614)^(1+1))*BE$1836</f>
        <v>0</v>
      </c>
      <c r="BF1614">
        <f>86400*((IncFlowsCalibration1!$BF$1614)^(1+1))*BF$1836</f>
        <v>0</v>
      </c>
      <c r="BG1614">
        <f>86400*((IncFlowsCalibration1!$BG$1614)^(1+1))*BG$1836</f>
        <v>0</v>
      </c>
      <c r="BH1614">
        <f>86400*((IncFlowsCalibration1!$BH$1614)^(1+1))*BH$1836</f>
        <v>0</v>
      </c>
      <c r="BI1614">
        <f>86400*((IncFlowsCalibration1!$BI$1614)^(1+1))*BI$1836</f>
        <v>0</v>
      </c>
      <c r="BJ1614">
        <f>86400*((IncFlowsCalibration1!$BJ$1614)^(1+1))*BJ$1836</f>
        <v>0</v>
      </c>
      <c r="BK1614">
        <f>86400*((IncFlowsCalibration1!$BK$1614)^(1+1))*BK$1836</f>
        <v>0</v>
      </c>
      <c r="BL1614">
        <f>86400*((IncFlowsCalibration1!$BL$1614)^(1+1))*BL$1836</f>
        <v>0</v>
      </c>
      <c r="BM1614">
        <f>86400*((IncFlowsCalibration1!$BM$1614)^(1+1))*BM$1836</f>
        <v>0</v>
      </c>
      <c r="BN1614">
        <f>86400*((IncFlowsCalibration1!$BN$1614)^(1+1))*BN$1836</f>
        <v>0</v>
      </c>
      <c r="BO1614">
        <f>86400*((IncFlowsCalibration1!$BO$1614)^(1+1))*BO$1836</f>
        <v>0</v>
      </c>
      <c r="BP1614">
        <f>86400*((IncFlowsCalibration1!$BP$1614)^(1+1))*BP$1836</f>
        <v>0</v>
      </c>
      <c r="BQ1614">
        <f>86400*((IncFlowsCalibration1!$BQ$1614)^(1+1))*BQ$1836</f>
        <v>0</v>
      </c>
      <c r="BR1614">
        <f>86400*((IncFlowsCalibration1!$BR$1614)^(1+1))*BR$1836</f>
        <v>0</v>
      </c>
      <c r="BS1614">
        <f>86400*((IncFlowsCalibration1!$BS$1614)^(1+1))*BS$1836</f>
        <v>0</v>
      </c>
      <c r="BT1614">
        <f>86400*((IncFlowsCalibration1!$BT$1614)^(1+1))*BT$1836</f>
        <v>0</v>
      </c>
      <c r="BU1614">
        <f>86400*((IncFlowsCalibration1!$BU$1614)^(1+1))*BU$1836</f>
        <v>0</v>
      </c>
      <c r="BV1614">
        <f>86400*((IncFlowsCalibration1!$BV$1614)^(1+1))*BV$1836</f>
        <v>0</v>
      </c>
      <c r="BW1614">
        <f>86400*((IncFlowsCalibration1!$BW$1614)^(1+1))*BW$1836</f>
        <v>0</v>
      </c>
      <c r="BX1614">
        <f>86400*((IncFlowsCalibration1!$BX$1614)^(1+1))*BX$1836</f>
        <v>0</v>
      </c>
      <c r="BY1614">
        <f>86400*((IncFlowsCalibration1!$BY$1614)^(1+1))*BY$1836</f>
        <v>0</v>
      </c>
      <c r="BZ1614">
        <f>86400*((IncFlowsCalibration1!$BZ$1614)^(1+1))*BZ$1836</f>
        <v>0</v>
      </c>
      <c r="CA1614">
        <f>86400*((IncFlowsCalibration1!$CA$1614)^(1+1))*CA$1836</f>
        <v>0</v>
      </c>
      <c r="CB1614">
        <f>86400*((IncFlowsCalibration1!$CB$1614)^(1+1))*CB$1836</f>
        <v>0</v>
      </c>
      <c r="CC1614">
        <f>86400*((IncFlowsCalibration1!$CC$1614)^(1+1))*CC$1836</f>
        <v>0</v>
      </c>
      <c r="CD1614">
        <f>86400*((IncFlowsCalibration1!$CD$1614)^(1+1))*CD$1836</f>
        <v>0</v>
      </c>
      <c r="CE1614">
        <f>86400*((IncFlowsCalibration1!$CE$1614)^(1+1))*CE$1836</f>
        <v>0</v>
      </c>
      <c r="CF1614">
        <f>86400*((IncFlowsCalibration1!$CF$1614)^(1+1))*CF$1836</f>
        <v>0</v>
      </c>
      <c r="CG1614">
        <f>86400*((IncFlowsCalibration1!$CG$1614)^(1+1))*CG$1836</f>
        <v>0</v>
      </c>
      <c r="CH1614">
        <f>86400*((IncFlowsCalibration1!$CH$1614)^(1+1))*CH$1836</f>
        <v>0</v>
      </c>
      <c r="CI1614">
        <f>86400*((IncFlowsCalibration1!$CI$1614)^(1+1))*CI$1836</f>
        <v>0</v>
      </c>
      <c r="CJ1614">
        <f>86400*((IncFlowsCalibration1!$CJ$1614)^(1+1))*CJ$1836</f>
        <v>0</v>
      </c>
      <c r="CK1614">
        <f>86400*((IncFlowsCalibration1!$CK$1614)^(1+1))*CK$1836</f>
        <v>735.67322442594957</v>
      </c>
      <c r="CL1614">
        <f>86400*((IncFlowsCalibration1!$CL$1614)^(1+1))*CL$1836</f>
        <v>0</v>
      </c>
      <c r="CM1614">
        <f>86400*((IncFlowsCalibration1!$CM$1614)^(1+1))*CM$1836</f>
        <v>0</v>
      </c>
      <c r="CN1614">
        <f>86400*((IncFlowsCalibration1!$CN$1614)^(1+1))*CN$1836</f>
        <v>0</v>
      </c>
      <c r="CO1614">
        <f>86400*((IncFlowsCalibration1!$CO$1614)^(1+1))*CO$1836</f>
        <v>0</v>
      </c>
      <c r="CP1614">
        <f>86400*((IncFlowsCalibration1!$CP$1614)^(1+1))*CP$1836</f>
        <v>0</v>
      </c>
      <c r="CQ1614">
        <f>86400*((IncFlowsCalibration1!$CQ$1614)^(1+1))*CQ$1836</f>
        <v>0</v>
      </c>
      <c r="CR1614">
        <f>86400*((IncFlowsCalibration1!$CR$1614)^(1+1))*CR$1836</f>
        <v>171994.42150525365</v>
      </c>
      <c r="CS1614">
        <f>86400*((IncFlowsCalibration1!$CS$1614)^(1+1))*CS$1836</f>
        <v>45.566116347223705</v>
      </c>
      <c r="CT1614">
        <f>86400*((IncFlowsCalibration1!$CT$1614)^(1+1))*CT$1836</f>
        <v>18351.909173842963</v>
      </c>
      <c r="CU1614">
        <f>86400*((IncFlowsCalibration1!$CU$1614)^(1+1))*CU$1836</f>
        <v>1759.2269763343709</v>
      </c>
      <c r="CV1614">
        <f>86400*((IncFlowsCalibration1!$CV$1614)^(1+1))*CV$1836</f>
        <v>368.61915595487204</v>
      </c>
      <c r="CW1614">
        <f>86400*((IncFlowsCalibration1!$CW$1614)^(1+1))*CW$1836</f>
        <v>1693.0045774508508</v>
      </c>
      <c r="CX1614">
        <f>86400*((IncFlowsCalibration1!$CX$1614)^(1+1))*CX$1836</f>
        <v>44.032901016323351</v>
      </c>
      <c r="CY1614">
        <f>86400*((IncFlowsCalibration1!$CY$1614)^(1+1))*CY$1836</f>
        <v>56707.242894630108</v>
      </c>
      <c r="CZ1614">
        <f>86400*((IncFlowsCalibration1!$CZ$1614)^(1+1))*CZ$1836</f>
        <v>18803.414923111857</v>
      </c>
      <c r="DA1614">
        <f>86400*((IncFlowsCalibration1!$DA$1614)^(1+1))*DA$1836</f>
        <v>20.271635713687473</v>
      </c>
      <c r="DB1614">
        <f>86400*((IncFlowsCalibration1!$DB$1614)^(1+1))*DB$1836</f>
        <v>391.13607826225001</v>
      </c>
      <c r="DC1614">
        <f>86400*((IncFlowsCalibration1!$DC$1614)^(1+1))*DC$1836</f>
        <v>61128.493887824006</v>
      </c>
      <c r="DD1614">
        <f>86400*((IncFlowsCalibration1!$DD$1614)^(1+1))*DD$1836</f>
        <v>30842.268382032562</v>
      </c>
      <c r="DE1614">
        <f>86400*((IncFlowsCalibration1!$DE$1614)^(1+1))*DE$1836</f>
        <v>4936.4734955991698</v>
      </c>
      <c r="DF1614">
        <f>86400*((IncFlowsCalibration1!$DF$1614)^(1+1))*DF$1836</f>
        <v>13.728786950795341</v>
      </c>
      <c r="DG1614">
        <f>86400*((IncFlowsCalibration1!$DG$1614)^(1+1))*DG$1836</f>
        <v>2029.3578268110546</v>
      </c>
      <c r="DH1614">
        <f>86400*((IncFlowsCalibration1!$DH$1614)^(1+1))*DH$1836</f>
        <v>3335.5496906799899</v>
      </c>
      <c r="DI1614">
        <f>86400*((IncFlowsCalibration1!$DI$1614)^(1+1))*DI$1836</f>
        <v>43203.370340027104</v>
      </c>
      <c r="DJ1614">
        <f>86400*((IncFlowsCalibration1!$DJ$1614)^(1+1))*DJ$1836</f>
        <v>1065.0653774277228</v>
      </c>
      <c r="DK1614">
        <f>86400*((IncFlowsCalibration1!$DK$1614)^(1+1))*DK$1836</f>
        <v>15232.482657299453</v>
      </c>
      <c r="DL1614">
        <f>86400*((IncFlowsCalibration1!$DL$1614)^(1+1))*DL$1836</f>
        <v>2424.7267304585453</v>
      </c>
      <c r="DM1614">
        <f>86400*((IncFlowsCalibration1!$DM$1614)^(1+1))*DM$1836</f>
        <v>13923.383571549684</v>
      </c>
      <c r="DN1614">
        <f>86400*((IncFlowsCalibration1!$DN$1614)^(1+1))*DN$1836</f>
        <v>4516.6293664630412</v>
      </c>
      <c r="DO1614">
        <f>86400*((IncFlowsCalibration1!$DO$1614)^(1+1))*DO$1836</f>
        <v>16624.383257150836</v>
      </c>
      <c r="DP1614">
        <f>86400*((IncFlowsCalibration1!$DP$1614)^(1+1))*DP$1836</f>
        <v>1546.5455889682391</v>
      </c>
      <c r="DQ1614">
        <f>86400*((IncFlowsCalibration1!$DQ$1614)^(1+1))*DQ$1836</f>
        <v>94.668829330112317</v>
      </c>
      <c r="DR1614">
        <f>86400*((IncFlowsCalibration1!$DR$1614)^(1+1))*DR$1836</f>
        <v>5597.9411345230492</v>
      </c>
      <c r="DS1614">
        <f>86400*((IncFlowsCalibration1!$DS$1614)^(1+1))*DS$1836</f>
        <v>0</v>
      </c>
      <c r="DT1614">
        <f>86400*((IncFlowsCalibration1!$DT$1614)^(1+1))*DT$1836</f>
        <v>5050.2711291946616</v>
      </c>
      <c r="DU1614">
        <f>86400*((IncFlowsCalibration1!$DU$1614)^(1+1))*DU$1836</f>
        <v>226.69918855556796</v>
      </c>
      <c r="DV1614">
        <f>86400*((IncFlowsCalibration1!$DV$1614)^(1+1))*DV$1836</f>
        <v>40.678002861765684</v>
      </c>
      <c r="DW1614">
        <f>86400*((IncFlowsCalibration1!$DW$1614)^(1+1))*DW$1836</f>
        <v>874.31192246680746</v>
      </c>
      <c r="DX1614">
        <f>86400*((IncFlowsCalibration1!$DX$1614)^(1+1))*DX$1836</f>
        <v>536.61339897220523</v>
      </c>
      <c r="DY1614">
        <f>86400*((IncFlowsCalibration1!$DY$1614)^(1+1))*DY$1836</f>
        <v>122.82937877614732</v>
      </c>
      <c r="DZ1614">
        <f>86400*((IncFlowsCalibration1!$DZ$1614)^(1+1))*DZ$1836</f>
        <v>3620.6280567734161</v>
      </c>
      <c r="EA1614">
        <f>86400*((IncFlowsCalibration1!$EA$1614)^(1+1))*EA$1836</f>
        <v>173.0959321284644</v>
      </c>
      <c r="EB1614">
        <f>86400*((IncFlowsCalibration1!$EB$1614)^(1+1))*EB$1836</f>
        <v>12608.463163170903</v>
      </c>
      <c r="EC1614">
        <f>86400*((IncFlowsCalibration1!$EC$1614)^(1+1))*EC$1836</f>
        <v>406.6840846984108</v>
      </c>
      <c r="ED1614">
        <f>86400*((IncFlowsCalibration1!$ED$1614)^(1+1))*ED$1836</f>
        <v>561.30872038753512</v>
      </c>
      <c r="EE1614">
        <f>86400*((IncFlowsCalibration1!$EE$1614)^(1+1))*EE$1836</f>
        <v>8207.3615937932536</v>
      </c>
      <c r="EF1614">
        <f>86400*((IncFlowsCalibration1!$EF$1614)^(1+1))*EF$1836</f>
        <v>578.90904999669669</v>
      </c>
      <c r="EG1614">
        <f>86400*((IncFlowsCalibration1!$EG$1614)^(1+1))*EG$1836</f>
        <v>312.97755540130066</v>
      </c>
      <c r="EH1614">
        <f>86400*((IncFlowsCalibration1!$EH$1614)^(1+1))*EH$1836</f>
        <v>944.81752358673987</v>
      </c>
      <c r="EI1614">
        <f>86400*((IncFlowsCalibration1!$EI$1614)^(1+1))*EI$1836</f>
        <v>402.19059023116893</v>
      </c>
      <c r="EJ1614">
        <f>86400*((IncFlowsCalibration1!$EJ$1614)^(1+1))*EJ$1836</f>
        <v>182.962819714159</v>
      </c>
    </row>
    <row r="1615" spans="2:140" x14ac:dyDescent="0.2">
      <c r="B1615">
        <f>86400*((IncFlowsCalibration1!$B$1615)^(1+1))*B$1836</f>
        <v>198.44460689472194</v>
      </c>
      <c r="C1615">
        <f>86400*((IncFlowsCalibration1!$C$1615)^(1+1))*C$1836</f>
        <v>0</v>
      </c>
      <c r="D1615">
        <f>86400*((IncFlowsCalibration1!$D$1615)^(1+1))*D$1836</f>
        <v>0</v>
      </c>
      <c r="E1615">
        <f>86400*((IncFlowsCalibration1!$E$1615)^(1+1))*E$1836</f>
        <v>175.92498989785068</v>
      </c>
      <c r="F1615">
        <f>86400*((IncFlowsCalibration1!$F$1615)^(1+1))*F$1836</f>
        <v>0</v>
      </c>
      <c r="G1615">
        <f>86400*((IncFlowsCalibration1!$G$1615)^(1+1))*G$1836</f>
        <v>0</v>
      </c>
      <c r="H1615">
        <f>86400*((IncFlowsCalibration1!$H$1615)^(1+1))*H$1836</f>
        <v>0</v>
      </c>
      <c r="I1615">
        <f>86400*((IncFlowsCalibration1!$I$1615)^(1+1))*I$1836</f>
        <v>0</v>
      </c>
      <c r="J1615">
        <f>86400*((IncFlowsCalibration1!$J$1615)^(1+1))*J$1836</f>
        <v>0</v>
      </c>
      <c r="K1615">
        <f>86400*((IncFlowsCalibration1!$K$1615)^(1+1))*K$1836</f>
        <v>0</v>
      </c>
      <c r="L1615">
        <f>86400*((IncFlowsCalibration1!$L$1615)^(1+1))*L$1836</f>
        <v>0</v>
      </c>
      <c r="M1615">
        <f>86400*((IncFlowsCalibration1!$M$1615)^(1+1))*M$1836</f>
        <v>0</v>
      </c>
      <c r="N1615">
        <f>86400*((IncFlowsCalibration1!$N$1615)^(1+1))*N$1836</f>
        <v>0</v>
      </c>
      <c r="O1615">
        <f>86400*((IncFlowsCalibration1!$O$1615)^(1+1))*O$1836</f>
        <v>0</v>
      </c>
      <c r="P1615">
        <f>86400*((IncFlowsCalibration1!$P$1615)^(1+1))*P$1836</f>
        <v>0</v>
      </c>
      <c r="Q1615">
        <f>86400*((IncFlowsCalibration1!$Q$1615)^(1+1))*Q$1836</f>
        <v>0</v>
      </c>
      <c r="R1615">
        <f>86400*((IncFlowsCalibration1!$R$1615)^(1+1))*R$1836</f>
        <v>0</v>
      </c>
      <c r="S1615">
        <f>86400*((IncFlowsCalibration1!$S$1615)^(1+1))*S$1836</f>
        <v>0</v>
      </c>
      <c r="T1615">
        <f>86400*((IncFlowsCalibration1!$T$1615)^(1+1))*T$1836</f>
        <v>0</v>
      </c>
      <c r="U1615">
        <f>86400*((IncFlowsCalibration1!$U$1615)^(1+1))*U$1836</f>
        <v>0</v>
      </c>
      <c r="V1615">
        <f>86400*((IncFlowsCalibration1!$V$1615)^(1+1))*V$1836</f>
        <v>0</v>
      </c>
      <c r="W1615">
        <f>86400*((IncFlowsCalibration1!$W$1615)^(1+1))*W$1836</f>
        <v>0</v>
      </c>
      <c r="X1615">
        <f>86400*((IncFlowsCalibration1!$X$1615)^(1+1))*X$1836</f>
        <v>0</v>
      </c>
      <c r="Y1615">
        <f>86400*((IncFlowsCalibration1!$Y$1615)^(1+1))*Y$1836</f>
        <v>0</v>
      </c>
      <c r="Z1615">
        <f>86400*((IncFlowsCalibration1!$Z$1615)^(1+1))*Z$1836</f>
        <v>0</v>
      </c>
      <c r="AA1615">
        <f>86400*((IncFlowsCalibration1!$AA$1615)^(1+1))*AA$1836</f>
        <v>0</v>
      </c>
      <c r="AB1615">
        <f>86400*((IncFlowsCalibration1!$AB$1615)^(1+1))*AB$1836</f>
        <v>0</v>
      </c>
      <c r="AC1615">
        <f>86400*((IncFlowsCalibration1!$AC$1615)^(1+1))*AC$1836</f>
        <v>0</v>
      </c>
      <c r="AD1615">
        <f>86400*((IncFlowsCalibration1!$AD$1615)^(1+1))*AD$1836</f>
        <v>22386.140868221442</v>
      </c>
      <c r="AE1615">
        <f>86400*((IncFlowsCalibration1!$AE$1615)^(1+1))*AE$1836</f>
        <v>9444.2274832988405</v>
      </c>
      <c r="AF1615">
        <f>86400*((IncFlowsCalibration1!$AF$1615)^(1+1))*AF$1836</f>
        <v>0</v>
      </c>
      <c r="AG1615">
        <f>86400*((IncFlowsCalibration1!$AG$1615)^(1+1))*AG$1836</f>
        <v>0</v>
      </c>
      <c r="AH1615">
        <f>86400*((IncFlowsCalibration1!$AH$1615)^(1+1))*AH$1836</f>
        <v>0</v>
      </c>
      <c r="AI1615">
        <f>86400*((IncFlowsCalibration1!$AI$1615)^(1+1))*AI$1836</f>
        <v>530.68860261460702</v>
      </c>
      <c r="AJ1615">
        <f>86400*((IncFlowsCalibration1!$AJ$1615)^(1+1))*AJ$1836</f>
        <v>0</v>
      </c>
      <c r="AK1615">
        <f>86400*((IncFlowsCalibration1!$AK$1615)^(1+1))*AK$1836</f>
        <v>18930.663879938085</v>
      </c>
      <c r="AL1615">
        <f>86400*((IncFlowsCalibration1!$AL$1615)^(1+1))*AL$1836</f>
        <v>0</v>
      </c>
      <c r="AM1615">
        <f>86400*((IncFlowsCalibration1!$AM$1615)^(1+1))*AM$1836</f>
        <v>0</v>
      </c>
      <c r="AN1615">
        <f>86400*((IncFlowsCalibration1!$AN$1615)^(1+1))*AN$1836</f>
        <v>0</v>
      </c>
      <c r="AO1615">
        <f>86400*((IncFlowsCalibration1!$AO$1615)^(1+1))*AO$1836</f>
        <v>0</v>
      </c>
      <c r="AP1615">
        <f>86400*((IncFlowsCalibration1!$AP$1615)^(1+1))*AP$1836</f>
        <v>0</v>
      </c>
      <c r="AQ1615">
        <f>86400*((IncFlowsCalibration1!$AQ$1615)^(1+1))*AQ$1836</f>
        <v>0</v>
      </c>
      <c r="AR1615">
        <f>86400*((IncFlowsCalibration1!$AR$1615)^(1+1))*AR$1836</f>
        <v>0</v>
      </c>
      <c r="AS1615">
        <f>86400*((IncFlowsCalibration1!$AS$1615)^(1+1))*AS$1836</f>
        <v>0</v>
      </c>
      <c r="AT1615">
        <f>86400*((IncFlowsCalibration1!$AT$1615)^(1+1))*AT$1836</f>
        <v>0</v>
      </c>
      <c r="AU1615">
        <f>86400*((IncFlowsCalibration1!$AU$1615)^(1+1))*AU$1836</f>
        <v>0</v>
      </c>
      <c r="AV1615">
        <f>86400*((IncFlowsCalibration1!$AV$1615)^(1+1))*AV$1836</f>
        <v>0</v>
      </c>
      <c r="AW1615">
        <f>86400*((IncFlowsCalibration1!$AW$1615)^(1+1))*AW$1836</f>
        <v>0</v>
      </c>
      <c r="AX1615">
        <f>86400*((IncFlowsCalibration1!$AX$1615)^(1+1))*AX$1836</f>
        <v>0</v>
      </c>
      <c r="AY1615">
        <f>86400*((IncFlowsCalibration1!$AY$1615)^(1+1))*AY$1836</f>
        <v>0</v>
      </c>
      <c r="AZ1615">
        <f>86400*((IncFlowsCalibration1!$AZ$1615)^(1+1))*AZ$1836</f>
        <v>0</v>
      </c>
      <c r="BA1615">
        <f>86400*((IncFlowsCalibration1!$BA$1615)^(1+1))*BA$1836</f>
        <v>0</v>
      </c>
      <c r="BB1615">
        <f>86400*((IncFlowsCalibration1!$BB$1615)^(1+1))*BB$1836</f>
        <v>0</v>
      </c>
      <c r="BC1615">
        <f>86400*((IncFlowsCalibration1!$BC$1615)^(1+1))*BC$1836</f>
        <v>0</v>
      </c>
      <c r="BD1615">
        <f>86400*((IncFlowsCalibration1!$BD$1615)^(1+1))*BD$1836</f>
        <v>0</v>
      </c>
      <c r="BE1615">
        <f>86400*((IncFlowsCalibration1!$BE$1615)^(1+1))*BE$1836</f>
        <v>0</v>
      </c>
      <c r="BF1615">
        <f>86400*((IncFlowsCalibration1!$BF$1615)^(1+1))*BF$1836</f>
        <v>0</v>
      </c>
      <c r="BG1615">
        <f>86400*((IncFlowsCalibration1!$BG$1615)^(1+1))*BG$1836</f>
        <v>0</v>
      </c>
      <c r="BH1615">
        <f>86400*((IncFlowsCalibration1!$BH$1615)^(1+1))*BH$1836</f>
        <v>0</v>
      </c>
      <c r="BI1615">
        <f>86400*((IncFlowsCalibration1!$BI$1615)^(1+1))*BI$1836</f>
        <v>0</v>
      </c>
      <c r="BJ1615">
        <f>86400*((IncFlowsCalibration1!$BJ$1615)^(1+1))*BJ$1836</f>
        <v>0</v>
      </c>
      <c r="BK1615">
        <f>86400*((IncFlowsCalibration1!$BK$1615)^(1+1))*BK$1836</f>
        <v>0</v>
      </c>
      <c r="BL1615">
        <f>86400*((IncFlowsCalibration1!$BL$1615)^(1+1))*BL$1836</f>
        <v>0</v>
      </c>
      <c r="BM1615">
        <f>86400*((IncFlowsCalibration1!$BM$1615)^(1+1))*BM$1836</f>
        <v>0</v>
      </c>
      <c r="BN1615">
        <f>86400*((IncFlowsCalibration1!$BN$1615)^(1+1))*BN$1836</f>
        <v>0</v>
      </c>
      <c r="BO1615">
        <f>86400*((IncFlowsCalibration1!$BO$1615)^(1+1))*BO$1836</f>
        <v>0</v>
      </c>
      <c r="BP1615">
        <f>86400*((IncFlowsCalibration1!$BP$1615)^(1+1))*BP$1836</f>
        <v>0</v>
      </c>
      <c r="BQ1615">
        <f>86400*((IncFlowsCalibration1!$BQ$1615)^(1+1))*BQ$1836</f>
        <v>0</v>
      </c>
      <c r="BR1615">
        <f>86400*((IncFlowsCalibration1!$BR$1615)^(1+1))*BR$1836</f>
        <v>0</v>
      </c>
      <c r="BS1615">
        <f>86400*((IncFlowsCalibration1!$BS$1615)^(1+1))*BS$1836</f>
        <v>0</v>
      </c>
      <c r="BT1615">
        <f>86400*((IncFlowsCalibration1!$BT$1615)^(1+1))*BT$1836</f>
        <v>0</v>
      </c>
      <c r="BU1615">
        <f>86400*((IncFlowsCalibration1!$BU$1615)^(1+1))*BU$1836</f>
        <v>0</v>
      </c>
      <c r="BV1615">
        <f>86400*((IncFlowsCalibration1!$BV$1615)^(1+1))*BV$1836</f>
        <v>0</v>
      </c>
      <c r="BW1615">
        <f>86400*((IncFlowsCalibration1!$BW$1615)^(1+1))*BW$1836</f>
        <v>0</v>
      </c>
      <c r="BX1615">
        <f>86400*((IncFlowsCalibration1!$BX$1615)^(1+1))*BX$1836</f>
        <v>0</v>
      </c>
      <c r="BY1615">
        <f>86400*((IncFlowsCalibration1!$BY$1615)^(1+1))*BY$1836</f>
        <v>0</v>
      </c>
      <c r="BZ1615">
        <f>86400*((IncFlowsCalibration1!$BZ$1615)^(1+1))*BZ$1836</f>
        <v>0</v>
      </c>
      <c r="CA1615">
        <f>86400*((IncFlowsCalibration1!$CA$1615)^(1+1))*CA$1836</f>
        <v>0</v>
      </c>
      <c r="CB1615">
        <f>86400*((IncFlowsCalibration1!$CB$1615)^(1+1))*CB$1836</f>
        <v>0</v>
      </c>
      <c r="CC1615">
        <f>86400*((IncFlowsCalibration1!$CC$1615)^(1+1))*CC$1836</f>
        <v>0</v>
      </c>
      <c r="CD1615">
        <f>86400*((IncFlowsCalibration1!$CD$1615)^(1+1))*CD$1836</f>
        <v>0</v>
      </c>
      <c r="CE1615">
        <f>86400*((IncFlowsCalibration1!$CE$1615)^(1+1))*CE$1836</f>
        <v>0</v>
      </c>
      <c r="CF1615">
        <f>86400*((IncFlowsCalibration1!$CF$1615)^(1+1))*CF$1836</f>
        <v>0</v>
      </c>
      <c r="CG1615">
        <f>86400*((IncFlowsCalibration1!$CG$1615)^(1+1))*CG$1836</f>
        <v>0</v>
      </c>
      <c r="CH1615">
        <f>86400*((IncFlowsCalibration1!$CH$1615)^(1+1))*CH$1836</f>
        <v>0</v>
      </c>
      <c r="CI1615">
        <f>86400*((IncFlowsCalibration1!$CI$1615)^(1+1))*CI$1836</f>
        <v>0</v>
      </c>
      <c r="CJ1615">
        <f>86400*((IncFlowsCalibration1!$CJ$1615)^(1+1))*CJ$1836</f>
        <v>0</v>
      </c>
      <c r="CK1615">
        <f>86400*((IncFlowsCalibration1!$CK$1615)^(1+1))*CK$1836</f>
        <v>137.48496842238609</v>
      </c>
      <c r="CL1615">
        <f>86400*((IncFlowsCalibration1!$CL$1615)^(1+1))*CL$1836</f>
        <v>0</v>
      </c>
      <c r="CM1615">
        <f>86400*((IncFlowsCalibration1!$CM$1615)^(1+1))*CM$1836</f>
        <v>0</v>
      </c>
      <c r="CN1615">
        <f>86400*((IncFlowsCalibration1!$CN$1615)^(1+1))*CN$1836</f>
        <v>0</v>
      </c>
      <c r="CO1615">
        <f>86400*((IncFlowsCalibration1!$CO$1615)^(1+1))*CO$1836</f>
        <v>0</v>
      </c>
      <c r="CP1615">
        <f>86400*((IncFlowsCalibration1!$CP$1615)^(1+1))*CP$1836</f>
        <v>0</v>
      </c>
      <c r="CQ1615">
        <f>86400*((IncFlowsCalibration1!$CQ$1615)^(1+1))*CQ$1836</f>
        <v>0</v>
      </c>
      <c r="CR1615">
        <f>86400*((IncFlowsCalibration1!$CR$1615)^(1+1))*CR$1836</f>
        <v>171148.80725936958</v>
      </c>
      <c r="CS1615">
        <f>86400*((IncFlowsCalibration1!$CS$1615)^(1+1))*CS$1836</f>
        <v>5202.4204260726965</v>
      </c>
      <c r="CT1615">
        <f>86400*((IncFlowsCalibration1!$CT$1615)^(1+1))*CT$1836</f>
        <v>19220.604697902036</v>
      </c>
      <c r="CU1615">
        <f>86400*((IncFlowsCalibration1!$CU$1615)^(1+1))*CU$1836</f>
        <v>1716.5655361219847</v>
      </c>
      <c r="CV1615">
        <f>86400*((IncFlowsCalibration1!$CV$1615)^(1+1))*CV$1836</f>
        <v>366.02955318516638</v>
      </c>
      <c r="CW1615">
        <f>86400*((IncFlowsCalibration1!$CW$1615)^(1+1))*CW$1836</f>
        <v>1681.1082699818498</v>
      </c>
      <c r="CX1615">
        <f>86400*((IncFlowsCalibration1!$CX$1615)^(1+1))*CX$1836</f>
        <v>42.924330473803728</v>
      </c>
      <c r="CY1615">
        <f>86400*((IncFlowsCalibration1!$CY$1615)^(1+1))*CY$1836</f>
        <v>47363.664321916644</v>
      </c>
      <c r="CZ1615">
        <f>86400*((IncFlowsCalibration1!$CZ$1615)^(1+1))*CZ$1836</f>
        <v>37563.195511361278</v>
      </c>
      <c r="DA1615">
        <f>86400*((IncFlowsCalibration1!$DA$1615)^(1+1))*DA$1836</f>
        <v>7543.6471860339043</v>
      </c>
      <c r="DB1615">
        <f>86400*((IncFlowsCalibration1!$DB$1615)^(1+1))*DB$1836</f>
        <v>254.24440330266955</v>
      </c>
      <c r="DC1615">
        <f>86400*((IncFlowsCalibration1!$DC$1615)^(1+1))*DC$1836</f>
        <v>47908.994656384821</v>
      </c>
      <c r="DD1615">
        <f>86400*((IncFlowsCalibration1!$DD$1615)^(1+1))*DD$1836</f>
        <v>27806.793401515126</v>
      </c>
      <c r="DE1615">
        <f>86400*((IncFlowsCalibration1!$DE$1615)^(1+1))*DE$1836</f>
        <v>4798.0053451355807</v>
      </c>
      <c r="DF1615">
        <f>86400*((IncFlowsCalibration1!$DF$1615)^(1+1))*DF$1836</f>
        <v>13.241000777543222</v>
      </c>
      <c r="DG1615">
        <f>86400*((IncFlowsCalibration1!$DG$1615)^(1+1))*DG$1836</f>
        <v>1384.8736094828646</v>
      </c>
      <c r="DH1615">
        <f>86400*((IncFlowsCalibration1!$DH$1615)^(1+1))*DH$1836</f>
        <v>4006.8243355342875</v>
      </c>
      <c r="DI1615">
        <f>86400*((IncFlowsCalibration1!$DI$1615)^(1+1))*DI$1836</f>
        <v>38632.357472463074</v>
      </c>
      <c r="DJ1615">
        <f>86400*((IncFlowsCalibration1!$DJ$1615)^(1+1))*DJ$1836</f>
        <v>692.3087038288653</v>
      </c>
      <c r="DK1615">
        <f>86400*((IncFlowsCalibration1!$DK$1615)^(1+1))*DK$1836</f>
        <v>10125.539087833269</v>
      </c>
      <c r="DL1615">
        <f>86400*((IncFlowsCalibration1!$DL$1615)^(1+1))*DL$1836</f>
        <v>1570.6348556276307</v>
      </c>
      <c r="DM1615">
        <f>86400*((IncFlowsCalibration1!$DM$1615)^(1+1))*DM$1836</f>
        <v>14549.412796415056</v>
      </c>
      <c r="DN1615">
        <f>86400*((IncFlowsCalibration1!$DN$1615)^(1+1))*DN$1836</f>
        <v>2860.8415458729532</v>
      </c>
      <c r="DO1615">
        <f>86400*((IncFlowsCalibration1!$DO$1615)^(1+1))*DO$1836</f>
        <v>10736.159973703023</v>
      </c>
      <c r="DP1615">
        <f>86400*((IncFlowsCalibration1!$DP$1615)^(1+1))*DP$1836</f>
        <v>1543.0306542478475</v>
      </c>
      <c r="DQ1615">
        <f>86400*((IncFlowsCalibration1!$DQ$1615)^(1+1))*DQ$1836</f>
        <v>20870.394462261436</v>
      </c>
      <c r="DR1615">
        <f>86400*((IncFlowsCalibration1!$DR$1615)^(1+1))*DR$1836</f>
        <v>15459.178250548541</v>
      </c>
      <c r="DS1615">
        <f>86400*((IncFlowsCalibration1!$DS$1615)^(1+1))*DS$1836</f>
        <v>0</v>
      </c>
      <c r="DT1615">
        <f>86400*((IncFlowsCalibration1!$DT$1615)^(1+1))*DT$1836</f>
        <v>5400.039419191753</v>
      </c>
      <c r="DU1615">
        <f>86400*((IncFlowsCalibration1!$DU$1615)^(1+1))*DU$1836</f>
        <v>469.51784113938038</v>
      </c>
      <c r="DV1615">
        <f>86400*((IncFlowsCalibration1!$DV$1615)^(1+1))*DV$1836</f>
        <v>39.14798332022982</v>
      </c>
      <c r="DW1615">
        <f>86400*((IncFlowsCalibration1!$DW$1615)^(1+1))*DW$1836</f>
        <v>566.34233860184031</v>
      </c>
      <c r="DX1615">
        <f>86400*((IncFlowsCalibration1!$DX$1615)^(1+1))*DX$1836</f>
        <v>348.80687568389192</v>
      </c>
      <c r="DY1615">
        <f>86400*((IncFlowsCalibration1!$DY$1615)^(1+1))*DY$1836</f>
        <v>79.840965460723538</v>
      </c>
      <c r="DZ1615">
        <f>86400*((IncFlowsCalibration1!$DZ$1615)^(1+1))*DZ$1836</f>
        <v>2814.3507339834023</v>
      </c>
      <c r="EA1615">
        <f>86400*((IncFlowsCalibration1!$EA$1615)^(1+1))*EA$1836</f>
        <v>168.08045419231914</v>
      </c>
      <c r="EB1615">
        <f>86400*((IncFlowsCalibration1!$EB$1615)^(1+1))*EB$1836</f>
        <v>13205.285042904605</v>
      </c>
      <c r="EC1615">
        <f>86400*((IncFlowsCalibration1!$EC$1615)^(1+1))*EC$1836</f>
        <v>394.90050979059652</v>
      </c>
      <c r="ED1615">
        <f>86400*((IncFlowsCalibration1!$ED$1615)^(1+1))*ED$1836</f>
        <v>545.04493282149849</v>
      </c>
      <c r="EE1615">
        <f>86400*((IncFlowsCalibration1!$EE$1615)^(1+1))*EE$1836</f>
        <v>8546.4714537133223</v>
      </c>
      <c r="EF1615">
        <f>86400*((IncFlowsCalibration1!$EF$1615)^(1+1))*EF$1836</f>
        <v>595.74797356226861</v>
      </c>
      <c r="EG1615">
        <f>86400*((IncFlowsCalibration1!$EG$1615)^(1+1))*EG$1836</f>
        <v>312.74334115469372</v>
      </c>
      <c r="EH1615">
        <f>86400*((IncFlowsCalibration1!$EH$1615)^(1+1))*EH$1836</f>
        <v>918.89669239272348</v>
      </c>
      <c r="EI1615">
        <f>86400*((IncFlowsCalibration1!$EI$1615)^(1+1))*EI$1836</f>
        <v>249.35442269205797</v>
      </c>
      <c r="EJ1615">
        <f>86400*((IncFlowsCalibration1!$EJ$1615)^(1+1))*EJ$1836</f>
        <v>177.37253411601691</v>
      </c>
    </row>
    <row r="1616" spans="2:140" x14ac:dyDescent="0.2">
      <c r="B1616">
        <f>86400*((IncFlowsCalibration1!$B$1616)^(1+1))*B$1836</f>
        <v>164.47250020523296</v>
      </c>
      <c r="C1616">
        <f>86400*((IncFlowsCalibration1!$C$1616)^(1+1))*C$1836</f>
        <v>0</v>
      </c>
      <c r="D1616">
        <f>86400*((IncFlowsCalibration1!$D$1616)^(1+1))*D$1836</f>
        <v>0</v>
      </c>
      <c r="E1616">
        <f>86400*((IncFlowsCalibration1!$E$1616)^(1+1))*E$1836</f>
        <v>167.78617438894707</v>
      </c>
      <c r="F1616">
        <f>86400*((IncFlowsCalibration1!$F$1616)^(1+1))*F$1836</f>
        <v>0</v>
      </c>
      <c r="G1616">
        <f>86400*((IncFlowsCalibration1!$G$1616)^(1+1))*G$1836</f>
        <v>0</v>
      </c>
      <c r="H1616">
        <f>86400*((IncFlowsCalibration1!$H$1616)^(1+1))*H$1836</f>
        <v>0</v>
      </c>
      <c r="I1616">
        <f>86400*((IncFlowsCalibration1!$I$1616)^(1+1))*I$1836</f>
        <v>0</v>
      </c>
      <c r="J1616">
        <f>86400*((IncFlowsCalibration1!$J$1616)^(1+1))*J$1836</f>
        <v>0</v>
      </c>
      <c r="K1616">
        <f>86400*((IncFlowsCalibration1!$K$1616)^(1+1))*K$1836</f>
        <v>0</v>
      </c>
      <c r="L1616">
        <f>86400*((IncFlowsCalibration1!$L$1616)^(1+1))*L$1836</f>
        <v>0</v>
      </c>
      <c r="M1616">
        <f>86400*((IncFlowsCalibration1!$M$1616)^(1+1))*M$1836</f>
        <v>0</v>
      </c>
      <c r="N1616">
        <f>86400*((IncFlowsCalibration1!$N$1616)^(1+1))*N$1836</f>
        <v>0</v>
      </c>
      <c r="O1616">
        <f>86400*((IncFlowsCalibration1!$O$1616)^(1+1))*O$1836</f>
        <v>0</v>
      </c>
      <c r="P1616">
        <f>86400*((IncFlowsCalibration1!$P$1616)^(1+1))*P$1836</f>
        <v>0</v>
      </c>
      <c r="Q1616">
        <f>86400*((IncFlowsCalibration1!$Q$1616)^(1+1))*Q$1836</f>
        <v>0</v>
      </c>
      <c r="R1616">
        <f>86400*((IncFlowsCalibration1!$R$1616)^(1+1))*R$1836</f>
        <v>0</v>
      </c>
      <c r="S1616">
        <f>86400*((IncFlowsCalibration1!$S$1616)^(1+1))*S$1836</f>
        <v>0</v>
      </c>
      <c r="T1616">
        <f>86400*((IncFlowsCalibration1!$T$1616)^(1+1))*T$1836</f>
        <v>0</v>
      </c>
      <c r="U1616">
        <f>86400*((IncFlowsCalibration1!$U$1616)^(1+1))*U$1836</f>
        <v>0</v>
      </c>
      <c r="V1616">
        <f>86400*((IncFlowsCalibration1!$V$1616)^(1+1))*V$1836</f>
        <v>0</v>
      </c>
      <c r="W1616">
        <f>86400*((IncFlowsCalibration1!$W$1616)^(1+1))*W$1836</f>
        <v>0</v>
      </c>
      <c r="X1616">
        <f>86400*((IncFlowsCalibration1!$X$1616)^(1+1))*X$1836</f>
        <v>0</v>
      </c>
      <c r="Y1616">
        <f>86400*((IncFlowsCalibration1!$Y$1616)^(1+1))*Y$1836</f>
        <v>0</v>
      </c>
      <c r="Z1616">
        <f>86400*((IncFlowsCalibration1!$Z$1616)^(1+1))*Z$1836</f>
        <v>0</v>
      </c>
      <c r="AA1616">
        <f>86400*((IncFlowsCalibration1!$AA$1616)^(1+1))*AA$1836</f>
        <v>0</v>
      </c>
      <c r="AB1616">
        <f>86400*((IncFlowsCalibration1!$AB$1616)^(1+1))*AB$1836</f>
        <v>0</v>
      </c>
      <c r="AC1616">
        <f>86400*((IncFlowsCalibration1!$AC$1616)^(1+1))*AC$1836</f>
        <v>0</v>
      </c>
      <c r="AD1616">
        <f>86400*((IncFlowsCalibration1!$AD$1616)^(1+1))*AD$1836</f>
        <v>21992.837541983317</v>
      </c>
      <c r="AE1616">
        <f>86400*((IncFlowsCalibration1!$AE$1616)^(1+1))*AE$1836</f>
        <v>13310.754688851519</v>
      </c>
      <c r="AF1616">
        <f>86400*((IncFlowsCalibration1!$AF$1616)^(1+1))*AF$1836</f>
        <v>0</v>
      </c>
      <c r="AG1616">
        <f>86400*((IncFlowsCalibration1!$AG$1616)^(1+1))*AG$1836</f>
        <v>0</v>
      </c>
      <c r="AH1616">
        <f>86400*((IncFlowsCalibration1!$AH$1616)^(1+1))*AH$1836</f>
        <v>0</v>
      </c>
      <c r="AI1616">
        <f>86400*((IncFlowsCalibration1!$AI$1616)^(1+1))*AI$1836</f>
        <v>713.71702101849871</v>
      </c>
      <c r="AJ1616">
        <f>86400*((IncFlowsCalibration1!$AJ$1616)^(1+1))*AJ$1836</f>
        <v>0</v>
      </c>
      <c r="AK1616">
        <f>86400*((IncFlowsCalibration1!$AK$1616)^(1+1))*AK$1836</f>
        <v>21730.815213722813</v>
      </c>
      <c r="AL1616">
        <f>86400*((IncFlowsCalibration1!$AL$1616)^(1+1))*AL$1836</f>
        <v>0</v>
      </c>
      <c r="AM1616">
        <f>86400*((IncFlowsCalibration1!$AM$1616)^(1+1))*AM$1836</f>
        <v>0</v>
      </c>
      <c r="AN1616">
        <f>86400*((IncFlowsCalibration1!$AN$1616)^(1+1))*AN$1836</f>
        <v>0</v>
      </c>
      <c r="AO1616">
        <f>86400*((IncFlowsCalibration1!$AO$1616)^(1+1))*AO$1836</f>
        <v>0</v>
      </c>
      <c r="AP1616">
        <f>86400*((IncFlowsCalibration1!$AP$1616)^(1+1))*AP$1836</f>
        <v>0</v>
      </c>
      <c r="AQ1616">
        <f>86400*((IncFlowsCalibration1!$AQ$1616)^(1+1))*AQ$1836</f>
        <v>0</v>
      </c>
      <c r="AR1616">
        <f>86400*((IncFlowsCalibration1!$AR$1616)^(1+1))*AR$1836</f>
        <v>0</v>
      </c>
      <c r="AS1616">
        <f>86400*((IncFlowsCalibration1!$AS$1616)^(1+1))*AS$1836</f>
        <v>0</v>
      </c>
      <c r="AT1616">
        <f>86400*((IncFlowsCalibration1!$AT$1616)^(1+1))*AT$1836</f>
        <v>0</v>
      </c>
      <c r="AU1616">
        <f>86400*((IncFlowsCalibration1!$AU$1616)^(1+1))*AU$1836</f>
        <v>0</v>
      </c>
      <c r="AV1616">
        <f>86400*((IncFlowsCalibration1!$AV$1616)^(1+1))*AV$1836</f>
        <v>0</v>
      </c>
      <c r="AW1616">
        <f>86400*((IncFlowsCalibration1!$AW$1616)^(1+1))*AW$1836</f>
        <v>0</v>
      </c>
      <c r="AX1616">
        <f>86400*((IncFlowsCalibration1!$AX$1616)^(1+1))*AX$1836</f>
        <v>0</v>
      </c>
      <c r="AY1616">
        <f>86400*((IncFlowsCalibration1!$AY$1616)^(1+1))*AY$1836</f>
        <v>0</v>
      </c>
      <c r="AZ1616">
        <f>86400*((IncFlowsCalibration1!$AZ$1616)^(1+1))*AZ$1836</f>
        <v>0</v>
      </c>
      <c r="BA1616">
        <f>86400*((IncFlowsCalibration1!$BA$1616)^(1+1))*BA$1836</f>
        <v>0</v>
      </c>
      <c r="BB1616">
        <f>86400*((IncFlowsCalibration1!$BB$1616)^(1+1))*BB$1836</f>
        <v>0</v>
      </c>
      <c r="BC1616">
        <f>86400*((IncFlowsCalibration1!$BC$1616)^(1+1))*BC$1836</f>
        <v>0</v>
      </c>
      <c r="BD1616">
        <f>86400*((IncFlowsCalibration1!$BD$1616)^(1+1))*BD$1836</f>
        <v>0</v>
      </c>
      <c r="BE1616">
        <f>86400*((IncFlowsCalibration1!$BE$1616)^(1+1))*BE$1836</f>
        <v>0</v>
      </c>
      <c r="BF1616">
        <f>86400*((IncFlowsCalibration1!$BF$1616)^(1+1))*BF$1836</f>
        <v>0</v>
      </c>
      <c r="BG1616">
        <f>86400*((IncFlowsCalibration1!$BG$1616)^(1+1))*BG$1836</f>
        <v>0</v>
      </c>
      <c r="BH1616">
        <f>86400*((IncFlowsCalibration1!$BH$1616)^(1+1))*BH$1836</f>
        <v>0</v>
      </c>
      <c r="BI1616">
        <f>86400*((IncFlowsCalibration1!$BI$1616)^(1+1))*BI$1836</f>
        <v>0</v>
      </c>
      <c r="BJ1616">
        <f>86400*((IncFlowsCalibration1!$BJ$1616)^(1+1))*BJ$1836</f>
        <v>0</v>
      </c>
      <c r="BK1616">
        <f>86400*((IncFlowsCalibration1!$BK$1616)^(1+1))*BK$1836</f>
        <v>0</v>
      </c>
      <c r="BL1616">
        <f>86400*((IncFlowsCalibration1!$BL$1616)^(1+1))*BL$1836</f>
        <v>0</v>
      </c>
      <c r="BM1616">
        <f>86400*((IncFlowsCalibration1!$BM$1616)^(1+1))*BM$1836</f>
        <v>0</v>
      </c>
      <c r="BN1616">
        <f>86400*((IncFlowsCalibration1!$BN$1616)^(1+1))*BN$1836</f>
        <v>0</v>
      </c>
      <c r="BO1616">
        <f>86400*((IncFlowsCalibration1!$BO$1616)^(1+1))*BO$1836</f>
        <v>0</v>
      </c>
      <c r="BP1616">
        <f>86400*((IncFlowsCalibration1!$BP$1616)^(1+1))*BP$1836</f>
        <v>0</v>
      </c>
      <c r="BQ1616">
        <f>86400*((IncFlowsCalibration1!$BQ$1616)^(1+1))*BQ$1836</f>
        <v>0</v>
      </c>
      <c r="BR1616">
        <f>86400*((IncFlowsCalibration1!$BR$1616)^(1+1))*BR$1836</f>
        <v>0</v>
      </c>
      <c r="BS1616">
        <f>86400*((IncFlowsCalibration1!$BS$1616)^(1+1))*BS$1836</f>
        <v>0</v>
      </c>
      <c r="BT1616">
        <f>86400*((IncFlowsCalibration1!$BT$1616)^(1+1))*BT$1836</f>
        <v>0</v>
      </c>
      <c r="BU1616">
        <f>86400*((IncFlowsCalibration1!$BU$1616)^(1+1))*BU$1836</f>
        <v>0</v>
      </c>
      <c r="BV1616">
        <f>86400*((IncFlowsCalibration1!$BV$1616)^(1+1))*BV$1836</f>
        <v>0</v>
      </c>
      <c r="BW1616">
        <f>86400*((IncFlowsCalibration1!$BW$1616)^(1+1))*BW$1836</f>
        <v>0</v>
      </c>
      <c r="BX1616">
        <f>86400*((IncFlowsCalibration1!$BX$1616)^(1+1))*BX$1836</f>
        <v>0</v>
      </c>
      <c r="BY1616">
        <f>86400*((IncFlowsCalibration1!$BY$1616)^(1+1))*BY$1836</f>
        <v>0</v>
      </c>
      <c r="BZ1616">
        <f>86400*((IncFlowsCalibration1!$BZ$1616)^(1+1))*BZ$1836</f>
        <v>0</v>
      </c>
      <c r="CA1616">
        <f>86400*((IncFlowsCalibration1!$CA$1616)^(1+1))*CA$1836</f>
        <v>0</v>
      </c>
      <c r="CB1616">
        <f>86400*((IncFlowsCalibration1!$CB$1616)^(1+1))*CB$1836</f>
        <v>0</v>
      </c>
      <c r="CC1616">
        <f>86400*((IncFlowsCalibration1!$CC$1616)^(1+1))*CC$1836</f>
        <v>0</v>
      </c>
      <c r="CD1616">
        <f>86400*((IncFlowsCalibration1!$CD$1616)^(1+1))*CD$1836</f>
        <v>0</v>
      </c>
      <c r="CE1616">
        <f>86400*((IncFlowsCalibration1!$CE$1616)^(1+1))*CE$1836</f>
        <v>0</v>
      </c>
      <c r="CF1616">
        <f>86400*((IncFlowsCalibration1!$CF$1616)^(1+1))*CF$1836</f>
        <v>0</v>
      </c>
      <c r="CG1616">
        <f>86400*((IncFlowsCalibration1!$CG$1616)^(1+1))*CG$1836</f>
        <v>0</v>
      </c>
      <c r="CH1616">
        <f>86400*((IncFlowsCalibration1!$CH$1616)^(1+1))*CH$1836</f>
        <v>0</v>
      </c>
      <c r="CI1616">
        <f>86400*((IncFlowsCalibration1!$CI$1616)^(1+1))*CI$1836</f>
        <v>0</v>
      </c>
      <c r="CJ1616">
        <f>86400*((IncFlowsCalibration1!$CJ$1616)^(1+1))*CJ$1836</f>
        <v>0</v>
      </c>
      <c r="CK1616">
        <f>86400*((IncFlowsCalibration1!$CK$1616)^(1+1))*CK$1836</f>
        <v>176.20218669367756</v>
      </c>
      <c r="CL1616">
        <f>86400*((IncFlowsCalibration1!$CL$1616)^(1+1))*CL$1836</f>
        <v>0</v>
      </c>
      <c r="CM1616">
        <f>86400*((IncFlowsCalibration1!$CM$1616)^(1+1))*CM$1836</f>
        <v>0</v>
      </c>
      <c r="CN1616">
        <f>86400*((IncFlowsCalibration1!$CN$1616)^(1+1))*CN$1836</f>
        <v>0</v>
      </c>
      <c r="CO1616">
        <f>86400*((IncFlowsCalibration1!$CO$1616)^(1+1))*CO$1836</f>
        <v>0</v>
      </c>
      <c r="CP1616">
        <f>86400*((IncFlowsCalibration1!$CP$1616)^(1+1))*CP$1836</f>
        <v>0</v>
      </c>
      <c r="CQ1616">
        <f>86400*((IncFlowsCalibration1!$CQ$1616)^(1+1))*CQ$1836</f>
        <v>0</v>
      </c>
      <c r="CR1616">
        <f>86400*((IncFlowsCalibration1!$CR$1616)^(1+1))*CR$1836</f>
        <v>171573.31947241136</v>
      </c>
      <c r="CS1616">
        <f>86400*((IncFlowsCalibration1!$CS$1616)^(1+1))*CS$1836</f>
        <v>1310.6187679367172</v>
      </c>
      <c r="CT1616">
        <f>86400*((IncFlowsCalibration1!$CT$1616)^(1+1))*CT$1836</f>
        <v>21143.046521635184</v>
      </c>
      <c r="CU1616">
        <f>86400*((IncFlowsCalibration1!$CU$1616)^(1+1))*CU$1836</f>
        <v>1668.5599343924423</v>
      </c>
      <c r="CV1616">
        <f>86400*((IncFlowsCalibration1!$CV$1616)^(1+1))*CV$1836</f>
        <v>356.07852825879377</v>
      </c>
      <c r="CW1616">
        <f>86400*((IncFlowsCalibration1!$CW$1616)^(1+1))*CW$1836</f>
        <v>1635.4102386943111</v>
      </c>
      <c r="CX1616">
        <f>86400*((IncFlowsCalibration1!$CX$1616)^(1+1))*CX$1836</f>
        <v>41.988682566411775</v>
      </c>
      <c r="CY1616">
        <f>86400*((IncFlowsCalibration1!$CY$1616)^(1+1))*CY$1836</f>
        <v>42012.690362917077</v>
      </c>
      <c r="CZ1616">
        <f>86400*((IncFlowsCalibration1!$CZ$1616)^(1+1))*CZ$1836</f>
        <v>20393.739687712354</v>
      </c>
      <c r="DA1616">
        <f>86400*((IncFlowsCalibration1!$DA$1616)^(1+1))*DA$1836</f>
        <v>1025.1696620153814</v>
      </c>
      <c r="DB1616">
        <f>86400*((IncFlowsCalibration1!$DB$1616)^(1+1))*DB$1836</f>
        <v>166.44101397431157</v>
      </c>
      <c r="DC1616">
        <f>86400*((IncFlowsCalibration1!$DC$1616)^(1+1))*DC$1836</f>
        <v>39047.038336405632</v>
      </c>
      <c r="DD1616">
        <f>86400*((IncFlowsCalibration1!$DD$1616)^(1+1))*DD$1836</f>
        <v>30901.97389841712</v>
      </c>
      <c r="DE1616">
        <f>86400*((IncFlowsCalibration1!$DE$1616)^(1+1))*DE$1836</f>
        <v>5314.1989901552352</v>
      </c>
      <c r="DF1616">
        <f>86400*((IncFlowsCalibration1!$DF$1616)^(1+1))*DF$1836</f>
        <v>12.762037618198608</v>
      </c>
      <c r="DG1616">
        <f>86400*((IncFlowsCalibration1!$DG$1616)^(1+1))*DG$1836</f>
        <v>874.43401868065712</v>
      </c>
      <c r="DH1616">
        <f>86400*((IncFlowsCalibration1!$DH$1616)^(1+1))*DH$1836</f>
        <v>3291.6162693532774</v>
      </c>
      <c r="DI1616">
        <f>86400*((IncFlowsCalibration1!$DI$1616)^(1+1))*DI$1836</f>
        <v>34749.20428003298</v>
      </c>
      <c r="DJ1616">
        <f>86400*((IncFlowsCalibration1!$DJ$1616)^(1+1))*DJ$1836</f>
        <v>453.21966246526137</v>
      </c>
      <c r="DK1616">
        <f>86400*((IncFlowsCalibration1!$DK$1616)^(1+1))*DK$1836</f>
        <v>25282.456118503087</v>
      </c>
      <c r="DL1616">
        <f>86400*((IncFlowsCalibration1!$DL$1616)^(1+1))*DL$1836</f>
        <v>3068.0419504041524</v>
      </c>
      <c r="DM1616">
        <f>86400*((IncFlowsCalibration1!$DM$1616)^(1+1))*DM$1836</f>
        <v>19488.706345490918</v>
      </c>
      <c r="DN1616">
        <f>86400*((IncFlowsCalibration1!$DN$1616)^(1+1))*DN$1836</f>
        <v>3707.3094719986375</v>
      </c>
      <c r="DO1616">
        <f>86400*((IncFlowsCalibration1!$DO$1616)^(1+1))*DO$1836</f>
        <v>9974.3455019243902</v>
      </c>
      <c r="DP1616">
        <f>86400*((IncFlowsCalibration1!$DP$1616)^(1+1))*DP$1836</f>
        <v>1032.1542827995227</v>
      </c>
      <c r="DQ1616">
        <f>86400*((IncFlowsCalibration1!$DQ$1616)^(1+1))*DQ$1836</f>
        <v>5063.6455436327751</v>
      </c>
      <c r="DR1616">
        <f>86400*((IncFlowsCalibration1!$DR$1616)^(1+1))*DR$1836</f>
        <v>5697.0903858336987</v>
      </c>
      <c r="DS1616">
        <f>86400*((IncFlowsCalibration1!$DS$1616)^(1+1))*DS$1836</f>
        <v>0</v>
      </c>
      <c r="DT1616">
        <f>86400*((IncFlowsCalibration1!$DT$1616)^(1+1))*DT$1836</f>
        <v>4957.8986527569332</v>
      </c>
      <c r="DU1616">
        <f>86400*((IncFlowsCalibration1!$DU$1616)^(1+1))*DU$1836</f>
        <v>264.00435951999594</v>
      </c>
      <c r="DV1616">
        <f>86400*((IncFlowsCalibration1!$DV$1616)^(1+1))*DV$1836</f>
        <v>45.498644080500405</v>
      </c>
      <c r="DW1616">
        <f>86400*((IncFlowsCalibration1!$DW$1616)^(1+1))*DW$1836</f>
        <v>1106.2796725516741</v>
      </c>
      <c r="DX1616">
        <f>86400*((IncFlowsCalibration1!$DX$1616)^(1+1))*DX$1836</f>
        <v>228.34630503517963</v>
      </c>
      <c r="DY1616">
        <f>86400*((IncFlowsCalibration1!$DY$1616)^(1+1))*DY$1836</f>
        <v>52.267861456721711</v>
      </c>
      <c r="DZ1616">
        <f>86400*((IncFlowsCalibration1!$DZ$1616)^(1+1))*DZ$1836</f>
        <v>2858.4691596662929</v>
      </c>
      <c r="EA1616">
        <f>86400*((IncFlowsCalibration1!$EA$1616)^(1+1))*EA$1836</f>
        <v>164.09987867814527</v>
      </c>
      <c r="EB1616">
        <f>86400*((IncFlowsCalibration1!$EB$1616)^(1+1))*EB$1836</f>
        <v>14526.082052835345</v>
      </c>
      <c r="EC1616">
        <f>86400*((IncFlowsCalibration1!$EC$1616)^(1+1))*EC$1836</f>
        <v>385.54805641057601</v>
      </c>
      <c r="ED1616">
        <f>86400*((IncFlowsCalibration1!$ED$1616)^(1+1))*ED$1836</f>
        <v>532.13666820415472</v>
      </c>
      <c r="EE1616">
        <f>86400*((IncFlowsCalibration1!$EE$1616)^(1+1))*EE$1836</f>
        <v>7287.8630097474206</v>
      </c>
      <c r="EF1616">
        <f>86400*((IncFlowsCalibration1!$EF$1616)^(1+1))*EF$1836</f>
        <v>607.21179992050088</v>
      </c>
      <c r="EG1616">
        <f>86400*((IncFlowsCalibration1!$EG$1616)^(1+1))*EG$1836</f>
        <v>311.80643078824932</v>
      </c>
      <c r="EH1616">
        <f>86400*((IncFlowsCalibration1!$EH$1616)^(1+1))*EH$1836</f>
        <v>897.27892383666506</v>
      </c>
      <c r="EI1616">
        <f>86400*((IncFlowsCalibration1!$EI$1616)^(1+1))*EI$1836</f>
        <v>270.9297302496629</v>
      </c>
      <c r="EJ1616">
        <f>86400*((IncFlowsCalibration1!$EJ$1616)^(1+1))*EJ$1836</f>
        <v>170.78967552874519</v>
      </c>
    </row>
    <row r="1617" spans="2:140" x14ac:dyDescent="0.2">
      <c r="B1617">
        <f>86400*((IncFlowsCalibration1!$B$1617)^(1+1))*B$1836</f>
        <v>142.46110052684577</v>
      </c>
      <c r="C1617">
        <f>86400*((IncFlowsCalibration1!$C$1617)^(1+1))*C$1836</f>
        <v>0</v>
      </c>
      <c r="D1617">
        <f>86400*((IncFlowsCalibration1!$D$1617)^(1+1))*D$1836</f>
        <v>0</v>
      </c>
      <c r="E1617">
        <f>86400*((IncFlowsCalibration1!$E$1617)^(1+1))*E$1836</f>
        <v>163.78710429970826</v>
      </c>
      <c r="F1617">
        <f>86400*((IncFlowsCalibration1!$F$1617)^(1+1))*F$1836</f>
        <v>0</v>
      </c>
      <c r="G1617">
        <f>86400*((IncFlowsCalibration1!$G$1617)^(1+1))*G$1836</f>
        <v>0</v>
      </c>
      <c r="H1617">
        <f>86400*((IncFlowsCalibration1!$H$1617)^(1+1))*H$1836</f>
        <v>0</v>
      </c>
      <c r="I1617">
        <f>86400*((IncFlowsCalibration1!$I$1617)^(1+1))*I$1836</f>
        <v>0</v>
      </c>
      <c r="J1617">
        <f>86400*((IncFlowsCalibration1!$J$1617)^(1+1))*J$1836</f>
        <v>0</v>
      </c>
      <c r="K1617">
        <f>86400*((IncFlowsCalibration1!$K$1617)^(1+1))*K$1836</f>
        <v>0</v>
      </c>
      <c r="L1617">
        <f>86400*((IncFlowsCalibration1!$L$1617)^(1+1))*L$1836</f>
        <v>0</v>
      </c>
      <c r="M1617">
        <f>86400*((IncFlowsCalibration1!$M$1617)^(1+1))*M$1836</f>
        <v>0</v>
      </c>
      <c r="N1617">
        <f>86400*((IncFlowsCalibration1!$N$1617)^(1+1))*N$1836</f>
        <v>0</v>
      </c>
      <c r="O1617">
        <f>86400*((IncFlowsCalibration1!$O$1617)^(1+1))*O$1836</f>
        <v>0</v>
      </c>
      <c r="P1617">
        <f>86400*((IncFlowsCalibration1!$P$1617)^(1+1))*P$1836</f>
        <v>0</v>
      </c>
      <c r="Q1617">
        <f>86400*((IncFlowsCalibration1!$Q$1617)^(1+1))*Q$1836</f>
        <v>0</v>
      </c>
      <c r="R1617">
        <f>86400*((IncFlowsCalibration1!$R$1617)^(1+1))*R$1836</f>
        <v>0</v>
      </c>
      <c r="S1617">
        <f>86400*((IncFlowsCalibration1!$S$1617)^(1+1))*S$1836</f>
        <v>0</v>
      </c>
      <c r="T1617">
        <f>86400*((IncFlowsCalibration1!$T$1617)^(1+1))*T$1836</f>
        <v>0</v>
      </c>
      <c r="U1617">
        <f>86400*((IncFlowsCalibration1!$U$1617)^(1+1))*U$1836</f>
        <v>0</v>
      </c>
      <c r="V1617">
        <f>86400*((IncFlowsCalibration1!$V$1617)^(1+1))*V$1836</f>
        <v>0</v>
      </c>
      <c r="W1617">
        <f>86400*((IncFlowsCalibration1!$W$1617)^(1+1))*W$1836</f>
        <v>0</v>
      </c>
      <c r="X1617">
        <f>86400*((IncFlowsCalibration1!$X$1617)^(1+1))*X$1836</f>
        <v>0</v>
      </c>
      <c r="Y1617">
        <f>86400*((IncFlowsCalibration1!$Y$1617)^(1+1))*Y$1836</f>
        <v>0</v>
      </c>
      <c r="Z1617">
        <f>86400*((IncFlowsCalibration1!$Z$1617)^(1+1))*Z$1836</f>
        <v>0</v>
      </c>
      <c r="AA1617">
        <f>86400*((IncFlowsCalibration1!$AA$1617)^(1+1))*AA$1836</f>
        <v>0</v>
      </c>
      <c r="AB1617">
        <f>86400*((IncFlowsCalibration1!$AB$1617)^(1+1))*AB$1836</f>
        <v>0</v>
      </c>
      <c r="AC1617">
        <f>86400*((IncFlowsCalibration1!$AC$1617)^(1+1))*AC$1836</f>
        <v>0</v>
      </c>
      <c r="AD1617">
        <f>86400*((IncFlowsCalibration1!$AD$1617)^(1+1))*AD$1836</f>
        <v>317780.11596011947</v>
      </c>
      <c r="AE1617">
        <f>86400*((IncFlowsCalibration1!$AE$1617)^(1+1))*AE$1836</f>
        <v>17067.410726482853</v>
      </c>
      <c r="AF1617">
        <f>86400*((IncFlowsCalibration1!$AF$1617)^(1+1))*AF$1836</f>
        <v>0</v>
      </c>
      <c r="AG1617">
        <f>86400*((IncFlowsCalibration1!$AG$1617)^(1+1))*AG$1836</f>
        <v>0</v>
      </c>
      <c r="AH1617">
        <f>86400*((IncFlowsCalibration1!$AH$1617)^(1+1))*AH$1836</f>
        <v>0</v>
      </c>
      <c r="AI1617">
        <f>86400*((IncFlowsCalibration1!$AI$1617)^(1+1))*AI$1836</f>
        <v>875.90791927633859</v>
      </c>
      <c r="AJ1617">
        <f>86400*((IncFlowsCalibration1!$AJ$1617)^(1+1))*AJ$1836</f>
        <v>0</v>
      </c>
      <c r="AK1617">
        <f>86400*((IncFlowsCalibration1!$AK$1617)^(1+1))*AK$1836</f>
        <v>34101.849522702738</v>
      </c>
      <c r="AL1617">
        <f>86400*((IncFlowsCalibration1!$AL$1617)^(1+1))*AL$1836</f>
        <v>0</v>
      </c>
      <c r="AM1617">
        <f>86400*((IncFlowsCalibration1!$AM$1617)^(1+1))*AM$1836</f>
        <v>0</v>
      </c>
      <c r="AN1617">
        <f>86400*((IncFlowsCalibration1!$AN$1617)^(1+1))*AN$1836</f>
        <v>0</v>
      </c>
      <c r="AO1617">
        <f>86400*((IncFlowsCalibration1!$AO$1617)^(1+1))*AO$1836</f>
        <v>0</v>
      </c>
      <c r="AP1617">
        <f>86400*((IncFlowsCalibration1!$AP$1617)^(1+1))*AP$1836</f>
        <v>0</v>
      </c>
      <c r="AQ1617">
        <f>86400*((IncFlowsCalibration1!$AQ$1617)^(1+1))*AQ$1836</f>
        <v>0</v>
      </c>
      <c r="AR1617">
        <f>86400*((IncFlowsCalibration1!$AR$1617)^(1+1))*AR$1836</f>
        <v>0</v>
      </c>
      <c r="AS1617">
        <f>86400*((IncFlowsCalibration1!$AS$1617)^(1+1))*AS$1836</f>
        <v>0</v>
      </c>
      <c r="AT1617">
        <f>86400*((IncFlowsCalibration1!$AT$1617)^(1+1))*AT$1836</f>
        <v>0</v>
      </c>
      <c r="AU1617">
        <f>86400*((IncFlowsCalibration1!$AU$1617)^(1+1))*AU$1836</f>
        <v>0</v>
      </c>
      <c r="AV1617">
        <f>86400*((IncFlowsCalibration1!$AV$1617)^(1+1))*AV$1836</f>
        <v>0</v>
      </c>
      <c r="AW1617">
        <f>86400*((IncFlowsCalibration1!$AW$1617)^(1+1))*AW$1836</f>
        <v>0</v>
      </c>
      <c r="AX1617">
        <f>86400*((IncFlowsCalibration1!$AX$1617)^(1+1))*AX$1836</f>
        <v>0</v>
      </c>
      <c r="AY1617">
        <f>86400*((IncFlowsCalibration1!$AY$1617)^(1+1))*AY$1836</f>
        <v>0</v>
      </c>
      <c r="AZ1617">
        <f>86400*((IncFlowsCalibration1!$AZ$1617)^(1+1))*AZ$1836</f>
        <v>0</v>
      </c>
      <c r="BA1617">
        <f>86400*((IncFlowsCalibration1!$BA$1617)^(1+1))*BA$1836</f>
        <v>0</v>
      </c>
      <c r="BB1617">
        <f>86400*((IncFlowsCalibration1!$BB$1617)^(1+1))*BB$1836</f>
        <v>0</v>
      </c>
      <c r="BC1617">
        <f>86400*((IncFlowsCalibration1!$BC$1617)^(1+1))*BC$1836</f>
        <v>0</v>
      </c>
      <c r="BD1617">
        <f>86400*((IncFlowsCalibration1!$BD$1617)^(1+1))*BD$1836</f>
        <v>0</v>
      </c>
      <c r="BE1617">
        <f>86400*((IncFlowsCalibration1!$BE$1617)^(1+1))*BE$1836</f>
        <v>0</v>
      </c>
      <c r="BF1617">
        <f>86400*((IncFlowsCalibration1!$BF$1617)^(1+1))*BF$1836</f>
        <v>0</v>
      </c>
      <c r="BG1617">
        <f>86400*((IncFlowsCalibration1!$BG$1617)^(1+1))*BG$1836</f>
        <v>0</v>
      </c>
      <c r="BH1617">
        <f>86400*((IncFlowsCalibration1!$BH$1617)^(1+1))*BH$1836</f>
        <v>0</v>
      </c>
      <c r="BI1617">
        <f>86400*((IncFlowsCalibration1!$BI$1617)^(1+1))*BI$1836</f>
        <v>0</v>
      </c>
      <c r="BJ1617">
        <f>86400*((IncFlowsCalibration1!$BJ$1617)^(1+1))*BJ$1836</f>
        <v>0</v>
      </c>
      <c r="BK1617">
        <f>86400*((IncFlowsCalibration1!$BK$1617)^(1+1))*BK$1836</f>
        <v>0</v>
      </c>
      <c r="BL1617">
        <f>86400*((IncFlowsCalibration1!$BL$1617)^(1+1))*BL$1836</f>
        <v>0</v>
      </c>
      <c r="BM1617">
        <f>86400*((IncFlowsCalibration1!$BM$1617)^(1+1))*BM$1836</f>
        <v>0</v>
      </c>
      <c r="BN1617">
        <f>86400*((IncFlowsCalibration1!$BN$1617)^(1+1))*BN$1836</f>
        <v>0</v>
      </c>
      <c r="BO1617">
        <f>86400*((IncFlowsCalibration1!$BO$1617)^(1+1))*BO$1836</f>
        <v>0</v>
      </c>
      <c r="BP1617">
        <f>86400*((IncFlowsCalibration1!$BP$1617)^(1+1))*BP$1836</f>
        <v>0</v>
      </c>
      <c r="BQ1617">
        <f>86400*((IncFlowsCalibration1!$BQ$1617)^(1+1))*BQ$1836</f>
        <v>0</v>
      </c>
      <c r="BR1617">
        <f>86400*((IncFlowsCalibration1!$BR$1617)^(1+1))*BR$1836</f>
        <v>0</v>
      </c>
      <c r="BS1617">
        <f>86400*((IncFlowsCalibration1!$BS$1617)^(1+1))*BS$1836</f>
        <v>0</v>
      </c>
      <c r="BT1617">
        <f>86400*((IncFlowsCalibration1!$BT$1617)^(1+1))*BT$1836</f>
        <v>0</v>
      </c>
      <c r="BU1617">
        <f>86400*((IncFlowsCalibration1!$BU$1617)^(1+1))*BU$1836</f>
        <v>0</v>
      </c>
      <c r="BV1617">
        <f>86400*((IncFlowsCalibration1!$BV$1617)^(1+1))*BV$1836</f>
        <v>0</v>
      </c>
      <c r="BW1617">
        <f>86400*((IncFlowsCalibration1!$BW$1617)^(1+1))*BW$1836</f>
        <v>0</v>
      </c>
      <c r="BX1617">
        <f>86400*((IncFlowsCalibration1!$BX$1617)^(1+1))*BX$1836</f>
        <v>0</v>
      </c>
      <c r="BY1617">
        <f>86400*((IncFlowsCalibration1!$BY$1617)^(1+1))*BY$1836</f>
        <v>0</v>
      </c>
      <c r="BZ1617">
        <f>86400*((IncFlowsCalibration1!$BZ$1617)^(1+1))*BZ$1836</f>
        <v>0</v>
      </c>
      <c r="CA1617">
        <f>86400*((IncFlowsCalibration1!$CA$1617)^(1+1))*CA$1836</f>
        <v>0</v>
      </c>
      <c r="CB1617">
        <f>86400*((IncFlowsCalibration1!$CB$1617)^(1+1))*CB$1836</f>
        <v>0</v>
      </c>
      <c r="CC1617">
        <f>86400*((IncFlowsCalibration1!$CC$1617)^(1+1))*CC$1836</f>
        <v>0</v>
      </c>
      <c r="CD1617">
        <f>86400*((IncFlowsCalibration1!$CD$1617)^(1+1))*CD$1836</f>
        <v>0</v>
      </c>
      <c r="CE1617">
        <f>86400*((IncFlowsCalibration1!$CE$1617)^(1+1))*CE$1836</f>
        <v>0</v>
      </c>
      <c r="CF1617">
        <f>86400*((IncFlowsCalibration1!$CF$1617)^(1+1))*CF$1836</f>
        <v>0</v>
      </c>
      <c r="CG1617">
        <f>86400*((IncFlowsCalibration1!$CG$1617)^(1+1))*CG$1836</f>
        <v>0</v>
      </c>
      <c r="CH1617">
        <f>86400*((IncFlowsCalibration1!$CH$1617)^(1+1))*CH$1836</f>
        <v>0</v>
      </c>
      <c r="CI1617">
        <f>86400*((IncFlowsCalibration1!$CI$1617)^(1+1))*CI$1836</f>
        <v>0</v>
      </c>
      <c r="CJ1617">
        <f>86400*((IncFlowsCalibration1!$CJ$1617)^(1+1))*CJ$1836</f>
        <v>0</v>
      </c>
      <c r="CK1617">
        <f>86400*((IncFlowsCalibration1!$CK$1617)^(1+1))*CK$1836</f>
        <v>61133.387342664413</v>
      </c>
      <c r="CL1617">
        <f>86400*((IncFlowsCalibration1!$CL$1617)^(1+1))*CL$1836</f>
        <v>0</v>
      </c>
      <c r="CM1617">
        <f>86400*((IncFlowsCalibration1!$CM$1617)^(1+1))*CM$1836</f>
        <v>0</v>
      </c>
      <c r="CN1617">
        <f>86400*((IncFlowsCalibration1!$CN$1617)^(1+1))*CN$1836</f>
        <v>0</v>
      </c>
      <c r="CO1617">
        <f>86400*((IncFlowsCalibration1!$CO$1617)^(1+1))*CO$1836</f>
        <v>0</v>
      </c>
      <c r="CP1617">
        <f>86400*((IncFlowsCalibration1!$CP$1617)^(1+1))*CP$1836</f>
        <v>0</v>
      </c>
      <c r="CQ1617">
        <f>86400*((IncFlowsCalibration1!$CQ$1617)^(1+1))*CQ$1836</f>
        <v>0</v>
      </c>
      <c r="CR1617">
        <f>86400*((IncFlowsCalibration1!$CR$1617)^(1+1))*CR$1836</f>
        <v>180468.83192382142</v>
      </c>
      <c r="CS1617">
        <f>86400*((IncFlowsCalibration1!$CS$1617)^(1+1))*CS$1836</f>
        <v>22406.747676904746</v>
      </c>
      <c r="CT1617">
        <f>86400*((IncFlowsCalibration1!$CT$1617)^(1+1))*CT$1836</f>
        <v>21582.698286311079</v>
      </c>
      <c r="CU1617">
        <f>86400*((IncFlowsCalibration1!$CU$1617)^(1+1))*CU$1836</f>
        <v>1632.1811147415174</v>
      </c>
      <c r="CV1617">
        <f>86400*((IncFlowsCalibration1!$CV$1617)^(1+1))*CV$1836</f>
        <v>504.82224554407748</v>
      </c>
      <c r="CW1617">
        <f>86400*((IncFlowsCalibration1!$CW$1617)^(1+1))*CW$1836</f>
        <v>2318.5847199284531</v>
      </c>
      <c r="CX1617">
        <f>86400*((IncFlowsCalibration1!$CX$1617)^(1+1))*CX$1836</f>
        <v>41.063344781696181</v>
      </c>
      <c r="CY1617">
        <f>86400*((IncFlowsCalibration1!$CY$1617)^(1+1))*CY$1836</f>
        <v>47745.481952419381</v>
      </c>
      <c r="CZ1617">
        <f>86400*((IncFlowsCalibration1!$CZ$1617)^(1+1))*CZ$1836</f>
        <v>70435.818966016799</v>
      </c>
      <c r="DA1617">
        <f>86400*((IncFlowsCalibration1!$DA$1617)^(1+1))*DA$1836</f>
        <v>36213.424629921596</v>
      </c>
      <c r="DB1617">
        <f>86400*((IncFlowsCalibration1!$DB$1617)^(1+1))*DB$1836</f>
        <v>2478.2879447419086</v>
      </c>
      <c r="DC1617">
        <f>86400*((IncFlowsCalibration1!$DC$1617)^(1+1))*DC$1836</f>
        <v>71776.398808208047</v>
      </c>
      <c r="DD1617">
        <f>86400*((IncFlowsCalibration1!$DD$1617)^(1+1))*DD$1836</f>
        <v>91953.026753158338</v>
      </c>
      <c r="DE1617">
        <f>86400*((IncFlowsCalibration1!$DE$1617)^(1+1))*DE$1836</f>
        <v>6959.1662792418147</v>
      </c>
      <c r="DF1617">
        <f>86400*((IncFlowsCalibration1!$DF$1617)^(1+1))*DF$1836</f>
        <v>12.325186843603074</v>
      </c>
      <c r="DG1617">
        <f>86400*((IncFlowsCalibration1!$DG$1617)^(1+1))*DG$1836</f>
        <v>634.14987718742202</v>
      </c>
      <c r="DH1617">
        <f>86400*((IncFlowsCalibration1!$DH$1617)^(1+1))*DH$1836</f>
        <v>6290.8939870735294</v>
      </c>
      <c r="DI1617">
        <f>86400*((IncFlowsCalibration1!$DI$1617)^(1+1))*DI$1836</f>
        <v>49672.816619948186</v>
      </c>
      <c r="DJ1617">
        <f>86400*((IncFlowsCalibration1!$DJ$1617)^(1+1))*DJ$1836</f>
        <v>6748.3897086868856</v>
      </c>
      <c r="DK1617">
        <f>86400*((IncFlowsCalibration1!$DK$1617)^(1+1))*DK$1836</f>
        <v>18114.843373306467</v>
      </c>
      <c r="DL1617">
        <f>86400*((IncFlowsCalibration1!$DL$1617)^(1+1))*DL$1836</f>
        <v>2957.4517020351068</v>
      </c>
      <c r="DM1617">
        <f>86400*((IncFlowsCalibration1!$DM$1617)^(1+1))*DM$1836</f>
        <v>35167.905765196745</v>
      </c>
      <c r="DN1617">
        <f>86400*((IncFlowsCalibration1!$DN$1617)^(1+1))*DN$1836</f>
        <v>4685.7271693678695</v>
      </c>
      <c r="DO1617">
        <f>86400*((IncFlowsCalibration1!$DO$1617)^(1+1))*DO$1836</f>
        <v>28079.109920258783</v>
      </c>
      <c r="DP1617">
        <f>86400*((IncFlowsCalibration1!$DP$1617)^(1+1))*DP$1836</f>
        <v>1720.425780262367</v>
      </c>
      <c r="DQ1617">
        <f>86400*((IncFlowsCalibration1!$DQ$1617)^(1+1))*DQ$1836</f>
        <v>64792.828149321067</v>
      </c>
      <c r="DR1617">
        <f>86400*((IncFlowsCalibration1!$DR$1617)^(1+1))*DR$1836</f>
        <v>545880.42784950626</v>
      </c>
      <c r="DS1617">
        <f>86400*((IncFlowsCalibration1!$DS$1617)^(1+1))*DS$1836</f>
        <v>0</v>
      </c>
      <c r="DT1617">
        <f>86400*((IncFlowsCalibration1!$DT$1617)^(1+1))*DT$1836</f>
        <v>35572.831762673683</v>
      </c>
      <c r="DU1617">
        <f>86400*((IncFlowsCalibration1!$DU$1617)^(1+1))*DU$1836</f>
        <v>2105.9209291729044</v>
      </c>
      <c r="DV1617">
        <f>86400*((IncFlowsCalibration1!$DV$1617)^(1+1))*DV$1836</f>
        <v>37.597705477017101</v>
      </c>
      <c r="DW1617">
        <f>86400*((IncFlowsCalibration1!$DW$1617)^(1+1))*DW$1836</f>
        <v>1066.4030092651942</v>
      </c>
      <c r="DX1617">
        <f>86400*((IncFlowsCalibration1!$DX$1617)^(1+1))*DX$1836</f>
        <v>3400.0507536104428</v>
      </c>
      <c r="DY1617">
        <f>86400*((IncFlowsCalibration1!$DY$1617)^(1+1))*DY$1836</f>
        <v>778.26256793668676</v>
      </c>
      <c r="DZ1617">
        <f>86400*((IncFlowsCalibration1!$DZ$1617)^(1+1))*DZ$1836</f>
        <v>26008.542427275759</v>
      </c>
      <c r="EA1617">
        <f>86400*((IncFlowsCalibration1!$EA$1617)^(1+1))*EA$1836</f>
        <v>160.90732833619458</v>
      </c>
      <c r="EB1617">
        <f>86400*((IncFlowsCalibration1!$EB$1617)^(1+1))*EB$1836</f>
        <v>14828.137440634451</v>
      </c>
      <c r="EC1617">
        <f>86400*((IncFlowsCalibration1!$EC$1617)^(1+1))*EC$1836</f>
        <v>378.04732246354843</v>
      </c>
      <c r="ED1617">
        <f>86400*((IncFlowsCalibration1!$ED$1617)^(1+1))*ED$1836</f>
        <v>521.78405838315223</v>
      </c>
      <c r="EE1617">
        <f>86400*((IncFlowsCalibration1!$EE$1617)^(1+1))*EE$1836</f>
        <v>18493.600484100942</v>
      </c>
      <c r="EF1617">
        <f>86400*((IncFlowsCalibration1!$EF$1617)^(1+1))*EF$1836</f>
        <v>1122.0997001668406</v>
      </c>
      <c r="EG1617">
        <f>86400*((IncFlowsCalibration1!$EG$1617)^(1+1))*EG$1836</f>
        <v>425.48064216780011</v>
      </c>
      <c r="EH1617">
        <f>86400*((IncFlowsCalibration1!$EH$1617)^(1+1))*EH$1836</f>
        <v>872.02309217949221</v>
      </c>
      <c r="EI1617">
        <f>86400*((IncFlowsCalibration1!$EI$1617)^(1+1))*EI$1836</f>
        <v>345.99600012178371</v>
      </c>
      <c r="EJ1617">
        <f>86400*((IncFlowsCalibration1!$EJ$1617)^(1+1))*EJ$1836</f>
        <v>166.17546455822327</v>
      </c>
    </row>
    <row r="1618" spans="2:140" x14ac:dyDescent="0.2">
      <c r="B1618">
        <f>86400*((IncFlowsCalibration1!$B$1618)^(1+1))*B$1836</f>
        <v>237357.91838511545</v>
      </c>
      <c r="C1618">
        <f>86400*((IncFlowsCalibration1!$C$1618)^(1+1))*C$1836</f>
        <v>0</v>
      </c>
      <c r="D1618">
        <f>86400*((IncFlowsCalibration1!$D$1618)^(1+1))*D$1836</f>
        <v>0</v>
      </c>
      <c r="E1618">
        <f>86400*((IncFlowsCalibration1!$E$1618)^(1+1))*E$1836</f>
        <v>160.14349060413755</v>
      </c>
      <c r="F1618">
        <f>86400*((IncFlowsCalibration1!$F$1618)^(1+1))*F$1836</f>
        <v>0</v>
      </c>
      <c r="G1618">
        <f>86400*((IncFlowsCalibration1!$G$1618)^(1+1))*G$1836</f>
        <v>0</v>
      </c>
      <c r="H1618">
        <f>86400*((IncFlowsCalibration1!$H$1618)^(1+1))*H$1836</f>
        <v>0</v>
      </c>
      <c r="I1618">
        <f>86400*((IncFlowsCalibration1!$I$1618)^(1+1))*I$1836</f>
        <v>0</v>
      </c>
      <c r="J1618">
        <f>86400*((IncFlowsCalibration1!$J$1618)^(1+1))*J$1836</f>
        <v>0</v>
      </c>
      <c r="K1618">
        <f>86400*((IncFlowsCalibration1!$K$1618)^(1+1))*K$1836</f>
        <v>0</v>
      </c>
      <c r="L1618">
        <f>86400*((IncFlowsCalibration1!$L$1618)^(1+1))*L$1836</f>
        <v>0</v>
      </c>
      <c r="M1618">
        <f>86400*((IncFlowsCalibration1!$M$1618)^(1+1))*M$1836</f>
        <v>0</v>
      </c>
      <c r="N1618">
        <f>86400*((IncFlowsCalibration1!$N$1618)^(1+1))*N$1836</f>
        <v>0</v>
      </c>
      <c r="O1618">
        <f>86400*((IncFlowsCalibration1!$O$1618)^(1+1))*O$1836</f>
        <v>0</v>
      </c>
      <c r="P1618">
        <f>86400*((IncFlowsCalibration1!$P$1618)^(1+1))*P$1836</f>
        <v>0</v>
      </c>
      <c r="Q1618">
        <f>86400*((IncFlowsCalibration1!$Q$1618)^(1+1))*Q$1836</f>
        <v>0</v>
      </c>
      <c r="R1618">
        <f>86400*((IncFlowsCalibration1!$R$1618)^(1+1))*R$1836</f>
        <v>0</v>
      </c>
      <c r="S1618">
        <f>86400*((IncFlowsCalibration1!$S$1618)^(1+1))*S$1836</f>
        <v>0</v>
      </c>
      <c r="T1618">
        <f>86400*((IncFlowsCalibration1!$T$1618)^(1+1))*T$1836</f>
        <v>0</v>
      </c>
      <c r="U1618">
        <f>86400*((IncFlowsCalibration1!$U$1618)^(1+1))*U$1836</f>
        <v>0</v>
      </c>
      <c r="V1618">
        <f>86400*((IncFlowsCalibration1!$V$1618)^(1+1))*V$1836</f>
        <v>0</v>
      </c>
      <c r="W1618">
        <f>86400*((IncFlowsCalibration1!$W$1618)^(1+1))*W$1836</f>
        <v>0</v>
      </c>
      <c r="X1618">
        <f>86400*((IncFlowsCalibration1!$X$1618)^(1+1))*X$1836</f>
        <v>0</v>
      </c>
      <c r="Y1618">
        <f>86400*((IncFlowsCalibration1!$Y$1618)^(1+1))*Y$1836</f>
        <v>0</v>
      </c>
      <c r="Z1618">
        <f>86400*((IncFlowsCalibration1!$Z$1618)^(1+1))*Z$1836</f>
        <v>0</v>
      </c>
      <c r="AA1618">
        <f>86400*((IncFlowsCalibration1!$AA$1618)^(1+1))*AA$1836</f>
        <v>0</v>
      </c>
      <c r="AB1618">
        <f>86400*((IncFlowsCalibration1!$AB$1618)^(1+1))*AB$1836</f>
        <v>0</v>
      </c>
      <c r="AC1618">
        <f>86400*((IncFlowsCalibration1!$AC$1618)^(1+1))*AC$1836</f>
        <v>0</v>
      </c>
      <c r="AD1618">
        <f>86400*((IncFlowsCalibration1!$AD$1618)^(1+1))*AD$1836</f>
        <v>57843.749842327234</v>
      </c>
      <c r="AE1618">
        <f>86400*((IncFlowsCalibration1!$AE$1618)^(1+1))*AE$1836</f>
        <v>270860.95430755889</v>
      </c>
      <c r="AF1618">
        <f>86400*((IncFlowsCalibration1!$AF$1618)^(1+1))*AF$1836</f>
        <v>0</v>
      </c>
      <c r="AG1618">
        <f>86400*((IncFlowsCalibration1!$AG$1618)^(1+1))*AG$1836</f>
        <v>0</v>
      </c>
      <c r="AH1618">
        <f>86400*((IncFlowsCalibration1!$AH$1618)^(1+1))*AH$1836</f>
        <v>0</v>
      </c>
      <c r="AI1618">
        <f>86400*((IncFlowsCalibration1!$AI$1618)^(1+1))*AI$1836</f>
        <v>2561.0633818303768</v>
      </c>
      <c r="AJ1618">
        <f>86400*((IncFlowsCalibration1!$AJ$1618)^(1+1))*AJ$1836</f>
        <v>0</v>
      </c>
      <c r="AK1618">
        <f>86400*((IncFlowsCalibration1!$AK$1618)^(1+1))*AK$1836</f>
        <v>83133.475409386461</v>
      </c>
      <c r="AL1618">
        <f>86400*((IncFlowsCalibration1!$AL$1618)^(1+1))*AL$1836</f>
        <v>0</v>
      </c>
      <c r="AM1618">
        <f>86400*((IncFlowsCalibration1!$AM$1618)^(1+1))*AM$1836</f>
        <v>0</v>
      </c>
      <c r="AN1618">
        <f>86400*((IncFlowsCalibration1!$AN$1618)^(1+1))*AN$1836</f>
        <v>0</v>
      </c>
      <c r="AO1618">
        <f>86400*((IncFlowsCalibration1!$AO$1618)^(1+1))*AO$1836</f>
        <v>0</v>
      </c>
      <c r="AP1618">
        <f>86400*((IncFlowsCalibration1!$AP$1618)^(1+1))*AP$1836</f>
        <v>0</v>
      </c>
      <c r="AQ1618">
        <f>86400*((IncFlowsCalibration1!$AQ$1618)^(1+1))*AQ$1836</f>
        <v>0</v>
      </c>
      <c r="AR1618">
        <f>86400*((IncFlowsCalibration1!$AR$1618)^(1+1))*AR$1836</f>
        <v>0</v>
      </c>
      <c r="AS1618">
        <f>86400*((IncFlowsCalibration1!$AS$1618)^(1+1))*AS$1836</f>
        <v>0</v>
      </c>
      <c r="AT1618">
        <f>86400*((IncFlowsCalibration1!$AT$1618)^(1+1))*AT$1836</f>
        <v>0</v>
      </c>
      <c r="AU1618">
        <f>86400*((IncFlowsCalibration1!$AU$1618)^(1+1))*AU$1836</f>
        <v>0</v>
      </c>
      <c r="AV1618">
        <f>86400*((IncFlowsCalibration1!$AV$1618)^(1+1))*AV$1836</f>
        <v>0</v>
      </c>
      <c r="AW1618">
        <f>86400*((IncFlowsCalibration1!$AW$1618)^(1+1))*AW$1836</f>
        <v>0</v>
      </c>
      <c r="AX1618">
        <f>86400*((IncFlowsCalibration1!$AX$1618)^(1+1))*AX$1836</f>
        <v>0</v>
      </c>
      <c r="AY1618">
        <f>86400*((IncFlowsCalibration1!$AY$1618)^(1+1))*AY$1836</f>
        <v>0</v>
      </c>
      <c r="AZ1618">
        <f>86400*((IncFlowsCalibration1!$AZ$1618)^(1+1))*AZ$1836</f>
        <v>0</v>
      </c>
      <c r="BA1618">
        <f>86400*((IncFlowsCalibration1!$BA$1618)^(1+1))*BA$1836</f>
        <v>0</v>
      </c>
      <c r="BB1618">
        <f>86400*((IncFlowsCalibration1!$BB$1618)^(1+1))*BB$1836</f>
        <v>0</v>
      </c>
      <c r="BC1618">
        <f>86400*((IncFlowsCalibration1!$BC$1618)^(1+1))*BC$1836</f>
        <v>0</v>
      </c>
      <c r="BD1618">
        <f>86400*((IncFlowsCalibration1!$BD$1618)^(1+1))*BD$1836</f>
        <v>0</v>
      </c>
      <c r="BE1618">
        <f>86400*((IncFlowsCalibration1!$BE$1618)^(1+1))*BE$1836</f>
        <v>0</v>
      </c>
      <c r="BF1618">
        <f>86400*((IncFlowsCalibration1!$BF$1618)^(1+1))*BF$1836</f>
        <v>0</v>
      </c>
      <c r="BG1618">
        <f>86400*((IncFlowsCalibration1!$BG$1618)^(1+1))*BG$1836</f>
        <v>0</v>
      </c>
      <c r="BH1618">
        <f>86400*((IncFlowsCalibration1!$BH$1618)^(1+1))*BH$1836</f>
        <v>0</v>
      </c>
      <c r="BI1618">
        <f>86400*((IncFlowsCalibration1!$BI$1618)^(1+1))*BI$1836</f>
        <v>0</v>
      </c>
      <c r="BJ1618">
        <f>86400*((IncFlowsCalibration1!$BJ$1618)^(1+1))*BJ$1836</f>
        <v>0</v>
      </c>
      <c r="BK1618">
        <f>86400*((IncFlowsCalibration1!$BK$1618)^(1+1))*BK$1836</f>
        <v>0</v>
      </c>
      <c r="BL1618">
        <f>86400*((IncFlowsCalibration1!$BL$1618)^(1+1))*BL$1836</f>
        <v>0</v>
      </c>
      <c r="BM1618">
        <f>86400*((IncFlowsCalibration1!$BM$1618)^(1+1))*BM$1836</f>
        <v>0</v>
      </c>
      <c r="BN1618">
        <f>86400*((IncFlowsCalibration1!$BN$1618)^(1+1))*BN$1836</f>
        <v>0</v>
      </c>
      <c r="BO1618">
        <f>86400*((IncFlowsCalibration1!$BO$1618)^(1+1))*BO$1836</f>
        <v>0</v>
      </c>
      <c r="BP1618">
        <f>86400*((IncFlowsCalibration1!$BP$1618)^(1+1))*BP$1836</f>
        <v>0</v>
      </c>
      <c r="BQ1618">
        <f>86400*((IncFlowsCalibration1!$BQ$1618)^(1+1))*BQ$1836</f>
        <v>0</v>
      </c>
      <c r="BR1618">
        <f>86400*((IncFlowsCalibration1!$BR$1618)^(1+1))*BR$1836</f>
        <v>0</v>
      </c>
      <c r="BS1618">
        <f>86400*((IncFlowsCalibration1!$BS$1618)^(1+1))*BS$1836</f>
        <v>0</v>
      </c>
      <c r="BT1618">
        <f>86400*((IncFlowsCalibration1!$BT$1618)^(1+1))*BT$1836</f>
        <v>0</v>
      </c>
      <c r="BU1618">
        <f>86400*((IncFlowsCalibration1!$BU$1618)^(1+1))*BU$1836</f>
        <v>0</v>
      </c>
      <c r="BV1618">
        <f>86400*((IncFlowsCalibration1!$BV$1618)^(1+1))*BV$1836</f>
        <v>0</v>
      </c>
      <c r="BW1618">
        <f>86400*((IncFlowsCalibration1!$BW$1618)^(1+1))*BW$1836</f>
        <v>0</v>
      </c>
      <c r="BX1618">
        <f>86400*((IncFlowsCalibration1!$BX$1618)^(1+1))*BX$1836</f>
        <v>0</v>
      </c>
      <c r="BY1618">
        <f>86400*((IncFlowsCalibration1!$BY$1618)^(1+1))*BY$1836</f>
        <v>0</v>
      </c>
      <c r="BZ1618">
        <f>86400*((IncFlowsCalibration1!$BZ$1618)^(1+1))*BZ$1836</f>
        <v>0</v>
      </c>
      <c r="CA1618">
        <f>86400*((IncFlowsCalibration1!$CA$1618)^(1+1))*CA$1836</f>
        <v>0</v>
      </c>
      <c r="CB1618">
        <f>86400*((IncFlowsCalibration1!$CB$1618)^(1+1))*CB$1836</f>
        <v>0</v>
      </c>
      <c r="CC1618">
        <f>86400*((IncFlowsCalibration1!$CC$1618)^(1+1))*CC$1836</f>
        <v>0</v>
      </c>
      <c r="CD1618">
        <f>86400*((IncFlowsCalibration1!$CD$1618)^(1+1))*CD$1836</f>
        <v>0</v>
      </c>
      <c r="CE1618">
        <f>86400*((IncFlowsCalibration1!$CE$1618)^(1+1))*CE$1836</f>
        <v>0</v>
      </c>
      <c r="CF1618">
        <f>86400*((IncFlowsCalibration1!$CF$1618)^(1+1))*CF$1836</f>
        <v>0</v>
      </c>
      <c r="CG1618">
        <f>86400*((IncFlowsCalibration1!$CG$1618)^(1+1))*CG$1836</f>
        <v>0</v>
      </c>
      <c r="CH1618">
        <f>86400*((IncFlowsCalibration1!$CH$1618)^(1+1))*CH$1836</f>
        <v>0</v>
      </c>
      <c r="CI1618">
        <f>86400*((IncFlowsCalibration1!$CI$1618)^(1+1))*CI$1836</f>
        <v>0</v>
      </c>
      <c r="CJ1618">
        <f>86400*((IncFlowsCalibration1!$CJ$1618)^(1+1))*CJ$1836</f>
        <v>0</v>
      </c>
      <c r="CK1618">
        <f>86400*((IncFlowsCalibration1!$CK$1618)^(1+1))*CK$1836</f>
        <v>1305531.2273031883</v>
      </c>
      <c r="CL1618">
        <f>86400*((IncFlowsCalibration1!$CL$1618)^(1+1))*CL$1836</f>
        <v>0</v>
      </c>
      <c r="CM1618">
        <f>86400*((IncFlowsCalibration1!$CM$1618)^(1+1))*CM$1836</f>
        <v>0</v>
      </c>
      <c r="CN1618">
        <f>86400*((IncFlowsCalibration1!$CN$1618)^(1+1))*CN$1836</f>
        <v>0</v>
      </c>
      <c r="CO1618">
        <f>86400*((IncFlowsCalibration1!$CO$1618)^(1+1))*CO$1836</f>
        <v>0</v>
      </c>
      <c r="CP1618">
        <f>86400*((IncFlowsCalibration1!$CP$1618)^(1+1))*CP$1836</f>
        <v>0</v>
      </c>
      <c r="CQ1618">
        <f>86400*((IncFlowsCalibration1!$CQ$1618)^(1+1))*CQ$1836</f>
        <v>0</v>
      </c>
      <c r="CR1618">
        <f>86400*((IncFlowsCalibration1!$CR$1618)^(1+1))*CR$1836</f>
        <v>188099.4760794061</v>
      </c>
      <c r="CS1618">
        <f>86400*((IncFlowsCalibration1!$CS$1618)^(1+1))*CS$1836</f>
        <v>47635.192894955777</v>
      </c>
      <c r="CT1618">
        <f>86400*((IncFlowsCalibration1!$CT$1618)^(1+1))*CT$1836</f>
        <v>53442.303895525052</v>
      </c>
      <c r="CU1618">
        <f>86400*((IncFlowsCalibration1!$CU$1618)^(1+1))*CU$1836</f>
        <v>1590.4661679016579</v>
      </c>
      <c r="CV1618">
        <f>86400*((IncFlowsCalibration1!$CV$1618)^(1+1))*CV$1836</f>
        <v>571.81458493528339</v>
      </c>
      <c r="CW1618">
        <f>86400*((IncFlowsCalibration1!$CW$1618)^(1+1))*CW$1836</f>
        <v>2626.2842423301076</v>
      </c>
      <c r="CX1618">
        <f>86400*((IncFlowsCalibration1!$CX$1618)^(1+1))*CX$1836</f>
        <v>75.676066232453707</v>
      </c>
      <c r="CY1618">
        <f>86400*((IncFlowsCalibration1!$CY$1618)^(1+1))*CY$1836</f>
        <v>69276.238818297526</v>
      </c>
      <c r="CZ1618">
        <f>86400*((IncFlowsCalibration1!$CZ$1618)^(1+1))*CZ$1836</f>
        <v>132183.70636621866</v>
      </c>
      <c r="DA1618">
        <f>86400*((IncFlowsCalibration1!$DA$1618)^(1+1))*DA$1836</f>
        <v>100210.43378017674</v>
      </c>
      <c r="DB1618">
        <f>86400*((IncFlowsCalibration1!$DB$1618)^(1+1))*DB$1836</f>
        <v>1877.6452705073643</v>
      </c>
      <c r="DC1618">
        <f>86400*((IncFlowsCalibration1!$DC$1618)^(1+1))*DC$1836</f>
        <v>93860.606506668555</v>
      </c>
      <c r="DD1618">
        <f>86400*((IncFlowsCalibration1!$DD$1618)^(1+1))*DD$1836</f>
        <v>201064.98723447206</v>
      </c>
      <c r="DE1618">
        <f>86400*((IncFlowsCalibration1!$DE$1618)^(1+1))*DE$1836</f>
        <v>15972.157648260471</v>
      </c>
      <c r="DF1618">
        <f>86400*((IncFlowsCalibration1!$DF$1618)^(1+1))*DF$1836</f>
        <v>11.863239486732647</v>
      </c>
      <c r="DG1618">
        <f>86400*((IncFlowsCalibration1!$DG$1618)^(1+1))*DG$1836</f>
        <v>6689.7734077468931</v>
      </c>
      <c r="DH1618">
        <f>86400*((IncFlowsCalibration1!$DH$1618)^(1+1))*DH$1836</f>
        <v>11246.957983932743</v>
      </c>
      <c r="DI1618">
        <f>86400*((IncFlowsCalibration1!$DI$1618)^(1+1))*DI$1836</f>
        <v>64063.624712043194</v>
      </c>
      <c r="DJ1618">
        <f>86400*((IncFlowsCalibration1!$DJ$1618)^(1+1))*DJ$1836</f>
        <v>5112.8368868275629</v>
      </c>
      <c r="DK1618">
        <f>86400*((IncFlowsCalibration1!$DK$1618)^(1+1))*DK$1836</f>
        <v>62949.680801828865</v>
      </c>
      <c r="DL1618">
        <f>86400*((IncFlowsCalibration1!$DL$1618)^(1+1))*DL$1836</f>
        <v>9307.0514173167448</v>
      </c>
      <c r="DM1618">
        <f>86400*((IncFlowsCalibration1!$DM$1618)^(1+1))*DM$1836</f>
        <v>95645.275725582556</v>
      </c>
      <c r="DN1618">
        <f>86400*((IncFlowsCalibration1!$DN$1618)^(1+1))*DN$1836</f>
        <v>12222.78578532923</v>
      </c>
      <c r="DO1618">
        <f>86400*((IncFlowsCalibration1!$DO$1618)^(1+1))*DO$1836</f>
        <v>49110.979560587068</v>
      </c>
      <c r="DP1618">
        <f>86400*((IncFlowsCalibration1!$DP$1618)^(1+1))*DP$1836</f>
        <v>6124.7903930990942</v>
      </c>
      <c r="DQ1618">
        <f>86400*((IncFlowsCalibration1!$DQ$1618)^(1+1))*DQ$1836</f>
        <v>141543.21275548279</v>
      </c>
      <c r="DR1618">
        <f>86400*((IncFlowsCalibration1!$DR$1618)^(1+1))*DR$1836</f>
        <v>1269329.4396007645</v>
      </c>
      <c r="DS1618">
        <f>86400*((IncFlowsCalibration1!$DS$1618)^(1+1))*DS$1836</f>
        <v>0</v>
      </c>
      <c r="DT1618">
        <f>86400*((IncFlowsCalibration1!$DT$1618)^(1+1))*DT$1836</f>
        <v>106360.2254078463</v>
      </c>
      <c r="DU1618">
        <f>86400*((IncFlowsCalibration1!$DU$1618)^(1+1))*DU$1836</f>
        <v>2273.6129066730296</v>
      </c>
      <c r="DV1618">
        <f>86400*((IncFlowsCalibration1!$DV$1618)^(1+1))*DV$1836</f>
        <v>38.343865662383379</v>
      </c>
      <c r="DW1618">
        <f>86400*((IncFlowsCalibration1!$DW$1618)^(1+1))*DW$1836</f>
        <v>3355.9520543136573</v>
      </c>
      <c r="DX1618">
        <f>86400*((IncFlowsCalibration1!$DX$1618)^(1+1))*DX$1836</f>
        <v>2576.0078567732744</v>
      </c>
      <c r="DY1618">
        <f>86400*((IncFlowsCalibration1!$DY$1618)^(1+1))*DY$1836</f>
        <v>589.64134212072656</v>
      </c>
      <c r="DZ1618">
        <f>86400*((IncFlowsCalibration1!$DZ$1618)^(1+1))*DZ$1836</f>
        <v>43425.394139646516</v>
      </c>
      <c r="EA1618">
        <f>86400*((IncFlowsCalibration1!$EA$1618)^(1+1))*EA$1836</f>
        <v>158.48102009336247</v>
      </c>
      <c r="EB1618">
        <f>86400*((IncFlowsCalibration1!$EB$1618)^(1+1))*EB$1836</f>
        <v>36716.890322388681</v>
      </c>
      <c r="EC1618">
        <f>86400*((IncFlowsCalibration1!$EC$1618)^(1+1))*EC$1836</f>
        <v>372.34665563614186</v>
      </c>
      <c r="ED1618">
        <f>86400*((IncFlowsCalibration1!$ED$1618)^(1+1))*ED$1836</f>
        <v>513.91591676530447</v>
      </c>
      <c r="EE1618">
        <f>86400*((IncFlowsCalibration1!$EE$1618)^(1+1))*EE$1836</f>
        <v>40643.973918574076</v>
      </c>
      <c r="EF1618">
        <f>86400*((IncFlowsCalibration1!$EF$1618)^(1+1))*EF$1836</f>
        <v>711.92806101990072</v>
      </c>
      <c r="EG1618">
        <f>86400*((IncFlowsCalibration1!$EG$1618)^(1+1))*EG$1836</f>
        <v>327.36559983341084</v>
      </c>
      <c r="EH1618">
        <f>86400*((IncFlowsCalibration1!$EH$1618)^(1+1))*EH$1836</f>
        <v>842.87202747062543</v>
      </c>
      <c r="EI1618">
        <f>86400*((IncFlowsCalibration1!$EI$1618)^(1+1))*EI$1836</f>
        <v>43961.007603878905</v>
      </c>
      <c r="EJ1618">
        <f>86400*((IncFlowsCalibration1!$EJ$1618)^(1+1))*EJ$1836</f>
        <v>170.25129709972759</v>
      </c>
    </row>
    <row r="1619" spans="2:140" x14ac:dyDescent="0.2">
      <c r="B1619">
        <f>86400*((IncFlowsCalibration1!$B$1619)^(1+1))*B$1836</f>
        <v>21632.558110850718</v>
      </c>
      <c r="C1619">
        <f>86400*((IncFlowsCalibration1!$C$1619)^(1+1))*C$1836</f>
        <v>0</v>
      </c>
      <c r="D1619">
        <f>86400*((IncFlowsCalibration1!$D$1619)^(1+1))*D$1836</f>
        <v>0</v>
      </c>
      <c r="E1619">
        <f>86400*((IncFlowsCalibration1!$E$1619)^(1+1))*E$1836</f>
        <v>156.24091176398014</v>
      </c>
      <c r="F1619">
        <f>86400*((IncFlowsCalibration1!$F$1619)^(1+1))*F$1836</f>
        <v>0</v>
      </c>
      <c r="G1619">
        <f>86400*((IncFlowsCalibration1!$G$1619)^(1+1))*G$1836</f>
        <v>0</v>
      </c>
      <c r="H1619">
        <f>86400*((IncFlowsCalibration1!$H$1619)^(1+1))*H$1836</f>
        <v>0</v>
      </c>
      <c r="I1619">
        <f>86400*((IncFlowsCalibration1!$I$1619)^(1+1))*I$1836</f>
        <v>0</v>
      </c>
      <c r="J1619">
        <f>86400*((IncFlowsCalibration1!$J$1619)^(1+1))*J$1836</f>
        <v>0</v>
      </c>
      <c r="K1619">
        <f>86400*((IncFlowsCalibration1!$K$1619)^(1+1))*K$1836</f>
        <v>0</v>
      </c>
      <c r="L1619">
        <f>86400*((IncFlowsCalibration1!$L$1619)^(1+1))*L$1836</f>
        <v>0</v>
      </c>
      <c r="M1619">
        <f>86400*((IncFlowsCalibration1!$M$1619)^(1+1))*M$1836</f>
        <v>0</v>
      </c>
      <c r="N1619">
        <f>86400*((IncFlowsCalibration1!$N$1619)^(1+1))*N$1836</f>
        <v>0</v>
      </c>
      <c r="O1619">
        <f>86400*((IncFlowsCalibration1!$O$1619)^(1+1))*O$1836</f>
        <v>0</v>
      </c>
      <c r="P1619">
        <f>86400*((IncFlowsCalibration1!$P$1619)^(1+1))*P$1836</f>
        <v>0</v>
      </c>
      <c r="Q1619">
        <f>86400*((IncFlowsCalibration1!$Q$1619)^(1+1))*Q$1836</f>
        <v>0</v>
      </c>
      <c r="R1619">
        <f>86400*((IncFlowsCalibration1!$R$1619)^(1+1))*R$1836</f>
        <v>0</v>
      </c>
      <c r="S1619">
        <f>86400*((IncFlowsCalibration1!$S$1619)^(1+1))*S$1836</f>
        <v>0</v>
      </c>
      <c r="T1619">
        <f>86400*((IncFlowsCalibration1!$T$1619)^(1+1))*T$1836</f>
        <v>0</v>
      </c>
      <c r="U1619">
        <f>86400*((IncFlowsCalibration1!$U$1619)^(1+1))*U$1836</f>
        <v>0</v>
      </c>
      <c r="V1619">
        <f>86400*((IncFlowsCalibration1!$V$1619)^(1+1))*V$1836</f>
        <v>0</v>
      </c>
      <c r="W1619">
        <f>86400*((IncFlowsCalibration1!$W$1619)^(1+1))*W$1836</f>
        <v>0</v>
      </c>
      <c r="X1619">
        <f>86400*((IncFlowsCalibration1!$X$1619)^(1+1))*X$1836</f>
        <v>0</v>
      </c>
      <c r="Y1619">
        <f>86400*((IncFlowsCalibration1!$Y$1619)^(1+1))*Y$1836</f>
        <v>0</v>
      </c>
      <c r="Z1619">
        <f>86400*((IncFlowsCalibration1!$Z$1619)^(1+1))*Z$1836</f>
        <v>0</v>
      </c>
      <c r="AA1619">
        <f>86400*((IncFlowsCalibration1!$AA$1619)^(1+1))*AA$1836</f>
        <v>0</v>
      </c>
      <c r="AB1619">
        <f>86400*((IncFlowsCalibration1!$AB$1619)^(1+1))*AB$1836</f>
        <v>0</v>
      </c>
      <c r="AC1619">
        <f>86400*((IncFlowsCalibration1!$AC$1619)^(1+1))*AC$1836</f>
        <v>0</v>
      </c>
      <c r="AD1619">
        <f>86400*((IncFlowsCalibration1!$AD$1619)^(1+1))*AD$1836</f>
        <v>33577.722355487254</v>
      </c>
      <c r="AE1619">
        <f>86400*((IncFlowsCalibration1!$AE$1619)^(1+1))*AE$1836</f>
        <v>90717.887287623729</v>
      </c>
      <c r="AF1619">
        <f>86400*((IncFlowsCalibration1!$AF$1619)^(1+1))*AF$1836</f>
        <v>0</v>
      </c>
      <c r="AG1619">
        <f>86400*((IncFlowsCalibration1!$AG$1619)^(1+1))*AG$1836</f>
        <v>0</v>
      </c>
      <c r="AH1619">
        <f>86400*((IncFlowsCalibration1!$AH$1619)^(1+1))*AH$1836</f>
        <v>0</v>
      </c>
      <c r="AI1619">
        <f>86400*((IncFlowsCalibration1!$AI$1619)^(1+1))*AI$1836</f>
        <v>1439.6503017599216</v>
      </c>
      <c r="AJ1619">
        <f>86400*((IncFlowsCalibration1!$AJ$1619)^(1+1))*AJ$1836</f>
        <v>0</v>
      </c>
      <c r="AK1619">
        <f>86400*((IncFlowsCalibration1!$AK$1619)^(1+1))*AK$1836</f>
        <v>50761.449494415283</v>
      </c>
      <c r="AL1619">
        <f>86400*((IncFlowsCalibration1!$AL$1619)^(1+1))*AL$1836</f>
        <v>0</v>
      </c>
      <c r="AM1619">
        <f>86400*((IncFlowsCalibration1!$AM$1619)^(1+1))*AM$1836</f>
        <v>0</v>
      </c>
      <c r="AN1619">
        <f>86400*((IncFlowsCalibration1!$AN$1619)^(1+1))*AN$1836</f>
        <v>0</v>
      </c>
      <c r="AO1619">
        <f>86400*((IncFlowsCalibration1!$AO$1619)^(1+1))*AO$1836</f>
        <v>0</v>
      </c>
      <c r="AP1619">
        <f>86400*((IncFlowsCalibration1!$AP$1619)^(1+1))*AP$1836</f>
        <v>0</v>
      </c>
      <c r="AQ1619">
        <f>86400*((IncFlowsCalibration1!$AQ$1619)^(1+1))*AQ$1836</f>
        <v>0</v>
      </c>
      <c r="AR1619">
        <f>86400*((IncFlowsCalibration1!$AR$1619)^(1+1))*AR$1836</f>
        <v>0</v>
      </c>
      <c r="AS1619">
        <f>86400*((IncFlowsCalibration1!$AS$1619)^(1+1))*AS$1836</f>
        <v>0</v>
      </c>
      <c r="AT1619">
        <f>86400*((IncFlowsCalibration1!$AT$1619)^(1+1))*AT$1836</f>
        <v>0</v>
      </c>
      <c r="AU1619">
        <f>86400*((IncFlowsCalibration1!$AU$1619)^(1+1))*AU$1836</f>
        <v>0</v>
      </c>
      <c r="AV1619">
        <f>86400*((IncFlowsCalibration1!$AV$1619)^(1+1))*AV$1836</f>
        <v>0</v>
      </c>
      <c r="AW1619">
        <f>86400*((IncFlowsCalibration1!$AW$1619)^(1+1))*AW$1836</f>
        <v>0</v>
      </c>
      <c r="AX1619">
        <f>86400*((IncFlowsCalibration1!$AX$1619)^(1+1))*AX$1836</f>
        <v>0</v>
      </c>
      <c r="AY1619">
        <f>86400*((IncFlowsCalibration1!$AY$1619)^(1+1))*AY$1836</f>
        <v>0</v>
      </c>
      <c r="AZ1619">
        <f>86400*((IncFlowsCalibration1!$AZ$1619)^(1+1))*AZ$1836</f>
        <v>0</v>
      </c>
      <c r="BA1619">
        <f>86400*((IncFlowsCalibration1!$BA$1619)^(1+1))*BA$1836</f>
        <v>0</v>
      </c>
      <c r="BB1619">
        <f>86400*((IncFlowsCalibration1!$BB$1619)^(1+1))*BB$1836</f>
        <v>0</v>
      </c>
      <c r="BC1619">
        <f>86400*((IncFlowsCalibration1!$BC$1619)^(1+1))*BC$1836</f>
        <v>0</v>
      </c>
      <c r="BD1619">
        <f>86400*((IncFlowsCalibration1!$BD$1619)^(1+1))*BD$1836</f>
        <v>0</v>
      </c>
      <c r="BE1619">
        <f>86400*((IncFlowsCalibration1!$BE$1619)^(1+1))*BE$1836</f>
        <v>0</v>
      </c>
      <c r="BF1619">
        <f>86400*((IncFlowsCalibration1!$BF$1619)^(1+1))*BF$1836</f>
        <v>0</v>
      </c>
      <c r="BG1619">
        <f>86400*((IncFlowsCalibration1!$BG$1619)^(1+1))*BG$1836</f>
        <v>0</v>
      </c>
      <c r="BH1619">
        <f>86400*((IncFlowsCalibration1!$BH$1619)^(1+1))*BH$1836</f>
        <v>0</v>
      </c>
      <c r="BI1619">
        <f>86400*((IncFlowsCalibration1!$BI$1619)^(1+1))*BI$1836</f>
        <v>0</v>
      </c>
      <c r="BJ1619">
        <f>86400*((IncFlowsCalibration1!$BJ$1619)^(1+1))*BJ$1836</f>
        <v>0</v>
      </c>
      <c r="BK1619">
        <f>86400*((IncFlowsCalibration1!$BK$1619)^(1+1))*BK$1836</f>
        <v>0</v>
      </c>
      <c r="BL1619">
        <f>86400*((IncFlowsCalibration1!$BL$1619)^(1+1))*BL$1836</f>
        <v>0</v>
      </c>
      <c r="BM1619">
        <f>86400*((IncFlowsCalibration1!$BM$1619)^(1+1))*BM$1836</f>
        <v>0</v>
      </c>
      <c r="BN1619">
        <f>86400*((IncFlowsCalibration1!$BN$1619)^(1+1))*BN$1836</f>
        <v>0</v>
      </c>
      <c r="BO1619">
        <f>86400*((IncFlowsCalibration1!$BO$1619)^(1+1))*BO$1836</f>
        <v>0</v>
      </c>
      <c r="BP1619">
        <f>86400*((IncFlowsCalibration1!$BP$1619)^(1+1))*BP$1836</f>
        <v>0</v>
      </c>
      <c r="BQ1619">
        <f>86400*((IncFlowsCalibration1!$BQ$1619)^(1+1))*BQ$1836</f>
        <v>0</v>
      </c>
      <c r="BR1619">
        <f>86400*((IncFlowsCalibration1!$BR$1619)^(1+1))*BR$1836</f>
        <v>0</v>
      </c>
      <c r="BS1619">
        <f>86400*((IncFlowsCalibration1!$BS$1619)^(1+1))*BS$1836</f>
        <v>0</v>
      </c>
      <c r="BT1619">
        <f>86400*((IncFlowsCalibration1!$BT$1619)^(1+1))*BT$1836</f>
        <v>0</v>
      </c>
      <c r="BU1619">
        <f>86400*((IncFlowsCalibration1!$BU$1619)^(1+1))*BU$1836</f>
        <v>0</v>
      </c>
      <c r="BV1619">
        <f>86400*((IncFlowsCalibration1!$BV$1619)^(1+1))*BV$1836</f>
        <v>0</v>
      </c>
      <c r="BW1619">
        <f>86400*((IncFlowsCalibration1!$BW$1619)^(1+1))*BW$1836</f>
        <v>0</v>
      </c>
      <c r="BX1619">
        <f>86400*((IncFlowsCalibration1!$BX$1619)^(1+1))*BX$1836</f>
        <v>0</v>
      </c>
      <c r="BY1619">
        <f>86400*((IncFlowsCalibration1!$BY$1619)^(1+1))*BY$1836</f>
        <v>0</v>
      </c>
      <c r="BZ1619">
        <f>86400*((IncFlowsCalibration1!$BZ$1619)^(1+1))*BZ$1836</f>
        <v>0</v>
      </c>
      <c r="CA1619">
        <f>86400*((IncFlowsCalibration1!$CA$1619)^(1+1))*CA$1836</f>
        <v>0</v>
      </c>
      <c r="CB1619">
        <f>86400*((IncFlowsCalibration1!$CB$1619)^(1+1))*CB$1836</f>
        <v>0</v>
      </c>
      <c r="CC1619">
        <f>86400*((IncFlowsCalibration1!$CC$1619)^(1+1))*CC$1836</f>
        <v>0</v>
      </c>
      <c r="CD1619">
        <f>86400*((IncFlowsCalibration1!$CD$1619)^(1+1))*CD$1836</f>
        <v>0</v>
      </c>
      <c r="CE1619">
        <f>86400*((IncFlowsCalibration1!$CE$1619)^(1+1))*CE$1836</f>
        <v>0</v>
      </c>
      <c r="CF1619">
        <f>86400*((IncFlowsCalibration1!$CF$1619)^(1+1))*CF$1836</f>
        <v>0</v>
      </c>
      <c r="CG1619">
        <f>86400*((IncFlowsCalibration1!$CG$1619)^(1+1))*CG$1836</f>
        <v>0</v>
      </c>
      <c r="CH1619">
        <f>86400*((IncFlowsCalibration1!$CH$1619)^(1+1))*CH$1836</f>
        <v>0</v>
      </c>
      <c r="CI1619">
        <f>86400*((IncFlowsCalibration1!$CI$1619)^(1+1))*CI$1836</f>
        <v>0</v>
      </c>
      <c r="CJ1619">
        <f>86400*((IncFlowsCalibration1!$CJ$1619)^(1+1))*CJ$1836</f>
        <v>0</v>
      </c>
      <c r="CK1619">
        <f>86400*((IncFlowsCalibration1!$CK$1619)^(1+1))*CK$1836</f>
        <v>216483.568486998</v>
      </c>
      <c r="CL1619">
        <f>86400*((IncFlowsCalibration1!$CL$1619)^(1+1))*CL$1836</f>
        <v>0</v>
      </c>
      <c r="CM1619">
        <f>86400*((IncFlowsCalibration1!$CM$1619)^(1+1))*CM$1836</f>
        <v>0</v>
      </c>
      <c r="CN1619">
        <f>86400*((IncFlowsCalibration1!$CN$1619)^(1+1))*CN$1836</f>
        <v>0</v>
      </c>
      <c r="CO1619">
        <f>86400*((IncFlowsCalibration1!$CO$1619)^(1+1))*CO$1836</f>
        <v>0</v>
      </c>
      <c r="CP1619">
        <f>86400*((IncFlowsCalibration1!$CP$1619)^(1+1))*CP$1836</f>
        <v>0</v>
      </c>
      <c r="CQ1619">
        <f>86400*((IncFlowsCalibration1!$CQ$1619)^(1+1))*CQ$1836</f>
        <v>0</v>
      </c>
      <c r="CR1619">
        <f>86400*((IncFlowsCalibration1!$CR$1619)^(1+1))*CR$1836</f>
        <v>191500.02312556369</v>
      </c>
      <c r="CS1619">
        <f>86400*((IncFlowsCalibration1!$CS$1619)^(1+1))*CS$1836</f>
        <v>15749.64134279081</v>
      </c>
      <c r="CT1619">
        <f>86400*((IncFlowsCalibration1!$CT$1619)^(1+1))*CT$1836</f>
        <v>37964.349614549705</v>
      </c>
      <c r="CU1619">
        <f>86400*((IncFlowsCalibration1!$CU$1619)^(1+1))*CU$1836</f>
        <v>1554.9776670774563</v>
      </c>
      <c r="CV1619">
        <f>86400*((IncFlowsCalibration1!$CV$1619)^(1+1))*CV$1836</f>
        <v>370.89099504080423</v>
      </c>
      <c r="CW1619">
        <f>86400*((IncFlowsCalibration1!$CW$1619)^(1+1))*CW$1836</f>
        <v>1703.4360388422965</v>
      </c>
      <c r="CX1619">
        <f>86400*((IncFlowsCalibration1!$CX$1619)^(1+1))*CX$1836</f>
        <v>48.951137382870101</v>
      </c>
      <c r="CY1619">
        <f>86400*((IncFlowsCalibration1!$CY$1619)^(1+1))*CY$1836</f>
        <v>72649.675541205666</v>
      </c>
      <c r="CZ1619">
        <f>86400*((IncFlowsCalibration1!$CZ$1619)^(1+1))*CZ$1836</f>
        <v>58735.092225159548</v>
      </c>
      <c r="DA1619">
        <f>86400*((IncFlowsCalibration1!$DA$1619)^(1+1))*DA$1836</f>
        <v>22189.0813190929</v>
      </c>
      <c r="DB1619">
        <f>86400*((IncFlowsCalibration1!$DB$1619)^(1+1))*DB$1836</f>
        <v>1479.2993162628097</v>
      </c>
      <c r="DC1619">
        <f>86400*((IncFlowsCalibration1!$DC$1619)^(1+1))*DC$1836</f>
        <v>70797.398145402083</v>
      </c>
      <c r="DD1619">
        <f>86400*((IncFlowsCalibration1!$DD$1619)^(1+1))*DD$1836</f>
        <v>114193.69914167357</v>
      </c>
      <c r="DE1619">
        <f>86400*((IncFlowsCalibration1!$DE$1619)^(1+1))*DE$1836</f>
        <v>13399.969323363612</v>
      </c>
      <c r="DF1619">
        <f>86400*((IncFlowsCalibration1!$DF$1619)^(1+1))*DF$1836</f>
        <v>11.410115143769728</v>
      </c>
      <c r="DG1619">
        <f>86400*((IncFlowsCalibration1!$DG$1619)^(1+1))*DG$1836</f>
        <v>5736.3117053653332</v>
      </c>
      <c r="DH1619">
        <f>86400*((IncFlowsCalibration1!$DH$1619)^(1+1))*DH$1836</f>
        <v>9234.0675557152481</v>
      </c>
      <c r="DI1619">
        <f>86400*((IncFlowsCalibration1!$DI$1619)^(1+1))*DI$1836</f>
        <v>54043.126384719581</v>
      </c>
      <c r="DJ1619">
        <f>86400*((IncFlowsCalibration1!$DJ$1619)^(1+1))*DJ$1836</f>
        <v>4028.1389832508421</v>
      </c>
      <c r="DK1619">
        <f>86400*((IncFlowsCalibration1!$DK$1619)^(1+1))*DK$1836</f>
        <v>39535.764911593629</v>
      </c>
      <c r="DL1619">
        <f>86400*((IncFlowsCalibration1!$DL$1619)^(1+1))*DL$1836</f>
        <v>5820.844272250265</v>
      </c>
      <c r="DM1619">
        <f>86400*((IncFlowsCalibration1!$DM$1619)^(1+1))*DM$1836</f>
        <v>66476.431400944755</v>
      </c>
      <c r="DN1619">
        <f>86400*((IncFlowsCalibration1!$DN$1619)^(1+1))*DN$1836</f>
        <v>7584.008355224556</v>
      </c>
      <c r="DO1619">
        <f>86400*((IncFlowsCalibration1!$DO$1619)^(1+1))*DO$1836</f>
        <v>33332.456935118731</v>
      </c>
      <c r="DP1619">
        <f>86400*((IncFlowsCalibration1!$DP$1619)^(1+1))*DP$1836</f>
        <v>4853.1750680576442</v>
      </c>
      <c r="DQ1619">
        <f>86400*((IncFlowsCalibration1!$DQ$1619)^(1+1))*DQ$1836</f>
        <v>31594.226696462403</v>
      </c>
      <c r="DR1619">
        <f>86400*((IncFlowsCalibration1!$DR$1619)^(1+1))*DR$1836</f>
        <v>294592.28874495398</v>
      </c>
      <c r="DS1619">
        <f>86400*((IncFlowsCalibration1!$DS$1619)^(1+1))*DS$1836</f>
        <v>0</v>
      </c>
      <c r="DT1619">
        <f>86400*((IncFlowsCalibration1!$DT$1619)^(1+1))*DT$1836</f>
        <v>44077.229036236771</v>
      </c>
      <c r="DU1619">
        <f>86400*((IncFlowsCalibration1!$DU$1619)^(1+1))*DU$1836</f>
        <v>501.08808841113239</v>
      </c>
      <c r="DV1619">
        <f>86400*((IncFlowsCalibration1!$DV$1619)^(1+1))*DV$1836</f>
        <v>37.597705477017101</v>
      </c>
      <c r="DW1619">
        <f>86400*((IncFlowsCalibration1!$DW$1619)^(1+1))*DW$1836</f>
        <v>2098.8898639118634</v>
      </c>
      <c r="DX1619">
        <f>86400*((IncFlowsCalibration1!$DX$1619)^(1+1))*DX$1836</f>
        <v>2029.5029743198691</v>
      </c>
      <c r="DY1619">
        <f>86400*((IncFlowsCalibration1!$DY$1619)^(1+1))*DY$1836</f>
        <v>464.54782910287486</v>
      </c>
      <c r="DZ1619">
        <f>86400*((IncFlowsCalibration1!$DZ$1619)^(1+1))*DZ$1836</f>
        <v>13219.873476582221</v>
      </c>
      <c r="EA1619">
        <f>86400*((IncFlowsCalibration1!$EA$1619)^(1+1))*EA$1836</f>
        <v>154.6163113219549</v>
      </c>
      <c r="EB1619">
        <f>86400*((IncFlowsCalibration1!$EB$1619)^(1+1))*EB$1836</f>
        <v>26082.959044689269</v>
      </c>
      <c r="EC1619">
        <f>86400*((IncFlowsCalibration1!$EC$1619)^(1+1))*EC$1836</f>
        <v>363.26682447689018</v>
      </c>
      <c r="ED1619">
        <f>86400*((IncFlowsCalibration1!$ED$1619)^(1+1))*ED$1836</f>
        <v>501.38392558373852</v>
      </c>
      <c r="EE1619">
        <f>86400*((IncFlowsCalibration1!$EE$1619)^(1+1))*EE$1836</f>
        <v>18266.946757383619</v>
      </c>
      <c r="EF1619">
        <f>86400*((IncFlowsCalibration1!$EF$1619)^(1+1))*EF$1836</f>
        <v>666.16989065668463</v>
      </c>
      <c r="EG1619">
        <f>86400*((IncFlowsCalibration1!$EG$1619)^(1+1))*EG$1836</f>
        <v>311.88418941751416</v>
      </c>
      <c r="EH1619">
        <f>86400*((IncFlowsCalibration1!$EH$1619)^(1+1))*EH$1836</f>
        <v>818.39941862498813</v>
      </c>
      <c r="EI1619">
        <f>86400*((IncFlowsCalibration1!$EI$1619)^(1+1))*EI$1836</f>
        <v>11961.593596658877</v>
      </c>
      <c r="EJ1619">
        <f>86400*((IncFlowsCalibration1!$EJ$1619)^(1+1))*EJ$1836</f>
        <v>160.67382096664412</v>
      </c>
    </row>
    <row r="1620" spans="2:140" x14ac:dyDescent="0.2">
      <c r="B1620">
        <f>86400*((IncFlowsCalibration1!$B$1620)^(1+1))*B$1836</f>
        <v>3070.799505303693</v>
      </c>
      <c r="C1620">
        <f>86400*((IncFlowsCalibration1!$C$1620)^(1+1))*C$1836</f>
        <v>0</v>
      </c>
      <c r="D1620">
        <f>86400*((IncFlowsCalibration1!$D$1620)^(1+1))*D$1836</f>
        <v>0</v>
      </c>
      <c r="E1620">
        <f>86400*((IncFlowsCalibration1!$E$1620)^(1+1))*E$1836</f>
        <v>148.57647287659364</v>
      </c>
      <c r="F1620">
        <f>86400*((IncFlowsCalibration1!$F$1620)^(1+1))*F$1836</f>
        <v>0</v>
      </c>
      <c r="G1620">
        <f>86400*((IncFlowsCalibration1!$G$1620)^(1+1))*G$1836</f>
        <v>0</v>
      </c>
      <c r="H1620">
        <f>86400*((IncFlowsCalibration1!$H$1620)^(1+1))*H$1836</f>
        <v>0</v>
      </c>
      <c r="I1620">
        <f>86400*((IncFlowsCalibration1!$I$1620)^(1+1))*I$1836</f>
        <v>0</v>
      </c>
      <c r="J1620">
        <f>86400*((IncFlowsCalibration1!$J$1620)^(1+1))*J$1836</f>
        <v>0</v>
      </c>
      <c r="K1620">
        <f>86400*((IncFlowsCalibration1!$K$1620)^(1+1))*K$1836</f>
        <v>0</v>
      </c>
      <c r="L1620">
        <f>86400*((IncFlowsCalibration1!$L$1620)^(1+1))*L$1836</f>
        <v>0</v>
      </c>
      <c r="M1620">
        <f>86400*((IncFlowsCalibration1!$M$1620)^(1+1))*M$1836</f>
        <v>0</v>
      </c>
      <c r="N1620">
        <f>86400*((IncFlowsCalibration1!$N$1620)^(1+1))*N$1836</f>
        <v>0</v>
      </c>
      <c r="O1620">
        <f>86400*((IncFlowsCalibration1!$O$1620)^(1+1))*O$1836</f>
        <v>0</v>
      </c>
      <c r="P1620">
        <f>86400*((IncFlowsCalibration1!$P$1620)^(1+1))*P$1836</f>
        <v>0</v>
      </c>
      <c r="Q1620">
        <f>86400*((IncFlowsCalibration1!$Q$1620)^(1+1))*Q$1836</f>
        <v>0</v>
      </c>
      <c r="R1620">
        <f>86400*((IncFlowsCalibration1!$R$1620)^(1+1))*R$1836</f>
        <v>0</v>
      </c>
      <c r="S1620">
        <f>86400*((IncFlowsCalibration1!$S$1620)^(1+1))*S$1836</f>
        <v>0</v>
      </c>
      <c r="T1620">
        <f>86400*((IncFlowsCalibration1!$T$1620)^(1+1))*T$1836</f>
        <v>0</v>
      </c>
      <c r="U1620">
        <f>86400*((IncFlowsCalibration1!$U$1620)^(1+1))*U$1836</f>
        <v>0</v>
      </c>
      <c r="V1620">
        <f>86400*((IncFlowsCalibration1!$V$1620)^(1+1))*V$1836</f>
        <v>0</v>
      </c>
      <c r="W1620">
        <f>86400*((IncFlowsCalibration1!$W$1620)^(1+1))*W$1836</f>
        <v>0</v>
      </c>
      <c r="X1620">
        <f>86400*((IncFlowsCalibration1!$X$1620)^(1+1))*X$1836</f>
        <v>0</v>
      </c>
      <c r="Y1620">
        <f>86400*((IncFlowsCalibration1!$Y$1620)^(1+1))*Y$1836</f>
        <v>0</v>
      </c>
      <c r="Z1620">
        <f>86400*((IncFlowsCalibration1!$Z$1620)^(1+1))*Z$1836</f>
        <v>0</v>
      </c>
      <c r="AA1620">
        <f>86400*((IncFlowsCalibration1!$AA$1620)^(1+1))*AA$1836</f>
        <v>0</v>
      </c>
      <c r="AB1620">
        <f>86400*((IncFlowsCalibration1!$AB$1620)^(1+1))*AB$1836</f>
        <v>0</v>
      </c>
      <c r="AC1620">
        <f>86400*((IncFlowsCalibration1!$AC$1620)^(1+1))*AC$1836</f>
        <v>0</v>
      </c>
      <c r="AD1620">
        <f>86400*((IncFlowsCalibration1!$AD$1620)^(1+1))*AD$1836</f>
        <v>28317.185953236636</v>
      </c>
      <c r="AE1620">
        <f>86400*((IncFlowsCalibration1!$AE$1620)^(1+1))*AE$1836</f>
        <v>45894.518421418019</v>
      </c>
      <c r="AF1620">
        <f>86400*((IncFlowsCalibration1!$AF$1620)^(1+1))*AF$1836</f>
        <v>0</v>
      </c>
      <c r="AG1620">
        <f>86400*((IncFlowsCalibration1!$AG$1620)^(1+1))*AG$1836</f>
        <v>0</v>
      </c>
      <c r="AH1620">
        <f>86400*((IncFlowsCalibration1!$AH$1620)^(1+1))*AH$1836</f>
        <v>0</v>
      </c>
      <c r="AI1620">
        <f>86400*((IncFlowsCalibration1!$AI$1620)^(1+1))*AI$1836</f>
        <v>1002.3117259469499</v>
      </c>
      <c r="AJ1620">
        <f>86400*((IncFlowsCalibration1!$AJ$1620)^(1+1))*AJ$1836</f>
        <v>0</v>
      </c>
      <c r="AK1620">
        <f>86400*((IncFlowsCalibration1!$AK$1620)^(1+1))*AK$1836</f>
        <v>34651.46107549841</v>
      </c>
      <c r="AL1620">
        <f>86400*((IncFlowsCalibration1!$AL$1620)^(1+1))*AL$1836</f>
        <v>0</v>
      </c>
      <c r="AM1620">
        <f>86400*((IncFlowsCalibration1!$AM$1620)^(1+1))*AM$1836</f>
        <v>0</v>
      </c>
      <c r="AN1620">
        <f>86400*((IncFlowsCalibration1!$AN$1620)^(1+1))*AN$1836</f>
        <v>0</v>
      </c>
      <c r="AO1620">
        <f>86400*((IncFlowsCalibration1!$AO$1620)^(1+1))*AO$1836</f>
        <v>0</v>
      </c>
      <c r="AP1620">
        <f>86400*((IncFlowsCalibration1!$AP$1620)^(1+1))*AP$1836</f>
        <v>0</v>
      </c>
      <c r="AQ1620">
        <f>86400*((IncFlowsCalibration1!$AQ$1620)^(1+1))*AQ$1836</f>
        <v>0</v>
      </c>
      <c r="AR1620">
        <f>86400*((IncFlowsCalibration1!$AR$1620)^(1+1))*AR$1836</f>
        <v>0</v>
      </c>
      <c r="AS1620">
        <f>86400*((IncFlowsCalibration1!$AS$1620)^(1+1))*AS$1836</f>
        <v>0</v>
      </c>
      <c r="AT1620">
        <f>86400*((IncFlowsCalibration1!$AT$1620)^(1+1))*AT$1836</f>
        <v>0</v>
      </c>
      <c r="AU1620">
        <f>86400*((IncFlowsCalibration1!$AU$1620)^(1+1))*AU$1836</f>
        <v>0</v>
      </c>
      <c r="AV1620">
        <f>86400*((IncFlowsCalibration1!$AV$1620)^(1+1))*AV$1836</f>
        <v>0</v>
      </c>
      <c r="AW1620">
        <f>86400*((IncFlowsCalibration1!$AW$1620)^(1+1))*AW$1836</f>
        <v>0</v>
      </c>
      <c r="AX1620">
        <f>86400*((IncFlowsCalibration1!$AX$1620)^(1+1))*AX$1836</f>
        <v>0</v>
      </c>
      <c r="AY1620">
        <f>86400*((IncFlowsCalibration1!$AY$1620)^(1+1))*AY$1836</f>
        <v>0</v>
      </c>
      <c r="AZ1620">
        <f>86400*((IncFlowsCalibration1!$AZ$1620)^(1+1))*AZ$1836</f>
        <v>0</v>
      </c>
      <c r="BA1620">
        <f>86400*((IncFlowsCalibration1!$BA$1620)^(1+1))*BA$1836</f>
        <v>0</v>
      </c>
      <c r="BB1620">
        <f>86400*((IncFlowsCalibration1!$BB$1620)^(1+1))*BB$1836</f>
        <v>0</v>
      </c>
      <c r="BC1620">
        <f>86400*((IncFlowsCalibration1!$BC$1620)^(1+1))*BC$1836</f>
        <v>0</v>
      </c>
      <c r="BD1620">
        <f>86400*((IncFlowsCalibration1!$BD$1620)^(1+1))*BD$1836</f>
        <v>0</v>
      </c>
      <c r="BE1620">
        <f>86400*((IncFlowsCalibration1!$BE$1620)^(1+1))*BE$1836</f>
        <v>0</v>
      </c>
      <c r="BF1620">
        <f>86400*((IncFlowsCalibration1!$BF$1620)^(1+1))*BF$1836</f>
        <v>0</v>
      </c>
      <c r="BG1620">
        <f>86400*((IncFlowsCalibration1!$BG$1620)^(1+1))*BG$1836</f>
        <v>0</v>
      </c>
      <c r="BH1620">
        <f>86400*((IncFlowsCalibration1!$BH$1620)^(1+1))*BH$1836</f>
        <v>0</v>
      </c>
      <c r="BI1620">
        <f>86400*((IncFlowsCalibration1!$BI$1620)^(1+1))*BI$1836</f>
        <v>0</v>
      </c>
      <c r="BJ1620">
        <f>86400*((IncFlowsCalibration1!$BJ$1620)^(1+1))*BJ$1836</f>
        <v>0</v>
      </c>
      <c r="BK1620">
        <f>86400*((IncFlowsCalibration1!$BK$1620)^(1+1))*BK$1836</f>
        <v>0</v>
      </c>
      <c r="BL1620">
        <f>86400*((IncFlowsCalibration1!$BL$1620)^(1+1))*BL$1836</f>
        <v>0</v>
      </c>
      <c r="BM1620">
        <f>86400*((IncFlowsCalibration1!$BM$1620)^(1+1))*BM$1836</f>
        <v>0</v>
      </c>
      <c r="BN1620">
        <f>86400*((IncFlowsCalibration1!$BN$1620)^(1+1))*BN$1836</f>
        <v>0</v>
      </c>
      <c r="BO1620">
        <f>86400*((IncFlowsCalibration1!$BO$1620)^(1+1))*BO$1836</f>
        <v>0</v>
      </c>
      <c r="BP1620">
        <f>86400*((IncFlowsCalibration1!$BP$1620)^(1+1))*BP$1836</f>
        <v>0</v>
      </c>
      <c r="BQ1620">
        <f>86400*((IncFlowsCalibration1!$BQ$1620)^(1+1))*BQ$1836</f>
        <v>0</v>
      </c>
      <c r="BR1620">
        <f>86400*((IncFlowsCalibration1!$BR$1620)^(1+1))*BR$1836</f>
        <v>0</v>
      </c>
      <c r="BS1620">
        <f>86400*((IncFlowsCalibration1!$BS$1620)^(1+1))*BS$1836</f>
        <v>0</v>
      </c>
      <c r="BT1620">
        <f>86400*((IncFlowsCalibration1!$BT$1620)^(1+1))*BT$1836</f>
        <v>0</v>
      </c>
      <c r="BU1620">
        <f>86400*((IncFlowsCalibration1!$BU$1620)^(1+1))*BU$1836</f>
        <v>0</v>
      </c>
      <c r="BV1620">
        <f>86400*((IncFlowsCalibration1!$BV$1620)^(1+1))*BV$1836</f>
        <v>0</v>
      </c>
      <c r="BW1620">
        <f>86400*((IncFlowsCalibration1!$BW$1620)^(1+1))*BW$1836</f>
        <v>0</v>
      </c>
      <c r="BX1620">
        <f>86400*((IncFlowsCalibration1!$BX$1620)^(1+1))*BX$1836</f>
        <v>0</v>
      </c>
      <c r="BY1620">
        <f>86400*((IncFlowsCalibration1!$BY$1620)^(1+1))*BY$1836</f>
        <v>0</v>
      </c>
      <c r="BZ1620">
        <f>86400*((IncFlowsCalibration1!$BZ$1620)^(1+1))*BZ$1836</f>
        <v>0</v>
      </c>
      <c r="CA1620">
        <f>86400*((IncFlowsCalibration1!$CA$1620)^(1+1))*CA$1836</f>
        <v>0</v>
      </c>
      <c r="CB1620">
        <f>86400*((IncFlowsCalibration1!$CB$1620)^(1+1))*CB$1836</f>
        <v>0</v>
      </c>
      <c r="CC1620">
        <f>86400*((IncFlowsCalibration1!$CC$1620)^(1+1))*CC$1836</f>
        <v>0</v>
      </c>
      <c r="CD1620">
        <f>86400*((IncFlowsCalibration1!$CD$1620)^(1+1))*CD$1836</f>
        <v>0</v>
      </c>
      <c r="CE1620">
        <f>86400*((IncFlowsCalibration1!$CE$1620)^(1+1))*CE$1836</f>
        <v>0</v>
      </c>
      <c r="CF1620">
        <f>86400*((IncFlowsCalibration1!$CF$1620)^(1+1))*CF$1836</f>
        <v>0</v>
      </c>
      <c r="CG1620">
        <f>86400*((IncFlowsCalibration1!$CG$1620)^(1+1))*CG$1836</f>
        <v>0</v>
      </c>
      <c r="CH1620">
        <f>86400*((IncFlowsCalibration1!$CH$1620)^(1+1))*CH$1836</f>
        <v>0</v>
      </c>
      <c r="CI1620">
        <f>86400*((IncFlowsCalibration1!$CI$1620)^(1+1))*CI$1836</f>
        <v>0</v>
      </c>
      <c r="CJ1620">
        <f>86400*((IncFlowsCalibration1!$CJ$1620)^(1+1))*CJ$1836</f>
        <v>0</v>
      </c>
      <c r="CK1620">
        <f>86400*((IncFlowsCalibration1!$CK$1620)^(1+1))*CK$1836</f>
        <v>43727.286108969318</v>
      </c>
      <c r="CL1620">
        <f>86400*((IncFlowsCalibration1!$CL$1620)^(1+1))*CL$1836</f>
        <v>0</v>
      </c>
      <c r="CM1620">
        <f>86400*((IncFlowsCalibration1!$CM$1620)^(1+1))*CM$1836</f>
        <v>0</v>
      </c>
      <c r="CN1620">
        <f>86400*((IncFlowsCalibration1!$CN$1620)^(1+1))*CN$1836</f>
        <v>0</v>
      </c>
      <c r="CO1620">
        <f>86400*((IncFlowsCalibration1!$CO$1620)^(1+1))*CO$1836</f>
        <v>0</v>
      </c>
      <c r="CP1620">
        <f>86400*((IncFlowsCalibration1!$CP$1620)^(1+1))*CP$1836</f>
        <v>0</v>
      </c>
      <c r="CQ1620">
        <f>86400*((IncFlowsCalibration1!$CQ$1620)^(1+1))*CQ$1836</f>
        <v>0</v>
      </c>
      <c r="CR1620">
        <f>86400*((IncFlowsCalibration1!$CR$1620)^(1+1))*CR$1836</f>
        <v>190272.02478607782</v>
      </c>
      <c r="CS1620">
        <f>86400*((IncFlowsCalibration1!$CS$1620)^(1+1))*CS$1836</f>
        <v>6403.465116769552</v>
      </c>
      <c r="CT1620">
        <f>86400*((IncFlowsCalibration1!$CT$1620)^(1+1))*CT$1836</f>
        <v>31202.308764991041</v>
      </c>
      <c r="CU1620">
        <f>86400*((IncFlowsCalibration1!$CU$1620)^(1+1))*CU$1836</f>
        <v>1514.2677087772352</v>
      </c>
      <c r="CV1620">
        <f>86400*((IncFlowsCalibration1!$CV$1620)^(1+1))*CV$1836</f>
        <v>338.76288781610543</v>
      </c>
      <c r="CW1620">
        <f>86400*((IncFlowsCalibration1!$CW$1620)^(1+1))*CW$1836</f>
        <v>1555.8719676406117</v>
      </c>
      <c r="CX1620">
        <f>86400*((IncFlowsCalibration1!$CX$1620)^(1+1))*CX$1836</f>
        <v>42.619075146152575</v>
      </c>
      <c r="CY1620">
        <f>86400*((IncFlowsCalibration1!$CY$1620)^(1+1))*CY$1836</f>
        <v>76356.426068363522</v>
      </c>
      <c r="CZ1620">
        <f>86400*((IncFlowsCalibration1!$CZ$1620)^(1+1))*CZ$1836</f>
        <v>39273.065236733106</v>
      </c>
      <c r="DA1620">
        <f>86400*((IncFlowsCalibration1!$DA$1620)^(1+1))*DA$1836</f>
        <v>6781.8721228172035</v>
      </c>
      <c r="DB1620">
        <f>86400*((IncFlowsCalibration1!$DB$1620)^(1+1))*DB$1836</f>
        <v>925.78410305452894</v>
      </c>
      <c r="DC1620">
        <f>86400*((IncFlowsCalibration1!$DC$1620)^(1+1))*DC$1836</f>
        <v>66834.460744873679</v>
      </c>
      <c r="DD1620">
        <f>86400*((IncFlowsCalibration1!$DD$1620)^(1+1))*DD$1836</f>
        <v>76582.681727053889</v>
      </c>
      <c r="DE1620">
        <f>86400*((IncFlowsCalibration1!$DE$1620)^(1+1))*DE$1836</f>
        <v>10659.388663984542</v>
      </c>
      <c r="DF1620">
        <f>86400*((IncFlowsCalibration1!$DF$1620)^(1+1))*DF$1836</f>
        <v>10.997257526347903</v>
      </c>
      <c r="DG1620">
        <f>86400*((IncFlowsCalibration1!$DG$1620)^(1+1))*DG$1836</f>
        <v>5934.2946168263952</v>
      </c>
      <c r="DH1620">
        <f>86400*((IncFlowsCalibration1!$DH$1620)^(1+1))*DH$1836</f>
        <v>7659.7092882321922</v>
      </c>
      <c r="DI1620">
        <f>86400*((IncFlowsCalibration1!$DI$1620)^(1+1))*DI$1836</f>
        <v>48238.628219553109</v>
      </c>
      <c r="DJ1620">
        <f>86400*((IncFlowsCalibration1!$DJ$1620)^(1+1))*DJ$1836</f>
        <v>2520.9144590217211</v>
      </c>
      <c r="DK1620">
        <f>86400*((IncFlowsCalibration1!$DK$1620)^(1+1))*DK$1836</f>
        <v>25036.887032362334</v>
      </c>
      <c r="DL1620">
        <f>86400*((IncFlowsCalibration1!$DL$1620)^(1+1))*DL$1836</f>
        <v>3663.9847262548628</v>
      </c>
      <c r="DM1620">
        <f>86400*((IncFlowsCalibration1!$DM$1620)^(1+1))*DM$1836</f>
        <v>46560.628434282633</v>
      </c>
      <c r="DN1620">
        <f>86400*((IncFlowsCalibration1!$DN$1620)^(1+1))*DN$1836</f>
        <v>4739.5157008724</v>
      </c>
      <c r="DO1620">
        <f>86400*((IncFlowsCalibration1!$DO$1620)^(1+1))*DO$1836</f>
        <v>23345.41263090651</v>
      </c>
      <c r="DP1620">
        <f>86400*((IncFlowsCalibration1!$DP$1620)^(1+1))*DP$1836</f>
        <v>4633.0078138357276</v>
      </c>
      <c r="DQ1620">
        <f>86400*((IncFlowsCalibration1!$DQ$1620)^(1+1))*DQ$1836</f>
        <v>11335.794353034062</v>
      </c>
      <c r="DR1620">
        <f>86400*((IncFlowsCalibration1!$DR$1620)^(1+1))*DR$1836</f>
        <v>134992.0369109335</v>
      </c>
      <c r="DS1620">
        <f>86400*((IncFlowsCalibration1!$DS$1620)^(1+1))*DS$1836</f>
        <v>0</v>
      </c>
      <c r="DT1620">
        <f>86400*((IncFlowsCalibration1!$DT$1620)^(1+1))*DT$1836</f>
        <v>22205.575501393316</v>
      </c>
      <c r="DU1620">
        <f>86400*((IncFlowsCalibration1!$DU$1620)^(1+1))*DU$1836</f>
        <v>285.87243698588327</v>
      </c>
      <c r="DV1620">
        <f>86400*((IncFlowsCalibration1!$DV$1620)^(1+1))*DV$1836</f>
        <v>36.12723510069906</v>
      </c>
      <c r="DW1620">
        <f>86400*((IncFlowsCalibration1!$DW$1620)^(1+1))*DW$1836</f>
        <v>1321.1657184331041</v>
      </c>
      <c r="DX1620">
        <f>86400*((IncFlowsCalibration1!$DX$1620)^(1+1))*DX$1836</f>
        <v>1270.1159055990665</v>
      </c>
      <c r="DY1620">
        <f>86400*((IncFlowsCalibration1!$DY$1620)^(1+1))*DY$1836</f>
        <v>290.72615025499539</v>
      </c>
      <c r="DZ1620">
        <f>86400*((IncFlowsCalibration1!$DZ$1620)^(1+1))*DZ$1836</f>
        <v>6185.5649166566518</v>
      </c>
      <c r="EA1620">
        <f>86400*((IncFlowsCalibration1!$EA$1620)^(1+1))*EA$1836</f>
        <v>149.87821732466449</v>
      </c>
      <c r="EB1620">
        <f>86400*((IncFlowsCalibration1!$EB$1620)^(1+1))*EB$1836</f>
        <v>21437.175158875154</v>
      </c>
      <c r="EC1620">
        <f>86400*((IncFlowsCalibration1!$EC$1620)^(1+1))*EC$1836</f>
        <v>352.13475470208414</v>
      </c>
      <c r="ED1620">
        <f>86400*((IncFlowsCalibration1!$ED$1620)^(1+1))*ED$1836</f>
        <v>486.01928394148996</v>
      </c>
      <c r="EE1620">
        <f>86400*((IncFlowsCalibration1!$EE$1620)^(1+1))*EE$1836</f>
        <v>12704.809612155594</v>
      </c>
      <c r="EF1620">
        <f>86400*((IncFlowsCalibration1!$EF$1620)^(1+1))*EF$1836</f>
        <v>687.20221876946869</v>
      </c>
      <c r="EG1620">
        <f>86400*((IncFlowsCalibration1!$EG$1620)^(1+1))*EG$1836</f>
        <v>311.57209740327124</v>
      </c>
      <c r="EH1620">
        <f>86400*((IncFlowsCalibration1!$EH$1620)^(1+1))*EH$1836</f>
        <v>790.16661230627733</v>
      </c>
      <c r="EI1620">
        <f>86400*((IncFlowsCalibration1!$EI$1620)^(1+1))*EI$1836</f>
        <v>2540.1061967569763</v>
      </c>
      <c r="EJ1620">
        <f>86400*((IncFlowsCalibration1!$EJ$1620)^(1+1))*EJ$1836</f>
        <v>152.63918019406321</v>
      </c>
    </row>
    <row r="1621" spans="2:140" x14ac:dyDescent="0.2">
      <c r="B1621">
        <f>86400*((IncFlowsCalibration1!$B$1621)^(1+1))*B$1836</f>
        <v>184053.93955471824</v>
      </c>
      <c r="C1621">
        <f>86400*((IncFlowsCalibration1!$C$1621)^(1+1))*C$1836</f>
        <v>0</v>
      </c>
      <c r="D1621">
        <f>86400*((IncFlowsCalibration1!$D$1621)^(1+1))*D$1836</f>
        <v>0</v>
      </c>
      <c r="E1621">
        <f>86400*((IncFlowsCalibration1!$E$1621)^(1+1))*E$1836</f>
        <v>144.81470708261739</v>
      </c>
      <c r="F1621">
        <f>86400*((IncFlowsCalibration1!$F$1621)^(1+1))*F$1836</f>
        <v>0</v>
      </c>
      <c r="G1621">
        <f>86400*((IncFlowsCalibration1!$G$1621)^(1+1))*G$1836</f>
        <v>0</v>
      </c>
      <c r="H1621">
        <f>86400*((IncFlowsCalibration1!$H$1621)^(1+1))*H$1836</f>
        <v>0</v>
      </c>
      <c r="I1621">
        <f>86400*((IncFlowsCalibration1!$I$1621)^(1+1))*I$1836</f>
        <v>0</v>
      </c>
      <c r="J1621">
        <f>86400*((IncFlowsCalibration1!$J$1621)^(1+1))*J$1836</f>
        <v>0</v>
      </c>
      <c r="K1621">
        <f>86400*((IncFlowsCalibration1!$K$1621)^(1+1))*K$1836</f>
        <v>0</v>
      </c>
      <c r="L1621">
        <f>86400*((IncFlowsCalibration1!$L$1621)^(1+1))*L$1836</f>
        <v>0</v>
      </c>
      <c r="M1621">
        <f>86400*((IncFlowsCalibration1!$M$1621)^(1+1))*M$1836</f>
        <v>0</v>
      </c>
      <c r="N1621">
        <f>86400*((IncFlowsCalibration1!$N$1621)^(1+1))*N$1836</f>
        <v>0</v>
      </c>
      <c r="O1621">
        <f>86400*((IncFlowsCalibration1!$O$1621)^(1+1))*O$1836</f>
        <v>0</v>
      </c>
      <c r="P1621">
        <f>86400*((IncFlowsCalibration1!$P$1621)^(1+1))*P$1836</f>
        <v>0</v>
      </c>
      <c r="Q1621">
        <f>86400*((IncFlowsCalibration1!$Q$1621)^(1+1))*Q$1836</f>
        <v>0</v>
      </c>
      <c r="R1621">
        <f>86400*((IncFlowsCalibration1!$R$1621)^(1+1))*R$1836</f>
        <v>0</v>
      </c>
      <c r="S1621">
        <f>86400*((IncFlowsCalibration1!$S$1621)^(1+1))*S$1836</f>
        <v>0</v>
      </c>
      <c r="T1621">
        <f>86400*((IncFlowsCalibration1!$T$1621)^(1+1))*T$1836</f>
        <v>0</v>
      </c>
      <c r="U1621">
        <f>86400*((IncFlowsCalibration1!$U$1621)^(1+1))*U$1836</f>
        <v>0</v>
      </c>
      <c r="V1621">
        <f>86400*((IncFlowsCalibration1!$V$1621)^(1+1))*V$1836</f>
        <v>0</v>
      </c>
      <c r="W1621">
        <f>86400*((IncFlowsCalibration1!$W$1621)^(1+1))*W$1836</f>
        <v>0</v>
      </c>
      <c r="X1621">
        <f>86400*((IncFlowsCalibration1!$X$1621)^(1+1))*X$1836</f>
        <v>0</v>
      </c>
      <c r="Y1621">
        <f>86400*((IncFlowsCalibration1!$Y$1621)^(1+1))*Y$1836</f>
        <v>0</v>
      </c>
      <c r="Z1621">
        <f>86400*((IncFlowsCalibration1!$Z$1621)^(1+1))*Z$1836</f>
        <v>0</v>
      </c>
      <c r="AA1621">
        <f>86400*((IncFlowsCalibration1!$AA$1621)^(1+1))*AA$1836</f>
        <v>0</v>
      </c>
      <c r="AB1621">
        <f>86400*((IncFlowsCalibration1!$AB$1621)^(1+1))*AB$1836</f>
        <v>0</v>
      </c>
      <c r="AC1621">
        <f>86400*((IncFlowsCalibration1!$AC$1621)^(1+1))*AC$1836</f>
        <v>0</v>
      </c>
      <c r="AD1621">
        <f>86400*((IncFlowsCalibration1!$AD$1621)^(1+1))*AD$1836</f>
        <v>26248.701611099601</v>
      </c>
      <c r="AE1621">
        <f>86400*((IncFlowsCalibration1!$AE$1621)^(1+1))*AE$1836</f>
        <v>37835.038149425367</v>
      </c>
      <c r="AF1621">
        <f>86400*((IncFlowsCalibration1!$AF$1621)^(1+1))*AF$1836</f>
        <v>0</v>
      </c>
      <c r="AG1621">
        <f>86400*((IncFlowsCalibration1!$AG$1621)^(1+1))*AG$1836</f>
        <v>0</v>
      </c>
      <c r="AH1621">
        <f>86400*((IncFlowsCalibration1!$AH$1621)^(1+1))*AH$1836</f>
        <v>0</v>
      </c>
      <c r="AI1621">
        <f>86400*((IncFlowsCalibration1!$AI$1621)^(1+1))*AI$1836</f>
        <v>829.69257674892788</v>
      </c>
      <c r="AJ1621">
        <f>86400*((IncFlowsCalibration1!$AJ$1621)^(1+1))*AJ$1836</f>
        <v>0</v>
      </c>
      <c r="AK1621">
        <f>86400*((IncFlowsCalibration1!$AK$1621)^(1+1))*AK$1836</f>
        <v>26776.356608998856</v>
      </c>
      <c r="AL1621">
        <f>86400*((IncFlowsCalibration1!$AL$1621)^(1+1))*AL$1836</f>
        <v>0</v>
      </c>
      <c r="AM1621">
        <f>86400*((IncFlowsCalibration1!$AM$1621)^(1+1))*AM$1836</f>
        <v>0</v>
      </c>
      <c r="AN1621">
        <f>86400*((IncFlowsCalibration1!$AN$1621)^(1+1))*AN$1836</f>
        <v>0</v>
      </c>
      <c r="AO1621">
        <f>86400*((IncFlowsCalibration1!$AO$1621)^(1+1))*AO$1836</f>
        <v>0</v>
      </c>
      <c r="AP1621">
        <f>86400*((IncFlowsCalibration1!$AP$1621)^(1+1))*AP$1836</f>
        <v>0</v>
      </c>
      <c r="AQ1621">
        <f>86400*((IncFlowsCalibration1!$AQ$1621)^(1+1))*AQ$1836</f>
        <v>0</v>
      </c>
      <c r="AR1621">
        <f>86400*((IncFlowsCalibration1!$AR$1621)^(1+1))*AR$1836</f>
        <v>0</v>
      </c>
      <c r="AS1621">
        <f>86400*((IncFlowsCalibration1!$AS$1621)^(1+1))*AS$1836</f>
        <v>0</v>
      </c>
      <c r="AT1621">
        <f>86400*((IncFlowsCalibration1!$AT$1621)^(1+1))*AT$1836</f>
        <v>0</v>
      </c>
      <c r="AU1621">
        <f>86400*((IncFlowsCalibration1!$AU$1621)^(1+1))*AU$1836</f>
        <v>0</v>
      </c>
      <c r="AV1621">
        <f>86400*((IncFlowsCalibration1!$AV$1621)^(1+1))*AV$1836</f>
        <v>0</v>
      </c>
      <c r="AW1621">
        <f>86400*((IncFlowsCalibration1!$AW$1621)^(1+1))*AW$1836</f>
        <v>0</v>
      </c>
      <c r="AX1621">
        <f>86400*((IncFlowsCalibration1!$AX$1621)^(1+1))*AX$1836</f>
        <v>0</v>
      </c>
      <c r="AY1621">
        <f>86400*((IncFlowsCalibration1!$AY$1621)^(1+1))*AY$1836</f>
        <v>0</v>
      </c>
      <c r="AZ1621">
        <f>86400*((IncFlowsCalibration1!$AZ$1621)^(1+1))*AZ$1836</f>
        <v>0</v>
      </c>
      <c r="BA1621">
        <f>86400*((IncFlowsCalibration1!$BA$1621)^(1+1))*BA$1836</f>
        <v>0</v>
      </c>
      <c r="BB1621">
        <f>86400*((IncFlowsCalibration1!$BB$1621)^(1+1))*BB$1836</f>
        <v>0</v>
      </c>
      <c r="BC1621">
        <f>86400*((IncFlowsCalibration1!$BC$1621)^(1+1))*BC$1836</f>
        <v>0</v>
      </c>
      <c r="BD1621">
        <f>86400*((IncFlowsCalibration1!$BD$1621)^(1+1))*BD$1836</f>
        <v>0</v>
      </c>
      <c r="BE1621">
        <f>86400*((IncFlowsCalibration1!$BE$1621)^(1+1))*BE$1836</f>
        <v>0</v>
      </c>
      <c r="BF1621">
        <f>86400*((IncFlowsCalibration1!$BF$1621)^(1+1))*BF$1836</f>
        <v>0</v>
      </c>
      <c r="BG1621">
        <f>86400*((IncFlowsCalibration1!$BG$1621)^(1+1))*BG$1836</f>
        <v>0</v>
      </c>
      <c r="BH1621">
        <f>86400*((IncFlowsCalibration1!$BH$1621)^(1+1))*BH$1836</f>
        <v>0</v>
      </c>
      <c r="BI1621">
        <f>86400*((IncFlowsCalibration1!$BI$1621)^(1+1))*BI$1836</f>
        <v>0</v>
      </c>
      <c r="BJ1621">
        <f>86400*((IncFlowsCalibration1!$BJ$1621)^(1+1))*BJ$1836</f>
        <v>0</v>
      </c>
      <c r="BK1621">
        <f>86400*((IncFlowsCalibration1!$BK$1621)^(1+1))*BK$1836</f>
        <v>0</v>
      </c>
      <c r="BL1621">
        <f>86400*((IncFlowsCalibration1!$BL$1621)^(1+1))*BL$1836</f>
        <v>0</v>
      </c>
      <c r="BM1621">
        <f>86400*((IncFlowsCalibration1!$BM$1621)^(1+1))*BM$1836</f>
        <v>0</v>
      </c>
      <c r="BN1621">
        <f>86400*((IncFlowsCalibration1!$BN$1621)^(1+1))*BN$1836</f>
        <v>0</v>
      </c>
      <c r="BO1621">
        <f>86400*((IncFlowsCalibration1!$BO$1621)^(1+1))*BO$1836</f>
        <v>0</v>
      </c>
      <c r="BP1621">
        <f>86400*((IncFlowsCalibration1!$BP$1621)^(1+1))*BP$1836</f>
        <v>0</v>
      </c>
      <c r="BQ1621">
        <f>86400*((IncFlowsCalibration1!$BQ$1621)^(1+1))*BQ$1836</f>
        <v>0</v>
      </c>
      <c r="BR1621">
        <f>86400*((IncFlowsCalibration1!$BR$1621)^(1+1))*BR$1836</f>
        <v>0</v>
      </c>
      <c r="BS1621">
        <f>86400*((IncFlowsCalibration1!$BS$1621)^(1+1))*BS$1836</f>
        <v>0</v>
      </c>
      <c r="BT1621">
        <f>86400*((IncFlowsCalibration1!$BT$1621)^(1+1))*BT$1836</f>
        <v>0</v>
      </c>
      <c r="BU1621">
        <f>86400*((IncFlowsCalibration1!$BU$1621)^(1+1))*BU$1836</f>
        <v>0</v>
      </c>
      <c r="BV1621">
        <f>86400*((IncFlowsCalibration1!$BV$1621)^(1+1))*BV$1836</f>
        <v>0</v>
      </c>
      <c r="BW1621">
        <f>86400*((IncFlowsCalibration1!$BW$1621)^(1+1))*BW$1836</f>
        <v>0</v>
      </c>
      <c r="BX1621">
        <f>86400*((IncFlowsCalibration1!$BX$1621)^(1+1))*BX$1836</f>
        <v>0</v>
      </c>
      <c r="BY1621">
        <f>86400*((IncFlowsCalibration1!$BY$1621)^(1+1))*BY$1836</f>
        <v>0</v>
      </c>
      <c r="BZ1621">
        <f>86400*((IncFlowsCalibration1!$BZ$1621)^(1+1))*BZ$1836</f>
        <v>0</v>
      </c>
      <c r="CA1621">
        <f>86400*((IncFlowsCalibration1!$CA$1621)^(1+1))*CA$1836</f>
        <v>0</v>
      </c>
      <c r="CB1621">
        <f>86400*((IncFlowsCalibration1!$CB$1621)^(1+1))*CB$1836</f>
        <v>0</v>
      </c>
      <c r="CC1621">
        <f>86400*((IncFlowsCalibration1!$CC$1621)^(1+1))*CC$1836</f>
        <v>0</v>
      </c>
      <c r="CD1621">
        <f>86400*((IncFlowsCalibration1!$CD$1621)^(1+1))*CD$1836</f>
        <v>0</v>
      </c>
      <c r="CE1621">
        <f>86400*((IncFlowsCalibration1!$CE$1621)^(1+1))*CE$1836</f>
        <v>0</v>
      </c>
      <c r="CF1621">
        <f>86400*((IncFlowsCalibration1!$CF$1621)^(1+1))*CF$1836</f>
        <v>0</v>
      </c>
      <c r="CG1621">
        <f>86400*((IncFlowsCalibration1!$CG$1621)^(1+1))*CG$1836</f>
        <v>0</v>
      </c>
      <c r="CH1621">
        <f>86400*((IncFlowsCalibration1!$CH$1621)^(1+1))*CH$1836</f>
        <v>0</v>
      </c>
      <c r="CI1621">
        <f>86400*((IncFlowsCalibration1!$CI$1621)^(1+1))*CI$1836</f>
        <v>0</v>
      </c>
      <c r="CJ1621">
        <f>86400*((IncFlowsCalibration1!$CJ$1621)^(1+1))*CJ$1836</f>
        <v>0</v>
      </c>
      <c r="CK1621">
        <f>86400*((IncFlowsCalibration1!$CK$1621)^(1+1))*CK$1836</f>
        <v>9929554.996433096</v>
      </c>
      <c r="CL1621">
        <f>86400*((IncFlowsCalibration1!$CL$1621)^(1+1))*CL$1836</f>
        <v>0</v>
      </c>
      <c r="CM1621">
        <f>86400*((IncFlowsCalibration1!$CM$1621)^(1+1))*CM$1836</f>
        <v>0</v>
      </c>
      <c r="CN1621">
        <f>86400*((IncFlowsCalibration1!$CN$1621)^(1+1))*CN$1836</f>
        <v>0</v>
      </c>
      <c r="CO1621">
        <f>86400*((IncFlowsCalibration1!$CO$1621)^(1+1))*CO$1836</f>
        <v>0</v>
      </c>
      <c r="CP1621">
        <f>86400*((IncFlowsCalibration1!$CP$1621)^(1+1))*CP$1836</f>
        <v>0</v>
      </c>
      <c r="CQ1621">
        <f>86400*((IncFlowsCalibration1!$CQ$1621)^(1+1))*CQ$1836</f>
        <v>0</v>
      </c>
      <c r="CR1621">
        <f>86400*((IncFlowsCalibration1!$CR$1621)^(1+1))*CR$1836</f>
        <v>193934.49614452073</v>
      </c>
      <c r="CS1621">
        <f>86400*((IncFlowsCalibration1!$CS$1621)^(1+1))*CS$1836</f>
        <v>30113.707353082416</v>
      </c>
      <c r="CT1621">
        <f>86400*((IncFlowsCalibration1!$CT$1621)^(1+1))*CT$1836</f>
        <v>28545.387112232424</v>
      </c>
      <c r="CU1621">
        <f>86400*((IncFlowsCalibration1!$CU$1621)^(1+1))*CU$1836</f>
        <v>1474.7066094996153</v>
      </c>
      <c r="CV1621">
        <f>86400*((IncFlowsCalibration1!$CV$1621)^(1+1))*CV$1836</f>
        <v>61.839880453772395</v>
      </c>
      <c r="CW1621">
        <f>86400*((IncFlowsCalibration1!$CW$1621)^(1+1))*CW$1836</f>
        <v>284.02928825794811</v>
      </c>
      <c r="CX1621">
        <f>86400*((IncFlowsCalibration1!$CX$1621)^(1+1))*CX$1836</f>
        <v>48.951137382870101</v>
      </c>
      <c r="CY1621">
        <f>86400*((IncFlowsCalibration1!$CY$1621)^(1+1))*CY$1836</f>
        <v>92028.153621076912</v>
      </c>
      <c r="CZ1621">
        <f>86400*((IncFlowsCalibration1!$CZ$1621)^(1+1))*CZ$1836</f>
        <v>116382.7154857124</v>
      </c>
      <c r="DA1621">
        <f>86400*((IncFlowsCalibration1!$DA$1621)^(1+1))*DA$1836</f>
        <v>70422.459548296742</v>
      </c>
      <c r="DB1621">
        <f>86400*((IncFlowsCalibration1!$DB$1621)^(1+1))*DB$1836</f>
        <v>583.68192417881198</v>
      </c>
      <c r="DC1621">
        <f>86400*((IncFlowsCalibration1!$DC$1621)^(1+1))*DC$1836</f>
        <v>265727.56453403062</v>
      </c>
      <c r="DD1621">
        <f>86400*((IncFlowsCalibration1!$DD$1621)^(1+1))*DD$1836</f>
        <v>64108.580309676603</v>
      </c>
      <c r="DE1621">
        <f>86400*((IncFlowsCalibration1!$DE$1621)^(1+1))*DE$1836</f>
        <v>8932.8455351837656</v>
      </c>
      <c r="DF1621">
        <f>86400*((IncFlowsCalibration1!$DF$1621)^(1+1))*DF$1836</f>
        <v>10.561148985859171</v>
      </c>
      <c r="DG1621">
        <f>86400*((IncFlowsCalibration1!$DG$1621)^(1+1))*DG$1836</f>
        <v>32703.662123235947</v>
      </c>
      <c r="DH1621">
        <f>86400*((IncFlowsCalibration1!$DH$1621)^(1+1))*DH$1836</f>
        <v>14472.670407091075</v>
      </c>
      <c r="DI1621">
        <f>86400*((IncFlowsCalibration1!$DI$1621)^(1+1))*DI$1836</f>
        <v>55042.796860681665</v>
      </c>
      <c r="DJ1621">
        <f>86400*((IncFlowsCalibration1!$DJ$1621)^(1+1))*DJ$1836</f>
        <v>1589.3686198296284</v>
      </c>
      <c r="DK1621">
        <f>86400*((IncFlowsCalibration1!$DK$1621)^(1+1))*DK$1836</f>
        <v>16007.296700887198</v>
      </c>
      <c r="DL1621">
        <f>86400*((IncFlowsCalibration1!$DL$1621)^(1+1))*DL$1836</f>
        <v>2326.5243221644519</v>
      </c>
      <c r="DM1621">
        <f>86400*((IncFlowsCalibration1!$DM$1621)^(1+1))*DM$1836</f>
        <v>53271.251911262305</v>
      </c>
      <c r="DN1621">
        <f>86400*((IncFlowsCalibration1!$DN$1621)^(1+1))*DN$1836</f>
        <v>2987.1775282898093</v>
      </c>
      <c r="DO1621">
        <f>86400*((IncFlowsCalibration1!$DO$1621)^(1+1))*DO$1836</f>
        <v>31881.635163398932</v>
      </c>
      <c r="DP1621">
        <f>86400*((IncFlowsCalibration1!$DP$1621)^(1+1))*DP$1836</f>
        <v>21232.111096383578</v>
      </c>
      <c r="DQ1621">
        <f>86400*((IncFlowsCalibration1!$DQ$1621)^(1+1))*DQ$1836</f>
        <v>149368.75492345882</v>
      </c>
      <c r="DR1621">
        <f>86400*((IncFlowsCalibration1!$DR$1621)^(1+1))*DR$1836</f>
        <v>1250900.6876304732</v>
      </c>
      <c r="DS1621">
        <f>86400*((IncFlowsCalibration1!$DS$1621)^(1+1))*DS$1836</f>
        <v>0</v>
      </c>
      <c r="DT1621">
        <f>86400*((IncFlowsCalibration1!$DT$1621)^(1+1))*DT$1836</f>
        <v>19474.681292248297</v>
      </c>
      <c r="DU1621">
        <f>86400*((IncFlowsCalibration1!$DU$1621)^(1+1))*DU$1836</f>
        <v>257.74779536983624</v>
      </c>
      <c r="DV1621">
        <f>86400*((IncFlowsCalibration1!$DV$1621)^(1+1))*DV$1836</f>
        <v>36.85878918438825</v>
      </c>
      <c r="DW1621">
        <f>86400*((IncFlowsCalibration1!$DW$1621)^(1+1))*DW$1836</f>
        <v>838.90213977171118</v>
      </c>
      <c r="DX1621">
        <f>86400*((IncFlowsCalibration1!$DX$1621)^(1+1))*DX$1836</f>
        <v>800.77384485669029</v>
      </c>
      <c r="DY1621">
        <f>86400*((IncFlowsCalibration1!$DY$1621)^(1+1))*DY$1836</f>
        <v>183.29500175046672</v>
      </c>
      <c r="DZ1621">
        <f>86400*((IncFlowsCalibration1!$DZ$1621)^(1+1))*DZ$1836</f>
        <v>4969.5319985651404</v>
      </c>
      <c r="EA1621">
        <f>86400*((IncFlowsCalibration1!$EA$1621)^(1+1))*EA$1836</f>
        <v>146.12068258250798</v>
      </c>
      <c r="EB1621">
        <f>86400*((IncFlowsCalibration1!$EB$1621)^(1+1))*EB$1836</f>
        <v>19611.762595073273</v>
      </c>
      <c r="EC1621">
        <f>86400*((IncFlowsCalibration1!$EC$1621)^(1+1))*EC$1836</f>
        <v>343.30641257174096</v>
      </c>
      <c r="ED1621">
        <f>86400*((IncFlowsCalibration1!$ED$1621)^(1+1))*ED$1836</f>
        <v>473.83430062247254</v>
      </c>
      <c r="EE1621">
        <f>86400*((IncFlowsCalibration1!$EE$1621)^(1+1))*EE$1836</f>
        <v>24262.584871024759</v>
      </c>
      <c r="EF1621">
        <f>86400*((IncFlowsCalibration1!$EF$1621)^(1+1))*EF$1836</f>
        <v>681.25390087561868</v>
      </c>
      <c r="EG1621">
        <f>86400*((IncFlowsCalibration1!$EG$1621)^(1+1))*EG$1836</f>
        <v>304.90119438107166</v>
      </c>
      <c r="EH1621">
        <f>86400*((IncFlowsCalibration1!$EH$1621)^(1+1))*EH$1836</f>
        <v>762.42926621121126</v>
      </c>
      <c r="EI1621">
        <f>86400*((IncFlowsCalibration1!$EI$1621)^(1+1))*EI$1836</f>
        <v>647989.72998194629</v>
      </c>
      <c r="EJ1621">
        <f>86400*((IncFlowsCalibration1!$EJ$1621)^(1+1))*EJ$1836</f>
        <v>51968.895291704655</v>
      </c>
    </row>
    <row r="1622" spans="2:140" x14ac:dyDescent="0.2">
      <c r="B1622">
        <f>86400*((IncFlowsCalibration1!$B$1622)^(1+1))*B$1836</f>
        <v>1548979.1097096791</v>
      </c>
      <c r="C1622">
        <f>86400*((IncFlowsCalibration1!$C$1622)^(1+1))*C$1836</f>
        <v>0</v>
      </c>
      <c r="D1622">
        <f>86400*((IncFlowsCalibration1!$D$1622)^(1+1))*D$1836</f>
        <v>0</v>
      </c>
      <c r="E1622">
        <f>86400*((IncFlowsCalibration1!$E$1622)^(1+1))*E$1836</f>
        <v>144.81470708261739</v>
      </c>
      <c r="F1622">
        <f>86400*((IncFlowsCalibration1!$F$1622)^(1+1))*F$1836</f>
        <v>0</v>
      </c>
      <c r="G1622">
        <f>86400*((IncFlowsCalibration1!$G$1622)^(1+1))*G$1836</f>
        <v>0</v>
      </c>
      <c r="H1622">
        <f>86400*((IncFlowsCalibration1!$H$1622)^(1+1))*H$1836</f>
        <v>0</v>
      </c>
      <c r="I1622">
        <f>86400*((IncFlowsCalibration1!$I$1622)^(1+1))*I$1836</f>
        <v>0</v>
      </c>
      <c r="J1622">
        <f>86400*((IncFlowsCalibration1!$J$1622)^(1+1))*J$1836</f>
        <v>0</v>
      </c>
      <c r="K1622">
        <f>86400*((IncFlowsCalibration1!$K$1622)^(1+1))*K$1836</f>
        <v>0</v>
      </c>
      <c r="L1622">
        <f>86400*((IncFlowsCalibration1!$L$1622)^(1+1))*L$1836</f>
        <v>0</v>
      </c>
      <c r="M1622">
        <f>86400*((IncFlowsCalibration1!$M$1622)^(1+1))*M$1836</f>
        <v>0</v>
      </c>
      <c r="N1622">
        <f>86400*((IncFlowsCalibration1!$N$1622)^(1+1))*N$1836</f>
        <v>0</v>
      </c>
      <c r="O1622">
        <f>86400*((IncFlowsCalibration1!$O$1622)^(1+1))*O$1836</f>
        <v>0</v>
      </c>
      <c r="P1622">
        <f>86400*((IncFlowsCalibration1!$P$1622)^(1+1))*P$1836</f>
        <v>0</v>
      </c>
      <c r="Q1622">
        <f>86400*((IncFlowsCalibration1!$Q$1622)^(1+1))*Q$1836</f>
        <v>0</v>
      </c>
      <c r="R1622">
        <f>86400*((IncFlowsCalibration1!$R$1622)^(1+1))*R$1836</f>
        <v>0</v>
      </c>
      <c r="S1622">
        <f>86400*((IncFlowsCalibration1!$S$1622)^(1+1))*S$1836</f>
        <v>0</v>
      </c>
      <c r="T1622">
        <f>86400*((IncFlowsCalibration1!$T$1622)^(1+1))*T$1836</f>
        <v>0</v>
      </c>
      <c r="U1622">
        <f>86400*((IncFlowsCalibration1!$U$1622)^(1+1))*U$1836</f>
        <v>0</v>
      </c>
      <c r="V1622">
        <f>86400*((IncFlowsCalibration1!$V$1622)^(1+1))*V$1836</f>
        <v>0</v>
      </c>
      <c r="W1622">
        <f>86400*((IncFlowsCalibration1!$W$1622)^(1+1))*W$1836</f>
        <v>0</v>
      </c>
      <c r="X1622">
        <f>86400*((IncFlowsCalibration1!$X$1622)^(1+1))*X$1836</f>
        <v>0</v>
      </c>
      <c r="Y1622">
        <f>86400*((IncFlowsCalibration1!$Y$1622)^(1+1))*Y$1836</f>
        <v>0</v>
      </c>
      <c r="Z1622">
        <f>86400*((IncFlowsCalibration1!$Z$1622)^(1+1))*Z$1836</f>
        <v>0</v>
      </c>
      <c r="AA1622">
        <f>86400*((IncFlowsCalibration1!$AA$1622)^(1+1))*AA$1836</f>
        <v>0</v>
      </c>
      <c r="AB1622">
        <f>86400*((IncFlowsCalibration1!$AB$1622)^(1+1))*AB$1836</f>
        <v>0</v>
      </c>
      <c r="AC1622">
        <f>86400*((IncFlowsCalibration1!$AC$1622)^(1+1))*AC$1836</f>
        <v>0</v>
      </c>
      <c r="AD1622">
        <f>86400*((IncFlowsCalibration1!$AD$1622)^(1+1))*AD$1836</f>
        <v>24931.660269006847</v>
      </c>
      <c r="AE1622">
        <f>86400*((IncFlowsCalibration1!$AE$1622)^(1+1))*AE$1836</f>
        <v>101738.444326349</v>
      </c>
      <c r="AF1622">
        <f>86400*((IncFlowsCalibration1!$AF$1622)^(1+1))*AF$1836</f>
        <v>0</v>
      </c>
      <c r="AG1622">
        <f>86400*((IncFlowsCalibration1!$AG$1622)^(1+1))*AG$1836</f>
        <v>0</v>
      </c>
      <c r="AH1622">
        <f>86400*((IncFlowsCalibration1!$AH$1622)^(1+1))*AH$1836</f>
        <v>0</v>
      </c>
      <c r="AI1622">
        <f>86400*((IncFlowsCalibration1!$AI$1622)^(1+1))*AI$1836</f>
        <v>1126.4232376069629</v>
      </c>
      <c r="AJ1622">
        <f>86400*((IncFlowsCalibration1!$AJ$1622)^(1+1))*AJ$1836</f>
        <v>0</v>
      </c>
      <c r="AK1622">
        <f>86400*((IncFlowsCalibration1!$AK$1622)^(1+1))*AK$1836</f>
        <v>26716.52399680607</v>
      </c>
      <c r="AL1622">
        <f>86400*((IncFlowsCalibration1!$AL$1622)^(1+1))*AL$1836</f>
        <v>0</v>
      </c>
      <c r="AM1622">
        <f>86400*((IncFlowsCalibration1!$AM$1622)^(1+1))*AM$1836</f>
        <v>0</v>
      </c>
      <c r="AN1622">
        <f>86400*((IncFlowsCalibration1!$AN$1622)^(1+1))*AN$1836</f>
        <v>0</v>
      </c>
      <c r="AO1622">
        <f>86400*((IncFlowsCalibration1!$AO$1622)^(1+1))*AO$1836</f>
        <v>0</v>
      </c>
      <c r="AP1622">
        <f>86400*((IncFlowsCalibration1!$AP$1622)^(1+1))*AP$1836</f>
        <v>0</v>
      </c>
      <c r="AQ1622">
        <f>86400*((IncFlowsCalibration1!$AQ$1622)^(1+1))*AQ$1836</f>
        <v>0</v>
      </c>
      <c r="AR1622">
        <f>86400*((IncFlowsCalibration1!$AR$1622)^(1+1))*AR$1836</f>
        <v>0</v>
      </c>
      <c r="AS1622">
        <f>86400*((IncFlowsCalibration1!$AS$1622)^(1+1))*AS$1836</f>
        <v>0</v>
      </c>
      <c r="AT1622">
        <f>86400*((IncFlowsCalibration1!$AT$1622)^(1+1))*AT$1836</f>
        <v>0</v>
      </c>
      <c r="AU1622">
        <f>86400*((IncFlowsCalibration1!$AU$1622)^(1+1))*AU$1836</f>
        <v>0</v>
      </c>
      <c r="AV1622">
        <f>86400*((IncFlowsCalibration1!$AV$1622)^(1+1))*AV$1836</f>
        <v>0</v>
      </c>
      <c r="AW1622">
        <f>86400*((IncFlowsCalibration1!$AW$1622)^(1+1))*AW$1836</f>
        <v>0</v>
      </c>
      <c r="AX1622">
        <f>86400*((IncFlowsCalibration1!$AX$1622)^(1+1))*AX$1836</f>
        <v>0</v>
      </c>
      <c r="AY1622">
        <f>86400*((IncFlowsCalibration1!$AY$1622)^(1+1))*AY$1836</f>
        <v>0</v>
      </c>
      <c r="AZ1622">
        <f>86400*((IncFlowsCalibration1!$AZ$1622)^(1+1))*AZ$1836</f>
        <v>0</v>
      </c>
      <c r="BA1622">
        <f>86400*((IncFlowsCalibration1!$BA$1622)^(1+1))*BA$1836</f>
        <v>0</v>
      </c>
      <c r="BB1622">
        <f>86400*((IncFlowsCalibration1!$BB$1622)^(1+1))*BB$1836</f>
        <v>0</v>
      </c>
      <c r="BC1622">
        <f>86400*((IncFlowsCalibration1!$BC$1622)^(1+1))*BC$1836</f>
        <v>0</v>
      </c>
      <c r="BD1622">
        <f>86400*((IncFlowsCalibration1!$BD$1622)^(1+1))*BD$1836</f>
        <v>0</v>
      </c>
      <c r="BE1622">
        <f>86400*((IncFlowsCalibration1!$BE$1622)^(1+1))*BE$1836</f>
        <v>0</v>
      </c>
      <c r="BF1622">
        <f>86400*((IncFlowsCalibration1!$BF$1622)^(1+1))*BF$1836</f>
        <v>0</v>
      </c>
      <c r="BG1622">
        <f>86400*((IncFlowsCalibration1!$BG$1622)^(1+1))*BG$1836</f>
        <v>0</v>
      </c>
      <c r="BH1622">
        <f>86400*((IncFlowsCalibration1!$BH$1622)^(1+1))*BH$1836</f>
        <v>0</v>
      </c>
      <c r="BI1622">
        <f>86400*((IncFlowsCalibration1!$BI$1622)^(1+1))*BI$1836</f>
        <v>0</v>
      </c>
      <c r="BJ1622">
        <f>86400*((IncFlowsCalibration1!$BJ$1622)^(1+1))*BJ$1836</f>
        <v>0</v>
      </c>
      <c r="BK1622">
        <f>86400*((IncFlowsCalibration1!$BK$1622)^(1+1))*BK$1836</f>
        <v>0</v>
      </c>
      <c r="BL1622">
        <f>86400*((IncFlowsCalibration1!$BL$1622)^(1+1))*BL$1836</f>
        <v>0</v>
      </c>
      <c r="BM1622">
        <f>86400*((IncFlowsCalibration1!$BM$1622)^(1+1))*BM$1836</f>
        <v>0</v>
      </c>
      <c r="BN1622">
        <f>86400*((IncFlowsCalibration1!$BN$1622)^(1+1))*BN$1836</f>
        <v>0</v>
      </c>
      <c r="BO1622">
        <f>86400*((IncFlowsCalibration1!$BO$1622)^(1+1))*BO$1836</f>
        <v>0</v>
      </c>
      <c r="BP1622">
        <f>86400*((IncFlowsCalibration1!$BP$1622)^(1+1))*BP$1836</f>
        <v>0</v>
      </c>
      <c r="BQ1622">
        <f>86400*((IncFlowsCalibration1!$BQ$1622)^(1+1))*BQ$1836</f>
        <v>0</v>
      </c>
      <c r="BR1622">
        <f>86400*((IncFlowsCalibration1!$BR$1622)^(1+1))*BR$1836</f>
        <v>0</v>
      </c>
      <c r="BS1622">
        <f>86400*((IncFlowsCalibration1!$BS$1622)^(1+1))*BS$1836</f>
        <v>0</v>
      </c>
      <c r="BT1622">
        <f>86400*((IncFlowsCalibration1!$BT$1622)^(1+1))*BT$1836</f>
        <v>0</v>
      </c>
      <c r="BU1622">
        <f>86400*((IncFlowsCalibration1!$BU$1622)^(1+1))*BU$1836</f>
        <v>0</v>
      </c>
      <c r="BV1622">
        <f>86400*((IncFlowsCalibration1!$BV$1622)^(1+1))*BV$1836</f>
        <v>0</v>
      </c>
      <c r="BW1622">
        <f>86400*((IncFlowsCalibration1!$BW$1622)^(1+1))*BW$1836</f>
        <v>0</v>
      </c>
      <c r="BX1622">
        <f>86400*((IncFlowsCalibration1!$BX$1622)^(1+1))*BX$1836</f>
        <v>0</v>
      </c>
      <c r="BY1622">
        <f>86400*((IncFlowsCalibration1!$BY$1622)^(1+1))*BY$1836</f>
        <v>0</v>
      </c>
      <c r="BZ1622">
        <f>86400*((IncFlowsCalibration1!$BZ$1622)^(1+1))*BZ$1836</f>
        <v>0</v>
      </c>
      <c r="CA1622">
        <f>86400*((IncFlowsCalibration1!$CA$1622)^(1+1))*CA$1836</f>
        <v>0</v>
      </c>
      <c r="CB1622">
        <f>86400*((IncFlowsCalibration1!$CB$1622)^(1+1))*CB$1836</f>
        <v>0</v>
      </c>
      <c r="CC1622">
        <f>86400*((IncFlowsCalibration1!$CC$1622)^(1+1))*CC$1836</f>
        <v>0</v>
      </c>
      <c r="CD1622">
        <f>86400*((IncFlowsCalibration1!$CD$1622)^(1+1))*CD$1836</f>
        <v>0</v>
      </c>
      <c r="CE1622">
        <f>86400*((IncFlowsCalibration1!$CE$1622)^(1+1))*CE$1836</f>
        <v>0</v>
      </c>
      <c r="CF1622">
        <f>86400*((IncFlowsCalibration1!$CF$1622)^(1+1))*CF$1836</f>
        <v>0</v>
      </c>
      <c r="CG1622">
        <f>86400*((IncFlowsCalibration1!$CG$1622)^(1+1))*CG$1836</f>
        <v>0</v>
      </c>
      <c r="CH1622">
        <f>86400*((IncFlowsCalibration1!$CH$1622)^(1+1))*CH$1836</f>
        <v>0</v>
      </c>
      <c r="CI1622">
        <f>86400*((IncFlowsCalibration1!$CI$1622)^(1+1))*CI$1836</f>
        <v>0</v>
      </c>
      <c r="CJ1622">
        <f>86400*((IncFlowsCalibration1!$CJ$1622)^(1+1))*CJ$1836</f>
        <v>0</v>
      </c>
      <c r="CK1622">
        <f>86400*((IncFlowsCalibration1!$CK$1622)^(1+1))*CK$1836</f>
        <v>8714944.9882383347</v>
      </c>
      <c r="CL1622">
        <f>86400*((IncFlowsCalibration1!$CL$1622)^(1+1))*CL$1836</f>
        <v>0</v>
      </c>
      <c r="CM1622">
        <f>86400*((IncFlowsCalibration1!$CM$1622)^(1+1))*CM$1836</f>
        <v>0</v>
      </c>
      <c r="CN1622">
        <f>86400*((IncFlowsCalibration1!$CN$1622)^(1+1))*CN$1836</f>
        <v>0</v>
      </c>
      <c r="CO1622">
        <f>86400*((IncFlowsCalibration1!$CO$1622)^(1+1))*CO$1836</f>
        <v>0</v>
      </c>
      <c r="CP1622">
        <f>86400*((IncFlowsCalibration1!$CP$1622)^(1+1))*CP$1836</f>
        <v>0</v>
      </c>
      <c r="CQ1622">
        <f>86400*((IncFlowsCalibration1!$CQ$1622)^(1+1))*CQ$1836</f>
        <v>0</v>
      </c>
      <c r="CR1622">
        <f>86400*((IncFlowsCalibration1!$CR$1622)^(1+1))*CR$1836</f>
        <v>183364.67893422785</v>
      </c>
      <c r="CS1622">
        <f>86400*((IncFlowsCalibration1!$CS$1622)^(1+1))*CS$1836</f>
        <v>26110.801387027757</v>
      </c>
      <c r="CT1622">
        <f>86400*((IncFlowsCalibration1!$CT$1622)^(1+1))*CT$1836</f>
        <v>26469.988973501106</v>
      </c>
      <c r="CU1622">
        <f>86400*((IncFlowsCalibration1!$CU$1622)^(1+1))*CU$1836</f>
        <v>1560.0160555325228</v>
      </c>
      <c r="CV1622">
        <f>86400*((IncFlowsCalibration1!$CV$1622)^(1+1))*CV$1836</f>
        <v>59.73306677820225</v>
      </c>
      <c r="CW1622">
        <f>86400*((IncFlowsCalibration1!$CW$1622)^(1+1))*CW$1836</f>
        <v>274.3507078430714</v>
      </c>
      <c r="CX1622">
        <f>86400*((IncFlowsCalibration1!$CX$1622)^(1+1))*CX$1836</f>
        <v>617.00134914114608</v>
      </c>
      <c r="CY1622">
        <f>86400*((IncFlowsCalibration1!$CY$1622)^(1+1))*CY$1836</f>
        <v>120596.5013858547</v>
      </c>
      <c r="CZ1622">
        <f>86400*((IncFlowsCalibration1!$CZ$1622)^(1+1))*CZ$1836</f>
        <v>76537.287459631567</v>
      </c>
      <c r="DA1622">
        <f>86400*((IncFlowsCalibration1!$DA$1622)^(1+1))*DA$1836</f>
        <v>40577.310386174686</v>
      </c>
      <c r="DB1622">
        <f>86400*((IncFlowsCalibration1!$DB$1622)^(1+1))*DB$1836</f>
        <v>496.16098399297812</v>
      </c>
      <c r="DC1622">
        <f>86400*((IncFlowsCalibration1!$DC$1622)^(1+1))*DC$1836</f>
        <v>156681.61439840775</v>
      </c>
      <c r="DD1622">
        <f>86400*((IncFlowsCalibration1!$DD$1622)^(1+1))*DD$1836</f>
        <v>55865.480193107556</v>
      </c>
      <c r="DE1622">
        <f>86400*((IncFlowsCalibration1!$DE$1622)^(1+1))*DE$1836</f>
        <v>7007.1350754230252</v>
      </c>
      <c r="DF1622">
        <f>86400*((IncFlowsCalibration1!$DF$1622)^(1+1))*DF$1836</f>
        <v>10.561148985859171</v>
      </c>
      <c r="DG1622">
        <f>86400*((IncFlowsCalibration1!$DG$1622)^(1+1))*DG$1836</f>
        <v>58123.278739414505</v>
      </c>
      <c r="DH1622">
        <f>86400*((IncFlowsCalibration1!$DH$1622)^(1+1))*DH$1836</f>
        <v>15870.669071136117</v>
      </c>
      <c r="DI1622">
        <f>86400*((IncFlowsCalibration1!$DI$1622)^(1+1))*DI$1836</f>
        <v>57429.58969583609</v>
      </c>
      <c r="DJ1622">
        <f>86400*((IncFlowsCalibration1!$DJ$1622)^(1+1))*DJ$1836</f>
        <v>1351.04868880717</v>
      </c>
      <c r="DK1622">
        <f>86400*((IncFlowsCalibration1!$DK$1622)^(1+1))*DK$1836</f>
        <v>12038.156283679729</v>
      </c>
      <c r="DL1622">
        <f>86400*((IncFlowsCalibration1!$DL$1622)^(1+1))*DL$1836</f>
        <v>2638.3690392545936</v>
      </c>
      <c r="DM1622">
        <f>86400*((IncFlowsCalibration1!$DM$1622)^(1+1))*DM$1836</f>
        <v>59262.793825809749</v>
      </c>
      <c r="DN1622">
        <f>86400*((IncFlowsCalibration1!$DN$1622)^(1+1))*DN$1836</f>
        <v>4879.8047748371146</v>
      </c>
      <c r="DO1622">
        <f>86400*((IncFlowsCalibration1!$DO$1622)^(1+1))*DO$1836</f>
        <v>51177.830054177379</v>
      </c>
      <c r="DP1622">
        <f>86400*((IncFlowsCalibration1!$DP$1622)^(1+1))*DP$1836</f>
        <v>26953.035225424686</v>
      </c>
      <c r="DQ1622">
        <f>86400*((IncFlowsCalibration1!$DQ$1622)^(1+1))*DQ$1836</f>
        <v>67254.279570169456</v>
      </c>
      <c r="DR1622">
        <f>86400*((IncFlowsCalibration1!$DR$1622)^(1+1))*DR$1836</f>
        <v>1271118.6895156377</v>
      </c>
      <c r="DS1622">
        <f>86400*((IncFlowsCalibration1!$DS$1622)^(1+1))*DS$1836</f>
        <v>0</v>
      </c>
      <c r="DT1622">
        <f>86400*((IncFlowsCalibration1!$DT$1622)^(1+1))*DT$1836</f>
        <v>210048.04836930029</v>
      </c>
      <c r="DU1622">
        <f>86400*((IncFlowsCalibration1!$DU$1622)^(1+1))*DU$1836</f>
        <v>2298.0795367265359</v>
      </c>
      <c r="DV1622">
        <f>86400*((IncFlowsCalibration1!$DV$1622)^(1+1))*DV$1836</f>
        <v>981.98445035359009</v>
      </c>
      <c r="DW1622">
        <f>86400*((IncFlowsCalibration1!$DW$1622)^(1+1))*DW$1836</f>
        <v>951.34742118073996</v>
      </c>
      <c r="DX1622">
        <f>86400*((IncFlowsCalibration1!$DX$1622)^(1+1))*DX$1836</f>
        <v>680.70077616146705</v>
      </c>
      <c r="DY1622">
        <f>86400*((IncFlowsCalibration1!$DY$1622)^(1+1))*DY$1836</f>
        <v>155.81059591224451</v>
      </c>
      <c r="DZ1622">
        <f>86400*((IncFlowsCalibration1!$DZ$1622)^(1+1))*DZ$1836</f>
        <v>6682.3041821015922</v>
      </c>
      <c r="EA1622">
        <f>86400*((IncFlowsCalibration1!$EA$1622)^(1+1))*EA$1836</f>
        <v>285.35199315495402</v>
      </c>
      <c r="EB1622">
        <f>86400*((IncFlowsCalibration1!$EB$1622)^(1+1))*EB$1836</f>
        <v>18185.890027209476</v>
      </c>
      <c r="EC1622">
        <f>86400*((IncFlowsCalibration1!$EC$1622)^(1+1))*EC$1836</f>
        <v>670.42652562288515</v>
      </c>
      <c r="ED1622">
        <f>86400*((IncFlowsCalibration1!$ED$1622)^(1+1))*ED$1836</f>
        <v>925.32822064123116</v>
      </c>
      <c r="EE1622">
        <f>86400*((IncFlowsCalibration1!$EE$1622)^(1+1))*EE$1836</f>
        <v>12571.903363562762</v>
      </c>
      <c r="EF1622">
        <f>86400*((IncFlowsCalibration1!$EF$1622)^(1+1))*EF$1836</f>
        <v>2001.8091465438933</v>
      </c>
      <c r="EG1622">
        <f>86400*((IncFlowsCalibration1!$EG$1622)^(1+1))*EG$1836</f>
        <v>2081.1585469540519</v>
      </c>
      <c r="EH1622">
        <f>86400*((IncFlowsCalibration1!$EH$1622)^(1+1))*EH$1836</f>
        <v>9863.3373088613207</v>
      </c>
      <c r="EI1622">
        <f>86400*((IncFlowsCalibration1!$EI$1622)^(1+1))*EI$1836</f>
        <v>812977.07802444347</v>
      </c>
      <c r="EJ1622">
        <f>86400*((IncFlowsCalibration1!$EJ$1622)^(1+1))*EJ$1836</f>
        <v>18229.194997373874</v>
      </c>
    </row>
    <row r="1623" spans="2:140" x14ac:dyDescent="0.2">
      <c r="B1623">
        <f>86400*((IncFlowsCalibration1!$B$1623)^(1+1))*B$1836</f>
        <v>131836.24722275289</v>
      </c>
      <c r="C1623">
        <f>86400*((IncFlowsCalibration1!$C$1623)^(1+1))*C$1836</f>
        <v>0</v>
      </c>
      <c r="D1623">
        <f>86400*((IncFlowsCalibration1!$D$1623)^(1+1))*D$1836</f>
        <v>0</v>
      </c>
      <c r="E1623">
        <f>86400*((IncFlowsCalibration1!$E$1623)^(1+1))*E$1836</f>
        <v>156.23332181915359</v>
      </c>
      <c r="F1623">
        <f>86400*((IncFlowsCalibration1!$F$1623)^(1+1))*F$1836</f>
        <v>0</v>
      </c>
      <c r="G1623">
        <f>86400*((IncFlowsCalibration1!$G$1623)^(1+1))*G$1836</f>
        <v>0</v>
      </c>
      <c r="H1623">
        <f>86400*((IncFlowsCalibration1!$H$1623)^(1+1))*H$1836</f>
        <v>0</v>
      </c>
      <c r="I1623">
        <f>86400*((IncFlowsCalibration1!$I$1623)^(1+1))*I$1836</f>
        <v>0</v>
      </c>
      <c r="J1623">
        <f>86400*((IncFlowsCalibration1!$J$1623)^(1+1))*J$1836</f>
        <v>0</v>
      </c>
      <c r="K1623">
        <f>86400*((IncFlowsCalibration1!$K$1623)^(1+1))*K$1836</f>
        <v>0</v>
      </c>
      <c r="L1623">
        <f>86400*((IncFlowsCalibration1!$L$1623)^(1+1))*L$1836</f>
        <v>0</v>
      </c>
      <c r="M1623">
        <f>86400*((IncFlowsCalibration1!$M$1623)^(1+1))*M$1836</f>
        <v>0</v>
      </c>
      <c r="N1623">
        <f>86400*((IncFlowsCalibration1!$N$1623)^(1+1))*N$1836</f>
        <v>0</v>
      </c>
      <c r="O1623">
        <f>86400*((IncFlowsCalibration1!$O$1623)^(1+1))*O$1836</f>
        <v>0</v>
      </c>
      <c r="P1623">
        <f>86400*((IncFlowsCalibration1!$P$1623)^(1+1))*P$1836</f>
        <v>0</v>
      </c>
      <c r="Q1623">
        <f>86400*((IncFlowsCalibration1!$Q$1623)^(1+1))*Q$1836</f>
        <v>0</v>
      </c>
      <c r="R1623">
        <f>86400*((IncFlowsCalibration1!$R$1623)^(1+1))*R$1836</f>
        <v>0</v>
      </c>
      <c r="S1623">
        <f>86400*((IncFlowsCalibration1!$S$1623)^(1+1))*S$1836</f>
        <v>0</v>
      </c>
      <c r="T1623">
        <f>86400*((IncFlowsCalibration1!$T$1623)^(1+1))*T$1836</f>
        <v>0</v>
      </c>
      <c r="U1623">
        <f>86400*((IncFlowsCalibration1!$U$1623)^(1+1))*U$1836</f>
        <v>0</v>
      </c>
      <c r="V1623">
        <f>86400*((IncFlowsCalibration1!$V$1623)^(1+1))*V$1836</f>
        <v>0</v>
      </c>
      <c r="W1623">
        <f>86400*((IncFlowsCalibration1!$W$1623)^(1+1))*W$1836</f>
        <v>0</v>
      </c>
      <c r="X1623">
        <f>86400*((IncFlowsCalibration1!$X$1623)^(1+1))*X$1836</f>
        <v>0</v>
      </c>
      <c r="Y1623">
        <f>86400*((IncFlowsCalibration1!$Y$1623)^(1+1))*Y$1836</f>
        <v>0</v>
      </c>
      <c r="Z1623">
        <f>86400*((IncFlowsCalibration1!$Z$1623)^(1+1))*Z$1836</f>
        <v>0</v>
      </c>
      <c r="AA1623">
        <f>86400*((IncFlowsCalibration1!$AA$1623)^(1+1))*AA$1836</f>
        <v>0</v>
      </c>
      <c r="AB1623">
        <f>86400*((IncFlowsCalibration1!$AB$1623)^(1+1))*AB$1836</f>
        <v>0</v>
      </c>
      <c r="AC1623">
        <f>86400*((IncFlowsCalibration1!$AC$1623)^(1+1))*AC$1836</f>
        <v>0</v>
      </c>
      <c r="AD1623">
        <f>86400*((IncFlowsCalibration1!$AD$1623)^(1+1))*AD$1836</f>
        <v>155346.32194848382</v>
      </c>
      <c r="AE1623">
        <f>86400*((IncFlowsCalibration1!$AE$1623)^(1+1))*AE$1836</f>
        <v>132594.43105568885</v>
      </c>
      <c r="AF1623">
        <f>86400*((IncFlowsCalibration1!$AF$1623)^(1+1))*AF$1836</f>
        <v>0</v>
      </c>
      <c r="AG1623">
        <f>86400*((IncFlowsCalibration1!$AG$1623)^(1+1))*AG$1836</f>
        <v>0</v>
      </c>
      <c r="AH1623">
        <f>86400*((IncFlowsCalibration1!$AH$1623)^(1+1))*AH$1836</f>
        <v>0</v>
      </c>
      <c r="AI1623">
        <f>86400*((IncFlowsCalibration1!$AI$1623)^(1+1))*AI$1836</f>
        <v>4442.3523662528687</v>
      </c>
      <c r="AJ1623">
        <f>86400*((IncFlowsCalibration1!$AJ$1623)^(1+1))*AJ$1836</f>
        <v>0</v>
      </c>
      <c r="AK1623">
        <f>86400*((IncFlowsCalibration1!$AK$1623)^(1+1))*AK$1836</f>
        <v>32998.626213707539</v>
      </c>
      <c r="AL1623">
        <f>86400*((IncFlowsCalibration1!$AL$1623)^(1+1))*AL$1836</f>
        <v>0</v>
      </c>
      <c r="AM1623">
        <f>86400*((IncFlowsCalibration1!$AM$1623)^(1+1))*AM$1836</f>
        <v>0</v>
      </c>
      <c r="AN1623">
        <f>86400*((IncFlowsCalibration1!$AN$1623)^(1+1))*AN$1836</f>
        <v>0</v>
      </c>
      <c r="AO1623">
        <f>86400*((IncFlowsCalibration1!$AO$1623)^(1+1))*AO$1836</f>
        <v>0</v>
      </c>
      <c r="AP1623">
        <f>86400*((IncFlowsCalibration1!$AP$1623)^(1+1))*AP$1836</f>
        <v>0</v>
      </c>
      <c r="AQ1623">
        <f>86400*((IncFlowsCalibration1!$AQ$1623)^(1+1))*AQ$1836</f>
        <v>0</v>
      </c>
      <c r="AR1623">
        <f>86400*((IncFlowsCalibration1!$AR$1623)^(1+1))*AR$1836</f>
        <v>0</v>
      </c>
      <c r="AS1623">
        <f>86400*((IncFlowsCalibration1!$AS$1623)^(1+1))*AS$1836</f>
        <v>0</v>
      </c>
      <c r="AT1623">
        <f>86400*((IncFlowsCalibration1!$AT$1623)^(1+1))*AT$1836</f>
        <v>0</v>
      </c>
      <c r="AU1623">
        <f>86400*((IncFlowsCalibration1!$AU$1623)^(1+1))*AU$1836</f>
        <v>0</v>
      </c>
      <c r="AV1623">
        <f>86400*((IncFlowsCalibration1!$AV$1623)^(1+1))*AV$1836</f>
        <v>0</v>
      </c>
      <c r="AW1623">
        <f>86400*((IncFlowsCalibration1!$AW$1623)^(1+1))*AW$1836</f>
        <v>0</v>
      </c>
      <c r="AX1623">
        <f>86400*((IncFlowsCalibration1!$AX$1623)^(1+1))*AX$1836</f>
        <v>0</v>
      </c>
      <c r="AY1623">
        <f>86400*((IncFlowsCalibration1!$AY$1623)^(1+1))*AY$1836</f>
        <v>0</v>
      </c>
      <c r="AZ1623">
        <f>86400*((IncFlowsCalibration1!$AZ$1623)^(1+1))*AZ$1836</f>
        <v>0</v>
      </c>
      <c r="BA1623">
        <f>86400*((IncFlowsCalibration1!$BA$1623)^(1+1))*BA$1836</f>
        <v>0</v>
      </c>
      <c r="BB1623">
        <f>86400*((IncFlowsCalibration1!$BB$1623)^(1+1))*BB$1836</f>
        <v>0</v>
      </c>
      <c r="BC1623">
        <f>86400*((IncFlowsCalibration1!$BC$1623)^(1+1))*BC$1836</f>
        <v>0</v>
      </c>
      <c r="BD1623">
        <f>86400*((IncFlowsCalibration1!$BD$1623)^(1+1))*BD$1836</f>
        <v>0</v>
      </c>
      <c r="BE1623">
        <f>86400*((IncFlowsCalibration1!$BE$1623)^(1+1))*BE$1836</f>
        <v>0</v>
      </c>
      <c r="BF1623">
        <f>86400*((IncFlowsCalibration1!$BF$1623)^(1+1))*BF$1836</f>
        <v>0</v>
      </c>
      <c r="BG1623">
        <f>86400*((IncFlowsCalibration1!$BG$1623)^(1+1))*BG$1836</f>
        <v>0</v>
      </c>
      <c r="BH1623">
        <f>86400*((IncFlowsCalibration1!$BH$1623)^(1+1))*BH$1836</f>
        <v>0</v>
      </c>
      <c r="BI1623">
        <f>86400*((IncFlowsCalibration1!$BI$1623)^(1+1))*BI$1836</f>
        <v>0</v>
      </c>
      <c r="BJ1623">
        <f>86400*((IncFlowsCalibration1!$BJ$1623)^(1+1))*BJ$1836</f>
        <v>0</v>
      </c>
      <c r="BK1623">
        <f>86400*((IncFlowsCalibration1!$BK$1623)^(1+1))*BK$1836</f>
        <v>0</v>
      </c>
      <c r="BL1623">
        <f>86400*((IncFlowsCalibration1!$BL$1623)^(1+1))*BL$1836</f>
        <v>0</v>
      </c>
      <c r="BM1623">
        <f>86400*((IncFlowsCalibration1!$BM$1623)^(1+1))*BM$1836</f>
        <v>0</v>
      </c>
      <c r="BN1623">
        <f>86400*((IncFlowsCalibration1!$BN$1623)^(1+1))*BN$1836</f>
        <v>0</v>
      </c>
      <c r="BO1623">
        <f>86400*((IncFlowsCalibration1!$BO$1623)^(1+1))*BO$1836</f>
        <v>0</v>
      </c>
      <c r="BP1623">
        <f>86400*((IncFlowsCalibration1!$BP$1623)^(1+1))*BP$1836</f>
        <v>0</v>
      </c>
      <c r="BQ1623">
        <f>86400*((IncFlowsCalibration1!$BQ$1623)^(1+1))*BQ$1836</f>
        <v>0</v>
      </c>
      <c r="BR1623">
        <f>86400*((IncFlowsCalibration1!$BR$1623)^(1+1))*BR$1836</f>
        <v>0</v>
      </c>
      <c r="BS1623">
        <f>86400*((IncFlowsCalibration1!$BS$1623)^(1+1))*BS$1836</f>
        <v>0</v>
      </c>
      <c r="BT1623">
        <f>86400*((IncFlowsCalibration1!$BT$1623)^(1+1))*BT$1836</f>
        <v>0</v>
      </c>
      <c r="BU1623">
        <f>86400*((IncFlowsCalibration1!$BU$1623)^(1+1))*BU$1836</f>
        <v>0</v>
      </c>
      <c r="BV1623">
        <f>86400*((IncFlowsCalibration1!$BV$1623)^(1+1))*BV$1836</f>
        <v>0</v>
      </c>
      <c r="BW1623">
        <f>86400*((IncFlowsCalibration1!$BW$1623)^(1+1))*BW$1836</f>
        <v>0</v>
      </c>
      <c r="BX1623">
        <f>86400*((IncFlowsCalibration1!$BX$1623)^(1+1))*BX$1836</f>
        <v>0</v>
      </c>
      <c r="BY1623">
        <f>86400*((IncFlowsCalibration1!$BY$1623)^(1+1))*BY$1836</f>
        <v>0</v>
      </c>
      <c r="BZ1623">
        <f>86400*((IncFlowsCalibration1!$BZ$1623)^(1+1))*BZ$1836</f>
        <v>0</v>
      </c>
      <c r="CA1623">
        <f>86400*((IncFlowsCalibration1!$CA$1623)^(1+1))*CA$1836</f>
        <v>0</v>
      </c>
      <c r="CB1623">
        <f>86400*((IncFlowsCalibration1!$CB$1623)^(1+1))*CB$1836</f>
        <v>0</v>
      </c>
      <c r="CC1623">
        <f>86400*((IncFlowsCalibration1!$CC$1623)^(1+1))*CC$1836</f>
        <v>0</v>
      </c>
      <c r="CD1623">
        <f>86400*((IncFlowsCalibration1!$CD$1623)^(1+1))*CD$1836</f>
        <v>0</v>
      </c>
      <c r="CE1623">
        <f>86400*((IncFlowsCalibration1!$CE$1623)^(1+1))*CE$1836</f>
        <v>0</v>
      </c>
      <c r="CF1623">
        <f>86400*((IncFlowsCalibration1!$CF$1623)^(1+1))*CF$1836</f>
        <v>0</v>
      </c>
      <c r="CG1623">
        <f>86400*((IncFlowsCalibration1!$CG$1623)^(1+1))*CG$1836</f>
        <v>0</v>
      </c>
      <c r="CH1623">
        <f>86400*((IncFlowsCalibration1!$CH$1623)^(1+1))*CH$1836</f>
        <v>0</v>
      </c>
      <c r="CI1623">
        <f>86400*((IncFlowsCalibration1!$CI$1623)^(1+1))*CI$1836</f>
        <v>0</v>
      </c>
      <c r="CJ1623">
        <f>86400*((IncFlowsCalibration1!$CJ$1623)^(1+1))*CJ$1836</f>
        <v>0</v>
      </c>
      <c r="CK1623">
        <f>86400*((IncFlowsCalibration1!$CK$1623)^(1+1))*CK$1836</f>
        <v>1466665.2814327122</v>
      </c>
      <c r="CL1623">
        <f>86400*((IncFlowsCalibration1!$CL$1623)^(1+1))*CL$1836</f>
        <v>0</v>
      </c>
      <c r="CM1623">
        <f>86400*((IncFlowsCalibration1!$CM$1623)^(1+1))*CM$1836</f>
        <v>0</v>
      </c>
      <c r="CN1623">
        <f>86400*((IncFlowsCalibration1!$CN$1623)^(1+1))*CN$1836</f>
        <v>0</v>
      </c>
      <c r="CO1623">
        <f>86400*((IncFlowsCalibration1!$CO$1623)^(1+1))*CO$1836</f>
        <v>0</v>
      </c>
      <c r="CP1623">
        <f>86400*((IncFlowsCalibration1!$CP$1623)^(1+1))*CP$1836</f>
        <v>0</v>
      </c>
      <c r="CQ1623">
        <f>86400*((IncFlowsCalibration1!$CQ$1623)^(1+1))*CQ$1836</f>
        <v>0</v>
      </c>
      <c r="CR1623">
        <f>86400*((IncFlowsCalibration1!$CR$1623)^(1+1))*CR$1836</f>
        <v>170407.09390133756</v>
      </c>
      <c r="CS1623">
        <f>86400*((IncFlowsCalibration1!$CS$1623)^(1+1))*CS$1836</f>
        <v>8232.6468057479196</v>
      </c>
      <c r="CT1623">
        <f>86400*((IncFlowsCalibration1!$CT$1623)^(1+1))*CT$1836</f>
        <v>26278.074722970232</v>
      </c>
      <c r="CU1623">
        <f>86400*((IncFlowsCalibration1!$CU$1623)^(1+1))*CU$1836</f>
        <v>2248.551093478759</v>
      </c>
      <c r="CV1623">
        <f>86400*((IncFlowsCalibration1!$CV$1623)^(1+1))*CV$1836</f>
        <v>57.790069582449171</v>
      </c>
      <c r="CW1623">
        <f>86400*((IncFlowsCalibration1!$CW$1623)^(1+1))*CW$1836</f>
        <v>265.42459053983151</v>
      </c>
      <c r="CX1623">
        <f>86400*((IncFlowsCalibration1!$CX$1623)^(1+1))*CX$1836</f>
        <v>240.75096327462606</v>
      </c>
      <c r="CY1623">
        <f>86400*((IncFlowsCalibration1!$CY$1623)^(1+1))*CY$1836</f>
        <v>71612.333976592592</v>
      </c>
      <c r="CZ1623">
        <f>86400*((IncFlowsCalibration1!$CZ$1623)^(1+1))*CZ$1836</f>
        <v>20650.034791182108</v>
      </c>
      <c r="DA1623">
        <f>86400*((IncFlowsCalibration1!$DA$1623)^(1+1))*DA$1836</f>
        <v>8168.9078601241072</v>
      </c>
      <c r="DB1623">
        <f>86400*((IncFlowsCalibration1!$DB$1623)^(1+1))*DB$1836</f>
        <v>1232.9533692492666</v>
      </c>
      <c r="DC1623">
        <f>86400*((IncFlowsCalibration1!$DC$1623)^(1+1))*DC$1836</f>
        <v>87025.751745505928</v>
      </c>
      <c r="DD1623">
        <f>86400*((IncFlowsCalibration1!$DD$1623)^(1+1))*DD$1836</f>
        <v>45128.840681657472</v>
      </c>
      <c r="DE1623">
        <f>86400*((IncFlowsCalibration1!$DE$1623)^(1+1))*DE$1836</f>
        <v>6640.5550678033387</v>
      </c>
      <c r="DF1623">
        <f>86400*((IncFlowsCalibration1!$DF$1623)^(1+1))*DF$1836</f>
        <v>1794.8699446422295</v>
      </c>
      <c r="DG1623">
        <f>86400*((IncFlowsCalibration1!$DG$1623)^(1+1))*DG$1836</f>
        <v>39501.158266182851</v>
      </c>
      <c r="DH1623">
        <f>86400*((IncFlowsCalibration1!$DH$1623)^(1+1))*DH$1836</f>
        <v>12008.119865249044</v>
      </c>
      <c r="DI1623">
        <f>86400*((IncFlowsCalibration1!$DI$1623)^(1+1))*DI$1836</f>
        <v>50163.676195761298</v>
      </c>
      <c r="DJ1623">
        <f>86400*((IncFlowsCalibration1!$DJ$1623)^(1+1))*DJ$1836</f>
        <v>3357.3378129792222</v>
      </c>
      <c r="DK1623">
        <f>86400*((IncFlowsCalibration1!$DK$1623)^(1+1))*DK$1836</f>
        <v>7994.0636169800728</v>
      </c>
      <c r="DL1623">
        <f>86400*((IncFlowsCalibration1!$DL$1623)^(1+1))*DL$1836</f>
        <v>1687.8258782156595</v>
      </c>
      <c r="DM1623">
        <f>86400*((IncFlowsCalibration1!$DM$1623)^(1+1))*DM$1836</f>
        <v>41639.04639684844</v>
      </c>
      <c r="DN1623">
        <f>86400*((IncFlowsCalibration1!$DN$1623)^(1+1))*DN$1836</f>
        <v>3063.9632265149212</v>
      </c>
      <c r="DO1623">
        <f>86400*((IncFlowsCalibration1!$DO$1623)^(1+1))*DO$1836</f>
        <v>48360.094472250625</v>
      </c>
      <c r="DP1623">
        <f>86400*((IncFlowsCalibration1!$DP$1623)^(1+1))*DP$1836</f>
        <v>19493.773412861454</v>
      </c>
      <c r="DQ1623">
        <f>86400*((IncFlowsCalibration1!$DQ$1623)^(1+1))*DQ$1836</f>
        <v>12352.337280791524</v>
      </c>
      <c r="DR1623">
        <f>86400*((IncFlowsCalibration1!$DR$1623)^(1+1))*DR$1836</f>
        <v>431395.69340769009</v>
      </c>
      <c r="DS1623">
        <f>86400*((IncFlowsCalibration1!$DS$1623)^(1+1))*DS$1836</f>
        <v>0</v>
      </c>
      <c r="DT1623">
        <f>86400*((IncFlowsCalibration1!$DT$1623)^(1+1))*DT$1836</f>
        <v>91690.303370152396</v>
      </c>
      <c r="DU1623">
        <f>86400*((IncFlowsCalibration1!$DU$1623)^(1+1))*DU$1836</f>
        <v>4133.7897581500411</v>
      </c>
      <c r="DV1623">
        <f>86400*((IncFlowsCalibration1!$DV$1623)^(1+1))*DV$1836</f>
        <v>1955.1993269901905</v>
      </c>
      <c r="DW1623">
        <f>86400*((IncFlowsCalibration1!$DW$1623)^(1+1))*DW$1836</f>
        <v>608.59887473983042</v>
      </c>
      <c r="DX1623">
        <f>86400*((IncFlowsCalibration1!$DX$1623)^(1+1))*DX$1836</f>
        <v>1691.532269757731</v>
      </c>
      <c r="DY1623">
        <f>86400*((IncFlowsCalibration1!$DY$1623)^(1+1))*DY$1836</f>
        <v>387.18723437040074</v>
      </c>
      <c r="DZ1623">
        <f>86400*((IncFlowsCalibration1!$DZ$1623)^(1+1))*DZ$1836</f>
        <v>4542.4939258402947</v>
      </c>
      <c r="EA1623">
        <f>86400*((IncFlowsCalibration1!$EA$1623)^(1+1))*EA$1836</f>
        <v>202.23608862830281</v>
      </c>
      <c r="EB1623">
        <f>86400*((IncFlowsCalibration1!$EB$1623)^(1+1))*EB$1836</f>
        <v>18054.034065948421</v>
      </c>
      <c r="EC1623">
        <f>86400*((IncFlowsCalibration1!$EC$1623)^(1+1))*EC$1836</f>
        <v>475.1481306694568</v>
      </c>
      <c r="ED1623">
        <f>86400*((IncFlowsCalibration1!$ED$1623)^(1+1))*ED$1836</f>
        <v>655.80336313541397</v>
      </c>
      <c r="EE1623">
        <f>86400*((IncFlowsCalibration1!$EE$1623)^(1+1))*EE$1836</f>
        <v>10754.26299400953</v>
      </c>
      <c r="EF1623">
        <f>86400*((IncFlowsCalibration1!$EF$1623)^(1+1))*EF$1836</f>
        <v>17799.892734642577</v>
      </c>
      <c r="EG1623">
        <f>86400*((IncFlowsCalibration1!$EG$1623)^(1+1))*EG$1836</f>
        <v>15917.477483100001</v>
      </c>
      <c r="EH1623">
        <f>86400*((IncFlowsCalibration1!$EH$1623)^(1+1))*EH$1836</f>
        <v>69401.935429282792</v>
      </c>
      <c r="EI1623">
        <f>86400*((IncFlowsCalibration1!$EI$1623)^(1+1))*EI$1836</f>
        <v>212249.7463138944</v>
      </c>
      <c r="EJ1623">
        <f>86400*((IncFlowsCalibration1!$EJ$1623)^(1+1))*EJ$1836</f>
        <v>1463.5548412566875</v>
      </c>
    </row>
    <row r="1624" spans="2:140" x14ac:dyDescent="0.2">
      <c r="B1624">
        <f>86400*((IncFlowsCalibration1!$B$1624)^(1+1))*B$1836</f>
        <v>3131987.6993292901</v>
      </c>
      <c r="C1624">
        <f>86400*((IncFlowsCalibration1!$C$1624)^(1+1))*C$1836</f>
        <v>0</v>
      </c>
      <c r="D1624">
        <f>86400*((IncFlowsCalibration1!$D$1624)^(1+1))*D$1836</f>
        <v>0</v>
      </c>
      <c r="E1624">
        <f>86400*((IncFlowsCalibration1!$E$1624)^(1+1))*E$1836</f>
        <v>137.44299656029858</v>
      </c>
      <c r="F1624">
        <f>86400*((IncFlowsCalibration1!$F$1624)^(1+1))*F$1836</f>
        <v>0</v>
      </c>
      <c r="G1624">
        <f>86400*((IncFlowsCalibration1!$G$1624)^(1+1))*G$1836</f>
        <v>0</v>
      </c>
      <c r="H1624">
        <f>86400*((IncFlowsCalibration1!$H$1624)^(1+1))*H$1836</f>
        <v>0</v>
      </c>
      <c r="I1624">
        <f>86400*((IncFlowsCalibration1!$I$1624)^(1+1))*I$1836</f>
        <v>0</v>
      </c>
      <c r="J1624">
        <f>86400*((IncFlowsCalibration1!$J$1624)^(1+1))*J$1836</f>
        <v>0</v>
      </c>
      <c r="K1624">
        <f>86400*((IncFlowsCalibration1!$K$1624)^(1+1))*K$1836</f>
        <v>0</v>
      </c>
      <c r="L1624">
        <f>86400*((IncFlowsCalibration1!$L$1624)^(1+1))*L$1836</f>
        <v>0</v>
      </c>
      <c r="M1624">
        <f>86400*((IncFlowsCalibration1!$M$1624)^(1+1))*M$1836</f>
        <v>0</v>
      </c>
      <c r="N1624">
        <f>86400*((IncFlowsCalibration1!$N$1624)^(1+1))*N$1836</f>
        <v>0</v>
      </c>
      <c r="O1624">
        <f>86400*((IncFlowsCalibration1!$O$1624)^(1+1))*O$1836</f>
        <v>0</v>
      </c>
      <c r="P1624">
        <f>86400*((IncFlowsCalibration1!$P$1624)^(1+1))*P$1836</f>
        <v>0</v>
      </c>
      <c r="Q1624">
        <f>86400*((IncFlowsCalibration1!$Q$1624)^(1+1))*Q$1836</f>
        <v>0</v>
      </c>
      <c r="R1624">
        <f>86400*((IncFlowsCalibration1!$R$1624)^(1+1))*R$1836</f>
        <v>0</v>
      </c>
      <c r="S1624">
        <f>86400*((IncFlowsCalibration1!$S$1624)^(1+1))*S$1836</f>
        <v>0</v>
      </c>
      <c r="T1624">
        <f>86400*((IncFlowsCalibration1!$T$1624)^(1+1))*T$1836</f>
        <v>0</v>
      </c>
      <c r="U1624">
        <f>86400*((IncFlowsCalibration1!$U$1624)^(1+1))*U$1836</f>
        <v>0</v>
      </c>
      <c r="V1624">
        <f>86400*((IncFlowsCalibration1!$V$1624)^(1+1))*V$1836</f>
        <v>0</v>
      </c>
      <c r="W1624">
        <f>86400*((IncFlowsCalibration1!$W$1624)^(1+1))*W$1836</f>
        <v>0</v>
      </c>
      <c r="X1624">
        <f>86400*((IncFlowsCalibration1!$X$1624)^(1+1))*X$1836</f>
        <v>0</v>
      </c>
      <c r="Y1624">
        <f>86400*((IncFlowsCalibration1!$Y$1624)^(1+1))*Y$1836</f>
        <v>0</v>
      </c>
      <c r="Z1624">
        <f>86400*((IncFlowsCalibration1!$Z$1624)^(1+1))*Z$1836</f>
        <v>0</v>
      </c>
      <c r="AA1624">
        <f>86400*((IncFlowsCalibration1!$AA$1624)^(1+1))*AA$1836</f>
        <v>0</v>
      </c>
      <c r="AB1624">
        <f>86400*((IncFlowsCalibration1!$AB$1624)^(1+1))*AB$1836</f>
        <v>0</v>
      </c>
      <c r="AC1624">
        <f>86400*((IncFlowsCalibration1!$AC$1624)^(1+1))*AC$1836</f>
        <v>0</v>
      </c>
      <c r="AD1624">
        <f>86400*((IncFlowsCalibration1!$AD$1624)^(1+1))*AD$1836</f>
        <v>317760.39237573702</v>
      </c>
      <c r="AE1624">
        <f>86400*((IncFlowsCalibration1!$AE$1624)^(1+1))*AE$1836</f>
        <v>2932330.2780155824</v>
      </c>
      <c r="AF1624">
        <f>86400*((IncFlowsCalibration1!$AF$1624)^(1+1))*AF$1836</f>
        <v>0</v>
      </c>
      <c r="AG1624">
        <f>86400*((IncFlowsCalibration1!$AG$1624)^(1+1))*AG$1836</f>
        <v>0</v>
      </c>
      <c r="AH1624">
        <f>86400*((IncFlowsCalibration1!$AH$1624)^(1+1))*AH$1836</f>
        <v>0</v>
      </c>
      <c r="AI1624">
        <f>86400*((IncFlowsCalibration1!$AI$1624)^(1+1))*AI$1836</f>
        <v>1455.2646011856582</v>
      </c>
      <c r="AJ1624">
        <f>86400*((IncFlowsCalibration1!$AJ$1624)^(1+1))*AJ$1836</f>
        <v>0</v>
      </c>
      <c r="AK1624">
        <f>86400*((IncFlowsCalibration1!$AK$1624)^(1+1))*AK$1836</f>
        <v>29450.396854173596</v>
      </c>
      <c r="AL1624">
        <f>86400*((IncFlowsCalibration1!$AL$1624)^(1+1))*AL$1836</f>
        <v>0</v>
      </c>
      <c r="AM1624">
        <f>86400*((IncFlowsCalibration1!$AM$1624)^(1+1))*AM$1836</f>
        <v>0</v>
      </c>
      <c r="AN1624">
        <f>86400*((IncFlowsCalibration1!$AN$1624)^(1+1))*AN$1836</f>
        <v>0</v>
      </c>
      <c r="AO1624">
        <f>86400*((IncFlowsCalibration1!$AO$1624)^(1+1))*AO$1836</f>
        <v>0</v>
      </c>
      <c r="AP1624">
        <f>86400*((IncFlowsCalibration1!$AP$1624)^(1+1))*AP$1836</f>
        <v>0</v>
      </c>
      <c r="AQ1624">
        <f>86400*((IncFlowsCalibration1!$AQ$1624)^(1+1))*AQ$1836</f>
        <v>0</v>
      </c>
      <c r="AR1624">
        <f>86400*((IncFlowsCalibration1!$AR$1624)^(1+1))*AR$1836</f>
        <v>0</v>
      </c>
      <c r="AS1624">
        <f>86400*((IncFlowsCalibration1!$AS$1624)^(1+1))*AS$1836</f>
        <v>0</v>
      </c>
      <c r="AT1624">
        <f>86400*((IncFlowsCalibration1!$AT$1624)^(1+1))*AT$1836</f>
        <v>0</v>
      </c>
      <c r="AU1624">
        <f>86400*((IncFlowsCalibration1!$AU$1624)^(1+1))*AU$1836</f>
        <v>0</v>
      </c>
      <c r="AV1624">
        <f>86400*((IncFlowsCalibration1!$AV$1624)^(1+1))*AV$1836</f>
        <v>0</v>
      </c>
      <c r="AW1624">
        <f>86400*((IncFlowsCalibration1!$AW$1624)^(1+1))*AW$1836</f>
        <v>0</v>
      </c>
      <c r="AX1624">
        <f>86400*((IncFlowsCalibration1!$AX$1624)^(1+1))*AX$1836</f>
        <v>0</v>
      </c>
      <c r="AY1624">
        <f>86400*((IncFlowsCalibration1!$AY$1624)^(1+1))*AY$1836</f>
        <v>0</v>
      </c>
      <c r="AZ1624">
        <f>86400*((IncFlowsCalibration1!$AZ$1624)^(1+1))*AZ$1836</f>
        <v>0</v>
      </c>
      <c r="BA1624">
        <f>86400*((IncFlowsCalibration1!$BA$1624)^(1+1))*BA$1836</f>
        <v>0</v>
      </c>
      <c r="BB1624">
        <f>86400*((IncFlowsCalibration1!$BB$1624)^(1+1))*BB$1836</f>
        <v>0</v>
      </c>
      <c r="BC1624">
        <f>86400*((IncFlowsCalibration1!$BC$1624)^(1+1))*BC$1836</f>
        <v>0</v>
      </c>
      <c r="BD1624">
        <f>86400*((IncFlowsCalibration1!$BD$1624)^(1+1))*BD$1836</f>
        <v>0</v>
      </c>
      <c r="BE1624">
        <f>86400*((IncFlowsCalibration1!$BE$1624)^(1+1))*BE$1836</f>
        <v>0</v>
      </c>
      <c r="BF1624">
        <f>86400*((IncFlowsCalibration1!$BF$1624)^(1+1))*BF$1836</f>
        <v>0</v>
      </c>
      <c r="BG1624">
        <f>86400*((IncFlowsCalibration1!$BG$1624)^(1+1))*BG$1836</f>
        <v>0</v>
      </c>
      <c r="BH1624">
        <f>86400*((IncFlowsCalibration1!$BH$1624)^(1+1))*BH$1836</f>
        <v>0</v>
      </c>
      <c r="BI1624">
        <f>86400*((IncFlowsCalibration1!$BI$1624)^(1+1))*BI$1836</f>
        <v>0</v>
      </c>
      <c r="BJ1624">
        <f>86400*((IncFlowsCalibration1!$BJ$1624)^(1+1))*BJ$1836</f>
        <v>0</v>
      </c>
      <c r="BK1624">
        <f>86400*((IncFlowsCalibration1!$BK$1624)^(1+1))*BK$1836</f>
        <v>0</v>
      </c>
      <c r="BL1624">
        <f>86400*((IncFlowsCalibration1!$BL$1624)^(1+1))*BL$1836</f>
        <v>0</v>
      </c>
      <c r="BM1624">
        <f>86400*((IncFlowsCalibration1!$BM$1624)^(1+1))*BM$1836</f>
        <v>0</v>
      </c>
      <c r="BN1624">
        <f>86400*((IncFlowsCalibration1!$BN$1624)^(1+1))*BN$1836</f>
        <v>0</v>
      </c>
      <c r="BO1624">
        <f>86400*((IncFlowsCalibration1!$BO$1624)^(1+1))*BO$1836</f>
        <v>0</v>
      </c>
      <c r="BP1624">
        <f>86400*((IncFlowsCalibration1!$BP$1624)^(1+1))*BP$1836</f>
        <v>0</v>
      </c>
      <c r="BQ1624">
        <f>86400*((IncFlowsCalibration1!$BQ$1624)^(1+1))*BQ$1836</f>
        <v>0</v>
      </c>
      <c r="BR1624">
        <f>86400*((IncFlowsCalibration1!$BR$1624)^(1+1))*BR$1836</f>
        <v>0</v>
      </c>
      <c r="BS1624">
        <f>86400*((IncFlowsCalibration1!$BS$1624)^(1+1))*BS$1836</f>
        <v>0</v>
      </c>
      <c r="BT1624">
        <f>86400*((IncFlowsCalibration1!$BT$1624)^(1+1))*BT$1836</f>
        <v>0</v>
      </c>
      <c r="BU1624">
        <f>86400*((IncFlowsCalibration1!$BU$1624)^(1+1))*BU$1836</f>
        <v>0</v>
      </c>
      <c r="BV1624">
        <f>86400*((IncFlowsCalibration1!$BV$1624)^(1+1))*BV$1836</f>
        <v>0</v>
      </c>
      <c r="BW1624">
        <f>86400*((IncFlowsCalibration1!$BW$1624)^(1+1))*BW$1836</f>
        <v>0</v>
      </c>
      <c r="BX1624">
        <f>86400*((IncFlowsCalibration1!$BX$1624)^(1+1))*BX$1836</f>
        <v>0</v>
      </c>
      <c r="BY1624">
        <f>86400*((IncFlowsCalibration1!$BY$1624)^(1+1))*BY$1836</f>
        <v>0</v>
      </c>
      <c r="BZ1624">
        <f>86400*((IncFlowsCalibration1!$BZ$1624)^(1+1))*BZ$1836</f>
        <v>0</v>
      </c>
      <c r="CA1624">
        <f>86400*((IncFlowsCalibration1!$CA$1624)^(1+1))*CA$1836</f>
        <v>0</v>
      </c>
      <c r="CB1624">
        <f>86400*((IncFlowsCalibration1!$CB$1624)^(1+1))*CB$1836</f>
        <v>0</v>
      </c>
      <c r="CC1624">
        <f>86400*((IncFlowsCalibration1!$CC$1624)^(1+1))*CC$1836</f>
        <v>0</v>
      </c>
      <c r="CD1624">
        <f>86400*((IncFlowsCalibration1!$CD$1624)^(1+1))*CD$1836</f>
        <v>0</v>
      </c>
      <c r="CE1624">
        <f>86400*((IncFlowsCalibration1!$CE$1624)^(1+1))*CE$1836</f>
        <v>0</v>
      </c>
      <c r="CF1624">
        <f>86400*((IncFlowsCalibration1!$CF$1624)^(1+1))*CF$1836</f>
        <v>0</v>
      </c>
      <c r="CG1624">
        <f>86400*((IncFlowsCalibration1!$CG$1624)^(1+1))*CG$1836</f>
        <v>0</v>
      </c>
      <c r="CH1624">
        <f>86400*((IncFlowsCalibration1!$CH$1624)^(1+1))*CH$1836</f>
        <v>0</v>
      </c>
      <c r="CI1624">
        <f>86400*((IncFlowsCalibration1!$CI$1624)^(1+1))*CI$1836</f>
        <v>0</v>
      </c>
      <c r="CJ1624">
        <f>86400*((IncFlowsCalibration1!$CJ$1624)^(1+1))*CJ$1836</f>
        <v>0</v>
      </c>
      <c r="CK1624">
        <f>86400*((IncFlowsCalibration1!$CK$1624)^(1+1))*CK$1836</f>
        <v>825772.77273980749</v>
      </c>
      <c r="CL1624">
        <f>86400*((IncFlowsCalibration1!$CL$1624)^(1+1))*CL$1836</f>
        <v>0</v>
      </c>
      <c r="CM1624">
        <f>86400*((IncFlowsCalibration1!$CM$1624)^(1+1))*CM$1836</f>
        <v>0</v>
      </c>
      <c r="CN1624">
        <f>86400*((IncFlowsCalibration1!$CN$1624)^(1+1))*CN$1836</f>
        <v>0</v>
      </c>
      <c r="CO1624">
        <f>86400*((IncFlowsCalibration1!$CO$1624)^(1+1))*CO$1836</f>
        <v>0</v>
      </c>
      <c r="CP1624">
        <f>86400*((IncFlowsCalibration1!$CP$1624)^(1+1))*CP$1836</f>
        <v>0</v>
      </c>
      <c r="CQ1624">
        <f>86400*((IncFlowsCalibration1!$CQ$1624)^(1+1))*CQ$1836</f>
        <v>0</v>
      </c>
      <c r="CR1624">
        <f>86400*((IncFlowsCalibration1!$CR$1624)^(1+1))*CR$1836</f>
        <v>224136.2252998554</v>
      </c>
      <c r="CS1624">
        <f>86400*((IncFlowsCalibration1!$CS$1624)^(1+1))*CS$1836</f>
        <v>16521.851277422877</v>
      </c>
      <c r="CT1624">
        <f>86400*((IncFlowsCalibration1!$CT$1624)^(1+1))*CT$1836</f>
        <v>26171.516845966617</v>
      </c>
      <c r="CU1624">
        <f>86400*((IncFlowsCalibration1!$CU$1624)^(1+1))*CU$1836</f>
        <v>1808.5018301769326</v>
      </c>
      <c r="CV1624">
        <f>86400*((IncFlowsCalibration1!$CV$1624)^(1+1))*CV$1836</f>
        <v>56.769098181838416</v>
      </c>
      <c r="CW1624">
        <f>86400*((IncFlowsCalibration1!$CW$1624)^(1+1))*CW$1836</f>
        <v>260.73327455822368</v>
      </c>
      <c r="CX1624">
        <f>86400*((IncFlowsCalibration1!$CX$1624)^(1+1))*CX$1836</f>
        <v>152.74269449906254</v>
      </c>
      <c r="CY1624">
        <f>86400*((IncFlowsCalibration1!$CY$1624)^(1+1))*CY$1836</f>
        <v>145736.26372177416</v>
      </c>
      <c r="CZ1624">
        <f>86400*((IncFlowsCalibration1!$CZ$1624)^(1+1))*CZ$1836</f>
        <v>69029.637455500881</v>
      </c>
      <c r="DA1624">
        <f>86400*((IncFlowsCalibration1!$DA$1624)^(1+1))*DA$1836</f>
        <v>11014.022667214858</v>
      </c>
      <c r="DB1624">
        <f>86400*((IncFlowsCalibration1!$DB$1624)^(1+1))*DB$1836</f>
        <v>1250.2789188543265</v>
      </c>
      <c r="DC1624">
        <f>86400*((IncFlowsCalibration1!$DC$1624)^(1+1))*DC$1836</f>
        <v>107595.52044362777</v>
      </c>
      <c r="DD1624">
        <f>86400*((IncFlowsCalibration1!$DD$1624)^(1+1))*DD$1836</f>
        <v>47317.580446792046</v>
      </c>
      <c r="DE1624">
        <f>86400*((IncFlowsCalibration1!$DE$1624)^(1+1))*DE$1836</f>
        <v>6990.9619083791968</v>
      </c>
      <c r="DF1624">
        <f>86400*((IncFlowsCalibration1!$DF$1624)^(1+1))*DF$1836</f>
        <v>2116.434504542447</v>
      </c>
      <c r="DG1624">
        <f>86400*((IncFlowsCalibration1!$DG$1624)^(1+1))*DG$1836</f>
        <v>32772.94366065642</v>
      </c>
      <c r="DH1624">
        <f>86400*((IncFlowsCalibration1!$DH$1624)^(1+1))*DH$1836</f>
        <v>11140.974687381109</v>
      </c>
      <c r="DI1624">
        <f>86400*((IncFlowsCalibration1!$DI$1624)^(1+1))*DI$1836</f>
        <v>46314.757232718526</v>
      </c>
      <c r="DJ1624">
        <f>86400*((IncFlowsCalibration1!$DJ$1624)^(1+1))*DJ$1836</f>
        <v>3404.5153658944096</v>
      </c>
      <c r="DK1624">
        <f>86400*((IncFlowsCalibration1!$DK$1624)^(1+1))*DK$1836</f>
        <v>5291.9146527704979</v>
      </c>
      <c r="DL1624">
        <f>86400*((IncFlowsCalibration1!$DL$1624)^(1+1))*DL$1836</f>
        <v>1381.7487058665708</v>
      </c>
      <c r="DM1624">
        <f>86400*((IncFlowsCalibration1!$DM$1624)^(1+1))*DM$1836</f>
        <v>33826.957578567381</v>
      </c>
      <c r="DN1624">
        <f>86400*((IncFlowsCalibration1!$DN$1624)^(1+1))*DN$1836</f>
        <v>2927.5219243832757</v>
      </c>
      <c r="DO1624">
        <f>86400*((IncFlowsCalibration1!$DO$1624)^(1+1))*DO$1836</f>
        <v>37748.67778664198</v>
      </c>
      <c r="DP1624">
        <f>86400*((IncFlowsCalibration1!$DP$1624)^(1+1))*DP$1836</f>
        <v>21233.738309974106</v>
      </c>
      <c r="DQ1624">
        <f>86400*((IncFlowsCalibration1!$DQ$1624)^(1+1))*DQ$1836</f>
        <v>55142.343190601438</v>
      </c>
      <c r="DR1624">
        <f>86400*((IncFlowsCalibration1!$DR$1624)^(1+1))*DR$1836</f>
        <v>476063.88745433185</v>
      </c>
      <c r="DS1624">
        <f>86400*((IncFlowsCalibration1!$DS$1624)^(1+1))*DS$1836</f>
        <v>0</v>
      </c>
      <c r="DT1624">
        <f>86400*((IncFlowsCalibration1!$DT$1624)^(1+1))*DT$1836</f>
        <v>39861.56913597638</v>
      </c>
      <c r="DU1624">
        <f>86400*((IncFlowsCalibration1!$DU$1624)^(1+1))*DU$1836</f>
        <v>1861.6733200700371</v>
      </c>
      <c r="DV1624">
        <f>86400*((IncFlowsCalibration1!$DV$1624)^(1+1))*DV$1836</f>
        <v>738.03293797222409</v>
      </c>
      <c r="DW1624">
        <f>86400*((IncFlowsCalibration1!$DW$1624)^(1+1))*DW$1836</f>
        <v>498.23333588392217</v>
      </c>
      <c r="DX1624">
        <f>86400*((IncFlowsCalibration1!$DX$1624)^(1+1))*DX$1836</f>
        <v>1715.3018031230456</v>
      </c>
      <c r="DY1624">
        <f>86400*((IncFlowsCalibration1!$DY$1624)^(1+1))*DY$1836</f>
        <v>392.62801729280352</v>
      </c>
      <c r="DZ1624">
        <f>86400*((IncFlowsCalibration1!$DZ$1624)^(1+1))*DZ$1836</f>
        <v>3938.2569995154472</v>
      </c>
      <c r="EA1624">
        <f>86400*((IncFlowsCalibration1!$EA$1624)^(1+1))*EA$1836</f>
        <v>179.74855813990271</v>
      </c>
      <c r="EB1624">
        <f>86400*((IncFlowsCalibration1!$EB$1624)^(1+1))*EB$1836</f>
        <v>17980.828314000479</v>
      </c>
      <c r="EC1624">
        <f>86400*((IncFlowsCalibration1!$EC$1624)^(1+1))*EC$1836</f>
        <v>422.3143758429124</v>
      </c>
      <c r="ED1624">
        <f>86400*((IncFlowsCalibration1!$ED$1624)^(1+1))*ED$1836</f>
        <v>582.88174148151722</v>
      </c>
      <c r="EE1624">
        <f>86400*((IncFlowsCalibration1!$EE$1624)^(1+1))*EE$1836</f>
        <v>218949.26569985106</v>
      </c>
      <c r="EF1624">
        <f>86400*((IncFlowsCalibration1!$EF$1624)^(1+1))*EF$1836</f>
        <v>3057.0463070755304</v>
      </c>
      <c r="EG1624">
        <f>86400*((IncFlowsCalibration1!$EG$1624)^(1+1))*EG$1836</f>
        <v>2112.9252479775996</v>
      </c>
      <c r="EH1624">
        <f>86400*((IncFlowsCalibration1!$EH$1624)^(1+1))*EH$1836</f>
        <v>7786.0754716456049</v>
      </c>
      <c r="EI1624">
        <f>86400*((IncFlowsCalibration1!$EI$1624)^(1+1))*EI$1836</f>
        <v>83740.44033654494</v>
      </c>
      <c r="EJ1624">
        <f>86400*((IncFlowsCalibration1!$EJ$1624)^(1+1))*EJ$1836</f>
        <v>316.68507285709995</v>
      </c>
    </row>
    <row r="1625" spans="2:140" x14ac:dyDescent="0.2">
      <c r="B1625">
        <f>86400*((IncFlowsCalibration1!$B$1625)^(1+1))*B$1836</f>
        <v>1801407.0098601605</v>
      </c>
      <c r="C1625">
        <f>86400*((IncFlowsCalibration1!$C$1625)^(1+1))*C$1836</f>
        <v>0</v>
      </c>
      <c r="D1625">
        <f>86400*((IncFlowsCalibration1!$D$1625)^(1+1))*D$1836</f>
        <v>0</v>
      </c>
      <c r="E1625">
        <f>86400*((IncFlowsCalibration1!$E$1625)^(1+1))*E$1836</f>
        <v>133.822326572262</v>
      </c>
      <c r="F1625">
        <f>86400*((IncFlowsCalibration1!$F$1625)^(1+1))*F$1836</f>
        <v>0</v>
      </c>
      <c r="G1625">
        <f>86400*((IncFlowsCalibration1!$G$1625)^(1+1))*G$1836</f>
        <v>0</v>
      </c>
      <c r="H1625">
        <f>86400*((IncFlowsCalibration1!$H$1625)^(1+1))*H$1836</f>
        <v>0</v>
      </c>
      <c r="I1625">
        <f>86400*((IncFlowsCalibration1!$I$1625)^(1+1))*I$1836</f>
        <v>0</v>
      </c>
      <c r="J1625">
        <f>86400*((IncFlowsCalibration1!$J$1625)^(1+1))*J$1836</f>
        <v>0</v>
      </c>
      <c r="K1625">
        <f>86400*((IncFlowsCalibration1!$K$1625)^(1+1))*K$1836</f>
        <v>0</v>
      </c>
      <c r="L1625">
        <f>86400*((IncFlowsCalibration1!$L$1625)^(1+1))*L$1836</f>
        <v>0</v>
      </c>
      <c r="M1625">
        <f>86400*((IncFlowsCalibration1!$M$1625)^(1+1))*M$1836</f>
        <v>0</v>
      </c>
      <c r="N1625">
        <f>86400*((IncFlowsCalibration1!$N$1625)^(1+1))*N$1836</f>
        <v>0</v>
      </c>
      <c r="O1625">
        <f>86400*((IncFlowsCalibration1!$O$1625)^(1+1))*O$1836</f>
        <v>0</v>
      </c>
      <c r="P1625">
        <f>86400*((IncFlowsCalibration1!$P$1625)^(1+1))*P$1836</f>
        <v>0</v>
      </c>
      <c r="Q1625">
        <f>86400*((IncFlowsCalibration1!$Q$1625)^(1+1))*Q$1836</f>
        <v>0</v>
      </c>
      <c r="R1625">
        <f>86400*((IncFlowsCalibration1!$R$1625)^(1+1))*R$1836</f>
        <v>0</v>
      </c>
      <c r="S1625">
        <f>86400*((IncFlowsCalibration1!$S$1625)^(1+1))*S$1836</f>
        <v>0</v>
      </c>
      <c r="T1625">
        <f>86400*((IncFlowsCalibration1!$T$1625)^(1+1))*T$1836</f>
        <v>0</v>
      </c>
      <c r="U1625">
        <f>86400*((IncFlowsCalibration1!$U$1625)^(1+1))*U$1836</f>
        <v>0</v>
      </c>
      <c r="V1625">
        <f>86400*((IncFlowsCalibration1!$V$1625)^(1+1))*V$1836</f>
        <v>0</v>
      </c>
      <c r="W1625">
        <f>86400*((IncFlowsCalibration1!$W$1625)^(1+1))*W$1836</f>
        <v>0</v>
      </c>
      <c r="X1625">
        <f>86400*((IncFlowsCalibration1!$X$1625)^(1+1))*X$1836</f>
        <v>0</v>
      </c>
      <c r="Y1625">
        <f>86400*((IncFlowsCalibration1!$Y$1625)^(1+1))*Y$1836</f>
        <v>0</v>
      </c>
      <c r="Z1625">
        <f>86400*((IncFlowsCalibration1!$Z$1625)^(1+1))*Z$1836</f>
        <v>0</v>
      </c>
      <c r="AA1625">
        <f>86400*((IncFlowsCalibration1!$AA$1625)^(1+1))*AA$1836</f>
        <v>0</v>
      </c>
      <c r="AB1625">
        <f>86400*((IncFlowsCalibration1!$AB$1625)^(1+1))*AB$1836</f>
        <v>0</v>
      </c>
      <c r="AC1625">
        <f>86400*((IncFlowsCalibration1!$AC$1625)^(1+1))*AC$1836</f>
        <v>0</v>
      </c>
      <c r="AD1625">
        <f>86400*((IncFlowsCalibration1!$AD$1625)^(1+1))*AD$1836</f>
        <v>72728.729349885223</v>
      </c>
      <c r="AE1625">
        <f>86400*((IncFlowsCalibration1!$AE$1625)^(1+1))*AE$1836</f>
        <v>620944.59521070425</v>
      </c>
      <c r="AF1625">
        <f>86400*((IncFlowsCalibration1!$AF$1625)^(1+1))*AF$1836</f>
        <v>0</v>
      </c>
      <c r="AG1625">
        <f>86400*((IncFlowsCalibration1!$AG$1625)^(1+1))*AG$1836</f>
        <v>0</v>
      </c>
      <c r="AH1625">
        <f>86400*((IncFlowsCalibration1!$AH$1625)^(1+1))*AH$1836</f>
        <v>0</v>
      </c>
      <c r="AI1625">
        <f>86400*((IncFlowsCalibration1!$AI$1625)^(1+1))*AI$1836</f>
        <v>1286.8498577694163</v>
      </c>
      <c r="AJ1625">
        <f>86400*((IncFlowsCalibration1!$AJ$1625)^(1+1))*AJ$1836</f>
        <v>0</v>
      </c>
      <c r="AK1625">
        <f>86400*((IncFlowsCalibration1!$AK$1625)^(1+1))*AK$1836</f>
        <v>31648.454943265289</v>
      </c>
      <c r="AL1625">
        <f>86400*((IncFlowsCalibration1!$AL$1625)^(1+1))*AL$1836</f>
        <v>0</v>
      </c>
      <c r="AM1625">
        <f>86400*((IncFlowsCalibration1!$AM$1625)^(1+1))*AM$1836</f>
        <v>0</v>
      </c>
      <c r="AN1625">
        <f>86400*((IncFlowsCalibration1!$AN$1625)^(1+1))*AN$1836</f>
        <v>0</v>
      </c>
      <c r="AO1625">
        <f>86400*((IncFlowsCalibration1!$AO$1625)^(1+1))*AO$1836</f>
        <v>0</v>
      </c>
      <c r="AP1625">
        <f>86400*((IncFlowsCalibration1!$AP$1625)^(1+1))*AP$1836</f>
        <v>0</v>
      </c>
      <c r="AQ1625">
        <f>86400*((IncFlowsCalibration1!$AQ$1625)^(1+1))*AQ$1836</f>
        <v>0</v>
      </c>
      <c r="AR1625">
        <f>86400*((IncFlowsCalibration1!$AR$1625)^(1+1))*AR$1836</f>
        <v>0</v>
      </c>
      <c r="AS1625">
        <f>86400*((IncFlowsCalibration1!$AS$1625)^(1+1))*AS$1836</f>
        <v>0</v>
      </c>
      <c r="AT1625">
        <f>86400*((IncFlowsCalibration1!$AT$1625)^(1+1))*AT$1836</f>
        <v>0</v>
      </c>
      <c r="AU1625">
        <f>86400*((IncFlowsCalibration1!$AU$1625)^(1+1))*AU$1836</f>
        <v>0</v>
      </c>
      <c r="AV1625">
        <f>86400*((IncFlowsCalibration1!$AV$1625)^(1+1))*AV$1836</f>
        <v>0</v>
      </c>
      <c r="AW1625">
        <f>86400*((IncFlowsCalibration1!$AW$1625)^(1+1))*AW$1836</f>
        <v>0</v>
      </c>
      <c r="AX1625">
        <f>86400*((IncFlowsCalibration1!$AX$1625)^(1+1))*AX$1836</f>
        <v>0</v>
      </c>
      <c r="AY1625">
        <f>86400*((IncFlowsCalibration1!$AY$1625)^(1+1))*AY$1836</f>
        <v>0</v>
      </c>
      <c r="AZ1625">
        <f>86400*((IncFlowsCalibration1!$AZ$1625)^(1+1))*AZ$1836</f>
        <v>0</v>
      </c>
      <c r="BA1625">
        <f>86400*((IncFlowsCalibration1!$BA$1625)^(1+1))*BA$1836</f>
        <v>0</v>
      </c>
      <c r="BB1625">
        <f>86400*((IncFlowsCalibration1!$BB$1625)^(1+1))*BB$1836</f>
        <v>0</v>
      </c>
      <c r="BC1625">
        <f>86400*((IncFlowsCalibration1!$BC$1625)^(1+1))*BC$1836</f>
        <v>0</v>
      </c>
      <c r="BD1625">
        <f>86400*((IncFlowsCalibration1!$BD$1625)^(1+1))*BD$1836</f>
        <v>0</v>
      </c>
      <c r="BE1625">
        <f>86400*((IncFlowsCalibration1!$BE$1625)^(1+1))*BE$1836</f>
        <v>0</v>
      </c>
      <c r="BF1625">
        <f>86400*((IncFlowsCalibration1!$BF$1625)^(1+1))*BF$1836</f>
        <v>0</v>
      </c>
      <c r="BG1625">
        <f>86400*((IncFlowsCalibration1!$BG$1625)^(1+1))*BG$1836</f>
        <v>0</v>
      </c>
      <c r="BH1625">
        <f>86400*((IncFlowsCalibration1!$BH$1625)^(1+1))*BH$1836</f>
        <v>0</v>
      </c>
      <c r="BI1625">
        <f>86400*((IncFlowsCalibration1!$BI$1625)^(1+1))*BI$1836</f>
        <v>0</v>
      </c>
      <c r="BJ1625">
        <f>86400*((IncFlowsCalibration1!$BJ$1625)^(1+1))*BJ$1836</f>
        <v>0</v>
      </c>
      <c r="BK1625">
        <f>86400*((IncFlowsCalibration1!$BK$1625)^(1+1))*BK$1836</f>
        <v>0</v>
      </c>
      <c r="BL1625">
        <f>86400*((IncFlowsCalibration1!$BL$1625)^(1+1))*BL$1836</f>
        <v>0</v>
      </c>
      <c r="BM1625">
        <f>86400*((IncFlowsCalibration1!$BM$1625)^(1+1))*BM$1836</f>
        <v>0</v>
      </c>
      <c r="BN1625">
        <f>86400*((IncFlowsCalibration1!$BN$1625)^(1+1))*BN$1836</f>
        <v>0</v>
      </c>
      <c r="BO1625">
        <f>86400*((IncFlowsCalibration1!$BO$1625)^(1+1))*BO$1836</f>
        <v>0</v>
      </c>
      <c r="BP1625">
        <f>86400*((IncFlowsCalibration1!$BP$1625)^(1+1))*BP$1836</f>
        <v>0</v>
      </c>
      <c r="BQ1625">
        <f>86400*((IncFlowsCalibration1!$BQ$1625)^(1+1))*BQ$1836</f>
        <v>0</v>
      </c>
      <c r="BR1625">
        <f>86400*((IncFlowsCalibration1!$BR$1625)^(1+1))*BR$1836</f>
        <v>0</v>
      </c>
      <c r="BS1625">
        <f>86400*((IncFlowsCalibration1!$BS$1625)^(1+1))*BS$1836</f>
        <v>0</v>
      </c>
      <c r="BT1625">
        <f>86400*((IncFlowsCalibration1!$BT$1625)^(1+1))*BT$1836</f>
        <v>0</v>
      </c>
      <c r="BU1625">
        <f>86400*((IncFlowsCalibration1!$BU$1625)^(1+1))*BU$1836</f>
        <v>0</v>
      </c>
      <c r="BV1625">
        <f>86400*((IncFlowsCalibration1!$BV$1625)^(1+1))*BV$1836</f>
        <v>0</v>
      </c>
      <c r="BW1625">
        <f>86400*((IncFlowsCalibration1!$BW$1625)^(1+1))*BW$1836</f>
        <v>0</v>
      </c>
      <c r="BX1625">
        <f>86400*((IncFlowsCalibration1!$BX$1625)^(1+1))*BX$1836</f>
        <v>0</v>
      </c>
      <c r="BY1625">
        <f>86400*((IncFlowsCalibration1!$BY$1625)^(1+1))*BY$1836</f>
        <v>0</v>
      </c>
      <c r="BZ1625">
        <f>86400*((IncFlowsCalibration1!$BZ$1625)^(1+1))*BZ$1836</f>
        <v>0</v>
      </c>
      <c r="CA1625">
        <f>86400*((IncFlowsCalibration1!$CA$1625)^(1+1))*CA$1836</f>
        <v>0</v>
      </c>
      <c r="CB1625">
        <f>86400*((IncFlowsCalibration1!$CB$1625)^(1+1))*CB$1836</f>
        <v>0</v>
      </c>
      <c r="CC1625">
        <f>86400*((IncFlowsCalibration1!$CC$1625)^(1+1))*CC$1836</f>
        <v>0</v>
      </c>
      <c r="CD1625">
        <f>86400*((IncFlowsCalibration1!$CD$1625)^(1+1))*CD$1836</f>
        <v>0</v>
      </c>
      <c r="CE1625">
        <f>86400*((IncFlowsCalibration1!$CE$1625)^(1+1))*CE$1836</f>
        <v>0</v>
      </c>
      <c r="CF1625">
        <f>86400*((IncFlowsCalibration1!$CF$1625)^(1+1))*CF$1836</f>
        <v>0</v>
      </c>
      <c r="CG1625">
        <f>86400*((IncFlowsCalibration1!$CG$1625)^(1+1))*CG$1836</f>
        <v>0</v>
      </c>
      <c r="CH1625">
        <f>86400*((IncFlowsCalibration1!$CH$1625)^(1+1))*CH$1836</f>
        <v>0</v>
      </c>
      <c r="CI1625">
        <f>86400*((IncFlowsCalibration1!$CI$1625)^(1+1))*CI$1836</f>
        <v>0</v>
      </c>
      <c r="CJ1625">
        <f>86400*((IncFlowsCalibration1!$CJ$1625)^(1+1))*CJ$1836</f>
        <v>0</v>
      </c>
      <c r="CK1625">
        <f>86400*((IncFlowsCalibration1!$CK$1625)^(1+1))*CK$1836</f>
        <v>531168.11124296812</v>
      </c>
      <c r="CL1625">
        <f>86400*((IncFlowsCalibration1!$CL$1625)^(1+1))*CL$1836</f>
        <v>0</v>
      </c>
      <c r="CM1625">
        <f>86400*((IncFlowsCalibration1!$CM$1625)^(1+1))*CM$1836</f>
        <v>0</v>
      </c>
      <c r="CN1625">
        <f>86400*((IncFlowsCalibration1!$CN$1625)^(1+1))*CN$1836</f>
        <v>0</v>
      </c>
      <c r="CO1625">
        <f>86400*((IncFlowsCalibration1!$CO$1625)^(1+1))*CO$1836</f>
        <v>0</v>
      </c>
      <c r="CP1625">
        <f>86400*((IncFlowsCalibration1!$CP$1625)^(1+1))*CP$1836</f>
        <v>0</v>
      </c>
      <c r="CQ1625">
        <f>86400*((IncFlowsCalibration1!$CQ$1625)^(1+1))*CQ$1836</f>
        <v>0</v>
      </c>
      <c r="CR1625">
        <f>86400*((IncFlowsCalibration1!$CR$1625)^(1+1))*CR$1836</f>
        <v>250940.69150527313</v>
      </c>
      <c r="CS1625">
        <f>86400*((IncFlowsCalibration1!$CS$1625)^(1+1))*CS$1836</f>
        <v>25795.66833822515</v>
      </c>
      <c r="CT1625">
        <f>86400*((IncFlowsCalibration1!$CT$1625)^(1+1))*CT$1836</f>
        <v>25633.372600515399</v>
      </c>
      <c r="CU1625">
        <f>86400*((IncFlowsCalibration1!$CU$1625)^(1+1))*CU$1836</f>
        <v>1489.4826190087701</v>
      </c>
      <c r="CV1625">
        <f>86400*((IncFlowsCalibration1!$CV$1625)^(1+1))*CV$1836</f>
        <v>55.754018050803424</v>
      </c>
      <c r="CW1625">
        <f>86400*((IncFlowsCalibration1!$CW$1625)^(1+1))*CW$1836</f>
        <v>256.07115904307972</v>
      </c>
      <c r="CX1625">
        <f>86400*((IncFlowsCalibration1!$CX$1625)^(1+1))*CX$1836</f>
        <v>1318.4455078550832</v>
      </c>
      <c r="CY1625">
        <f>86400*((IncFlowsCalibration1!$CY$1625)^(1+1))*CY$1836</f>
        <v>364539.30943402392</v>
      </c>
      <c r="CZ1625">
        <f>86400*((IncFlowsCalibration1!$CZ$1625)^(1+1))*CZ$1836</f>
        <v>140831.24705375583</v>
      </c>
      <c r="DA1625">
        <f>86400*((IncFlowsCalibration1!$DA$1625)^(1+1))*DA$1836</f>
        <v>14800.589098044777</v>
      </c>
      <c r="DB1625">
        <f>86400*((IncFlowsCalibration1!$DB$1625)^(1+1))*DB$1836</f>
        <v>1488.6195417060085</v>
      </c>
      <c r="DC1625">
        <f>86400*((IncFlowsCalibration1!$DC$1625)^(1+1))*DC$1836</f>
        <v>201962.04066192944</v>
      </c>
      <c r="DD1625">
        <f>86400*((IncFlowsCalibration1!$DD$1625)^(1+1))*DD$1836</f>
        <v>40447.903606302309</v>
      </c>
      <c r="DE1625">
        <f>86400*((IncFlowsCalibration1!$DE$1625)^(1+1))*DE$1836</f>
        <v>6025.7228726211742</v>
      </c>
      <c r="DF1625">
        <f>86400*((IncFlowsCalibration1!$DF$1625)^(1+1))*DF$1836</f>
        <v>505.47939926764764</v>
      </c>
      <c r="DG1625">
        <f>86400*((IncFlowsCalibration1!$DG$1625)^(1+1))*DG$1836</f>
        <v>22377.733056474743</v>
      </c>
      <c r="DH1625">
        <f>86400*((IncFlowsCalibration1!$DH$1625)^(1+1))*DH$1836</f>
        <v>11516.672612616705</v>
      </c>
      <c r="DI1625">
        <f>86400*((IncFlowsCalibration1!$DI$1625)^(1+1))*DI$1836</f>
        <v>172312.7025356887</v>
      </c>
      <c r="DJ1625">
        <f>86400*((IncFlowsCalibration1!$DJ$1625)^(1+1))*DJ$1836</f>
        <v>4053.5180008895991</v>
      </c>
      <c r="DK1625">
        <f>86400*((IncFlowsCalibration1!$DK$1625)^(1+1))*DK$1836</f>
        <v>5712.187099582974</v>
      </c>
      <c r="DL1625">
        <f>86400*((IncFlowsCalibration1!$DL$1625)^(1+1))*DL$1836</f>
        <v>1197.0865971978367</v>
      </c>
      <c r="DM1625">
        <f>86400*((IncFlowsCalibration1!$DM$1625)^(1+1))*DM$1836</f>
        <v>38068.064495252882</v>
      </c>
      <c r="DN1625">
        <f>86400*((IncFlowsCalibration1!$DN$1625)^(1+1))*DN$1836</f>
        <v>2860.8473593006543</v>
      </c>
      <c r="DO1625">
        <f>86400*((IncFlowsCalibration1!$DO$1625)^(1+1))*DO$1836</f>
        <v>36957.868301342773</v>
      </c>
      <c r="DP1625">
        <f>86400*((IncFlowsCalibration1!$DP$1625)^(1+1))*DP$1836</f>
        <v>17283.138226931413</v>
      </c>
      <c r="DQ1625">
        <f>86400*((IncFlowsCalibration1!$DQ$1625)^(1+1))*DQ$1836</f>
        <v>41930.315862156807</v>
      </c>
      <c r="DR1625">
        <f>86400*((IncFlowsCalibration1!$DR$1625)^(1+1))*DR$1836</f>
        <v>2565208.9694817509</v>
      </c>
      <c r="DS1625">
        <f>86400*((IncFlowsCalibration1!$DS$1625)^(1+1))*DS$1836</f>
        <v>0</v>
      </c>
      <c r="DT1625">
        <f>86400*((IncFlowsCalibration1!$DT$1625)^(1+1))*DT$1836</f>
        <v>721156.85901059781</v>
      </c>
      <c r="DU1625">
        <f>86400*((IncFlowsCalibration1!$DU$1625)^(1+1))*DU$1836</f>
        <v>4719.3248076802856</v>
      </c>
      <c r="DV1625">
        <f>86400*((IncFlowsCalibration1!$DV$1625)^(1+1))*DV$1836</f>
        <v>1987.8187694119174</v>
      </c>
      <c r="DW1625">
        <f>86400*((IncFlowsCalibration1!$DW$1625)^(1+1))*DW$1836</f>
        <v>431.64745912356597</v>
      </c>
      <c r="DX1625">
        <f>86400*((IncFlowsCalibration1!$DX$1625)^(1+1))*DX$1836</f>
        <v>2042.2897207547217</v>
      </c>
      <c r="DY1625">
        <f>86400*((IncFlowsCalibration1!$DY$1625)^(1+1))*DY$1836</f>
        <v>467.47468132864725</v>
      </c>
      <c r="DZ1625">
        <f>86400*((IncFlowsCalibration1!$DZ$1625)^(1+1))*DZ$1836</f>
        <v>4336.5561027009044</v>
      </c>
      <c r="EA1625">
        <f>86400*((IncFlowsCalibration1!$EA$1625)^(1+1))*EA$1836</f>
        <v>787.71627875942249</v>
      </c>
      <c r="EB1625">
        <f>86400*((IncFlowsCalibration1!$EB$1625)^(1+1))*EB$1836</f>
        <v>17611.106254218299</v>
      </c>
      <c r="EC1625">
        <f>86400*((IncFlowsCalibration1!$EC$1625)^(1+1))*EC$1836</f>
        <v>1850.7176343376268</v>
      </c>
      <c r="ED1625">
        <f>86400*((IncFlowsCalibration1!$ED$1625)^(1+1))*ED$1836</f>
        <v>2554.3758698596912</v>
      </c>
      <c r="EE1625">
        <f>86400*((IncFlowsCalibration1!$EE$1625)^(1+1))*EE$1836</f>
        <v>142112.89191715885</v>
      </c>
      <c r="EF1625">
        <f>86400*((IncFlowsCalibration1!$EF$1625)^(1+1))*EF$1836</f>
        <v>2440.6913643705634</v>
      </c>
      <c r="EG1625">
        <f>86400*((IncFlowsCalibration1!$EG$1625)^(1+1))*EG$1836</f>
        <v>1342.9299214800444</v>
      </c>
      <c r="EH1625">
        <f>86400*((IncFlowsCalibration1!$EH$1625)^(1+1))*EH$1836</f>
        <v>4118.6813629285352</v>
      </c>
      <c r="EI1625">
        <f>86400*((IncFlowsCalibration1!$EI$1625)^(1+1))*EI$1836</f>
        <v>74947.311602957081</v>
      </c>
      <c r="EJ1625">
        <f>86400*((IncFlowsCalibration1!$EJ$1625)^(1+1))*EJ$1836</f>
        <v>167.95358741999684</v>
      </c>
    </row>
    <row r="1626" spans="2:140" x14ac:dyDescent="0.2">
      <c r="B1626">
        <f>86400*((IncFlowsCalibration1!$B$1626)^(1+1))*B$1836</f>
        <v>497190.70425146987</v>
      </c>
      <c r="C1626">
        <f>86400*((IncFlowsCalibration1!$C$1626)^(1+1))*C$1836</f>
        <v>0</v>
      </c>
      <c r="D1626">
        <f>86400*((IncFlowsCalibration1!$D$1626)^(1+1))*D$1836</f>
        <v>0</v>
      </c>
      <c r="E1626">
        <f>86400*((IncFlowsCalibration1!$E$1626)^(1+1))*E$1836</f>
        <v>1734.989842357443</v>
      </c>
      <c r="F1626">
        <f>86400*((IncFlowsCalibration1!$F$1626)^(1+1))*F$1836</f>
        <v>0</v>
      </c>
      <c r="G1626">
        <f>86400*((IncFlowsCalibration1!$G$1626)^(1+1))*G$1836</f>
        <v>0</v>
      </c>
      <c r="H1626">
        <f>86400*((IncFlowsCalibration1!$H$1626)^(1+1))*H$1836</f>
        <v>0</v>
      </c>
      <c r="I1626">
        <f>86400*((IncFlowsCalibration1!$I$1626)^(1+1))*I$1836</f>
        <v>0</v>
      </c>
      <c r="J1626">
        <f>86400*((IncFlowsCalibration1!$J$1626)^(1+1))*J$1836</f>
        <v>0</v>
      </c>
      <c r="K1626">
        <f>86400*((IncFlowsCalibration1!$K$1626)^(1+1))*K$1836</f>
        <v>0</v>
      </c>
      <c r="L1626">
        <f>86400*((IncFlowsCalibration1!$L$1626)^(1+1))*L$1836</f>
        <v>0</v>
      </c>
      <c r="M1626">
        <f>86400*((IncFlowsCalibration1!$M$1626)^(1+1))*M$1836</f>
        <v>0</v>
      </c>
      <c r="N1626">
        <f>86400*((IncFlowsCalibration1!$N$1626)^(1+1))*N$1836</f>
        <v>0</v>
      </c>
      <c r="O1626">
        <f>86400*((IncFlowsCalibration1!$O$1626)^(1+1))*O$1836</f>
        <v>0</v>
      </c>
      <c r="P1626">
        <f>86400*((IncFlowsCalibration1!$P$1626)^(1+1))*P$1836</f>
        <v>0</v>
      </c>
      <c r="Q1626">
        <f>86400*((IncFlowsCalibration1!$Q$1626)^(1+1))*Q$1836</f>
        <v>0</v>
      </c>
      <c r="R1626">
        <f>86400*((IncFlowsCalibration1!$R$1626)^(1+1))*R$1836</f>
        <v>0</v>
      </c>
      <c r="S1626">
        <f>86400*((IncFlowsCalibration1!$S$1626)^(1+1))*S$1836</f>
        <v>0</v>
      </c>
      <c r="T1626">
        <f>86400*((IncFlowsCalibration1!$T$1626)^(1+1))*T$1836</f>
        <v>0</v>
      </c>
      <c r="U1626">
        <f>86400*((IncFlowsCalibration1!$U$1626)^(1+1))*U$1836</f>
        <v>0</v>
      </c>
      <c r="V1626">
        <f>86400*((IncFlowsCalibration1!$V$1626)^(1+1))*V$1836</f>
        <v>0</v>
      </c>
      <c r="W1626">
        <f>86400*((IncFlowsCalibration1!$W$1626)^(1+1))*W$1836</f>
        <v>0</v>
      </c>
      <c r="X1626">
        <f>86400*((IncFlowsCalibration1!$X$1626)^(1+1))*X$1836</f>
        <v>0</v>
      </c>
      <c r="Y1626">
        <f>86400*((IncFlowsCalibration1!$Y$1626)^(1+1))*Y$1836</f>
        <v>0</v>
      </c>
      <c r="Z1626">
        <f>86400*((IncFlowsCalibration1!$Z$1626)^(1+1))*Z$1836</f>
        <v>0</v>
      </c>
      <c r="AA1626">
        <f>86400*((IncFlowsCalibration1!$AA$1626)^(1+1))*AA$1836</f>
        <v>0</v>
      </c>
      <c r="AB1626">
        <f>86400*((IncFlowsCalibration1!$AB$1626)^(1+1))*AB$1836</f>
        <v>0</v>
      </c>
      <c r="AC1626">
        <f>86400*((IncFlowsCalibration1!$AC$1626)^(1+1))*AC$1836</f>
        <v>0</v>
      </c>
      <c r="AD1626">
        <f>86400*((IncFlowsCalibration1!$AD$1626)^(1+1))*AD$1836</f>
        <v>92083.369716323461</v>
      </c>
      <c r="AE1626">
        <f>86400*((IncFlowsCalibration1!$AE$1626)^(1+1))*AE$1836</f>
        <v>159498.11230806823</v>
      </c>
      <c r="AF1626">
        <f>86400*((IncFlowsCalibration1!$AF$1626)^(1+1))*AF$1836</f>
        <v>0</v>
      </c>
      <c r="AG1626">
        <f>86400*((IncFlowsCalibration1!$AG$1626)^(1+1))*AG$1836</f>
        <v>0</v>
      </c>
      <c r="AH1626">
        <f>86400*((IncFlowsCalibration1!$AH$1626)^(1+1))*AH$1836</f>
        <v>0</v>
      </c>
      <c r="AI1626">
        <f>86400*((IncFlowsCalibration1!$AI$1626)^(1+1))*AI$1836</f>
        <v>5728.6957135570901</v>
      </c>
      <c r="AJ1626">
        <f>86400*((IncFlowsCalibration1!$AJ$1626)^(1+1))*AJ$1836</f>
        <v>0</v>
      </c>
      <c r="AK1626">
        <f>86400*((IncFlowsCalibration1!$AK$1626)^(1+1))*AK$1836</f>
        <v>42505.113060112773</v>
      </c>
      <c r="AL1626">
        <f>86400*((IncFlowsCalibration1!$AL$1626)^(1+1))*AL$1836</f>
        <v>0</v>
      </c>
      <c r="AM1626">
        <f>86400*((IncFlowsCalibration1!$AM$1626)^(1+1))*AM$1836</f>
        <v>0</v>
      </c>
      <c r="AN1626">
        <f>86400*((IncFlowsCalibration1!$AN$1626)^(1+1))*AN$1836</f>
        <v>0</v>
      </c>
      <c r="AO1626">
        <f>86400*((IncFlowsCalibration1!$AO$1626)^(1+1))*AO$1836</f>
        <v>0</v>
      </c>
      <c r="AP1626">
        <f>86400*((IncFlowsCalibration1!$AP$1626)^(1+1))*AP$1836</f>
        <v>0</v>
      </c>
      <c r="AQ1626">
        <f>86400*((IncFlowsCalibration1!$AQ$1626)^(1+1))*AQ$1836</f>
        <v>0</v>
      </c>
      <c r="AR1626">
        <f>86400*((IncFlowsCalibration1!$AR$1626)^(1+1))*AR$1836</f>
        <v>0</v>
      </c>
      <c r="AS1626">
        <f>86400*((IncFlowsCalibration1!$AS$1626)^(1+1))*AS$1836</f>
        <v>0</v>
      </c>
      <c r="AT1626">
        <f>86400*((IncFlowsCalibration1!$AT$1626)^(1+1))*AT$1836</f>
        <v>0</v>
      </c>
      <c r="AU1626">
        <f>86400*((IncFlowsCalibration1!$AU$1626)^(1+1))*AU$1836</f>
        <v>0</v>
      </c>
      <c r="AV1626">
        <f>86400*((IncFlowsCalibration1!$AV$1626)^(1+1))*AV$1836</f>
        <v>0</v>
      </c>
      <c r="AW1626">
        <f>86400*((IncFlowsCalibration1!$AW$1626)^(1+1))*AW$1836</f>
        <v>0</v>
      </c>
      <c r="AX1626">
        <f>86400*((IncFlowsCalibration1!$AX$1626)^(1+1))*AX$1836</f>
        <v>0</v>
      </c>
      <c r="AY1626">
        <f>86400*((IncFlowsCalibration1!$AY$1626)^(1+1))*AY$1836</f>
        <v>0</v>
      </c>
      <c r="AZ1626">
        <f>86400*((IncFlowsCalibration1!$AZ$1626)^(1+1))*AZ$1836</f>
        <v>0</v>
      </c>
      <c r="BA1626">
        <f>86400*((IncFlowsCalibration1!$BA$1626)^(1+1))*BA$1836</f>
        <v>0</v>
      </c>
      <c r="BB1626">
        <f>86400*((IncFlowsCalibration1!$BB$1626)^(1+1))*BB$1836</f>
        <v>0</v>
      </c>
      <c r="BC1626">
        <f>86400*((IncFlowsCalibration1!$BC$1626)^(1+1))*BC$1836</f>
        <v>0</v>
      </c>
      <c r="BD1626">
        <f>86400*((IncFlowsCalibration1!$BD$1626)^(1+1))*BD$1836</f>
        <v>0</v>
      </c>
      <c r="BE1626">
        <f>86400*((IncFlowsCalibration1!$BE$1626)^(1+1))*BE$1836</f>
        <v>0</v>
      </c>
      <c r="BF1626">
        <f>86400*((IncFlowsCalibration1!$BF$1626)^(1+1))*BF$1836</f>
        <v>0</v>
      </c>
      <c r="BG1626">
        <f>86400*((IncFlowsCalibration1!$BG$1626)^(1+1))*BG$1836</f>
        <v>0</v>
      </c>
      <c r="BH1626">
        <f>86400*((IncFlowsCalibration1!$BH$1626)^(1+1))*BH$1836</f>
        <v>0</v>
      </c>
      <c r="BI1626">
        <f>86400*((IncFlowsCalibration1!$BI$1626)^(1+1))*BI$1836</f>
        <v>0</v>
      </c>
      <c r="BJ1626">
        <f>86400*((IncFlowsCalibration1!$BJ$1626)^(1+1))*BJ$1836</f>
        <v>0</v>
      </c>
      <c r="BK1626">
        <f>86400*((IncFlowsCalibration1!$BK$1626)^(1+1))*BK$1836</f>
        <v>0</v>
      </c>
      <c r="BL1626">
        <f>86400*((IncFlowsCalibration1!$BL$1626)^(1+1))*BL$1836</f>
        <v>0</v>
      </c>
      <c r="BM1626">
        <f>86400*((IncFlowsCalibration1!$BM$1626)^(1+1))*BM$1836</f>
        <v>0</v>
      </c>
      <c r="BN1626">
        <f>86400*((IncFlowsCalibration1!$BN$1626)^(1+1))*BN$1836</f>
        <v>0</v>
      </c>
      <c r="BO1626">
        <f>86400*((IncFlowsCalibration1!$BO$1626)^(1+1))*BO$1836</f>
        <v>0</v>
      </c>
      <c r="BP1626">
        <f>86400*((IncFlowsCalibration1!$BP$1626)^(1+1))*BP$1836</f>
        <v>0</v>
      </c>
      <c r="BQ1626">
        <f>86400*((IncFlowsCalibration1!$BQ$1626)^(1+1))*BQ$1836</f>
        <v>0</v>
      </c>
      <c r="BR1626">
        <f>86400*((IncFlowsCalibration1!$BR$1626)^(1+1))*BR$1836</f>
        <v>0</v>
      </c>
      <c r="BS1626">
        <f>86400*((IncFlowsCalibration1!$BS$1626)^(1+1))*BS$1836</f>
        <v>0</v>
      </c>
      <c r="BT1626">
        <f>86400*((IncFlowsCalibration1!$BT$1626)^(1+1))*BT$1836</f>
        <v>0</v>
      </c>
      <c r="BU1626">
        <f>86400*((IncFlowsCalibration1!$BU$1626)^(1+1))*BU$1836</f>
        <v>0</v>
      </c>
      <c r="BV1626">
        <f>86400*((IncFlowsCalibration1!$BV$1626)^(1+1))*BV$1836</f>
        <v>0</v>
      </c>
      <c r="BW1626">
        <f>86400*((IncFlowsCalibration1!$BW$1626)^(1+1))*BW$1836</f>
        <v>0</v>
      </c>
      <c r="BX1626">
        <f>86400*((IncFlowsCalibration1!$BX$1626)^(1+1))*BX$1836</f>
        <v>0</v>
      </c>
      <c r="BY1626">
        <f>86400*((IncFlowsCalibration1!$BY$1626)^(1+1))*BY$1836</f>
        <v>0</v>
      </c>
      <c r="BZ1626">
        <f>86400*((IncFlowsCalibration1!$BZ$1626)^(1+1))*BZ$1836</f>
        <v>0</v>
      </c>
      <c r="CA1626">
        <f>86400*((IncFlowsCalibration1!$CA$1626)^(1+1))*CA$1836</f>
        <v>0</v>
      </c>
      <c r="CB1626">
        <f>86400*((IncFlowsCalibration1!$CB$1626)^(1+1))*CB$1836</f>
        <v>0</v>
      </c>
      <c r="CC1626">
        <f>86400*((IncFlowsCalibration1!$CC$1626)^(1+1))*CC$1836</f>
        <v>0</v>
      </c>
      <c r="CD1626">
        <f>86400*((IncFlowsCalibration1!$CD$1626)^(1+1))*CD$1836</f>
        <v>0</v>
      </c>
      <c r="CE1626">
        <f>86400*((IncFlowsCalibration1!$CE$1626)^(1+1))*CE$1836</f>
        <v>0</v>
      </c>
      <c r="CF1626">
        <f>86400*((IncFlowsCalibration1!$CF$1626)^(1+1))*CF$1836</f>
        <v>0</v>
      </c>
      <c r="CG1626">
        <f>86400*((IncFlowsCalibration1!$CG$1626)^(1+1))*CG$1836</f>
        <v>0</v>
      </c>
      <c r="CH1626">
        <f>86400*((IncFlowsCalibration1!$CH$1626)^(1+1))*CH$1836</f>
        <v>0</v>
      </c>
      <c r="CI1626">
        <f>86400*((IncFlowsCalibration1!$CI$1626)^(1+1))*CI$1836</f>
        <v>0</v>
      </c>
      <c r="CJ1626">
        <f>86400*((IncFlowsCalibration1!$CJ$1626)^(1+1))*CJ$1836</f>
        <v>0</v>
      </c>
      <c r="CK1626">
        <f>86400*((IncFlowsCalibration1!$CK$1626)^(1+1))*CK$1836</f>
        <v>226162.64531040686</v>
      </c>
      <c r="CL1626">
        <f>86400*((IncFlowsCalibration1!$CL$1626)^(1+1))*CL$1836</f>
        <v>0</v>
      </c>
      <c r="CM1626">
        <f>86400*((IncFlowsCalibration1!$CM$1626)^(1+1))*CM$1836</f>
        <v>0</v>
      </c>
      <c r="CN1626">
        <f>86400*((IncFlowsCalibration1!$CN$1626)^(1+1))*CN$1836</f>
        <v>0</v>
      </c>
      <c r="CO1626">
        <f>86400*((IncFlowsCalibration1!$CO$1626)^(1+1))*CO$1836</f>
        <v>0</v>
      </c>
      <c r="CP1626">
        <f>86400*((IncFlowsCalibration1!$CP$1626)^(1+1))*CP$1836</f>
        <v>0</v>
      </c>
      <c r="CQ1626">
        <f>86400*((IncFlowsCalibration1!$CQ$1626)^(1+1))*CQ$1836</f>
        <v>0</v>
      </c>
      <c r="CR1626">
        <f>86400*((IncFlowsCalibration1!$CR$1626)^(1+1))*CR$1836</f>
        <v>250465.20255600379</v>
      </c>
      <c r="CS1626">
        <f>86400*((IncFlowsCalibration1!$CS$1626)^(1+1))*CS$1836</f>
        <v>27351.714879110692</v>
      </c>
      <c r="CT1626">
        <f>86400*((IncFlowsCalibration1!$CT$1626)^(1+1))*CT$1836</f>
        <v>25339.668611461704</v>
      </c>
      <c r="CU1626">
        <f>86400*((IncFlowsCalibration1!$CU$1626)^(1+1))*CU$1836</f>
        <v>6455.3431890426873</v>
      </c>
      <c r="CV1626">
        <f>86400*((IncFlowsCalibration1!$CV$1626)^(1+1))*CV$1836</f>
        <v>63.852685301739342</v>
      </c>
      <c r="CW1626">
        <f>86400*((IncFlowsCalibration1!$CW$1626)^(1+1))*CW$1836</f>
        <v>293.2536414435769</v>
      </c>
      <c r="CX1626">
        <f>86400*((IncFlowsCalibration1!$CX$1626)^(1+1))*CX$1836</f>
        <v>506.74483570981789</v>
      </c>
      <c r="CY1626">
        <f>86400*((IncFlowsCalibration1!$CY$1626)^(1+1))*CY$1836</f>
        <v>261683.50088334401</v>
      </c>
      <c r="CZ1626">
        <f>86400*((IncFlowsCalibration1!$CZ$1626)^(1+1))*CZ$1836</f>
        <v>177966.63393502808</v>
      </c>
      <c r="DA1626">
        <f>86400*((IncFlowsCalibration1!$DA$1626)^(1+1))*DA$1836</f>
        <v>36539.109341345713</v>
      </c>
      <c r="DB1626">
        <f>86400*((IncFlowsCalibration1!$DB$1626)^(1+1))*DB$1836</f>
        <v>2496.1930916919941</v>
      </c>
      <c r="DC1626">
        <f>86400*((IncFlowsCalibration1!$DC$1626)^(1+1))*DC$1836</f>
        <v>121005.03195256469</v>
      </c>
      <c r="DD1626">
        <f>86400*((IncFlowsCalibration1!$DD$1626)^(1+1))*DD$1836</f>
        <v>45106.87661178533</v>
      </c>
      <c r="DE1626">
        <f>86400*((IncFlowsCalibration1!$DE$1626)^(1+1))*DE$1836</f>
        <v>6746.0417078741957</v>
      </c>
      <c r="DF1626">
        <f>86400*((IncFlowsCalibration1!$DF$1626)^(1+1))*DF$1836</f>
        <v>1484.7592576701711</v>
      </c>
      <c r="DG1626">
        <f>86400*((IncFlowsCalibration1!$DG$1626)^(1+1))*DG$1836</f>
        <v>15853.746929685549</v>
      </c>
      <c r="DH1626">
        <f>86400*((IncFlowsCalibration1!$DH$1626)^(1+1))*DH$1836</f>
        <v>11007.94968259863</v>
      </c>
      <c r="DI1626">
        <f>86400*((IncFlowsCalibration1!$DI$1626)^(1+1))*DI$1836</f>
        <v>85987.923026467237</v>
      </c>
      <c r="DJ1626">
        <f>86400*((IncFlowsCalibration1!$DJ$1626)^(1+1))*DJ$1836</f>
        <v>6797.1455078936906</v>
      </c>
      <c r="DK1626">
        <f>86400*((IncFlowsCalibration1!$DK$1626)^(1+1))*DK$1836</f>
        <v>5066.4712013692924</v>
      </c>
      <c r="DL1626">
        <f>86400*((IncFlowsCalibration1!$DL$1626)^(1+1))*DL$1836</f>
        <v>851.26783173054275</v>
      </c>
      <c r="DM1626">
        <f>86400*((IncFlowsCalibration1!$DM$1626)^(1+1))*DM$1836</f>
        <v>38741.657245207367</v>
      </c>
      <c r="DN1626">
        <f>86400*((IncFlowsCalibration1!$DN$1626)^(1+1))*DN$1836</f>
        <v>2166.1522962973941</v>
      </c>
      <c r="DO1626">
        <f>86400*((IncFlowsCalibration1!$DO$1626)^(1+1))*DO$1836</f>
        <v>42415.283518649594</v>
      </c>
      <c r="DP1626">
        <f>86400*((IncFlowsCalibration1!$DP$1626)^(1+1))*DP$1836</f>
        <v>14980.282055290136</v>
      </c>
      <c r="DQ1626">
        <f>86400*((IncFlowsCalibration1!$DQ$1626)^(1+1))*DQ$1836</f>
        <v>62548.595175977687</v>
      </c>
      <c r="DR1626">
        <f>86400*((IncFlowsCalibration1!$DR$1626)^(1+1))*DR$1836</f>
        <v>1208500.9726631031</v>
      </c>
      <c r="DS1626">
        <f>86400*((IncFlowsCalibration1!$DS$1626)^(1+1))*DS$1836</f>
        <v>0</v>
      </c>
      <c r="DT1626">
        <f>86400*((IncFlowsCalibration1!$DT$1626)^(1+1))*DT$1836</f>
        <v>304601.8479960963</v>
      </c>
      <c r="DU1626">
        <f>86400*((IncFlowsCalibration1!$DU$1626)^(1+1))*DU$1836</f>
        <v>15032.043488095624</v>
      </c>
      <c r="DV1626">
        <f>86400*((IncFlowsCalibration1!$DV$1626)^(1+1))*DV$1836</f>
        <v>6853.8477568620638</v>
      </c>
      <c r="DW1626">
        <f>86400*((IncFlowsCalibration1!$DW$1626)^(1+1))*DW$1836</f>
        <v>306.95161390651811</v>
      </c>
      <c r="DX1626">
        <f>86400*((IncFlowsCalibration1!$DX$1626)^(1+1))*DX$1836</f>
        <v>3424.6154570422236</v>
      </c>
      <c r="DY1626">
        <f>86400*((IncFlowsCalibration1!$DY$1626)^(1+1))*DY$1836</f>
        <v>783.88536317088142</v>
      </c>
      <c r="DZ1626">
        <f>86400*((IncFlowsCalibration1!$DZ$1626)^(1+1))*DZ$1836</f>
        <v>6056.9195661673384</v>
      </c>
      <c r="EA1626">
        <f>86400*((IncFlowsCalibration1!$EA$1626)^(1+1))*EA$1836</f>
        <v>599.71756697380738</v>
      </c>
      <c r="EB1626">
        <f>86400*((IncFlowsCalibration1!$EB$1626)^(1+1))*EB$1836</f>
        <v>17409.316911892256</v>
      </c>
      <c r="EC1626">
        <f>86400*((IncFlowsCalibration1!$EC$1626)^(1+1))*EC$1836</f>
        <v>1409.0193777707459</v>
      </c>
      <c r="ED1626">
        <f>86400*((IncFlowsCalibration1!$ED$1626)^(1+1))*ED$1836</f>
        <v>1944.7401311781866</v>
      </c>
      <c r="EE1626">
        <f>86400*((IncFlowsCalibration1!$EE$1626)^(1+1))*EE$1836</f>
        <v>128417.20408356344</v>
      </c>
      <c r="EF1626">
        <f>86400*((IncFlowsCalibration1!$EF$1626)^(1+1))*EF$1836</f>
        <v>24087.874702963833</v>
      </c>
      <c r="EG1626">
        <f>86400*((IncFlowsCalibration1!$EG$1626)^(1+1))*EG$1836</f>
        <v>18703.845544446795</v>
      </c>
      <c r="EH1626">
        <f>86400*((IncFlowsCalibration1!$EH$1626)^(1+1))*EH$1836</f>
        <v>74698.490264447464</v>
      </c>
      <c r="EI1626">
        <f>86400*((IncFlowsCalibration1!$EI$1626)^(1+1))*EI$1836</f>
        <v>42360.743264213997</v>
      </c>
      <c r="EJ1626">
        <f>86400*((IncFlowsCalibration1!$EJ$1626)^(1+1))*EJ$1836</f>
        <v>139.84200735489313</v>
      </c>
    </row>
    <row r="1627" spans="2:140" x14ac:dyDescent="0.2">
      <c r="B1627">
        <f>86400*((IncFlowsCalibration1!$B$1627)^(1+1))*B$1836</f>
        <v>924988.48815195449</v>
      </c>
      <c r="C1627">
        <f>86400*((IncFlowsCalibration1!$C$1627)^(1+1))*C$1836</f>
        <v>0</v>
      </c>
      <c r="D1627">
        <f>86400*((IncFlowsCalibration1!$D$1627)^(1+1))*D$1836</f>
        <v>0</v>
      </c>
      <c r="E1627">
        <f>86400*((IncFlowsCalibration1!$E$1627)^(1+1))*E$1836</f>
        <v>331.4581535484437</v>
      </c>
      <c r="F1627">
        <f>86400*((IncFlowsCalibration1!$F$1627)^(1+1))*F$1836</f>
        <v>0</v>
      </c>
      <c r="G1627">
        <f>86400*((IncFlowsCalibration1!$G$1627)^(1+1))*G$1836</f>
        <v>0</v>
      </c>
      <c r="H1627">
        <f>86400*((IncFlowsCalibration1!$H$1627)^(1+1))*H$1836</f>
        <v>0</v>
      </c>
      <c r="I1627">
        <f>86400*((IncFlowsCalibration1!$I$1627)^(1+1))*I$1836</f>
        <v>0</v>
      </c>
      <c r="J1627">
        <f>86400*((IncFlowsCalibration1!$J$1627)^(1+1))*J$1836</f>
        <v>0</v>
      </c>
      <c r="K1627">
        <f>86400*((IncFlowsCalibration1!$K$1627)^(1+1))*K$1836</f>
        <v>0</v>
      </c>
      <c r="L1627">
        <f>86400*((IncFlowsCalibration1!$L$1627)^(1+1))*L$1836</f>
        <v>0</v>
      </c>
      <c r="M1627">
        <f>86400*((IncFlowsCalibration1!$M$1627)^(1+1))*M$1836</f>
        <v>0</v>
      </c>
      <c r="N1627">
        <f>86400*((IncFlowsCalibration1!$N$1627)^(1+1))*N$1836</f>
        <v>0</v>
      </c>
      <c r="O1627">
        <f>86400*((IncFlowsCalibration1!$O$1627)^(1+1))*O$1836</f>
        <v>0</v>
      </c>
      <c r="P1627">
        <f>86400*((IncFlowsCalibration1!$P$1627)^(1+1))*P$1836</f>
        <v>0</v>
      </c>
      <c r="Q1627">
        <f>86400*((IncFlowsCalibration1!$Q$1627)^(1+1))*Q$1836</f>
        <v>0</v>
      </c>
      <c r="R1627">
        <f>86400*((IncFlowsCalibration1!$R$1627)^(1+1))*R$1836</f>
        <v>0</v>
      </c>
      <c r="S1627">
        <f>86400*((IncFlowsCalibration1!$S$1627)^(1+1))*S$1836</f>
        <v>0</v>
      </c>
      <c r="T1627">
        <f>86400*((IncFlowsCalibration1!$T$1627)^(1+1))*T$1836</f>
        <v>0</v>
      </c>
      <c r="U1627">
        <f>86400*((IncFlowsCalibration1!$U$1627)^(1+1))*U$1836</f>
        <v>0</v>
      </c>
      <c r="V1627">
        <f>86400*((IncFlowsCalibration1!$V$1627)^(1+1))*V$1836</f>
        <v>0</v>
      </c>
      <c r="W1627">
        <f>86400*((IncFlowsCalibration1!$W$1627)^(1+1))*W$1836</f>
        <v>0</v>
      </c>
      <c r="X1627">
        <f>86400*((IncFlowsCalibration1!$X$1627)^(1+1))*X$1836</f>
        <v>0</v>
      </c>
      <c r="Y1627">
        <f>86400*((IncFlowsCalibration1!$Y$1627)^(1+1))*Y$1836</f>
        <v>0</v>
      </c>
      <c r="Z1627">
        <f>86400*((IncFlowsCalibration1!$Z$1627)^(1+1))*Z$1836</f>
        <v>0</v>
      </c>
      <c r="AA1627">
        <f>86400*((IncFlowsCalibration1!$AA$1627)^(1+1))*AA$1836</f>
        <v>0</v>
      </c>
      <c r="AB1627">
        <f>86400*((IncFlowsCalibration1!$AB$1627)^(1+1))*AB$1836</f>
        <v>0</v>
      </c>
      <c r="AC1627">
        <f>86400*((IncFlowsCalibration1!$AC$1627)^(1+1))*AC$1836</f>
        <v>0</v>
      </c>
      <c r="AD1627">
        <f>86400*((IncFlowsCalibration1!$AD$1627)^(1+1))*AD$1836</f>
        <v>776942.18345894618</v>
      </c>
      <c r="AE1627">
        <f>86400*((IncFlowsCalibration1!$AE$1627)^(1+1))*AE$1836</f>
        <v>547851.33316635585</v>
      </c>
      <c r="AF1627">
        <f>86400*((IncFlowsCalibration1!$AF$1627)^(1+1))*AF$1836</f>
        <v>0</v>
      </c>
      <c r="AG1627">
        <f>86400*((IncFlowsCalibration1!$AG$1627)^(1+1))*AG$1836</f>
        <v>0</v>
      </c>
      <c r="AH1627">
        <f>86400*((IncFlowsCalibration1!$AH$1627)^(1+1))*AH$1836</f>
        <v>0</v>
      </c>
      <c r="AI1627">
        <f>86400*((IncFlowsCalibration1!$AI$1627)^(1+1))*AI$1836</f>
        <v>3402.9394310303319</v>
      </c>
      <c r="AJ1627">
        <f>86400*((IncFlowsCalibration1!$AJ$1627)^(1+1))*AJ$1836</f>
        <v>0</v>
      </c>
      <c r="AK1627">
        <f>86400*((IncFlowsCalibration1!$AK$1627)^(1+1))*AK$1836</f>
        <v>67666.913283332353</v>
      </c>
      <c r="AL1627">
        <f>86400*((IncFlowsCalibration1!$AL$1627)^(1+1))*AL$1836</f>
        <v>0</v>
      </c>
      <c r="AM1627">
        <f>86400*((IncFlowsCalibration1!$AM$1627)^(1+1))*AM$1836</f>
        <v>0</v>
      </c>
      <c r="AN1627">
        <f>86400*((IncFlowsCalibration1!$AN$1627)^(1+1))*AN$1836</f>
        <v>0</v>
      </c>
      <c r="AO1627">
        <f>86400*((IncFlowsCalibration1!$AO$1627)^(1+1))*AO$1836</f>
        <v>0</v>
      </c>
      <c r="AP1627">
        <f>86400*((IncFlowsCalibration1!$AP$1627)^(1+1))*AP$1836</f>
        <v>0</v>
      </c>
      <c r="AQ1627">
        <f>86400*((IncFlowsCalibration1!$AQ$1627)^(1+1))*AQ$1836</f>
        <v>0</v>
      </c>
      <c r="AR1627">
        <f>86400*((IncFlowsCalibration1!$AR$1627)^(1+1))*AR$1836</f>
        <v>0</v>
      </c>
      <c r="AS1627">
        <f>86400*((IncFlowsCalibration1!$AS$1627)^(1+1))*AS$1836</f>
        <v>0</v>
      </c>
      <c r="AT1627">
        <f>86400*((IncFlowsCalibration1!$AT$1627)^(1+1))*AT$1836</f>
        <v>0</v>
      </c>
      <c r="AU1627">
        <f>86400*((IncFlowsCalibration1!$AU$1627)^(1+1))*AU$1836</f>
        <v>0</v>
      </c>
      <c r="AV1627">
        <f>86400*((IncFlowsCalibration1!$AV$1627)^(1+1))*AV$1836</f>
        <v>0</v>
      </c>
      <c r="AW1627">
        <f>86400*((IncFlowsCalibration1!$AW$1627)^(1+1))*AW$1836</f>
        <v>0</v>
      </c>
      <c r="AX1627">
        <f>86400*((IncFlowsCalibration1!$AX$1627)^(1+1))*AX$1836</f>
        <v>0</v>
      </c>
      <c r="AY1627">
        <f>86400*((IncFlowsCalibration1!$AY$1627)^(1+1))*AY$1836</f>
        <v>0</v>
      </c>
      <c r="AZ1627">
        <f>86400*((IncFlowsCalibration1!$AZ$1627)^(1+1))*AZ$1836</f>
        <v>0</v>
      </c>
      <c r="BA1627">
        <f>86400*((IncFlowsCalibration1!$BA$1627)^(1+1))*BA$1836</f>
        <v>0</v>
      </c>
      <c r="BB1627">
        <f>86400*((IncFlowsCalibration1!$BB$1627)^(1+1))*BB$1836</f>
        <v>0</v>
      </c>
      <c r="BC1627">
        <f>86400*((IncFlowsCalibration1!$BC$1627)^(1+1))*BC$1836</f>
        <v>0</v>
      </c>
      <c r="BD1627">
        <f>86400*((IncFlowsCalibration1!$BD$1627)^(1+1))*BD$1836</f>
        <v>0</v>
      </c>
      <c r="BE1627">
        <f>86400*((IncFlowsCalibration1!$BE$1627)^(1+1))*BE$1836</f>
        <v>0</v>
      </c>
      <c r="BF1627">
        <f>86400*((IncFlowsCalibration1!$BF$1627)^(1+1))*BF$1836</f>
        <v>0</v>
      </c>
      <c r="BG1627">
        <f>86400*((IncFlowsCalibration1!$BG$1627)^(1+1))*BG$1836</f>
        <v>0</v>
      </c>
      <c r="BH1627">
        <f>86400*((IncFlowsCalibration1!$BH$1627)^(1+1))*BH$1836</f>
        <v>0</v>
      </c>
      <c r="BI1627">
        <f>86400*((IncFlowsCalibration1!$BI$1627)^(1+1))*BI$1836</f>
        <v>0</v>
      </c>
      <c r="BJ1627">
        <f>86400*((IncFlowsCalibration1!$BJ$1627)^(1+1))*BJ$1836</f>
        <v>0</v>
      </c>
      <c r="BK1627">
        <f>86400*((IncFlowsCalibration1!$BK$1627)^(1+1))*BK$1836</f>
        <v>0</v>
      </c>
      <c r="BL1627">
        <f>86400*((IncFlowsCalibration1!$BL$1627)^(1+1))*BL$1836</f>
        <v>0</v>
      </c>
      <c r="BM1627">
        <f>86400*((IncFlowsCalibration1!$BM$1627)^(1+1))*BM$1836</f>
        <v>0</v>
      </c>
      <c r="BN1627">
        <f>86400*((IncFlowsCalibration1!$BN$1627)^(1+1))*BN$1836</f>
        <v>0</v>
      </c>
      <c r="BO1627">
        <f>86400*((IncFlowsCalibration1!$BO$1627)^(1+1))*BO$1836</f>
        <v>0</v>
      </c>
      <c r="BP1627">
        <f>86400*((IncFlowsCalibration1!$BP$1627)^(1+1))*BP$1836</f>
        <v>0</v>
      </c>
      <c r="BQ1627">
        <f>86400*((IncFlowsCalibration1!$BQ$1627)^(1+1))*BQ$1836</f>
        <v>0</v>
      </c>
      <c r="BR1627">
        <f>86400*((IncFlowsCalibration1!$BR$1627)^(1+1))*BR$1836</f>
        <v>0</v>
      </c>
      <c r="BS1627">
        <f>86400*((IncFlowsCalibration1!$BS$1627)^(1+1))*BS$1836</f>
        <v>0</v>
      </c>
      <c r="BT1627">
        <f>86400*((IncFlowsCalibration1!$BT$1627)^(1+1))*BT$1836</f>
        <v>0</v>
      </c>
      <c r="BU1627">
        <f>86400*((IncFlowsCalibration1!$BU$1627)^(1+1))*BU$1836</f>
        <v>0</v>
      </c>
      <c r="BV1627">
        <f>86400*((IncFlowsCalibration1!$BV$1627)^(1+1))*BV$1836</f>
        <v>0</v>
      </c>
      <c r="BW1627">
        <f>86400*((IncFlowsCalibration1!$BW$1627)^(1+1))*BW$1836</f>
        <v>0</v>
      </c>
      <c r="BX1627">
        <f>86400*((IncFlowsCalibration1!$BX$1627)^(1+1))*BX$1836</f>
        <v>0</v>
      </c>
      <c r="BY1627">
        <f>86400*((IncFlowsCalibration1!$BY$1627)^(1+1))*BY$1836</f>
        <v>0</v>
      </c>
      <c r="BZ1627">
        <f>86400*((IncFlowsCalibration1!$BZ$1627)^(1+1))*BZ$1836</f>
        <v>0</v>
      </c>
      <c r="CA1627">
        <f>86400*((IncFlowsCalibration1!$CA$1627)^(1+1))*CA$1836</f>
        <v>0</v>
      </c>
      <c r="CB1627">
        <f>86400*((IncFlowsCalibration1!$CB$1627)^(1+1))*CB$1836</f>
        <v>0</v>
      </c>
      <c r="CC1627">
        <f>86400*((IncFlowsCalibration1!$CC$1627)^(1+1))*CC$1836</f>
        <v>0</v>
      </c>
      <c r="CD1627">
        <f>86400*((IncFlowsCalibration1!$CD$1627)^(1+1))*CD$1836</f>
        <v>0</v>
      </c>
      <c r="CE1627">
        <f>86400*((IncFlowsCalibration1!$CE$1627)^(1+1))*CE$1836</f>
        <v>0</v>
      </c>
      <c r="CF1627">
        <f>86400*((IncFlowsCalibration1!$CF$1627)^(1+1))*CF$1836</f>
        <v>0</v>
      </c>
      <c r="CG1627">
        <f>86400*((IncFlowsCalibration1!$CG$1627)^(1+1))*CG$1836</f>
        <v>0</v>
      </c>
      <c r="CH1627">
        <f>86400*((IncFlowsCalibration1!$CH$1627)^(1+1))*CH$1836</f>
        <v>0</v>
      </c>
      <c r="CI1627">
        <f>86400*((IncFlowsCalibration1!$CI$1627)^(1+1))*CI$1836</f>
        <v>0</v>
      </c>
      <c r="CJ1627">
        <f>86400*((IncFlowsCalibration1!$CJ$1627)^(1+1))*CJ$1836</f>
        <v>0</v>
      </c>
      <c r="CK1627">
        <f>86400*((IncFlowsCalibration1!$CK$1627)^(1+1))*CK$1836</f>
        <v>58621.599995072225</v>
      </c>
      <c r="CL1627">
        <f>86400*((IncFlowsCalibration1!$CL$1627)^(1+1))*CL$1836</f>
        <v>0</v>
      </c>
      <c r="CM1627">
        <f>86400*((IncFlowsCalibration1!$CM$1627)^(1+1))*CM$1836</f>
        <v>0</v>
      </c>
      <c r="CN1627">
        <f>86400*((IncFlowsCalibration1!$CN$1627)^(1+1))*CN$1836</f>
        <v>0</v>
      </c>
      <c r="CO1627">
        <f>86400*((IncFlowsCalibration1!$CO$1627)^(1+1))*CO$1836</f>
        <v>0</v>
      </c>
      <c r="CP1627">
        <f>86400*((IncFlowsCalibration1!$CP$1627)^(1+1))*CP$1836</f>
        <v>0</v>
      </c>
      <c r="CQ1627">
        <f>86400*((IncFlowsCalibration1!$CQ$1627)^(1+1))*CQ$1836</f>
        <v>0</v>
      </c>
      <c r="CR1627">
        <f>86400*((IncFlowsCalibration1!$CR$1627)^(1+1))*CR$1836</f>
        <v>370271.47373192164</v>
      </c>
      <c r="CS1627">
        <f>86400*((IncFlowsCalibration1!$CS$1627)^(1+1))*CS$1836</f>
        <v>18590.528077764367</v>
      </c>
      <c r="CT1627">
        <f>86400*((IncFlowsCalibration1!$CT$1627)^(1+1))*CT$1836</f>
        <v>27235.761532143631</v>
      </c>
      <c r="CU1627">
        <f>86400*((IncFlowsCalibration1!$CU$1627)^(1+1))*CU$1836</f>
        <v>2519.2965539468414</v>
      </c>
      <c r="CV1627">
        <f>86400*((IncFlowsCalibration1!$CV$1627)^(1+1))*CV$1836</f>
        <v>55.757226038147273</v>
      </c>
      <c r="CW1627">
        <f>86400*((IncFlowsCalibration1!$CW$1627)^(1+1))*CW$1836</f>
        <v>256.07747348542489</v>
      </c>
      <c r="CX1627">
        <f>86400*((IncFlowsCalibration1!$CX$1627)^(1+1))*CX$1836</f>
        <v>304.8293143995482</v>
      </c>
      <c r="CY1627">
        <f>86400*((IncFlowsCalibration1!$CY$1627)^(1+1))*CY$1836</f>
        <v>584680.91999742948</v>
      </c>
      <c r="CZ1627">
        <f>86400*((IncFlowsCalibration1!$CZ$1627)^(1+1))*CZ$1836</f>
        <v>315406.1246552564</v>
      </c>
      <c r="DA1627">
        <f>86400*((IncFlowsCalibration1!$DA$1627)^(1+1))*DA$1836</f>
        <v>5010.4928025812314</v>
      </c>
      <c r="DB1627">
        <f>86400*((IncFlowsCalibration1!$DB$1627)^(1+1))*DB$1836</f>
        <v>4872.2512765066022</v>
      </c>
      <c r="DC1627">
        <f>86400*((IncFlowsCalibration1!$DC$1627)^(1+1))*DC$1836</f>
        <v>260646.23689927155</v>
      </c>
      <c r="DD1627">
        <f>86400*((IncFlowsCalibration1!$DD$1627)^(1+1))*DD$1836</f>
        <v>64667.249936599903</v>
      </c>
      <c r="DE1627">
        <f>86400*((IncFlowsCalibration1!$DE$1627)^(1+1))*DE$1836</f>
        <v>9301.9730497545588</v>
      </c>
      <c r="DF1627">
        <f>86400*((IncFlowsCalibration1!$DF$1627)^(1+1))*DF$1836</f>
        <v>2790.6829757583532</v>
      </c>
      <c r="DG1627">
        <f>86400*((IncFlowsCalibration1!$DG$1627)^(1+1))*DG$1836</f>
        <v>11563.341056628591</v>
      </c>
      <c r="DH1627">
        <f>86400*((IncFlowsCalibration1!$DH$1627)^(1+1))*DH$1836</f>
        <v>7659.7092882321922</v>
      </c>
      <c r="DI1627">
        <f>86400*((IncFlowsCalibration1!$DI$1627)^(1+1))*DI$1836</f>
        <v>70369.6733863626</v>
      </c>
      <c r="DJ1627">
        <f>86400*((IncFlowsCalibration1!$DJ$1627)^(1+1))*DJ$1836</f>
        <v>13267.163100346612</v>
      </c>
      <c r="DK1627">
        <f>86400*((IncFlowsCalibration1!$DK$1627)^(1+1))*DK$1836</f>
        <v>10598.07674487463</v>
      </c>
      <c r="DL1627">
        <f>86400*((IncFlowsCalibration1!$DL$1627)^(1+1))*DL$1836</f>
        <v>1200.8484068990231</v>
      </c>
      <c r="DM1627">
        <f>86400*((IncFlowsCalibration1!$DM$1627)^(1+1))*DM$1836</f>
        <v>31678.668623342186</v>
      </c>
      <c r="DN1627">
        <f>86400*((IncFlowsCalibration1!$DN$1627)^(1+1))*DN$1836</f>
        <v>2827.4195270438599</v>
      </c>
      <c r="DO1627">
        <f>86400*((IncFlowsCalibration1!$DO$1627)^(1+1))*DO$1836</f>
        <v>54481.456320009871</v>
      </c>
      <c r="DP1627">
        <f>86400*((IncFlowsCalibration1!$DP$1627)^(1+1))*DP$1836</f>
        <v>10303.638082806439</v>
      </c>
      <c r="DQ1627">
        <f>86400*((IncFlowsCalibration1!$DQ$1627)^(1+1))*DQ$1836</f>
        <v>43482.101810958498</v>
      </c>
      <c r="DR1627">
        <f>86400*((IncFlowsCalibration1!$DR$1627)^(1+1))*DR$1836</f>
        <v>805860.08188669931</v>
      </c>
      <c r="DS1627">
        <f>86400*((IncFlowsCalibration1!$DS$1627)^(1+1))*DS$1836</f>
        <v>0</v>
      </c>
      <c r="DT1627">
        <f>86400*((IncFlowsCalibration1!$DT$1627)^(1+1))*DT$1836</f>
        <v>140683.25368754365</v>
      </c>
      <c r="DU1627">
        <f>86400*((IncFlowsCalibration1!$DU$1627)^(1+1))*DU$1836</f>
        <v>6252.9904905010553</v>
      </c>
      <c r="DV1627">
        <f>86400*((IncFlowsCalibration1!$DV$1627)^(1+1))*DV$1836</f>
        <v>2590.6383737330671</v>
      </c>
      <c r="DW1627">
        <f>86400*((IncFlowsCalibration1!$DW$1627)^(1+1))*DW$1836</f>
        <v>433.00394778654572</v>
      </c>
      <c r="DX1627">
        <f>86400*((IncFlowsCalibration1!$DX$1627)^(1+1))*DX$1836</f>
        <v>6684.4135927033713</v>
      </c>
      <c r="DY1627">
        <f>86400*((IncFlowsCalibration1!$DY$1627)^(1+1))*DY$1836</f>
        <v>1530.0444801549158</v>
      </c>
      <c r="DZ1627">
        <f>86400*((IncFlowsCalibration1!$DZ$1627)^(1+1))*DZ$1836</f>
        <v>12437.192487799404</v>
      </c>
      <c r="EA1627">
        <f>86400*((IncFlowsCalibration1!$EA$1627)^(1+1))*EA$1836</f>
        <v>399.91411758746557</v>
      </c>
      <c r="EB1627">
        <f>86400*((IncFlowsCalibration1!$EB$1627)^(1+1))*EB$1836</f>
        <v>18712.004924774006</v>
      </c>
      <c r="EC1627">
        <f>86400*((IncFlowsCalibration1!$EC$1627)^(1+1))*EC$1836</f>
        <v>939.58717065657765</v>
      </c>
      <c r="ED1627">
        <f>86400*((IncFlowsCalibration1!$ED$1627)^(1+1))*ED$1836</f>
        <v>1296.8260267395594</v>
      </c>
      <c r="EE1627">
        <f>86400*((IncFlowsCalibration1!$EE$1627)^(1+1))*EE$1836</f>
        <v>433188.63524442067</v>
      </c>
      <c r="EF1627">
        <f>86400*((IncFlowsCalibration1!$EF$1627)^(1+1))*EF$1836</f>
        <v>8102.4816992439546</v>
      </c>
      <c r="EG1627">
        <f>86400*((IncFlowsCalibration1!$EG$1627)^(1+1))*EG$1836</f>
        <v>3957.7990345432499</v>
      </c>
      <c r="EH1627">
        <f>86400*((IncFlowsCalibration1!$EH$1627)^(1+1))*EH$1836</f>
        <v>10846.331848012751</v>
      </c>
      <c r="EI1627">
        <f>86400*((IncFlowsCalibration1!$EI$1627)^(1+1))*EI$1836</f>
        <v>12448.301277640974</v>
      </c>
      <c r="EJ1627">
        <f>86400*((IncFlowsCalibration1!$EJ$1627)^(1+1))*EJ$1836</f>
        <v>130.82820442169029</v>
      </c>
    </row>
    <row r="1628" spans="2:140" x14ac:dyDescent="0.2">
      <c r="B1628">
        <f>86400*((IncFlowsCalibration1!$B$1628)^(1+1))*B$1836</f>
        <v>5742610.8537519658</v>
      </c>
      <c r="C1628">
        <f>86400*((IncFlowsCalibration1!$C$1628)^(1+1))*C$1836</f>
        <v>0</v>
      </c>
      <c r="D1628">
        <f>86400*((IncFlowsCalibration1!$D$1628)^(1+1))*D$1836</f>
        <v>0</v>
      </c>
      <c r="E1628">
        <f>86400*((IncFlowsCalibration1!$E$1628)^(1+1))*E$1836</f>
        <v>88359.895696657695</v>
      </c>
      <c r="F1628">
        <f>86400*((IncFlowsCalibration1!$F$1628)^(1+1))*F$1836</f>
        <v>0</v>
      </c>
      <c r="G1628">
        <f>86400*((IncFlowsCalibration1!$G$1628)^(1+1))*G$1836</f>
        <v>0</v>
      </c>
      <c r="H1628">
        <f>86400*((IncFlowsCalibration1!$H$1628)^(1+1))*H$1836</f>
        <v>0</v>
      </c>
      <c r="I1628">
        <f>86400*((IncFlowsCalibration1!$I$1628)^(1+1))*I$1836</f>
        <v>0</v>
      </c>
      <c r="J1628">
        <f>86400*((IncFlowsCalibration1!$J$1628)^(1+1))*J$1836</f>
        <v>0</v>
      </c>
      <c r="K1628">
        <f>86400*((IncFlowsCalibration1!$K$1628)^(1+1))*K$1836</f>
        <v>0</v>
      </c>
      <c r="L1628">
        <f>86400*((IncFlowsCalibration1!$L$1628)^(1+1))*L$1836</f>
        <v>0</v>
      </c>
      <c r="M1628">
        <f>86400*((IncFlowsCalibration1!$M$1628)^(1+1))*M$1836</f>
        <v>0</v>
      </c>
      <c r="N1628">
        <f>86400*((IncFlowsCalibration1!$N$1628)^(1+1))*N$1836</f>
        <v>0</v>
      </c>
      <c r="O1628">
        <f>86400*((IncFlowsCalibration1!$O$1628)^(1+1))*O$1836</f>
        <v>0</v>
      </c>
      <c r="P1628">
        <f>86400*((IncFlowsCalibration1!$P$1628)^(1+1))*P$1836</f>
        <v>0</v>
      </c>
      <c r="Q1628">
        <f>86400*((IncFlowsCalibration1!$Q$1628)^(1+1))*Q$1836</f>
        <v>0</v>
      </c>
      <c r="R1628">
        <f>86400*((IncFlowsCalibration1!$R$1628)^(1+1))*R$1836</f>
        <v>0</v>
      </c>
      <c r="S1628">
        <f>86400*((IncFlowsCalibration1!$S$1628)^(1+1))*S$1836</f>
        <v>0</v>
      </c>
      <c r="T1628">
        <f>86400*((IncFlowsCalibration1!$T$1628)^(1+1))*T$1836</f>
        <v>0</v>
      </c>
      <c r="U1628">
        <f>86400*((IncFlowsCalibration1!$U$1628)^(1+1))*U$1836</f>
        <v>0</v>
      </c>
      <c r="V1628">
        <f>86400*((IncFlowsCalibration1!$V$1628)^(1+1))*V$1836</f>
        <v>0</v>
      </c>
      <c r="W1628">
        <f>86400*((IncFlowsCalibration1!$W$1628)^(1+1))*W$1836</f>
        <v>0</v>
      </c>
      <c r="X1628">
        <f>86400*((IncFlowsCalibration1!$X$1628)^(1+1))*X$1836</f>
        <v>0</v>
      </c>
      <c r="Y1628">
        <f>86400*((IncFlowsCalibration1!$Y$1628)^(1+1))*Y$1836</f>
        <v>0</v>
      </c>
      <c r="Z1628">
        <f>86400*((IncFlowsCalibration1!$Z$1628)^(1+1))*Z$1836</f>
        <v>0</v>
      </c>
      <c r="AA1628">
        <f>86400*((IncFlowsCalibration1!$AA$1628)^(1+1))*AA$1836</f>
        <v>0</v>
      </c>
      <c r="AB1628">
        <f>86400*((IncFlowsCalibration1!$AB$1628)^(1+1))*AB$1836</f>
        <v>0</v>
      </c>
      <c r="AC1628">
        <f>86400*((IncFlowsCalibration1!$AC$1628)^(1+1))*AC$1836</f>
        <v>0</v>
      </c>
      <c r="AD1628">
        <f>86400*((IncFlowsCalibration1!$AD$1628)^(1+1))*AD$1836</f>
        <v>5101259.7851384953</v>
      </c>
      <c r="AE1628">
        <f>86400*((IncFlowsCalibration1!$AE$1628)^(1+1))*AE$1836</f>
        <v>4196414.8670393107</v>
      </c>
      <c r="AF1628">
        <f>86400*((IncFlowsCalibration1!$AF$1628)^(1+1))*AF$1836</f>
        <v>0</v>
      </c>
      <c r="AG1628">
        <f>86400*((IncFlowsCalibration1!$AG$1628)^(1+1))*AG$1836</f>
        <v>0</v>
      </c>
      <c r="AH1628">
        <f>86400*((IncFlowsCalibration1!$AH$1628)^(1+1))*AH$1836</f>
        <v>0</v>
      </c>
      <c r="AI1628">
        <f>86400*((IncFlowsCalibration1!$AI$1628)^(1+1))*AI$1836</f>
        <v>384622.52034744632</v>
      </c>
      <c r="AJ1628">
        <f>86400*((IncFlowsCalibration1!$AJ$1628)^(1+1))*AJ$1836</f>
        <v>0</v>
      </c>
      <c r="AK1628">
        <f>86400*((IncFlowsCalibration1!$AK$1628)^(1+1))*AK$1836</f>
        <v>2900729.5791815268</v>
      </c>
      <c r="AL1628">
        <f>86400*((IncFlowsCalibration1!$AL$1628)^(1+1))*AL$1836</f>
        <v>0</v>
      </c>
      <c r="AM1628">
        <f>86400*((IncFlowsCalibration1!$AM$1628)^(1+1))*AM$1836</f>
        <v>0</v>
      </c>
      <c r="AN1628">
        <f>86400*((IncFlowsCalibration1!$AN$1628)^(1+1))*AN$1836</f>
        <v>0</v>
      </c>
      <c r="AO1628">
        <f>86400*((IncFlowsCalibration1!$AO$1628)^(1+1))*AO$1836</f>
        <v>0</v>
      </c>
      <c r="AP1628">
        <f>86400*((IncFlowsCalibration1!$AP$1628)^(1+1))*AP$1836</f>
        <v>0</v>
      </c>
      <c r="AQ1628">
        <f>86400*((IncFlowsCalibration1!$AQ$1628)^(1+1))*AQ$1836</f>
        <v>0</v>
      </c>
      <c r="AR1628">
        <f>86400*((IncFlowsCalibration1!$AR$1628)^(1+1))*AR$1836</f>
        <v>0</v>
      </c>
      <c r="AS1628">
        <f>86400*((IncFlowsCalibration1!$AS$1628)^(1+1))*AS$1836</f>
        <v>0</v>
      </c>
      <c r="AT1628">
        <f>86400*((IncFlowsCalibration1!$AT$1628)^(1+1))*AT$1836</f>
        <v>0</v>
      </c>
      <c r="AU1628">
        <f>86400*((IncFlowsCalibration1!$AU$1628)^(1+1))*AU$1836</f>
        <v>0</v>
      </c>
      <c r="AV1628">
        <f>86400*((IncFlowsCalibration1!$AV$1628)^(1+1))*AV$1836</f>
        <v>0</v>
      </c>
      <c r="AW1628">
        <f>86400*((IncFlowsCalibration1!$AW$1628)^(1+1))*AW$1836</f>
        <v>0</v>
      </c>
      <c r="AX1628">
        <f>86400*((IncFlowsCalibration1!$AX$1628)^(1+1))*AX$1836</f>
        <v>0</v>
      </c>
      <c r="AY1628">
        <f>86400*((IncFlowsCalibration1!$AY$1628)^(1+1))*AY$1836</f>
        <v>0</v>
      </c>
      <c r="AZ1628">
        <f>86400*((IncFlowsCalibration1!$AZ$1628)^(1+1))*AZ$1836</f>
        <v>0</v>
      </c>
      <c r="BA1628">
        <f>86400*((IncFlowsCalibration1!$BA$1628)^(1+1))*BA$1836</f>
        <v>0</v>
      </c>
      <c r="BB1628">
        <f>86400*((IncFlowsCalibration1!$BB$1628)^(1+1))*BB$1836</f>
        <v>0</v>
      </c>
      <c r="BC1628">
        <f>86400*((IncFlowsCalibration1!$BC$1628)^(1+1))*BC$1836</f>
        <v>0</v>
      </c>
      <c r="BD1628">
        <f>86400*((IncFlowsCalibration1!$BD$1628)^(1+1))*BD$1836</f>
        <v>0</v>
      </c>
      <c r="BE1628">
        <f>86400*((IncFlowsCalibration1!$BE$1628)^(1+1))*BE$1836</f>
        <v>0</v>
      </c>
      <c r="BF1628">
        <f>86400*((IncFlowsCalibration1!$BF$1628)^(1+1))*BF$1836</f>
        <v>0</v>
      </c>
      <c r="BG1628">
        <f>86400*((IncFlowsCalibration1!$BG$1628)^(1+1))*BG$1836</f>
        <v>0</v>
      </c>
      <c r="BH1628">
        <f>86400*((IncFlowsCalibration1!$BH$1628)^(1+1))*BH$1836</f>
        <v>0</v>
      </c>
      <c r="BI1628">
        <f>86400*((IncFlowsCalibration1!$BI$1628)^(1+1))*BI$1836</f>
        <v>0</v>
      </c>
      <c r="BJ1628">
        <f>86400*((IncFlowsCalibration1!$BJ$1628)^(1+1))*BJ$1836</f>
        <v>0</v>
      </c>
      <c r="BK1628">
        <f>86400*((IncFlowsCalibration1!$BK$1628)^(1+1))*BK$1836</f>
        <v>0</v>
      </c>
      <c r="BL1628">
        <f>86400*((IncFlowsCalibration1!$BL$1628)^(1+1))*BL$1836</f>
        <v>0</v>
      </c>
      <c r="BM1628">
        <f>86400*((IncFlowsCalibration1!$BM$1628)^(1+1))*BM$1836</f>
        <v>0</v>
      </c>
      <c r="BN1628">
        <f>86400*((IncFlowsCalibration1!$BN$1628)^(1+1))*BN$1836</f>
        <v>0</v>
      </c>
      <c r="BO1628">
        <f>86400*((IncFlowsCalibration1!$BO$1628)^(1+1))*BO$1836</f>
        <v>0</v>
      </c>
      <c r="BP1628">
        <f>86400*((IncFlowsCalibration1!$BP$1628)^(1+1))*BP$1836</f>
        <v>0</v>
      </c>
      <c r="BQ1628">
        <f>86400*((IncFlowsCalibration1!$BQ$1628)^(1+1))*BQ$1836</f>
        <v>0</v>
      </c>
      <c r="BR1628">
        <f>86400*((IncFlowsCalibration1!$BR$1628)^(1+1))*BR$1836</f>
        <v>0</v>
      </c>
      <c r="BS1628">
        <f>86400*((IncFlowsCalibration1!$BS$1628)^(1+1))*BS$1836</f>
        <v>0</v>
      </c>
      <c r="BT1628">
        <f>86400*((IncFlowsCalibration1!$BT$1628)^(1+1))*BT$1836</f>
        <v>0</v>
      </c>
      <c r="BU1628">
        <f>86400*((IncFlowsCalibration1!$BU$1628)^(1+1))*BU$1836</f>
        <v>0</v>
      </c>
      <c r="BV1628">
        <f>86400*((IncFlowsCalibration1!$BV$1628)^(1+1))*BV$1836</f>
        <v>0</v>
      </c>
      <c r="BW1628">
        <f>86400*((IncFlowsCalibration1!$BW$1628)^(1+1))*BW$1836</f>
        <v>0</v>
      </c>
      <c r="BX1628">
        <f>86400*((IncFlowsCalibration1!$BX$1628)^(1+1))*BX$1836</f>
        <v>0</v>
      </c>
      <c r="BY1628">
        <f>86400*((IncFlowsCalibration1!$BY$1628)^(1+1))*BY$1836</f>
        <v>0</v>
      </c>
      <c r="BZ1628">
        <f>86400*((IncFlowsCalibration1!$BZ$1628)^(1+1))*BZ$1836</f>
        <v>0</v>
      </c>
      <c r="CA1628">
        <f>86400*((IncFlowsCalibration1!$CA$1628)^(1+1))*CA$1836</f>
        <v>0</v>
      </c>
      <c r="CB1628">
        <f>86400*((IncFlowsCalibration1!$CB$1628)^(1+1))*CB$1836</f>
        <v>0</v>
      </c>
      <c r="CC1628">
        <f>86400*((IncFlowsCalibration1!$CC$1628)^(1+1))*CC$1836</f>
        <v>0</v>
      </c>
      <c r="CD1628">
        <f>86400*((IncFlowsCalibration1!$CD$1628)^(1+1))*CD$1836</f>
        <v>0</v>
      </c>
      <c r="CE1628">
        <f>86400*((IncFlowsCalibration1!$CE$1628)^(1+1))*CE$1836</f>
        <v>0</v>
      </c>
      <c r="CF1628">
        <f>86400*((IncFlowsCalibration1!$CF$1628)^(1+1))*CF$1836</f>
        <v>0</v>
      </c>
      <c r="CG1628">
        <f>86400*((IncFlowsCalibration1!$CG$1628)^(1+1))*CG$1836</f>
        <v>0</v>
      </c>
      <c r="CH1628">
        <f>86400*((IncFlowsCalibration1!$CH$1628)^(1+1))*CH$1836</f>
        <v>0</v>
      </c>
      <c r="CI1628">
        <f>86400*((IncFlowsCalibration1!$CI$1628)^(1+1))*CI$1836</f>
        <v>0</v>
      </c>
      <c r="CJ1628">
        <f>86400*((IncFlowsCalibration1!$CJ$1628)^(1+1))*CJ$1836</f>
        <v>0</v>
      </c>
      <c r="CK1628">
        <f>86400*((IncFlowsCalibration1!$CK$1628)^(1+1))*CK$1836</f>
        <v>28968341.28686152</v>
      </c>
      <c r="CL1628">
        <f>86400*((IncFlowsCalibration1!$CL$1628)^(1+1))*CL$1836</f>
        <v>0</v>
      </c>
      <c r="CM1628">
        <f>86400*((IncFlowsCalibration1!$CM$1628)^(1+1))*CM$1836</f>
        <v>0</v>
      </c>
      <c r="CN1628">
        <f>86400*((IncFlowsCalibration1!$CN$1628)^(1+1))*CN$1836</f>
        <v>0</v>
      </c>
      <c r="CO1628">
        <f>86400*((IncFlowsCalibration1!$CO$1628)^(1+1))*CO$1836</f>
        <v>0</v>
      </c>
      <c r="CP1628">
        <f>86400*((IncFlowsCalibration1!$CP$1628)^(1+1))*CP$1836</f>
        <v>0</v>
      </c>
      <c r="CQ1628">
        <f>86400*((IncFlowsCalibration1!$CQ$1628)^(1+1))*CQ$1836</f>
        <v>0</v>
      </c>
      <c r="CR1628">
        <f>86400*((IncFlowsCalibration1!$CR$1628)^(1+1))*CR$1836</f>
        <v>407362.95867939212</v>
      </c>
      <c r="CS1628">
        <f>86400*((IncFlowsCalibration1!$CS$1628)^(1+1))*CS$1836</f>
        <v>96639.472120027654</v>
      </c>
      <c r="CT1628">
        <f>86400*((IncFlowsCalibration1!$CT$1628)^(1+1))*CT$1836</f>
        <v>1462290.6723635206</v>
      </c>
      <c r="CU1628">
        <f>86400*((IncFlowsCalibration1!$CU$1628)^(1+1))*CU$1836</f>
        <v>128742.69475306028</v>
      </c>
      <c r="CV1628">
        <f>86400*((IncFlowsCalibration1!$CV$1628)^(1+1))*CV$1836</f>
        <v>54.732202027699586</v>
      </c>
      <c r="CW1628">
        <f>86400*((IncFlowsCalibration1!$CW$1628)^(1+1))*CW$1836</f>
        <v>251.47613088202883</v>
      </c>
      <c r="CX1628">
        <f>86400*((IncFlowsCalibration1!$CX$1628)^(1+1))*CX$1836</f>
        <v>843.96008468102525</v>
      </c>
      <c r="CY1628">
        <f>86400*((IncFlowsCalibration1!$CY$1628)^(1+1))*CY$1836</f>
        <v>671174.50517764897</v>
      </c>
      <c r="CZ1628">
        <f>86400*((IncFlowsCalibration1!$CZ$1628)^(1+1))*CZ$1836</f>
        <v>494489.49601144769</v>
      </c>
      <c r="DA1628">
        <f>86400*((IncFlowsCalibration1!$DA$1628)^(1+1))*DA$1836</f>
        <v>77463.39609678401</v>
      </c>
      <c r="DB1628">
        <f>86400*((IncFlowsCalibration1!$DB$1628)^(1+1))*DB$1836</f>
        <v>16945.510725530647</v>
      </c>
      <c r="DC1628">
        <f>86400*((IncFlowsCalibration1!$DC$1628)^(1+1))*DC$1836</f>
        <v>17673106.512521505</v>
      </c>
      <c r="DD1628">
        <f>86400*((IncFlowsCalibration1!$DD$1628)^(1+1))*DD$1836</f>
        <v>948499.96907519188</v>
      </c>
      <c r="DE1628">
        <f>86400*((IncFlowsCalibration1!$DE$1628)^(1+1))*DE$1836</f>
        <v>223254.14367740261</v>
      </c>
      <c r="DF1628">
        <f>86400*((IncFlowsCalibration1!$DF$1628)^(1+1))*DF$1836</f>
        <v>10315.309258698557</v>
      </c>
      <c r="DG1628">
        <f>86400*((IncFlowsCalibration1!$DG$1628)^(1+1))*DG$1836</f>
        <v>67032.711860985553</v>
      </c>
      <c r="DH1628">
        <f>86400*((IncFlowsCalibration1!$DH$1628)^(1+1))*DH$1836</f>
        <v>16093.794535239538</v>
      </c>
      <c r="DI1628">
        <f>86400*((IncFlowsCalibration1!$DI$1628)^(1+1))*DI$1836</f>
        <v>6044511.0625761049</v>
      </c>
      <c r="DJ1628">
        <f>86400*((IncFlowsCalibration1!$DJ$1628)^(1+1))*DJ$1836</f>
        <v>46142.70526200832</v>
      </c>
      <c r="DK1628">
        <f>86400*((IncFlowsCalibration1!$DK$1628)^(1+1))*DK$1836</f>
        <v>76970.970156213734</v>
      </c>
      <c r="DL1628">
        <f>86400*((IncFlowsCalibration1!$DL$1628)^(1+1))*DL$1836</f>
        <v>4983.7201748371099</v>
      </c>
      <c r="DM1628">
        <f>86400*((IncFlowsCalibration1!$DM$1628)^(1+1))*DM$1836</f>
        <v>84963.316955154645</v>
      </c>
      <c r="DN1628">
        <f>86400*((IncFlowsCalibration1!$DN$1628)^(1+1))*DN$1836</f>
        <v>9958.8007497298458</v>
      </c>
      <c r="DO1628">
        <f>86400*((IncFlowsCalibration1!$DO$1628)^(1+1))*DO$1836</f>
        <v>258452.48540219289</v>
      </c>
      <c r="DP1628">
        <f>86400*((IncFlowsCalibration1!$DP$1628)^(1+1))*DP$1836</f>
        <v>40892.9282491306</v>
      </c>
      <c r="DQ1628">
        <f>86400*((IncFlowsCalibration1!$DQ$1628)^(1+1))*DQ$1836</f>
        <v>438926.66974888829</v>
      </c>
      <c r="DR1628">
        <f>86400*((IncFlowsCalibration1!$DR$1628)^(1+1))*DR$1836</f>
        <v>11554126.486131251</v>
      </c>
      <c r="DS1628">
        <f>86400*((IncFlowsCalibration1!$DS$1628)^(1+1))*DS$1836</f>
        <v>0</v>
      </c>
      <c r="DT1628">
        <f>86400*((IncFlowsCalibration1!$DT$1628)^(1+1))*DT$1836</f>
        <v>7629591.5209339038</v>
      </c>
      <c r="DU1628">
        <f>86400*((IncFlowsCalibration1!$DU$1628)^(1+1))*DU$1836</f>
        <v>126082.04303536976</v>
      </c>
      <c r="DV1628">
        <f>86400*((IncFlowsCalibration1!$DV$1628)^(1+1))*DV$1836</f>
        <v>74707.435663170181</v>
      </c>
      <c r="DW1628">
        <f>86400*((IncFlowsCalibration1!$DW$1628)^(1+1))*DW$1836</f>
        <v>1797.0378426467989</v>
      </c>
      <c r="DX1628">
        <f>86400*((IncFlowsCalibration1!$DX$1628)^(1+1))*DX$1836</f>
        <v>23248.144605188103</v>
      </c>
      <c r="DY1628">
        <f>86400*((IncFlowsCalibration1!$DY$1628)^(1+1))*DY$1836</f>
        <v>5321.4384229365915</v>
      </c>
      <c r="DZ1628">
        <f>86400*((IncFlowsCalibration1!$DZ$1628)^(1+1))*DZ$1836</f>
        <v>234375.77362568813</v>
      </c>
      <c r="EA1628">
        <f>86400*((IncFlowsCalibration1!$EA$1628)^(1+1))*EA$1836</f>
        <v>238841.32710184975</v>
      </c>
      <c r="EB1628">
        <f>86400*((IncFlowsCalibration1!$EB$1628)^(1+1))*EB$1836</f>
        <v>1004649.0005794025</v>
      </c>
      <c r="EC1628">
        <f>86400*((IncFlowsCalibration1!$EC$1628)^(1+1))*EC$1836</f>
        <v>561151.12991557422</v>
      </c>
      <c r="ED1628">
        <f>86400*((IncFlowsCalibration1!$ED$1628)^(1+1))*ED$1836</f>
        <v>774505.41410044802</v>
      </c>
      <c r="EE1628">
        <f>86400*((IncFlowsCalibration1!$EE$1628)^(1+1))*EE$1836</f>
        <v>3674033.219119811</v>
      </c>
      <c r="EF1628">
        <f>86400*((IncFlowsCalibration1!$EF$1628)^(1+1))*EF$1836</f>
        <v>670997.46198222472</v>
      </c>
      <c r="EG1628">
        <f>86400*((IncFlowsCalibration1!$EG$1628)^(1+1))*EG$1836</f>
        <v>168182.37000126895</v>
      </c>
      <c r="EH1628">
        <f>86400*((IncFlowsCalibration1!$EH$1628)^(1+1))*EH$1836</f>
        <v>167783.6147652521</v>
      </c>
      <c r="EI1628">
        <f>86400*((IncFlowsCalibration1!$EI$1628)^(1+1))*EI$1836</f>
        <v>3177058.4471008629</v>
      </c>
      <c r="EJ1628">
        <f>86400*((IncFlowsCalibration1!$EJ$1628)^(1+1))*EJ$1836</f>
        <v>1232938.7062949531</v>
      </c>
    </row>
    <row r="1629" spans="2:140" x14ac:dyDescent="0.2">
      <c r="B1629">
        <f>86400*((IncFlowsCalibration1!$B$1629)^(1+1))*B$1836</f>
        <v>705719.19971754763</v>
      </c>
      <c r="C1629">
        <f>86400*((IncFlowsCalibration1!$C$1629)^(1+1))*C$1836</f>
        <v>0</v>
      </c>
      <c r="D1629">
        <f>86400*((IncFlowsCalibration1!$D$1629)^(1+1))*D$1836</f>
        <v>0</v>
      </c>
      <c r="E1629">
        <f>86400*((IncFlowsCalibration1!$E$1629)^(1+1))*E$1836</f>
        <v>11198.45787831853</v>
      </c>
      <c r="F1629">
        <f>86400*((IncFlowsCalibration1!$F$1629)^(1+1))*F$1836</f>
        <v>0</v>
      </c>
      <c r="G1629">
        <f>86400*((IncFlowsCalibration1!$G$1629)^(1+1))*G$1836</f>
        <v>0</v>
      </c>
      <c r="H1629">
        <f>86400*((IncFlowsCalibration1!$H$1629)^(1+1))*H$1836</f>
        <v>0</v>
      </c>
      <c r="I1629">
        <f>86400*((IncFlowsCalibration1!$I$1629)^(1+1))*I$1836</f>
        <v>0</v>
      </c>
      <c r="J1629">
        <f>86400*((IncFlowsCalibration1!$J$1629)^(1+1))*J$1836</f>
        <v>0</v>
      </c>
      <c r="K1629">
        <f>86400*((IncFlowsCalibration1!$K$1629)^(1+1))*K$1836</f>
        <v>0</v>
      </c>
      <c r="L1629">
        <f>86400*((IncFlowsCalibration1!$L$1629)^(1+1))*L$1836</f>
        <v>0</v>
      </c>
      <c r="M1629">
        <f>86400*((IncFlowsCalibration1!$M$1629)^(1+1))*M$1836</f>
        <v>0</v>
      </c>
      <c r="N1629">
        <f>86400*((IncFlowsCalibration1!$N$1629)^(1+1))*N$1836</f>
        <v>0</v>
      </c>
      <c r="O1629">
        <f>86400*((IncFlowsCalibration1!$O$1629)^(1+1))*O$1836</f>
        <v>0</v>
      </c>
      <c r="P1629">
        <f>86400*((IncFlowsCalibration1!$P$1629)^(1+1))*P$1836</f>
        <v>0</v>
      </c>
      <c r="Q1629">
        <f>86400*((IncFlowsCalibration1!$Q$1629)^(1+1))*Q$1836</f>
        <v>0</v>
      </c>
      <c r="R1629">
        <f>86400*((IncFlowsCalibration1!$R$1629)^(1+1))*R$1836</f>
        <v>0</v>
      </c>
      <c r="S1629">
        <f>86400*((IncFlowsCalibration1!$S$1629)^(1+1))*S$1836</f>
        <v>0</v>
      </c>
      <c r="T1629">
        <f>86400*((IncFlowsCalibration1!$T$1629)^(1+1))*T$1836</f>
        <v>0</v>
      </c>
      <c r="U1629">
        <f>86400*((IncFlowsCalibration1!$U$1629)^(1+1))*U$1836</f>
        <v>0</v>
      </c>
      <c r="V1629">
        <f>86400*((IncFlowsCalibration1!$V$1629)^(1+1))*V$1836</f>
        <v>0</v>
      </c>
      <c r="W1629">
        <f>86400*((IncFlowsCalibration1!$W$1629)^(1+1))*W$1836</f>
        <v>0</v>
      </c>
      <c r="X1629">
        <f>86400*((IncFlowsCalibration1!$X$1629)^(1+1))*X$1836</f>
        <v>0</v>
      </c>
      <c r="Y1629">
        <f>86400*((IncFlowsCalibration1!$Y$1629)^(1+1))*Y$1836</f>
        <v>0</v>
      </c>
      <c r="Z1629">
        <f>86400*((IncFlowsCalibration1!$Z$1629)^(1+1))*Z$1836</f>
        <v>0</v>
      </c>
      <c r="AA1629">
        <f>86400*((IncFlowsCalibration1!$AA$1629)^(1+1))*AA$1836</f>
        <v>0</v>
      </c>
      <c r="AB1629">
        <f>86400*((IncFlowsCalibration1!$AB$1629)^(1+1))*AB$1836</f>
        <v>0</v>
      </c>
      <c r="AC1629">
        <f>86400*((IncFlowsCalibration1!$AC$1629)^(1+1))*AC$1836</f>
        <v>0</v>
      </c>
      <c r="AD1629">
        <f>86400*((IncFlowsCalibration1!$AD$1629)^(1+1))*AD$1836</f>
        <v>1407108.9185585803</v>
      </c>
      <c r="AE1629">
        <f>86400*((IncFlowsCalibration1!$AE$1629)^(1+1))*AE$1836</f>
        <v>1597447.4627498991</v>
      </c>
      <c r="AF1629">
        <f>86400*((IncFlowsCalibration1!$AF$1629)^(1+1))*AF$1836</f>
        <v>0</v>
      </c>
      <c r="AG1629">
        <f>86400*((IncFlowsCalibration1!$AG$1629)^(1+1))*AG$1836</f>
        <v>0</v>
      </c>
      <c r="AH1629">
        <f>86400*((IncFlowsCalibration1!$AH$1629)^(1+1))*AH$1836</f>
        <v>0</v>
      </c>
      <c r="AI1629">
        <f>86400*((IncFlowsCalibration1!$AI$1629)^(1+1))*AI$1836</f>
        <v>90904.289869842774</v>
      </c>
      <c r="AJ1629">
        <f>86400*((IncFlowsCalibration1!$AJ$1629)^(1+1))*AJ$1836</f>
        <v>0</v>
      </c>
      <c r="AK1629">
        <f>86400*((IncFlowsCalibration1!$AK$1629)^(1+1))*AK$1836</f>
        <v>1018654.3794564045</v>
      </c>
      <c r="AL1629">
        <f>86400*((IncFlowsCalibration1!$AL$1629)^(1+1))*AL$1836</f>
        <v>0</v>
      </c>
      <c r="AM1629">
        <f>86400*((IncFlowsCalibration1!$AM$1629)^(1+1))*AM$1836</f>
        <v>0</v>
      </c>
      <c r="AN1629">
        <f>86400*((IncFlowsCalibration1!$AN$1629)^(1+1))*AN$1836</f>
        <v>0</v>
      </c>
      <c r="AO1629">
        <f>86400*((IncFlowsCalibration1!$AO$1629)^(1+1))*AO$1836</f>
        <v>0</v>
      </c>
      <c r="AP1629">
        <f>86400*((IncFlowsCalibration1!$AP$1629)^(1+1))*AP$1836</f>
        <v>0</v>
      </c>
      <c r="AQ1629">
        <f>86400*((IncFlowsCalibration1!$AQ$1629)^(1+1))*AQ$1836</f>
        <v>0</v>
      </c>
      <c r="AR1629">
        <f>86400*((IncFlowsCalibration1!$AR$1629)^(1+1))*AR$1836</f>
        <v>0</v>
      </c>
      <c r="AS1629">
        <f>86400*((IncFlowsCalibration1!$AS$1629)^(1+1))*AS$1836</f>
        <v>0</v>
      </c>
      <c r="AT1629">
        <f>86400*((IncFlowsCalibration1!$AT$1629)^(1+1))*AT$1836</f>
        <v>0</v>
      </c>
      <c r="AU1629">
        <f>86400*((IncFlowsCalibration1!$AU$1629)^(1+1))*AU$1836</f>
        <v>0</v>
      </c>
      <c r="AV1629">
        <f>86400*((IncFlowsCalibration1!$AV$1629)^(1+1))*AV$1836</f>
        <v>0</v>
      </c>
      <c r="AW1629">
        <f>86400*((IncFlowsCalibration1!$AW$1629)^(1+1))*AW$1836</f>
        <v>0</v>
      </c>
      <c r="AX1629">
        <f>86400*((IncFlowsCalibration1!$AX$1629)^(1+1))*AX$1836</f>
        <v>0</v>
      </c>
      <c r="AY1629">
        <f>86400*((IncFlowsCalibration1!$AY$1629)^(1+1))*AY$1836</f>
        <v>0</v>
      </c>
      <c r="AZ1629">
        <f>86400*((IncFlowsCalibration1!$AZ$1629)^(1+1))*AZ$1836</f>
        <v>0</v>
      </c>
      <c r="BA1629">
        <f>86400*((IncFlowsCalibration1!$BA$1629)^(1+1))*BA$1836</f>
        <v>0</v>
      </c>
      <c r="BB1629">
        <f>86400*((IncFlowsCalibration1!$BB$1629)^(1+1))*BB$1836</f>
        <v>0</v>
      </c>
      <c r="BC1629">
        <f>86400*((IncFlowsCalibration1!$BC$1629)^(1+1))*BC$1836</f>
        <v>0</v>
      </c>
      <c r="BD1629">
        <f>86400*((IncFlowsCalibration1!$BD$1629)^(1+1))*BD$1836</f>
        <v>0</v>
      </c>
      <c r="BE1629">
        <f>86400*((IncFlowsCalibration1!$BE$1629)^(1+1))*BE$1836</f>
        <v>0</v>
      </c>
      <c r="BF1629">
        <f>86400*((IncFlowsCalibration1!$BF$1629)^(1+1))*BF$1836</f>
        <v>0</v>
      </c>
      <c r="BG1629">
        <f>86400*((IncFlowsCalibration1!$BG$1629)^(1+1))*BG$1836</f>
        <v>0</v>
      </c>
      <c r="BH1629">
        <f>86400*((IncFlowsCalibration1!$BH$1629)^(1+1))*BH$1836</f>
        <v>0</v>
      </c>
      <c r="BI1629">
        <f>86400*((IncFlowsCalibration1!$BI$1629)^(1+1))*BI$1836</f>
        <v>0</v>
      </c>
      <c r="BJ1629">
        <f>86400*((IncFlowsCalibration1!$BJ$1629)^(1+1))*BJ$1836</f>
        <v>0</v>
      </c>
      <c r="BK1629">
        <f>86400*((IncFlowsCalibration1!$BK$1629)^(1+1))*BK$1836</f>
        <v>0</v>
      </c>
      <c r="BL1629">
        <f>86400*((IncFlowsCalibration1!$BL$1629)^(1+1))*BL$1836</f>
        <v>0</v>
      </c>
      <c r="BM1629">
        <f>86400*((IncFlowsCalibration1!$BM$1629)^(1+1))*BM$1836</f>
        <v>0</v>
      </c>
      <c r="BN1629">
        <f>86400*((IncFlowsCalibration1!$BN$1629)^(1+1))*BN$1836</f>
        <v>0</v>
      </c>
      <c r="BO1629">
        <f>86400*((IncFlowsCalibration1!$BO$1629)^(1+1))*BO$1836</f>
        <v>0</v>
      </c>
      <c r="BP1629">
        <f>86400*((IncFlowsCalibration1!$BP$1629)^(1+1))*BP$1836</f>
        <v>0</v>
      </c>
      <c r="BQ1629">
        <f>86400*((IncFlowsCalibration1!$BQ$1629)^(1+1))*BQ$1836</f>
        <v>0</v>
      </c>
      <c r="BR1629">
        <f>86400*((IncFlowsCalibration1!$BR$1629)^(1+1))*BR$1836</f>
        <v>0</v>
      </c>
      <c r="BS1629">
        <f>86400*((IncFlowsCalibration1!$BS$1629)^(1+1))*BS$1836</f>
        <v>0</v>
      </c>
      <c r="BT1629">
        <f>86400*((IncFlowsCalibration1!$BT$1629)^(1+1))*BT$1836</f>
        <v>0</v>
      </c>
      <c r="BU1629">
        <f>86400*((IncFlowsCalibration1!$BU$1629)^(1+1))*BU$1836</f>
        <v>0</v>
      </c>
      <c r="BV1629">
        <f>86400*((IncFlowsCalibration1!$BV$1629)^(1+1))*BV$1836</f>
        <v>0</v>
      </c>
      <c r="BW1629">
        <f>86400*((IncFlowsCalibration1!$BW$1629)^(1+1))*BW$1836</f>
        <v>0</v>
      </c>
      <c r="BX1629">
        <f>86400*((IncFlowsCalibration1!$BX$1629)^(1+1))*BX$1836</f>
        <v>0</v>
      </c>
      <c r="BY1629">
        <f>86400*((IncFlowsCalibration1!$BY$1629)^(1+1))*BY$1836</f>
        <v>0</v>
      </c>
      <c r="BZ1629">
        <f>86400*((IncFlowsCalibration1!$BZ$1629)^(1+1))*BZ$1836</f>
        <v>0</v>
      </c>
      <c r="CA1629">
        <f>86400*((IncFlowsCalibration1!$CA$1629)^(1+1))*CA$1836</f>
        <v>0</v>
      </c>
      <c r="CB1629">
        <f>86400*((IncFlowsCalibration1!$CB$1629)^(1+1))*CB$1836</f>
        <v>0</v>
      </c>
      <c r="CC1629">
        <f>86400*((IncFlowsCalibration1!$CC$1629)^(1+1))*CC$1836</f>
        <v>0</v>
      </c>
      <c r="CD1629">
        <f>86400*((IncFlowsCalibration1!$CD$1629)^(1+1))*CD$1836</f>
        <v>0</v>
      </c>
      <c r="CE1629">
        <f>86400*((IncFlowsCalibration1!$CE$1629)^(1+1))*CE$1836</f>
        <v>0</v>
      </c>
      <c r="CF1629">
        <f>86400*((IncFlowsCalibration1!$CF$1629)^(1+1))*CF$1836</f>
        <v>0</v>
      </c>
      <c r="CG1629">
        <f>86400*((IncFlowsCalibration1!$CG$1629)^(1+1))*CG$1836</f>
        <v>0</v>
      </c>
      <c r="CH1629">
        <f>86400*((IncFlowsCalibration1!$CH$1629)^(1+1))*CH$1836</f>
        <v>0</v>
      </c>
      <c r="CI1629">
        <f>86400*((IncFlowsCalibration1!$CI$1629)^(1+1))*CI$1836</f>
        <v>0</v>
      </c>
      <c r="CJ1629">
        <f>86400*((IncFlowsCalibration1!$CJ$1629)^(1+1))*CJ$1836</f>
        <v>0</v>
      </c>
      <c r="CK1629">
        <f>86400*((IncFlowsCalibration1!$CK$1629)^(1+1))*CK$1836</f>
        <v>4354064.554829279</v>
      </c>
      <c r="CL1629">
        <f>86400*((IncFlowsCalibration1!$CL$1629)^(1+1))*CL$1836</f>
        <v>0</v>
      </c>
      <c r="CM1629">
        <f>86400*((IncFlowsCalibration1!$CM$1629)^(1+1))*CM$1836</f>
        <v>0</v>
      </c>
      <c r="CN1629">
        <f>86400*((IncFlowsCalibration1!$CN$1629)^(1+1))*CN$1836</f>
        <v>0</v>
      </c>
      <c r="CO1629">
        <f>86400*((IncFlowsCalibration1!$CO$1629)^(1+1))*CO$1836</f>
        <v>0</v>
      </c>
      <c r="CP1629">
        <f>86400*((IncFlowsCalibration1!$CP$1629)^(1+1))*CP$1836</f>
        <v>0</v>
      </c>
      <c r="CQ1629">
        <f>86400*((IncFlowsCalibration1!$CQ$1629)^(1+1))*CQ$1836</f>
        <v>0</v>
      </c>
      <c r="CR1629">
        <f>86400*((IncFlowsCalibration1!$CR$1629)^(1+1))*CR$1836</f>
        <v>414637.67561025283</v>
      </c>
      <c r="CS1629">
        <f>86400*((IncFlowsCalibration1!$CS$1629)^(1+1))*CS$1836</f>
        <v>52175.546122340631</v>
      </c>
      <c r="CT1629">
        <f>86400*((IncFlowsCalibration1!$CT$1629)^(1+1))*CT$1836</f>
        <v>439521.13508349046</v>
      </c>
      <c r="CU1629">
        <f>86400*((IncFlowsCalibration1!$CU$1629)^(1+1))*CU$1836</f>
        <v>24452.580511558357</v>
      </c>
      <c r="CV1629">
        <f>86400*((IncFlowsCalibration1!$CV$1629)^(1+1))*CV$1836</f>
        <v>55.754018050803424</v>
      </c>
      <c r="CW1629">
        <f>86400*((IncFlowsCalibration1!$CW$1629)^(1+1))*CW$1836</f>
        <v>256.05221618316079</v>
      </c>
      <c r="CX1629">
        <f>86400*((IncFlowsCalibration1!$CX$1629)^(1+1))*CX$1836</f>
        <v>463.9350030061708</v>
      </c>
      <c r="CY1629">
        <f>86400*((IncFlowsCalibration1!$CY$1629)^(1+1))*CY$1836</f>
        <v>577499.71302068047</v>
      </c>
      <c r="CZ1629">
        <f>86400*((IncFlowsCalibration1!$CZ$1629)^(1+1))*CZ$1836</f>
        <v>350303.96871425619</v>
      </c>
      <c r="DA1629">
        <f>86400*((IncFlowsCalibration1!$DA$1629)^(1+1))*DA$1836</f>
        <v>35203.113483270776</v>
      </c>
      <c r="DB1629">
        <f>86400*((IncFlowsCalibration1!$DB$1629)^(1+1))*DB$1836</f>
        <v>15884.701656558385</v>
      </c>
      <c r="DC1629">
        <f>86400*((IncFlowsCalibration1!$DC$1629)^(1+1))*DC$1836</f>
        <v>1098943.660392778</v>
      </c>
      <c r="DD1629">
        <f>86400*((IncFlowsCalibration1!$DD$1629)^(1+1))*DD$1836</f>
        <v>416146.09701966768</v>
      </c>
      <c r="DE1629">
        <f>86400*((IncFlowsCalibration1!$DE$1629)^(1+1))*DE$1836</f>
        <v>105968.56297421821</v>
      </c>
      <c r="DF1629">
        <f>86400*((IncFlowsCalibration1!$DF$1629)^(1+1))*DF$1836</f>
        <v>13408.939554815837</v>
      </c>
      <c r="DG1629">
        <f>86400*((IncFlowsCalibration1!$DG$1629)^(1+1))*DG$1836</f>
        <v>40847.086950330275</v>
      </c>
      <c r="DH1629">
        <f>86400*((IncFlowsCalibration1!$DH$1629)^(1+1))*DH$1836</f>
        <v>12036.88661348654</v>
      </c>
      <c r="DI1629">
        <f>86400*((IncFlowsCalibration1!$DI$1629)^(1+1))*DI$1836</f>
        <v>459696.93648467871</v>
      </c>
      <c r="DJ1629">
        <f>86400*((IncFlowsCalibration1!$DJ$1629)^(1+1))*DJ$1836</f>
        <v>43254.117186872587</v>
      </c>
      <c r="DK1629">
        <f>86400*((IncFlowsCalibration1!$DK$1629)^(1+1))*DK$1836</f>
        <v>82391.905804742375</v>
      </c>
      <c r="DL1629">
        <f>86400*((IncFlowsCalibration1!$DL$1629)^(1+1))*DL$1836</f>
        <v>5710.5990075473901</v>
      </c>
      <c r="DM1629">
        <f>86400*((IncFlowsCalibration1!$DM$1629)^(1+1))*DM$1836</f>
        <v>80776.924110188018</v>
      </c>
      <c r="DN1629">
        <f>86400*((IncFlowsCalibration1!$DN$1629)^(1+1))*DN$1836</f>
        <v>9211.3480075335374</v>
      </c>
      <c r="DO1629">
        <f>86400*((IncFlowsCalibration1!$DO$1629)^(1+1))*DO$1836</f>
        <v>216603.32568848689</v>
      </c>
      <c r="DP1629">
        <f>86400*((IncFlowsCalibration1!$DP$1629)^(1+1))*DP$1836</f>
        <v>28802.425797484459</v>
      </c>
      <c r="DQ1629">
        <f>86400*((IncFlowsCalibration1!$DQ$1629)^(1+1))*DQ$1836</f>
        <v>147091.10598622143</v>
      </c>
      <c r="DR1629">
        <f>86400*((IncFlowsCalibration1!$DR$1629)^(1+1))*DR$1836</f>
        <v>2707369.3603387889</v>
      </c>
      <c r="DS1629">
        <f>86400*((IncFlowsCalibration1!$DS$1629)^(1+1))*DS$1836</f>
        <v>0</v>
      </c>
      <c r="DT1629">
        <f>86400*((IncFlowsCalibration1!$DT$1629)^(1+1))*DT$1836</f>
        <v>1218083.2574883243</v>
      </c>
      <c r="DU1629">
        <f>86400*((IncFlowsCalibration1!$DU$1629)^(1+1))*DU$1836</f>
        <v>57218.144506497345</v>
      </c>
      <c r="DV1629">
        <f>86400*((IncFlowsCalibration1!$DV$1629)^(1+1))*DV$1836</f>
        <v>32087.938964623947</v>
      </c>
      <c r="DW1629">
        <f>86400*((IncFlowsCalibration1!$DW$1629)^(1+1))*DW$1836</f>
        <v>2059.1374400697987</v>
      </c>
      <c r="DX1629">
        <f>86400*((IncFlowsCalibration1!$DX$1629)^(1+1))*DX$1836</f>
        <v>21792.78318035918</v>
      </c>
      <c r="DY1629">
        <f>86400*((IncFlowsCalibration1!$DY$1629)^(1+1))*DY$1836</f>
        <v>4988.3100663787918</v>
      </c>
      <c r="DZ1629">
        <f>86400*((IncFlowsCalibration1!$DZ$1629)^(1+1))*DZ$1836</f>
        <v>63528.146032030745</v>
      </c>
      <c r="EA1629">
        <f>86400*((IncFlowsCalibration1!$EA$1629)^(1+1))*EA$1836</f>
        <v>56801.018440336396</v>
      </c>
      <c r="EB1629">
        <f>86400*((IncFlowsCalibration1!$EB$1629)^(1+1))*EB$1836</f>
        <v>301967.75054437877</v>
      </c>
      <c r="EC1629">
        <f>86400*((IncFlowsCalibration1!$EC$1629)^(1+1))*EC$1836</f>
        <v>133452.43841700442</v>
      </c>
      <c r="ED1629">
        <f>86400*((IncFlowsCalibration1!$ED$1629)^(1+1))*ED$1836</f>
        <v>184192.18583065103</v>
      </c>
      <c r="EE1629">
        <f>86400*((IncFlowsCalibration1!$EE$1629)^(1+1))*EE$1836</f>
        <v>1583671.0547983481</v>
      </c>
      <c r="EF1629">
        <f>86400*((IncFlowsCalibration1!$EF$1629)^(1+1))*EF$1836</f>
        <v>140639.67191854675</v>
      </c>
      <c r="EG1629">
        <f>86400*((IncFlowsCalibration1!$EG$1629)^(1+1))*EG$1836</f>
        <v>45066.889460005608</v>
      </c>
      <c r="EH1629">
        <f>86400*((IncFlowsCalibration1!$EH$1629)^(1+1))*EH$1836</f>
        <v>72273.628132304875</v>
      </c>
      <c r="EI1629">
        <f>86400*((IncFlowsCalibration1!$EI$1629)^(1+1))*EI$1836</f>
        <v>564675.94167829468</v>
      </c>
      <c r="EJ1629">
        <f>86400*((IncFlowsCalibration1!$EJ$1629)^(1+1))*EJ$1836</f>
        <v>47230.444650508231</v>
      </c>
    </row>
    <row r="1630" spans="2:140" x14ac:dyDescent="0.2">
      <c r="B1630">
        <f>86400*((IncFlowsCalibration1!$B$1630)^(1+1))*B$1836</f>
        <v>397988.44902822759</v>
      </c>
      <c r="C1630">
        <f>86400*((IncFlowsCalibration1!$C$1630)^(1+1))*C$1836</f>
        <v>0</v>
      </c>
      <c r="D1630">
        <f>86400*((IncFlowsCalibration1!$D$1630)^(1+1))*D$1836</f>
        <v>0</v>
      </c>
      <c r="E1630">
        <f>86400*((IncFlowsCalibration1!$E$1630)^(1+1))*E$1836</f>
        <v>1547.3969108377519</v>
      </c>
      <c r="F1630">
        <f>86400*((IncFlowsCalibration1!$F$1630)^(1+1))*F$1836</f>
        <v>0</v>
      </c>
      <c r="G1630">
        <f>86400*((IncFlowsCalibration1!$G$1630)^(1+1))*G$1836</f>
        <v>0</v>
      </c>
      <c r="H1630">
        <f>86400*((IncFlowsCalibration1!$H$1630)^(1+1))*H$1836</f>
        <v>0</v>
      </c>
      <c r="I1630">
        <f>86400*((IncFlowsCalibration1!$I$1630)^(1+1))*I$1836</f>
        <v>0</v>
      </c>
      <c r="J1630">
        <f>86400*((IncFlowsCalibration1!$J$1630)^(1+1))*J$1836</f>
        <v>0</v>
      </c>
      <c r="K1630">
        <f>86400*((IncFlowsCalibration1!$K$1630)^(1+1))*K$1836</f>
        <v>0</v>
      </c>
      <c r="L1630">
        <f>86400*((IncFlowsCalibration1!$L$1630)^(1+1))*L$1836</f>
        <v>0</v>
      </c>
      <c r="M1630">
        <f>86400*((IncFlowsCalibration1!$M$1630)^(1+1))*M$1836</f>
        <v>0</v>
      </c>
      <c r="N1630">
        <f>86400*((IncFlowsCalibration1!$N$1630)^(1+1))*N$1836</f>
        <v>0</v>
      </c>
      <c r="O1630">
        <f>86400*((IncFlowsCalibration1!$O$1630)^(1+1))*O$1836</f>
        <v>0</v>
      </c>
      <c r="P1630">
        <f>86400*((IncFlowsCalibration1!$P$1630)^(1+1))*P$1836</f>
        <v>0</v>
      </c>
      <c r="Q1630">
        <f>86400*((IncFlowsCalibration1!$Q$1630)^(1+1))*Q$1836</f>
        <v>0</v>
      </c>
      <c r="R1630">
        <f>86400*((IncFlowsCalibration1!$R$1630)^(1+1))*R$1836</f>
        <v>0</v>
      </c>
      <c r="S1630">
        <f>86400*((IncFlowsCalibration1!$S$1630)^(1+1))*S$1836</f>
        <v>0</v>
      </c>
      <c r="T1630">
        <f>86400*((IncFlowsCalibration1!$T$1630)^(1+1))*T$1836</f>
        <v>0</v>
      </c>
      <c r="U1630">
        <f>86400*((IncFlowsCalibration1!$U$1630)^(1+1))*U$1836</f>
        <v>0</v>
      </c>
      <c r="V1630">
        <f>86400*((IncFlowsCalibration1!$V$1630)^(1+1))*V$1836</f>
        <v>0</v>
      </c>
      <c r="W1630">
        <f>86400*((IncFlowsCalibration1!$W$1630)^(1+1))*W$1836</f>
        <v>0</v>
      </c>
      <c r="X1630">
        <f>86400*((IncFlowsCalibration1!$X$1630)^(1+1))*X$1836</f>
        <v>0</v>
      </c>
      <c r="Y1630">
        <f>86400*((IncFlowsCalibration1!$Y$1630)^(1+1))*Y$1836</f>
        <v>0</v>
      </c>
      <c r="Z1630">
        <f>86400*((IncFlowsCalibration1!$Z$1630)^(1+1))*Z$1836</f>
        <v>0</v>
      </c>
      <c r="AA1630">
        <f>86400*((IncFlowsCalibration1!$AA$1630)^(1+1))*AA$1836</f>
        <v>0</v>
      </c>
      <c r="AB1630">
        <f>86400*((IncFlowsCalibration1!$AB$1630)^(1+1))*AB$1836</f>
        <v>0</v>
      </c>
      <c r="AC1630">
        <f>86400*((IncFlowsCalibration1!$AC$1630)^(1+1))*AC$1836</f>
        <v>0</v>
      </c>
      <c r="AD1630">
        <f>86400*((IncFlowsCalibration1!$AD$1630)^(1+1))*AD$1836</f>
        <v>409384.9367222829</v>
      </c>
      <c r="AE1630">
        <f>86400*((IncFlowsCalibration1!$AE$1630)^(1+1))*AE$1836</f>
        <v>1227811.7256390557</v>
      </c>
      <c r="AF1630">
        <f>86400*((IncFlowsCalibration1!$AF$1630)^(1+1))*AF$1836</f>
        <v>0</v>
      </c>
      <c r="AG1630">
        <f>86400*((IncFlowsCalibration1!$AG$1630)^(1+1))*AG$1836</f>
        <v>0</v>
      </c>
      <c r="AH1630">
        <f>86400*((IncFlowsCalibration1!$AH$1630)^(1+1))*AH$1836</f>
        <v>0</v>
      </c>
      <c r="AI1630">
        <f>86400*((IncFlowsCalibration1!$AI$1630)^(1+1))*AI$1836</f>
        <v>75657.680336658639</v>
      </c>
      <c r="AJ1630">
        <f>86400*((IncFlowsCalibration1!$AJ$1630)^(1+1))*AJ$1836</f>
        <v>0</v>
      </c>
      <c r="AK1630">
        <f>86400*((IncFlowsCalibration1!$AK$1630)^(1+1))*AK$1836</f>
        <v>1401684.1574502173</v>
      </c>
      <c r="AL1630">
        <f>86400*((IncFlowsCalibration1!$AL$1630)^(1+1))*AL$1836</f>
        <v>0</v>
      </c>
      <c r="AM1630">
        <f>86400*((IncFlowsCalibration1!$AM$1630)^(1+1))*AM$1836</f>
        <v>0</v>
      </c>
      <c r="AN1630">
        <f>86400*((IncFlowsCalibration1!$AN$1630)^(1+1))*AN$1836</f>
        <v>0</v>
      </c>
      <c r="AO1630">
        <f>86400*((IncFlowsCalibration1!$AO$1630)^(1+1))*AO$1836</f>
        <v>0</v>
      </c>
      <c r="AP1630">
        <f>86400*((IncFlowsCalibration1!$AP$1630)^(1+1))*AP$1836</f>
        <v>0</v>
      </c>
      <c r="AQ1630">
        <f>86400*((IncFlowsCalibration1!$AQ$1630)^(1+1))*AQ$1836</f>
        <v>0</v>
      </c>
      <c r="AR1630">
        <f>86400*((IncFlowsCalibration1!$AR$1630)^(1+1))*AR$1836</f>
        <v>0</v>
      </c>
      <c r="AS1630">
        <f>86400*((IncFlowsCalibration1!$AS$1630)^(1+1))*AS$1836</f>
        <v>0</v>
      </c>
      <c r="AT1630">
        <f>86400*((IncFlowsCalibration1!$AT$1630)^(1+1))*AT$1836</f>
        <v>0</v>
      </c>
      <c r="AU1630">
        <f>86400*((IncFlowsCalibration1!$AU$1630)^(1+1))*AU$1836</f>
        <v>0</v>
      </c>
      <c r="AV1630">
        <f>86400*((IncFlowsCalibration1!$AV$1630)^(1+1))*AV$1836</f>
        <v>0</v>
      </c>
      <c r="AW1630">
        <f>86400*((IncFlowsCalibration1!$AW$1630)^(1+1))*AW$1836</f>
        <v>0</v>
      </c>
      <c r="AX1630">
        <f>86400*((IncFlowsCalibration1!$AX$1630)^(1+1))*AX$1836</f>
        <v>0</v>
      </c>
      <c r="AY1630">
        <f>86400*((IncFlowsCalibration1!$AY$1630)^(1+1))*AY$1836</f>
        <v>0</v>
      </c>
      <c r="AZ1630">
        <f>86400*((IncFlowsCalibration1!$AZ$1630)^(1+1))*AZ$1836</f>
        <v>0</v>
      </c>
      <c r="BA1630">
        <f>86400*((IncFlowsCalibration1!$BA$1630)^(1+1))*BA$1836</f>
        <v>0</v>
      </c>
      <c r="BB1630">
        <f>86400*((IncFlowsCalibration1!$BB$1630)^(1+1))*BB$1836</f>
        <v>0</v>
      </c>
      <c r="BC1630">
        <f>86400*((IncFlowsCalibration1!$BC$1630)^(1+1))*BC$1836</f>
        <v>0</v>
      </c>
      <c r="BD1630">
        <f>86400*((IncFlowsCalibration1!$BD$1630)^(1+1))*BD$1836</f>
        <v>0</v>
      </c>
      <c r="BE1630">
        <f>86400*((IncFlowsCalibration1!$BE$1630)^(1+1))*BE$1836</f>
        <v>0</v>
      </c>
      <c r="BF1630">
        <f>86400*((IncFlowsCalibration1!$BF$1630)^(1+1))*BF$1836</f>
        <v>0</v>
      </c>
      <c r="BG1630">
        <f>86400*((IncFlowsCalibration1!$BG$1630)^(1+1))*BG$1836</f>
        <v>0</v>
      </c>
      <c r="BH1630">
        <f>86400*((IncFlowsCalibration1!$BH$1630)^(1+1))*BH$1836</f>
        <v>0</v>
      </c>
      <c r="BI1630">
        <f>86400*((IncFlowsCalibration1!$BI$1630)^(1+1))*BI$1836</f>
        <v>0</v>
      </c>
      <c r="BJ1630">
        <f>86400*((IncFlowsCalibration1!$BJ$1630)^(1+1))*BJ$1836</f>
        <v>0</v>
      </c>
      <c r="BK1630">
        <f>86400*((IncFlowsCalibration1!$BK$1630)^(1+1))*BK$1836</f>
        <v>0</v>
      </c>
      <c r="BL1630">
        <f>86400*((IncFlowsCalibration1!$BL$1630)^(1+1))*BL$1836</f>
        <v>0</v>
      </c>
      <c r="BM1630">
        <f>86400*((IncFlowsCalibration1!$BM$1630)^(1+1))*BM$1836</f>
        <v>0</v>
      </c>
      <c r="BN1630">
        <f>86400*((IncFlowsCalibration1!$BN$1630)^(1+1))*BN$1836</f>
        <v>0</v>
      </c>
      <c r="BO1630">
        <f>86400*((IncFlowsCalibration1!$BO$1630)^(1+1))*BO$1836</f>
        <v>0</v>
      </c>
      <c r="BP1630">
        <f>86400*((IncFlowsCalibration1!$BP$1630)^(1+1))*BP$1836</f>
        <v>0</v>
      </c>
      <c r="BQ1630">
        <f>86400*((IncFlowsCalibration1!$BQ$1630)^(1+1))*BQ$1836</f>
        <v>0</v>
      </c>
      <c r="BR1630">
        <f>86400*((IncFlowsCalibration1!$BR$1630)^(1+1))*BR$1836</f>
        <v>0</v>
      </c>
      <c r="BS1630">
        <f>86400*((IncFlowsCalibration1!$BS$1630)^(1+1))*BS$1836</f>
        <v>0</v>
      </c>
      <c r="BT1630">
        <f>86400*((IncFlowsCalibration1!$BT$1630)^(1+1))*BT$1836</f>
        <v>0</v>
      </c>
      <c r="BU1630">
        <f>86400*((IncFlowsCalibration1!$BU$1630)^(1+1))*BU$1836</f>
        <v>0</v>
      </c>
      <c r="BV1630">
        <f>86400*((IncFlowsCalibration1!$BV$1630)^(1+1))*BV$1836</f>
        <v>0</v>
      </c>
      <c r="BW1630">
        <f>86400*((IncFlowsCalibration1!$BW$1630)^(1+1))*BW$1836</f>
        <v>0</v>
      </c>
      <c r="BX1630">
        <f>86400*((IncFlowsCalibration1!$BX$1630)^(1+1))*BX$1836</f>
        <v>0</v>
      </c>
      <c r="BY1630">
        <f>86400*((IncFlowsCalibration1!$BY$1630)^(1+1))*BY$1836</f>
        <v>0</v>
      </c>
      <c r="BZ1630">
        <f>86400*((IncFlowsCalibration1!$BZ$1630)^(1+1))*BZ$1836</f>
        <v>0</v>
      </c>
      <c r="CA1630">
        <f>86400*((IncFlowsCalibration1!$CA$1630)^(1+1))*CA$1836</f>
        <v>0</v>
      </c>
      <c r="CB1630">
        <f>86400*((IncFlowsCalibration1!$CB$1630)^(1+1))*CB$1836</f>
        <v>0</v>
      </c>
      <c r="CC1630">
        <f>86400*((IncFlowsCalibration1!$CC$1630)^(1+1))*CC$1836</f>
        <v>0</v>
      </c>
      <c r="CD1630">
        <f>86400*((IncFlowsCalibration1!$CD$1630)^(1+1))*CD$1836</f>
        <v>0</v>
      </c>
      <c r="CE1630">
        <f>86400*((IncFlowsCalibration1!$CE$1630)^(1+1))*CE$1836</f>
        <v>0</v>
      </c>
      <c r="CF1630">
        <f>86400*((IncFlowsCalibration1!$CF$1630)^(1+1))*CF$1836</f>
        <v>0</v>
      </c>
      <c r="CG1630">
        <f>86400*((IncFlowsCalibration1!$CG$1630)^(1+1))*CG$1836</f>
        <v>0</v>
      </c>
      <c r="CH1630">
        <f>86400*((IncFlowsCalibration1!$CH$1630)^(1+1))*CH$1836</f>
        <v>0</v>
      </c>
      <c r="CI1630">
        <f>86400*((IncFlowsCalibration1!$CI$1630)^(1+1))*CI$1836</f>
        <v>0</v>
      </c>
      <c r="CJ1630">
        <f>86400*((IncFlowsCalibration1!$CJ$1630)^(1+1))*CJ$1836</f>
        <v>0</v>
      </c>
      <c r="CK1630">
        <f>86400*((IncFlowsCalibration1!$CK$1630)^(1+1))*CK$1836</f>
        <v>13068579.050372798</v>
      </c>
      <c r="CL1630">
        <f>86400*((IncFlowsCalibration1!$CL$1630)^(1+1))*CL$1836</f>
        <v>0</v>
      </c>
      <c r="CM1630">
        <f>86400*((IncFlowsCalibration1!$CM$1630)^(1+1))*CM$1836</f>
        <v>0</v>
      </c>
      <c r="CN1630">
        <f>86400*((IncFlowsCalibration1!$CN$1630)^(1+1))*CN$1836</f>
        <v>0</v>
      </c>
      <c r="CO1630">
        <f>86400*((IncFlowsCalibration1!$CO$1630)^(1+1))*CO$1836</f>
        <v>0</v>
      </c>
      <c r="CP1630">
        <f>86400*((IncFlowsCalibration1!$CP$1630)^(1+1))*CP$1836</f>
        <v>0</v>
      </c>
      <c r="CQ1630">
        <f>86400*((IncFlowsCalibration1!$CQ$1630)^(1+1))*CQ$1836</f>
        <v>0</v>
      </c>
      <c r="CR1630">
        <f>86400*((IncFlowsCalibration1!$CR$1630)^(1+1))*CR$1836</f>
        <v>767438.58941612917</v>
      </c>
      <c r="CS1630">
        <f>86400*((IncFlowsCalibration1!$CS$1630)^(1+1))*CS$1836</f>
        <v>187610.65126116943</v>
      </c>
      <c r="CT1630">
        <f>86400*((IncFlowsCalibration1!$CT$1630)^(1+1))*CT$1836</f>
        <v>905225.77394787432</v>
      </c>
      <c r="CU1630">
        <f>86400*((IncFlowsCalibration1!$CU$1630)^(1+1))*CU$1836</f>
        <v>5908.7608282826113</v>
      </c>
      <c r="CV1630">
        <f>86400*((IncFlowsCalibration1!$CV$1630)^(1+1))*CV$1836</f>
        <v>12535.41689183352</v>
      </c>
      <c r="CW1630">
        <f>86400*((IncFlowsCalibration1!$CW$1630)^(1+1))*CW$1836</f>
        <v>57572.733678992307</v>
      </c>
      <c r="CX1630">
        <f>86400*((IncFlowsCalibration1!$CX$1630)^(1+1))*CX$1836</f>
        <v>442.44164457901297</v>
      </c>
      <c r="CY1630">
        <f>86400*((IncFlowsCalibration1!$CY$1630)^(1+1))*CY$1836</f>
        <v>1205469.2492161144</v>
      </c>
      <c r="CZ1630">
        <f>86400*((IncFlowsCalibration1!$CZ$1630)^(1+1))*CZ$1836</f>
        <v>997273.72653139918</v>
      </c>
      <c r="DA1630">
        <f>86400*((IncFlowsCalibration1!$DA$1630)^(1+1))*DA$1836</f>
        <v>186991.19238074493</v>
      </c>
      <c r="DB1630">
        <f>86400*((IncFlowsCalibration1!$DB$1630)^(1+1))*DB$1836</f>
        <v>14947.736476899823</v>
      </c>
      <c r="DC1630">
        <f>86400*((IncFlowsCalibration1!$DC$1630)^(1+1))*DC$1836</f>
        <v>4126954.1133013135</v>
      </c>
      <c r="DD1630">
        <f>86400*((IncFlowsCalibration1!$DD$1630)^(1+1))*DD$1836</f>
        <v>1427417.124028737</v>
      </c>
      <c r="DE1630">
        <f>86400*((IncFlowsCalibration1!$DE$1630)^(1+1))*DE$1836</f>
        <v>162121.68595833919</v>
      </c>
      <c r="DF1630">
        <f>86400*((IncFlowsCalibration1!$DF$1630)^(1+1))*DF$1836</f>
        <v>3691.1103002800241</v>
      </c>
      <c r="DG1630">
        <f>86400*((IncFlowsCalibration1!$DG$1630)^(1+1))*DG$1836</f>
        <v>57903.362592794452</v>
      </c>
      <c r="DH1630">
        <f>86400*((IncFlowsCalibration1!$DH$1630)^(1+1))*DH$1836</f>
        <v>20557.209365250561</v>
      </c>
      <c r="DI1630">
        <f>86400*((IncFlowsCalibration1!$DI$1630)^(1+1))*DI$1836</f>
        <v>1178780.6010666636</v>
      </c>
      <c r="DJ1630">
        <f>86400*((IncFlowsCalibration1!$DJ$1630)^(1+1))*DJ$1836</f>
        <v>40702.756603764763</v>
      </c>
      <c r="DK1630">
        <f>86400*((IncFlowsCalibration1!$DK$1630)^(1+1))*DK$1836</f>
        <v>512036.39270603954</v>
      </c>
      <c r="DL1630">
        <f>86400*((IncFlowsCalibration1!$DL$1630)^(1+1))*DL$1836</f>
        <v>25984.378000563873</v>
      </c>
      <c r="DM1630">
        <f>86400*((IncFlowsCalibration1!$DM$1630)^(1+1))*DM$1836</f>
        <v>227513.28160969293</v>
      </c>
      <c r="DN1630">
        <f>86400*((IncFlowsCalibration1!$DN$1630)^(1+1))*DN$1836</f>
        <v>30472.638679898839</v>
      </c>
      <c r="DO1630">
        <f>86400*((IncFlowsCalibration1!$DO$1630)^(1+1))*DO$1836</f>
        <v>285551.44552140299</v>
      </c>
      <c r="DP1630">
        <f>86400*((IncFlowsCalibration1!$DP$1630)^(1+1))*DP$1836</f>
        <v>52146.209656498148</v>
      </c>
      <c r="DQ1630">
        <f>86400*((IncFlowsCalibration1!$DQ$1630)^(1+1))*DQ$1836</f>
        <v>833183.10044083139</v>
      </c>
      <c r="DR1630">
        <f>86400*((IncFlowsCalibration1!$DR$1630)^(1+1))*DR$1836</f>
        <v>14101281.750685656</v>
      </c>
      <c r="DS1630">
        <f>86400*((IncFlowsCalibration1!$DS$1630)^(1+1))*DS$1836</f>
        <v>0</v>
      </c>
      <c r="DT1630">
        <f>86400*((IncFlowsCalibration1!$DT$1630)^(1+1))*DT$1836</f>
        <v>752303.17340482492</v>
      </c>
      <c r="DU1630">
        <f>86400*((IncFlowsCalibration1!$DU$1630)^(1+1))*DU$1836</f>
        <v>55700.424643051694</v>
      </c>
      <c r="DV1630">
        <f>86400*((IncFlowsCalibration1!$DV$1630)^(1+1))*DV$1836</f>
        <v>12171.847851096223</v>
      </c>
      <c r="DW1630">
        <f>86400*((IncFlowsCalibration1!$DW$1630)^(1+1))*DW$1836</f>
        <v>9369.4881910750428</v>
      </c>
      <c r="DX1630">
        <f>86400*((IncFlowsCalibration1!$DX$1630)^(1+1))*DX$1836</f>
        <v>20507.327560900641</v>
      </c>
      <c r="DY1630">
        <f>86400*((IncFlowsCalibration1!$DY$1630)^(1+1))*DY$1836</f>
        <v>4694.0726964494988</v>
      </c>
      <c r="DZ1630">
        <f>86400*((IncFlowsCalibration1!$DZ$1630)^(1+1))*DZ$1836</f>
        <v>218176.41335237277</v>
      </c>
      <c r="EA1630">
        <f>86400*((IncFlowsCalibration1!$EA$1630)^(1+1))*EA$1836</f>
        <v>13146.195554521068</v>
      </c>
      <c r="EB1630">
        <f>86400*((IncFlowsCalibration1!$EB$1630)^(1+1))*EB$1836</f>
        <v>621924.67650119157</v>
      </c>
      <c r="EC1630">
        <f>86400*((IncFlowsCalibration1!$EC$1630)^(1+1))*EC$1836</f>
        <v>30886.62683365474</v>
      </c>
      <c r="ED1630">
        <f>86400*((IncFlowsCalibration1!$ED$1630)^(1+1))*ED$1836</f>
        <v>42629.974281871058</v>
      </c>
      <c r="EE1630">
        <f>86400*((IncFlowsCalibration1!$EE$1630)^(1+1))*EE$1836</f>
        <v>1404803.1528802968</v>
      </c>
      <c r="EF1630">
        <f>86400*((IncFlowsCalibration1!$EF$1630)^(1+1))*EF$1836</f>
        <v>22436.820081028258</v>
      </c>
      <c r="EG1630">
        <f>86400*((IncFlowsCalibration1!$EG$1630)^(1+1))*EG$1836</f>
        <v>7315.1552581040141</v>
      </c>
      <c r="EH1630">
        <f>86400*((IncFlowsCalibration1!$EH$1630)^(1+1))*EH$1836</f>
        <v>12060.199702098163</v>
      </c>
      <c r="EI1630">
        <f>86400*((IncFlowsCalibration1!$EI$1630)^(1+1))*EI$1836</f>
        <v>738454.88493168284</v>
      </c>
      <c r="EJ1630">
        <f>86400*((IncFlowsCalibration1!$EJ$1630)^(1+1))*EJ$1836</f>
        <v>145088.0607825077</v>
      </c>
    </row>
    <row r="1631" spans="2:140" x14ac:dyDescent="0.2">
      <c r="B1631">
        <f>86400*((IncFlowsCalibration1!$B$1631)^(1+1))*B$1836</f>
        <v>10248198.203093231</v>
      </c>
      <c r="C1631">
        <f>86400*((IncFlowsCalibration1!$C$1631)^(1+1))*C$1836</f>
        <v>0</v>
      </c>
      <c r="D1631">
        <f>86400*((IncFlowsCalibration1!$D$1631)^(1+1))*D$1836</f>
        <v>0</v>
      </c>
      <c r="E1631">
        <f>86400*((IncFlowsCalibration1!$E$1631)^(1+1))*E$1836</f>
        <v>10664736.324210916</v>
      </c>
      <c r="F1631">
        <f>86400*((IncFlowsCalibration1!$F$1631)^(1+1))*F$1836</f>
        <v>0</v>
      </c>
      <c r="G1631">
        <f>86400*((IncFlowsCalibration1!$G$1631)^(1+1))*G$1836</f>
        <v>0</v>
      </c>
      <c r="H1631">
        <f>86400*((IncFlowsCalibration1!$H$1631)^(1+1))*H$1836</f>
        <v>0</v>
      </c>
      <c r="I1631">
        <f>86400*((IncFlowsCalibration1!$I$1631)^(1+1))*I$1836</f>
        <v>0</v>
      </c>
      <c r="J1631">
        <f>86400*((IncFlowsCalibration1!$J$1631)^(1+1))*J$1836</f>
        <v>0</v>
      </c>
      <c r="K1631">
        <f>86400*((IncFlowsCalibration1!$K$1631)^(1+1))*K$1836</f>
        <v>0</v>
      </c>
      <c r="L1631">
        <f>86400*((IncFlowsCalibration1!$L$1631)^(1+1))*L$1836</f>
        <v>0</v>
      </c>
      <c r="M1631">
        <f>86400*((IncFlowsCalibration1!$M$1631)^(1+1))*M$1836</f>
        <v>0</v>
      </c>
      <c r="N1631">
        <f>86400*((IncFlowsCalibration1!$N$1631)^(1+1))*N$1836</f>
        <v>0</v>
      </c>
      <c r="O1631">
        <f>86400*((IncFlowsCalibration1!$O$1631)^(1+1))*O$1836</f>
        <v>0</v>
      </c>
      <c r="P1631">
        <f>86400*((IncFlowsCalibration1!$P$1631)^(1+1))*P$1836</f>
        <v>0</v>
      </c>
      <c r="Q1631">
        <f>86400*((IncFlowsCalibration1!$Q$1631)^(1+1))*Q$1836</f>
        <v>0</v>
      </c>
      <c r="R1631">
        <f>86400*((IncFlowsCalibration1!$R$1631)^(1+1))*R$1836</f>
        <v>0</v>
      </c>
      <c r="S1631">
        <f>86400*((IncFlowsCalibration1!$S$1631)^(1+1))*S$1836</f>
        <v>0</v>
      </c>
      <c r="T1631">
        <f>86400*((IncFlowsCalibration1!$T$1631)^(1+1))*T$1836</f>
        <v>0</v>
      </c>
      <c r="U1631">
        <f>86400*((IncFlowsCalibration1!$U$1631)^(1+1))*U$1836</f>
        <v>0</v>
      </c>
      <c r="V1631">
        <f>86400*((IncFlowsCalibration1!$V$1631)^(1+1))*V$1836</f>
        <v>0</v>
      </c>
      <c r="W1631">
        <f>86400*((IncFlowsCalibration1!$W$1631)^(1+1))*W$1836</f>
        <v>0</v>
      </c>
      <c r="X1631">
        <f>86400*((IncFlowsCalibration1!$X$1631)^(1+1))*X$1836</f>
        <v>0</v>
      </c>
      <c r="Y1631">
        <f>86400*((IncFlowsCalibration1!$Y$1631)^(1+1))*Y$1836</f>
        <v>0</v>
      </c>
      <c r="Z1631">
        <f>86400*((IncFlowsCalibration1!$Z$1631)^(1+1))*Z$1836</f>
        <v>0</v>
      </c>
      <c r="AA1631">
        <f>86400*((IncFlowsCalibration1!$AA$1631)^(1+1))*AA$1836</f>
        <v>0</v>
      </c>
      <c r="AB1631">
        <f>86400*((IncFlowsCalibration1!$AB$1631)^(1+1))*AB$1836</f>
        <v>0</v>
      </c>
      <c r="AC1631">
        <f>86400*((IncFlowsCalibration1!$AC$1631)^(1+1))*AC$1836</f>
        <v>0</v>
      </c>
      <c r="AD1631">
        <f>86400*((IncFlowsCalibration1!$AD$1631)^(1+1))*AD$1836</f>
        <v>11316614.063271897</v>
      </c>
      <c r="AE1631">
        <f>86400*((IncFlowsCalibration1!$AE$1631)^(1+1))*AE$1836</f>
        <v>9637827.3939671684</v>
      </c>
      <c r="AF1631">
        <f>86400*((IncFlowsCalibration1!$AF$1631)^(1+1))*AF$1836</f>
        <v>0</v>
      </c>
      <c r="AG1631">
        <f>86400*((IncFlowsCalibration1!$AG$1631)^(1+1))*AG$1836</f>
        <v>0</v>
      </c>
      <c r="AH1631">
        <f>86400*((IncFlowsCalibration1!$AH$1631)^(1+1))*AH$1836</f>
        <v>0</v>
      </c>
      <c r="AI1631">
        <f>86400*((IncFlowsCalibration1!$AI$1631)^(1+1))*AI$1836</f>
        <v>3998911.9327073931</v>
      </c>
      <c r="AJ1631">
        <f>86400*((IncFlowsCalibration1!$AJ$1631)^(1+1))*AJ$1836</f>
        <v>0</v>
      </c>
      <c r="AK1631">
        <f>86400*((IncFlowsCalibration1!$AK$1631)^(1+1))*AK$1836</f>
        <v>4809598.4970160322</v>
      </c>
      <c r="AL1631">
        <f>86400*((IncFlowsCalibration1!$AL$1631)^(1+1))*AL$1836</f>
        <v>0</v>
      </c>
      <c r="AM1631">
        <f>86400*((IncFlowsCalibration1!$AM$1631)^(1+1))*AM$1836</f>
        <v>0</v>
      </c>
      <c r="AN1631">
        <f>86400*((IncFlowsCalibration1!$AN$1631)^(1+1))*AN$1836</f>
        <v>0</v>
      </c>
      <c r="AO1631">
        <f>86400*((IncFlowsCalibration1!$AO$1631)^(1+1))*AO$1836</f>
        <v>0</v>
      </c>
      <c r="AP1631">
        <f>86400*((IncFlowsCalibration1!$AP$1631)^(1+1))*AP$1836</f>
        <v>0</v>
      </c>
      <c r="AQ1631">
        <f>86400*((IncFlowsCalibration1!$AQ$1631)^(1+1))*AQ$1836</f>
        <v>0</v>
      </c>
      <c r="AR1631">
        <f>86400*((IncFlowsCalibration1!$AR$1631)^(1+1))*AR$1836</f>
        <v>0</v>
      </c>
      <c r="AS1631">
        <f>86400*((IncFlowsCalibration1!$AS$1631)^(1+1))*AS$1836</f>
        <v>0</v>
      </c>
      <c r="AT1631">
        <f>86400*((IncFlowsCalibration1!$AT$1631)^(1+1))*AT$1836</f>
        <v>0</v>
      </c>
      <c r="AU1631">
        <f>86400*((IncFlowsCalibration1!$AU$1631)^(1+1))*AU$1836</f>
        <v>0</v>
      </c>
      <c r="AV1631">
        <f>86400*((IncFlowsCalibration1!$AV$1631)^(1+1))*AV$1836</f>
        <v>0</v>
      </c>
      <c r="AW1631">
        <f>86400*((IncFlowsCalibration1!$AW$1631)^(1+1))*AW$1836</f>
        <v>0</v>
      </c>
      <c r="AX1631">
        <f>86400*((IncFlowsCalibration1!$AX$1631)^(1+1))*AX$1836</f>
        <v>0</v>
      </c>
      <c r="AY1631">
        <f>86400*((IncFlowsCalibration1!$AY$1631)^(1+1))*AY$1836</f>
        <v>0</v>
      </c>
      <c r="AZ1631">
        <f>86400*((IncFlowsCalibration1!$AZ$1631)^(1+1))*AZ$1836</f>
        <v>0</v>
      </c>
      <c r="BA1631">
        <f>86400*((IncFlowsCalibration1!$BA$1631)^(1+1))*BA$1836</f>
        <v>0</v>
      </c>
      <c r="BB1631">
        <f>86400*((IncFlowsCalibration1!$BB$1631)^(1+1))*BB$1836</f>
        <v>0</v>
      </c>
      <c r="BC1631">
        <f>86400*((IncFlowsCalibration1!$BC$1631)^(1+1))*BC$1836</f>
        <v>0</v>
      </c>
      <c r="BD1631">
        <f>86400*((IncFlowsCalibration1!$BD$1631)^(1+1))*BD$1836</f>
        <v>0</v>
      </c>
      <c r="BE1631">
        <f>86400*((IncFlowsCalibration1!$BE$1631)^(1+1))*BE$1836</f>
        <v>0</v>
      </c>
      <c r="BF1631">
        <f>86400*((IncFlowsCalibration1!$BF$1631)^(1+1))*BF$1836</f>
        <v>0</v>
      </c>
      <c r="BG1631">
        <f>86400*((IncFlowsCalibration1!$BG$1631)^(1+1))*BG$1836</f>
        <v>0</v>
      </c>
      <c r="BH1631">
        <f>86400*((IncFlowsCalibration1!$BH$1631)^(1+1))*BH$1836</f>
        <v>0</v>
      </c>
      <c r="BI1631">
        <f>86400*((IncFlowsCalibration1!$BI$1631)^(1+1))*BI$1836</f>
        <v>0</v>
      </c>
      <c r="BJ1631">
        <f>86400*((IncFlowsCalibration1!$BJ$1631)^(1+1))*BJ$1836</f>
        <v>0</v>
      </c>
      <c r="BK1631">
        <f>86400*((IncFlowsCalibration1!$BK$1631)^(1+1))*BK$1836</f>
        <v>0</v>
      </c>
      <c r="BL1631">
        <f>86400*((IncFlowsCalibration1!$BL$1631)^(1+1))*BL$1836</f>
        <v>0</v>
      </c>
      <c r="BM1631">
        <f>86400*((IncFlowsCalibration1!$BM$1631)^(1+1))*BM$1836</f>
        <v>0</v>
      </c>
      <c r="BN1631">
        <f>86400*((IncFlowsCalibration1!$BN$1631)^(1+1))*BN$1836</f>
        <v>0</v>
      </c>
      <c r="BO1631">
        <f>86400*((IncFlowsCalibration1!$BO$1631)^(1+1))*BO$1836</f>
        <v>0</v>
      </c>
      <c r="BP1631">
        <f>86400*((IncFlowsCalibration1!$BP$1631)^(1+1))*BP$1836</f>
        <v>0</v>
      </c>
      <c r="BQ1631">
        <f>86400*((IncFlowsCalibration1!$BQ$1631)^(1+1))*BQ$1836</f>
        <v>0</v>
      </c>
      <c r="BR1631">
        <f>86400*((IncFlowsCalibration1!$BR$1631)^(1+1))*BR$1836</f>
        <v>0</v>
      </c>
      <c r="BS1631">
        <f>86400*((IncFlowsCalibration1!$BS$1631)^(1+1))*BS$1836</f>
        <v>0</v>
      </c>
      <c r="BT1631">
        <f>86400*((IncFlowsCalibration1!$BT$1631)^(1+1))*BT$1836</f>
        <v>0</v>
      </c>
      <c r="BU1631">
        <f>86400*((IncFlowsCalibration1!$BU$1631)^(1+1))*BU$1836</f>
        <v>0</v>
      </c>
      <c r="BV1631">
        <f>86400*((IncFlowsCalibration1!$BV$1631)^(1+1))*BV$1836</f>
        <v>0</v>
      </c>
      <c r="BW1631">
        <f>86400*((IncFlowsCalibration1!$BW$1631)^(1+1))*BW$1836</f>
        <v>0</v>
      </c>
      <c r="BX1631">
        <f>86400*((IncFlowsCalibration1!$BX$1631)^(1+1))*BX$1836</f>
        <v>0</v>
      </c>
      <c r="BY1631">
        <f>86400*((IncFlowsCalibration1!$BY$1631)^(1+1))*BY$1836</f>
        <v>0</v>
      </c>
      <c r="BZ1631">
        <f>86400*((IncFlowsCalibration1!$BZ$1631)^(1+1))*BZ$1836</f>
        <v>0</v>
      </c>
      <c r="CA1631">
        <f>86400*((IncFlowsCalibration1!$CA$1631)^(1+1))*CA$1836</f>
        <v>0</v>
      </c>
      <c r="CB1631">
        <f>86400*((IncFlowsCalibration1!$CB$1631)^(1+1))*CB$1836</f>
        <v>0</v>
      </c>
      <c r="CC1631">
        <f>86400*((IncFlowsCalibration1!$CC$1631)^(1+1))*CC$1836</f>
        <v>0</v>
      </c>
      <c r="CD1631">
        <f>86400*((IncFlowsCalibration1!$CD$1631)^(1+1))*CD$1836</f>
        <v>0</v>
      </c>
      <c r="CE1631">
        <f>86400*((IncFlowsCalibration1!$CE$1631)^(1+1))*CE$1836</f>
        <v>0</v>
      </c>
      <c r="CF1631">
        <f>86400*((IncFlowsCalibration1!$CF$1631)^(1+1))*CF$1836</f>
        <v>0</v>
      </c>
      <c r="CG1631">
        <f>86400*((IncFlowsCalibration1!$CG$1631)^(1+1))*CG$1836</f>
        <v>0</v>
      </c>
      <c r="CH1631">
        <f>86400*((IncFlowsCalibration1!$CH$1631)^(1+1))*CH$1836</f>
        <v>0</v>
      </c>
      <c r="CI1631">
        <f>86400*((IncFlowsCalibration1!$CI$1631)^(1+1))*CI$1836</f>
        <v>0</v>
      </c>
      <c r="CJ1631">
        <f>86400*((IncFlowsCalibration1!$CJ$1631)^(1+1))*CJ$1836</f>
        <v>0</v>
      </c>
      <c r="CK1631">
        <f>86400*((IncFlowsCalibration1!$CK$1631)^(1+1))*CK$1836</f>
        <v>46510373.812253602</v>
      </c>
      <c r="CL1631">
        <f>86400*((IncFlowsCalibration1!$CL$1631)^(1+1))*CL$1836</f>
        <v>0</v>
      </c>
      <c r="CM1631">
        <f>86400*((IncFlowsCalibration1!$CM$1631)^(1+1))*CM$1836</f>
        <v>0</v>
      </c>
      <c r="CN1631">
        <f>86400*((IncFlowsCalibration1!$CN$1631)^(1+1))*CN$1836</f>
        <v>0</v>
      </c>
      <c r="CO1631">
        <f>86400*((IncFlowsCalibration1!$CO$1631)^(1+1))*CO$1836</f>
        <v>0</v>
      </c>
      <c r="CP1631">
        <f>86400*((IncFlowsCalibration1!$CP$1631)^(1+1))*CP$1836</f>
        <v>0</v>
      </c>
      <c r="CQ1631">
        <f>86400*((IncFlowsCalibration1!$CQ$1631)^(1+1))*CQ$1836</f>
        <v>0</v>
      </c>
      <c r="CR1631">
        <f>86400*((IncFlowsCalibration1!$CR$1631)^(1+1))*CR$1836</f>
        <v>1064828.4589994529</v>
      </c>
      <c r="CS1631">
        <f>86400*((IncFlowsCalibration1!$CS$1631)^(1+1))*CS$1836</f>
        <v>2185094.1071800846</v>
      </c>
      <c r="CT1631">
        <f>86400*((IncFlowsCalibration1!$CT$1631)^(1+1))*CT$1836</f>
        <v>1304794.969640305</v>
      </c>
      <c r="CU1631">
        <f>86400*((IncFlowsCalibration1!$CU$1631)^(1+1))*CU$1836</f>
        <v>2914910.7324759052</v>
      </c>
      <c r="CV1631">
        <f>86400*((IncFlowsCalibration1!$CV$1631)^(1+1))*CV$1836</f>
        <v>298390.34283042856</v>
      </c>
      <c r="CW1631">
        <f>86400*((IncFlowsCalibration1!$CW$1631)^(1+1))*CW$1836</f>
        <v>1370460.3348062097</v>
      </c>
      <c r="CX1631">
        <f>86400*((IncFlowsCalibration1!$CX$1631)^(1+1))*CX$1836</f>
        <v>141780.08652248239</v>
      </c>
      <c r="CY1631">
        <f>86400*((IncFlowsCalibration1!$CY$1631)^(1+1))*CY$1836</f>
        <v>16463251.706305645</v>
      </c>
      <c r="CZ1631">
        <f>86400*((IncFlowsCalibration1!$CZ$1631)^(1+1))*CZ$1836</f>
        <v>2375611.7031028755</v>
      </c>
      <c r="DA1631">
        <f>86400*((IncFlowsCalibration1!$DA$1631)^(1+1))*DA$1836</f>
        <v>1047464.4673765904</v>
      </c>
      <c r="DB1631">
        <f>86400*((IncFlowsCalibration1!$DB$1631)^(1+1))*DB$1836</f>
        <v>44980.246249451033</v>
      </c>
      <c r="DC1631">
        <f>86400*((IncFlowsCalibration1!$DC$1631)^(1+1))*DC$1836</f>
        <v>31720195.397813577</v>
      </c>
      <c r="DD1631">
        <f>86400*((IncFlowsCalibration1!$DD$1631)^(1+1))*DD$1836</f>
        <v>3252971.6741717006</v>
      </c>
      <c r="DE1631">
        <f>86400*((IncFlowsCalibration1!$DE$1631)^(1+1))*DE$1836</f>
        <v>468705.52835406153</v>
      </c>
      <c r="DF1631">
        <f>86400*((IncFlowsCalibration1!$DF$1631)^(1+1))*DF$1836</f>
        <v>295673.90098866384</v>
      </c>
      <c r="DG1631">
        <f>86400*((IncFlowsCalibration1!$DG$1631)^(1+1))*DG$1836</f>
        <v>73511.34948961249</v>
      </c>
      <c r="DH1631">
        <f>86400*((IncFlowsCalibration1!$DH$1631)^(1+1))*DH$1836</f>
        <v>1478363.0522601071</v>
      </c>
      <c r="DI1631">
        <f>86400*((IncFlowsCalibration1!$DI$1631)^(1+1))*DI$1836</f>
        <v>61360864.185031131</v>
      </c>
      <c r="DJ1631">
        <f>86400*((IncFlowsCalibration1!$DJ$1631)^(1+1))*DJ$1836</f>
        <v>122481.42171212015</v>
      </c>
      <c r="DK1631">
        <f>86400*((IncFlowsCalibration1!$DK$1631)^(1+1))*DK$1836</f>
        <v>1135958.7993367694</v>
      </c>
      <c r="DL1631">
        <f>86400*((IncFlowsCalibration1!$DL$1631)^(1+1))*DL$1836</f>
        <v>34642.910176216821</v>
      </c>
      <c r="DM1631">
        <f>86400*((IncFlowsCalibration1!$DM$1631)^(1+1))*DM$1836</f>
        <v>504811.00200061122</v>
      </c>
      <c r="DN1631">
        <f>86400*((IncFlowsCalibration1!$DN$1631)^(1+1))*DN$1836</f>
        <v>42461.711385127455</v>
      </c>
      <c r="DO1631">
        <f>86400*((IncFlowsCalibration1!$DO$1631)^(1+1))*DO$1836</f>
        <v>624610.80307369481</v>
      </c>
      <c r="DP1631">
        <f>86400*((IncFlowsCalibration1!$DP$1631)^(1+1))*DP$1836</f>
        <v>256146.25857987715</v>
      </c>
      <c r="DQ1631">
        <f>86400*((IncFlowsCalibration1!$DQ$1631)^(1+1))*DQ$1836</f>
        <v>5581451.9243764039</v>
      </c>
      <c r="DR1631">
        <f>86400*((IncFlowsCalibration1!$DR$1631)^(1+1))*DR$1836</f>
        <v>368541152.1315819</v>
      </c>
      <c r="DS1631">
        <f>86400*((IncFlowsCalibration1!$DS$1631)^(1+1))*DS$1836</f>
        <v>0</v>
      </c>
      <c r="DT1631">
        <f>86400*((IncFlowsCalibration1!$DT$1631)^(1+1))*DT$1836</f>
        <v>94610091.291388795</v>
      </c>
      <c r="DU1631">
        <f>86400*((IncFlowsCalibration1!$DU$1631)^(1+1))*DU$1836</f>
        <v>3765135.0828139093</v>
      </c>
      <c r="DV1631">
        <f>86400*((IncFlowsCalibration1!$DV$1631)^(1+1))*DV$1836</f>
        <v>1667062.5346756801</v>
      </c>
      <c r="DW1631">
        <f>86400*((IncFlowsCalibration1!$DW$1631)^(1+1))*DW$1836</f>
        <v>12491.602252737257</v>
      </c>
      <c r="DX1631">
        <f>86400*((IncFlowsCalibration1!$DX$1631)^(1+1))*DX$1836</f>
        <v>61709.988333884299</v>
      </c>
      <c r="DY1631">
        <f>86400*((IncFlowsCalibration1!$DY$1631)^(1+1))*DY$1836</f>
        <v>14125.252082508874</v>
      </c>
      <c r="DZ1631">
        <f>86400*((IncFlowsCalibration1!$DZ$1631)^(1+1))*DZ$1836</f>
        <v>777950.21417255921</v>
      </c>
      <c r="EA1631">
        <f>86400*((IncFlowsCalibration1!$EA$1631)^(1+1))*EA$1836</f>
        <v>510618.62925808271</v>
      </c>
      <c r="EB1631">
        <f>86400*((IncFlowsCalibration1!$EB$1631)^(1+1))*EB$1836</f>
        <v>896443.54424861085</v>
      </c>
      <c r="EC1631">
        <f>86400*((IncFlowsCalibration1!$EC$1631)^(1+1))*EC$1836</f>
        <v>1199684.0059108133</v>
      </c>
      <c r="ED1631">
        <f>86400*((IncFlowsCalibration1!$ED$1631)^(1+1))*ED$1836</f>
        <v>1655814.0877500563</v>
      </c>
      <c r="EE1631">
        <f>86400*((IncFlowsCalibration1!$EE$1631)^(1+1))*EE$1836</f>
        <v>4568567.4782490972</v>
      </c>
      <c r="EF1631">
        <f>86400*((IncFlowsCalibration1!$EF$1631)^(1+1))*EF$1836</f>
        <v>3748747.1210955256</v>
      </c>
      <c r="EG1631">
        <f>86400*((IncFlowsCalibration1!$EG$1631)^(1+1))*EG$1836</f>
        <v>1849402.39685269</v>
      </c>
      <c r="EH1631">
        <f>86400*((IncFlowsCalibration1!$EH$1631)^(1+1))*EH$1836</f>
        <v>5118655.2754748659</v>
      </c>
      <c r="EI1631">
        <f>86400*((IncFlowsCalibration1!$EI$1631)^(1+1))*EI$1836</f>
        <v>8992601.0110669192</v>
      </c>
      <c r="EJ1631">
        <f>86400*((IncFlowsCalibration1!$EJ$1631)^(1+1))*EJ$1836</f>
        <v>2193884.6039376254</v>
      </c>
    </row>
    <row r="1632" spans="2:140" x14ac:dyDescent="0.2">
      <c r="B1632">
        <f>86400*((IncFlowsCalibration1!$B$1632)^(1+1))*B$1836</f>
        <v>4267723.9491797984</v>
      </c>
      <c r="C1632">
        <f>86400*((IncFlowsCalibration1!$C$1632)^(1+1))*C$1836</f>
        <v>0</v>
      </c>
      <c r="D1632">
        <f>86400*((IncFlowsCalibration1!$D$1632)^(1+1))*D$1836</f>
        <v>0</v>
      </c>
      <c r="E1632">
        <f>86400*((IncFlowsCalibration1!$E$1632)^(1+1))*E$1836</f>
        <v>6473823.7076955652</v>
      </c>
      <c r="F1632">
        <f>86400*((IncFlowsCalibration1!$F$1632)^(1+1))*F$1836</f>
        <v>0</v>
      </c>
      <c r="G1632">
        <f>86400*((IncFlowsCalibration1!$G$1632)^(1+1))*G$1836</f>
        <v>0</v>
      </c>
      <c r="H1632">
        <f>86400*((IncFlowsCalibration1!$H$1632)^(1+1))*H$1836</f>
        <v>0</v>
      </c>
      <c r="I1632">
        <f>86400*((IncFlowsCalibration1!$I$1632)^(1+1))*I$1836</f>
        <v>0</v>
      </c>
      <c r="J1632">
        <f>86400*((IncFlowsCalibration1!$J$1632)^(1+1))*J$1836</f>
        <v>0</v>
      </c>
      <c r="K1632">
        <f>86400*((IncFlowsCalibration1!$K$1632)^(1+1))*K$1836</f>
        <v>0</v>
      </c>
      <c r="L1632">
        <f>86400*((IncFlowsCalibration1!$L$1632)^(1+1))*L$1836</f>
        <v>0</v>
      </c>
      <c r="M1632">
        <f>86400*((IncFlowsCalibration1!$M$1632)^(1+1))*M$1836</f>
        <v>0</v>
      </c>
      <c r="N1632">
        <f>86400*((IncFlowsCalibration1!$N$1632)^(1+1))*N$1836</f>
        <v>0</v>
      </c>
      <c r="O1632">
        <f>86400*((IncFlowsCalibration1!$O$1632)^(1+1))*O$1836</f>
        <v>0</v>
      </c>
      <c r="P1632">
        <f>86400*((IncFlowsCalibration1!$P$1632)^(1+1))*P$1836</f>
        <v>0</v>
      </c>
      <c r="Q1632">
        <f>86400*((IncFlowsCalibration1!$Q$1632)^(1+1))*Q$1836</f>
        <v>0</v>
      </c>
      <c r="R1632">
        <f>86400*((IncFlowsCalibration1!$R$1632)^(1+1))*R$1836</f>
        <v>0</v>
      </c>
      <c r="S1632">
        <f>86400*((IncFlowsCalibration1!$S$1632)^(1+1))*S$1836</f>
        <v>0</v>
      </c>
      <c r="T1632">
        <f>86400*((IncFlowsCalibration1!$T$1632)^(1+1))*T$1836</f>
        <v>0</v>
      </c>
      <c r="U1632">
        <f>86400*((IncFlowsCalibration1!$U$1632)^(1+1))*U$1836</f>
        <v>0</v>
      </c>
      <c r="V1632">
        <f>86400*((IncFlowsCalibration1!$V$1632)^(1+1))*V$1836</f>
        <v>0</v>
      </c>
      <c r="W1632">
        <f>86400*((IncFlowsCalibration1!$W$1632)^(1+1))*W$1836</f>
        <v>0</v>
      </c>
      <c r="X1632">
        <f>86400*((IncFlowsCalibration1!$X$1632)^(1+1))*X$1836</f>
        <v>0</v>
      </c>
      <c r="Y1632">
        <f>86400*((IncFlowsCalibration1!$Y$1632)^(1+1))*Y$1836</f>
        <v>0</v>
      </c>
      <c r="Z1632">
        <f>86400*((IncFlowsCalibration1!$Z$1632)^(1+1))*Z$1836</f>
        <v>0</v>
      </c>
      <c r="AA1632">
        <f>86400*((IncFlowsCalibration1!$AA$1632)^(1+1))*AA$1836</f>
        <v>0</v>
      </c>
      <c r="AB1632">
        <f>86400*((IncFlowsCalibration1!$AB$1632)^(1+1))*AB$1836</f>
        <v>0</v>
      </c>
      <c r="AC1632">
        <f>86400*((IncFlowsCalibration1!$AC$1632)^(1+1))*AC$1836</f>
        <v>0</v>
      </c>
      <c r="AD1632">
        <f>86400*((IncFlowsCalibration1!$AD$1632)^(1+1))*AD$1836</f>
        <v>3419333.4474834562</v>
      </c>
      <c r="AE1632">
        <f>86400*((IncFlowsCalibration1!$AE$1632)^(1+1))*AE$1836</f>
        <v>5695416.0573496008</v>
      </c>
      <c r="AF1632">
        <f>86400*((IncFlowsCalibration1!$AF$1632)^(1+1))*AF$1836</f>
        <v>0</v>
      </c>
      <c r="AG1632">
        <f>86400*((IncFlowsCalibration1!$AG$1632)^(1+1))*AG$1836</f>
        <v>0</v>
      </c>
      <c r="AH1632">
        <f>86400*((IncFlowsCalibration1!$AH$1632)^(1+1))*AH$1836</f>
        <v>0</v>
      </c>
      <c r="AI1632">
        <f>86400*((IncFlowsCalibration1!$AI$1632)^(1+1))*AI$1836</f>
        <v>2599161.9255321003</v>
      </c>
      <c r="AJ1632">
        <f>86400*((IncFlowsCalibration1!$AJ$1632)^(1+1))*AJ$1836</f>
        <v>0</v>
      </c>
      <c r="AK1632">
        <f>86400*((IncFlowsCalibration1!$AK$1632)^(1+1))*AK$1836</f>
        <v>3220152.4954762929</v>
      </c>
      <c r="AL1632">
        <f>86400*((IncFlowsCalibration1!$AL$1632)^(1+1))*AL$1836</f>
        <v>0</v>
      </c>
      <c r="AM1632">
        <f>86400*((IncFlowsCalibration1!$AM$1632)^(1+1))*AM$1836</f>
        <v>0</v>
      </c>
      <c r="AN1632">
        <f>86400*((IncFlowsCalibration1!$AN$1632)^(1+1))*AN$1836</f>
        <v>0</v>
      </c>
      <c r="AO1632">
        <f>86400*((IncFlowsCalibration1!$AO$1632)^(1+1))*AO$1836</f>
        <v>0</v>
      </c>
      <c r="AP1632">
        <f>86400*((IncFlowsCalibration1!$AP$1632)^(1+1))*AP$1836</f>
        <v>0</v>
      </c>
      <c r="AQ1632">
        <f>86400*((IncFlowsCalibration1!$AQ$1632)^(1+1))*AQ$1836</f>
        <v>0</v>
      </c>
      <c r="AR1632">
        <f>86400*((IncFlowsCalibration1!$AR$1632)^(1+1))*AR$1836</f>
        <v>0</v>
      </c>
      <c r="AS1632">
        <f>86400*((IncFlowsCalibration1!$AS$1632)^(1+1))*AS$1836</f>
        <v>0</v>
      </c>
      <c r="AT1632">
        <f>86400*((IncFlowsCalibration1!$AT$1632)^(1+1))*AT$1836</f>
        <v>0</v>
      </c>
      <c r="AU1632">
        <f>86400*((IncFlowsCalibration1!$AU$1632)^(1+1))*AU$1836</f>
        <v>0</v>
      </c>
      <c r="AV1632">
        <f>86400*((IncFlowsCalibration1!$AV$1632)^(1+1))*AV$1836</f>
        <v>0</v>
      </c>
      <c r="AW1632">
        <f>86400*((IncFlowsCalibration1!$AW$1632)^(1+1))*AW$1836</f>
        <v>0</v>
      </c>
      <c r="AX1632">
        <f>86400*((IncFlowsCalibration1!$AX$1632)^(1+1))*AX$1836</f>
        <v>0</v>
      </c>
      <c r="AY1632">
        <f>86400*((IncFlowsCalibration1!$AY$1632)^(1+1))*AY$1836</f>
        <v>0</v>
      </c>
      <c r="AZ1632">
        <f>86400*((IncFlowsCalibration1!$AZ$1632)^(1+1))*AZ$1836</f>
        <v>0</v>
      </c>
      <c r="BA1632">
        <f>86400*((IncFlowsCalibration1!$BA$1632)^(1+1))*BA$1836</f>
        <v>0</v>
      </c>
      <c r="BB1632">
        <f>86400*((IncFlowsCalibration1!$BB$1632)^(1+1))*BB$1836</f>
        <v>0</v>
      </c>
      <c r="BC1632">
        <f>86400*((IncFlowsCalibration1!$BC$1632)^(1+1))*BC$1836</f>
        <v>0</v>
      </c>
      <c r="BD1632">
        <f>86400*((IncFlowsCalibration1!$BD$1632)^(1+1))*BD$1836</f>
        <v>0</v>
      </c>
      <c r="BE1632">
        <f>86400*((IncFlowsCalibration1!$BE$1632)^(1+1))*BE$1836</f>
        <v>0</v>
      </c>
      <c r="BF1632">
        <f>86400*((IncFlowsCalibration1!$BF$1632)^(1+1))*BF$1836</f>
        <v>0</v>
      </c>
      <c r="BG1632">
        <f>86400*((IncFlowsCalibration1!$BG$1632)^(1+1))*BG$1836</f>
        <v>0</v>
      </c>
      <c r="BH1632">
        <f>86400*((IncFlowsCalibration1!$BH$1632)^(1+1))*BH$1836</f>
        <v>0</v>
      </c>
      <c r="BI1632">
        <f>86400*((IncFlowsCalibration1!$BI$1632)^(1+1))*BI$1836</f>
        <v>0</v>
      </c>
      <c r="BJ1632">
        <f>86400*((IncFlowsCalibration1!$BJ$1632)^(1+1))*BJ$1836</f>
        <v>0</v>
      </c>
      <c r="BK1632">
        <f>86400*((IncFlowsCalibration1!$BK$1632)^(1+1))*BK$1836</f>
        <v>0</v>
      </c>
      <c r="BL1632">
        <f>86400*((IncFlowsCalibration1!$BL$1632)^(1+1))*BL$1836</f>
        <v>0</v>
      </c>
      <c r="BM1632">
        <f>86400*((IncFlowsCalibration1!$BM$1632)^(1+1))*BM$1836</f>
        <v>0</v>
      </c>
      <c r="BN1632">
        <f>86400*((IncFlowsCalibration1!$BN$1632)^(1+1))*BN$1836</f>
        <v>0</v>
      </c>
      <c r="BO1632">
        <f>86400*((IncFlowsCalibration1!$BO$1632)^(1+1))*BO$1836</f>
        <v>0</v>
      </c>
      <c r="BP1632">
        <f>86400*((IncFlowsCalibration1!$BP$1632)^(1+1))*BP$1836</f>
        <v>0</v>
      </c>
      <c r="BQ1632">
        <f>86400*((IncFlowsCalibration1!$BQ$1632)^(1+1))*BQ$1836</f>
        <v>0</v>
      </c>
      <c r="BR1632">
        <f>86400*((IncFlowsCalibration1!$BR$1632)^(1+1))*BR$1836</f>
        <v>0</v>
      </c>
      <c r="BS1632">
        <f>86400*((IncFlowsCalibration1!$BS$1632)^(1+1))*BS$1836</f>
        <v>0</v>
      </c>
      <c r="BT1632">
        <f>86400*((IncFlowsCalibration1!$BT$1632)^(1+1))*BT$1836</f>
        <v>0</v>
      </c>
      <c r="BU1632">
        <f>86400*((IncFlowsCalibration1!$BU$1632)^(1+1))*BU$1836</f>
        <v>0</v>
      </c>
      <c r="BV1632">
        <f>86400*((IncFlowsCalibration1!$BV$1632)^(1+1))*BV$1836</f>
        <v>0</v>
      </c>
      <c r="BW1632">
        <f>86400*((IncFlowsCalibration1!$BW$1632)^(1+1))*BW$1836</f>
        <v>0</v>
      </c>
      <c r="BX1632">
        <f>86400*((IncFlowsCalibration1!$BX$1632)^(1+1))*BX$1836</f>
        <v>0</v>
      </c>
      <c r="BY1632">
        <f>86400*((IncFlowsCalibration1!$BY$1632)^(1+1))*BY$1836</f>
        <v>0</v>
      </c>
      <c r="BZ1632">
        <f>86400*((IncFlowsCalibration1!$BZ$1632)^(1+1))*BZ$1836</f>
        <v>0</v>
      </c>
      <c r="CA1632">
        <f>86400*((IncFlowsCalibration1!$CA$1632)^(1+1))*CA$1836</f>
        <v>0</v>
      </c>
      <c r="CB1632">
        <f>86400*((IncFlowsCalibration1!$CB$1632)^(1+1))*CB$1836</f>
        <v>0</v>
      </c>
      <c r="CC1632">
        <f>86400*((IncFlowsCalibration1!$CC$1632)^(1+1))*CC$1836</f>
        <v>0</v>
      </c>
      <c r="CD1632">
        <f>86400*((IncFlowsCalibration1!$CD$1632)^(1+1))*CD$1836</f>
        <v>0</v>
      </c>
      <c r="CE1632">
        <f>86400*((IncFlowsCalibration1!$CE$1632)^(1+1))*CE$1836</f>
        <v>0</v>
      </c>
      <c r="CF1632">
        <f>86400*((IncFlowsCalibration1!$CF$1632)^(1+1))*CF$1836</f>
        <v>0</v>
      </c>
      <c r="CG1632">
        <f>86400*((IncFlowsCalibration1!$CG$1632)^(1+1))*CG$1836</f>
        <v>0</v>
      </c>
      <c r="CH1632">
        <f>86400*((IncFlowsCalibration1!$CH$1632)^(1+1))*CH$1836</f>
        <v>0</v>
      </c>
      <c r="CI1632">
        <f>86400*((IncFlowsCalibration1!$CI$1632)^(1+1))*CI$1836</f>
        <v>0</v>
      </c>
      <c r="CJ1632">
        <f>86400*((IncFlowsCalibration1!$CJ$1632)^(1+1))*CJ$1836</f>
        <v>0</v>
      </c>
      <c r="CK1632">
        <f>86400*((IncFlowsCalibration1!$CK$1632)^(1+1))*CK$1836</f>
        <v>14429400.673491605</v>
      </c>
      <c r="CL1632">
        <f>86400*((IncFlowsCalibration1!$CL$1632)^(1+1))*CL$1836</f>
        <v>0</v>
      </c>
      <c r="CM1632">
        <f>86400*((IncFlowsCalibration1!$CM$1632)^(1+1))*CM$1836</f>
        <v>0</v>
      </c>
      <c r="CN1632">
        <f>86400*((IncFlowsCalibration1!$CN$1632)^(1+1))*CN$1836</f>
        <v>0</v>
      </c>
      <c r="CO1632">
        <f>86400*((IncFlowsCalibration1!$CO$1632)^(1+1))*CO$1836</f>
        <v>0</v>
      </c>
      <c r="CP1632">
        <f>86400*((IncFlowsCalibration1!$CP$1632)^(1+1))*CP$1836</f>
        <v>0</v>
      </c>
      <c r="CQ1632">
        <f>86400*((IncFlowsCalibration1!$CQ$1632)^(1+1))*CQ$1836</f>
        <v>0</v>
      </c>
      <c r="CR1632">
        <f>86400*((IncFlowsCalibration1!$CR$1632)^(1+1))*CR$1836</f>
        <v>1006751.9578240105</v>
      </c>
      <c r="CS1632">
        <f>86400*((IncFlowsCalibration1!$CS$1632)^(1+1))*CS$1836</f>
        <v>520832.69771744532</v>
      </c>
      <c r="CT1632">
        <f>86400*((IncFlowsCalibration1!$CT$1632)^(1+1))*CT$1836</f>
        <v>778421.9211680775</v>
      </c>
      <c r="CU1632">
        <f>86400*((IncFlowsCalibration1!$CU$1632)^(1+1))*CU$1836</f>
        <v>1314355.2676551307</v>
      </c>
      <c r="CV1632">
        <f>86400*((IncFlowsCalibration1!$CV$1632)^(1+1))*CV$1836</f>
        <v>12013.391755255045</v>
      </c>
      <c r="CW1632">
        <f>86400*((IncFlowsCalibration1!$CW$1632)^(1+1))*CW$1836</f>
        <v>55174.795122364827</v>
      </c>
      <c r="CX1632">
        <f>86400*((IncFlowsCalibration1!$CX$1632)^(1+1))*CX$1836</f>
        <v>30019.702460303226</v>
      </c>
      <c r="CY1632">
        <f>86400*((IncFlowsCalibration1!$CY$1632)^(1+1))*CY$1836</f>
        <v>4953305.1806953624</v>
      </c>
      <c r="CZ1632">
        <f>86400*((IncFlowsCalibration1!$CZ$1632)^(1+1))*CZ$1836</f>
        <v>1020304.503543574</v>
      </c>
      <c r="DA1632">
        <f>86400*((IncFlowsCalibration1!$DA$1632)^(1+1))*DA$1836</f>
        <v>220110.4963279088</v>
      </c>
      <c r="DB1632">
        <f>86400*((IncFlowsCalibration1!$DB$1632)^(1+1))*DB$1836</f>
        <v>46622.089132787703</v>
      </c>
      <c r="DC1632">
        <f>86400*((IncFlowsCalibration1!$DC$1632)^(1+1))*DC$1836</f>
        <v>3594333.3383518965</v>
      </c>
      <c r="DD1632">
        <f>86400*((IncFlowsCalibration1!$DD$1632)^(1+1))*DD$1836</f>
        <v>1873125.2942242909</v>
      </c>
      <c r="DE1632">
        <f>86400*((IncFlowsCalibration1!$DE$1632)^(1+1))*DE$1836</f>
        <v>355807.74335032492</v>
      </c>
      <c r="DF1632">
        <f>86400*((IncFlowsCalibration1!$DF$1632)^(1+1))*DF$1836</f>
        <v>329147.83589351876</v>
      </c>
      <c r="DG1632">
        <f>86400*((IncFlowsCalibration1!$DG$1632)^(1+1))*DG$1836</f>
        <v>75084.864983948079</v>
      </c>
      <c r="DH1632">
        <f>86400*((IncFlowsCalibration1!$DH$1632)^(1+1))*DH$1836</f>
        <v>418325.0144472206</v>
      </c>
      <c r="DI1632">
        <f>86400*((IncFlowsCalibration1!$DI$1632)^(1+1))*DI$1836</f>
        <v>8827696.9428035188</v>
      </c>
      <c r="DJ1632">
        <f>86400*((IncFlowsCalibration1!$DJ$1632)^(1+1))*DJ$1836</f>
        <v>126952.16759162844</v>
      </c>
      <c r="DK1632">
        <f>86400*((IncFlowsCalibration1!$DK$1632)^(1+1))*DK$1836</f>
        <v>440172.50851181149</v>
      </c>
      <c r="DL1632">
        <f>86400*((IncFlowsCalibration1!$DL$1632)^(1+1))*DL$1836</f>
        <v>27409.24103912371</v>
      </c>
      <c r="DM1632">
        <f>86400*((IncFlowsCalibration1!$DM$1632)^(1+1))*DM$1836</f>
        <v>394507.59837521333</v>
      </c>
      <c r="DN1632">
        <f>86400*((IncFlowsCalibration1!$DN$1632)^(1+1))*DN$1836</f>
        <v>34809.792822423522</v>
      </c>
      <c r="DO1632">
        <f>86400*((IncFlowsCalibration1!$DO$1632)^(1+1))*DO$1836</f>
        <v>640437.3304376374</v>
      </c>
      <c r="DP1632">
        <f>86400*((IncFlowsCalibration1!$DP$1632)^(1+1))*DP$1836</f>
        <v>275831.13118219032</v>
      </c>
      <c r="DQ1632">
        <f>86400*((IncFlowsCalibration1!$DQ$1632)^(1+1))*DQ$1836</f>
        <v>1548270.574997287</v>
      </c>
      <c r="DR1632">
        <f>86400*((IncFlowsCalibration1!$DR$1632)^(1+1))*DR$1836</f>
        <v>55755650.601335175</v>
      </c>
      <c r="DS1632">
        <f>86400*((IncFlowsCalibration1!$DS$1632)^(1+1))*DS$1836</f>
        <v>0</v>
      </c>
      <c r="DT1632">
        <f>86400*((IncFlowsCalibration1!$DT$1632)^(1+1))*DT$1836</f>
        <v>30613552.675531365</v>
      </c>
      <c r="DU1632">
        <f>86400*((IncFlowsCalibration1!$DU$1632)^(1+1))*DU$1836</f>
        <v>2732461.1166714379</v>
      </c>
      <c r="DV1632">
        <f>86400*((IncFlowsCalibration1!$DV$1632)^(1+1))*DV$1836</f>
        <v>1522886.6318026101</v>
      </c>
      <c r="DW1632">
        <f>86400*((IncFlowsCalibration1!$DW$1632)^(1+1))*DW$1836</f>
        <v>9883.2695136005132</v>
      </c>
      <c r="DX1632">
        <f>86400*((IncFlowsCalibration1!$DX$1632)^(1+1))*DX$1836</f>
        <v>63962.49056819595</v>
      </c>
      <c r="DY1632">
        <f>86400*((IncFlowsCalibration1!$DY$1632)^(1+1))*DY$1836</f>
        <v>14640.843848689716</v>
      </c>
      <c r="DZ1632">
        <f>86400*((IncFlowsCalibration1!$DZ$1632)^(1+1))*DZ$1836</f>
        <v>349225.21788007364</v>
      </c>
      <c r="EA1632">
        <f>86400*((IncFlowsCalibration1!$EA$1632)^(1+1))*EA$1836</f>
        <v>362129.74588836182</v>
      </c>
      <c r="EB1632">
        <f>86400*((IncFlowsCalibration1!$EB$1632)^(1+1))*EB$1836</f>
        <v>534805.59463354782</v>
      </c>
      <c r="EC1632">
        <f>86400*((IncFlowsCalibration1!$EC$1632)^(1+1))*EC$1836</f>
        <v>850813.8332361182</v>
      </c>
      <c r="ED1632">
        <f>86400*((IncFlowsCalibration1!$ED$1632)^(1+1))*ED$1836</f>
        <v>1174300.3281745855</v>
      </c>
      <c r="EE1632">
        <f>86400*((IncFlowsCalibration1!$EE$1632)^(1+1))*EE$1836</f>
        <v>2283793.9994719541</v>
      </c>
      <c r="EF1632">
        <f>86400*((IncFlowsCalibration1!$EF$1632)^(1+1))*EF$1836</f>
        <v>1593025.632235406</v>
      </c>
      <c r="EG1632">
        <f>86400*((IncFlowsCalibration1!$EG$1632)^(1+1))*EG$1836</f>
        <v>968557.26820969081</v>
      </c>
      <c r="EH1632">
        <f>86400*((IncFlowsCalibration1!$EH$1632)^(1+1))*EH$1836</f>
        <v>3234204.7919968665</v>
      </c>
      <c r="EI1632">
        <f>86400*((IncFlowsCalibration1!$EI$1632)^(1+1))*EI$1836</f>
        <v>5260596.8916804837</v>
      </c>
      <c r="EJ1632">
        <f>86400*((IncFlowsCalibration1!$EJ$1632)^(1+1))*EJ$1836</f>
        <v>662791.64420654252</v>
      </c>
    </row>
    <row r="1633" spans="2:140" x14ac:dyDescent="0.2">
      <c r="B1633">
        <f>86400*((IncFlowsCalibration1!$B$1633)^(1+1))*B$1836</f>
        <v>1685404.4688959531</v>
      </c>
      <c r="C1633">
        <f>86400*((IncFlowsCalibration1!$C$1633)^(1+1))*C$1836</f>
        <v>0</v>
      </c>
      <c r="D1633">
        <f>86400*((IncFlowsCalibration1!$D$1633)^(1+1))*D$1836</f>
        <v>0</v>
      </c>
      <c r="E1633">
        <f>86400*((IncFlowsCalibration1!$E$1633)^(1+1))*E$1836</f>
        <v>2515240.4476988995</v>
      </c>
      <c r="F1633">
        <f>86400*((IncFlowsCalibration1!$F$1633)^(1+1))*F$1836</f>
        <v>0</v>
      </c>
      <c r="G1633">
        <f>86400*((IncFlowsCalibration1!$G$1633)^(1+1))*G$1836</f>
        <v>0</v>
      </c>
      <c r="H1633">
        <f>86400*((IncFlowsCalibration1!$H$1633)^(1+1))*H$1836</f>
        <v>0</v>
      </c>
      <c r="I1633">
        <f>86400*((IncFlowsCalibration1!$I$1633)^(1+1))*I$1836</f>
        <v>0</v>
      </c>
      <c r="J1633">
        <f>86400*((IncFlowsCalibration1!$J$1633)^(1+1))*J$1836</f>
        <v>0</v>
      </c>
      <c r="K1633">
        <f>86400*((IncFlowsCalibration1!$K$1633)^(1+1))*K$1836</f>
        <v>0</v>
      </c>
      <c r="L1633">
        <f>86400*((IncFlowsCalibration1!$L$1633)^(1+1))*L$1836</f>
        <v>0</v>
      </c>
      <c r="M1633">
        <f>86400*((IncFlowsCalibration1!$M$1633)^(1+1))*M$1836</f>
        <v>0</v>
      </c>
      <c r="N1633">
        <f>86400*((IncFlowsCalibration1!$N$1633)^(1+1))*N$1836</f>
        <v>0</v>
      </c>
      <c r="O1633">
        <f>86400*((IncFlowsCalibration1!$O$1633)^(1+1))*O$1836</f>
        <v>0</v>
      </c>
      <c r="P1633">
        <f>86400*((IncFlowsCalibration1!$P$1633)^(1+1))*P$1836</f>
        <v>0</v>
      </c>
      <c r="Q1633">
        <f>86400*((IncFlowsCalibration1!$Q$1633)^(1+1))*Q$1836</f>
        <v>0</v>
      </c>
      <c r="R1633">
        <f>86400*((IncFlowsCalibration1!$R$1633)^(1+1))*R$1836</f>
        <v>0</v>
      </c>
      <c r="S1633">
        <f>86400*((IncFlowsCalibration1!$S$1633)^(1+1))*S$1836</f>
        <v>0</v>
      </c>
      <c r="T1633">
        <f>86400*((IncFlowsCalibration1!$T$1633)^(1+1))*T$1836</f>
        <v>0</v>
      </c>
      <c r="U1633">
        <f>86400*((IncFlowsCalibration1!$U$1633)^(1+1))*U$1836</f>
        <v>0</v>
      </c>
      <c r="V1633">
        <f>86400*((IncFlowsCalibration1!$V$1633)^(1+1))*V$1836</f>
        <v>0</v>
      </c>
      <c r="W1633">
        <f>86400*((IncFlowsCalibration1!$W$1633)^(1+1))*W$1836</f>
        <v>0</v>
      </c>
      <c r="X1633">
        <f>86400*((IncFlowsCalibration1!$X$1633)^(1+1))*X$1836</f>
        <v>0</v>
      </c>
      <c r="Y1633">
        <f>86400*((IncFlowsCalibration1!$Y$1633)^(1+1))*Y$1836</f>
        <v>0</v>
      </c>
      <c r="Z1633">
        <f>86400*((IncFlowsCalibration1!$Z$1633)^(1+1))*Z$1836</f>
        <v>0</v>
      </c>
      <c r="AA1633">
        <f>86400*((IncFlowsCalibration1!$AA$1633)^(1+1))*AA$1836</f>
        <v>0</v>
      </c>
      <c r="AB1633">
        <f>86400*((IncFlowsCalibration1!$AB$1633)^(1+1))*AB$1836</f>
        <v>0</v>
      </c>
      <c r="AC1633">
        <f>86400*((IncFlowsCalibration1!$AC$1633)^(1+1))*AC$1836</f>
        <v>0</v>
      </c>
      <c r="AD1633">
        <f>86400*((IncFlowsCalibration1!$AD$1633)^(1+1))*AD$1836</f>
        <v>1570748.5498953208</v>
      </c>
      <c r="AE1633">
        <f>86400*((IncFlowsCalibration1!$AE$1633)^(1+1))*AE$1836</f>
        <v>3078758.0791013218</v>
      </c>
      <c r="AF1633">
        <f>86400*((IncFlowsCalibration1!$AF$1633)^(1+1))*AF$1836</f>
        <v>0</v>
      </c>
      <c r="AG1633">
        <f>86400*((IncFlowsCalibration1!$AG$1633)^(1+1))*AG$1836</f>
        <v>0</v>
      </c>
      <c r="AH1633">
        <f>86400*((IncFlowsCalibration1!$AH$1633)^(1+1))*AH$1836</f>
        <v>0</v>
      </c>
      <c r="AI1633">
        <f>86400*((IncFlowsCalibration1!$AI$1633)^(1+1))*AI$1836</f>
        <v>1402654.3874284336</v>
      </c>
      <c r="AJ1633">
        <f>86400*((IncFlowsCalibration1!$AJ$1633)^(1+1))*AJ$1836</f>
        <v>0</v>
      </c>
      <c r="AK1633">
        <f>86400*((IncFlowsCalibration1!$AK$1633)^(1+1))*AK$1836</f>
        <v>1848661.4017917227</v>
      </c>
      <c r="AL1633">
        <f>86400*((IncFlowsCalibration1!$AL$1633)^(1+1))*AL$1836</f>
        <v>0</v>
      </c>
      <c r="AM1633">
        <f>86400*((IncFlowsCalibration1!$AM$1633)^(1+1))*AM$1836</f>
        <v>0</v>
      </c>
      <c r="AN1633">
        <f>86400*((IncFlowsCalibration1!$AN$1633)^(1+1))*AN$1836</f>
        <v>0</v>
      </c>
      <c r="AO1633">
        <f>86400*((IncFlowsCalibration1!$AO$1633)^(1+1))*AO$1836</f>
        <v>0</v>
      </c>
      <c r="AP1633">
        <f>86400*((IncFlowsCalibration1!$AP$1633)^(1+1))*AP$1836</f>
        <v>0</v>
      </c>
      <c r="AQ1633">
        <f>86400*((IncFlowsCalibration1!$AQ$1633)^(1+1))*AQ$1836</f>
        <v>0</v>
      </c>
      <c r="AR1633">
        <f>86400*((IncFlowsCalibration1!$AR$1633)^(1+1))*AR$1836</f>
        <v>0</v>
      </c>
      <c r="AS1633">
        <f>86400*((IncFlowsCalibration1!$AS$1633)^(1+1))*AS$1836</f>
        <v>0</v>
      </c>
      <c r="AT1633">
        <f>86400*((IncFlowsCalibration1!$AT$1633)^(1+1))*AT$1836</f>
        <v>0</v>
      </c>
      <c r="AU1633">
        <f>86400*((IncFlowsCalibration1!$AU$1633)^(1+1))*AU$1836</f>
        <v>0</v>
      </c>
      <c r="AV1633">
        <f>86400*((IncFlowsCalibration1!$AV$1633)^(1+1))*AV$1836</f>
        <v>0</v>
      </c>
      <c r="AW1633">
        <f>86400*((IncFlowsCalibration1!$AW$1633)^(1+1))*AW$1836</f>
        <v>0</v>
      </c>
      <c r="AX1633">
        <f>86400*((IncFlowsCalibration1!$AX$1633)^(1+1))*AX$1836</f>
        <v>0</v>
      </c>
      <c r="AY1633">
        <f>86400*((IncFlowsCalibration1!$AY$1633)^(1+1))*AY$1836</f>
        <v>0</v>
      </c>
      <c r="AZ1633">
        <f>86400*((IncFlowsCalibration1!$AZ$1633)^(1+1))*AZ$1836</f>
        <v>0</v>
      </c>
      <c r="BA1633">
        <f>86400*((IncFlowsCalibration1!$BA$1633)^(1+1))*BA$1836</f>
        <v>0</v>
      </c>
      <c r="BB1633">
        <f>86400*((IncFlowsCalibration1!$BB$1633)^(1+1))*BB$1836</f>
        <v>0</v>
      </c>
      <c r="BC1633">
        <f>86400*((IncFlowsCalibration1!$BC$1633)^(1+1))*BC$1836</f>
        <v>0</v>
      </c>
      <c r="BD1633">
        <f>86400*((IncFlowsCalibration1!$BD$1633)^(1+1))*BD$1836</f>
        <v>0</v>
      </c>
      <c r="BE1633">
        <f>86400*((IncFlowsCalibration1!$BE$1633)^(1+1))*BE$1836</f>
        <v>0</v>
      </c>
      <c r="BF1633">
        <f>86400*((IncFlowsCalibration1!$BF$1633)^(1+1))*BF$1836</f>
        <v>0</v>
      </c>
      <c r="BG1633">
        <f>86400*((IncFlowsCalibration1!$BG$1633)^(1+1))*BG$1836</f>
        <v>0</v>
      </c>
      <c r="BH1633">
        <f>86400*((IncFlowsCalibration1!$BH$1633)^(1+1))*BH$1836</f>
        <v>0</v>
      </c>
      <c r="BI1633">
        <f>86400*((IncFlowsCalibration1!$BI$1633)^(1+1))*BI$1836</f>
        <v>0</v>
      </c>
      <c r="BJ1633">
        <f>86400*((IncFlowsCalibration1!$BJ$1633)^(1+1))*BJ$1836</f>
        <v>0</v>
      </c>
      <c r="BK1633">
        <f>86400*((IncFlowsCalibration1!$BK$1633)^(1+1))*BK$1836</f>
        <v>0</v>
      </c>
      <c r="BL1633">
        <f>86400*((IncFlowsCalibration1!$BL$1633)^(1+1))*BL$1836</f>
        <v>0</v>
      </c>
      <c r="BM1633">
        <f>86400*((IncFlowsCalibration1!$BM$1633)^(1+1))*BM$1836</f>
        <v>0</v>
      </c>
      <c r="BN1633">
        <f>86400*((IncFlowsCalibration1!$BN$1633)^(1+1))*BN$1836</f>
        <v>0</v>
      </c>
      <c r="BO1633">
        <f>86400*((IncFlowsCalibration1!$BO$1633)^(1+1))*BO$1836</f>
        <v>0</v>
      </c>
      <c r="BP1633">
        <f>86400*((IncFlowsCalibration1!$BP$1633)^(1+1))*BP$1836</f>
        <v>0</v>
      </c>
      <c r="BQ1633">
        <f>86400*((IncFlowsCalibration1!$BQ$1633)^(1+1))*BQ$1836</f>
        <v>0</v>
      </c>
      <c r="BR1633">
        <f>86400*((IncFlowsCalibration1!$BR$1633)^(1+1))*BR$1836</f>
        <v>0</v>
      </c>
      <c r="BS1633">
        <f>86400*((IncFlowsCalibration1!$BS$1633)^(1+1))*BS$1836</f>
        <v>0</v>
      </c>
      <c r="BT1633">
        <f>86400*((IncFlowsCalibration1!$BT$1633)^(1+1))*BT$1836</f>
        <v>0</v>
      </c>
      <c r="BU1633">
        <f>86400*((IncFlowsCalibration1!$BU$1633)^(1+1))*BU$1836</f>
        <v>0</v>
      </c>
      <c r="BV1633">
        <f>86400*((IncFlowsCalibration1!$BV$1633)^(1+1))*BV$1836</f>
        <v>0</v>
      </c>
      <c r="BW1633">
        <f>86400*((IncFlowsCalibration1!$BW$1633)^(1+1))*BW$1836</f>
        <v>0</v>
      </c>
      <c r="BX1633">
        <f>86400*((IncFlowsCalibration1!$BX$1633)^(1+1))*BX$1836</f>
        <v>0</v>
      </c>
      <c r="BY1633">
        <f>86400*((IncFlowsCalibration1!$BY$1633)^(1+1))*BY$1836</f>
        <v>0</v>
      </c>
      <c r="BZ1633">
        <f>86400*((IncFlowsCalibration1!$BZ$1633)^(1+1))*BZ$1836</f>
        <v>0</v>
      </c>
      <c r="CA1633">
        <f>86400*((IncFlowsCalibration1!$CA$1633)^(1+1))*CA$1836</f>
        <v>0</v>
      </c>
      <c r="CB1633">
        <f>86400*((IncFlowsCalibration1!$CB$1633)^(1+1))*CB$1836</f>
        <v>0</v>
      </c>
      <c r="CC1633">
        <f>86400*((IncFlowsCalibration1!$CC$1633)^(1+1))*CC$1836</f>
        <v>0</v>
      </c>
      <c r="CD1633">
        <f>86400*((IncFlowsCalibration1!$CD$1633)^(1+1))*CD$1836</f>
        <v>0</v>
      </c>
      <c r="CE1633">
        <f>86400*((IncFlowsCalibration1!$CE$1633)^(1+1))*CE$1836</f>
        <v>0</v>
      </c>
      <c r="CF1633">
        <f>86400*((IncFlowsCalibration1!$CF$1633)^(1+1))*CF$1836</f>
        <v>0</v>
      </c>
      <c r="CG1633">
        <f>86400*((IncFlowsCalibration1!$CG$1633)^(1+1))*CG$1836</f>
        <v>0</v>
      </c>
      <c r="CH1633">
        <f>86400*((IncFlowsCalibration1!$CH$1633)^(1+1))*CH$1836</f>
        <v>0</v>
      </c>
      <c r="CI1633">
        <f>86400*((IncFlowsCalibration1!$CI$1633)^(1+1))*CI$1836</f>
        <v>0</v>
      </c>
      <c r="CJ1633">
        <f>86400*((IncFlowsCalibration1!$CJ$1633)^(1+1))*CJ$1836</f>
        <v>0</v>
      </c>
      <c r="CK1633">
        <f>86400*((IncFlowsCalibration1!$CK$1633)^(1+1))*CK$1836</f>
        <v>2682417.26024555</v>
      </c>
      <c r="CL1633">
        <f>86400*((IncFlowsCalibration1!$CL$1633)^(1+1))*CL$1836</f>
        <v>0</v>
      </c>
      <c r="CM1633">
        <f>86400*((IncFlowsCalibration1!$CM$1633)^(1+1))*CM$1836</f>
        <v>0</v>
      </c>
      <c r="CN1633">
        <f>86400*((IncFlowsCalibration1!$CN$1633)^(1+1))*CN$1836</f>
        <v>0</v>
      </c>
      <c r="CO1633">
        <f>86400*((IncFlowsCalibration1!$CO$1633)^(1+1))*CO$1836</f>
        <v>0</v>
      </c>
      <c r="CP1633">
        <f>86400*((IncFlowsCalibration1!$CP$1633)^(1+1))*CP$1836</f>
        <v>0</v>
      </c>
      <c r="CQ1633">
        <f>86400*((IncFlowsCalibration1!$CQ$1633)^(1+1))*CQ$1836</f>
        <v>0</v>
      </c>
      <c r="CR1633">
        <f>86400*((IncFlowsCalibration1!$CR$1633)^(1+1))*CR$1836</f>
        <v>941456.45218012168</v>
      </c>
      <c r="CS1633">
        <f>86400*((IncFlowsCalibration1!$CS$1633)^(1+1))*CS$1836</f>
        <v>163104.32629222787</v>
      </c>
      <c r="CT1633">
        <f>86400*((IncFlowsCalibration1!$CT$1633)^(1+1))*CT$1836</f>
        <v>330554.21317865961</v>
      </c>
      <c r="CU1633">
        <f>86400*((IncFlowsCalibration1!$CU$1633)^(1+1))*CU$1836</f>
        <v>541376.89586667949</v>
      </c>
      <c r="CV1633">
        <f>86400*((IncFlowsCalibration1!$CV$1633)^(1+1))*CV$1836</f>
        <v>1938.1485133428237</v>
      </c>
      <c r="CW1633">
        <f>86400*((IncFlowsCalibration1!$CW$1633)^(1+1))*CW$1836</f>
        <v>8901.6476612792121</v>
      </c>
      <c r="CX1633">
        <f>86400*((IncFlowsCalibration1!$CX$1633)^(1+1))*CX$1836</f>
        <v>7223.9007335158421</v>
      </c>
      <c r="CY1633">
        <f>86400*((IncFlowsCalibration1!$CY$1633)^(1+1))*CY$1836</f>
        <v>2717417.2476383206</v>
      </c>
      <c r="CZ1633">
        <f>86400*((IncFlowsCalibration1!$CZ$1633)^(1+1))*CZ$1836</f>
        <v>499099.98708566453</v>
      </c>
      <c r="DA1633">
        <f>86400*((IncFlowsCalibration1!$DA$1633)^(1+1))*DA$1836</f>
        <v>30507.93279075373</v>
      </c>
      <c r="DB1633">
        <f>86400*((IncFlowsCalibration1!$DB$1633)^(1+1))*DB$1836</f>
        <v>45549.792194245572</v>
      </c>
      <c r="DC1633">
        <f>86400*((IncFlowsCalibration1!$DC$1633)^(1+1))*DC$1836</f>
        <v>1346918.4198339272</v>
      </c>
      <c r="DD1633">
        <f>86400*((IncFlowsCalibration1!$DD$1633)^(1+1))*DD$1836</f>
        <v>1471875.996158585</v>
      </c>
      <c r="DE1633">
        <f>86400*((IncFlowsCalibration1!$DE$1633)^(1+1))*DE$1836</f>
        <v>237018.27268239763</v>
      </c>
      <c r="DF1633">
        <f>86400*((IncFlowsCalibration1!$DF$1633)^(1+1))*DF$1836</f>
        <v>190736.68964017078</v>
      </c>
      <c r="DG1633">
        <f>86400*((IncFlowsCalibration1!$DG$1633)^(1+1))*DG$1836</f>
        <v>49934.398147116095</v>
      </c>
      <c r="DH1633">
        <f>86400*((IncFlowsCalibration1!$DH$1633)^(1+1))*DH$1836</f>
        <v>159588.71823014785</v>
      </c>
      <c r="DI1633">
        <f>86400*((IncFlowsCalibration1!$DI$1633)^(1+1))*DI$1836</f>
        <v>2153273.2064700993</v>
      </c>
      <c r="DJ1633">
        <f>86400*((IncFlowsCalibration1!$DJ$1633)^(1+1))*DJ$1836</f>
        <v>124032.29799372029</v>
      </c>
      <c r="DK1633">
        <f>86400*((IncFlowsCalibration1!$DK$1633)^(1+1))*DK$1836</f>
        <v>277857.88739328494</v>
      </c>
      <c r="DL1633">
        <f>86400*((IncFlowsCalibration1!$DL$1633)^(1+1))*DL$1836</f>
        <v>28098.658739669016</v>
      </c>
      <c r="DM1633">
        <f>86400*((IncFlowsCalibration1!$DM$1633)^(1+1))*DM$1836</f>
        <v>312015.31471870973</v>
      </c>
      <c r="DN1633">
        <f>86400*((IncFlowsCalibration1!$DN$1633)^(1+1))*DN$1836</f>
        <v>33655.218247014214</v>
      </c>
      <c r="DO1633">
        <f>86400*((IncFlowsCalibration1!$DO$1633)^(1+1))*DO$1836</f>
        <v>589742.67471604655</v>
      </c>
      <c r="DP1633">
        <f>86400*((IncFlowsCalibration1!$DP$1633)^(1+1))*DP$1836</f>
        <v>212477.81239705053</v>
      </c>
      <c r="DQ1633">
        <f>86400*((IncFlowsCalibration1!$DQ$1633)^(1+1))*DQ$1836</f>
        <v>454149.3064126898</v>
      </c>
      <c r="DR1633">
        <f>86400*((IncFlowsCalibration1!$DR$1633)^(1+1))*DR$1836</f>
        <v>18602801.185747668</v>
      </c>
      <c r="DS1633">
        <f>86400*((IncFlowsCalibration1!$DS$1633)^(1+1))*DS$1836</f>
        <v>0</v>
      </c>
      <c r="DT1633">
        <f>86400*((IncFlowsCalibration1!$DT$1633)^(1+1))*DT$1836</f>
        <v>10690507.050709505</v>
      </c>
      <c r="DU1633">
        <f>86400*((IncFlowsCalibration1!$DU$1633)^(1+1))*DU$1836</f>
        <v>1825308.8720746203</v>
      </c>
      <c r="DV1633">
        <f>86400*((IncFlowsCalibration1!$DV$1633)^(1+1))*DV$1836</f>
        <v>1076799.6497977718</v>
      </c>
      <c r="DW1633">
        <f>86400*((IncFlowsCalibration1!$DW$1633)^(1+1))*DW$1836</f>
        <v>10131.865645819962</v>
      </c>
      <c r="DX1633">
        <f>86400*((IncFlowsCalibration1!$DX$1633)^(1+1))*DX$1836</f>
        <v>62491.368529403146</v>
      </c>
      <c r="DY1633">
        <f>86400*((IncFlowsCalibration1!$DY$1633)^(1+1))*DY$1836</f>
        <v>14304.107929543987</v>
      </c>
      <c r="DZ1633">
        <f>86400*((IncFlowsCalibration1!$DZ$1633)^(1+1))*DZ$1836</f>
        <v>288502.38510677556</v>
      </c>
      <c r="EA1633">
        <f>86400*((IncFlowsCalibration1!$EA$1633)^(1+1))*EA$1836</f>
        <v>161273.78037647641</v>
      </c>
      <c r="EB1633">
        <f>86400*((IncFlowsCalibration1!$EB$1633)^(1+1))*EB$1836</f>
        <v>227103.29355356703</v>
      </c>
      <c r="EC1633">
        <f>86400*((IncFlowsCalibration1!$EC$1633)^(1+1))*EC$1836</f>
        <v>378908.41660342732</v>
      </c>
      <c r="ED1633">
        <f>86400*((IncFlowsCalibration1!$ED$1633)^(1+1))*ED$1836</f>
        <v>522972.51311690523</v>
      </c>
      <c r="EE1633">
        <f>86400*((IncFlowsCalibration1!$EE$1633)^(1+1))*EE$1836</f>
        <v>1312717.7317104356</v>
      </c>
      <c r="EF1633">
        <f>86400*((IncFlowsCalibration1!$EF$1633)^(1+1))*EF$1836</f>
        <v>718278.22987037571</v>
      </c>
      <c r="EG1633">
        <f>86400*((IncFlowsCalibration1!$EG$1633)^(1+1))*EG$1836</f>
        <v>520748.39909508522</v>
      </c>
      <c r="EH1633">
        <f>86400*((IncFlowsCalibration1!$EH$1633)^(1+1))*EH$1836</f>
        <v>1985305.7336692784</v>
      </c>
      <c r="EI1633">
        <f>86400*((IncFlowsCalibration1!$EI$1633)^(1+1))*EI$1836</f>
        <v>1344809.2541818856</v>
      </c>
      <c r="EJ1633">
        <f>86400*((IncFlowsCalibration1!$EJ$1633)^(1+1))*EJ$1836</f>
        <v>26263.129413695238</v>
      </c>
    </row>
    <row r="1634" spans="2:140" x14ac:dyDescent="0.2">
      <c r="B1634">
        <f>86400*((IncFlowsCalibration1!$B$1634)^(1+1))*B$1836</f>
        <v>353826.06096017233</v>
      </c>
      <c r="C1634">
        <f>86400*((IncFlowsCalibration1!$C$1634)^(1+1))*C$1836</f>
        <v>0</v>
      </c>
      <c r="D1634">
        <f>86400*((IncFlowsCalibration1!$D$1634)^(1+1))*D$1836</f>
        <v>0</v>
      </c>
      <c r="E1634">
        <f>86400*((IncFlowsCalibration1!$E$1634)^(1+1))*E$1836</f>
        <v>585430.67239716521</v>
      </c>
      <c r="F1634">
        <f>86400*((IncFlowsCalibration1!$F$1634)^(1+1))*F$1836</f>
        <v>0</v>
      </c>
      <c r="G1634">
        <f>86400*((IncFlowsCalibration1!$G$1634)^(1+1))*G$1836</f>
        <v>0</v>
      </c>
      <c r="H1634">
        <f>86400*((IncFlowsCalibration1!$H$1634)^(1+1))*H$1836</f>
        <v>0</v>
      </c>
      <c r="I1634">
        <f>86400*((IncFlowsCalibration1!$I$1634)^(1+1))*I$1836</f>
        <v>0</v>
      </c>
      <c r="J1634">
        <f>86400*((IncFlowsCalibration1!$J$1634)^(1+1))*J$1836</f>
        <v>0</v>
      </c>
      <c r="K1634">
        <f>86400*((IncFlowsCalibration1!$K$1634)^(1+1))*K$1836</f>
        <v>0</v>
      </c>
      <c r="L1634">
        <f>86400*((IncFlowsCalibration1!$L$1634)^(1+1))*L$1836</f>
        <v>0</v>
      </c>
      <c r="M1634">
        <f>86400*((IncFlowsCalibration1!$M$1634)^(1+1))*M$1836</f>
        <v>0</v>
      </c>
      <c r="N1634">
        <f>86400*((IncFlowsCalibration1!$N$1634)^(1+1))*N$1836</f>
        <v>0</v>
      </c>
      <c r="O1634">
        <f>86400*((IncFlowsCalibration1!$O$1634)^(1+1))*O$1836</f>
        <v>0</v>
      </c>
      <c r="P1634">
        <f>86400*((IncFlowsCalibration1!$P$1634)^(1+1))*P$1836</f>
        <v>0</v>
      </c>
      <c r="Q1634">
        <f>86400*((IncFlowsCalibration1!$Q$1634)^(1+1))*Q$1836</f>
        <v>0</v>
      </c>
      <c r="R1634">
        <f>86400*((IncFlowsCalibration1!$R$1634)^(1+1))*R$1836</f>
        <v>0</v>
      </c>
      <c r="S1634">
        <f>86400*((IncFlowsCalibration1!$S$1634)^(1+1))*S$1836</f>
        <v>0</v>
      </c>
      <c r="T1634">
        <f>86400*((IncFlowsCalibration1!$T$1634)^(1+1))*T$1836</f>
        <v>0</v>
      </c>
      <c r="U1634">
        <f>86400*((IncFlowsCalibration1!$U$1634)^(1+1))*U$1836</f>
        <v>0</v>
      </c>
      <c r="V1634">
        <f>86400*((IncFlowsCalibration1!$V$1634)^(1+1))*V$1836</f>
        <v>0</v>
      </c>
      <c r="W1634">
        <f>86400*((IncFlowsCalibration1!$W$1634)^(1+1))*W$1836</f>
        <v>0</v>
      </c>
      <c r="X1634">
        <f>86400*((IncFlowsCalibration1!$X$1634)^(1+1))*X$1836</f>
        <v>0</v>
      </c>
      <c r="Y1634">
        <f>86400*((IncFlowsCalibration1!$Y$1634)^(1+1))*Y$1836</f>
        <v>0</v>
      </c>
      <c r="Z1634">
        <f>86400*((IncFlowsCalibration1!$Z$1634)^(1+1))*Z$1836</f>
        <v>0</v>
      </c>
      <c r="AA1634">
        <f>86400*((IncFlowsCalibration1!$AA$1634)^(1+1))*AA$1836</f>
        <v>0</v>
      </c>
      <c r="AB1634">
        <f>86400*((IncFlowsCalibration1!$AB$1634)^(1+1))*AB$1836</f>
        <v>0</v>
      </c>
      <c r="AC1634">
        <f>86400*((IncFlowsCalibration1!$AC$1634)^(1+1))*AC$1836</f>
        <v>0</v>
      </c>
      <c r="AD1634">
        <f>86400*((IncFlowsCalibration1!$AD$1634)^(1+1))*AD$1836</f>
        <v>400069.93170913408</v>
      </c>
      <c r="AE1634">
        <f>86400*((IncFlowsCalibration1!$AE$1634)^(1+1))*AE$1836</f>
        <v>1307455.8643479396</v>
      </c>
      <c r="AF1634">
        <f>86400*((IncFlowsCalibration1!$AF$1634)^(1+1))*AF$1836</f>
        <v>0</v>
      </c>
      <c r="AG1634">
        <f>86400*((IncFlowsCalibration1!$AG$1634)^(1+1))*AG$1836</f>
        <v>0</v>
      </c>
      <c r="AH1634">
        <f>86400*((IncFlowsCalibration1!$AH$1634)^(1+1))*AH$1836</f>
        <v>0</v>
      </c>
      <c r="AI1634">
        <f>86400*((IncFlowsCalibration1!$AI$1634)^(1+1))*AI$1836</f>
        <v>446341.28735584836</v>
      </c>
      <c r="AJ1634">
        <f>86400*((IncFlowsCalibration1!$AJ$1634)^(1+1))*AJ$1836</f>
        <v>0</v>
      </c>
      <c r="AK1634">
        <f>86400*((IncFlowsCalibration1!$AK$1634)^(1+1))*AK$1836</f>
        <v>856143.42861642665</v>
      </c>
      <c r="AL1634">
        <f>86400*((IncFlowsCalibration1!$AL$1634)^(1+1))*AL$1836</f>
        <v>0</v>
      </c>
      <c r="AM1634">
        <f>86400*((IncFlowsCalibration1!$AM$1634)^(1+1))*AM$1836</f>
        <v>0</v>
      </c>
      <c r="AN1634">
        <f>86400*((IncFlowsCalibration1!$AN$1634)^(1+1))*AN$1836</f>
        <v>0</v>
      </c>
      <c r="AO1634">
        <f>86400*((IncFlowsCalibration1!$AO$1634)^(1+1))*AO$1836</f>
        <v>0</v>
      </c>
      <c r="AP1634">
        <f>86400*((IncFlowsCalibration1!$AP$1634)^(1+1))*AP$1836</f>
        <v>0</v>
      </c>
      <c r="AQ1634">
        <f>86400*((IncFlowsCalibration1!$AQ$1634)^(1+1))*AQ$1836</f>
        <v>0</v>
      </c>
      <c r="AR1634">
        <f>86400*((IncFlowsCalibration1!$AR$1634)^(1+1))*AR$1836</f>
        <v>0</v>
      </c>
      <c r="AS1634">
        <f>86400*((IncFlowsCalibration1!$AS$1634)^(1+1))*AS$1836</f>
        <v>0</v>
      </c>
      <c r="AT1634">
        <f>86400*((IncFlowsCalibration1!$AT$1634)^(1+1))*AT$1836</f>
        <v>0</v>
      </c>
      <c r="AU1634">
        <f>86400*((IncFlowsCalibration1!$AU$1634)^(1+1))*AU$1836</f>
        <v>0</v>
      </c>
      <c r="AV1634">
        <f>86400*((IncFlowsCalibration1!$AV$1634)^(1+1))*AV$1836</f>
        <v>0</v>
      </c>
      <c r="AW1634">
        <f>86400*((IncFlowsCalibration1!$AW$1634)^(1+1))*AW$1836</f>
        <v>0</v>
      </c>
      <c r="AX1634">
        <f>86400*((IncFlowsCalibration1!$AX$1634)^(1+1))*AX$1836</f>
        <v>0</v>
      </c>
      <c r="AY1634">
        <f>86400*((IncFlowsCalibration1!$AY$1634)^(1+1))*AY$1836</f>
        <v>0</v>
      </c>
      <c r="AZ1634">
        <f>86400*((IncFlowsCalibration1!$AZ$1634)^(1+1))*AZ$1836</f>
        <v>0</v>
      </c>
      <c r="BA1634">
        <f>86400*((IncFlowsCalibration1!$BA$1634)^(1+1))*BA$1836</f>
        <v>0</v>
      </c>
      <c r="BB1634">
        <f>86400*((IncFlowsCalibration1!$BB$1634)^(1+1))*BB$1836</f>
        <v>0</v>
      </c>
      <c r="BC1634">
        <f>86400*((IncFlowsCalibration1!$BC$1634)^(1+1))*BC$1836</f>
        <v>0</v>
      </c>
      <c r="BD1634">
        <f>86400*((IncFlowsCalibration1!$BD$1634)^(1+1))*BD$1836</f>
        <v>0</v>
      </c>
      <c r="BE1634">
        <f>86400*((IncFlowsCalibration1!$BE$1634)^(1+1))*BE$1836</f>
        <v>0</v>
      </c>
      <c r="BF1634">
        <f>86400*((IncFlowsCalibration1!$BF$1634)^(1+1))*BF$1836</f>
        <v>0</v>
      </c>
      <c r="BG1634">
        <f>86400*((IncFlowsCalibration1!$BG$1634)^(1+1))*BG$1836</f>
        <v>0</v>
      </c>
      <c r="BH1634">
        <f>86400*((IncFlowsCalibration1!$BH$1634)^(1+1))*BH$1836</f>
        <v>0</v>
      </c>
      <c r="BI1634">
        <f>86400*((IncFlowsCalibration1!$BI$1634)^(1+1))*BI$1836</f>
        <v>0</v>
      </c>
      <c r="BJ1634">
        <f>86400*((IncFlowsCalibration1!$BJ$1634)^(1+1))*BJ$1836</f>
        <v>0</v>
      </c>
      <c r="BK1634">
        <f>86400*((IncFlowsCalibration1!$BK$1634)^(1+1))*BK$1836</f>
        <v>0</v>
      </c>
      <c r="BL1634">
        <f>86400*((IncFlowsCalibration1!$BL$1634)^(1+1))*BL$1836</f>
        <v>0</v>
      </c>
      <c r="BM1634">
        <f>86400*((IncFlowsCalibration1!$BM$1634)^(1+1))*BM$1836</f>
        <v>0</v>
      </c>
      <c r="BN1634">
        <f>86400*((IncFlowsCalibration1!$BN$1634)^(1+1))*BN$1836</f>
        <v>0</v>
      </c>
      <c r="BO1634">
        <f>86400*((IncFlowsCalibration1!$BO$1634)^(1+1))*BO$1836</f>
        <v>0</v>
      </c>
      <c r="BP1634">
        <f>86400*((IncFlowsCalibration1!$BP$1634)^(1+1))*BP$1836</f>
        <v>0</v>
      </c>
      <c r="BQ1634">
        <f>86400*((IncFlowsCalibration1!$BQ$1634)^(1+1))*BQ$1836</f>
        <v>0</v>
      </c>
      <c r="BR1634">
        <f>86400*((IncFlowsCalibration1!$BR$1634)^(1+1))*BR$1836</f>
        <v>0</v>
      </c>
      <c r="BS1634">
        <f>86400*((IncFlowsCalibration1!$BS$1634)^(1+1))*BS$1836</f>
        <v>0</v>
      </c>
      <c r="BT1634">
        <f>86400*((IncFlowsCalibration1!$BT$1634)^(1+1))*BT$1836</f>
        <v>0</v>
      </c>
      <c r="BU1634">
        <f>86400*((IncFlowsCalibration1!$BU$1634)^(1+1))*BU$1836</f>
        <v>0</v>
      </c>
      <c r="BV1634">
        <f>86400*((IncFlowsCalibration1!$BV$1634)^(1+1))*BV$1836</f>
        <v>0</v>
      </c>
      <c r="BW1634">
        <f>86400*((IncFlowsCalibration1!$BW$1634)^(1+1))*BW$1836</f>
        <v>0</v>
      </c>
      <c r="BX1634">
        <f>86400*((IncFlowsCalibration1!$BX$1634)^(1+1))*BX$1836</f>
        <v>0</v>
      </c>
      <c r="BY1634">
        <f>86400*((IncFlowsCalibration1!$BY$1634)^(1+1))*BY$1836</f>
        <v>0</v>
      </c>
      <c r="BZ1634">
        <f>86400*((IncFlowsCalibration1!$BZ$1634)^(1+1))*BZ$1836</f>
        <v>0</v>
      </c>
      <c r="CA1634">
        <f>86400*((IncFlowsCalibration1!$CA$1634)^(1+1))*CA$1836</f>
        <v>0</v>
      </c>
      <c r="CB1634">
        <f>86400*((IncFlowsCalibration1!$CB$1634)^(1+1))*CB$1836</f>
        <v>0</v>
      </c>
      <c r="CC1634">
        <f>86400*((IncFlowsCalibration1!$CC$1634)^(1+1))*CC$1836</f>
        <v>0</v>
      </c>
      <c r="CD1634">
        <f>86400*((IncFlowsCalibration1!$CD$1634)^(1+1))*CD$1836</f>
        <v>0</v>
      </c>
      <c r="CE1634">
        <f>86400*((IncFlowsCalibration1!$CE$1634)^(1+1))*CE$1836</f>
        <v>0</v>
      </c>
      <c r="CF1634">
        <f>86400*((IncFlowsCalibration1!$CF$1634)^(1+1))*CF$1836</f>
        <v>0</v>
      </c>
      <c r="CG1634">
        <f>86400*((IncFlowsCalibration1!$CG$1634)^(1+1))*CG$1836</f>
        <v>0</v>
      </c>
      <c r="CH1634">
        <f>86400*((IncFlowsCalibration1!$CH$1634)^(1+1))*CH$1836</f>
        <v>0</v>
      </c>
      <c r="CI1634">
        <f>86400*((IncFlowsCalibration1!$CI$1634)^(1+1))*CI$1836</f>
        <v>0</v>
      </c>
      <c r="CJ1634">
        <f>86400*((IncFlowsCalibration1!$CJ$1634)^(1+1))*CJ$1836</f>
        <v>0</v>
      </c>
      <c r="CK1634">
        <f>86400*((IncFlowsCalibration1!$CK$1634)^(1+1))*CK$1836</f>
        <v>650797.9815862258</v>
      </c>
      <c r="CL1634">
        <f>86400*((IncFlowsCalibration1!$CL$1634)^(1+1))*CL$1836</f>
        <v>0</v>
      </c>
      <c r="CM1634">
        <f>86400*((IncFlowsCalibration1!$CM$1634)^(1+1))*CM$1836</f>
        <v>0</v>
      </c>
      <c r="CN1634">
        <f>86400*((IncFlowsCalibration1!$CN$1634)^(1+1))*CN$1836</f>
        <v>0</v>
      </c>
      <c r="CO1634">
        <f>86400*((IncFlowsCalibration1!$CO$1634)^(1+1))*CO$1836</f>
        <v>0</v>
      </c>
      <c r="CP1634">
        <f>86400*((IncFlowsCalibration1!$CP$1634)^(1+1))*CP$1836</f>
        <v>0</v>
      </c>
      <c r="CQ1634">
        <f>86400*((IncFlowsCalibration1!$CQ$1634)^(1+1))*CQ$1836</f>
        <v>0</v>
      </c>
      <c r="CR1634">
        <f>86400*((IncFlowsCalibration1!$CR$1634)^(1+1))*CR$1836</f>
        <v>838227.91544223193</v>
      </c>
      <c r="CS1634">
        <f>86400*((IncFlowsCalibration1!$CS$1634)^(1+1))*CS$1836</f>
        <v>73269.517713237219</v>
      </c>
      <c r="CT1634">
        <f>86400*((IncFlowsCalibration1!$CT$1634)^(1+1))*CT$1836</f>
        <v>165904.76723057093</v>
      </c>
      <c r="CU1634">
        <f>86400*((IncFlowsCalibration1!$CU$1634)^(1+1))*CU$1836</f>
        <v>98492.051062473052</v>
      </c>
      <c r="CV1634">
        <f>86400*((IncFlowsCalibration1!$CV$1634)^(1+1))*CV$1836</f>
        <v>666.29321234322754</v>
      </c>
      <c r="CW1634">
        <f>86400*((IncFlowsCalibration1!$CW$1634)^(1+1))*CW$1836</f>
        <v>3060.29178863679</v>
      </c>
      <c r="CX1634">
        <f>86400*((IncFlowsCalibration1!$CX$1634)^(1+1))*CX$1836</f>
        <v>2524.3047249274932</v>
      </c>
      <c r="CY1634">
        <f>86400*((IncFlowsCalibration1!$CY$1634)^(1+1))*CY$1836</f>
        <v>1755598.5474563239</v>
      </c>
      <c r="CZ1634">
        <f>86400*((IncFlowsCalibration1!$CZ$1634)^(1+1))*CZ$1836</f>
        <v>308934.02779893053</v>
      </c>
      <c r="DA1634">
        <f>86400*((IncFlowsCalibration1!$DA$1634)^(1+1))*DA$1836</f>
        <v>4394.5813475498671</v>
      </c>
      <c r="DB1634">
        <f>86400*((IncFlowsCalibration1!$DB$1634)^(1+1))*DB$1836</f>
        <v>33711.176781133719</v>
      </c>
      <c r="DC1634">
        <f>86400*((IncFlowsCalibration1!$DC$1634)^(1+1))*DC$1836</f>
        <v>967716.05266033323</v>
      </c>
      <c r="DD1634">
        <f>86400*((IncFlowsCalibration1!$DD$1634)^(1+1))*DD$1836</f>
        <v>668969.90770614753</v>
      </c>
      <c r="DE1634">
        <f>86400*((IncFlowsCalibration1!$DE$1634)^(1+1))*DE$1836</f>
        <v>129434.94932089021</v>
      </c>
      <c r="DF1634">
        <f>86400*((IncFlowsCalibration1!$DF$1634)^(1+1))*DF$1836</f>
        <v>74201.226067488693</v>
      </c>
      <c r="DG1634">
        <f>86400*((IncFlowsCalibration1!$DG$1634)^(1+1))*DG$1836</f>
        <v>35776.698166818431</v>
      </c>
      <c r="DH1634">
        <f>86400*((IncFlowsCalibration1!$DH$1634)^(1+1))*DH$1836</f>
        <v>79859.248617197809</v>
      </c>
      <c r="DI1634">
        <f>86400*((IncFlowsCalibration1!$DI$1634)^(1+1))*DI$1836</f>
        <v>811856.45887908596</v>
      </c>
      <c r="DJ1634">
        <f>86400*((IncFlowsCalibration1!$DJ$1634)^(1+1))*DJ$1836</f>
        <v>91795.69264346268</v>
      </c>
      <c r="DK1634">
        <f>86400*((IncFlowsCalibration1!$DK$1634)^(1+1))*DK$1836</f>
        <v>190781.66335696407</v>
      </c>
      <c r="DL1634">
        <f>86400*((IncFlowsCalibration1!$DL$1634)^(1+1))*DL$1836</f>
        <v>18599.737767035011</v>
      </c>
      <c r="DM1634">
        <f>86400*((IncFlowsCalibration1!$DM$1634)^(1+1))*DM$1836</f>
        <v>208708.01027547519</v>
      </c>
      <c r="DN1634">
        <f>86400*((IncFlowsCalibration1!$DN$1634)^(1+1))*DN$1836</f>
        <v>21574.945352294995</v>
      </c>
      <c r="DO1634">
        <f>86400*((IncFlowsCalibration1!$DO$1634)^(1+1))*DO$1836</f>
        <v>429501.24172914482</v>
      </c>
      <c r="DP1634">
        <f>86400*((IncFlowsCalibration1!$DP$1634)^(1+1))*DP$1836</f>
        <v>163372.8356833712</v>
      </c>
      <c r="DQ1634">
        <f>86400*((IncFlowsCalibration1!$DQ$1634)^(1+1))*DQ$1836</f>
        <v>152966.84426555043</v>
      </c>
      <c r="DR1634">
        <f>86400*((IncFlowsCalibration1!$DR$1634)^(1+1))*DR$1836</f>
        <v>9894434.1916691251</v>
      </c>
      <c r="DS1634">
        <f>86400*((IncFlowsCalibration1!$DS$1634)^(1+1))*DS$1836</f>
        <v>0</v>
      </c>
      <c r="DT1634">
        <f>86400*((IncFlowsCalibration1!$DT$1634)^(1+1))*DT$1836</f>
        <v>3706146.6411563228</v>
      </c>
      <c r="DU1634">
        <f>86400*((IncFlowsCalibration1!$DU$1634)^(1+1))*DU$1836</f>
        <v>878703.79371927353</v>
      </c>
      <c r="DV1634">
        <f>86400*((IncFlowsCalibration1!$DV$1634)^(1+1))*DV$1836</f>
        <v>524281.47912230849</v>
      </c>
      <c r="DW1634">
        <f>86400*((IncFlowsCalibration1!$DW$1634)^(1+1))*DW$1836</f>
        <v>6706.7241023695233</v>
      </c>
      <c r="DX1634">
        <f>86400*((IncFlowsCalibration1!$DX$1634)^(1+1))*DX$1836</f>
        <v>46249.553956380623</v>
      </c>
      <c r="DY1634">
        <f>86400*((IncFlowsCalibration1!$DY$1634)^(1+1))*DY$1836</f>
        <v>10586.399802943395</v>
      </c>
      <c r="DZ1634">
        <f>86400*((IncFlowsCalibration1!$DZ$1634)^(1+1))*DZ$1836</f>
        <v>79136.604816457853</v>
      </c>
      <c r="EA1634">
        <f>86400*((IncFlowsCalibration1!$EA$1634)^(1+1))*EA$1836</f>
        <v>64305.777372935627</v>
      </c>
      <c r="EB1634">
        <f>86400*((IncFlowsCalibration1!$EB$1634)^(1+1))*EB$1836</f>
        <v>113982.90233809283</v>
      </c>
      <c r="EC1634">
        <f>86400*((IncFlowsCalibration1!$EC$1634)^(1+1))*EC$1836</f>
        <v>151084.61570964882</v>
      </c>
      <c r="ED1634">
        <f>86400*((IncFlowsCalibration1!$ED$1634)^(1+1))*ED$1836</f>
        <v>208528.24305306561</v>
      </c>
      <c r="EE1634">
        <f>86400*((IncFlowsCalibration1!$EE$1634)^(1+1))*EE$1836</f>
        <v>645810.32994189626</v>
      </c>
      <c r="EF1634">
        <f>86400*((IncFlowsCalibration1!$EF$1634)^(1+1))*EF$1836</f>
        <v>136435.94902714517</v>
      </c>
      <c r="EG1634">
        <f>86400*((IncFlowsCalibration1!$EG$1634)^(1+1))*EG$1836</f>
        <v>118779.74244220022</v>
      </c>
      <c r="EH1634">
        <f>86400*((IncFlowsCalibration1!$EH$1634)^(1+1))*EH$1836</f>
        <v>509721.1525684474</v>
      </c>
      <c r="EI1634">
        <f>86400*((IncFlowsCalibration1!$EI$1634)^(1+1))*EI$1836</f>
        <v>393236.45544382266</v>
      </c>
      <c r="EJ1634">
        <f>86400*((IncFlowsCalibration1!$EJ$1634)^(1+1))*EJ$1836</f>
        <v>1772.1585626956105</v>
      </c>
    </row>
    <row r="1635" spans="2:140" x14ac:dyDescent="0.2">
      <c r="B1635">
        <f>86400*((IncFlowsCalibration1!$B$1635)^(1+1))*B$1836</f>
        <v>697670.45077805198</v>
      </c>
      <c r="C1635">
        <f>86400*((IncFlowsCalibration1!$C$1635)^(1+1))*C$1836</f>
        <v>0</v>
      </c>
      <c r="D1635">
        <f>86400*((IncFlowsCalibration1!$D$1635)^(1+1))*D$1836</f>
        <v>0</v>
      </c>
      <c r="E1635">
        <f>86400*((IncFlowsCalibration1!$E$1635)^(1+1))*E$1836</f>
        <v>148723.63196580479</v>
      </c>
      <c r="F1635">
        <f>86400*((IncFlowsCalibration1!$F$1635)^(1+1))*F$1836</f>
        <v>0</v>
      </c>
      <c r="G1635">
        <f>86400*((IncFlowsCalibration1!$G$1635)^(1+1))*G$1836</f>
        <v>0</v>
      </c>
      <c r="H1635">
        <f>86400*((IncFlowsCalibration1!$H$1635)^(1+1))*H$1836</f>
        <v>0</v>
      </c>
      <c r="I1635">
        <f>86400*((IncFlowsCalibration1!$I$1635)^(1+1))*I$1836</f>
        <v>0</v>
      </c>
      <c r="J1635">
        <f>86400*((IncFlowsCalibration1!$J$1635)^(1+1))*J$1836</f>
        <v>0</v>
      </c>
      <c r="K1635">
        <f>86400*((IncFlowsCalibration1!$K$1635)^(1+1))*K$1836</f>
        <v>0</v>
      </c>
      <c r="L1635">
        <f>86400*((IncFlowsCalibration1!$L$1635)^(1+1))*L$1836</f>
        <v>0</v>
      </c>
      <c r="M1635">
        <f>86400*((IncFlowsCalibration1!$M$1635)^(1+1))*M$1836</f>
        <v>0</v>
      </c>
      <c r="N1635">
        <f>86400*((IncFlowsCalibration1!$N$1635)^(1+1))*N$1836</f>
        <v>0</v>
      </c>
      <c r="O1635">
        <f>86400*((IncFlowsCalibration1!$O$1635)^(1+1))*O$1836</f>
        <v>0</v>
      </c>
      <c r="P1635">
        <f>86400*((IncFlowsCalibration1!$P$1635)^(1+1))*P$1836</f>
        <v>0</v>
      </c>
      <c r="Q1635">
        <f>86400*((IncFlowsCalibration1!$Q$1635)^(1+1))*Q$1836</f>
        <v>0</v>
      </c>
      <c r="R1635">
        <f>86400*((IncFlowsCalibration1!$R$1635)^(1+1))*R$1836</f>
        <v>0</v>
      </c>
      <c r="S1635">
        <f>86400*((IncFlowsCalibration1!$S$1635)^(1+1))*S$1836</f>
        <v>0</v>
      </c>
      <c r="T1635">
        <f>86400*((IncFlowsCalibration1!$T$1635)^(1+1))*T$1836</f>
        <v>0</v>
      </c>
      <c r="U1635">
        <f>86400*((IncFlowsCalibration1!$U$1635)^(1+1))*U$1836</f>
        <v>0</v>
      </c>
      <c r="V1635">
        <f>86400*((IncFlowsCalibration1!$V$1635)^(1+1))*V$1836</f>
        <v>0</v>
      </c>
      <c r="W1635">
        <f>86400*((IncFlowsCalibration1!$W$1635)^(1+1))*W$1836</f>
        <v>0</v>
      </c>
      <c r="X1635">
        <f>86400*((IncFlowsCalibration1!$X$1635)^(1+1))*X$1836</f>
        <v>0</v>
      </c>
      <c r="Y1635">
        <f>86400*((IncFlowsCalibration1!$Y$1635)^(1+1))*Y$1836</f>
        <v>0</v>
      </c>
      <c r="Z1635">
        <f>86400*((IncFlowsCalibration1!$Z$1635)^(1+1))*Z$1836</f>
        <v>0</v>
      </c>
      <c r="AA1635">
        <f>86400*((IncFlowsCalibration1!$AA$1635)^(1+1))*AA$1836</f>
        <v>0</v>
      </c>
      <c r="AB1635">
        <f>86400*((IncFlowsCalibration1!$AB$1635)^(1+1))*AB$1836</f>
        <v>0</v>
      </c>
      <c r="AC1635">
        <f>86400*((IncFlowsCalibration1!$AC$1635)^(1+1))*AC$1836</f>
        <v>0</v>
      </c>
      <c r="AD1635">
        <f>86400*((IncFlowsCalibration1!$AD$1635)^(1+1))*AD$1836</f>
        <v>304016.65912137757</v>
      </c>
      <c r="AE1635">
        <f>86400*((IncFlowsCalibration1!$AE$1635)^(1+1))*AE$1836</f>
        <v>1212214.8960211682</v>
      </c>
      <c r="AF1635">
        <f>86400*((IncFlowsCalibration1!$AF$1635)^(1+1))*AF$1836</f>
        <v>0</v>
      </c>
      <c r="AG1635">
        <f>86400*((IncFlowsCalibration1!$AG$1635)^(1+1))*AG$1836</f>
        <v>0</v>
      </c>
      <c r="AH1635">
        <f>86400*((IncFlowsCalibration1!$AH$1635)^(1+1))*AH$1836</f>
        <v>0</v>
      </c>
      <c r="AI1635">
        <f>86400*((IncFlowsCalibration1!$AI$1635)^(1+1))*AI$1836</f>
        <v>159796.80125119389</v>
      </c>
      <c r="AJ1635">
        <f>86400*((IncFlowsCalibration1!$AJ$1635)^(1+1))*AJ$1836</f>
        <v>0</v>
      </c>
      <c r="AK1635">
        <f>86400*((IncFlowsCalibration1!$AK$1635)^(1+1))*AK$1836</f>
        <v>440404.87697781838</v>
      </c>
      <c r="AL1635">
        <f>86400*((IncFlowsCalibration1!$AL$1635)^(1+1))*AL$1836</f>
        <v>0</v>
      </c>
      <c r="AM1635">
        <f>86400*((IncFlowsCalibration1!$AM$1635)^(1+1))*AM$1836</f>
        <v>0</v>
      </c>
      <c r="AN1635">
        <f>86400*((IncFlowsCalibration1!$AN$1635)^(1+1))*AN$1836</f>
        <v>0</v>
      </c>
      <c r="AO1635">
        <f>86400*((IncFlowsCalibration1!$AO$1635)^(1+1))*AO$1836</f>
        <v>0</v>
      </c>
      <c r="AP1635">
        <f>86400*((IncFlowsCalibration1!$AP$1635)^(1+1))*AP$1836</f>
        <v>0</v>
      </c>
      <c r="AQ1635">
        <f>86400*((IncFlowsCalibration1!$AQ$1635)^(1+1))*AQ$1836</f>
        <v>0</v>
      </c>
      <c r="AR1635">
        <f>86400*((IncFlowsCalibration1!$AR$1635)^(1+1))*AR$1836</f>
        <v>0</v>
      </c>
      <c r="AS1635">
        <f>86400*((IncFlowsCalibration1!$AS$1635)^(1+1))*AS$1836</f>
        <v>0</v>
      </c>
      <c r="AT1635">
        <f>86400*((IncFlowsCalibration1!$AT$1635)^(1+1))*AT$1836</f>
        <v>0</v>
      </c>
      <c r="AU1635">
        <f>86400*((IncFlowsCalibration1!$AU$1635)^(1+1))*AU$1836</f>
        <v>0</v>
      </c>
      <c r="AV1635">
        <f>86400*((IncFlowsCalibration1!$AV$1635)^(1+1))*AV$1836</f>
        <v>0</v>
      </c>
      <c r="AW1635">
        <f>86400*((IncFlowsCalibration1!$AW$1635)^(1+1))*AW$1836</f>
        <v>0</v>
      </c>
      <c r="AX1635">
        <f>86400*((IncFlowsCalibration1!$AX$1635)^(1+1))*AX$1836</f>
        <v>0</v>
      </c>
      <c r="AY1635">
        <f>86400*((IncFlowsCalibration1!$AY$1635)^(1+1))*AY$1836</f>
        <v>0</v>
      </c>
      <c r="AZ1635">
        <f>86400*((IncFlowsCalibration1!$AZ$1635)^(1+1))*AZ$1836</f>
        <v>0</v>
      </c>
      <c r="BA1635">
        <f>86400*((IncFlowsCalibration1!$BA$1635)^(1+1))*BA$1836</f>
        <v>0</v>
      </c>
      <c r="BB1635">
        <f>86400*((IncFlowsCalibration1!$BB$1635)^(1+1))*BB$1836</f>
        <v>0</v>
      </c>
      <c r="BC1635">
        <f>86400*((IncFlowsCalibration1!$BC$1635)^(1+1))*BC$1836</f>
        <v>0</v>
      </c>
      <c r="BD1635">
        <f>86400*((IncFlowsCalibration1!$BD$1635)^(1+1))*BD$1836</f>
        <v>0</v>
      </c>
      <c r="BE1635">
        <f>86400*((IncFlowsCalibration1!$BE$1635)^(1+1))*BE$1836</f>
        <v>0</v>
      </c>
      <c r="BF1635">
        <f>86400*((IncFlowsCalibration1!$BF$1635)^(1+1))*BF$1836</f>
        <v>0</v>
      </c>
      <c r="BG1635">
        <f>86400*((IncFlowsCalibration1!$BG$1635)^(1+1))*BG$1836</f>
        <v>0</v>
      </c>
      <c r="BH1635">
        <f>86400*((IncFlowsCalibration1!$BH$1635)^(1+1))*BH$1836</f>
        <v>0</v>
      </c>
      <c r="BI1635">
        <f>86400*((IncFlowsCalibration1!$BI$1635)^(1+1))*BI$1836</f>
        <v>0</v>
      </c>
      <c r="BJ1635">
        <f>86400*((IncFlowsCalibration1!$BJ$1635)^(1+1))*BJ$1836</f>
        <v>0</v>
      </c>
      <c r="BK1635">
        <f>86400*((IncFlowsCalibration1!$BK$1635)^(1+1))*BK$1836</f>
        <v>0</v>
      </c>
      <c r="BL1635">
        <f>86400*((IncFlowsCalibration1!$BL$1635)^(1+1))*BL$1836</f>
        <v>0</v>
      </c>
      <c r="BM1635">
        <f>86400*((IncFlowsCalibration1!$BM$1635)^(1+1))*BM$1836</f>
        <v>0</v>
      </c>
      <c r="BN1635">
        <f>86400*((IncFlowsCalibration1!$BN$1635)^(1+1))*BN$1836</f>
        <v>0</v>
      </c>
      <c r="BO1635">
        <f>86400*((IncFlowsCalibration1!$BO$1635)^(1+1))*BO$1836</f>
        <v>0</v>
      </c>
      <c r="BP1635">
        <f>86400*((IncFlowsCalibration1!$BP$1635)^(1+1))*BP$1836</f>
        <v>0</v>
      </c>
      <c r="BQ1635">
        <f>86400*((IncFlowsCalibration1!$BQ$1635)^(1+1))*BQ$1836</f>
        <v>0</v>
      </c>
      <c r="BR1635">
        <f>86400*((IncFlowsCalibration1!$BR$1635)^(1+1))*BR$1836</f>
        <v>0</v>
      </c>
      <c r="BS1635">
        <f>86400*((IncFlowsCalibration1!$BS$1635)^(1+1))*BS$1836</f>
        <v>0</v>
      </c>
      <c r="BT1635">
        <f>86400*((IncFlowsCalibration1!$BT$1635)^(1+1))*BT$1836</f>
        <v>0</v>
      </c>
      <c r="BU1635">
        <f>86400*((IncFlowsCalibration1!$BU$1635)^(1+1))*BU$1836</f>
        <v>0</v>
      </c>
      <c r="BV1635">
        <f>86400*((IncFlowsCalibration1!$BV$1635)^(1+1))*BV$1836</f>
        <v>0</v>
      </c>
      <c r="BW1635">
        <f>86400*((IncFlowsCalibration1!$BW$1635)^(1+1))*BW$1836</f>
        <v>0</v>
      </c>
      <c r="BX1635">
        <f>86400*((IncFlowsCalibration1!$BX$1635)^(1+1))*BX$1836</f>
        <v>0</v>
      </c>
      <c r="BY1635">
        <f>86400*((IncFlowsCalibration1!$BY$1635)^(1+1))*BY$1836</f>
        <v>0</v>
      </c>
      <c r="BZ1635">
        <f>86400*((IncFlowsCalibration1!$BZ$1635)^(1+1))*BZ$1836</f>
        <v>0</v>
      </c>
      <c r="CA1635">
        <f>86400*((IncFlowsCalibration1!$CA$1635)^(1+1))*CA$1836</f>
        <v>0</v>
      </c>
      <c r="CB1635">
        <f>86400*((IncFlowsCalibration1!$CB$1635)^(1+1))*CB$1836</f>
        <v>0</v>
      </c>
      <c r="CC1635">
        <f>86400*((IncFlowsCalibration1!$CC$1635)^(1+1))*CC$1836</f>
        <v>0</v>
      </c>
      <c r="CD1635">
        <f>86400*((IncFlowsCalibration1!$CD$1635)^(1+1))*CD$1836</f>
        <v>0</v>
      </c>
      <c r="CE1635">
        <f>86400*((IncFlowsCalibration1!$CE$1635)^(1+1))*CE$1836</f>
        <v>0</v>
      </c>
      <c r="CF1635">
        <f>86400*((IncFlowsCalibration1!$CF$1635)^(1+1))*CF$1836</f>
        <v>0</v>
      </c>
      <c r="CG1635">
        <f>86400*((IncFlowsCalibration1!$CG$1635)^(1+1))*CG$1836</f>
        <v>0</v>
      </c>
      <c r="CH1635">
        <f>86400*((IncFlowsCalibration1!$CH$1635)^(1+1))*CH$1836</f>
        <v>0</v>
      </c>
      <c r="CI1635">
        <f>86400*((IncFlowsCalibration1!$CI$1635)^(1+1))*CI$1836</f>
        <v>0</v>
      </c>
      <c r="CJ1635">
        <f>86400*((IncFlowsCalibration1!$CJ$1635)^(1+1))*CJ$1836</f>
        <v>0</v>
      </c>
      <c r="CK1635">
        <f>86400*((IncFlowsCalibration1!$CK$1635)^(1+1))*CK$1836</f>
        <v>257422.34501958411</v>
      </c>
      <c r="CL1635">
        <f>86400*((IncFlowsCalibration1!$CL$1635)^(1+1))*CL$1836</f>
        <v>0</v>
      </c>
      <c r="CM1635">
        <f>86400*((IncFlowsCalibration1!$CM$1635)^(1+1))*CM$1836</f>
        <v>0</v>
      </c>
      <c r="CN1635">
        <f>86400*((IncFlowsCalibration1!$CN$1635)^(1+1))*CN$1836</f>
        <v>0</v>
      </c>
      <c r="CO1635">
        <f>86400*((IncFlowsCalibration1!$CO$1635)^(1+1))*CO$1836</f>
        <v>0</v>
      </c>
      <c r="CP1635">
        <f>86400*((IncFlowsCalibration1!$CP$1635)^(1+1))*CP$1836</f>
        <v>0</v>
      </c>
      <c r="CQ1635">
        <f>86400*((IncFlowsCalibration1!$CQ$1635)^(1+1))*CQ$1836</f>
        <v>0</v>
      </c>
      <c r="CR1635">
        <f>86400*((IncFlowsCalibration1!$CR$1635)^(1+1))*CR$1836</f>
        <v>770786.42165374407</v>
      </c>
      <c r="CS1635">
        <f>86400*((IncFlowsCalibration1!$CS$1635)^(1+1))*CS$1836</f>
        <v>40374.319081591195</v>
      </c>
      <c r="CT1635">
        <f>86400*((IncFlowsCalibration1!$CT$1635)^(1+1))*CT$1836</f>
        <v>107186.10669552739</v>
      </c>
      <c r="CU1635">
        <f>86400*((IncFlowsCalibration1!$CU$1635)^(1+1))*CU$1836</f>
        <v>20055.407204405765</v>
      </c>
      <c r="CV1635">
        <f>86400*((IncFlowsCalibration1!$CV$1635)^(1+1))*CV$1836</f>
        <v>444.85222911735434</v>
      </c>
      <c r="CW1635">
        <f>86400*((IncFlowsCalibration1!$CW$1635)^(1+1))*CW$1836</f>
        <v>2043.1213859735853</v>
      </c>
      <c r="CX1635">
        <f>86400*((IncFlowsCalibration1!$CX$1635)^(1+1))*CX$1836</f>
        <v>1354.4165781080105</v>
      </c>
      <c r="CY1635">
        <f>86400*((IncFlowsCalibration1!$CY$1635)^(1+1))*CY$1836</f>
        <v>1217528.493731325</v>
      </c>
      <c r="CZ1635">
        <f>86400*((IncFlowsCalibration1!$CZ$1635)^(1+1))*CZ$1836</f>
        <v>230126.73271569531</v>
      </c>
      <c r="DA1635">
        <f>86400*((IncFlowsCalibration1!$DA$1635)^(1+1))*DA$1836</f>
        <v>1365.1365506476809</v>
      </c>
      <c r="DB1635">
        <f>86400*((IncFlowsCalibration1!$DB$1635)^(1+1))*DB$1836</f>
        <v>24176.994903264989</v>
      </c>
      <c r="DC1635">
        <f>86400*((IncFlowsCalibration1!$DC$1635)^(1+1))*DC$1836</f>
        <v>705009.24347925233</v>
      </c>
      <c r="DD1635">
        <f>86400*((IncFlowsCalibration1!$DD$1635)^(1+1))*DD$1836</f>
        <v>398828.62720532925</v>
      </c>
      <c r="DE1635">
        <f>86400*((IncFlowsCalibration1!$DE$1635)^(1+1))*DE$1836</f>
        <v>75695.707602366208</v>
      </c>
      <c r="DF1635">
        <f>86400*((IncFlowsCalibration1!$DF$1635)^(1+1))*DF$1836</f>
        <v>44626.867089427273</v>
      </c>
      <c r="DG1635">
        <f>86400*((IncFlowsCalibration1!$DG$1635)^(1+1))*DG$1836</f>
        <v>30612.981743205379</v>
      </c>
      <c r="DH1635">
        <f>86400*((IncFlowsCalibration1!$DH$1635)^(1+1))*DH$1836</f>
        <v>49703.784439081624</v>
      </c>
      <c r="DI1635">
        <f>86400*((IncFlowsCalibration1!$DI$1635)^(1+1))*DI$1836</f>
        <v>440101.5522841136</v>
      </c>
      <c r="DJ1635">
        <f>86400*((IncFlowsCalibration1!$DJ$1635)^(1+1))*DJ$1836</f>
        <v>65834.070628608868</v>
      </c>
      <c r="DK1635">
        <f>86400*((IncFlowsCalibration1!$DK$1635)^(1+1))*DK$1836</f>
        <v>130635.74367356653</v>
      </c>
      <c r="DL1635">
        <f>86400*((IncFlowsCalibration1!$DL$1635)^(1+1))*DL$1836</f>
        <v>14388.136146790375</v>
      </c>
      <c r="DM1635">
        <f>86400*((IncFlowsCalibration1!$DM$1635)^(1+1))*DM$1836</f>
        <v>146068.9071093598</v>
      </c>
      <c r="DN1635">
        <f>86400*((IncFlowsCalibration1!$DN$1635)^(1+1))*DN$1836</f>
        <v>16528.635317644745</v>
      </c>
      <c r="DO1635">
        <f>86400*((IncFlowsCalibration1!$DO$1635)^(1+1))*DO$1836</f>
        <v>312522.06879777164</v>
      </c>
      <c r="DP1635">
        <f>86400*((IncFlowsCalibration1!$DP$1635)^(1+1))*DP$1836</f>
        <v>135480.0694422888</v>
      </c>
      <c r="DQ1635">
        <f>86400*((IncFlowsCalibration1!$DQ$1635)^(1+1))*DQ$1836</f>
        <v>75792.27760575818</v>
      </c>
      <c r="DR1635">
        <f>86400*((IncFlowsCalibration1!$DR$1635)^(1+1))*DR$1836</f>
        <v>6465793.6984091988</v>
      </c>
      <c r="DS1635">
        <f>86400*((IncFlowsCalibration1!$DS$1635)^(1+1))*DS$1836</f>
        <v>0</v>
      </c>
      <c r="DT1635">
        <f>86400*((IncFlowsCalibration1!$DT$1635)^(1+1))*DT$1836</f>
        <v>1298151.7366725404</v>
      </c>
      <c r="DU1635">
        <f>86400*((IncFlowsCalibration1!$DU$1635)^(1+1))*DU$1836</f>
        <v>371985.07319961808</v>
      </c>
      <c r="DV1635">
        <f>86400*((IncFlowsCalibration1!$DV$1635)^(1+1))*DV$1836</f>
        <v>220900.95774281686</v>
      </c>
      <c r="DW1635">
        <f>86400*((IncFlowsCalibration1!$DW$1635)^(1+1))*DW$1836</f>
        <v>5188.0981057746612</v>
      </c>
      <c r="DX1635">
        <f>86400*((IncFlowsCalibration1!$DX$1635)^(1+1))*DX$1836</f>
        <v>33169.273132804854</v>
      </c>
      <c r="DY1635">
        <f>86400*((IncFlowsCalibration1!$DY$1635)^(1+1))*DY$1836</f>
        <v>7592.358336862555</v>
      </c>
      <c r="DZ1635">
        <f>86400*((IncFlowsCalibration1!$DZ$1635)^(1+1))*DZ$1836</f>
        <v>33056.001192884447</v>
      </c>
      <c r="EA1635">
        <f>86400*((IncFlowsCalibration1!$EA$1635)^(1+1))*EA$1836</f>
        <v>18507.022274251634</v>
      </c>
      <c r="EB1635">
        <f>86400*((IncFlowsCalibration1!$EB$1635)^(1+1))*EB$1836</f>
        <v>73640.930628184055</v>
      </c>
      <c r="EC1635">
        <f>86400*((IncFlowsCalibration1!$EC$1635)^(1+1))*EC$1836</f>
        <v>43481.729049032547</v>
      </c>
      <c r="ED1635">
        <f>86400*((IncFlowsCalibration1!$ED$1635)^(1+1))*ED$1836</f>
        <v>60013.844036439114</v>
      </c>
      <c r="EE1635">
        <f>86400*((IncFlowsCalibration1!$EE$1635)^(1+1))*EE$1836</f>
        <v>414233.32286378497</v>
      </c>
      <c r="EF1635">
        <f>86400*((IncFlowsCalibration1!$EF$1635)^(1+1))*EF$1836</f>
        <v>30835.194227885651</v>
      </c>
      <c r="EG1635">
        <f>86400*((IncFlowsCalibration1!$EG$1635)^(1+1))*EG$1836</f>
        <v>30581.209515637631</v>
      </c>
      <c r="EH1635">
        <f>86400*((IncFlowsCalibration1!$EH$1635)^(1+1))*EH$1836</f>
        <v>141347.87981946309</v>
      </c>
      <c r="EI1635">
        <f>86400*((IncFlowsCalibration1!$EI$1635)^(1+1))*EI$1836</f>
        <v>176714.61113483453</v>
      </c>
      <c r="EJ1635">
        <f>86400*((IncFlowsCalibration1!$EJ$1635)^(1+1))*EJ$1836</f>
        <v>1287.8500108861144</v>
      </c>
    </row>
    <row r="1636" spans="2:140" x14ac:dyDescent="0.2">
      <c r="B1636">
        <f>86400*((IncFlowsCalibration1!$B$1636)^(1+1))*B$1836</f>
        <v>137173.88237684916</v>
      </c>
      <c r="C1636">
        <f>86400*((IncFlowsCalibration1!$C$1636)^(1+1))*C$1836</f>
        <v>0</v>
      </c>
      <c r="D1636">
        <f>86400*((IncFlowsCalibration1!$D$1636)^(1+1))*D$1836</f>
        <v>0</v>
      </c>
      <c r="E1636">
        <f>86400*((IncFlowsCalibration1!$E$1636)^(1+1))*E$1836</f>
        <v>46045.196281489443</v>
      </c>
      <c r="F1636">
        <f>86400*((IncFlowsCalibration1!$F$1636)^(1+1))*F$1836</f>
        <v>0</v>
      </c>
      <c r="G1636">
        <f>86400*((IncFlowsCalibration1!$G$1636)^(1+1))*G$1836</f>
        <v>0</v>
      </c>
      <c r="H1636">
        <f>86400*((IncFlowsCalibration1!$H$1636)^(1+1))*H$1836</f>
        <v>0</v>
      </c>
      <c r="I1636">
        <f>86400*((IncFlowsCalibration1!$I$1636)^(1+1))*I$1836</f>
        <v>0</v>
      </c>
      <c r="J1636">
        <f>86400*((IncFlowsCalibration1!$J$1636)^(1+1))*J$1836</f>
        <v>0</v>
      </c>
      <c r="K1636">
        <f>86400*((IncFlowsCalibration1!$K$1636)^(1+1))*K$1836</f>
        <v>0</v>
      </c>
      <c r="L1636">
        <f>86400*((IncFlowsCalibration1!$L$1636)^(1+1))*L$1836</f>
        <v>0</v>
      </c>
      <c r="M1636">
        <f>86400*((IncFlowsCalibration1!$M$1636)^(1+1))*M$1836</f>
        <v>0</v>
      </c>
      <c r="N1636">
        <f>86400*((IncFlowsCalibration1!$N$1636)^(1+1))*N$1836</f>
        <v>0</v>
      </c>
      <c r="O1636">
        <f>86400*((IncFlowsCalibration1!$O$1636)^(1+1))*O$1836</f>
        <v>0</v>
      </c>
      <c r="P1636">
        <f>86400*((IncFlowsCalibration1!$P$1636)^(1+1))*P$1836</f>
        <v>0</v>
      </c>
      <c r="Q1636">
        <f>86400*((IncFlowsCalibration1!$Q$1636)^(1+1))*Q$1836</f>
        <v>0</v>
      </c>
      <c r="R1636">
        <f>86400*((IncFlowsCalibration1!$R$1636)^(1+1))*R$1836</f>
        <v>0</v>
      </c>
      <c r="S1636">
        <f>86400*((IncFlowsCalibration1!$S$1636)^(1+1))*S$1836</f>
        <v>0</v>
      </c>
      <c r="T1636">
        <f>86400*((IncFlowsCalibration1!$T$1636)^(1+1))*T$1836</f>
        <v>0</v>
      </c>
      <c r="U1636">
        <f>86400*((IncFlowsCalibration1!$U$1636)^(1+1))*U$1836</f>
        <v>0</v>
      </c>
      <c r="V1636">
        <f>86400*((IncFlowsCalibration1!$V$1636)^(1+1))*V$1836</f>
        <v>0</v>
      </c>
      <c r="W1636">
        <f>86400*((IncFlowsCalibration1!$W$1636)^(1+1))*W$1836</f>
        <v>0</v>
      </c>
      <c r="X1636">
        <f>86400*((IncFlowsCalibration1!$X$1636)^(1+1))*X$1836</f>
        <v>0</v>
      </c>
      <c r="Y1636">
        <f>86400*((IncFlowsCalibration1!$Y$1636)^(1+1))*Y$1836</f>
        <v>0</v>
      </c>
      <c r="Z1636">
        <f>86400*((IncFlowsCalibration1!$Z$1636)^(1+1))*Z$1836</f>
        <v>0</v>
      </c>
      <c r="AA1636">
        <f>86400*((IncFlowsCalibration1!$AA$1636)^(1+1))*AA$1836</f>
        <v>0</v>
      </c>
      <c r="AB1636">
        <f>86400*((IncFlowsCalibration1!$AB$1636)^(1+1))*AB$1836</f>
        <v>0</v>
      </c>
      <c r="AC1636">
        <f>86400*((IncFlowsCalibration1!$AC$1636)^(1+1))*AC$1836</f>
        <v>0</v>
      </c>
      <c r="AD1636">
        <f>86400*((IncFlowsCalibration1!$AD$1636)^(1+1))*AD$1836</f>
        <v>162625.35979746509</v>
      </c>
      <c r="AE1636">
        <f>86400*((IncFlowsCalibration1!$AE$1636)^(1+1))*AE$1836</f>
        <v>529843.68526095548</v>
      </c>
      <c r="AF1636">
        <f>86400*((IncFlowsCalibration1!$AF$1636)^(1+1))*AF$1836</f>
        <v>0</v>
      </c>
      <c r="AG1636">
        <f>86400*((IncFlowsCalibration1!$AG$1636)^(1+1))*AG$1836</f>
        <v>0</v>
      </c>
      <c r="AH1636">
        <f>86400*((IncFlowsCalibration1!$AH$1636)^(1+1))*AH$1836</f>
        <v>0</v>
      </c>
      <c r="AI1636">
        <f>86400*((IncFlowsCalibration1!$AI$1636)^(1+1))*AI$1836</f>
        <v>72735.93823717859</v>
      </c>
      <c r="AJ1636">
        <f>86400*((IncFlowsCalibration1!$AJ$1636)^(1+1))*AJ$1836</f>
        <v>0</v>
      </c>
      <c r="AK1636">
        <f>86400*((IncFlowsCalibration1!$AK$1636)^(1+1))*AK$1836</f>
        <v>276055.82548702264</v>
      </c>
      <c r="AL1636">
        <f>86400*((IncFlowsCalibration1!$AL$1636)^(1+1))*AL$1836</f>
        <v>0</v>
      </c>
      <c r="AM1636">
        <f>86400*((IncFlowsCalibration1!$AM$1636)^(1+1))*AM$1836</f>
        <v>0</v>
      </c>
      <c r="AN1636">
        <f>86400*((IncFlowsCalibration1!$AN$1636)^(1+1))*AN$1836</f>
        <v>0</v>
      </c>
      <c r="AO1636">
        <f>86400*((IncFlowsCalibration1!$AO$1636)^(1+1))*AO$1836</f>
        <v>0</v>
      </c>
      <c r="AP1636">
        <f>86400*((IncFlowsCalibration1!$AP$1636)^(1+1))*AP$1836</f>
        <v>0</v>
      </c>
      <c r="AQ1636">
        <f>86400*((IncFlowsCalibration1!$AQ$1636)^(1+1))*AQ$1836</f>
        <v>0</v>
      </c>
      <c r="AR1636">
        <f>86400*((IncFlowsCalibration1!$AR$1636)^(1+1))*AR$1836</f>
        <v>0</v>
      </c>
      <c r="AS1636">
        <f>86400*((IncFlowsCalibration1!$AS$1636)^(1+1))*AS$1836</f>
        <v>0</v>
      </c>
      <c r="AT1636">
        <f>86400*((IncFlowsCalibration1!$AT$1636)^(1+1))*AT$1836</f>
        <v>0</v>
      </c>
      <c r="AU1636">
        <f>86400*((IncFlowsCalibration1!$AU$1636)^(1+1))*AU$1836</f>
        <v>0</v>
      </c>
      <c r="AV1636">
        <f>86400*((IncFlowsCalibration1!$AV$1636)^(1+1))*AV$1836</f>
        <v>0</v>
      </c>
      <c r="AW1636">
        <f>86400*((IncFlowsCalibration1!$AW$1636)^(1+1))*AW$1836</f>
        <v>0</v>
      </c>
      <c r="AX1636">
        <f>86400*((IncFlowsCalibration1!$AX$1636)^(1+1))*AX$1836</f>
        <v>0</v>
      </c>
      <c r="AY1636">
        <f>86400*((IncFlowsCalibration1!$AY$1636)^(1+1))*AY$1836</f>
        <v>0</v>
      </c>
      <c r="AZ1636">
        <f>86400*((IncFlowsCalibration1!$AZ$1636)^(1+1))*AZ$1836</f>
        <v>0</v>
      </c>
      <c r="BA1636">
        <f>86400*((IncFlowsCalibration1!$BA$1636)^(1+1))*BA$1836</f>
        <v>0</v>
      </c>
      <c r="BB1636">
        <f>86400*((IncFlowsCalibration1!$BB$1636)^(1+1))*BB$1836</f>
        <v>0</v>
      </c>
      <c r="BC1636">
        <f>86400*((IncFlowsCalibration1!$BC$1636)^(1+1))*BC$1836</f>
        <v>0</v>
      </c>
      <c r="BD1636">
        <f>86400*((IncFlowsCalibration1!$BD$1636)^(1+1))*BD$1836</f>
        <v>0</v>
      </c>
      <c r="BE1636">
        <f>86400*((IncFlowsCalibration1!$BE$1636)^(1+1))*BE$1836</f>
        <v>0</v>
      </c>
      <c r="BF1636">
        <f>86400*((IncFlowsCalibration1!$BF$1636)^(1+1))*BF$1836</f>
        <v>0</v>
      </c>
      <c r="BG1636">
        <f>86400*((IncFlowsCalibration1!$BG$1636)^(1+1))*BG$1836</f>
        <v>0</v>
      </c>
      <c r="BH1636">
        <f>86400*((IncFlowsCalibration1!$BH$1636)^(1+1))*BH$1836</f>
        <v>0</v>
      </c>
      <c r="BI1636">
        <f>86400*((IncFlowsCalibration1!$BI$1636)^(1+1))*BI$1836</f>
        <v>0</v>
      </c>
      <c r="BJ1636">
        <f>86400*((IncFlowsCalibration1!$BJ$1636)^(1+1))*BJ$1836</f>
        <v>0</v>
      </c>
      <c r="BK1636">
        <f>86400*((IncFlowsCalibration1!$BK$1636)^(1+1))*BK$1836</f>
        <v>0</v>
      </c>
      <c r="BL1636">
        <f>86400*((IncFlowsCalibration1!$BL$1636)^(1+1))*BL$1836</f>
        <v>0</v>
      </c>
      <c r="BM1636">
        <f>86400*((IncFlowsCalibration1!$BM$1636)^(1+1))*BM$1836</f>
        <v>0</v>
      </c>
      <c r="BN1636">
        <f>86400*((IncFlowsCalibration1!$BN$1636)^(1+1))*BN$1836</f>
        <v>0</v>
      </c>
      <c r="BO1636">
        <f>86400*((IncFlowsCalibration1!$BO$1636)^(1+1))*BO$1836</f>
        <v>0</v>
      </c>
      <c r="BP1636">
        <f>86400*((IncFlowsCalibration1!$BP$1636)^(1+1))*BP$1836</f>
        <v>0</v>
      </c>
      <c r="BQ1636">
        <f>86400*((IncFlowsCalibration1!$BQ$1636)^(1+1))*BQ$1836</f>
        <v>0</v>
      </c>
      <c r="BR1636">
        <f>86400*((IncFlowsCalibration1!$BR$1636)^(1+1))*BR$1836</f>
        <v>0</v>
      </c>
      <c r="BS1636">
        <f>86400*((IncFlowsCalibration1!$BS$1636)^(1+1))*BS$1836</f>
        <v>0</v>
      </c>
      <c r="BT1636">
        <f>86400*((IncFlowsCalibration1!$BT$1636)^(1+1))*BT$1836</f>
        <v>0</v>
      </c>
      <c r="BU1636">
        <f>86400*((IncFlowsCalibration1!$BU$1636)^(1+1))*BU$1836</f>
        <v>0</v>
      </c>
      <c r="BV1636">
        <f>86400*((IncFlowsCalibration1!$BV$1636)^(1+1))*BV$1836</f>
        <v>0</v>
      </c>
      <c r="BW1636">
        <f>86400*((IncFlowsCalibration1!$BW$1636)^(1+1))*BW$1836</f>
        <v>0</v>
      </c>
      <c r="BX1636">
        <f>86400*((IncFlowsCalibration1!$BX$1636)^(1+1))*BX$1836</f>
        <v>0</v>
      </c>
      <c r="BY1636">
        <f>86400*((IncFlowsCalibration1!$BY$1636)^(1+1))*BY$1836</f>
        <v>0</v>
      </c>
      <c r="BZ1636">
        <f>86400*((IncFlowsCalibration1!$BZ$1636)^(1+1))*BZ$1836</f>
        <v>0</v>
      </c>
      <c r="CA1636">
        <f>86400*((IncFlowsCalibration1!$CA$1636)^(1+1))*CA$1836</f>
        <v>0</v>
      </c>
      <c r="CB1636">
        <f>86400*((IncFlowsCalibration1!$CB$1636)^(1+1))*CB$1836</f>
        <v>0</v>
      </c>
      <c r="CC1636">
        <f>86400*((IncFlowsCalibration1!$CC$1636)^(1+1))*CC$1836</f>
        <v>0</v>
      </c>
      <c r="CD1636">
        <f>86400*((IncFlowsCalibration1!$CD$1636)^(1+1))*CD$1836</f>
        <v>0</v>
      </c>
      <c r="CE1636">
        <f>86400*((IncFlowsCalibration1!$CE$1636)^(1+1))*CE$1836</f>
        <v>0</v>
      </c>
      <c r="CF1636">
        <f>86400*((IncFlowsCalibration1!$CF$1636)^(1+1))*CF$1836</f>
        <v>0</v>
      </c>
      <c r="CG1636">
        <f>86400*((IncFlowsCalibration1!$CG$1636)^(1+1))*CG$1836</f>
        <v>0</v>
      </c>
      <c r="CH1636">
        <f>86400*((IncFlowsCalibration1!$CH$1636)^(1+1))*CH$1836</f>
        <v>0</v>
      </c>
      <c r="CI1636">
        <f>86400*((IncFlowsCalibration1!$CI$1636)^(1+1))*CI$1836</f>
        <v>0</v>
      </c>
      <c r="CJ1636">
        <f>86400*((IncFlowsCalibration1!$CJ$1636)^(1+1))*CJ$1836</f>
        <v>0</v>
      </c>
      <c r="CK1636">
        <f>86400*((IncFlowsCalibration1!$CK$1636)^(1+1))*CK$1836</f>
        <v>203638.08266825933</v>
      </c>
      <c r="CL1636">
        <f>86400*((IncFlowsCalibration1!$CL$1636)^(1+1))*CL$1836</f>
        <v>0</v>
      </c>
      <c r="CM1636">
        <f>86400*((IncFlowsCalibration1!$CM$1636)^(1+1))*CM$1836</f>
        <v>0</v>
      </c>
      <c r="CN1636">
        <f>86400*((IncFlowsCalibration1!$CN$1636)^(1+1))*CN$1836</f>
        <v>0</v>
      </c>
      <c r="CO1636">
        <f>86400*((IncFlowsCalibration1!$CO$1636)^(1+1))*CO$1836</f>
        <v>0</v>
      </c>
      <c r="CP1636">
        <f>86400*((IncFlowsCalibration1!$CP$1636)^(1+1))*CP$1836</f>
        <v>0</v>
      </c>
      <c r="CQ1636">
        <f>86400*((IncFlowsCalibration1!$CQ$1636)^(1+1))*CQ$1836</f>
        <v>0</v>
      </c>
      <c r="CR1636">
        <f>86400*((IncFlowsCalibration1!$CR$1636)^(1+1))*CR$1836</f>
        <v>699017.12310629408</v>
      </c>
      <c r="CS1636">
        <f>86400*((IncFlowsCalibration1!$CS$1636)^(1+1))*CS$1836</f>
        <v>32924.73887800517</v>
      </c>
      <c r="CT1636">
        <f>86400*((IncFlowsCalibration1!$CT$1636)^(1+1))*CT$1836</f>
        <v>87856.543577790813</v>
      </c>
      <c r="CU1636">
        <f>86400*((IncFlowsCalibration1!$CU$1636)^(1+1))*CU$1836</f>
        <v>7090.5915019376071</v>
      </c>
      <c r="CV1636">
        <f>86400*((IncFlowsCalibration1!$CV$1636)^(1+1))*CV$1836</f>
        <v>417.83733896951497</v>
      </c>
      <c r="CW1636">
        <f>86400*((IncFlowsCalibration1!$CW$1636)^(1+1))*CW$1836</f>
        <v>1919.0698441463844</v>
      </c>
      <c r="CX1636">
        <f>86400*((IncFlowsCalibration1!$CX$1636)^(1+1))*CX$1836</f>
        <v>1005.104154767522</v>
      </c>
      <c r="CY1636">
        <f>86400*((IncFlowsCalibration1!$CY$1636)^(1+1))*CY$1836</f>
        <v>888692.37374599581</v>
      </c>
      <c r="CZ1636">
        <f>86400*((IncFlowsCalibration1!$CZ$1636)^(1+1))*CZ$1836</f>
        <v>183720.79226947474</v>
      </c>
      <c r="DA1636">
        <f>86400*((IncFlowsCalibration1!$DA$1636)^(1+1))*DA$1836</f>
        <v>1356.87980064366</v>
      </c>
      <c r="DB1636">
        <f>86400*((IncFlowsCalibration1!$DB$1636)^(1+1))*DB$1836</f>
        <v>15262.358377240407</v>
      </c>
      <c r="DC1636">
        <f>86400*((IncFlowsCalibration1!$DC$1636)^(1+1))*DC$1836</f>
        <v>544213.96296679939</v>
      </c>
      <c r="DD1636">
        <f>86400*((IncFlowsCalibration1!$DD$1636)^(1+1))*DD$1836</f>
        <v>267490.76280629029</v>
      </c>
      <c r="DE1636">
        <f>86400*((IncFlowsCalibration1!$DE$1636)^(1+1))*DE$1836</f>
        <v>51882.794179924778</v>
      </c>
      <c r="DF1636">
        <f>86400*((IncFlowsCalibration1!$DF$1636)^(1+1))*DF$1836</f>
        <v>17042.45691979328</v>
      </c>
      <c r="DG1636">
        <f>86400*((IncFlowsCalibration1!$DG$1636)^(1+1))*DG$1836</f>
        <v>25554.023595827723</v>
      </c>
      <c r="DH1636">
        <f>86400*((IncFlowsCalibration1!$DH$1636)^(1+1))*DH$1836</f>
        <v>37078.500974280934</v>
      </c>
      <c r="DI1636">
        <f>86400*((IncFlowsCalibration1!$DI$1636)^(1+1))*DI$1836</f>
        <v>316223.68022275908</v>
      </c>
      <c r="DJ1636">
        <f>86400*((IncFlowsCalibration1!$DJ$1636)^(1+1))*DJ$1836</f>
        <v>41559.473515490296</v>
      </c>
      <c r="DK1636">
        <f>86400*((IncFlowsCalibration1!$DK$1636)^(1+1))*DK$1836</f>
        <v>89526.190847653619</v>
      </c>
      <c r="DL1636">
        <f>86400*((IncFlowsCalibration1!$DL$1636)^(1+1))*DL$1836</f>
        <v>9231.927760698647</v>
      </c>
      <c r="DM1636">
        <f>86400*((IncFlowsCalibration1!$DM$1636)^(1+1))*DM$1836</f>
        <v>98273.983004228692</v>
      </c>
      <c r="DN1636">
        <f>86400*((IncFlowsCalibration1!$DN$1636)^(1+1))*DN$1836</f>
        <v>10177.481772395999</v>
      </c>
      <c r="DO1636">
        <f>86400*((IncFlowsCalibration1!$DO$1636)^(1+1))*DO$1836</f>
        <v>207133.60497782638</v>
      </c>
      <c r="DP1636">
        <f>86400*((IncFlowsCalibration1!$DP$1636)^(1+1))*DP$1836</f>
        <v>120773.2091333947</v>
      </c>
      <c r="DQ1636">
        <f>86400*((IncFlowsCalibration1!$DQ$1636)^(1+1))*DQ$1836</f>
        <v>56935.915257598746</v>
      </c>
      <c r="DR1636">
        <f>86400*((IncFlowsCalibration1!$DR$1636)^(1+1))*DR$1836</f>
        <v>4917606.8703225031</v>
      </c>
      <c r="DS1636">
        <f>86400*((IncFlowsCalibration1!$DS$1636)^(1+1))*DS$1836</f>
        <v>0</v>
      </c>
      <c r="DT1636">
        <f>86400*((IncFlowsCalibration1!$DT$1636)^(1+1))*DT$1836</f>
        <v>596535.67513897223</v>
      </c>
      <c r="DU1636">
        <f>86400*((IncFlowsCalibration1!$DU$1636)^(1+1))*DU$1836</f>
        <v>160270.21018790771</v>
      </c>
      <c r="DV1636">
        <f>86400*((IncFlowsCalibration1!$DV$1636)^(1+1))*DV$1836</f>
        <v>93719.620107928786</v>
      </c>
      <c r="DW1636">
        <f>86400*((IncFlowsCalibration1!$DW$1636)^(1+1))*DW$1836</f>
        <v>3328.8641123199304</v>
      </c>
      <c r="DX1636">
        <f>86400*((IncFlowsCalibration1!$DX$1636)^(1+1))*DX$1836</f>
        <v>20938.968457038216</v>
      </c>
      <c r="DY1636">
        <f>86400*((IncFlowsCalibration1!$DY$1636)^(1+1))*DY$1836</f>
        <v>4792.8741487212947</v>
      </c>
      <c r="DZ1636">
        <f>86400*((IncFlowsCalibration1!$DZ$1636)^(1+1))*DZ$1836</f>
        <v>16565.488902573823</v>
      </c>
      <c r="EA1636">
        <f>86400*((IncFlowsCalibration1!$EA$1636)^(1+1))*EA$1836</f>
        <v>6424.6949090787029</v>
      </c>
      <c r="EB1636">
        <f>86400*((IncFlowsCalibration1!$EB$1636)^(1+1))*EB$1836</f>
        <v>60360.798464487692</v>
      </c>
      <c r="EC1636">
        <f>86400*((IncFlowsCalibration1!$EC$1636)^(1+1))*EC$1836</f>
        <v>15094.645689623032</v>
      </c>
      <c r="ED1636">
        <f>86400*((IncFlowsCalibration1!$ED$1636)^(1+1))*ED$1836</f>
        <v>20833.755510982843</v>
      </c>
      <c r="EE1636">
        <f>86400*((IncFlowsCalibration1!$EE$1636)^(1+1))*EE$1836</f>
        <v>220815.87595638464</v>
      </c>
      <c r="EF1636">
        <f>86400*((IncFlowsCalibration1!$EF$1636)^(1+1))*EF$1836</f>
        <v>12447.099378582503</v>
      </c>
      <c r="EG1636">
        <f>86400*((IncFlowsCalibration1!$EG$1636)^(1+1))*EG$1836</f>
        <v>9649.8675177155474</v>
      </c>
      <c r="EH1636">
        <f>86400*((IncFlowsCalibration1!$EH$1636)^(1+1))*EH$1836</f>
        <v>38499.529542598066</v>
      </c>
      <c r="EI1636">
        <f>86400*((IncFlowsCalibration1!$EI$1636)^(1+1))*EI$1836</f>
        <v>89181.428549976481</v>
      </c>
      <c r="EJ1636">
        <f>86400*((IncFlowsCalibration1!$EJ$1636)^(1+1))*EJ$1836</f>
        <v>720.06277617775072</v>
      </c>
    </row>
    <row r="1637" spans="2:140" x14ac:dyDescent="0.2">
      <c r="B1637">
        <f>86400*((IncFlowsCalibration1!$B$1637)^(1+1))*B$1836</f>
        <v>606391.15830555023</v>
      </c>
      <c r="C1637">
        <f>86400*((IncFlowsCalibration1!$C$1637)^(1+1))*C$1836</f>
        <v>0</v>
      </c>
      <c r="D1637">
        <f>86400*((IncFlowsCalibration1!$D$1637)^(1+1))*D$1836</f>
        <v>0</v>
      </c>
      <c r="E1637">
        <f>86400*((IncFlowsCalibration1!$E$1637)^(1+1))*E$1836</f>
        <v>78998.454614223068</v>
      </c>
      <c r="F1637">
        <f>86400*((IncFlowsCalibration1!$F$1637)^(1+1))*F$1836</f>
        <v>0</v>
      </c>
      <c r="G1637">
        <f>86400*((IncFlowsCalibration1!$G$1637)^(1+1))*G$1836</f>
        <v>0</v>
      </c>
      <c r="H1637">
        <f>86400*((IncFlowsCalibration1!$H$1637)^(1+1))*H$1836</f>
        <v>0</v>
      </c>
      <c r="I1637">
        <f>86400*((IncFlowsCalibration1!$I$1637)^(1+1))*I$1836</f>
        <v>0</v>
      </c>
      <c r="J1637">
        <f>86400*((IncFlowsCalibration1!$J$1637)^(1+1))*J$1836</f>
        <v>0</v>
      </c>
      <c r="K1637">
        <f>86400*((IncFlowsCalibration1!$K$1637)^(1+1))*K$1836</f>
        <v>0</v>
      </c>
      <c r="L1637">
        <f>86400*((IncFlowsCalibration1!$L$1637)^(1+1))*L$1836</f>
        <v>0</v>
      </c>
      <c r="M1637">
        <f>86400*((IncFlowsCalibration1!$M$1637)^(1+1))*M$1836</f>
        <v>0</v>
      </c>
      <c r="N1637">
        <f>86400*((IncFlowsCalibration1!$N$1637)^(1+1))*N$1836</f>
        <v>0</v>
      </c>
      <c r="O1637">
        <f>86400*((IncFlowsCalibration1!$O$1637)^(1+1))*O$1836</f>
        <v>0</v>
      </c>
      <c r="P1637">
        <f>86400*((IncFlowsCalibration1!$P$1637)^(1+1))*P$1836</f>
        <v>0</v>
      </c>
      <c r="Q1637">
        <f>86400*((IncFlowsCalibration1!$Q$1637)^(1+1))*Q$1836</f>
        <v>0</v>
      </c>
      <c r="R1637">
        <f>86400*((IncFlowsCalibration1!$R$1637)^(1+1))*R$1836</f>
        <v>0</v>
      </c>
      <c r="S1637">
        <f>86400*((IncFlowsCalibration1!$S$1637)^(1+1))*S$1836</f>
        <v>0</v>
      </c>
      <c r="T1637">
        <f>86400*((IncFlowsCalibration1!$T$1637)^(1+1))*T$1836</f>
        <v>0</v>
      </c>
      <c r="U1637">
        <f>86400*((IncFlowsCalibration1!$U$1637)^(1+1))*U$1836</f>
        <v>0</v>
      </c>
      <c r="V1637">
        <f>86400*((IncFlowsCalibration1!$V$1637)^(1+1))*V$1836</f>
        <v>0</v>
      </c>
      <c r="W1637">
        <f>86400*((IncFlowsCalibration1!$W$1637)^(1+1))*W$1836</f>
        <v>0</v>
      </c>
      <c r="X1637">
        <f>86400*((IncFlowsCalibration1!$X$1637)^(1+1))*X$1836</f>
        <v>0</v>
      </c>
      <c r="Y1637">
        <f>86400*((IncFlowsCalibration1!$Y$1637)^(1+1))*Y$1836</f>
        <v>0</v>
      </c>
      <c r="Z1637">
        <f>86400*((IncFlowsCalibration1!$Z$1637)^(1+1))*Z$1836</f>
        <v>0</v>
      </c>
      <c r="AA1637">
        <f>86400*((IncFlowsCalibration1!$AA$1637)^(1+1))*AA$1836</f>
        <v>0</v>
      </c>
      <c r="AB1637">
        <f>86400*((IncFlowsCalibration1!$AB$1637)^(1+1))*AB$1836</f>
        <v>0</v>
      </c>
      <c r="AC1637">
        <f>86400*((IncFlowsCalibration1!$AC$1637)^(1+1))*AC$1836</f>
        <v>0</v>
      </c>
      <c r="AD1637">
        <f>86400*((IncFlowsCalibration1!$AD$1637)^(1+1))*AD$1836</f>
        <v>148220.46756630734</v>
      </c>
      <c r="AE1637">
        <f>86400*((IncFlowsCalibration1!$AE$1637)^(1+1))*AE$1836</f>
        <v>677105.0633817761</v>
      </c>
      <c r="AF1637">
        <f>86400*((IncFlowsCalibration1!$AF$1637)^(1+1))*AF$1836</f>
        <v>0</v>
      </c>
      <c r="AG1637">
        <f>86400*((IncFlowsCalibration1!$AG$1637)^(1+1))*AG$1836</f>
        <v>0</v>
      </c>
      <c r="AH1637">
        <f>86400*((IncFlowsCalibration1!$AH$1637)^(1+1))*AH$1836</f>
        <v>0</v>
      </c>
      <c r="AI1637">
        <f>86400*((IncFlowsCalibration1!$AI$1637)^(1+1))*AI$1836</f>
        <v>50496.907595977485</v>
      </c>
      <c r="AJ1637">
        <f>86400*((IncFlowsCalibration1!$AJ$1637)^(1+1))*AJ$1836</f>
        <v>0</v>
      </c>
      <c r="AK1637">
        <f>86400*((IncFlowsCalibration1!$AK$1637)^(1+1))*AK$1836</f>
        <v>242531.00763939333</v>
      </c>
      <c r="AL1637">
        <f>86400*((IncFlowsCalibration1!$AL$1637)^(1+1))*AL$1836</f>
        <v>0</v>
      </c>
      <c r="AM1637">
        <f>86400*((IncFlowsCalibration1!$AM$1637)^(1+1))*AM$1836</f>
        <v>0</v>
      </c>
      <c r="AN1637">
        <f>86400*((IncFlowsCalibration1!$AN$1637)^(1+1))*AN$1836</f>
        <v>0</v>
      </c>
      <c r="AO1637">
        <f>86400*((IncFlowsCalibration1!$AO$1637)^(1+1))*AO$1836</f>
        <v>0</v>
      </c>
      <c r="AP1637">
        <f>86400*((IncFlowsCalibration1!$AP$1637)^(1+1))*AP$1836</f>
        <v>0</v>
      </c>
      <c r="AQ1637">
        <f>86400*((IncFlowsCalibration1!$AQ$1637)^(1+1))*AQ$1836</f>
        <v>0</v>
      </c>
      <c r="AR1637">
        <f>86400*((IncFlowsCalibration1!$AR$1637)^(1+1))*AR$1836</f>
        <v>0</v>
      </c>
      <c r="AS1637">
        <f>86400*((IncFlowsCalibration1!$AS$1637)^(1+1))*AS$1836</f>
        <v>0</v>
      </c>
      <c r="AT1637">
        <f>86400*((IncFlowsCalibration1!$AT$1637)^(1+1))*AT$1836</f>
        <v>0</v>
      </c>
      <c r="AU1637">
        <f>86400*((IncFlowsCalibration1!$AU$1637)^(1+1))*AU$1836</f>
        <v>0</v>
      </c>
      <c r="AV1637">
        <f>86400*((IncFlowsCalibration1!$AV$1637)^(1+1))*AV$1836</f>
        <v>0</v>
      </c>
      <c r="AW1637">
        <f>86400*((IncFlowsCalibration1!$AW$1637)^(1+1))*AW$1836</f>
        <v>0</v>
      </c>
      <c r="AX1637">
        <f>86400*((IncFlowsCalibration1!$AX$1637)^(1+1))*AX$1836</f>
        <v>0</v>
      </c>
      <c r="AY1637">
        <f>86400*((IncFlowsCalibration1!$AY$1637)^(1+1))*AY$1836</f>
        <v>0</v>
      </c>
      <c r="AZ1637">
        <f>86400*((IncFlowsCalibration1!$AZ$1637)^(1+1))*AZ$1836</f>
        <v>0</v>
      </c>
      <c r="BA1637">
        <f>86400*((IncFlowsCalibration1!$BA$1637)^(1+1))*BA$1836</f>
        <v>0</v>
      </c>
      <c r="BB1637">
        <f>86400*((IncFlowsCalibration1!$BB$1637)^(1+1))*BB$1836</f>
        <v>0</v>
      </c>
      <c r="BC1637">
        <f>86400*((IncFlowsCalibration1!$BC$1637)^(1+1))*BC$1836</f>
        <v>0</v>
      </c>
      <c r="BD1637">
        <f>86400*((IncFlowsCalibration1!$BD$1637)^(1+1))*BD$1836</f>
        <v>0</v>
      </c>
      <c r="BE1637">
        <f>86400*((IncFlowsCalibration1!$BE$1637)^(1+1))*BE$1836</f>
        <v>0</v>
      </c>
      <c r="BF1637">
        <f>86400*((IncFlowsCalibration1!$BF$1637)^(1+1))*BF$1836</f>
        <v>0</v>
      </c>
      <c r="BG1637">
        <f>86400*((IncFlowsCalibration1!$BG$1637)^(1+1))*BG$1836</f>
        <v>0</v>
      </c>
      <c r="BH1637">
        <f>86400*((IncFlowsCalibration1!$BH$1637)^(1+1))*BH$1836</f>
        <v>0</v>
      </c>
      <c r="BI1637">
        <f>86400*((IncFlowsCalibration1!$BI$1637)^(1+1))*BI$1836</f>
        <v>0</v>
      </c>
      <c r="BJ1637">
        <f>86400*((IncFlowsCalibration1!$BJ$1637)^(1+1))*BJ$1836</f>
        <v>0</v>
      </c>
      <c r="BK1637">
        <f>86400*((IncFlowsCalibration1!$BK$1637)^(1+1))*BK$1836</f>
        <v>0</v>
      </c>
      <c r="BL1637">
        <f>86400*((IncFlowsCalibration1!$BL$1637)^(1+1))*BL$1836</f>
        <v>0</v>
      </c>
      <c r="BM1637">
        <f>86400*((IncFlowsCalibration1!$BM$1637)^(1+1))*BM$1836</f>
        <v>0</v>
      </c>
      <c r="BN1637">
        <f>86400*((IncFlowsCalibration1!$BN$1637)^(1+1))*BN$1836</f>
        <v>0</v>
      </c>
      <c r="BO1637">
        <f>86400*((IncFlowsCalibration1!$BO$1637)^(1+1))*BO$1836</f>
        <v>0</v>
      </c>
      <c r="BP1637">
        <f>86400*((IncFlowsCalibration1!$BP$1637)^(1+1))*BP$1836</f>
        <v>0</v>
      </c>
      <c r="BQ1637">
        <f>86400*((IncFlowsCalibration1!$BQ$1637)^(1+1))*BQ$1836</f>
        <v>0</v>
      </c>
      <c r="BR1637">
        <f>86400*((IncFlowsCalibration1!$BR$1637)^(1+1))*BR$1836</f>
        <v>0</v>
      </c>
      <c r="BS1637">
        <f>86400*((IncFlowsCalibration1!$BS$1637)^(1+1))*BS$1836</f>
        <v>0</v>
      </c>
      <c r="BT1637">
        <f>86400*((IncFlowsCalibration1!$BT$1637)^(1+1))*BT$1836</f>
        <v>0</v>
      </c>
      <c r="BU1637">
        <f>86400*((IncFlowsCalibration1!$BU$1637)^(1+1))*BU$1836</f>
        <v>0</v>
      </c>
      <c r="BV1637">
        <f>86400*((IncFlowsCalibration1!$BV$1637)^(1+1))*BV$1836</f>
        <v>0</v>
      </c>
      <c r="BW1637">
        <f>86400*((IncFlowsCalibration1!$BW$1637)^(1+1))*BW$1836</f>
        <v>0</v>
      </c>
      <c r="BX1637">
        <f>86400*((IncFlowsCalibration1!$BX$1637)^(1+1))*BX$1836</f>
        <v>0</v>
      </c>
      <c r="BY1637">
        <f>86400*((IncFlowsCalibration1!$BY$1637)^(1+1))*BY$1836</f>
        <v>0</v>
      </c>
      <c r="BZ1637">
        <f>86400*((IncFlowsCalibration1!$BZ$1637)^(1+1))*BZ$1836</f>
        <v>0</v>
      </c>
      <c r="CA1637">
        <f>86400*((IncFlowsCalibration1!$CA$1637)^(1+1))*CA$1836</f>
        <v>0</v>
      </c>
      <c r="CB1637">
        <f>86400*((IncFlowsCalibration1!$CB$1637)^(1+1))*CB$1836</f>
        <v>0</v>
      </c>
      <c r="CC1637">
        <f>86400*((IncFlowsCalibration1!$CC$1637)^(1+1))*CC$1836</f>
        <v>0</v>
      </c>
      <c r="CD1637">
        <f>86400*((IncFlowsCalibration1!$CD$1637)^(1+1))*CD$1836</f>
        <v>0</v>
      </c>
      <c r="CE1637">
        <f>86400*((IncFlowsCalibration1!$CE$1637)^(1+1))*CE$1836</f>
        <v>0</v>
      </c>
      <c r="CF1637">
        <f>86400*((IncFlowsCalibration1!$CF$1637)^(1+1))*CF$1836</f>
        <v>0</v>
      </c>
      <c r="CG1637">
        <f>86400*((IncFlowsCalibration1!$CG$1637)^(1+1))*CG$1836</f>
        <v>0</v>
      </c>
      <c r="CH1637">
        <f>86400*((IncFlowsCalibration1!$CH$1637)^(1+1))*CH$1836</f>
        <v>0</v>
      </c>
      <c r="CI1637">
        <f>86400*((IncFlowsCalibration1!$CI$1637)^(1+1))*CI$1836</f>
        <v>0</v>
      </c>
      <c r="CJ1637">
        <f>86400*((IncFlowsCalibration1!$CJ$1637)^(1+1))*CJ$1836</f>
        <v>0</v>
      </c>
      <c r="CK1637">
        <f>86400*((IncFlowsCalibration1!$CK$1637)^(1+1))*CK$1836</f>
        <v>395602.45241889136</v>
      </c>
      <c r="CL1637">
        <f>86400*((IncFlowsCalibration1!$CL$1637)^(1+1))*CL$1836</f>
        <v>0</v>
      </c>
      <c r="CM1637">
        <f>86400*((IncFlowsCalibration1!$CM$1637)^(1+1))*CM$1836</f>
        <v>0</v>
      </c>
      <c r="CN1637">
        <f>86400*((IncFlowsCalibration1!$CN$1637)^(1+1))*CN$1836</f>
        <v>0</v>
      </c>
      <c r="CO1637">
        <f>86400*((IncFlowsCalibration1!$CO$1637)^(1+1))*CO$1836</f>
        <v>0</v>
      </c>
      <c r="CP1637">
        <f>86400*((IncFlowsCalibration1!$CP$1637)^(1+1))*CP$1836</f>
        <v>0</v>
      </c>
      <c r="CQ1637">
        <f>86400*((IncFlowsCalibration1!$CQ$1637)^(1+1))*CQ$1836</f>
        <v>0</v>
      </c>
      <c r="CR1637">
        <f>86400*((IncFlowsCalibration1!$CR$1637)^(1+1))*CR$1836</f>
        <v>635589.98350792564</v>
      </c>
      <c r="CS1637">
        <f>86400*((IncFlowsCalibration1!$CS$1637)^(1+1))*CS$1836</f>
        <v>70185.491775073635</v>
      </c>
      <c r="CT1637">
        <f>86400*((IncFlowsCalibration1!$CT$1637)^(1+1))*CT$1836</f>
        <v>84665.941297197933</v>
      </c>
      <c r="CU1637">
        <f>86400*((IncFlowsCalibration1!$CU$1637)^(1+1))*CU$1836</f>
        <v>6088.1842733711719</v>
      </c>
      <c r="CV1637">
        <f>86400*((IncFlowsCalibration1!$CV$1637)^(1+1))*CV$1836</f>
        <v>1898.1834938564348</v>
      </c>
      <c r="CW1637">
        <f>86400*((IncFlowsCalibration1!$CW$1637)^(1+1))*CW$1836</f>
        <v>8718.0943716096008</v>
      </c>
      <c r="CX1637">
        <f>86400*((IncFlowsCalibration1!$CX$1637)^(1+1))*CX$1836</f>
        <v>900.69864334150054</v>
      </c>
      <c r="CY1637">
        <f>86400*((IncFlowsCalibration1!$CY$1637)^(1+1))*CY$1836</f>
        <v>706054.56885652628</v>
      </c>
      <c r="CZ1637">
        <f>86400*((IncFlowsCalibration1!$CZ$1637)^(1+1))*CZ$1836</f>
        <v>253853.44407417579</v>
      </c>
      <c r="DA1637">
        <f>86400*((IncFlowsCalibration1!$DA$1637)^(1+1))*DA$1836</f>
        <v>29211.926928685989</v>
      </c>
      <c r="DB1637">
        <f>86400*((IncFlowsCalibration1!$DB$1637)^(1+1))*DB$1836</f>
        <v>10254.852203106508</v>
      </c>
      <c r="DC1637">
        <f>86400*((IncFlowsCalibration1!$DC$1637)^(1+1))*DC$1836</f>
        <v>542139.50394136971</v>
      </c>
      <c r="DD1637">
        <f>86400*((IncFlowsCalibration1!$DD$1637)^(1+1))*DD$1836</f>
        <v>205495.37442560442</v>
      </c>
      <c r="DE1637">
        <f>86400*((IncFlowsCalibration1!$DE$1637)^(1+1))*DE$1836</f>
        <v>44878.408068193719</v>
      </c>
      <c r="DF1637">
        <f>86400*((IncFlowsCalibration1!$DF$1637)^(1+1))*DF$1836</f>
        <v>12961.161956698505</v>
      </c>
      <c r="DG1637">
        <f>86400*((IncFlowsCalibration1!$DG$1637)^(1+1))*DG$1836</f>
        <v>25048.063137096153</v>
      </c>
      <c r="DH1637">
        <f>86400*((IncFlowsCalibration1!$DH$1637)^(1+1))*DH$1836</f>
        <v>41268.890333146548</v>
      </c>
      <c r="DI1637">
        <f>86400*((IncFlowsCalibration1!$DI$1637)^(1+1))*DI$1836</f>
        <v>312867.11623686849</v>
      </c>
      <c r="DJ1637">
        <f>86400*((IncFlowsCalibration1!$DJ$1637)^(1+1))*DJ$1836</f>
        <v>27924.010693905035</v>
      </c>
      <c r="DK1637">
        <f>86400*((IncFlowsCalibration1!$DK$1637)^(1+1))*DK$1836</f>
        <v>70116.33069499844</v>
      </c>
      <c r="DL1637">
        <f>86400*((IncFlowsCalibration1!$DL$1637)^(1+1))*DL$1836</f>
        <v>6062.1715485615196</v>
      </c>
      <c r="DM1637">
        <f>86400*((IncFlowsCalibration1!$DM$1637)^(1+1))*DM$1836</f>
        <v>87578.560647195962</v>
      </c>
      <c r="DN1637">
        <f>86400*((IncFlowsCalibration1!$DN$1637)^(1+1))*DN$1836</f>
        <v>6676.2617508259618</v>
      </c>
      <c r="DO1637">
        <f>86400*((IncFlowsCalibration1!$DO$1637)^(1+1))*DO$1836</f>
        <v>156057.27395568558</v>
      </c>
      <c r="DP1637">
        <f>86400*((IncFlowsCalibration1!$DP$1637)^(1+1))*DP$1836</f>
        <v>129519.28488590558</v>
      </c>
      <c r="DQ1637">
        <f>86400*((IncFlowsCalibration1!$DQ$1637)^(1+1))*DQ$1836</f>
        <v>191171.94890528734</v>
      </c>
      <c r="DR1637">
        <f>86400*((IncFlowsCalibration1!$DR$1637)^(1+1))*DR$1836</f>
        <v>5241698.544281886</v>
      </c>
      <c r="DS1637">
        <f>86400*((IncFlowsCalibration1!$DS$1637)^(1+1))*DS$1836</f>
        <v>0</v>
      </c>
      <c r="DT1637">
        <f>86400*((IncFlowsCalibration1!$DT$1637)^(1+1))*DT$1836</f>
        <v>679419.72455081414</v>
      </c>
      <c r="DU1637">
        <f>86400*((IncFlowsCalibration1!$DU$1637)^(1+1))*DU$1836</f>
        <v>141099.75151182539</v>
      </c>
      <c r="DV1637">
        <f>86400*((IncFlowsCalibration1!$DV$1637)^(1+1))*DV$1836</f>
        <v>74038.132978549562</v>
      </c>
      <c r="DW1637">
        <f>86400*((IncFlowsCalibration1!$DW$1637)^(1+1))*DW$1836</f>
        <v>2185.9087221260602</v>
      </c>
      <c r="DX1637">
        <f>86400*((IncFlowsCalibration1!$DX$1637)^(1+1))*DX$1836</f>
        <v>14068.993893672461</v>
      </c>
      <c r="DY1637">
        <f>86400*((IncFlowsCalibration1!$DY$1637)^(1+1))*DY$1836</f>
        <v>3220.3552562702739</v>
      </c>
      <c r="DZ1637">
        <f>86400*((IncFlowsCalibration1!$DZ$1637)^(1+1))*DZ$1836</f>
        <v>11522.653484464196</v>
      </c>
      <c r="EA1637">
        <f>86400*((IncFlowsCalibration1!$EA$1637)^(1+1))*EA$1836</f>
        <v>12206.454594782917</v>
      </c>
      <c r="EB1637">
        <f>86400*((IncFlowsCalibration1!$EB$1637)^(1+1))*EB$1836</f>
        <v>58168.73735241648</v>
      </c>
      <c r="EC1637">
        <f>86400*((IncFlowsCalibration1!$EC$1637)^(1+1))*EC$1836</f>
        <v>28678.722670535899</v>
      </c>
      <c r="ED1637">
        <f>86400*((IncFlowsCalibration1!$ED$1637)^(1+1))*ED$1836</f>
        <v>39582.613904931713</v>
      </c>
      <c r="EE1637">
        <f>86400*((IncFlowsCalibration1!$EE$1637)^(1+1))*EE$1836</f>
        <v>481516.60143653752</v>
      </c>
      <c r="EF1637">
        <f>86400*((IncFlowsCalibration1!$EF$1637)^(1+1))*EF$1836</f>
        <v>18080.777399546252</v>
      </c>
      <c r="EG1637">
        <f>86400*((IncFlowsCalibration1!$EG$1637)^(1+1))*EG$1836</f>
        <v>14538.39751032614</v>
      </c>
      <c r="EH1637">
        <f>86400*((IncFlowsCalibration1!$EH$1637)^(1+1))*EH$1836</f>
        <v>59393.093862033878</v>
      </c>
      <c r="EI1637">
        <f>86400*((IncFlowsCalibration1!$EI$1637)^(1+1))*EI$1836</f>
        <v>132451.78146029485</v>
      </c>
      <c r="EJ1637">
        <f>86400*((IncFlowsCalibration1!$EJ$1637)^(1+1))*EJ$1836</f>
        <v>8081.6306356900122</v>
      </c>
    </row>
    <row r="1638" spans="2:140" x14ac:dyDescent="0.2">
      <c r="B1638">
        <f>86400*((IncFlowsCalibration1!$B$1638)^(1+1))*B$1836</f>
        <v>3451022.2539272155</v>
      </c>
      <c r="C1638">
        <f>86400*((IncFlowsCalibration1!$C$1638)^(1+1))*C$1836</f>
        <v>0</v>
      </c>
      <c r="D1638">
        <f>86400*((IncFlowsCalibration1!$D$1638)^(1+1))*D$1836</f>
        <v>0</v>
      </c>
      <c r="E1638">
        <f>86400*((IncFlowsCalibration1!$E$1638)^(1+1))*E$1836</f>
        <v>5674353.0516312467</v>
      </c>
      <c r="F1638">
        <f>86400*((IncFlowsCalibration1!$F$1638)^(1+1))*F$1836</f>
        <v>0</v>
      </c>
      <c r="G1638">
        <f>86400*((IncFlowsCalibration1!$G$1638)^(1+1))*G$1836</f>
        <v>0</v>
      </c>
      <c r="H1638">
        <f>86400*((IncFlowsCalibration1!$H$1638)^(1+1))*H$1836</f>
        <v>0</v>
      </c>
      <c r="I1638">
        <f>86400*((IncFlowsCalibration1!$I$1638)^(1+1))*I$1836</f>
        <v>0</v>
      </c>
      <c r="J1638">
        <f>86400*((IncFlowsCalibration1!$J$1638)^(1+1))*J$1836</f>
        <v>0</v>
      </c>
      <c r="K1638">
        <f>86400*((IncFlowsCalibration1!$K$1638)^(1+1))*K$1836</f>
        <v>0</v>
      </c>
      <c r="L1638">
        <f>86400*((IncFlowsCalibration1!$L$1638)^(1+1))*L$1836</f>
        <v>0</v>
      </c>
      <c r="M1638">
        <f>86400*((IncFlowsCalibration1!$M$1638)^(1+1))*M$1836</f>
        <v>0</v>
      </c>
      <c r="N1638">
        <f>86400*((IncFlowsCalibration1!$N$1638)^(1+1))*N$1836</f>
        <v>0</v>
      </c>
      <c r="O1638">
        <f>86400*((IncFlowsCalibration1!$O$1638)^(1+1))*O$1836</f>
        <v>0</v>
      </c>
      <c r="P1638">
        <f>86400*((IncFlowsCalibration1!$P$1638)^(1+1))*P$1836</f>
        <v>0</v>
      </c>
      <c r="Q1638">
        <f>86400*((IncFlowsCalibration1!$Q$1638)^(1+1))*Q$1836</f>
        <v>0</v>
      </c>
      <c r="R1638">
        <f>86400*((IncFlowsCalibration1!$R$1638)^(1+1))*R$1836</f>
        <v>0</v>
      </c>
      <c r="S1638">
        <f>86400*((IncFlowsCalibration1!$S$1638)^(1+1))*S$1836</f>
        <v>0</v>
      </c>
      <c r="T1638">
        <f>86400*((IncFlowsCalibration1!$T$1638)^(1+1))*T$1836</f>
        <v>0</v>
      </c>
      <c r="U1638">
        <f>86400*((IncFlowsCalibration1!$U$1638)^(1+1))*U$1836</f>
        <v>0</v>
      </c>
      <c r="V1638">
        <f>86400*((IncFlowsCalibration1!$V$1638)^(1+1))*V$1836</f>
        <v>0</v>
      </c>
      <c r="W1638">
        <f>86400*((IncFlowsCalibration1!$W$1638)^(1+1))*W$1836</f>
        <v>0</v>
      </c>
      <c r="X1638">
        <f>86400*((IncFlowsCalibration1!$X$1638)^(1+1))*X$1836</f>
        <v>0</v>
      </c>
      <c r="Y1638">
        <f>86400*((IncFlowsCalibration1!$Y$1638)^(1+1))*Y$1836</f>
        <v>0</v>
      </c>
      <c r="Z1638">
        <f>86400*((IncFlowsCalibration1!$Z$1638)^(1+1))*Z$1836</f>
        <v>0</v>
      </c>
      <c r="AA1638">
        <f>86400*((IncFlowsCalibration1!$AA$1638)^(1+1))*AA$1836</f>
        <v>0</v>
      </c>
      <c r="AB1638">
        <f>86400*((IncFlowsCalibration1!$AB$1638)^(1+1))*AB$1836</f>
        <v>0</v>
      </c>
      <c r="AC1638">
        <f>86400*((IncFlowsCalibration1!$AC$1638)^(1+1))*AC$1836</f>
        <v>0</v>
      </c>
      <c r="AD1638">
        <f>86400*((IncFlowsCalibration1!$AD$1638)^(1+1))*AD$1836</f>
        <v>291346.26811264444</v>
      </c>
      <c r="AE1638">
        <f>86400*((IncFlowsCalibration1!$AE$1638)^(1+1))*AE$1836</f>
        <v>3448627.5567659242</v>
      </c>
      <c r="AF1638">
        <f>86400*((IncFlowsCalibration1!$AF$1638)^(1+1))*AF$1836</f>
        <v>0</v>
      </c>
      <c r="AG1638">
        <f>86400*((IncFlowsCalibration1!$AG$1638)^(1+1))*AG$1836</f>
        <v>0</v>
      </c>
      <c r="AH1638">
        <f>86400*((IncFlowsCalibration1!$AH$1638)^(1+1))*AH$1836</f>
        <v>0</v>
      </c>
      <c r="AI1638">
        <f>86400*((IncFlowsCalibration1!$AI$1638)^(1+1))*AI$1836</f>
        <v>1346043.2035976243</v>
      </c>
      <c r="AJ1638">
        <f>86400*((IncFlowsCalibration1!$AJ$1638)^(1+1))*AJ$1836</f>
        <v>0</v>
      </c>
      <c r="AK1638">
        <f>86400*((IncFlowsCalibration1!$AK$1638)^(1+1))*AK$1836</f>
        <v>1954866.4807091656</v>
      </c>
      <c r="AL1638">
        <f>86400*((IncFlowsCalibration1!$AL$1638)^(1+1))*AL$1836</f>
        <v>0</v>
      </c>
      <c r="AM1638">
        <f>86400*((IncFlowsCalibration1!$AM$1638)^(1+1))*AM$1836</f>
        <v>0</v>
      </c>
      <c r="AN1638">
        <f>86400*((IncFlowsCalibration1!$AN$1638)^(1+1))*AN$1836</f>
        <v>0</v>
      </c>
      <c r="AO1638">
        <f>86400*((IncFlowsCalibration1!$AO$1638)^(1+1))*AO$1836</f>
        <v>0</v>
      </c>
      <c r="AP1638">
        <f>86400*((IncFlowsCalibration1!$AP$1638)^(1+1))*AP$1836</f>
        <v>0</v>
      </c>
      <c r="AQ1638">
        <f>86400*((IncFlowsCalibration1!$AQ$1638)^(1+1))*AQ$1836</f>
        <v>0</v>
      </c>
      <c r="AR1638">
        <f>86400*((IncFlowsCalibration1!$AR$1638)^(1+1))*AR$1836</f>
        <v>0</v>
      </c>
      <c r="AS1638">
        <f>86400*((IncFlowsCalibration1!$AS$1638)^(1+1))*AS$1836</f>
        <v>0</v>
      </c>
      <c r="AT1638">
        <f>86400*((IncFlowsCalibration1!$AT$1638)^(1+1))*AT$1836</f>
        <v>0</v>
      </c>
      <c r="AU1638">
        <f>86400*((IncFlowsCalibration1!$AU$1638)^(1+1))*AU$1836</f>
        <v>0</v>
      </c>
      <c r="AV1638">
        <f>86400*((IncFlowsCalibration1!$AV$1638)^(1+1))*AV$1836</f>
        <v>0</v>
      </c>
      <c r="AW1638">
        <f>86400*((IncFlowsCalibration1!$AW$1638)^(1+1))*AW$1836</f>
        <v>0</v>
      </c>
      <c r="AX1638">
        <f>86400*((IncFlowsCalibration1!$AX$1638)^(1+1))*AX$1836</f>
        <v>0</v>
      </c>
      <c r="AY1638">
        <f>86400*((IncFlowsCalibration1!$AY$1638)^(1+1))*AY$1836</f>
        <v>0</v>
      </c>
      <c r="AZ1638">
        <f>86400*((IncFlowsCalibration1!$AZ$1638)^(1+1))*AZ$1836</f>
        <v>0</v>
      </c>
      <c r="BA1638">
        <f>86400*((IncFlowsCalibration1!$BA$1638)^(1+1))*BA$1836</f>
        <v>0</v>
      </c>
      <c r="BB1638">
        <f>86400*((IncFlowsCalibration1!$BB$1638)^(1+1))*BB$1836</f>
        <v>0</v>
      </c>
      <c r="BC1638">
        <f>86400*((IncFlowsCalibration1!$BC$1638)^(1+1))*BC$1836</f>
        <v>0</v>
      </c>
      <c r="BD1638">
        <f>86400*((IncFlowsCalibration1!$BD$1638)^(1+1))*BD$1836</f>
        <v>0</v>
      </c>
      <c r="BE1638">
        <f>86400*((IncFlowsCalibration1!$BE$1638)^(1+1))*BE$1836</f>
        <v>0</v>
      </c>
      <c r="BF1638">
        <f>86400*((IncFlowsCalibration1!$BF$1638)^(1+1))*BF$1836</f>
        <v>0</v>
      </c>
      <c r="BG1638">
        <f>86400*((IncFlowsCalibration1!$BG$1638)^(1+1))*BG$1836</f>
        <v>0</v>
      </c>
      <c r="BH1638">
        <f>86400*((IncFlowsCalibration1!$BH$1638)^(1+1))*BH$1836</f>
        <v>0</v>
      </c>
      <c r="BI1638">
        <f>86400*((IncFlowsCalibration1!$BI$1638)^(1+1))*BI$1836</f>
        <v>0</v>
      </c>
      <c r="BJ1638">
        <f>86400*((IncFlowsCalibration1!$BJ$1638)^(1+1))*BJ$1836</f>
        <v>0</v>
      </c>
      <c r="BK1638">
        <f>86400*((IncFlowsCalibration1!$BK$1638)^(1+1))*BK$1836</f>
        <v>0</v>
      </c>
      <c r="BL1638">
        <f>86400*((IncFlowsCalibration1!$BL$1638)^(1+1))*BL$1836</f>
        <v>0</v>
      </c>
      <c r="BM1638">
        <f>86400*((IncFlowsCalibration1!$BM$1638)^(1+1))*BM$1836</f>
        <v>0</v>
      </c>
      <c r="BN1638">
        <f>86400*((IncFlowsCalibration1!$BN$1638)^(1+1))*BN$1836</f>
        <v>0</v>
      </c>
      <c r="BO1638">
        <f>86400*((IncFlowsCalibration1!$BO$1638)^(1+1))*BO$1836</f>
        <v>0</v>
      </c>
      <c r="BP1638">
        <f>86400*((IncFlowsCalibration1!$BP$1638)^(1+1))*BP$1836</f>
        <v>0</v>
      </c>
      <c r="BQ1638">
        <f>86400*((IncFlowsCalibration1!$BQ$1638)^(1+1))*BQ$1836</f>
        <v>0</v>
      </c>
      <c r="BR1638">
        <f>86400*((IncFlowsCalibration1!$BR$1638)^(1+1))*BR$1836</f>
        <v>0</v>
      </c>
      <c r="BS1638">
        <f>86400*((IncFlowsCalibration1!$BS$1638)^(1+1))*BS$1836</f>
        <v>0</v>
      </c>
      <c r="BT1638">
        <f>86400*((IncFlowsCalibration1!$BT$1638)^(1+1))*BT$1836</f>
        <v>0</v>
      </c>
      <c r="BU1638">
        <f>86400*((IncFlowsCalibration1!$BU$1638)^(1+1))*BU$1836</f>
        <v>0</v>
      </c>
      <c r="BV1638">
        <f>86400*((IncFlowsCalibration1!$BV$1638)^(1+1))*BV$1836</f>
        <v>0</v>
      </c>
      <c r="BW1638">
        <f>86400*((IncFlowsCalibration1!$BW$1638)^(1+1))*BW$1836</f>
        <v>0</v>
      </c>
      <c r="BX1638">
        <f>86400*((IncFlowsCalibration1!$BX$1638)^(1+1))*BX$1836</f>
        <v>0</v>
      </c>
      <c r="BY1638">
        <f>86400*((IncFlowsCalibration1!$BY$1638)^(1+1))*BY$1836</f>
        <v>0</v>
      </c>
      <c r="BZ1638">
        <f>86400*((IncFlowsCalibration1!$BZ$1638)^(1+1))*BZ$1836</f>
        <v>0</v>
      </c>
      <c r="CA1638">
        <f>86400*((IncFlowsCalibration1!$CA$1638)^(1+1))*CA$1836</f>
        <v>0</v>
      </c>
      <c r="CB1638">
        <f>86400*((IncFlowsCalibration1!$CB$1638)^(1+1))*CB$1836</f>
        <v>0</v>
      </c>
      <c r="CC1638">
        <f>86400*((IncFlowsCalibration1!$CC$1638)^(1+1))*CC$1836</f>
        <v>0</v>
      </c>
      <c r="CD1638">
        <f>86400*((IncFlowsCalibration1!$CD$1638)^(1+1))*CD$1836</f>
        <v>0</v>
      </c>
      <c r="CE1638">
        <f>86400*((IncFlowsCalibration1!$CE$1638)^(1+1))*CE$1836</f>
        <v>0</v>
      </c>
      <c r="CF1638">
        <f>86400*((IncFlowsCalibration1!$CF$1638)^(1+1))*CF$1836</f>
        <v>0</v>
      </c>
      <c r="CG1638">
        <f>86400*((IncFlowsCalibration1!$CG$1638)^(1+1))*CG$1836</f>
        <v>0</v>
      </c>
      <c r="CH1638">
        <f>86400*((IncFlowsCalibration1!$CH$1638)^(1+1))*CH$1836</f>
        <v>0</v>
      </c>
      <c r="CI1638">
        <f>86400*((IncFlowsCalibration1!$CI$1638)^(1+1))*CI$1836</f>
        <v>0</v>
      </c>
      <c r="CJ1638">
        <f>86400*((IncFlowsCalibration1!$CJ$1638)^(1+1))*CJ$1836</f>
        <v>0</v>
      </c>
      <c r="CK1638">
        <f>86400*((IncFlowsCalibration1!$CK$1638)^(1+1))*CK$1836</f>
        <v>2063398.5617246849</v>
      </c>
      <c r="CL1638">
        <f>86400*((IncFlowsCalibration1!$CL$1638)^(1+1))*CL$1836</f>
        <v>0</v>
      </c>
      <c r="CM1638">
        <f>86400*((IncFlowsCalibration1!$CM$1638)^(1+1))*CM$1836</f>
        <v>0</v>
      </c>
      <c r="CN1638">
        <f>86400*((IncFlowsCalibration1!$CN$1638)^(1+1))*CN$1836</f>
        <v>0</v>
      </c>
      <c r="CO1638">
        <f>86400*((IncFlowsCalibration1!$CO$1638)^(1+1))*CO$1836</f>
        <v>0</v>
      </c>
      <c r="CP1638">
        <f>86400*((IncFlowsCalibration1!$CP$1638)^(1+1))*CP$1836</f>
        <v>0</v>
      </c>
      <c r="CQ1638">
        <f>86400*((IncFlowsCalibration1!$CQ$1638)^(1+1))*CQ$1836</f>
        <v>0</v>
      </c>
      <c r="CR1638">
        <f>86400*((IncFlowsCalibration1!$CR$1638)^(1+1))*CR$1836</f>
        <v>601044.16730048135</v>
      </c>
      <c r="CS1638">
        <f>86400*((IncFlowsCalibration1!$CS$1638)^(1+1))*CS$1836</f>
        <v>301123.24970895267</v>
      </c>
      <c r="CT1638">
        <f>86400*((IncFlowsCalibration1!$CT$1638)^(1+1))*CT$1836</f>
        <v>526625.34107006353</v>
      </c>
      <c r="CU1638">
        <f>86400*((IncFlowsCalibration1!$CU$1638)^(1+1))*CU$1836</f>
        <v>1512298.754581342</v>
      </c>
      <c r="CV1638">
        <f>86400*((IncFlowsCalibration1!$CV$1638)^(1+1))*CV$1836</f>
        <v>606.69555284612409</v>
      </c>
      <c r="CW1638">
        <f>86400*((IncFlowsCalibration1!$CW$1638)^(1+1))*CW$1836</f>
        <v>2786.342010649555</v>
      </c>
      <c r="CX1638">
        <f>86400*((IncFlowsCalibration1!$CX$1638)^(1+1))*CX$1836</f>
        <v>11186.420949531956</v>
      </c>
      <c r="CY1638">
        <f>86400*((IncFlowsCalibration1!$CY$1638)^(1+1))*CY$1836</f>
        <v>1216199.5468105746</v>
      </c>
      <c r="CZ1638">
        <f>86400*((IncFlowsCalibration1!$CZ$1638)^(1+1))*CZ$1836</f>
        <v>248846.63344497464</v>
      </c>
      <c r="DA1638">
        <f>86400*((IncFlowsCalibration1!$DA$1638)^(1+1))*DA$1836</f>
        <v>41836.146924371016</v>
      </c>
      <c r="DB1638">
        <f>86400*((IncFlowsCalibration1!$DB$1638)^(1+1))*DB$1836</f>
        <v>21635.955367143204</v>
      </c>
      <c r="DC1638">
        <f>86400*((IncFlowsCalibration1!$DC$1638)^(1+1))*DC$1836</f>
        <v>6612127.1161788469</v>
      </c>
      <c r="DD1638">
        <f>86400*((IncFlowsCalibration1!$DD$1638)^(1+1))*DD$1836</f>
        <v>356810.13356593857</v>
      </c>
      <c r="DE1638">
        <f>86400*((IncFlowsCalibration1!$DE$1638)^(1+1))*DE$1836</f>
        <v>182563.5340279509</v>
      </c>
      <c r="DF1638">
        <f>86400*((IncFlowsCalibration1!$DF$1638)^(1+1))*DF$1836</f>
        <v>142730.32023024067</v>
      </c>
      <c r="DG1638">
        <f>86400*((IncFlowsCalibration1!$DG$1638)^(1+1))*DG$1836</f>
        <v>29287.796384083485</v>
      </c>
      <c r="DH1638">
        <f>86400*((IncFlowsCalibration1!$DH$1638)^(1+1))*DH$1836</f>
        <v>66498.303747653263</v>
      </c>
      <c r="DI1638">
        <f>86400*((IncFlowsCalibration1!$DI$1638)^(1+1))*DI$1836</f>
        <v>10676339.948424559</v>
      </c>
      <c r="DJ1638">
        <f>86400*((IncFlowsCalibration1!$DJ$1638)^(1+1))*DJ$1836</f>
        <v>58914.808041986173</v>
      </c>
      <c r="DK1638">
        <f>86400*((IncFlowsCalibration1!$DK$1638)^(1+1))*DK$1836</f>
        <v>88629.093919717779</v>
      </c>
      <c r="DL1638">
        <f>86400*((IncFlowsCalibration1!$DL$1638)^(1+1))*DL$1836</f>
        <v>6451.192417874744</v>
      </c>
      <c r="DM1638">
        <f>86400*((IncFlowsCalibration1!$DM$1638)^(1+1))*DM$1836</f>
        <v>114132.29117494564</v>
      </c>
      <c r="DN1638">
        <f>86400*((IncFlowsCalibration1!$DN$1638)^(1+1))*DN$1836</f>
        <v>10209.129155015153</v>
      </c>
      <c r="DO1638">
        <f>86400*((IncFlowsCalibration1!$DO$1638)^(1+1))*DO$1836</f>
        <v>256993.73262216701</v>
      </c>
      <c r="DP1638">
        <f>86400*((IncFlowsCalibration1!$DP$1638)^(1+1))*DP$1836</f>
        <v>152888.00645841545</v>
      </c>
      <c r="DQ1638">
        <f>86400*((IncFlowsCalibration1!$DQ$1638)^(1+1))*DQ$1836</f>
        <v>421156.32256153383</v>
      </c>
      <c r="DR1638">
        <f>86400*((IncFlowsCalibration1!$DR$1638)^(1+1))*DR$1836</f>
        <v>19090564.576404508</v>
      </c>
      <c r="DS1638">
        <f>86400*((IncFlowsCalibration1!$DS$1638)^(1+1))*DS$1836</f>
        <v>0</v>
      </c>
      <c r="DT1638">
        <f>86400*((IncFlowsCalibration1!$DT$1638)^(1+1))*DT$1836</f>
        <v>28590920.358384382</v>
      </c>
      <c r="DU1638">
        <f>86400*((IncFlowsCalibration1!$DU$1638)^(1+1))*DU$1836</f>
        <v>1999961.3432665286</v>
      </c>
      <c r="DV1638">
        <f>86400*((IncFlowsCalibration1!$DV$1638)^(1+1))*DV$1836</f>
        <v>1218912.9827285276</v>
      </c>
      <c r="DW1638">
        <f>86400*((IncFlowsCalibration1!$DW$1638)^(1+1))*DW$1836</f>
        <v>2326.1818634408919</v>
      </c>
      <c r="DX1638">
        <f>86400*((IncFlowsCalibration1!$DX$1638)^(1+1))*DX$1836</f>
        <v>29683.13125487043</v>
      </c>
      <c r="DY1638">
        <f>86400*((IncFlowsCalibration1!$DY$1638)^(1+1))*DY$1836</f>
        <v>6794.3897397079827</v>
      </c>
      <c r="DZ1638">
        <f>86400*((IncFlowsCalibration1!$DZ$1638)^(1+1))*DZ$1836</f>
        <v>36579.696599124465</v>
      </c>
      <c r="EA1638">
        <f>86400*((IncFlowsCalibration1!$EA$1638)^(1+1))*EA$1836</f>
        <v>466134.41961046273</v>
      </c>
      <c r="EB1638">
        <f>86400*((IncFlowsCalibration1!$EB$1638)^(1+1))*EB$1836</f>
        <v>361811.63446843781</v>
      </c>
      <c r="EC1638">
        <f>86400*((IncFlowsCalibration1!$EC$1638)^(1+1))*EC$1836</f>
        <v>1095169.7704848095</v>
      </c>
      <c r="ED1638">
        <f>86400*((IncFlowsCalibration1!$ED$1638)^(1+1))*ED$1836</f>
        <v>1511562.4248792506</v>
      </c>
      <c r="EE1638">
        <f>86400*((IncFlowsCalibration1!$EE$1638)^(1+1))*EE$1836</f>
        <v>1518275.222883435</v>
      </c>
      <c r="EF1638">
        <f>86400*((IncFlowsCalibration1!$EF$1638)^(1+1))*EF$1836</f>
        <v>1448944.5778689547</v>
      </c>
      <c r="EG1638">
        <f>86400*((IncFlowsCalibration1!$EG$1638)^(1+1))*EG$1836</f>
        <v>955910.58343016857</v>
      </c>
      <c r="EH1638">
        <f>86400*((IncFlowsCalibration1!$EH$1638)^(1+1))*EH$1836</f>
        <v>3403071.6117971265</v>
      </c>
      <c r="EI1638">
        <f>86400*((IncFlowsCalibration1!$EI$1638)^(1+1))*EI$1836</f>
        <v>1173371.7859968869</v>
      </c>
      <c r="EJ1638">
        <f>86400*((IncFlowsCalibration1!$EJ$1638)^(1+1))*EJ$1836</f>
        <v>151427.24847557594</v>
      </c>
    </row>
    <row r="1639" spans="2:140" x14ac:dyDescent="0.2">
      <c r="B1639">
        <f>86400*((IncFlowsCalibration1!$B$1639)^(1+1))*B$1836</f>
        <v>2280345.1451123189</v>
      </c>
      <c r="C1639">
        <f>86400*((IncFlowsCalibration1!$C$1639)^(1+1))*C$1836</f>
        <v>0</v>
      </c>
      <c r="D1639">
        <f>86400*((IncFlowsCalibration1!$D$1639)^(1+1))*D$1836</f>
        <v>0</v>
      </c>
      <c r="E1639">
        <f>86400*((IncFlowsCalibration1!$E$1639)^(1+1))*E$1836</f>
        <v>1114285.4144258909</v>
      </c>
      <c r="F1639">
        <f>86400*((IncFlowsCalibration1!$F$1639)^(1+1))*F$1836</f>
        <v>0</v>
      </c>
      <c r="G1639">
        <f>86400*((IncFlowsCalibration1!$G$1639)^(1+1))*G$1836</f>
        <v>0</v>
      </c>
      <c r="H1639">
        <f>86400*((IncFlowsCalibration1!$H$1639)^(1+1))*H$1836</f>
        <v>0</v>
      </c>
      <c r="I1639">
        <f>86400*((IncFlowsCalibration1!$I$1639)^(1+1))*I$1836</f>
        <v>0</v>
      </c>
      <c r="J1639">
        <f>86400*((IncFlowsCalibration1!$J$1639)^(1+1))*J$1836</f>
        <v>0</v>
      </c>
      <c r="K1639">
        <f>86400*((IncFlowsCalibration1!$K$1639)^(1+1))*K$1836</f>
        <v>0</v>
      </c>
      <c r="L1639">
        <f>86400*((IncFlowsCalibration1!$L$1639)^(1+1))*L$1836</f>
        <v>0</v>
      </c>
      <c r="M1639">
        <f>86400*((IncFlowsCalibration1!$M$1639)^(1+1))*M$1836</f>
        <v>0</v>
      </c>
      <c r="N1639">
        <f>86400*((IncFlowsCalibration1!$N$1639)^(1+1))*N$1836</f>
        <v>0</v>
      </c>
      <c r="O1639">
        <f>86400*((IncFlowsCalibration1!$O$1639)^(1+1))*O$1836</f>
        <v>0</v>
      </c>
      <c r="P1639">
        <f>86400*((IncFlowsCalibration1!$P$1639)^(1+1))*P$1836</f>
        <v>0</v>
      </c>
      <c r="Q1639">
        <f>86400*((IncFlowsCalibration1!$Q$1639)^(1+1))*Q$1836</f>
        <v>0</v>
      </c>
      <c r="R1639">
        <f>86400*((IncFlowsCalibration1!$R$1639)^(1+1))*R$1836</f>
        <v>0</v>
      </c>
      <c r="S1639">
        <f>86400*((IncFlowsCalibration1!$S$1639)^(1+1))*S$1836</f>
        <v>0</v>
      </c>
      <c r="T1639">
        <f>86400*((IncFlowsCalibration1!$T$1639)^(1+1))*T$1836</f>
        <v>0</v>
      </c>
      <c r="U1639">
        <f>86400*((IncFlowsCalibration1!$U$1639)^(1+1))*U$1836</f>
        <v>0</v>
      </c>
      <c r="V1639">
        <f>86400*((IncFlowsCalibration1!$V$1639)^(1+1))*V$1836</f>
        <v>0</v>
      </c>
      <c r="W1639">
        <f>86400*((IncFlowsCalibration1!$W$1639)^(1+1))*W$1836</f>
        <v>0</v>
      </c>
      <c r="X1639">
        <f>86400*((IncFlowsCalibration1!$X$1639)^(1+1))*X$1836</f>
        <v>0</v>
      </c>
      <c r="Y1639">
        <f>86400*((IncFlowsCalibration1!$Y$1639)^(1+1))*Y$1836</f>
        <v>0</v>
      </c>
      <c r="Z1639">
        <f>86400*((IncFlowsCalibration1!$Z$1639)^(1+1))*Z$1836</f>
        <v>0</v>
      </c>
      <c r="AA1639">
        <f>86400*((IncFlowsCalibration1!$AA$1639)^(1+1))*AA$1836</f>
        <v>0</v>
      </c>
      <c r="AB1639">
        <f>86400*((IncFlowsCalibration1!$AB$1639)^(1+1))*AB$1836</f>
        <v>0</v>
      </c>
      <c r="AC1639">
        <f>86400*((IncFlowsCalibration1!$AC$1639)^(1+1))*AC$1836</f>
        <v>0</v>
      </c>
      <c r="AD1639">
        <f>86400*((IncFlowsCalibration1!$AD$1639)^(1+1))*AD$1836</f>
        <v>6293145.2233465742</v>
      </c>
      <c r="AE1639">
        <f>86400*((IncFlowsCalibration1!$AE$1639)^(1+1))*AE$1836</f>
        <v>5072647.3180803163</v>
      </c>
      <c r="AF1639">
        <f>86400*((IncFlowsCalibration1!$AF$1639)^(1+1))*AF$1836</f>
        <v>0</v>
      </c>
      <c r="AG1639">
        <f>86400*((IncFlowsCalibration1!$AG$1639)^(1+1))*AG$1836</f>
        <v>0</v>
      </c>
      <c r="AH1639">
        <f>86400*((IncFlowsCalibration1!$AH$1639)^(1+1))*AH$1836</f>
        <v>0</v>
      </c>
      <c r="AI1639">
        <f>86400*((IncFlowsCalibration1!$AI$1639)^(1+1))*AI$1836</f>
        <v>1236402.1547075501</v>
      </c>
      <c r="AJ1639">
        <f>86400*((IncFlowsCalibration1!$AJ$1639)^(1+1))*AJ$1836</f>
        <v>0</v>
      </c>
      <c r="AK1639">
        <f>86400*((IncFlowsCalibration1!$AK$1639)^(1+1))*AK$1836</f>
        <v>2391672.818415965</v>
      </c>
      <c r="AL1639">
        <f>86400*((IncFlowsCalibration1!$AL$1639)^(1+1))*AL$1836</f>
        <v>0</v>
      </c>
      <c r="AM1639">
        <f>86400*((IncFlowsCalibration1!$AM$1639)^(1+1))*AM$1836</f>
        <v>0</v>
      </c>
      <c r="AN1639">
        <f>86400*((IncFlowsCalibration1!$AN$1639)^(1+1))*AN$1836</f>
        <v>0</v>
      </c>
      <c r="AO1639">
        <f>86400*((IncFlowsCalibration1!$AO$1639)^(1+1))*AO$1836</f>
        <v>0</v>
      </c>
      <c r="AP1639">
        <f>86400*((IncFlowsCalibration1!$AP$1639)^(1+1))*AP$1836</f>
        <v>0</v>
      </c>
      <c r="AQ1639">
        <f>86400*((IncFlowsCalibration1!$AQ$1639)^(1+1))*AQ$1836</f>
        <v>0</v>
      </c>
      <c r="AR1639">
        <f>86400*((IncFlowsCalibration1!$AR$1639)^(1+1))*AR$1836</f>
        <v>0</v>
      </c>
      <c r="AS1639">
        <f>86400*((IncFlowsCalibration1!$AS$1639)^(1+1))*AS$1836</f>
        <v>0</v>
      </c>
      <c r="AT1639">
        <f>86400*((IncFlowsCalibration1!$AT$1639)^(1+1))*AT$1836</f>
        <v>0</v>
      </c>
      <c r="AU1639">
        <f>86400*((IncFlowsCalibration1!$AU$1639)^(1+1))*AU$1836</f>
        <v>0</v>
      </c>
      <c r="AV1639">
        <f>86400*((IncFlowsCalibration1!$AV$1639)^(1+1))*AV$1836</f>
        <v>0</v>
      </c>
      <c r="AW1639">
        <f>86400*((IncFlowsCalibration1!$AW$1639)^(1+1))*AW$1836</f>
        <v>0</v>
      </c>
      <c r="AX1639">
        <f>86400*((IncFlowsCalibration1!$AX$1639)^(1+1))*AX$1836</f>
        <v>0</v>
      </c>
      <c r="AY1639">
        <f>86400*((IncFlowsCalibration1!$AY$1639)^(1+1))*AY$1836</f>
        <v>0</v>
      </c>
      <c r="AZ1639">
        <f>86400*((IncFlowsCalibration1!$AZ$1639)^(1+1))*AZ$1836</f>
        <v>0</v>
      </c>
      <c r="BA1639">
        <f>86400*((IncFlowsCalibration1!$BA$1639)^(1+1))*BA$1836</f>
        <v>0</v>
      </c>
      <c r="BB1639">
        <f>86400*((IncFlowsCalibration1!$BB$1639)^(1+1))*BB$1836</f>
        <v>0</v>
      </c>
      <c r="BC1639">
        <f>86400*((IncFlowsCalibration1!$BC$1639)^(1+1))*BC$1836</f>
        <v>0</v>
      </c>
      <c r="BD1639">
        <f>86400*((IncFlowsCalibration1!$BD$1639)^(1+1))*BD$1836</f>
        <v>0</v>
      </c>
      <c r="BE1639">
        <f>86400*((IncFlowsCalibration1!$BE$1639)^(1+1))*BE$1836</f>
        <v>0</v>
      </c>
      <c r="BF1639">
        <f>86400*((IncFlowsCalibration1!$BF$1639)^(1+1))*BF$1836</f>
        <v>0</v>
      </c>
      <c r="BG1639">
        <f>86400*((IncFlowsCalibration1!$BG$1639)^(1+1))*BG$1836</f>
        <v>0</v>
      </c>
      <c r="BH1639">
        <f>86400*((IncFlowsCalibration1!$BH$1639)^(1+1))*BH$1836</f>
        <v>0</v>
      </c>
      <c r="BI1639">
        <f>86400*((IncFlowsCalibration1!$BI$1639)^(1+1))*BI$1836</f>
        <v>0</v>
      </c>
      <c r="BJ1639">
        <f>86400*((IncFlowsCalibration1!$BJ$1639)^(1+1))*BJ$1836</f>
        <v>0</v>
      </c>
      <c r="BK1639">
        <f>86400*((IncFlowsCalibration1!$BK$1639)^(1+1))*BK$1836</f>
        <v>0</v>
      </c>
      <c r="BL1639">
        <f>86400*((IncFlowsCalibration1!$BL$1639)^(1+1))*BL$1836</f>
        <v>0</v>
      </c>
      <c r="BM1639">
        <f>86400*((IncFlowsCalibration1!$BM$1639)^(1+1))*BM$1836</f>
        <v>0</v>
      </c>
      <c r="BN1639">
        <f>86400*((IncFlowsCalibration1!$BN$1639)^(1+1))*BN$1836</f>
        <v>0</v>
      </c>
      <c r="BO1639">
        <f>86400*((IncFlowsCalibration1!$BO$1639)^(1+1))*BO$1836</f>
        <v>0</v>
      </c>
      <c r="BP1639">
        <f>86400*((IncFlowsCalibration1!$BP$1639)^(1+1))*BP$1836</f>
        <v>0</v>
      </c>
      <c r="BQ1639">
        <f>86400*((IncFlowsCalibration1!$BQ$1639)^(1+1))*BQ$1836</f>
        <v>0</v>
      </c>
      <c r="BR1639">
        <f>86400*((IncFlowsCalibration1!$BR$1639)^(1+1))*BR$1836</f>
        <v>0</v>
      </c>
      <c r="BS1639">
        <f>86400*((IncFlowsCalibration1!$BS$1639)^(1+1))*BS$1836</f>
        <v>0</v>
      </c>
      <c r="BT1639">
        <f>86400*((IncFlowsCalibration1!$BT$1639)^(1+1))*BT$1836</f>
        <v>0</v>
      </c>
      <c r="BU1639">
        <f>86400*((IncFlowsCalibration1!$BU$1639)^(1+1))*BU$1836</f>
        <v>0</v>
      </c>
      <c r="BV1639">
        <f>86400*((IncFlowsCalibration1!$BV$1639)^(1+1))*BV$1836</f>
        <v>0</v>
      </c>
      <c r="BW1639">
        <f>86400*((IncFlowsCalibration1!$BW$1639)^(1+1))*BW$1836</f>
        <v>0</v>
      </c>
      <c r="BX1639">
        <f>86400*((IncFlowsCalibration1!$BX$1639)^(1+1))*BX$1836</f>
        <v>0</v>
      </c>
      <c r="BY1639">
        <f>86400*((IncFlowsCalibration1!$BY$1639)^(1+1))*BY$1836</f>
        <v>0</v>
      </c>
      <c r="BZ1639">
        <f>86400*((IncFlowsCalibration1!$BZ$1639)^(1+1))*BZ$1836</f>
        <v>0</v>
      </c>
      <c r="CA1639">
        <f>86400*((IncFlowsCalibration1!$CA$1639)^(1+1))*CA$1836</f>
        <v>0</v>
      </c>
      <c r="CB1639">
        <f>86400*((IncFlowsCalibration1!$CB$1639)^(1+1))*CB$1836</f>
        <v>0</v>
      </c>
      <c r="CC1639">
        <f>86400*((IncFlowsCalibration1!$CC$1639)^(1+1))*CC$1836</f>
        <v>0</v>
      </c>
      <c r="CD1639">
        <f>86400*((IncFlowsCalibration1!$CD$1639)^(1+1))*CD$1836</f>
        <v>0</v>
      </c>
      <c r="CE1639">
        <f>86400*((IncFlowsCalibration1!$CE$1639)^(1+1))*CE$1836</f>
        <v>0</v>
      </c>
      <c r="CF1639">
        <f>86400*((IncFlowsCalibration1!$CF$1639)^(1+1))*CF$1836</f>
        <v>0</v>
      </c>
      <c r="CG1639">
        <f>86400*((IncFlowsCalibration1!$CG$1639)^(1+1))*CG$1836</f>
        <v>0</v>
      </c>
      <c r="CH1639">
        <f>86400*((IncFlowsCalibration1!$CH$1639)^(1+1))*CH$1836</f>
        <v>0</v>
      </c>
      <c r="CI1639">
        <f>86400*((IncFlowsCalibration1!$CI$1639)^(1+1))*CI$1836</f>
        <v>0</v>
      </c>
      <c r="CJ1639">
        <f>86400*((IncFlowsCalibration1!$CJ$1639)^(1+1))*CJ$1836</f>
        <v>0</v>
      </c>
      <c r="CK1639">
        <f>86400*((IncFlowsCalibration1!$CK$1639)^(1+1))*CK$1836</f>
        <v>577323.75983941939</v>
      </c>
      <c r="CL1639">
        <f>86400*((IncFlowsCalibration1!$CL$1639)^(1+1))*CL$1836</f>
        <v>0</v>
      </c>
      <c r="CM1639">
        <f>86400*((IncFlowsCalibration1!$CM$1639)^(1+1))*CM$1836</f>
        <v>0</v>
      </c>
      <c r="CN1639">
        <f>86400*((IncFlowsCalibration1!$CN$1639)^(1+1))*CN$1836</f>
        <v>0</v>
      </c>
      <c r="CO1639">
        <f>86400*((IncFlowsCalibration1!$CO$1639)^(1+1))*CO$1836</f>
        <v>0</v>
      </c>
      <c r="CP1639">
        <f>86400*((IncFlowsCalibration1!$CP$1639)^(1+1))*CP$1836</f>
        <v>0</v>
      </c>
      <c r="CQ1639">
        <f>86400*((IncFlowsCalibration1!$CQ$1639)^(1+1))*CQ$1836</f>
        <v>0</v>
      </c>
      <c r="CR1639">
        <f>86400*((IncFlowsCalibration1!$CR$1639)^(1+1))*CR$1836</f>
        <v>556139.70237484353</v>
      </c>
      <c r="CS1639">
        <f>86400*((IncFlowsCalibration1!$CS$1639)^(1+1))*CS$1836</f>
        <v>145502.30180862549</v>
      </c>
      <c r="CT1639">
        <f>86400*((IncFlowsCalibration1!$CT$1639)^(1+1))*CT$1836</f>
        <v>434664.7869881349</v>
      </c>
      <c r="CU1639">
        <f>86400*((IncFlowsCalibration1!$CU$1639)^(1+1))*CU$1836</f>
        <v>404553.5922145517</v>
      </c>
      <c r="CV1639">
        <f>86400*((IncFlowsCalibration1!$CV$1639)^(1+1))*CV$1836</f>
        <v>540.7399960557043</v>
      </c>
      <c r="CW1639">
        <f>86400*((IncFlowsCalibration1!$CW$1639)^(1+1))*CW$1836</f>
        <v>2483.5300526132769</v>
      </c>
      <c r="CX1639">
        <f>86400*((IncFlowsCalibration1!$CX$1639)^(1+1))*CX$1836</f>
        <v>4739.0937084064035</v>
      </c>
      <c r="CY1639">
        <f>86400*((IncFlowsCalibration1!$CY$1639)^(1+1))*CY$1836</f>
        <v>872998.00642809691</v>
      </c>
      <c r="CZ1639">
        <f>86400*((IncFlowsCalibration1!$CZ$1639)^(1+1))*CZ$1836</f>
        <v>160763.17535214665</v>
      </c>
      <c r="DA1639">
        <f>86400*((IncFlowsCalibration1!$DA$1639)^(1+1))*DA$1836</f>
        <v>14956.785643626597</v>
      </c>
      <c r="DB1639">
        <f>86400*((IncFlowsCalibration1!$DB$1639)^(1+1))*DB$1836</f>
        <v>821676.23371491197</v>
      </c>
      <c r="DC1639">
        <f>86400*((IncFlowsCalibration1!$DC$1639)^(1+1))*DC$1836</f>
        <v>1410459.6541185407</v>
      </c>
      <c r="DD1639">
        <f>86400*((IncFlowsCalibration1!$DD$1639)^(1+1))*DD$1836</f>
        <v>1448662.7789214926</v>
      </c>
      <c r="DE1639">
        <f>86400*((IncFlowsCalibration1!$DE$1639)^(1+1))*DE$1836</f>
        <v>233701.12478950204</v>
      </c>
      <c r="DF1639">
        <f>86400*((IncFlowsCalibration1!$DF$1639)^(1+1))*DF$1836</f>
        <v>103085.93922264583</v>
      </c>
      <c r="DG1639">
        <f>86400*((IncFlowsCalibration1!$DG$1639)^(1+1))*DG$1836</f>
        <v>18951.214196411442</v>
      </c>
      <c r="DH1639">
        <f>86400*((IncFlowsCalibration1!$DH$1639)^(1+1))*DH$1836</f>
        <v>61402.740833834527</v>
      </c>
      <c r="DI1639">
        <f>86400*((IncFlowsCalibration1!$DI$1639)^(1+1))*DI$1836</f>
        <v>2472792.7619098728</v>
      </c>
      <c r="DJ1639">
        <f>86400*((IncFlowsCalibration1!$DJ$1639)^(1+1))*DJ$1836</f>
        <v>2237428.2420406048</v>
      </c>
      <c r="DK1639">
        <f>86400*((IncFlowsCalibration1!$DK$1639)^(1+1))*DK$1836</f>
        <v>88507.019606809219</v>
      </c>
      <c r="DL1639">
        <f>86400*((IncFlowsCalibration1!$DL$1639)^(1+1))*DL$1836</f>
        <v>13908.818877796715</v>
      </c>
      <c r="DM1639">
        <f>86400*((IncFlowsCalibration1!$DM$1639)^(1+1))*DM$1836</f>
        <v>179176.57203251615</v>
      </c>
      <c r="DN1639">
        <f>86400*((IncFlowsCalibration1!$DN$1639)^(1+1))*DN$1836</f>
        <v>67325.046420721541</v>
      </c>
      <c r="DO1639">
        <f>86400*((IncFlowsCalibration1!$DO$1639)^(1+1))*DO$1836</f>
        <v>942717.4333404412</v>
      </c>
      <c r="DP1639">
        <f>86400*((IncFlowsCalibration1!$DP$1639)^(1+1))*DP$1836</f>
        <v>128059.04923441104</v>
      </c>
      <c r="DQ1639">
        <f>86400*((IncFlowsCalibration1!$DQ$1639)^(1+1))*DQ$1836</f>
        <v>282568.68092650687</v>
      </c>
      <c r="DR1639">
        <f>86400*((IncFlowsCalibration1!$DR$1639)^(1+1))*DR$1836</f>
        <v>12590878.661573216</v>
      </c>
      <c r="DS1639">
        <f>86400*((IncFlowsCalibration1!$DS$1639)^(1+1))*DS$1836</f>
        <v>0</v>
      </c>
      <c r="DT1639">
        <f>86400*((IncFlowsCalibration1!$DT$1639)^(1+1))*DT$1836</f>
        <v>9650974.4435335789</v>
      </c>
      <c r="DU1639">
        <f>86400*((IncFlowsCalibration1!$DU$1639)^(1+1))*DU$1836</f>
        <v>1190512.9717064251</v>
      </c>
      <c r="DV1639">
        <f>86400*((IncFlowsCalibration1!$DV$1639)^(1+1))*DV$1836</f>
        <v>725372.40261502203</v>
      </c>
      <c r="DW1639">
        <f>86400*((IncFlowsCalibration1!$DW$1639)^(1+1))*DW$1836</f>
        <v>5015.265748266319</v>
      </c>
      <c r="DX1639">
        <f>86400*((IncFlowsCalibration1!$DX$1639)^(1+1))*DX$1836</f>
        <v>1127286.6430204581</v>
      </c>
      <c r="DY1639">
        <f>86400*((IncFlowsCalibration1!$DY$1639)^(1+1))*DY$1836</f>
        <v>258032.91220468274</v>
      </c>
      <c r="DZ1639">
        <f>86400*((IncFlowsCalibration1!$DZ$1639)^(1+1))*DZ$1836</f>
        <v>439701.64633231109</v>
      </c>
      <c r="EA1639">
        <f>86400*((IncFlowsCalibration1!$EA$1639)^(1+1))*EA$1836</f>
        <v>239576.27242033373</v>
      </c>
      <c r="EB1639">
        <f>86400*((IncFlowsCalibration1!$EB$1639)^(1+1))*EB$1836</f>
        <v>298631.33188692224</v>
      </c>
      <c r="EC1639">
        <f>86400*((IncFlowsCalibration1!$EC$1639)^(1+1))*EC$1836</f>
        <v>562877.89420167543</v>
      </c>
      <c r="ED1639">
        <f>86400*((IncFlowsCalibration1!$ED$1639)^(1+1))*ED$1836</f>
        <v>776888.66634217952</v>
      </c>
      <c r="EE1639">
        <f>86400*((IncFlowsCalibration1!$EE$1639)^(1+1))*EE$1836</f>
        <v>1970203.6275882812</v>
      </c>
      <c r="EF1639">
        <f>86400*((IncFlowsCalibration1!$EF$1639)^(1+1))*EF$1836</f>
        <v>937474.19651465223</v>
      </c>
      <c r="EG1639">
        <f>86400*((IncFlowsCalibration1!$EG$1639)^(1+1))*EG$1836</f>
        <v>450841.47600974981</v>
      </c>
      <c r="EH1639">
        <f>86400*((IncFlowsCalibration1!$EH$1639)^(1+1))*EH$1836</f>
        <v>1216234.9803643937</v>
      </c>
      <c r="EI1639">
        <f>86400*((IncFlowsCalibration1!$EI$1639)^(1+1))*EI$1836</f>
        <v>306098.16649056645</v>
      </c>
      <c r="EJ1639">
        <f>86400*((IncFlowsCalibration1!$EJ$1639)^(1+1))*EJ$1836</f>
        <v>5252.0134389512332</v>
      </c>
    </row>
    <row r="1640" spans="2:140" x14ac:dyDescent="0.2">
      <c r="B1640">
        <f>86400*((IncFlowsCalibration1!$B$1640)^(1+1))*B$1836</f>
        <v>1311941.4155212678</v>
      </c>
      <c r="C1640">
        <f>86400*((IncFlowsCalibration1!$C$1640)^(1+1))*C$1836</f>
        <v>0</v>
      </c>
      <c r="D1640">
        <f>86400*((IncFlowsCalibration1!$D$1640)^(1+1))*D$1836</f>
        <v>0</v>
      </c>
      <c r="E1640">
        <f>86400*((IncFlowsCalibration1!$E$1640)^(1+1))*E$1836</f>
        <v>7494737.0328310132</v>
      </c>
      <c r="F1640">
        <f>86400*((IncFlowsCalibration1!$F$1640)^(1+1))*F$1836</f>
        <v>0</v>
      </c>
      <c r="G1640">
        <f>86400*((IncFlowsCalibration1!$G$1640)^(1+1))*G$1836</f>
        <v>0</v>
      </c>
      <c r="H1640">
        <f>86400*((IncFlowsCalibration1!$H$1640)^(1+1))*H$1836</f>
        <v>0</v>
      </c>
      <c r="I1640">
        <f>86400*((IncFlowsCalibration1!$I$1640)^(1+1))*I$1836</f>
        <v>0</v>
      </c>
      <c r="J1640">
        <f>86400*((IncFlowsCalibration1!$J$1640)^(1+1))*J$1836</f>
        <v>0</v>
      </c>
      <c r="K1640">
        <f>86400*((IncFlowsCalibration1!$K$1640)^(1+1))*K$1836</f>
        <v>0</v>
      </c>
      <c r="L1640">
        <f>86400*((IncFlowsCalibration1!$L$1640)^(1+1))*L$1836</f>
        <v>0</v>
      </c>
      <c r="M1640">
        <f>86400*((IncFlowsCalibration1!$M$1640)^(1+1))*M$1836</f>
        <v>0</v>
      </c>
      <c r="N1640">
        <f>86400*((IncFlowsCalibration1!$N$1640)^(1+1))*N$1836</f>
        <v>0</v>
      </c>
      <c r="O1640">
        <f>86400*((IncFlowsCalibration1!$O$1640)^(1+1))*O$1836</f>
        <v>0</v>
      </c>
      <c r="P1640">
        <f>86400*((IncFlowsCalibration1!$P$1640)^(1+1))*P$1836</f>
        <v>0</v>
      </c>
      <c r="Q1640">
        <f>86400*((IncFlowsCalibration1!$Q$1640)^(1+1))*Q$1836</f>
        <v>0</v>
      </c>
      <c r="R1640">
        <f>86400*((IncFlowsCalibration1!$R$1640)^(1+1))*R$1836</f>
        <v>0</v>
      </c>
      <c r="S1640">
        <f>86400*((IncFlowsCalibration1!$S$1640)^(1+1))*S$1836</f>
        <v>0</v>
      </c>
      <c r="T1640">
        <f>86400*((IncFlowsCalibration1!$T$1640)^(1+1))*T$1836</f>
        <v>0</v>
      </c>
      <c r="U1640">
        <f>86400*((IncFlowsCalibration1!$U$1640)^(1+1))*U$1836</f>
        <v>0</v>
      </c>
      <c r="V1640">
        <f>86400*((IncFlowsCalibration1!$V$1640)^(1+1))*V$1836</f>
        <v>0</v>
      </c>
      <c r="W1640">
        <f>86400*((IncFlowsCalibration1!$W$1640)^(1+1))*W$1836</f>
        <v>0</v>
      </c>
      <c r="X1640">
        <f>86400*((IncFlowsCalibration1!$X$1640)^(1+1))*X$1836</f>
        <v>0</v>
      </c>
      <c r="Y1640">
        <f>86400*((IncFlowsCalibration1!$Y$1640)^(1+1))*Y$1836</f>
        <v>0</v>
      </c>
      <c r="Z1640">
        <f>86400*((IncFlowsCalibration1!$Z$1640)^(1+1))*Z$1836</f>
        <v>0</v>
      </c>
      <c r="AA1640">
        <f>86400*((IncFlowsCalibration1!$AA$1640)^(1+1))*AA$1836</f>
        <v>0</v>
      </c>
      <c r="AB1640">
        <f>86400*((IncFlowsCalibration1!$AB$1640)^(1+1))*AB$1836</f>
        <v>0</v>
      </c>
      <c r="AC1640">
        <f>86400*((IncFlowsCalibration1!$AC$1640)^(1+1))*AC$1836</f>
        <v>0</v>
      </c>
      <c r="AD1640">
        <f>86400*((IncFlowsCalibration1!$AD$1640)^(1+1))*AD$1836</f>
        <v>3978682.5368879624</v>
      </c>
      <c r="AE1640">
        <f>86400*((IncFlowsCalibration1!$AE$1640)^(1+1))*AE$1836</f>
        <v>11829151.686478294</v>
      </c>
      <c r="AF1640">
        <f>86400*((IncFlowsCalibration1!$AF$1640)^(1+1))*AF$1836</f>
        <v>0</v>
      </c>
      <c r="AG1640">
        <f>86400*((IncFlowsCalibration1!$AG$1640)^(1+1))*AG$1836</f>
        <v>0</v>
      </c>
      <c r="AH1640">
        <f>86400*((IncFlowsCalibration1!$AH$1640)^(1+1))*AH$1836</f>
        <v>0</v>
      </c>
      <c r="AI1640">
        <f>86400*((IncFlowsCalibration1!$AI$1640)^(1+1))*AI$1836</f>
        <v>3010930.9991155472</v>
      </c>
      <c r="AJ1640">
        <f>86400*((IncFlowsCalibration1!$AJ$1640)^(1+1))*AJ$1836</f>
        <v>0</v>
      </c>
      <c r="AK1640">
        <f>86400*((IncFlowsCalibration1!$AK$1640)^(1+1))*AK$1836</f>
        <v>3156815.7691972805</v>
      </c>
      <c r="AL1640">
        <f>86400*((IncFlowsCalibration1!$AL$1640)^(1+1))*AL$1836</f>
        <v>0</v>
      </c>
      <c r="AM1640">
        <f>86400*((IncFlowsCalibration1!$AM$1640)^(1+1))*AM$1836</f>
        <v>0</v>
      </c>
      <c r="AN1640">
        <f>86400*((IncFlowsCalibration1!$AN$1640)^(1+1))*AN$1836</f>
        <v>0</v>
      </c>
      <c r="AO1640">
        <f>86400*((IncFlowsCalibration1!$AO$1640)^(1+1))*AO$1836</f>
        <v>0</v>
      </c>
      <c r="AP1640">
        <f>86400*((IncFlowsCalibration1!$AP$1640)^(1+1))*AP$1836</f>
        <v>0</v>
      </c>
      <c r="AQ1640">
        <f>86400*((IncFlowsCalibration1!$AQ$1640)^(1+1))*AQ$1836</f>
        <v>0</v>
      </c>
      <c r="AR1640">
        <f>86400*((IncFlowsCalibration1!$AR$1640)^(1+1))*AR$1836</f>
        <v>0</v>
      </c>
      <c r="AS1640">
        <f>86400*((IncFlowsCalibration1!$AS$1640)^(1+1))*AS$1836</f>
        <v>0</v>
      </c>
      <c r="AT1640">
        <f>86400*((IncFlowsCalibration1!$AT$1640)^(1+1))*AT$1836</f>
        <v>0</v>
      </c>
      <c r="AU1640">
        <f>86400*((IncFlowsCalibration1!$AU$1640)^(1+1))*AU$1836</f>
        <v>0</v>
      </c>
      <c r="AV1640">
        <f>86400*((IncFlowsCalibration1!$AV$1640)^(1+1))*AV$1836</f>
        <v>0</v>
      </c>
      <c r="AW1640">
        <f>86400*((IncFlowsCalibration1!$AW$1640)^(1+1))*AW$1836</f>
        <v>0</v>
      </c>
      <c r="AX1640">
        <f>86400*((IncFlowsCalibration1!$AX$1640)^(1+1))*AX$1836</f>
        <v>0</v>
      </c>
      <c r="AY1640">
        <f>86400*((IncFlowsCalibration1!$AY$1640)^(1+1))*AY$1836</f>
        <v>0</v>
      </c>
      <c r="AZ1640">
        <f>86400*((IncFlowsCalibration1!$AZ$1640)^(1+1))*AZ$1836</f>
        <v>0</v>
      </c>
      <c r="BA1640">
        <f>86400*((IncFlowsCalibration1!$BA$1640)^(1+1))*BA$1836</f>
        <v>0</v>
      </c>
      <c r="BB1640">
        <f>86400*((IncFlowsCalibration1!$BB$1640)^(1+1))*BB$1836</f>
        <v>0</v>
      </c>
      <c r="BC1640">
        <f>86400*((IncFlowsCalibration1!$BC$1640)^(1+1))*BC$1836</f>
        <v>0</v>
      </c>
      <c r="BD1640">
        <f>86400*((IncFlowsCalibration1!$BD$1640)^(1+1))*BD$1836</f>
        <v>0</v>
      </c>
      <c r="BE1640">
        <f>86400*((IncFlowsCalibration1!$BE$1640)^(1+1))*BE$1836</f>
        <v>0</v>
      </c>
      <c r="BF1640">
        <f>86400*((IncFlowsCalibration1!$BF$1640)^(1+1))*BF$1836</f>
        <v>0</v>
      </c>
      <c r="BG1640">
        <f>86400*((IncFlowsCalibration1!$BG$1640)^(1+1))*BG$1836</f>
        <v>0</v>
      </c>
      <c r="BH1640">
        <f>86400*((IncFlowsCalibration1!$BH$1640)^(1+1))*BH$1836</f>
        <v>0</v>
      </c>
      <c r="BI1640">
        <f>86400*((IncFlowsCalibration1!$BI$1640)^(1+1))*BI$1836</f>
        <v>0</v>
      </c>
      <c r="BJ1640">
        <f>86400*((IncFlowsCalibration1!$BJ$1640)^(1+1))*BJ$1836</f>
        <v>0</v>
      </c>
      <c r="BK1640">
        <f>86400*((IncFlowsCalibration1!$BK$1640)^(1+1))*BK$1836</f>
        <v>0</v>
      </c>
      <c r="BL1640">
        <f>86400*((IncFlowsCalibration1!$BL$1640)^(1+1))*BL$1836</f>
        <v>0</v>
      </c>
      <c r="BM1640">
        <f>86400*((IncFlowsCalibration1!$BM$1640)^(1+1))*BM$1836</f>
        <v>0</v>
      </c>
      <c r="BN1640">
        <f>86400*((IncFlowsCalibration1!$BN$1640)^(1+1))*BN$1836</f>
        <v>0</v>
      </c>
      <c r="BO1640">
        <f>86400*((IncFlowsCalibration1!$BO$1640)^(1+1))*BO$1836</f>
        <v>0</v>
      </c>
      <c r="BP1640">
        <f>86400*((IncFlowsCalibration1!$BP$1640)^(1+1))*BP$1836</f>
        <v>0</v>
      </c>
      <c r="BQ1640">
        <f>86400*((IncFlowsCalibration1!$BQ$1640)^(1+1))*BQ$1836</f>
        <v>0</v>
      </c>
      <c r="BR1640">
        <f>86400*((IncFlowsCalibration1!$BR$1640)^(1+1))*BR$1836</f>
        <v>0</v>
      </c>
      <c r="BS1640">
        <f>86400*((IncFlowsCalibration1!$BS$1640)^(1+1))*BS$1836</f>
        <v>0</v>
      </c>
      <c r="BT1640">
        <f>86400*((IncFlowsCalibration1!$BT$1640)^(1+1))*BT$1836</f>
        <v>0</v>
      </c>
      <c r="BU1640">
        <f>86400*((IncFlowsCalibration1!$BU$1640)^(1+1))*BU$1836</f>
        <v>0</v>
      </c>
      <c r="BV1640">
        <f>86400*((IncFlowsCalibration1!$BV$1640)^(1+1))*BV$1836</f>
        <v>0</v>
      </c>
      <c r="BW1640">
        <f>86400*((IncFlowsCalibration1!$BW$1640)^(1+1))*BW$1836</f>
        <v>0</v>
      </c>
      <c r="BX1640">
        <f>86400*((IncFlowsCalibration1!$BX$1640)^(1+1))*BX$1836</f>
        <v>0</v>
      </c>
      <c r="BY1640">
        <f>86400*((IncFlowsCalibration1!$BY$1640)^(1+1))*BY$1836</f>
        <v>0</v>
      </c>
      <c r="BZ1640">
        <f>86400*((IncFlowsCalibration1!$BZ$1640)^(1+1))*BZ$1836</f>
        <v>0</v>
      </c>
      <c r="CA1640">
        <f>86400*((IncFlowsCalibration1!$CA$1640)^(1+1))*CA$1836</f>
        <v>0</v>
      </c>
      <c r="CB1640">
        <f>86400*((IncFlowsCalibration1!$CB$1640)^(1+1))*CB$1836</f>
        <v>0</v>
      </c>
      <c r="CC1640">
        <f>86400*((IncFlowsCalibration1!$CC$1640)^(1+1))*CC$1836</f>
        <v>0</v>
      </c>
      <c r="CD1640">
        <f>86400*((IncFlowsCalibration1!$CD$1640)^(1+1))*CD$1836</f>
        <v>0</v>
      </c>
      <c r="CE1640">
        <f>86400*((IncFlowsCalibration1!$CE$1640)^(1+1))*CE$1836</f>
        <v>0</v>
      </c>
      <c r="CF1640">
        <f>86400*((IncFlowsCalibration1!$CF$1640)^(1+1))*CF$1836</f>
        <v>0</v>
      </c>
      <c r="CG1640">
        <f>86400*((IncFlowsCalibration1!$CG$1640)^(1+1))*CG$1836</f>
        <v>0</v>
      </c>
      <c r="CH1640">
        <f>86400*((IncFlowsCalibration1!$CH$1640)^(1+1))*CH$1836</f>
        <v>0</v>
      </c>
      <c r="CI1640">
        <f>86400*((IncFlowsCalibration1!$CI$1640)^(1+1))*CI$1836</f>
        <v>0</v>
      </c>
      <c r="CJ1640">
        <f>86400*((IncFlowsCalibration1!$CJ$1640)^(1+1))*CJ$1836</f>
        <v>0</v>
      </c>
      <c r="CK1640">
        <f>86400*((IncFlowsCalibration1!$CK$1640)^(1+1))*CK$1836</f>
        <v>5501545.8873820594</v>
      </c>
      <c r="CL1640">
        <f>86400*((IncFlowsCalibration1!$CL$1640)^(1+1))*CL$1836</f>
        <v>0</v>
      </c>
      <c r="CM1640">
        <f>86400*((IncFlowsCalibration1!$CM$1640)^(1+1))*CM$1836</f>
        <v>0</v>
      </c>
      <c r="CN1640">
        <f>86400*((IncFlowsCalibration1!$CN$1640)^(1+1))*CN$1836</f>
        <v>0</v>
      </c>
      <c r="CO1640">
        <f>86400*((IncFlowsCalibration1!$CO$1640)^(1+1))*CO$1836</f>
        <v>0</v>
      </c>
      <c r="CP1640">
        <f>86400*((IncFlowsCalibration1!$CP$1640)^(1+1))*CP$1836</f>
        <v>0</v>
      </c>
      <c r="CQ1640">
        <f>86400*((IncFlowsCalibration1!$CQ$1640)^(1+1))*CQ$1836</f>
        <v>0</v>
      </c>
      <c r="CR1640">
        <f>86400*((IncFlowsCalibration1!$CR$1640)^(1+1))*CR$1836</f>
        <v>547948.37350277428</v>
      </c>
      <c r="CS1640">
        <f>86400*((IncFlowsCalibration1!$CS$1640)^(1+1))*CS$1836</f>
        <v>823972.62562602235</v>
      </c>
      <c r="CT1640">
        <f>86400*((IncFlowsCalibration1!$CT$1640)^(1+1))*CT$1836</f>
        <v>511215.81136141421</v>
      </c>
      <c r="CU1640">
        <f>86400*((IncFlowsCalibration1!$CU$1640)^(1+1))*CU$1836</f>
        <v>1643223.2067572393</v>
      </c>
      <c r="CV1640">
        <f>86400*((IncFlowsCalibration1!$CV$1640)^(1+1))*CV$1836</f>
        <v>597.08301647488327</v>
      </c>
      <c r="CW1640">
        <f>86400*((IncFlowsCalibration1!$CW$1640)^(1+1))*CW$1836</f>
        <v>2742.6900355633043</v>
      </c>
      <c r="CX1640">
        <f>86400*((IncFlowsCalibration1!$CX$1640)^(1+1))*CX$1836</f>
        <v>72203.911751404419</v>
      </c>
      <c r="CY1640">
        <f>86400*((IncFlowsCalibration1!$CY$1640)^(1+1))*CY$1836</f>
        <v>6196493.3417704049</v>
      </c>
      <c r="CZ1640">
        <f>86400*((IncFlowsCalibration1!$CZ$1640)^(1+1))*CZ$1836</f>
        <v>275944.27814055717</v>
      </c>
      <c r="DA1640">
        <f>86400*((IncFlowsCalibration1!$DA$1640)^(1+1))*DA$1836</f>
        <v>91588.727474800689</v>
      </c>
      <c r="DB1640">
        <f>86400*((IncFlowsCalibration1!$DB$1640)^(1+1))*DB$1836</f>
        <v>325231.72053810448</v>
      </c>
      <c r="DC1640">
        <f>86400*((IncFlowsCalibration1!$DC$1640)^(1+1))*DC$1836</f>
        <v>6652682.2061667359</v>
      </c>
      <c r="DD1640">
        <f>86400*((IncFlowsCalibration1!$DD$1640)^(1+1))*DD$1836</f>
        <v>1643754.7837712369</v>
      </c>
      <c r="DE1640">
        <f>86400*((IncFlowsCalibration1!$DE$1640)^(1+1))*DE$1836</f>
        <v>301541.56670543167</v>
      </c>
      <c r="DF1640">
        <f>86400*((IncFlowsCalibration1!$DF$1640)^(1+1))*DF$1836</f>
        <v>601871.38150427048</v>
      </c>
      <c r="DG1640">
        <f>86400*((IncFlowsCalibration1!$DG$1640)^(1+1))*DG$1836</f>
        <v>20789.967295287195</v>
      </c>
      <c r="DH1640">
        <f>86400*((IncFlowsCalibration1!$DH$1640)^(1+1))*DH$1836</f>
        <v>250875.20995842415</v>
      </c>
      <c r="DI1640">
        <f>86400*((IncFlowsCalibration1!$DI$1640)^(1+1))*DI$1836</f>
        <v>21137782.273530465</v>
      </c>
      <c r="DJ1640">
        <f>86400*((IncFlowsCalibration1!$DJ$1640)^(1+1))*DJ$1836</f>
        <v>885607.50193474418</v>
      </c>
      <c r="DK1640">
        <f>86400*((IncFlowsCalibration1!$DK$1640)^(1+1))*DK$1836</f>
        <v>123176.35163135042</v>
      </c>
      <c r="DL1640">
        <f>86400*((IncFlowsCalibration1!$DL$1640)^(1+1))*DL$1836</f>
        <v>63743.344784394205</v>
      </c>
      <c r="DM1640">
        <f>86400*((IncFlowsCalibration1!$DM$1640)^(1+1))*DM$1836</f>
        <v>451941.07648151711</v>
      </c>
      <c r="DN1640">
        <f>86400*((IncFlowsCalibration1!$DN$1640)^(1+1))*DN$1836</f>
        <v>318443.93502440024</v>
      </c>
      <c r="DO1640">
        <f>86400*((IncFlowsCalibration1!$DO$1640)^(1+1))*DO$1836</f>
        <v>2141062.6808440643</v>
      </c>
      <c r="DP1640">
        <f>86400*((IncFlowsCalibration1!$DP$1640)^(1+1))*DP$1836</f>
        <v>160722.39777786049</v>
      </c>
      <c r="DQ1640">
        <f>86400*((IncFlowsCalibration1!$DQ$1640)^(1+1))*DQ$1836</f>
        <v>737654.61500651506</v>
      </c>
      <c r="DR1640">
        <f>86400*((IncFlowsCalibration1!$DR$1640)^(1+1))*DR$1836</f>
        <v>106073456.74123736</v>
      </c>
      <c r="DS1640">
        <f>86400*((IncFlowsCalibration1!$DS$1640)^(1+1))*DS$1836</f>
        <v>0</v>
      </c>
      <c r="DT1640">
        <f>86400*((IncFlowsCalibration1!$DT$1640)^(1+1))*DT$1836</f>
        <v>61750907.442524478</v>
      </c>
      <c r="DU1640">
        <f>86400*((IncFlowsCalibration1!$DU$1640)^(1+1))*DU$1836</f>
        <v>3445899.7418842432</v>
      </c>
      <c r="DV1640">
        <f>86400*((IncFlowsCalibration1!$DV$1640)^(1+1))*DV$1836</f>
        <v>2039433.600544323</v>
      </c>
      <c r="DW1640">
        <f>86400*((IncFlowsCalibration1!$DW$1640)^(1+1))*DW$1836</f>
        <v>22984.687265222063</v>
      </c>
      <c r="DX1640">
        <f>86400*((IncFlowsCalibration1!$DX$1640)^(1+1))*DX$1836</f>
        <v>446196.88315869303</v>
      </c>
      <c r="DY1640">
        <f>86400*((IncFlowsCalibration1!$DY$1640)^(1+1))*DY$1836</f>
        <v>102133.27895875786</v>
      </c>
      <c r="DZ1640">
        <f>86400*((IncFlowsCalibration1!$DZ$1640)^(1+1))*DZ$1836</f>
        <v>486178.47928610485</v>
      </c>
      <c r="EA1640">
        <f>86400*((IncFlowsCalibration1!$EA$1640)^(1+1))*EA$1836</f>
        <v>573992.15947774996</v>
      </c>
      <c r="EB1640">
        <f>86400*((IncFlowsCalibration1!$EB$1640)^(1+1))*EB$1836</f>
        <v>351224.70129557594</v>
      </c>
      <c r="EC1640">
        <f>86400*((IncFlowsCalibration1!$EC$1640)^(1+1))*EC$1836</f>
        <v>1348578.8152175052</v>
      </c>
      <c r="ED1640">
        <f>86400*((IncFlowsCalibration1!$ED$1640)^(1+1))*ED$1836</f>
        <v>1861319.5654249156</v>
      </c>
      <c r="EE1640">
        <f>86400*((IncFlowsCalibration1!$EE$1640)^(1+1))*EE$1836</f>
        <v>1780739.5388018177</v>
      </c>
      <c r="EF1640">
        <f>86400*((IncFlowsCalibration1!$EF$1640)^(1+1))*EF$1836</f>
        <v>2085932.2333086901</v>
      </c>
      <c r="EG1640">
        <f>86400*((IncFlowsCalibration1!$EG$1640)^(1+1))*EG$1836</f>
        <v>1245642.9165871835</v>
      </c>
      <c r="EH1640">
        <f>86400*((IncFlowsCalibration1!$EH$1640)^(1+1))*EH$1836</f>
        <v>4098564.9288967261</v>
      </c>
      <c r="EI1640">
        <f>86400*((IncFlowsCalibration1!$EI$1640)^(1+1))*EI$1836</f>
        <v>2337928.3128409586</v>
      </c>
      <c r="EJ1640">
        <f>86400*((IncFlowsCalibration1!$EJ$1640)^(1+1))*EJ$1836</f>
        <v>292441.94722545339</v>
      </c>
    </row>
    <row r="1641" spans="2:140" x14ac:dyDescent="0.2">
      <c r="B1641">
        <f>86400*((IncFlowsCalibration1!$B$1641)^(1+1))*B$1836</f>
        <v>597586.04804325313</v>
      </c>
      <c r="C1641">
        <f>86400*((IncFlowsCalibration1!$C$1641)^(1+1))*C$1836</f>
        <v>0</v>
      </c>
      <c r="D1641">
        <f>86400*((IncFlowsCalibration1!$D$1641)^(1+1))*D$1836</f>
        <v>0</v>
      </c>
      <c r="E1641">
        <f>86400*((IncFlowsCalibration1!$E$1641)^(1+1))*E$1836</f>
        <v>1831921.7717181351</v>
      </c>
      <c r="F1641">
        <f>86400*((IncFlowsCalibration1!$F$1641)^(1+1))*F$1836</f>
        <v>0</v>
      </c>
      <c r="G1641">
        <f>86400*((IncFlowsCalibration1!$G$1641)^(1+1))*G$1836</f>
        <v>0</v>
      </c>
      <c r="H1641">
        <f>86400*((IncFlowsCalibration1!$H$1641)^(1+1))*H$1836</f>
        <v>0</v>
      </c>
      <c r="I1641">
        <f>86400*((IncFlowsCalibration1!$I$1641)^(1+1))*I$1836</f>
        <v>0</v>
      </c>
      <c r="J1641">
        <f>86400*((IncFlowsCalibration1!$J$1641)^(1+1))*J$1836</f>
        <v>0</v>
      </c>
      <c r="K1641">
        <f>86400*((IncFlowsCalibration1!$K$1641)^(1+1))*K$1836</f>
        <v>0</v>
      </c>
      <c r="L1641">
        <f>86400*((IncFlowsCalibration1!$L$1641)^(1+1))*L$1836</f>
        <v>0</v>
      </c>
      <c r="M1641">
        <f>86400*((IncFlowsCalibration1!$M$1641)^(1+1))*M$1836</f>
        <v>0</v>
      </c>
      <c r="N1641">
        <f>86400*((IncFlowsCalibration1!$N$1641)^(1+1))*N$1836</f>
        <v>0</v>
      </c>
      <c r="O1641">
        <f>86400*((IncFlowsCalibration1!$O$1641)^(1+1))*O$1836</f>
        <v>0</v>
      </c>
      <c r="P1641">
        <f>86400*((IncFlowsCalibration1!$P$1641)^(1+1))*P$1836</f>
        <v>0</v>
      </c>
      <c r="Q1641">
        <f>86400*((IncFlowsCalibration1!$Q$1641)^(1+1))*Q$1836</f>
        <v>0</v>
      </c>
      <c r="R1641">
        <f>86400*((IncFlowsCalibration1!$R$1641)^(1+1))*R$1836</f>
        <v>0</v>
      </c>
      <c r="S1641">
        <f>86400*((IncFlowsCalibration1!$S$1641)^(1+1))*S$1836</f>
        <v>0</v>
      </c>
      <c r="T1641">
        <f>86400*((IncFlowsCalibration1!$T$1641)^(1+1))*T$1836</f>
        <v>0</v>
      </c>
      <c r="U1641">
        <f>86400*((IncFlowsCalibration1!$U$1641)^(1+1))*U$1836</f>
        <v>0</v>
      </c>
      <c r="V1641">
        <f>86400*((IncFlowsCalibration1!$V$1641)^(1+1))*V$1836</f>
        <v>0</v>
      </c>
      <c r="W1641">
        <f>86400*((IncFlowsCalibration1!$W$1641)^(1+1))*W$1836</f>
        <v>0</v>
      </c>
      <c r="X1641">
        <f>86400*((IncFlowsCalibration1!$X$1641)^(1+1))*X$1836</f>
        <v>0</v>
      </c>
      <c r="Y1641">
        <f>86400*((IncFlowsCalibration1!$Y$1641)^(1+1))*Y$1836</f>
        <v>0</v>
      </c>
      <c r="Z1641">
        <f>86400*((IncFlowsCalibration1!$Z$1641)^(1+1))*Z$1836</f>
        <v>0</v>
      </c>
      <c r="AA1641">
        <f>86400*((IncFlowsCalibration1!$AA$1641)^(1+1))*AA$1836</f>
        <v>0</v>
      </c>
      <c r="AB1641">
        <f>86400*((IncFlowsCalibration1!$AB$1641)^(1+1))*AB$1836</f>
        <v>0</v>
      </c>
      <c r="AC1641">
        <f>86400*((IncFlowsCalibration1!$AC$1641)^(1+1))*AC$1836</f>
        <v>0</v>
      </c>
      <c r="AD1641">
        <f>86400*((IncFlowsCalibration1!$AD$1641)^(1+1))*AD$1836</f>
        <v>8716732.2509257533</v>
      </c>
      <c r="AE1641">
        <f>86400*((IncFlowsCalibration1!$AE$1641)^(1+1))*AE$1836</f>
        <v>12559658.788438069</v>
      </c>
      <c r="AF1641">
        <f>86400*((IncFlowsCalibration1!$AF$1641)^(1+1))*AF$1836</f>
        <v>0</v>
      </c>
      <c r="AG1641">
        <f>86400*((IncFlowsCalibration1!$AG$1641)^(1+1))*AG$1836</f>
        <v>0</v>
      </c>
      <c r="AH1641">
        <f>86400*((IncFlowsCalibration1!$AH$1641)^(1+1))*AH$1836</f>
        <v>0</v>
      </c>
      <c r="AI1641">
        <f>86400*((IncFlowsCalibration1!$AI$1641)^(1+1))*AI$1836</f>
        <v>1802389.1138030055</v>
      </c>
      <c r="AJ1641">
        <f>86400*((IncFlowsCalibration1!$AJ$1641)^(1+1))*AJ$1836</f>
        <v>0</v>
      </c>
      <c r="AK1641">
        <f>86400*((IncFlowsCalibration1!$AK$1641)^(1+1))*AK$1836</f>
        <v>2104626.042836308</v>
      </c>
      <c r="AL1641">
        <f>86400*((IncFlowsCalibration1!$AL$1641)^(1+1))*AL$1836</f>
        <v>0</v>
      </c>
      <c r="AM1641">
        <f>86400*((IncFlowsCalibration1!$AM$1641)^(1+1))*AM$1836</f>
        <v>0</v>
      </c>
      <c r="AN1641">
        <f>86400*((IncFlowsCalibration1!$AN$1641)^(1+1))*AN$1836</f>
        <v>0</v>
      </c>
      <c r="AO1641">
        <f>86400*((IncFlowsCalibration1!$AO$1641)^(1+1))*AO$1836</f>
        <v>0</v>
      </c>
      <c r="AP1641">
        <f>86400*((IncFlowsCalibration1!$AP$1641)^(1+1))*AP$1836</f>
        <v>0</v>
      </c>
      <c r="AQ1641">
        <f>86400*((IncFlowsCalibration1!$AQ$1641)^(1+1))*AQ$1836</f>
        <v>0</v>
      </c>
      <c r="AR1641">
        <f>86400*((IncFlowsCalibration1!$AR$1641)^(1+1))*AR$1836</f>
        <v>0</v>
      </c>
      <c r="AS1641">
        <f>86400*((IncFlowsCalibration1!$AS$1641)^(1+1))*AS$1836</f>
        <v>0</v>
      </c>
      <c r="AT1641">
        <f>86400*((IncFlowsCalibration1!$AT$1641)^(1+1))*AT$1836</f>
        <v>0</v>
      </c>
      <c r="AU1641">
        <f>86400*((IncFlowsCalibration1!$AU$1641)^(1+1))*AU$1836</f>
        <v>0</v>
      </c>
      <c r="AV1641">
        <f>86400*((IncFlowsCalibration1!$AV$1641)^(1+1))*AV$1836</f>
        <v>0</v>
      </c>
      <c r="AW1641">
        <f>86400*((IncFlowsCalibration1!$AW$1641)^(1+1))*AW$1836</f>
        <v>0</v>
      </c>
      <c r="AX1641">
        <f>86400*((IncFlowsCalibration1!$AX$1641)^(1+1))*AX$1836</f>
        <v>0</v>
      </c>
      <c r="AY1641">
        <f>86400*((IncFlowsCalibration1!$AY$1641)^(1+1))*AY$1836</f>
        <v>0</v>
      </c>
      <c r="AZ1641">
        <f>86400*((IncFlowsCalibration1!$AZ$1641)^(1+1))*AZ$1836</f>
        <v>0</v>
      </c>
      <c r="BA1641">
        <f>86400*((IncFlowsCalibration1!$BA$1641)^(1+1))*BA$1836</f>
        <v>0</v>
      </c>
      <c r="BB1641">
        <f>86400*((IncFlowsCalibration1!$BB$1641)^(1+1))*BB$1836</f>
        <v>0</v>
      </c>
      <c r="BC1641">
        <f>86400*((IncFlowsCalibration1!$BC$1641)^(1+1))*BC$1836</f>
        <v>0</v>
      </c>
      <c r="BD1641">
        <f>86400*((IncFlowsCalibration1!$BD$1641)^(1+1))*BD$1836</f>
        <v>0</v>
      </c>
      <c r="BE1641">
        <f>86400*((IncFlowsCalibration1!$BE$1641)^(1+1))*BE$1836</f>
        <v>0</v>
      </c>
      <c r="BF1641">
        <f>86400*((IncFlowsCalibration1!$BF$1641)^(1+1))*BF$1836</f>
        <v>0</v>
      </c>
      <c r="BG1641">
        <f>86400*((IncFlowsCalibration1!$BG$1641)^(1+1))*BG$1836</f>
        <v>0</v>
      </c>
      <c r="BH1641">
        <f>86400*((IncFlowsCalibration1!$BH$1641)^(1+1))*BH$1836</f>
        <v>0</v>
      </c>
      <c r="BI1641">
        <f>86400*((IncFlowsCalibration1!$BI$1641)^(1+1))*BI$1836</f>
        <v>0</v>
      </c>
      <c r="BJ1641">
        <f>86400*((IncFlowsCalibration1!$BJ$1641)^(1+1))*BJ$1836</f>
        <v>0</v>
      </c>
      <c r="BK1641">
        <f>86400*((IncFlowsCalibration1!$BK$1641)^(1+1))*BK$1836</f>
        <v>0</v>
      </c>
      <c r="BL1641">
        <f>86400*((IncFlowsCalibration1!$BL$1641)^(1+1))*BL$1836</f>
        <v>0</v>
      </c>
      <c r="BM1641">
        <f>86400*((IncFlowsCalibration1!$BM$1641)^(1+1))*BM$1836</f>
        <v>0</v>
      </c>
      <c r="BN1641">
        <f>86400*((IncFlowsCalibration1!$BN$1641)^(1+1))*BN$1836</f>
        <v>0</v>
      </c>
      <c r="BO1641">
        <f>86400*((IncFlowsCalibration1!$BO$1641)^(1+1))*BO$1836</f>
        <v>0</v>
      </c>
      <c r="BP1641">
        <f>86400*((IncFlowsCalibration1!$BP$1641)^(1+1))*BP$1836</f>
        <v>0</v>
      </c>
      <c r="BQ1641">
        <f>86400*((IncFlowsCalibration1!$BQ$1641)^(1+1))*BQ$1836</f>
        <v>0</v>
      </c>
      <c r="BR1641">
        <f>86400*((IncFlowsCalibration1!$BR$1641)^(1+1))*BR$1836</f>
        <v>0</v>
      </c>
      <c r="BS1641">
        <f>86400*((IncFlowsCalibration1!$BS$1641)^(1+1))*BS$1836</f>
        <v>0</v>
      </c>
      <c r="BT1641">
        <f>86400*((IncFlowsCalibration1!$BT$1641)^(1+1))*BT$1836</f>
        <v>0</v>
      </c>
      <c r="BU1641">
        <f>86400*((IncFlowsCalibration1!$BU$1641)^(1+1))*BU$1836</f>
        <v>0</v>
      </c>
      <c r="BV1641">
        <f>86400*((IncFlowsCalibration1!$BV$1641)^(1+1))*BV$1836</f>
        <v>0</v>
      </c>
      <c r="BW1641">
        <f>86400*((IncFlowsCalibration1!$BW$1641)^(1+1))*BW$1836</f>
        <v>0</v>
      </c>
      <c r="BX1641">
        <f>86400*((IncFlowsCalibration1!$BX$1641)^(1+1))*BX$1836</f>
        <v>0</v>
      </c>
      <c r="BY1641">
        <f>86400*((IncFlowsCalibration1!$BY$1641)^(1+1))*BY$1836</f>
        <v>0</v>
      </c>
      <c r="BZ1641">
        <f>86400*((IncFlowsCalibration1!$BZ$1641)^(1+1))*BZ$1836</f>
        <v>0</v>
      </c>
      <c r="CA1641">
        <f>86400*((IncFlowsCalibration1!$CA$1641)^(1+1))*CA$1836</f>
        <v>0</v>
      </c>
      <c r="CB1641">
        <f>86400*((IncFlowsCalibration1!$CB$1641)^(1+1))*CB$1836</f>
        <v>0</v>
      </c>
      <c r="CC1641">
        <f>86400*((IncFlowsCalibration1!$CC$1641)^(1+1))*CC$1836</f>
        <v>0</v>
      </c>
      <c r="CD1641">
        <f>86400*((IncFlowsCalibration1!$CD$1641)^(1+1))*CD$1836</f>
        <v>0</v>
      </c>
      <c r="CE1641">
        <f>86400*((IncFlowsCalibration1!$CE$1641)^(1+1))*CE$1836</f>
        <v>0</v>
      </c>
      <c r="CF1641">
        <f>86400*((IncFlowsCalibration1!$CF$1641)^(1+1))*CF$1836</f>
        <v>0</v>
      </c>
      <c r="CG1641">
        <f>86400*((IncFlowsCalibration1!$CG$1641)^(1+1))*CG$1836</f>
        <v>0</v>
      </c>
      <c r="CH1641">
        <f>86400*((IncFlowsCalibration1!$CH$1641)^(1+1))*CH$1836</f>
        <v>0</v>
      </c>
      <c r="CI1641">
        <f>86400*((IncFlowsCalibration1!$CI$1641)^(1+1))*CI$1836</f>
        <v>0</v>
      </c>
      <c r="CJ1641">
        <f>86400*((IncFlowsCalibration1!$CJ$1641)^(1+1))*CJ$1836</f>
        <v>0</v>
      </c>
      <c r="CK1641">
        <f>86400*((IncFlowsCalibration1!$CK$1641)^(1+1))*CK$1836</f>
        <v>2047284.4624552606</v>
      </c>
      <c r="CL1641">
        <f>86400*((IncFlowsCalibration1!$CL$1641)^(1+1))*CL$1836</f>
        <v>0</v>
      </c>
      <c r="CM1641">
        <f>86400*((IncFlowsCalibration1!$CM$1641)^(1+1))*CM$1836</f>
        <v>0</v>
      </c>
      <c r="CN1641">
        <f>86400*((IncFlowsCalibration1!$CN$1641)^(1+1))*CN$1836</f>
        <v>0</v>
      </c>
      <c r="CO1641">
        <f>86400*((IncFlowsCalibration1!$CO$1641)^(1+1))*CO$1836</f>
        <v>0</v>
      </c>
      <c r="CP1641">
        <f>86400*((IncFlowsCalibration1!$CP$1641)^(1+1))*CP$1836</f>
        <v>0</v>
      </c>
      <c r="CQ1641">
        <f>86400*((IncFlowsCalibration1!$CQ$1641)^(1+1))*CQ$1836</f>
        <v>0</v>
      </c>
      <c r="CR1641">
        <f>86400*((IncFlowsCalibration1!$CR$1641)^(1+1))*CR$1836</f>
        <v>524474.98454291595</v>
      </c>
      <c r="CS1641">
        <f>86400*((IncFlowsCalibration1!$CS$1641)^(1+1))*CS$1836</f>
        <v>376931.80275039398</v>
      </c>
      <c r="CT1641">
        <f>86400*((IncFlowsCalibration1!$CT$1641)^(1+1))*CT$1836</f>
        <v>285616.08421546733</v>
      </c>
      <c r="CU1641">
        <f>86400*((IncFlowsCalibration1!$CU$1641)^(1+1))*CU$1836</f>
        <v>364997.84360427654</v>
      </c>
      <c r="CV1641">
        <f>86400*((IncFlowsCalibration1!$CV$1641)^(1+1))*CV$1836</f>
        <v>642.94679750097612</v>
      </c>
      <c r="CW1641">
        <f>86400*((IncFlowsCalibration1!$CW$1641)^(1+1))*CW$1836</f>
        <v>2953.0634792063997</v>
      </c>
      <c r="CX1641">
        <f>86400*((IncFlowsCalibration1!$CX$1641)^(1+1))*CX$1836</f>
        <v>34642.603623746785</v>
      </c>
      <c r="CY1641">
        <f>86400*((IncFlowsCalibration1!$CY$1641)^(1+1))*CY$1836</f>
        <v>3752253.1291428651</v>
      </c>
      <c r="CZ1641">
        <f>86400*((IncFlowsCalibration1!$CZ$1641)^(1+1))*CZ$1836</f>
        <v>170590.78048890576</v>
      </c>
      <c r="DA1641">
        <f>86400*((IncFlowsCalibration1!$DA$1641)^(1+1))*DA$1836</f>
        <v>38699.469747015362</v>
      </c>
      <c r="DB1641">
        <f>86400*((IncFlowsCalibration1!$DB$1641)^(1+1))*DB$1836</f>
        <v>447071.78701672965</v>
      </c>
      <c r="DC1641">
        <f>86400*((IncFlowsCalibration1!$DC$1641)^(1+1))*DC$1836</f>
        <v>2672050.6249933429</v>
      </c>
      <c r="DD1641">
        <f>86400*((IncFlowsCalibration1!$DD$1641)^(1+1))*DD$1836</f>
        <v>1064391.5388246137</v>
      </c>
      <c r="DE1641">
        <f>86400*((IncFlowsCalibration1!$DE$1641)^(1+1))*DE$1836</f>
        <v>199942.20258773305</v>
      </c>
      <c r="DF1641">
        <f>86400*((IncFlowsCalibration1!$DF$1641)^(1+1))*DF$1836</f>
        <v>467658.93924701097</v>
      </c>
      <c r="DG1641">
        <f>86400*((IncFlowsCalibration1!$DG$1641)^(1+1))*DG$1836</f>
        <v>15386.268558194426</v>
      </c>
      <c r="DH1641">
        <f>86400*((IncFlowsCalibration1!$DH$1641)^(1+1))*DH$1836</f>
        <v>162421.44805501396</v>
      </c>
      <c r="DI1641">
        <f>86400*((IncFlowsCalibration1!$DI$1641)^(1+1))*DI$1836</f>
        <v>7309473.0366873043</v>
      </c>
      <c r="DJ1641">
        <f>86400*((IncFlowsCalibration1!$DJ$1641)^(1+1))*DJ$1836</f>
        <v>1217378.574975132</v>
      </c>
      <c r="DK1641">
        <f>86400*((IncFlowsCalibration1!$DK$1641)^(1+1))*DK$1836</f>
        <v>99399.717816677789</v>
      </c>
      <c r="DL1641">
        <f>86400*((IncFlowsCalibration1!$DL$1641)^(1+1))*DL$1836</f>
        <v>30450.575626451133</v>
      </c>
      <c r="DM1641">
        <f>86400*((IncFlowsCalibration1!$DM$1641)^(1+1))*DM$1836</f>
        <v>300891.66778556467</v>
      </c>
      <c r="DN1641">
        <f>86400*((IncFlowsCalibration1!$DN$1641)^(1+1))*DN$1836</f>
        <v>110828.59364460025</v>
      </c>
      <c r="DO1641">
        <f>86400*((IncFlowsCalibration1!$DO$1641)^(1+1))*DO$1836</f>
        <v>1858639.7185460201</v>
      </c>
      <c r="DP1641">
        <f>86400*((IncFlowsCalibration1!$DP$1641)^(1+1))*DP$1836</f>
        <v>152971.07367123858</v>
      </c>
      <c r="DQ1641">
        <f>86400*((IncFlowsCalibration1!$DQ$1641)^(1+1))*DQ$1836</f>
        <v>432002.68062196393</v>
      </c>
      <c r="DR1641">
        <f>86400*((IncFlowsCalibration1!$DR$1641)^(1+1))*DR$1836</f>
        <v>51202142.690010481</v>
      </c>
      <c r="DS1641">
        <f>86400*((IncFlowsCalibration1!$DS$1641)^(1+1))*DS$1836</f>
        <v>0</v>
      </c>
      <c r="DT1641">
        <f>86400*((IncFlowsCalibration1!$DT$1641)^(1+1))*DT$1836</f>
        <v>26244684.223523062</v>
      </c>
      <c r="DU1641">
        <f>86400*((IncFlowsCalibration1!$DU$1641)^(1+1))*DU$1836</f>
        <v>1931265.1951640111</v>
      </c>
      <c r="DV1641">
        <f>86400*((IncFlowsCalibration1!$DV$1641)^(1+1))*DV$1836</f>
        <v>1163232.0359436108</v>
      </c>
      <c r="DW1641">
        <f>86400*((IncFlowsCalibration1!$DW$1641)^(1+1))*DW$1836</f>
        <v>10979.919027803015</v>
      </c>
      <c r="DX1641">
        <f>86400*((IncFlowsCalibration1!$DX$1641)^(1+1))*DX$1836</f>
        <v>613353.57321544015</v>
      </c>
      <c r="DY1641">
        <f>86400*((IncFlowsCalibration1!$DY$1641)^(1+1))*DY$1836</f>
        <v>140395.00040900946</v>
      </c>
      <c r="DZ1641">
        <f>86400*((IncFlowsCalibration1!$DZ$1641)^(1+1))*DZ$1836</f>
        <v>270446.79755608895</v>
      </c>
      <c r="EA1641">
        <f>86400*((IncFlowsCalibration1!$EA$1641)^(1+1))*EA$1836</f>
        <v>245450.82905210013</v>
      </c>
      <c r="EB1641">
        <f>86400*((IncFlowsCalibration1!$EB$1641)^(1+1))*EB$1836</f>
        <v>196229.09072424009</v>
      </c>
      <c r="EC1641">
        <f>86400*((IncFlowsCalibration1!$EC$1641)^(1+1))*EC$1836</f>
        <v>576680.09612282936</v>
      </c>
      <c r="ED1641">
        <f>86400*((IncFlowsCalibration1!$ED$1641)^(1+1))*ED$1836</f>
        <v>795938.62182380934</v>
      </c>
      <c r="EE1641">
        <f>86400*((IncFlowsCalibration1!$EE$1641)^(1+1))*EE$1836</f>
        <v>1833556.5946848115</v>
      </c>
      <c r="EF1641">
        <f>86400*((IncFlowsCalibration1!$EF$1641)^(1+1))*EF$1836</f>
        <v>761171.58998046233</v>
      </c>
      <c r="EG1641">
        <f>86400*((IncFlowsCalibration1!$EG$1641)^(1+1))*EG$1836</f>
        <v>440297.93091075798</v>
      </c>
      <c r="EH1641">
        <f>86400*((IncFlowsCalibration1!$EH$1641)^(1+1))*EH$1836</f>
        <v>1410531.6263524755</v>
      </c>
      <c r="EI1641">
        <f>86400*((IncFlowsCalibration1!$EI$1641)^(1+1))*EI$1836</f>
        <v>758519.59293234802</v>
      </c>
      <c r="EJ1641">
        <f>86400*((IncFlowsCalibration1!$EJ$1641)^(1+1))*EJ$1836</f>
        <v>13741.883113031423</v>
      </c>
    </row>
    <row r="1642" spans="2:140" x14ac:dyDescent="0.2">
      <c r="B1642">
        <f>86400*((IncFlowsCalibration1!$B$1642)^(1+1))*B$1836</f>
        <v>1558645.7363188013</v>
      </c>
      <c r="C1642">
        <f>86400*((IncFlowsCalibration1!$C$1642)^(1+1))*C$1836</f>
        <v>0</v>
      </c>
      <c r="D1642">
        <f>86400*((IncFlowsCalibration1!$D$1642)^(1+1))*D$1836</f>
        <v>0</v>
      </c>
      <c r="E1642">
        <f>86400*((IncFlowsCalibration1!$E$1642)^(1+1))*E$1836</f>
        <v>10460161.731394107</v>
      </c>
      <c r="F1642">
        <f>86400*((IncFlowsCalibration1!$F$1642)^(1+1))*F$1836</f>
        <v>0</v>
      </c>
      <c r="G1642">
        <f>86400*((IncFlowsCalibration1!$G$1642)^(1+1))*G$1836</f>
        <v>0</v>
      </c>
      <c r="H1642">
        <f>86400*((IncFlowsCalibration1!$H$1642)^(1+1))*H$1836</f>
        <v>0</v>
      </c>
      <c r="I1642">
        <f>86400*((IncFlowsCalibration1!$I$1642)^(1+1))*I$1836</f>
        <v>0</v>
      </c>
      <c r="J1642">
        <f>86400*((IncFlowsCalibration1!$J$1642)^(1+1))*J$1836</f>
        <v>0</v>
      </c>
      <c r="K1642">
        <f>86400*((IncFlowsCalibration1!$K$1642)^(1+1))*K$1836</f>
        <v>0</v>
      </c>
      <c r="L1642">
        <f>86400*((IncFlowsCalibration1!$L$1642)^(1+1))*L$1836</f>
        <v>0</v>
      </c>
      <c r="M1642">
        <f>86400*((IncFlowsCalibration1!$M$1642)^(1+1))*M$1836</f>
        <v>0</v>
      </c>
      <c r="N1642">
        <f>86400*((IncFlowsCalibration1!$N$1642)^(1+1))*N$1836</f>
        <v>0</v>
      </c>
      <c r="O1642">
        <f>86400*((IncFlowsCalibration1!$O$1642)^(1+1))*O$1836</f>
        <v>0</v>
      </c>
      <c r="P1642">
        <f>86400*((IncFlowsCalibration1!$P$1642)^(1+1))*P$1836</f>
        <v>0</v>
      </c>
      <c r="Q1642">
        <f>86400*((IncFlowsCalibration1!$Q$1642)^(1+1))*Q$1836</f>
        <v>0</v>
      </c>
      <c r="R1642">
        <f>86400*((IncFlowsCalibration1!$R$1642)^(1+1))*R$1836</f>
        <v>0</v>
      </c>
      <c r="S1642">
        <f>86400*((IncFlowsCalibration1!$S$1642)^(1+1))*S$1836</f>
        <v>0</v>
      </c>
      <c r="T1642">
        <f>86400*((IncFlowsCalibration1!$T$1642)^(1+1))*T$1836</f>
        <v>0</v>
      </c>
      <c r="U1642">
        <f>86400*((IncFlowsCalibration1!$U$1642)^(1+1))*U$1836</f>
        <v>0</v>
      </c>
      <c r="V1642">
        <f>86400*((IncFlowsCalibration1!$V$1642)^(1+1))*V$1836</f>
        <v>0</v>
      </c>
      <c r="W1642">
        <f>86400*((IncFlowsCalibration1!$W$1642)^(1+1))*W$1836</f>
        <v>0</v>
      </c>
      <c r="X1642">
        <f>86400*((IncFlowsCalibration1!$X$1642)^(1+1))*X$1836</f>
        <v>0</v>
      </c>
      <c r="Y1642">
        <f>86400*((IncFlowsCalibration1!$Y$1642)^(1+1))*Y$1836</f>
        <v>0</v>
      </c>
      <c r="Z1642">
        <f>86400*((IncFlowsCalibration1!$Z$1642)^(1+1))*Z$1836</f>
        <v>0</v>
      </c>
      <c r="AA1642">
        <f>86400*((IncFlowsCalibration1!$AA$1642)^(1+1))*AA$1836</f>
        <v>0</v>
      </c>
      <c r="AB1642">
        <f>86400*((IncFlowsCalibration1!$AB$1642)^(1+1))*AB$1836</f>
        <v>0</v>
      </c>
      <c r="AC1642">
        <f>86400*((IncFlowsCalibration1!$AC$1642)^(1+1))*AC$1836</f>
        <v>0</v>
      </c>
      <c r="AD1642">
        <f>86400*((IncFlowsCalibration1!$AD$1642)^(1+1))*AD$1836</f>
        <v>6011415.8030886203</v>
      </c>
      <c r="AE1642">
        <f>86400*((IncFlowsCalibration1!$AE$1642)^(1+1))*AE$1836</f>
        <v>17547729.322686978</v>
      </c>
      <c r="AF1642">
        <f>86400*((IncFlowsCalibration1!$AF$1642)^(1+1))*AF$1836</f>
        <v>0</v>
      </c>
      <c r="AG1642">
        <f>86400*((IncFlowsCalibration1!$AG$1642)^(1+1))*AG$1836</f>
        <v>0</v>
      </c>
      <c r="AH1642">
        <f>86400*((IncFlowsCalibration1!$AH$1642)^(1+1))*AH$1836</f>
        <v>0</v>
      </c>
      <c r="AI1642">
        <f>86400*((IncFlowsCalibration1!$AI$1642)^(1+1))*AI$1836</f>
        <v>5507683.4143782509</v>
      </c>
      <c r="AJ1642">
        <f>86400*((IncFlowsCalibration1!$AJ$1642)^(1+1))*AJ$1836</f>
        <v>0</v>
      </c>
      <c r="AK1642">
        <f>86400*((IncFlowsCalibration1!$AK$1642)^(1+1))*AK$1836</f>
        <v>4006088.2150039412</v>
      </c>
      <c r="AL1642">
        <f>86400*((IncFlowsCalibration1!$AL$1642)^(1+1))*AL$1836</f>
        <v>0</v>
      </c>
      <c r="AM1642">
        <f>86400*((IncFlowsCalibration1!$AM$1642)^(1+1))*AM$1836</f>
        <v>0</v>
      </c>
      <c r="AN1642">
        <f>86400*((IncFlowsCalibration1!$AN$1642)^(1+1))*AN$1836</f>
        <v>0</v>
      </c>
      <c r="AO1642">
        <f>86400*((IncFlowsCalibration1!$AO$1642)^(1+1))*AO$1836</f>
        <v>0</v>
      </c>
      <c r="AP1642">
        <f>86400*((IncFlowsCalibration1!$AP$1642)^(1+1))*AP$1836</f>
        <v>0</v>
      </c>
      <c r="AQ1642">
        <f>86400*((IncFlowsCalibration1!$AQ$1642)^(1+1))*AQ$1836</f>
        <v>0</v>
      </c>
      <c r="AR1642">
        <f>86400*((IncFlowsCalibration1!$AR$1642)^(1+1))*AR$1836</f>
        <v>0</v>
      </c>
      <c r="AS1642">
        <f>86400*((IncFlowsCalibration1!$AS$1642)^(1+1))*AS$1836</f>
        <v>0</v>
      </c>
      <c r="AT1642">
        <f>86400*((IncFlowsCalibration1!$AT$1642)^(1+1))*AT$1836</f>
        <v>0</v>
      </c>
      <c r="AU1642">
        <f>86400*((IncFlowsCalibration1!$AU$1642)^(1+1))*AU$1836</f>
        <v>0</v>
      </c>
      <c r="AV1642">
        <f>86400*((IncFlowsCalibration1!$AV$1642)^(1+1))*AV$1836</f>
        <v>0</v>
      </c>
      <c r="AW1642">
        <f>86400*((IncFlowsCalibration1!$AW$1642)^(1+1))*AW$1836</f>
        <v>0</v>
      </c>
      <c r="AX1642">
        <f>86400*((IncFlowsCalibration1!$AX$1642)^(1+1))*AX$1836</f>
        <v>0</v>
      </c>
      <c r="AY1642">
        <f>86400*((IncFlowsCalibration1!$AY$1642)^(1+1))*AY$1836</f>
        <v>0</v>
      </c>
      <c r="AZ1642">
        <f>86400*((IncFlowsCalibration1!$AZ$1642)^(1+1))*AZ$1836</f>
        <v>0</v>
      </c>
      <c r="BA1642">
        <f>86400*((IncFlowsCalibration1!$BA$1642)^(1+1))*BA$1836</f>
        <v>0</v>
      </c>
      <c r="BB1642">
        <f>86400*((IncFlowsCalibration1!$BB$1642)^(1+1))*BB$1836</f>
        <v>0</v>
      </c>
      <c r="BC1642">
        <f>86400*((IncFlowsCalibration1!$BC$1642)^(1+1))*BC$1836</f>
        <v>0</v>
      </c>
      <c r="BD1642">
        <f>86400*((IncFlowsCalibration1!$BD$1642)^(1+1))*BD$1836</f>
        <v>0</v>
      </c>
      <c r="BE1642">
        <f>86400*((IncFlowsCalibration1!$BE$1642)^(1+1))*BE$1836</f>
        <v>0</v>
      </c>
      <c r="BF1642">
        <f>86400*((IncFlowsCalibration1!$BF$1642)^(1+1))*BF$1836</f>
        <v>0</v>
      </c>
      <c r="BG1642">
        <f>86400*((IncFlowsCalibration1!$BG$1642)^(1+1))*BG$1836</f>
        <v>0</v>
      </c>
      <c r="BH1642">
        <f>86400*((IncFlowsCalibration1!$BH$1642)^(1+1))*BH$1836</f>
        <v>0</v>
      </c>
      <c r="BI1642">
        <f>86400*((IncFlowsCalibration1!$BI$1642)^(1+1))*BI$1836</f>
        <v>0</v>
      </c>
      <c r="BJ1642">
        <f>86400*((IncFlowsCalibration1!$BJ$1642)^(1+1))*BJ$1836</f>
        <v>0</v>
      </c>
      <c r="BK1642">
        <f>86400*((IncFlowsCalibration1!$BK$1642)^(1+1))*BK$1836</f>
        <v>0</v>
      </c>
      <c r="BL1642">
        <f>86400*((IncFlowsCalibration1!$BL$1642)^(1+1))*BL$1836</f>
        <v>0</v>
      </c>
      <c r="BM1642">
        <f>86400*((IncFlowsCalibration1!$BM$1642)^(1+1))*BM$1836</f>
        <v>0</v>
      </c>
      <c r="BN1642">
        <f>86400*((IncFlowsCalibration1!$BN$1642)^(1+1))*BN$1836</f>
        <v>0</v>
      </c>
      <c r="BO1642">
        <f>86400*((IncFlowsCalibration1!$BO$1642)^(1+1))*BO$1836</f>
        <v>0</v>
      </c>
      <c r="BP1642">
        <f>86400*((IncFlowsCalibration1!$BP$1642)^(1+1))*BP$1836</f>
        <v>0</v>
      </c>
      <c r="BQ1642">
        <f>86400*((IncFlowsCalibration1!$BQ$1642)^(1+1))*BQ$1836</f>
        <v>0</v>
      </c>
      <c r="BR1642">
        <f>86400*((IncFlowsCalibration1!$BR$1642)^(1+1))*BR$1836</f>
        <v>0</v>
      </c>
      <c r="BS1642">
        <f>86400*((IncFlowsCalibration1!$BS$1642)^(1+1))*BS$1836</f>
        <v>0</v>
      </c>
      <c r="BT1642">
        <f>86400*((IncFlowsCalibration1!$BT$1642)^(1+1))*BT$1836</f>
        <v>0</v>
      </c>
      <c r="BU1642">
        <f>86400*((IncFlowsCalibration1!$BU$1642)^(1+1))*BU$1836</f>
        <v>0</v>
      </c>
      <c r="BV1642">
        <f>86400*((IncFlowsCalibration1!$BV$1642)^(1+1))*BV$1836</f>
        <v>0</v>
      </c>
      <c r="BW1642">
        <f>86400*((IncFlowsCalibration1!$BW$1642)^(1+1))*BW$1836</f>
        <v>0</v>
      </c>
      <c r="BX1642">
        <f>86400*((IncFlowsCalibration1!$BX$1642)^(1+1))*BX$1836</f>
        <v>0</v>
      </c>
      <c r="BY1642">
        <f>86400*((IncFlowsCalibration1!$BY$1642)^(1+1))*BY$1836</f>
        <v>0</v>
      </c>
      <c r="BZ1642">
        <f>86400*((IncFlowsCalibration1!$BZ$1642)^(1+1))*BZ$1836</f>
        <v>0</v>
      </c>
      <c r="CA1642">
        <f>86400*((IncFlowsCalibration1!$CA$1642)^(1+1))*CA$1836</f>
        <v>0</v>
      </c>
      <c r="CB1642">
        <f>86400*((IncFlowsCalibration1!$CB$1642)^(1+1))*CB$1836</f>
        <v>0</v>
      </c>
      <c r="CC1642">
        <f>86400*((IncFlowsCalibration1!$CC$1642)^(1+1))*CC$1836</f>
        <v>0</v>
      </c>
      <c r="CD1642">
        <f>86400*((IncFlowsCalibration1!$CD$1642)^(1+1))*CD$1836</f>
        <v>0</v>
      </c>
      <c r="CE1642">
        <f>86400*((IncFlowsCalibration1!$CE$1642)^(1+1))*CE$1836</f>
        <v>0</v>
      </c>
      <c r="CF1642">
        <f>86400*((IncFlowsCalibration1!$CF$1642)^(1+1))*CF$1836</f>
        <v>0</v>
      </c>
      <c r="CG1642">
        <f>86400*((IncFlowsCalibration1!$CG$1642)^(1+1))*CG$1836</f>
        <v>0</v>
      </c>
      <c r="CH1642">
        <f>86400*((IncFlowsCalibration1!$CH$1642)^(1+1))*CH$1836</f>
        <v>0</v>
      </c>
      <c r="CI1642">
        <f>86400*((IncFlowsCalibration1!$CI$1642)^(1+1))*CI$1836</f>
        <v>0</v>
      </c>
      <c r="CJ1642">
        <f>86400*((IncFlowsCalibration1!$CJ$1642)^(1+1))*CJ$1836</f>
        <v>0</v>
      </c>
      <c r="CK1642">
        <f>86400*((IncFlowsCalibration1!$CK$1642)^(1+1))*CK$1836</f>
        <v>2004364.9028719731</v>
      </c>
      <c r="CL1642">
        <f>86400*((IncFlowsCalibration1!$CL$1642)^(1+1))*CL$1836</f>
        <v>0</v>
      </c>
      <c r="CM1642">
        <f>86400*((IncFlowsCalibration1!$CM$1642)^(1+1))*CM$1836</f>
        <v>0</v>
      </c>
      <c r="CN1642">
        <f>86400*((IncFlowsCalibration1!$CN$1642)^(1+1))*CN$1836</f>
        <v>0</v>
      </c>
      <c r="CO1642">
        <f>86400*((IncFlowsCalibration1!$CO$1642)^(1+1))*CO$1836</f>
        <v>0</v>
      </c>
      <c r="CP1642">
        <f>86400*((IncFlowsCalibration1!$CP$1642)^(1+1))*CP$1836</f>
        <v>0</v>
      </c>
      <c r="CQ1642">
        <f>86400*((IncFlowsCalibration1!$CQ$1642)^(1+1))*CQ$1836</f>
        <v>0</v>
      </c>
      <c r="CR1642">
        <f>86400*((IncFlowsCalibration1!$CR$1642)^(1+1))*CR$1836</f>
        <v>499392.40681759705</v>
      </c>
      <c r="CS1642">
        <f>86400*((IncFlowsCalibration1!$CS$1642)^(1+1))*CS$1836</f>
        <v>309003.20138956839</v>
      </c>
      <c r="CT1642">
        <f>86400*((IncFlowsCalibration1!$CT$1642)^(1+1))*CT$1836</f>
        <v>243548.65483048049</v>
      </c>
      <c r="CU1642">
        <f>86400*((IncFlowsCalibration1!$CU$1642)^(1+1))*CU$1836</f>
        <v>2872588.2860212997</v>
      </c>
      <c r="CV1642">
        <f>86400*((IncFlowsCalibration1!$CV$1642)^(1+1))*CV$1836</f>
        <v>666.33757200516118</v>
      </c>
      <c r="CW1642">
        <f>86400*((IncFlowsCalibration1!$CW$1642)^(1+1))*CW$1836</f>
        <v>3060.3791051729504</v>
      </c>
      <c r="CX1642">
        <f>86400*((IncFlowsCalibration1!$CX$1642)^(1+1))*CX$1836</f>
        <v>30395.183081237166</v>
      </c>
      <c r="CY1642">
        <f>86400*((IncFlowsCalibration1!$CY$1642)^(1+1))*CY$1836</f>
        <v>2610185.6178003182</v>
      </c>
      <c r="CZ1642">
        <f>86400*((IncFlowsCalibration1!$CZ$1642)^(1+1))*CZ$1836</f>
        <v>124902.80646527297</v>
      </c>
      <c r="DA1642">
        <f>86400*((IncFlowsCalibration1!$DA$1642)^(1+1))*DA$1836</f>
        <v>22639.198349364884</v>
      </c>
      <c r="DB1642">
        <f>86400*((IncFlowsCalibration1!$DB$1642)^(1+1))*DB$1836</f>
        <v>444471.54289570841</v>
      </c>
      <c r="DC1642">
        <f>86400*((IncFlowsCalibration1!$DC$1642)^(1+1))*DC$1836</f>
        <v>1386726.517530004</v>
      </c>
      <c r="DD1642">
        <f>86400*((IncFlowsCalibration1!$DD$1642)^(1+1))*DD$1836</f>
        <v>667339.44039517338</v>
      </c>
      <c r="DE1642">
        <f>86400*((IncFlowsCalibration1!$DE$1642)^(1+1))*DE$1836</f>
        <v>239599.09015274869</v>
      </c>
      <c r="DF1642">
        <f>86400*((IncFlowsCalibration1!$DF$1642)^(1+1))*DF$1836</f>
        <v>1580981.202079365</v>
      </c>
      <c r="DG1642">
        <f>86400*((IncFlowsCalibration1!$DG$1642)^(1+1))*DG$1836</f>
        <v>15411.852829771102</v>
      </c>
      <c r="DH1642">
        <f>86400*((IncFlowsCalibration1!$DH$1642)^(1+1))*DH$1836</f>
        <v>144644.52157498701</v>
      </c>
      <c r="DI1642">
        <f>86400*((IncFlowsCalibration1!$DI$1642)^(1+1))*DI$1836</f>
        <v>7257393.3723626947</v>
      </c>
      <c r="DJ1642">
        <f>86400*((IncFlowsCalibration1!$DJ$1642)^(1+1))*DJ$1836</f>
        <v>1210298.0980258724</v>
      </c>
      <c r="DK1642">
        <f>86400*((IncFlowsCalibration1!$DK$1642)^(1+1))*DK$1836</f>
        <v>81021.456647357641</v>
      </c>
      <c r="DL1642">
        <f>86400*((IncFlowsCalibration1!$DL$1642)^(1+1))*DL$1836</f>
        <v>20908.71796500538</v>
      </c>
      <c r="DM1642">
        <f>86400*((IncFlowsCalibration1!$DM$1642)^(1+1))*DM$1836</f>
        <v>250670.15499178183</v>
      </c>
      <c r="DN1642">
        <f>86400*((IncFlowsCalibration1!$DN$1642)^(1+1))*DN$1836</f>
        <v>65675.667275122323</v>
      </c>
      <c r="DO1642">
        <f>86400*((IncFlowsCalibration1!$DO$1642)^(1+1))*DO$1836</f>
        <v>2369785.5376170739</v>
      </c>
      <c r="DP1642">
        <f>86400*((IncFlowsCalibration1!$DP$1642)^(1+1))*DP$1836</f>
        <v>154672.14144699779</v>
      </c>
      <c r="DQ1642">
        <f>86400*((IncFlowsCalibration1!$DQ$1642)^(1+1))*DQ$1836</f>
        <v>558143.55807071971</v>
      </c>
      <c r="DR1642">
        <f>86400*((IncFlowsCalibration1!$DR$1642)^(1+1))*DR$1836</f>
        <v>40983062.143827125</v>
      </c>
      <c r="DS1642">
        <f>86400*((IncFlowsCalibration1!$DS$1642)^(1+1))*DS$1836</f>
        <v>0</v>
      </c>
      <c r="DT1642">
        <f>86400*((IncFlowsCalibration1!$DT$1642)^(1+1))*DT$1836</f>
        <v>37524106.904349998</v>
      </c>
      <c r="DU1642">
        <f>86400*((IncFlowsCalibration1!$DU$1642)^(1+1))*DU$1836</f>
        <v>4478627.1962901559</v>
      </c>
      <c r="DV1642">
        <f>86400*((IncFlowsCalibration1!$DV$1642)^(1+1))*DV$1836</f>
        <v>2759950.5707835532</v>
      </c>
      <c r="DW1642">
        <f>86400*((IncFlowsCalibration1!$DW$1642)^(1+1))*DW$1836</f>
        <v>7539.3016744903407</v>
      </c>
      <c r="DX1642">
        <f>86400*((IncFlowsCalibration1!$DX$1642)^(1+1))*DX$1836</f>
        <v>609786.20647663693</v>
      </c>
      <c r="DY1642">
        <f>86400*((IncFlowsCalibration1!$DY$1642)^(1+1))*DY$1836</f>
        <v>139578.43965738986</v>
      </c>
      <c r="DZ1642">
        <f>86400*((IncFlowsCalibration1!$DZ$1642)^(1+1))*DZ$1836</f>
        <v>127496.78614679139</v>
      </c>
      <c r="EA1642">
        <f>86400*((IncFlowsCalibration1!$EA$1642)^(1+1))*EA$1836</f>
        <v>410618.69772150816</v>
      </c>
      <c r="EB1642">
        <f>86400*((IncFlowsCalibration1!$EB$1642)^(1+1))*EB$1836</f>
        <v>167327.18227913723</v>
      </c>
      <c r="EC1642">
        <f>86400*((IncFlowsCalibration1!$EC$1642)^(1+1))*EC$1836</f>
        <v>964737.20603388175</v>
      </c>
      <c r="ED1642">
        <f>86400*((IncFlowsCalibration1!$ED$1642)^(1+1))*ED$1836</f>
        <v>1331538.2044316304</v>
      </c>
      <c r="EE1642">
        <f>86400*((IncFlowsCalibration1!$EE$1642)^(1+1))*EE$1836</f>
        <v>1245027.7253726961</v>
      </c>
      <c r="EF1642">
        <f>86400*((IncFlowsCalibration1!$EF$1642)^(1+1))*EF$1836</f>
        <v>3254539.249982446</v>
      </c>
      <c r="EG1642">
        <f>86400*((IncFlowsCalibration1!$EG$1642)^(1+1))*EG$1836</f>
        <v>2307233.7728863675</v>
      </c>
      <c r="EH1642">
        <f>86400*((IncFlowsCalibration1!$EH$1642)^(1+1))*EH$1836</f>
        <v>8658473.1388484444</v>
      </c>
      <c r="EI1642">
        <f>86400*((IncFlowsCalibration1!$EI$1642)^(1+1))*EI$1836</f>
        <v>1494147.5649714654</v>
      </c>
      <c r="EJ1642">
        <f>86400*((IncFlowsCalibration1!$EJ$1642)^(1+1))*EJ$1836</f>
        <v>84312.454846081659</v>
      </c>
    </row>
    <row r="1643" spans="2:140" x14ac:dyDescent="0.2">
      <c r="B1643">
        <f>86400*((IncFlowsCalibration1!$B$1643)^(1+1))*B$1836</f>
        <v>2816866.4638612913</v>
      </c>
      <c r="C1643">
        <f>86400*((IncFlowsCalibration1!$C$1643)^(1+1))*C$1836</f>
        <v>0</v>
      </c>
      <c r="D1643">
        <f>86400*((IncFlowsCalibration1!$D$1643)^(1+1))*D$1836</f>
        <v>0</v>
      </c>
      <c r="E1643">
        <f>86400*((IncFlowsCalibration1!$E$1643)^(1+1))*E$1836</f>
        <v>2463147.7074576314</v>
      </c>
      <c r="F1643">
        <f>86400*((IncFlowsCalibration1!$F$1643)^(1+1))*F$1836</f>
        <v>0</v>
      </c>
      <c r="G1643">
        <f>86400*((IncFlowsCalibration1!$G$1643)^(1+1))*G$1836</f>
        <v>0</v>
      </c>
      <c r="H1643">
        <f>86400*((IncFlowsCalibration1!$H$1643)^(1+1))*H$1836</f>
        <v>0</v>
      </c>
      <c r="I1643">
        <f>86400*((IncFlowsCalibration1!$I$1643)^(1+1))*I$1836</f>
        <v>0</v>
      </c>
      <c r="J1643">
        <f>86400*((IncFlowsCalibration1!$J$1643)^(1+1))*J$1836</f>
        <v>0</v>
      </c>
      <c r="K1643">
        <f>86400*((IncFlowsCalibration1!$K$1643)^(1+1))*K$1836</f>
        <v>0</v>
      </c>
      <c r="L1643">
        <f>86400*((IncFlowsCalibration1!$L$1643)^(1+1))*L$1836</f>
        <v>0</v>
      </c>
      <c r="M1643">
        <f>86400*((IncFlowsCalibration1!$M$1643)^(1+1))*M$1836</f>
        <v>0</v>
      </c>
      <c r="N1643">
        <f>86400*((IncFlowsCalibration1!$N$1643)^(1+1))*N$1836</f>
        <v>0</v>
      </c>
      <c r="O1643">
        <f>86400*((IncFlowsCalibration1!$O$1643)^(1+1))*O$1836</f>
        <v>0</v>
      </c>
      <c r="P1643">
        <f>86400*((IncFlowsCalibration1!$P$1643)^(1+1))*P$1836</f>
        <v>0</v>
      </c>
      <c r="Q1643">
        <f>86400*((IncFlowsCalibration1!$Q$1643)^(1+1))*Q$1836</f>
        <v>0</v>
      </c>
      <c r="R1643">
        <f>86400*((IncFlowsCalibration1!$R$1643)^(1+1))*R$1836</f>
        <v>0</v>
      </c>
      <c r="S1643">
        <f>86400*((IncFlowsCalibration1!$S$1643)^(1+1))*S$1836</f>
        <v>0</v>
      </c>
      <c r="T1643">
        <f>86400*((IncFlowsCalibration1!$T$1643)^(1+1))*T$1836</f>
        <v>0</v>
      </c>
      <c r="U1643">
        <f>86400*((IncFlowsCalibration1!$U$1643)^(1+1))*U$1836</f>
        <v>0</v>
      </c>
      <c r="V1643">
        <f>86400*((IncFlowsCalibration1!$V$1643)^(1+1))*V$1836</f>
        <v>0</v>
      </c>
      <c r="W1643">
        <f>86400*((IncFlowsCalibration1!$W$1643)^(1+1))*W$1836</f>
        <v>0</v>
      </c>
      <c r="X1643">
        <f>86400*((IncFlowsCalibration1!$X$1643)^(1+1))*X$1836</f>
        <v>0</v>
      </c>
      <c r="Y1643">
        <f>86400*((IncFlowsCalibration1!$Y$1643)^(1+1))*Y$1836</f>
        <v>0</v>
      </c>
      <c r="Z1643">
        <f>86400*((IncFlowsCalibration1!$Z$1643)^(1+1))*Z$1836</f>
        <v>0</v>
      </c>
      <c r="AA1643">
        <f>86400*((IncFlowsCalibration1!$AA$1643)^(1+1))*AA$1836</f>
        <v>0</v>
      </c>
      <c r="AB1643">
        <f>86400*((IncFlowsCalibration1!$AB$1643)^(1+1))*AB$1836</f>
        <v>0</v>
      </c>
      <c r="AC1643">
        <f>86400*((IncFlowsCalibration1!$AC$1643)^(1+1))*AC$1836</f>
        <v>0</v>
      </c>
      <c r="AD1643">
        <f>86400*((IncFlowsCalibration1!$AD$1643)^(1+1))*AD$1836</f>
        <v>2606019.6406579721</v>
      </c>
      <c r="AE1643">
        <f>86400*((IncFlowsCalibration1!$AE$1643)^(1+1))*AE$1836</f>
        <v>5105692.7160612373</v>
      </c>
      <c r="AF1643">
        <f>86400*((IncFlowsCalibration1!$AF$1643)^(1+1))*AF$1836</f>
        <v>0</v>
      </c>
      <c r="AG1643">
        <f>86400*((IncFlowsCalibration1!$AG$1643)^(1+1))*AG$1836</f>
        <v>0</v>
      </c>
      <c r="AH1643">
        <f>86400*((IncFlowsCalibration1!$AH$1643)^(1+1))*AH$1836</f>
        <v>0</v>
      </c>
      <c r="AI1643">
        <f>86400*((IncFlowsCalibration1!$AI$1643)^(1+1))*AI$1836</f>
        <v>1648927.136674331</v>
      </c>
      <c r="AJ1643">
        <f>86400*((IncFlowsCalibration1!$AJ$1643)^(1+1))*AJ$1836</f>
        <v>0</v>
      </c>
      <c r="AK1643">
        <f>86400*((IncFlowsCalibration1!$AK$1643)^(1+1))*AK$1836</f>
        <v>1371856.6074164417</v>
      </c>
      <c r="AL1643">
        <f>86400*((IncFlowsCalibration1!$AL$1643)^(1+1))*AL$1836</f>
        <v>0</v>
      </c>
      <c r="AM1643">
        <f>86400*((IncFlowsCalibration1!$AM$1643)^(1+1))*AM$1836</f>
        <v>0</v>
      </c>
      <c r="AN1643">
        <f>86400*((IncFlowsCalibration1!$AN$1643)^(1+1))*AN$1836</f>
        <v>0</v>
      </c>
      <c r="AO1643">
        <f>86400*((IncFlowsCalibration1!$AO$1643)^(1+1))*AO$1836</f>
        <v>0</v>
      </c>
      <c r="AP1643">
        <f>86400*((IncFlowsCalibration1!$AP$1643)^(1+1))*AP$1836</f>
        <v>0</v>
      </c>
      <c r="AQ1643">
        <f>86400*((IncFlowsCalibration1!$AQ$1643)^(1+1))*AQ$1836</f>
        <v>0</v>
      </c>
      <c r="AR1643">
        <f>86400*((IncFlowsCalibration1!$AR$1643)^(1+1))*AR$1836</f>
        <v>0</v>
      </c>
      <c r="AS1643">
        <f>86400*((IncFlowsCalibration1!$AS$1643)^(1+1))*AS$1836</f>
        <v>0</v>
      </c>
      <c r="AT1643">
        <f>86400*((IncFlowsCalibration1!$AT$1643)^(1+1))*AT$1836</f>
        <v>0</v>
      </c>
      <c r="AU1643">
        <f>86400*((IncFlowsCalibration1!$AU$1643)^(1+1))*AU$1836</f>
        <v>0</v>
      </c>
      <c r="AV1643">
        <f>86400*((IncFlowsCalibration1!$AV$1643)^(1+1))*AV$1836</f>
        <v>0</v>
      </c>
      <c r="AW1643">
        <f>86400*((IncFlowsCalibration1!$AW$1643)^(1+1))*AW$1836</f>
        <v>0</v>
      </c>
      <c r="AX1643">
        <f>86400*((IncFlowsCalibration1!$AX$1643)^(1+1))*AX$1836</f>
        <v>0</v>
      </c>
      <c r="AY1643">
        <f>86400*((IncFlowsCalibration1!$AY$1643)^(1+1))*AY$1836</f>
        <v>0</v>
      </c>
      <c r="AZ1643">
        <f>86400*((IncFlowsCalibration1!$AZ$1643)^(1+1))*AZ$1836</f>
        <v>0</v>
      </c>
      <c r="BA1643">
        <f>86400*((IncFlowsCalibration1!$BA$1643)^(1+1))*BA$1836</f>
        <v>0</v>
      </c>
      <c r="BB1643">
        <f>86400*((IncFlowsCalibration1!$BB$1643)^(1+1))*BB$1836</f>
        <v>0</v>
      </c>
      <c r="BC1643">
        <f>86400*((IncFlowsCalibration1!$BC$1643)^(1+1))*BC$1836</f>
        <v>0</v>
      </c>
      <c r="BD1643">
        <f>86400*((IncFlowsCalibration1!$BD$1643)^(1+1))*BD$1836</f>
        <v>0</v>
      </c>
      <c r="BE1643">
        <f>86400*((IncFlowsCalibration1!$BE$1643)^(1+1))*BE$1836</f>
        <v>0</v>
      </c>
      <c r="BF1643">
        <f>86400*((IncFlowsCalibration1!$BF$1643)^(1+1))*BF$1836</f>
        <v>0</v>
      </c>
      <c r="BG1643">
        <f>86400*((IncFlowsCalibration1!$BG$1643)^(1+1))*BG$1836</f>
        <v>0</v>
      </c>
      <c r="BH1643">
        <f>86400*((IncFlowsCalibration1!$BH$1643)^(1+1))*BH$1836</f>
        <v>0</v>
      </c>
      <c r="BI1643">
        <f>86400*((IncFlowsCalibration1!$BI$1643)^(1+1))*BI$1836</f>
        <v>0</v>
      </c>
      <c r="BJ1643">
        <f>86400*((IncFlowsCalibration1!$BJ$1643)^(1+1))*BJ$1836</f>
        <v>0</v>
      </c>
      <c r="BK1643">
        <f>86400*((IncFlowsCalibration1!$BK$1643)^(1+1))*BK$1836</f>
        <v>0</v>
      </c>
      <c r="BL1643">
        <f>86400*((IncFlowsCalibration1!$BL$1643)^(1+1))*BL$1836</f>
        <v>0</v>
      </c>
      <c r="BM1643">
        <f>86400*((IncFlowsCalibration1!$BM$1643)^(1+1))*BM$1836</f>
        <v>0</v>
      </c>
      <c r="BN1643">
        <f>86400*((IncFlowsCalibration1!$BN$1643)^(1+1))*BN$1836</f>
        <v>0</v>
      </c>
      <c r="BO1643">
        <f>86400*((IncFlowsCalibration1!$BO$1643)^(1+1))*BO$1836</f>
        <v>0</v>
      </c>
      <c r="BP1643">
        <f>86400*((IncFlowsCalibration1!$BP$1643)^(1+1))*BP$1836</f>
        <v>0</v>
      </c>
      <c r="BQ1643">
        <f>86400*((IncFlowsCalibration1!$BQ$1643)^(1+1))*BQ$1836</f>
        <v>0</v>
      </c>
      <c r="BR1643">
        <f>86400*((IncFlowsCalibration1!$BR$1643)^(1+1))*BR$1836</f>
        <v>0</v>
      </c>
      <c r="BS1643">
        <f>86400*((IncFlowsCalibration1!$BS$1643)^(1+1))*BS$1836</f>
        <v>0</v>
      </c>
      <c r="BT1643">
        <f>86400*((IncFlowsCalibration1!$BT$1643)^(1+1))*BT$1836</f>
        <v>0</v>
      </c>
      <c r="BU1643">
        <f>86400*((IncFlowsCalibration1!$BU$1643)^(1+1))*BU$1836</f>
        <v>0</v>
      </c>
      <c r="BV1643">
        <f>86400*((IncFlowsCalibration1!$BV$1643)^(1+1))*BV$1836</f>
        <v>0</v>
      </c>
      <c r="BW1643">
        <f>86400*((IncFlowsCalibration1!$BW$1643)^(1+1))*BW$1836</f>
        <v>0</v>
      </c>
      <c r="BX1643">
        <f>86400*((IncFlowsCalibration1!$BX$1643)^(1+1))*BX$1836</f>
        <v>0</v>
      </c>
      <c r="BY1643">
        <f>86400*((IncFlowsCalibration1!$BY$1643)^(1+1))*BY$1836</f>
        <v>0</v>
      </c>
      <c r="BZ1643">
        <f>86400*((IncFlowsCalibration1!$BZ$1643)^(1+1))*BZ$1836</f>
        <v>0</v>
      </c>
      <c r="CA1643">
        <f>86400*((IncFlowsCalibration1!$CA$1643)^(1+1))*CA$1836</f>
        <v>0</v>
      </c>
      <c r="CB1643">
        <f>86400*((IncFlowsCalibration1!$CB$1643)^(1+1))*CB$1836</f>
        <v>0</v>
      </c>
      <c r="CC1643">
        <f>86400*((IncFlowsCalibration1!$CC$1643)^(1+1))*CC$1836</f>
        <v>0</v>
      </c>
      <c r="CD1643">
        <f>86400*((IncFlowsCalibration1!$CD$1643)^(1+1))*CD$1836</f>
        <v>0</v>
      </c>
      <c r="CE1643">
        <f>86400*((IncFlowsCalibration1!$CE$1643)^(1+1))*CE$1836</f>
        <v>0</v>
      </c>
      <c r="CF1643">
        <f>86400*((IncFlowsCalibration1!$CF$1643)^(1+1))*CF$1836</f>
        <v>0</v>
      </c>
      <c r="CG1643">
        <f>86400*((IncFlowsCalibration1!$CG$1643)^(1+1))*CG$1836</f>
        <v>0</v>
      </c>
      <c r="CH1643">
        <f>86400*((IncFlowsCalibration1!$CH$1643)^(1+1))*CH$1836</f>
        <v>0</v>
      </c>
      <c r="CI1643">
        <f>86400*((IncFlowsCalibration1!$CI$1643)^(1+1))*CI$1836</f>
        <v>0</v>
      </c>
      <c r="CJ1643">
        <f>86400*((IncFlowsCalibration1!$CJ$1643)^(1+1))*CJ$1836</f>
        <v>0</v>
      </c>
      <c r="CK1643">
        <f>86400*((IncFlowsCalibration1!$CK$1643)^(1+1))*CK$1836</f>
        <v>726895.54105853848</v>
      </c>
      <c r="CL1643">
        <f>86400*((IncFlowsCalibration1!$CL$1643)^(1+1))*CL$1836</f>
        <v>0</v>
      </c>
      <c r="CM1643">
        <f>86400*((IncFlowsCalibration1!$CM$1643)^(1+1))*CM$1836</f>
        <v>0</v>
      </c>
      <c r="CN1643">
        <f>86400*((IncFlowsCalibration1!$CN$1643)^(1+1))*CN$1836</f>
        <v>0</v>
      </c>
      <c r="CO1643">
        <f>86400*((IncFlowsCalibration1!$CO$1643)^(1+1))*CO$1836</f>
        <v>0</v>
      </c>
      <c r="CP1643">
        <f>86400*((IncFlowsCalibration1!$CP$1643)^(1+1))*CP$1836</f>
        <v>0</v>
      </c>
      <c r="CQ1643">
        <f>86400*((IncFlowsCalibration1!$CQ$1643)^(1+1))*CQ$1836</f>
        <v>0</v>
      </c>
      <c r="CR1643">
        <f>86400*((IncFlowsCalibration1!$CR$1643)^(1+1))*CR$1836</f>
        <v>470198.62118086166</v>
      </c>
      <c r="CS1643">
        <f>86400*((IncFlowsCalibration1!$CS$1643)^(1+1))*CS$1836</f>
        <v>111175.7754736225</v>
      </c>
      <c r="CT1643">
        <f>86400*((IncFlowsCalibration1!$CT$1643)^(1+1))*CT$1836</f>
        <v>170154.25496504499</v>
      </c>
      <c r="CU1643">
        <f>86400*((IncFlowsCalibration1!$CU$1643)^(1+1))*CU$1836</f>
        <v>392272.4485328474</v>
      </c>
      <c r="CV1643">
        <f>86400*((IncFlowsCalibration1!$CV$1643)^(1+1))*CV$1836</f>
        <v>669.80217507986777</v>
      </c>
      <c r="CW1643">
        <f>86400*((IncFlowsCalibration1!$CW$1643)^(1+1))*CW$1836</f>
        <v>3076.3790029540837</v>
      </c>
      <c r="CX1643">
        <f>86400*((IncFlowsCalibration1!$CX$1643)^(1+1))*CX$1836</f>
        <v>9252.3045491199518</v>
      </c>
      <c r="CY1643">
        <f>86400*((IncFlowsCalibration1!$CY$1643)^(1+1))*CY$1836</f>
        <v>1483476.9771177217</v>
      </c>
      <c r="CZ1643">
        <f>86400*((IncFlowsCalibration1!$CZ$1643)^(1+1))*CZ$1836</f>
        <v>69280.89729220247</v>
      </c>
      <c r="DA1643">
        <f>86400*((IncFlowsCalibration1!$DA$1643)^(1+1))*DA$1836</f>
        <v>4394.6752513688243</v>
      </c>
      <c r="DB1643">
        <f>86400*((IncFlowsCalibration1!$DB$1643)^(1+1))*DB$1836</f>
        <v>176786.42516780249</v>
      </c>
      <c r="DC1643">
        <f>86400*((IncFlowsCalibration1!$DC$1643)^(1+1))*DC$1836</f>
        <v>1115931.4137027152</v>
      </c>
      <c r="DD1643">
        <f>86400*((IncFlowsCalibration1!$DD$1643)^(1+1))*DD$1836</f>
        <v>415659.9476738926</v>
      </c>
      <c r="DE1643">
        <f>86400*((IncFlowsCalibration1!$DE$1643)^(1+1))*DE$1836</f>
        <v>124232.32084671081</v>
      </c>
      <c r="DF1643">
        <f>86400*((IncFlowsCalibration1!$DF$1643)^(1+1))*DF$1836</f>
        <v>502681.42552596907</v>
      </c>
      <c r="DG1643">
        <f>86400*((IncFlowsCalibration1!$DG$1643)^(1+1))*DG$1836</f>
        <v>21195.362890330442</v>
      </c>
      <c r="DH1643">
        <f>86400*((IncFlowsCalibration1!$DH$1643)^(1+1))*DH$1836</f>
        <v>122630.50899770881</v>
      </c>
      <c r="DI1643">
        <f>86400*((IncFlowsCalibration1!$DI$1643)^(1+1))*DI$1836</f>
        <v>2040975.623293075</v>
      </c>
      <c r="DJ1643">
        <f>86400*((IncFlowsCalibration1!$DJ$1643)^(1+1))*DJ$1836</f>
        <v>481390.26571514277</v>
      </c>
      <c r="DK1643">
        <f>86400*((IncFlowsCalibration1!$DK$1643)^(1+1))*DK$1836</f>
        <v>60408.842037865019</v>
      </c>
      <c r="DL1643">
        <f>86400*((IncFlowsCalibration1!$DL$1643)^(1+1))*DL$1836</f>
        <v>14240.420715241875</v>
      </c>
      <c r="DM1643">
        <f>86400*((IncFlowsCalibration1!$DM$1643)^(1+1))*DM$1836</f>
        <v>179717.35884264298</v>
      </c>
      <c r="DN1643">
        <f>86400*((IncFlowsCalibration1!$DN$1643)^(1+1))*DN$1836</f>
        <v>44049.699515121334</v>
      </c>
      <c r="DO1643">
        <f>86400*((IncFlowsCalibration1!$DO$1643)^(1+1))*DO$1836</f>
        <v>1106491.1617481664</v>
      </c>
      <c r="DP1643">
        <f>86400*((IncFlowsCalibration1!$DP$1643)^(1+1))*DP$1836</f>
        <v>141755.85494026757</v>
      </c>
      <c r="DQ1643">
        <f>86400*((IncFlowsCalibration1!$DQ$1643)^(1+1))*DQ$1836</f>
        <v>238209.68051287689</v>
      </c>
      <c r="DR1643">
        <f>86400*((IncFlowsCalibration1!$DR$1643)^(1+1))*DR$1836</f>
        <v>21228987.211433645</v>
      </c>
      <c r="DS1643">
        <f>86400*((IncFlowsCalibration1!$DS$1643)^(1+1))*DS$1836</f>
        <v>0</v>
      </c>
      <c r="DT1643">
        <f>86400*((IncFlowsCalibration1!$DT$1643)^(1+1))*DT$1836</f>
        <v>10689298.596540505</v>
      </c>
      <c r="DU1643">
        <f>86400*((IncFlowsCalibration1!$DU$1643)^(1+1))*DU$1836</f>
        <v>1954947.3350593103</v>
      </c>
      <c r="DV1643">
        <f>86400*((IncFlowsCalibration1!$DV$1643)^(1+1))*DV$1836</f>
        <v>1197208.6543633579</v>
      </c>
      <c r="DW1643">
        <f>86400*((IncFlowsCalibration1!$DW$1643)^(1+1))*DW$1836</f>
        <v>5134.8359786353976</v>
      </c>
      <c r="DX1643">
        <f>86400*((IncFlowsCalibration1!$DX$1643)^(1+1))*DX$1836</f>
        <v>242539.54000590529</v>
      </c>
      <c r="DY1643">
        <f>86400*((IncFlowsCalibration1!$DY$1643)^(1+1))*DY$1836</f>
        <v>55516.655164849792</v>
      </c>
      <c r="DZ1643">
        <f>86400*((IncFlowsCalibration1!$DZ$1643)^(1+1))*DZ$1836</f>
        <v>57834.737886493305</v>
      </c>
      <c r="EA1643">
        <f>86400*((IncFlowsCalibration1!$EA$1643)^(1+1))*EA$1836</f>
        <v>113743.41423110178</v>
      </c>
      <c r="EB1643">
        <f>86400*((IncFlowsCalibration1!$EB$1643)^(1+1))*EB$1836</f>
        <v>116902.46232403048</v>
      </c>
      <c r="EC1643">
        <f>86400*((IncFlowsCalibration1!$EC$1643)^(1+1))*EC$1836</f>
        <v>267237.07237746881</v>
      </c>
      <c r="ED1643">
        <f>86400*((IncFlowsCalibration1!$ED$1643)^(1+1))*ED$1836</f>
        <v>368842.8587167373</v>
      </c>
      <c r="EE1643">
        <f>86400*((IncFlowsCalibration1!$EE$1643)^(1+1))*EE$1836</f>
        <v>778175.99757626024</v>
      </c>
      <c r="EF1643">
        <f>86400*((IncFlowsCalibration1!$EF$1643)^(1+1))*EF$1836</f>
        <v>351482.04610434343</v>
      </c>
      <c r="EG1643">
        <f>86400*((IncFlowsCalibration1!$EG$1643)^(1+1))*EG$1836</f>
        <v>300897.60750896251</v>
      </c>
      <c r="EH1643">
        <f>86400*((IncFlowsCalibration1!$EH$1643)^(1+1))*EH$1836</f>
        <v>1278215.0653969827</v>
      </c>
      <c r="EI1643">
        <f>86400*((IncFlowsCalibration1!$EI$1643)^(1+1))*EI$1836</f>
        <v>1244368.0692309355</v>
      </c>
      <c r="EJ1643">
        <f>86400*((IncFlowsCalibration1!$EJ$1643)^(1+1))*EJ$1836</f>
        <v>60878.664883454498</v>
      </c>
    </row>
    <row r="1644" spans="2:140" x14ac:dyDescent="0.2">
      <c r="B1644">
        <f>86400*((IncFlowsCalibration1!$B$1644)^(1+1))*B$1836</f>
        <v>494802.17698263942</v>
      </c>
      <c r="C1644">
        <f>86400*((IncFlowsCalibration1!$C$1644)^(1+1))*C$1836</f>
        <v>0</v>
      </c>
      <c r="D1644">
        <f>86400*((IncFlowsCalibration1!$D$1644)^(1+1))*D$1836</f>
        <v>0</v>
      </c>
      <c r="E1644">
        <f>86400*((IncFlowsCalibration1!$E$1644)^(1+1))*E$1836</f>
        <v>910893.69661444298</v>
      </c>
      <c r="F1644">
        <f>86400*((IncFlowsCalibration1!$F$1644)^(1+1))*F$1836</f>
        <v>0</v>
      </c>
      <c r="G1644">
        <f>86400*((IncFlowsCalibration1!$G$1644)^(1+1))*G$1836</f>
        <v>0</v>
      </c>
      <c r="H1644">
        <f>86400*((IncFlowsCalibration1!$H$1644)^(1+1))*H$1836</f>
        <v>0</v>
      </c>
      <c r="I1644">
        <f>86400*((IncFlowsCalibration1!$I$1644)^(1+1))*I$1836</f>
        <v>0</v>
      </c>
      <c r="J1644">
        <f>86400*((IncFlowsCalibration1!$J$1644)^(1+1))*J$1836</f>
        <v>0</v>
      </c>
      <c r="K1644">
        <f>86400*((IncFlowsCalibration1!$K$1644)^(1+1))*K$1836</f>
        <v>0</v>
      </c>
      <c r="L1644">
        <f>86400*((IncFlowsCalibration1!$L$1644)^(1+1))*L$1836</f>
        <v>0</v>
      </c>
      <c r="M1644">
        <f>86400*((IncFlowsCalibration1!$M$1644)^(1+1))*M$1836</f>
        <v>0</v>
      </c>
      <c r="N1644">
        <f>86400*((IncFlowsCalibration1!$N$1644)^(1+1))*N$1836</f>
        <v>0</v>
      </c>
      <c r="O1644">
        <f>86400*((IncFlowsCalibration1!$O$1644)^(1+1))*O$1836</f>
        <v>0</v>
      </c>
      <c r="P1644">
        <f>86400*((IncFlowsCalibration1!$P$1644)^(1+1))*P$1836</f>
        <v>0</v>
      </c>
      <c r="Q1644">
        <f>86400*((IncFlowsCalibration1!$Q$1644)^(1+1))*Q$1836</f>
        <v>0</v>
      </c>
      <c r="R1644">
        <f>86400*((IncFlowsCalibration1!$R$1644)^(1+1))*R$1836</f>
        <v>0</v>
      </c>
      <c r="S1644">
        <f>86400*((IncFlowsCalibration1!$S$1644)^(1+1))*S$1836</f>
        <v>0</v>
      </c>
      <c r="T1644">
        <f>86400*((IncFlowsCalibration1!$T$1644)^(1+1))*T$1836</f>
        <v>0</v>
      </c>
      <c r="U1644">
        <f>86400*((IncFlowsCalibration1!$U$1644)^(1+1))*U$1836</f>
        <v>0</v>
      </c>
      <c r="V1644">
        <f>86400*((IncFlowsCalibration1!$V$1644)^(1+1))*V$1836</f>
        <v>0</v>
      </c>
      <c r="W1644">
        <f>86400*((IncFlowsCalibration1!$W$1644)^(1+1))*W$1836</f>
        <v>0</v>
      </c>
      <c r="X1644">
        <f>86400*((IncFlowsCalibration1!$X$1644)^(1+1))*X$1836</f>
        <v>0</v>
      </c>
      <c r="Y1644">
        <f>86400*((IncFlowsCalibration1!$Y$1644)^(1+1))*Y$1836</f>
        <v>0</v>
      </c>
      <c r="Z1644">
        <f>86400*((IncFlowsCalibration1!$Z$1644)^(1+1))*Z$1836</f>
        <v>0</v>
      </c>
      <c r="AA1644">
        <f>86400*((IncFlowsCalibration1!$AA$1644)^(1+1))*AA$1836</f>
        <v>0</v>
      </c>
      <c r="AB1644">
        <f>86400*((IncFlowsCalibration1!$AB$1644)^(1+1))*AB$1836</f>
        <v>0</v>
      </c>
      <c r="AC1644">
        <f>86400*((IncFlowsCalibration1!$AC$1644)^(1+1))*AC$1836</f>
        <v>0</v>
      </c>
      <c r="AD1644">
        <f>86400*((IncFlowsCalibration1!$AD$1644)^(1+1))*AD$1836</f>
        <v>1593473.3746175407</v>
      </c>
      <c r="AE1644">
        <f>86400*((IncFlowsCalibration1!$AE$1644)^(1+1))*AE$1836</f>
        <v>2798505.3742233547</v>
      </c>
      <c r="AF1644">
        <f>86400*((IncFlowsCalibration1!$AF$1644)^(1+1))*AF$1836</f>
        <v>0</v>
      </c>
      <c r="AG1644">
        <f>86400*((IncFlowsCalibration1!$AG$1644)^(1+1))*AG$1836</f>
        <v>0</v>
      </c>
      <c r="AH1644">
        <f>86400*((IncFlowsCalibration1!$AH$1644)^(1+1))*AH$1836</f>
        <v>0</v>
      </c>
      <c r="AI1644">
        <f>86400*((IncFlowsCalibration1!$AI$1644)^(1+1))*AI$1836</f>
        <v>849772.15977936366</v>
      </c>
      <c r="AJ1644">
        <f>86400*((IncFlowsCalibration1!$AJ$1644)^(1+1))*AJ$1836</f>
        <v>0</v>
      </c>
      <c r="AK1644">
        <f>86400*((IncFlowsCalibration1!$AK$1644)^(1+1))*AK$1836</f>
        <v>911681.44728973589</v>
      </c>
      <c r="AL1644">
        <f>86400*((IncFlowsCalibration1!$AL$1644)^(1+1))*AL$1836</f>
        <v>0</v>
      </c>
      <c r="AM1644">
        <f>86400*((IncFlowsCalibration1!$AM$1644)^(1+1))*AM$1836</f>
        <v>0</v>
      </c>
      <c r="AN1644">
        <f>86400*((IncFlowsCalibration1!$AN$1644)^(1+1))*AN$1836</f>
        <v>0</v>
      </c>
      <c r="AO1644">
        <f>86400*((IncFlowsCalibration1!$AO$1644)^(1+1))*AO$1836</f>
        <v>0</v>
      </c>
      <c r="AP1644">
        <f>86400*((IncFlowsCalibration1!$AP$1644)^(1+1))*AP$1836</f>
        <v>0</v>
      </c>
      <c r="AQ1644">
        <f>86400*((IncFlowsCalibration1!$AQ$1644)^(1+1))*AQ$1836</f>
        <v>0</v>
      </c>
      <c r="AR1644">
        <f>86400*((IncFlowsCalibration1!$AR$1644)^(1+1))*AR$1836</f>
        <v>0</v>
      </c>
      <c r="AS1644">
        <f>86400*((IncFlowsCalibration1!$AS$1644)^(1+1))*AS$1836</f>
        <v>0</v>
      </c>
      <c r="AT1644">
        <f>86400*((IncFlowsCalibration1!$AT$1644)^(1+1))*AT$1836</f>
        <v>0</v>
      </c>
      <c r="AU1644">
        <f>86400*((IncFlowsCalibration1!$AU$1644)^(1+1))*AU$1836</f>
        <v>0</v>
      </c>
      <c r="AV1644">
        <f>86400*((IncFlowsCalibration1!$AV$1644)^(1+1))*AV$1836</f>
        <v>0</v>
      </c>
      <c r="AW1644">
        <f>86400*((IncFlowsCalibration1!$AW$1644)^(1+1))*AW$1836</f>
        <v>0</v>
      </c>
      <c r="AX1644">
        <f>86400*((IncFlowsCalibration1!$AX$1644)^(1+1))*AX$1836</f>
        <v>0</v>
      </c>
      <c r="AY1644">
        <f>86400*((IncFlowsCalibration1!$AY$1644)^(1+1))*AY$1836</f>
        <v>0</v>
      </c>
      <c r="AZ1644">
        <f>86400*((IncFlowsCalibration1!$AZ$1644)^(1+1))*AZ$1836</f>
        <v>0</v>
      </c>
      <c r="BA1644">
        <f>86400*((IncFlowsCalibration1!$BA$1644)^(1+1))*BA$1836</f>
        <v>0</v>
      </c>
      <c r="BB1644">
        <f>86400*((IncFlowsCalibration1!$BB$1644)^(1+1))*BB$1836</f>
        <v>0</v>
      </c>
      <c r="BC1644">
        <f>86400*((IncFlowsCalibration1!$BC$1644)^(1+1))*BC$1836</f>
        <v>0</v>
      </c>
      <c r="BD1644">
        <f>86400*((IncFlowsCalibration1!$BD$1644)^(1+1))*BD$1836</f>
        <v>0</v>
      </c>
      <c r="BE1644">
        <f>86400*((IncFlowsCalibration1!$BE$1644)^(1+1))*BE$1836</f>
        <v>0</v>
      </c>
      <c r="BF1644">
        <f>86400*((IncFlowsCalibration1!$BF$1644)^(1+1))*BF$1836</f>
        <v>0</v>
      </c>
      <c r="BG1644">
        <f>86400*((IncFlowsCalibration1!$BG$1644)^(1+1))*BG$1836</f>
        <v>0</v>
      </c>
      <c r="BH1644">
        <f>86400*((IncFlowsCalibration1!$BH$1644)^(1+1))*BH$1836</f>
        <v>0</v>
      </c>
      <c r="BI1644">
        <f>86400*((IncFlowsCalibration1!$BI$1644)^(1+1))*BI$1836</f>
        <v>0</v>
      </c>
      <c r="BJ1644">
        <f>86400*((IncFlowsCalibration1!$BJ$1644)^(1+1))*BJ$1836</f>
        <v>0</v>
      </c>
      <c r="BK1644">
        <f>86400*((IncFlowsCalibration1!$BK$1644)^(1+1))*BK$1836</f>
        <v>0</v>
      </c>
      <c r="BL1644">
        <f>86400*((IncFlowsCalibration1!$BL$1644)^(1+1))*BL$1836</f>
        <v>0</v>
      </c>
      <c r="BM1644">
        <f>86400*((IncFlowsCalibration1!$BM$1644)^(1+1))*BM$1836</f>
        <v>0</v>
      </c>
      <c r="BN1644">
        <f>86400*((IncFlowsCalibration1!$BN$1644)^(1+1))*BN$1836</f>
        <v>0</v>
      </c>
      <c r="BO1644">
        <f>86400*((IncFlowsCalibration1!$BO$1644)^(1+1))*BO$1836</f>
        <v>0</v>
      </c>
      <c r="BP1644">
        <f>86400*((IncFlowsCalibration1!$BP$1644)^(1+1))*BP$1836</f>
        <v>0</v>
      </c>
      <c r="BQ1644">
        <f>86400*((IncFlowsCalibration1!$BQ$1644)^(1+1))*BQ$1836</f>
        <v>0</v>
      </c>
      <c r="BR1644">
        <f>86400*((IncFlowsCalibration1!$BR$1644)^(1+1))*BR$1836</f>
        <v>0</v>
      </c>
      <c r="BS1644">
        <f>86400*((IncFlowsCalibration1!$BS$1644)^(1+1))*BS$1836</f>
        <v>0</v>
      </c>
      <c r="BT1644">
        <f>86400*((IncFlowsCalibration1!$BT$1644)^(1+1))*BT$1836</f>
        <v>0</v>
      </c>
      <c r="BU1644">
        <f>86400*((IncFlowsCalibration1!$BU$1644)^(1+1))*BU$1836</f>
        <v>0</v>
      </c>
      <c r="BV1644">
        <f>86400*((IncFlowsCalibration1!$BV$1644)^(1+1))*BV$1836</f>
        <v>0</v>
      </c>
      <c r="BW1644">
        <f>86400*((IncFlowsCalibration1!$BW$1644)^(1+1))*BW$1836</f>
        <v>0</v>
      </c>
      <c r="BX1644">
        <f>86400*((IncFlowsCalibration1!$BX$1644)^(1+1))*BX$1836</f>
        <v>0</v>
      </c>
      <c r="BY1644">
        <f>86400*((IncFlowsCalibration1!$BY$1644)^(1+1))*BY$1836</f>
        <v>0</v>
      </c>
      <c r="BZ1644">
        <f>86400*((IncFlowsCalibration1!$BZ$1644)^(1+1))*BZ$1836</f>
        <v>0</v>
      </c>
      <c r="CA1644">
        <f>86400*((IncFlowsCalibration1!$CA$1644)^(1+1))*CA$1836</f>
        <v>0</v>
      </c>
      <c r="CB1644">
        <f>86400*((IncFlowsCalibration1!$CB$1644)^(1+1))*CB$1836</f>
        <v>0</v>
      </c>
      <c r="CC1644">
        <f>86400*((IncFlowsCalibration1!$CC$1644)^(1+1))*CC$1836</f>
        <v>0</v>
      </c>
      <c r="CD1644">
        <f>86400*((IncFlowsCalibration1!$CD$1644)^(1+1))*CD$1836</f>
        <v>0</v>
      </c>
      <c r="CE1644">
        <f>86400*((IncFlowsCalibration1!$CE$1644)^(1+1))*CE$1836</f>
        <v>0</v>
      </c>
      <c r="CF1644">
        <f>86400*((IncFlowsCalibration1!$CF$1644)^(1+1))*CF$1836</f>
        <v>0</v>
      </c>
      <c r="CG1644">
        <f>86400*((IncFlowsCalibration1!$CG$1644)^(1+1))*CG$1836</f>
        <v>0</v>
      </c>
      <c r="CH1644">
        <f>86400*((IncFlowsCalibration1!$CH$1644)^(1+1))*CH$1836</f>
        <v>0</v>
      </c>
      <c r="CI1644">
        <f>86400*((IncFlowsCalibration1!$CI$1644)^(1+1))*CI$1836</f>
        <v>0</v>
      </c>
      <c r="CJ1644">
        <f>86400*((IncFlowsCalibration1!$CJ$1644)^(1+1))*CJ$1836</f>
        <v>0</v>
      </c>
      <c r="CK1644">
        <f>86400*((IncFlowsCalibration1!$CK$1644)^(1+1))*CK$1836</f>
        <v>433613.24681389937</v>
      </c>
      <c r="CL1644">
        <f>86400*((IncFlowsCalibration1!$CL$1644)^(1+1))*CL$1836</f>
        <v>0</v>
      </c>
      <c r="CM1644">
        <f>86400*((IncFlowsCalibration1!$CM$1644)^(1+1))*CM$1836</f>
        <v>0</v>
      </c>
      <c r="CN1644">
        <f>86400*((IncFlowsCalibration1!$CN$1644)^(1+1))*CN$1836</f>
        <v>0</v>
      </c>
      <c r="CO1644">
        <f>86400*((IncFlowsCalibration1!$CO$1644)^(1+1))*CO$1836</f>
        <v>0</v>
      </c>
      <c r="CP1644">
        <f>86400*((IncFlowsCalibration1!$CP$1644)^(1+1))*CP$1836</f>
        <v>0</v>
      </c>
      <c r="CQ1644">
        <f>86400*((IncFlowsCalibration1!$CQ$1644)^(1+1))*CQ$1836</f>
        <v>0</v>
      </c>
      <c r="CR1644">
        <f>86400*((IncFlowsCalibration1!$CR$1644)^(1+1))*CR$1836</f>
        <v>446605.39163997187</v>
      </c>
      <c r="CS1644">
        <f>86400*((IncFlowsCalibration1!$CS$1644)^(1+1))*CS$1836</f>
        <v>72066.642415386828</v>
      </c>
      <c r="CT1644">
        <f>86400*((IncFlowsCalibration1!$CT$1644)^(1+1))*CT$1836</f>
        <v>144977.20801282322</v>
      </c>
      <c r="CU1644">
        <f>86400*((IncFlowsCalibration1!$CU$1644)^(1+1))*CU$1836</f>
        <v>96638.918106153797</v>
      </c>
      <c r="CV1644">
        <f>86400*((IncFlowsCalibration1!$CV$1644)^(1+1))*CV$1836</f>
        <v>669.80217507986777</v>
      </c>
      <c r="CW1644">
        <f>86400*((IncFlowsCalibration1!$CW$1644)^(1+1))*CW$1836</f>
        <v>3076.3790029540837</v>
      </c>
      <c r="CX1644">
        <f>86400*((IncFlowsCalibration1!$CX$1644)^(1+1))*CX$1836</f>
        <v>4295.6788849258519</v>
      </c>
      <c r="CY1644">
        <f>86400*((IncFlowsCalibration1!$CY$1644)^(1+1))*CY$1836</f>
        <v>873061.21677459043</v>
      </c>
      <c r="CZ1644">
        <f>86400*((IncFlowsCalibration1!$CZ$1644)^(1+1))*CZ$1836</f>
        <v>30454.847997683482</v>
      </c>
      <c r="DA1644">
        <f>86400*((IncFlowsCalibration1!$DA$1644)^(1+1))*DA$1836</f>
        <v>6364.9176231004158</v>
      </c>
      <c r="DB1644">
        <f>86400*((IncFlowsCalibration1!$DB$1644)^(1+1))*DB$1836</f>
        <v>150562.13990719672</v>
      </c>
      <c r="DC1644">
        <f>86400*((IncFlowsCalibration1!$DC$1644)^(1+1))*DC$1836</f>
        <v>876003.95933177741</v>
      </c>
      <c r="DD1644">
        <f>86400*((IncFlowsCalibration1!$DD$1644)^(1+1))*DD$1836</f>
        <v>320902.26862154598</v>
      </c>
      <c r="DE1644">
        <f>86400*((IncFlowsCalibration1!$DE$1644)^(1+1))*DE$1836</f>
        <v>90626.930988946115</v>
      </c>
      <c r="DF1644">
        <f>86400*((IncFlowsCalibration1!$DF$1644)^(1+1))*DF$1836</f>
        <v>231034.89487490899</v>
      </c>
      <c r="DG1644">
        <f>86400*((IncFlowsCalibration1!$DG$1644)^(1+1))*DG$1836</f>
        <v>18951.214196411442</v>
      </c>
      <c r="DH1644">
        <f>86400*((IncFlowsCalibration1!$DH$1644)^(1+1))*DH$1836</f>
        <v>110240.03506656493</v>
      </c>
      <c r="DI1644">
        <f>86400*((IncFlowsCalibration1!$DI$1644)^(1+1))*DI$1836</f>
        <v>1118490.5282718206</v>
      </c>
      <c r="DJ1644">
        <f>86400*((IncFlowsCalibration1!$DJ$1644)^(1+1))*DJ$1836</f>
        <v>409981.41383180313</v>
      </c>
      <c r="DK1644">
        <f>86400*((IncFlowsCalibration1!$DK$1644)^(1+1))*DK$1836</f>
        <v>43398.428708924592</v>
      </c>
      <c r="DL1644">
        <f>86400*((IncFlowsCalibration1!$DL$1644)^(1+1))*DL$1836</f>
        <v>10201.332010823922</v>
      </c>
      <c r="DM1644">
        <f>86400*((IncFlowsCalibration1!$DM$1644)^(1+1))*DM$1836</f>
        <v>138048.28152167107</v>
      </c>
      <c r="DN1644">
        <f>86400*((IncFlowsCalibration1!$DN$1644)^(1+1))*DN$1836</f>
        <v>32212.72966115527</v>
      </c>
      <c r="DO1644">
        <f>86400*((IncFlowsCalibration1!$DO$1644)^(1+1))*DO$1836</f>
        <v>922986.11139904277</v>
      </c>
      <c r="DP1644">
        <f>86400*((IncFlowsCalibration1!$DP$1644)^(1+1))*DP$1836</f>
        <v>129197.64694385498</v>
      </c>
      <c r="DQ1644">
        <f>86400*((IncFlowsCalibration1!$DQ$1644)^(1+1))*DQ$1836</f>
        <v>181577.28623553133</v>
      </c>
      <c r="DR1644">
        <f>86400*((IncFlowsCalibration1!$DR$1644)^(1+1))*DR$1836</f>
        <v>15701688.590021776</v>
      </c>
      <c r="DS1644">
        <f>86400*((IncFlowsCalibration1!$DS$1644)^(1+1))*DS$1836</f>
        <v>0</v>
      </c>
      <c r="DT1644">
        <f>86400*((IncFlowsCalibration1!$DT$1644)^(1+1))*DT$1836</f>
        <v>4793784.5886279568</v>
      </c>
      <c r="DU1644">
        <f>86400*((IncFlowsCalibration1!$DU$1644)^(1+1))*DU$1836</f>
        <v>1057673.5652001828</v>
      </c>
      <c r="DV1644">
        <f>86400*((IncFlowsCalibration1!$DV$1644)^(1+1))*DV$1836</f>
        <v>642247.3337288734</v>
      </c>
      <c r="DW1644">
        <f>86400*((IncFlowsCalibration1!$DW$1644)^(1+1))*DW$1836</f>
        <v>3678.4132490829675</v>
      </c>
      <c r="DX1644">
        <f>86400*((IncFlowsCalibration1!$DX$1644)^(1+1))*DX$1836</f>
        <v>206561.51693058285</v>
      </c>
      <c r="DY1644">
        <f>86400*((IncFlowsCalibration1!$DY$1644)^(1+1))*DY$1836</f>
        <v>47281.381441905265</v>
      </c>
      <c r="DZ1644">
        <f>86400*((IncFlowsCalibration1!$DZ$1644)^(1+1))*DZ$1836</f>
        <v>38094.19463923524</v>
      </c>
      <c r="EA1644">
        <f>86400*((IncFlowsCalibration1!$EA$1644)^(1+1))*EA$1836</f>
        <v>47025.763134675639</v>
      </c>
      <c r="EB1644">
        <f>86400*((IncFlowsCalibration1!$EB$1644)^(1+1))*EB$1836</f>
        <v>99604.87175150204</v>
      </c>
      <c r="EC1644">
        <f>86400*((IncFlowsCalibration1!$EC$1644)^(1+1))*EC$1836</f>
        <v>110485.69071949845</v>
      </c>
      <c r="ED1644">
        <f>86400*((IncFlowsCalibration1!$ED$1644)^(1+1))*ED$1836</f>
        <v>152493.26915268469</v>
      </c>
      <c r="EE1644">
        <f>86400*((IncFlowsCalibration1!$EE$1644)^(1+1))*EE$1836</f>
        <v>428059.14789879275</v>
      </c>
      <c r="EF1644">
        <f>86400*((IncFlowsCalibration1!$EF$1644)^(1+1))*EF$1836</f>
        <v>176889.51574855341</v>
      </c>
      <c r="EG1644">
        <f>86400*((IncFlowsCalibration1!$EG$1644)^(1+1))*EG$1836</f>
        <v>145323.33133733936</v>
      </c>
      <c r="EH1644">
        <f>86400*((IncFlowsCalibration1!$EH$1644)^(1+1))*EH$1836</f>
        <v>601826.45583700179</v>
      </c>
      <c r="EI1644">
        <f>86400*((IncFlowsCalibration1!$EI$1644)^(1+1))*EI$1836</f>
        <v>488310.05288753222</v>
      </c>
      <c r="EJ1644">
        <f>86400*((IncFlowsCalibration1!$EJ$1644)^(1+1))*EJ$1836</f>
        <v>9718.4102884574895</v>
      </c>
    </row>
    <row r="1645" spans="2:140" x14ac:dyDescent="0.2">
      <c r="B1645">
        <f>86400*((IncFlowsCalibration1!$B$1645)^(1+1))*B$1836</f>
        <v>4334438.9160705172</v>
      </c>
      <c r="C1645">
        <f>86400*((IncFlowsCalibration1!$C$1645)^(1+1))*C$1836</f>
        <v>0</v>
      </c>
      <c r="D1645">
        <f>86400*((IncFlowsCalibration1!$D$1645)^(1+1))*D$1836</f>
        <v>0</v>
      </c>
      <c r="E1645">
        <f>86400*((IncFlowsCalibration1!$E$1645)^(1+1))*E$1836</f>
        <v>958909.39281729341</v>
      </c>
      <c r="F1645">
        <f>86400*((IncFlowsCalibration1!$F$1645)^(1+1))*F$1836</f>
        <v>0</v>
      </c>
      <c r="G1645">
        <f>86400*((IncFlowsCalibration1!$G$1645)^(1+1))*G$1836</f>
        <v>0</v>
      </c>
      <c r="H1645">
        <f>86400*((IncFlowsCalibration1!$H$1645)^(1+1))*H$1836</f>
        <v>0</v>
      </c>
      <c r="I1645">
        <f>86400*((IncFlowsCalibration1!$I$1645)^(1+1))*I$1836</f>
        <v>0</v>
      </c>
      <c r="J1645">
        <f>86400*((IncFlowsCalibration1!$J$1645)^(1+1))*J$1836</f>
        <v>0</v>
      </c>
      <c r="K1645">
        <f>86400*((IncFlowsCalibration1!$K$1645)^(1+1))*K$1836</f>
        <v>0</v>
      </c>
      <c r="L1645">
        <f>86400*((IncFlowsCalibration1!$L$1645)^(1+1))*L$1836</f>
        <v>0</v>
      </c>
      <c r="M1645">
        <f>86400*((IncFlowsCalibration1!$M$1645)^(1+1))*M$1836</f>
        <v>0</v>
      </c>
      <c r="N1645">
        <f>86400*((IncFlowsCalibration1!$N$1645)^(1+1))*N$1836</f>
        <v>0</v>
      </c>
      <c r="O1645">
        <f>86400*((IncFlowsCalibration1!$O$1645)^(1+1))*O$1836</f>
        <v>0</v>
      </c>
      <c r="P1645">
        <f>86400*((IncFlowsCalibration1!$P$1645)^(1+1))*P$1836</f>
        <v>0</v>
      </c>
      <c r="Q1645">
        <f>86400*((IncFlowsCalibration1!$Q$1645)^(1+1))*Q$1836</f>
        <v>0</v>
      </c>
      <c r="R1645">
        <f>86400*((IncFlowsCalibration1!$R$1645)^(1+1))*R$1836</f>
        <v>0</v>
      </c>
      <c r="S1645">
        <f>86400*((IncFlowsCalibration1!$S$1645)^(1+1))*S$1836</f>
        <v>0</v>
      </c>
      <c r="T1645">
        <f>86400*((IncFlowsCalibration1!$T$1645)^(1+1))*T$1836</f>
        <v>0</v>
      </c>
      <c r="U1645">
        <f>86400*((IncFlowsCalibration1!$U$1645)^(1+1))*U$1836</f>
        <v>0</v>
      </c>
      <c r="V1645">
        <f>86400*((IncFlowsCalibration1!$V$1645)^(1+1))*V$1836</f>
        <v>0</v>
      </c>
      <c r="W1645">
        <f>86400*((IncFlowsCalibration1!$W$1645)^(1+1))*W$1836</f>
        <v>0</v>
      </c>
      <c r="X1645">
        <f>86400*((IncFlowsCalibration1!$X$1645)^(1+1))*X$1836</f>
        <v>0</v>
      </c>
      <c r="Y1645">
        <f>86400*((IncFlowsCalibration1!$Y$1645)^(1+1))*Y$1836</f>
        <v>0</v>
      </c>
      <c r="Z1645">
        <f>86400*((IncFlowsCalibration1!$Z$1645)^(1+1))*Z$1836</f>
        <v>0</v>
      </c>
      <c r="AA1645">
        <f>86400*((IncFlowsCalibration1!$AA$1645)^(1+1))*AA$1836</f>
        <v>0</v>
      </c>
      <c r="AB1645">
        <f>86400*((IncFlowsCalibration1!$AB$1645)^(1+1))*AB$1836</f>
        <v>0</v>
      </c>
      <c r="AC1645">
        <f>86400*((IncFlowsCalibration1!$AC$1645)^(1+1))*AC$1836</f>
        <v>0</v>
      </c>
      <c r="AD1645">
        <f>86400*((IncFlowsCalibration1!$AD$1645)^(1+1))*AD$1836</f>
        <v>918493.61446605786</v>
      </c>
      <c r="AE1645">
        <f>86400*((IncFlowsCalibration1!$AE$1645)^(1+1))*AE$1836</f>
        <v>2981173.342908632</v>
      </c>
      <c r="AF1645">
        <f>86400*((IncFlowsCalibration1!$AF$1645)^(1+1))*AF$1836</f>
        <v>0</v>
      </c>
      <c r="AG1645">
        <f>86400*((IncFlowsCalibration1!$AG$1645)^(1+1))*AG$1836</f>
        <v>0</v>
      </c>
      <c r="AH1645">
        <f>86400*((IncFlowsCalibration1!$AH$1645)^(1+1))*AH$1836</f>
        <v>0</v>
      </c>
      <c r="AI1645">
        <f>86400*((IncFlowsCalibration1!$AI$1645)^(1+1))*AI$1836</f>
        <v>501446.07764157676</v>
      </c>
      <c r="AJ1645">
        <f>86400*((IncFlowsCalibration1!$AJ$1645)^(1+1))*AJ$1836</f>
        <v>0</v>
      </c>
      <c r="AK1645">
        <f>86400*((IncFlowsCalibration1!$AK$1645)^(1+1))*AK$1836</f>
        <v>974231.75933696236</v>
      </c>
      <c r="AL1645">
        <f>86400*((IncFlowsCalibration1!$AL$1645)^(1+1))*AL$1836</f>
        <v>0</v>
      </c>
      <c r="AM1645">
        <f>86400*((IncFlowsCalibration1!$AM$1645)^(1+1))*AM$1836</f>
        <v>0</v>
      </c>
      <c r="AN1645">
        <f>86400*((IncFlowsCalibration1!$AN$1645)^(1+1))*AN$1836</f>
        <v>0</v>
      </c>
      <c r="AO1645">
        <f>86400*((IncFlowsCalibration1!$AO$1645)^(1+1))*AO$1836</f>
        <v>0</v>
      </c>
      <c r="AP1645">
        <f>86400*((IncFlowsCalibration1!$AP$1645)^(1+1))*AP$1836</f>
        <v>0</v>
      </c>
      <c r="AQ1645">
        <f>86400*((IncFlowsCalibration1!$AQ$1645)^(1+1))*AQ$1836</f>
        <v>0</v>
      </c>
      <c r="AR1645">
        <f>86400*((IncFlowsCalibration1!$AR$1645)^(1+1))*AR$1836</f>
        <v>0</v>
      </c>
      <c r="AS1645">
        <f>86400*((IncFlowsCalibration1!$AS$1645)^(1+1))*AS$1836</f>
        <v>0</v>
      </c>
      <c r="AT1645">
        <f>86400*((IncFlowsCalibration1!$AT$1645)^(1+1))*AT$1836</f>
        <v>0</v>
      </c>
      <c r="AU1645">
        <f>86400*((IncFlowsCalibration1!$AU$1645)^(1+1))*AU$1836</f>
        <v>0</v>
      </c>
      <c r="AV1645">
        <f>86400*((IncFlowsCalibration1!$AV$1645)^(1+1))*AV$1836</f>
        <v>0</v>
      </c>
      <c r="AW1645">
        <f>86400*((IncFlowsCalibration1!$AW$1645)^(1+1))*AW$1836</f>
        <v>0</v>
      </c>
      <c r="AX1645">
        <f>86400*((IncFlowsCalibration1!$AX$1645)^(1+1))*AX$1836</f>
        <v>0</v>
      </c>
      <c r="AY1645">
        <f>86400*((IncFlowsCalibration1!$AY$1645)^(1+1))*AY$1836</f>
        <v>0</v>
      </c>
      <c r="AZ1645">
        <f>86400*((IncFlowsCalibration1!$AZ$1645)^(1+1))*AZ$1836</f>
        <v>0</v>
      </c>
      <c r="BA1645">
        <f>86400*((IncFlowsCalibration1!$BA$1645)^(1+1))*BA$1836</f>
        <v>0</v>
      </c>
      <c r="BB1645">
        <f>86400*((IncFlowsCalibration1!$BB$1645)^(1+1))*BB$1836</f>
        <v>0</v>
      </c>
      <c r="BC1645">
        <f>86400*((IncFlowsCalibration1!$BC$1645)^(1+1))*BC$1836</f>
        <v>0</v>
      </c>
      <c r="BD1645">
        <f>86400*((IncFlowsCalibration1!$BD$1645)^(1+1))*BD$1836</f>
        <v>0</v>
      </c>
      <c r="BE1645">
        <f>86400*((IncFlowsCalibration1!$BE$1645)^(1+1))*BE$1836</f>
        <v>0</v>
      </c>
      <c r="BF1645">
        <f>86400*((IncFlowsCalibration1!$BF$1645)^(1+1))*BF$1836</f>
        <v>0</v>
      </c>
      <c r="BG1645">
        <f>86400*((IncFlowsCalibration1!$BG$1645)^(1+1))*BG$1836</f>
        <v>0</v>
      </c>
      <c r="BH1645">
        <f>86400*((IncFlowsCalibration1!$BH$1645)^(1+1))*BH$1836</f>
        <v>0</v>
      </c>
      <c r="BI1645">
        <f>86400*((IncFlowsCalibration1!$BI$1645)^(1+1))*BI$1836</f>
        <v>0</v>
      </c>
      <c r="BJ1645">
        <f>86400*((IncFlowsCalibration1!$BJ$1645)^(1+1))*BJ$1836</f>
        <v>0</v>
      </c>
      <c r="BK1645">
        <f>86400*((IncFlowsCalibration1!$BK$1645)^(1+1))*BK$1836</f>
        <v>0</v>
      </c>
      <c r="BL1645">
        <f>86400*((IncFlowsCalibration1!$BL$1645)^(1+1))*BL$1836</f>
        <v>0</v>
      </c>
      <c r="BM1645">
        <f>86400*((IncFlowsCalibration1!$BM$1645)^(1+1))*BM$1836</f>
        <v>0</v>
      </c>
      <c r="BN1645">
        <f>86400*((IncFlowsCalibration1!$BN$1645)^(1+1))*BN$1836</f>
        <v>0</v>
      </c>
      <c r="BO1645">
        <f>86400*((IncFlowsCalibration1!$BO$1645)^(1+1))*BO$1836</f>
        <v>0</v>
      </c>
      <c r="BP1645">
        <f>86400*((IncFlowsCalibration1!$BP$1645)^(1+1))*BP$1836</f>
        <v>0</v>
      </c>
      <c r="BQ1645">
        <f>86400*((IncFlowsCalibration1!$BQ$1645)^(1+1))*BQ$1836</f>
        <v>0</v>
      </c>
      <c r="BR1645">
        <f>86400*((IncFlowsCalibration1!$BR$1645)^(1+1))*BR$1836</f>
        <v>0</v>
      </c>
      <c r="BS1645">
        <f>86400*((IncFlowsCalibration1!$BS$1645)^(1+1))*BS$1836</f>
        <v>0</v>
      </c>
      <c r="BT1645">
        <f>86400*((IncFlowsCalibration1!$BT$1645)^(1+1))*BT$1836</f>
        <v>0</v>
      </c>
      <c r="BU1645">
        <f>86400*((IncFlowsCalibration1!$BU$1645)^(1+1))*BU$1836</f>
        <v>0</v>
      </c>
      <c r="BV1645">
        <f>86400*((IncFlowsCalibration1!$BV$1645)^(1+1))*BV$1836</f>
        <v>0</v>
      </c>
      <c r="BW1645">
        <f>86400*((IncFlowsCalibration1!$BW$1645)^(1+1))*BW$1836</f>
        <v>0</v>
      </c>
      <c r="BX1645">
        <f>86400*((IncFlowsCalibration1!$BX$1645)^(1+1))*BX$1836</f>
        <v>0</v>
      </c>
      <c r="BY1645">
        <f>86400*((IncFlowsCalibration1!$BY$1645)^(1+1))*BY$1836</f>
        <v>0</v>
      </c>
      <c r="BZ1645">
        <f>86400*((IncFlowsCalibration1!$BZ$1645)^(1+1))*BZ$1836</f>
        <v>0</v>
      </c>
      <c r="CA1645">
        <f>86400*((IncFlowsCalibration1!$CA$1645)^(1+1))*CA$1836</f>
        <v>0</v>
      </c>
      <c r="CB1645">
        <f>86400*((IncFlowsCalibration1!$CB$1645)^(1+1))*CB$1836</f>
        <v>0</v>
      </c>
      <c r="CC1645">
        <f>86400*((IncFlowsCalibration1!$CC$1645)^(1+1))*CC$1836</f>
        <v>0</v>
      </c>
      <c r="CD1645">
        <f>86400*((IncFlowsCalibration1!$CD$1645)^(1+1))*CD$1836</f>
        <v>0</v>
      </c>
      <c r="CE1645">
        <f>86400*((IncFlowsCalibration1!$CE$1645)^(1+1))*CE$1836</f>
        <v>0</v>
      </c>
      <c r="CF1645">
        <f>86400*((IncFlowsCalibration1!$CF$1645)^(1+1))*CF$1836</f>
        <v>0</v>
      </c>
      <c r="CG1645">
        <f>86400*((IncFlowsCalibration1!$CG$1645)^(1+1))*CG$1836</f>
        <v>0</v>
      </c>
      <c r="CH1645">
        <f>86400*((IncFlowsCalibration1!$CH$1645)^(1+1))*CH$1836</f>
        <v>0</v>
      </c>
      <c r="CI1645">
        <f>86400*((IncFlowsCalibration1!$CI$1645)^(1+1))*CI$1836</f>
        <v>0</v>
      </c>
      <c r="CJ1645">
        <f>86400*((IncFlowsCalibration1!$CJ$1645)^(1+1))*CJ$1836</f>
        <v>0</v>
      </c>
      <c r="CK1645">
        <f>86400*((IncFlowsCalibration1!$CK$1645)^(1+1))*CK$1836</f>
        <v>2347615.3756625266</v>
      </c>
      <c r="CL1645">
        <f>86400*((IncFlowsCalibration1!$CL$1645)^(1+1))*CL$1836</f>
        <v>0</v>
      </c>
      <c r="CM1645">
        <f>86400*((IncFlowsCalibration1!$CM$1645)^(1+1))*CM$1836</f>
        <v>0</v>
      </c>
      <c r="CN1645">
        <f>86400*((IncFlowsCalibration1!$CN$1645)^(1+1))*CN$1836</f>
        <v>0</v>
      </c>
      <c r="CO1645">
        <f>86400*((IncFlowsCalibration1!$CO$1645)^(1+1))*CO$1836</f>
        <v>0</v>
      </c>
      <c r="CP1645">
        <f>86400*((IncFlowsCalibration1!$CP$1645)^(1+1))*CP$1836</f>
        <v>0</v>
      </c>
      <c r="CQ1645">
        <f>86400*((IncFlowsCalibration1!$CQ$1645)^(1+1))*CQ$1836</f>
        <v>0</v>
      </c>
      <c r="CR1645">
        <f>86400*((IncFlowsCalibration1!$CR$1645)^(1+1))*CR$1836</f>
        <v>492984.48146958626</v>
      </c>
      <c r="CS1645">
        <f>86400*((IncFlowsCalibration1!$CS$1645)^(1+1))*CS$1836</f>
        <v>176969.74773859212</v>
      </c>
      <c r="CT1645">
        <f>86400*((IncFlowsCalibration1!$CT$1645)^(1+1))*CT$1836</f>
        <v>161244.92793417317</v>
      </c>
      <c r="CU1645">
        <f>86400*((IncFlowsCalibration1!$CU$1645)^(1+1))*CU$1836</f>
        <v>49954.412931568913</v>
      </c>
      <c r="CV1645">
        <f>86400*((IncFlowsCalibration1!$CV$1645)^(1+1))*CV$1836</f>
        <v>26249.554560211112</v>
      </c>
      <c r="CW1645">
        <f>86400*((IncFlowsCalibration1!$CW$1645)^(1+1))*CW$1836</f>
        <v>120559.71319101805</v>
      </c>
      <c r="CX1645">
        <f>86400*((IncFlowsCalibration1!$CX$1645)^(1+1))*CX$1836</f>
        <v>4075.2021106876491</v>
      </c>
      <c r="CY1645">
        <f>86400*((IncFlowsCalibration1!$CY$1645)^(1+1))*CY$1836</f>
        <v>736886.03375066805</v>
      </c>
      <c r="CZ1645">
        <f>86400*((IncFlowsCalibration1!$CZ$1645)^(1+1))*CZ$1836</f>
        <v>129988.29211660387</v>
      </c>
      <c r="DA1645">
        <f>86400*((IncFlowsCalibration1!$DA$1645)^(1+1))*DA$1836</f>
        <v>113145.23324609175</v>
      </c>
      <c r="DB1645">
        <f>86400*((IncFlowsCalibration1!$DB$1645)^(1+1))*DB$1836</f>
        <v>124845.83758572412</v>
      </c>
      <c r="DC1645">
        <f>86400*((IncFlowsCalibration1!$DC$1645)^(1+1))*DC$1836</f>
        <v>1059916.1627268903</v>
      </c>
      <c r="DD1645">
        <f>86400*((IncFlowsCalibration1!$DD$1645)^(1+1))*DD$1836</f>
        <v>519917.15255291911</v>
      </c>
      <c r="DE1645">
        <f>86400*((IncFlowsCalibration1!$DE$1645)^(1+1))*DE$1836</f>
        <v>91634.014868356462</v>
      </c>
      <c r="DF1645">
        <f>86400*((IncFlowsCalibration1!$DF$1645)^(1+1))*DF$1836</f>
        <v>112424.69276949625</v>
      </c>
      <c r="DG1645">
        <f>86400*((IncFlowsCalibration1!$DG$1645)^(1+1))*DG$1836</f>
        <v>39759.141541808138</v>
      </c>
      <c r="DH1645">
        <f>86400*((IncFlowsCalibration1!$DH$1645)^(1+1))*DH$1836</f>
        <v>167448.47948804914</v>
      </c>
      <c r="DI1645">
        <f>86400*((IncFlowsCalibration1!$DI$1645)^(1+1))*DI$1836</f>
        <v>1282985.1176356787</v>
      </c>
      <c r="DJ1645">
        <f>86400*((IncFlowsCalibration1!$DJ$1645)^(1+1))*DJ$1836</f>
        <v>339955.80187661957</v>
      </c>
      <c r="DK1645">
        <f>86400*((IncFlowsCalibration1!$DK$1645)^(1+1))*DK$1836</f>
        <v>50332.316043899125</v>
      </c>
      <c r="DL1645">
        <f>86400*((IncFlowsCalibration1!$DL$1645)^(1+1))*DL$1836</f>
        <v>18416.995002710799</v>
      </c>
      <c r="DM1645">
        <f>86400*((IncFlowsCalibration1!$DM$1645)^(1+1))*DM$1836</f>
        <v>225595.23661486481</v>
      </c>
      <c r="DN1645">
        <f>86400*((IncFlowsCalibration1!$DN$1645)^(1+1))*DN$1836</f>
        <v>79918.748219101137</v>
      </c>
      <c r="DO1645">
        <f>86400*((IncFlowsCalibration1!$DO$1645)^(1+1))*DO$1836</f>
        <v>1067918.0248989048</v>
      </c>
      <c r="DP1645">
        <f>86400*((IncFlowsCalibration1!$DP$1645)^(1+1))*DP$1836</f>
        <v>183269.08933210478</v>
      </c>
      <c r="DQ1645">
        <f>86400*((IncFlowsCalibration1!$DQ$1645)^(1+1))*DQ$1836</f>
        <v>944363.91464102734</v>
      </c>
      <c r="DR1645">
        <f>86400*((IncFlowsCalibration1!$DR$1645)^(1+1))*DR$1836</f>
        <v>21452369.822703458</v>
      </c>
      <c r="DS1645">
        <f>86400*((IncFlowsCalibration1!$DS$1645)^(1+1))*DS$1836</f>
        <v>0</v>
      </c>
      <c r="DT1645">
        <f>86400*((IncFlowsCalibration1!$DT$1645)^(1+1))*DT$1836</f>
        <v>5510004.9471132113</v>
      </c>
      <c r="DU1645">
        <f>86400*((IncFlowsCalibration1!$DU$1645)^(1+1))*DU$1836</f>
        <v>917049.67556592217</v>
      </c>
      <c r="DV1645">
        <f>86400*((IncFlowsCalibration1!$DV$1645)^(1+1))*DV$1836</f>
        <v>472179.91172686382</v>
      </c>
      <c r="DW1645">
        <f>86400*((IncFlowsCalibration1!$DW$1645)^(1+1))*DW$1836</f>
        <v>6640.8311796256821</v>
      </c>
      <c r="DX1645">
        <f>86400*((IncFlowsCalibration1!$DX$1645)^(1+1))*DX$1836</f>
        <v>171280.41358917806</v>
      </c>
      <c r="DY1645">
        <f>86400*((IncFlowsCalibration1!$DY$1645)^(1+1))*DY$1836</f>
        <v>39205.630791135052</v>
      </c>
      <c r="DZ1645">
        <f>86400*((IncFlowsCalibration1!$DZ$1645)^(1+1))*DZ$1836</f>
        <v>107796.12456424798</v>
      </c>
      <c r="EA1645">
        <f>86400*((IncFlowsCalibration1!$EA$1645)^(1+1))*EA$1836</f>
        <v>58290.934945139801</v>
      </c>
      <c r="EB1645">
        <f>86400*((IncFlowsCalibration1!$EB$1645)^(1+1))*EB$1836</f>
        <v>110781.4151917999</v>
      </c>
      <c r="EC1645">
        <f>86400*((IncFlowsCalibration1!$EC$1645)^(1+1))*EC$1836</f>
        <v>136952.94874930577</v>
      </c>
      <c r="ED1645">
        <f>86400*((IncFlowsCalibration1!$ED$1645)^(1+1))*ED$1836</f>
        <v>189023.58840409463</v>
      </c>
      <c r="EE1645">
        <f>86400*((IncFlowsCalibration1!$EE$1645)^(1+1))*EE$1836</f>
        <v>1162460.4153992038</v>
      </c>
      <c r="EF1645">
        <f>86400*((IncFlowsCalibration1!$EF$1645)^(1+1))*EF$1836</f>
        <v>112497.91965390855</v>
      </c>
      <c r="EG1645">
        <f>86400*((IncFlowsCalibration1!$EG$1645)^(1+1))*EG$1836</f>
        <v>81830.944969408476</v>
      </c>
      <c r="EH1645">
        <f>86400*((IncFlowsCalibration1!$EH$1645)^(1+1))*EH$1836</f>
        <v>312692.77235444944</v>
      </c>
      <c r="EI1645">
        <f>86400*((IncFlowsCalibration1!$EI$1645)^(1+1))*EI$1836</f>
        <v>1619414.7125776943</v>
      </c>
      <c r="EJ1645">
        <f>86400*((IncFlowsCalibration1!$EJ$1645)^(1+1))*EJ$1836</f>
        <v>431317.59787849191</v>
      </c>
    </row>
    <row r="1646" spans="2:140" x14ac:dyDescent="0.2">
      <c r="B1646">
        <f>86400*((IncFlowsCalibration1!$B$1646)^(1+1))*B$1836</f>
        <v>1435032.163518837</v>
      </c>
      <c r="C1646">
        <f>86400*((IncFlowsCalibration1!$C$1646)^(1+1))*C$1836</f>
        <v>0</v>
      </c>
      <c r="D1646">
        <f>86400*((IncFlowsCalibration1!$D$1646)^(1+1))*D$1836</f>
        <v>0</v>
      </c>
      <c r="E1646">
        <f>86400*((IncFlowsCalibration1!$E$1646)^(1+1))*E$1836</f>
        <v>379410.88872072531</v>
      </c>
      <c r="F1646">
        <f>86400*((IncFlowsCalibration1!$F$1646)^(1+1))*F$1836</f>
        <v>0</v>
      </c>
      <c r="G1646">
        <f>86400*((IncFlowsCalibration1!$G$1646)^(1+1))*G$1836</f>
        <v>0</v>
      </c>
      <c r="H1646">
        <f>86400*((IncFlowsCalibration1!$H$1646)^(1+1))*H$1836</f>
        <v>0</v>
      </c>
      <c r="I1646">
        <f>86400*((IncFlowsCalibration1!$I$1646)^(1+1))*I$1836</f>
        <v>0</v>
      </c>
      <c r="J1646">
        <f>86400*((IncFlowsCalibration1!$J$1646)^(1+1))*J$1836</f>
        <v>0</v>
      </c>
      <c r="K1646">
        <f>86400*((IncFlowsCalibration1!$K$1646)^(1+1))*K$1836</f>
        <v>0</v>
      </c>
      <c r="L1646">
        <f>86400*((IncFlowsCalibration1!$L$1646)^(1+1))*L$1836</f>
        <v>0</v>
      </c>
      <c r="M1646">
        <f>86400*((IncFlowsCalibration1!$M$1646)^(1+1))*M$1836</f>
        <v>0</v>
      </c>
      <c r="N1646">
        <f>86400*((IncFlowsCalibration1!$N$1646)^(1+1))*N$1836</f>
        <v>0</v>
      </c>
      <c r="O1646">
        <f>86400*((IncFlowsCalibration1!$O$1646)^(1+1))*O$1836</f>
        <v>0</v>
      </c>
      <c r="P1646">
        <f>86400*((IncFlowsCalibration1!$P$1646)^(1+1))*P$1836</f>
        <v>0</v>
      </c>
      <c r="Q1646">
        <f>86400*((IncFlowsCalibration1!$Q$1646)^(1+1))*Q$1836</f>
        <v>0</v>
      </c>
      <c r="R1646">
        <f>86400*((IncFlowsCalibration1!$R$1646)^(1+1))*R$1836</f>
        <v>0</v>
      </c>
      <c r="S1646">
        <f>86400*((IncFlowsCalibration1!$S$1646)^(1+1))*S$1836</f>
        <v>0</v>
      </c>
      <c r="T1646">
        <f>86400*((IncFlowsCalibration1!$T$1646)^(1+1))*T$1836</f>
        <v>0</v>
      </c>
      <c r="U1646">
        <f>86400*((IncFlowsCalibration1!$U$1646)^(1+1))*U$1836</f>
        <v>0</v>
      </c>
      <c r="V1646">
        <f>86400*((IncFlowsCalibration1!$V$1646)^(1+1))*V$1836</f>
        <v>0</v>
      </c>
      <c r="W1646">
        <f>86400*((IncFlowsCalibration1!$W$1646)^(1+1))*W$1836</f>
        <v>0</v>
      </c>
      <c r="X1646">
        <f>86400*((IncFlowsCalibration1!$X$1646)^(1+1))*X$1836</f>
        <v>0</v>
      </c>
      <c r="Y1646">
        <f>86400*((IncFlowsCalibration1!$Y$1646)^(1+1))*Y$1836</f>
        <v>0</v>
      </c>
      <c r="Z1646">
        <f>86400*((IncFlowsCalibration1!$Z$1646)^(1+1))*Z$1836</f>
        <v>0</v>
      </c>
      <c r="AA1646">
        <f>86400*((IncFlowsCalibration1!$AA$1646)^(1+1))*AA$1836</f>
        <v>0</v>
      </c>
      <c r="AB1646">
        <f>86400*((IncFlowsCalibration1!$AB$1646)^(1+1))*AB$1836</f>
        <v>0</v>
      </c>
      <c r="AC1646">
        <f>86400*((IncFlowsCalibration1!$AC$1646)^(1+1))*AC$1836</f>
        <v>0</v>
      </c>
      <c r="AD1646">
        <f>86400*((IncFlowsCalibration1!$AD$1646)^(1+1))*AD$1836</f>
        <v>432865.85521333007</v>
      </c>
      <c r="AE1646">
        <f>86400*((IncFlowsCalibration1!$AE$1646)^(1+1))*AE$1836</f>
        <v>1971949.7758023217</v>
      </c>
      <c r="AF1646">
        <f>86400*((IncFlowsCalibration1!$AF$1646)^(1+1))*AF$1836</f>
        <v>0</v>
      </c>
      <c r="AG1646">
        <f>86400*((IncFlowsCalibration1!$AG$1646)^(1+1))*AG$1836</f>
        <v>0</v>
      </c>
      <c r="AH1646">
        <f>86400*((IncFlowsCalibration1!$AH$1646)^(1+1))*AH$1836</f>
        <v>0</v>
      </c>
      <c r="AI1646">
        <f>86400*((IncFlowsCalibration1!$AI$1646)^(1+1))*AI$1836</f>
        <v>311969.96411039808</v>
      </c>
      <c r="AJ1646">
        <f>86400*((IncFlowsCalibration1!$AJ$1646)^(1+1))*AJ$1836</f>
        <v>0</v>
      </c>
      <c r="AK1646">
        <f>86400*((IncFlowsCalibration1!$AK$1646)^(1+1))*AK$1836</f>
        <v>769348.59116662981</v>
      </c>
      <c r="AL1646">
        <f>86400*((IncFlowsCalibration1!$AL$1646)^(1+1))*AL$1836</f>
        <v>0</v>
      </c>
      <c r="AM1646">
        <f>86400*((IncFlowsCalibration1!$AM$1646)^(1+1))*AM$1836</f>
        <v>0</v>
      </c>
      <c r="AN1646">
        <f>86400*((IncFlowsCalibration1!$AN$1646)^(1+1))*AN$1836</f>
        <v>0</v>
      </c>
      <c r="AO1646">
        <f>86400*((IncFlowsCalibration1!$AO$1646)^(1+1))*AO$1836</f>
        <v>0</v>
      </c>
      <c r="AP1646">
        <f>86400*((IncFlowsCalibration1!$AP$1646)^(1+1))*AP$1836</f>
        <v>0</v>
      </c>
      <c r="AQ1646">
        <f>86400*((IncFlowsCalibration1!$AQ$1646)^(1+1))*AQ$1836</f>
        <v>0</v>
      </c>
      <c r="AR1646">
        <f>86400*((IncFlowsCalibration1!$AR$1646)^(1+1))*AR$1836</f>
        <v>0</v>
      </c>
      <c r="AS1646">
        <f>86400*((IncFlowsCalibration1!$AS$1646)^(1+1))*AS$1836</f>
        <v>0</v>
      </c>
      <c r="AT1646">
        <f>86400*((IncFlowsCalibration1!$AT$1646)^(1+1))*AT$1836</f>
        <v>0</v>
      </c>
      <c r="AU1646">
        <f>86400*((IncFlowsCalibration1!$AU$1646)^(1+1))*AU$1836</f>
        <v>0</v>
      </c>
      <c r="AV1646">
        <f>86400*((IncFlowsCalibration1!$AV$1646)^(1+1))*AV$1836</f>
        <v>0</v>
      </c>
      <c r="AW1646">
        <f>86400*((IncFlowsCalibration1!$AW$1646)^(1+1))*AW$1836</f>
        <v>0</v>
      </c>
      <c r="AX1646">
        <f>86400*((IncFlowsCalibration1!$AX$1646)^(1+1))*AX$1836</f>
        <v>0</v>
      </c>
      <c r="AY1646">
        <f>86400*((IncFlowsCalibration1!$AY$1646)^(1+1))*AY$1836</f>
        <v>0</v>
      </c>
      <c r="AZ1646">
        <f>86400*((IncFlowsCalibration1!$AZ$1646)^(1+1))*AZ$1836</f>
        <v>0</v>
      </c>
      <c r="BA1646">
        <f>86400*((IncFlowsCalibration1!$BA$1646)^(1+1))*BA$1836</f>
        <v>0</v>
      </c>
      <c r="BB1646">
        <f>86400*((IncFlowsCalibration1!$BB$1646)^(1+1))*BB$1836</f>
        <v>0</v>
      </c>
      <c r="BC1646">
        <f>86400*((IncFlowsCalibration1!$BC$1646)^(1+1))*BC$1836</f>
        <v>0</v>
      </c>
      <c r="BD1646">
        <f>86400*((IncFlowsCalibration1!$BD$1646)^(1+1))*BD$1836</f>
        <v>0</v>
      </c>
      <c r="BE1646">
        <f>86400*((IncFlowsCalibration1!$BE$1646)^(1+1))*BE$1836</f>
        <v>0</v>
      </c>
      <c r="BF1646">
        <f>86400*((IncFlowsCalibration1!$BF$1646)^(1+1))*BF$1836</f>
        <v>0</v>
      </c>
      <c r="BG1646">
        <f>86400*((IncFlowsCalibration1!$BG$1646)^(1+1))*BG$1836</f>
        <v>0</v>
      </c>
      <c r="BH1646">
        <f>86400*((IncFlowsCalibration1!$BH$1646)^(1+1))*BH$1836</f>
        <v>0</v>
      </c>
      <c r="BI1646">
        <f>86400*((IncFlowsCalibration1!$BI$1646)^(1+1))*BI$1836</f>
        <v>0</v>
      </c>
      <c r="BJ1646">
        <f>86400*((IncFlowsCalibration1!$BJ$1646)^(1+1))*BJ$1836</f>
        <v>0</v>
      </c>
      <c r="BK1646">
        <f>86400*((IncFlowsCalibration1!$BK$1646)^(1+1))*BK$1836</f>
        <v>0</v>
      </c>
      <c r="BL1646">
        <f>86400*((IncFlowsCalibration1!$BL$1646)^(1+1))*BL$1836</f>
        <v>0</v>
      </c>
      <c r="BM1646">
        <f>86400*((IncFlowsCalibration1!$BM$1646)^(1+1))*BM$1836</f>
        <v>0</v>
      </c>
      <c r="BN1646">
        <f>86400*((IncFlowsCalibration1!$BN$1646)^(1+1))*BN$1836</f>
        <v>0</v>
      </c>
      <c r="BO1646">
        <f>86400*((IncFlowsCalibration1!$BO$1646)^(1+1))*BO$1836</f>
        <v>0</v>
      </c>
      <c r="BP1646">
        <f>86400*((IncFlowsCalibration1!$BP$1646)^(1+1))*BP$1836</f>
        <v>0</v>
      </c>
      <c r="BQ1646">
        <f>86400*((IncFlowsCalibration1!$BQ$1646)^(1+1))*BQ$1836</f>
        <v>0</v>
      </c>
      <c r="BR1646">
        <f>86400*((IncFlowsCalibration1!$BR$1646)^(1+1))*BR$1836</f>
        <v>0</v>
      </c>
      <c r="BS1646">
        <f>86400*((IncFlowsCalibration1!$BS$1646)^(1+1))*BS$1836</f>
        <v>0</v>
      </c>
      <c r="BT1646">
        <f>86400*((IncFlowsCalibration1!$BT$1646)^(1+1))*BT$1836</f>
        <v>0</v>
      </c>
      <c r="BU1646">
        <f>86400*((IncFlowsCalibration1!$BU$1646)^(1+1))*BU$1836</f>
        <v>0</v>
      </c>
      <c r="BV1646">
        <f>86400*((IncFlowsCalibration1!$BV$1646)^(1+1))*BV$1836</f>
        <v>0</v>
      </c>
      <c r="BW1646">
        <f>86400*((IncFlowsCalibration1!$BW$1646)^(1+1))*BW$1836</f>
        <v>0</v>
      </c>
      <c r="BX1646">
        <f>86400*((IncFlowsCalibration1!$BX$1646)^(1+1))*BX$1836</f>
        <v>0</v>
      </c>
      <c r="BY1646">
        <f>86400*((IncFlowsCalibration1!$BY$1646)^(1+1))*BY$1836</f>
        <v>0</v>
      </c>
      <c r="BZ1646">
        <f>86400*((IncFlowsCalibration1!$BZ$1646)^(1+1))*BZ$1836</f>
        <v>0</v>
      </c>
      <c r="CA1646">
        <f>86400*((IncFlowsCalibration1!$CA$1646)^(1+1))*CA$1836</f>
        <v>0</v>
      </c>
      <c r="CB1646">
        <f>86400*((IncFlowsCalibration1!$CB$1646)^(1+1))*CB$1836</f>
        <v>0</v>
      </c>
      <c r="CC1646">
        <f>86400*((IncFlowsCalibration1!$CC$1646)^(1+1))*CC$1836</f>
        <v>0</v>
      </c>
      <c r="CD1646">
        <f>86400*((IncFlowsCalibration1!$CD$1646)^(1+1))*CD$1836</f>
        <v>0</v>
      </c>
      <c r="CE1646">
        <f>86400*((IncFlowsCalibration1!$CE$1646)^(1+1))*CE$1836</f>
        <v>0</v>
      </c>
      <c r="CF1646">
        <f>86400*((IncFlowsCalibration1!$CF$1646)^(1+1))*CF$1836</f>
        <v>0</v>
      </c>
      <c r="CG1646">
        <f>86400*((IncFlowsCalibration1!$CG$1646)^(1+1))*CG$1836</f>
        <v>0</v>
      </c>
      <c r="CH1646">
        <f>86400*((IncFlowsCalibration1!$CH$1646)^(1+1))*CH$1836</f>
        <v>0</v>
      </c>
      <c r="CI1646">
        <f>86400*((IncFlowsCalibration1!$CI$1646)^(1+1))*CI$1836</f>
        <v>0</v>
      </c>
      <c r="CJ1646">
        <f>86400*((IncFlowsCalibration1!$CJ$1646)^(1+1))*CJ$1836</f>
        <v>0</v>
      </c>
      <c r="CK1646">
        <f>86400*((IncFlowsCalibration1!$CK$1646)^(1+1))*CK$1836</f>
        <v>673497.92032664071</v>
      </c>
      <c r="CL1646">
        <f>86400*((IncFlowsCalibration1!$CL$1646)^(1+1))*CL$1836</f>
        <v>0</v>
      </c>
      <c r="CM1646">
        <f>86400*((IncFlowsCalibration1!$CM$1646)^(1+1))*CM$1836</f>
        <v>0</v>
      </c>
      <c r="CN1646">
        <f>86400*((IncFlowsCalibration1!$CN$1646)^(1+1))*CN$1836</f>
        <v>0</v>
      </c>
      <c r="CO1646">
        <f>86400*((IncFlowsCalibration1!$CO$1646)^(1+1))*CO$1836</f>
        <v>0</v>
      </c>
      <c r="CP1646">
        <f>86400*((IncFlowsCalibration1!$CP$1646)^(1+1))*CP$1836</f>
        <v>0</v>
      </c>
      <c r="CQ1646">
        <f>86400*((IncFlowsCalibration1!$CQ$1646)^(1+1))*CQ$1836</f>
        <v>0</v>
      </c>
      <c r="CR1646">
        <f>86400*((IncFlowsCalibration1!$CR$1646)^(1+1))*CR$1836</f>
        <v>495481.26458092738</v>
      </c>
      <c r="CS1646">
        <f>86400*((IncFlowsCalibration1!$CS$1646)^(1+1))*CS$1836</f>
        <v>114531.86534291209</v>
      </c>
      <c r="CT1646">
        <f>86400*((IncFlowsCalibration1!$CT$1646)^(1+1))*CT$1836</f>
        <v>154147.57548309065</v>
      </c>
      <c r="CU1646">
        <f>86400*((IncFlowsCalibration1!$CU$1646)^(1+1))*CU$1836</f>
        <v>24796.341715469414</v>
      </c>
      <c r="CV1646">
        <f>86400*((IncFlowsCalibration1!$CV$1646)^(1+1))*CV$1836</f>
        <v>2985.6685016078227</v>
      </c>
      <c r="CW1646">
        <f>86400*((IncFlowsCalibration1!$CW$1646)^(1+1))*CW$1836</f>
        <v>13713.178288591074</v>
      </c>
      <c r="CX1646">
        <f>86400*((IncFlowsCalibration1!$CX$1646)^(1+1))*CX$1836</f>
        <v>2940.5667328372024</v>
      </c>
      <c r="CY1646">
        <f>86400*((IncFlowsCalibration1!$CY$1646)^(1+1))*CY$1836</f>
        <v>595850.28301224078</v>
      </c>
      <c r="CZ1646">
        <f>86400*((IncFlowsCalibration1!$CZ$1646)^(1+1))*CZ$1836</f>
        <v>68151.598235867365</v>
      </c>
      <c r="DA1646">
        <f>86400*((IncFlowsCalibration1!$DA$1646)^(1+1))*DA$1836</f>
        <v>50624.893020440308</v>
      </c>
      <c r="DB1646">
        <f>86400*((IncFlowsCalibration1!$DB$1646)^(1+1))*DB$1836</f>
        <v>97847.214911650182</v>
      </c>
      <c r="DC1646">
        <f>86400*((IncFlowsCalibration1!$DC$1646)^(1+1))*DC$1836</f>
        <v>904209.82064779045</v>
      </c>
      <c r="DD1646">
        <f>86400*((IncFlowsCalibration1!$DD$1646)^(1+1))*DD$1836</f>
        <v>313437.79674254148</v>
      </c>
      <c r="DE1646">
        <f>86400*((IncFlowsCalibration1!$DE$1646)^(1+1))*DE$1836</f>
        <v>73267.896526625918</v>
      </c>
      <c r="DF1646">
        <f>86400*((IncFlowsCalibration1!$DF$1646)^(1+1))*DF$1836</f>
        <v>64552.624415352919</v>
      </c>
      <c r="DG1646">
        <f>86400*((IncFlowsCalibration1!$DG$1646)^(1+1))*DG$1836</f>
        <v>27868.871359606674</v>
      </c>
      <c r="DH1646">
        <f>86400*((IncFlowsCalibration1!$DH$1646)^(1+1))*DH$1836</f>
        <v>135487.49745464415</v>
      </c>
      <c r="DI1646">
        <f>86400*((IncFlowsCalibration1!$DI$1646)^(1+1))*DI$1836</f>
        <v>930767.30368836876</v>
      </c>
      <c r="DJ1646">
        <f>86400*((IncFlowsCalibration1!$DJ$1646)^(1+1))*DJ$1836</f>
        <v>266438.4255810192</v>
      </c>
      <c r="DK1646">
        <f>86400*((IncFlowsCalibration1!$DK$1646)^(1+1))*DK$1836</f>
        <v>44826.962425232181</v>
      </c>
      <c r="DL1646">
        <f>86400*((IncFlowsCalibration1!$DL$1646)^(1+1))*DL$1836</f>
        <v>14589.055364964936</v>
      </c>
      <c r="DM1646">
        <f>86400*((IncFlowsCalibration1!$DM$1646)^(1+1))*DM$1836</f>
        <v>173869.17207750131</v>
      </c>
      <c r="DN1646">
        <f>86400*((IncFlowsCalibration1!$DN$1646)^(1+1))*DN$1836</f>
        <v>49964.740232095166</v>
      </c>
      <c r="DO1646">
        <f>86400*((IncFlowsCalibration1!$DO$1646)^(1+1))*DO$1836</f>
        <v>833726.04436638718</v>
      </c>
      <c r="DP1646">
        <f>86400*((IncFlowsCalibration1!$DP$1646)^(1+1))*DP$1836</f>
        <v>174154.05892721706</v>
      </c>
      <c r="DQ1646">
        <f>86400*((IncFlowsCalibration1!$DQ$1646)^(1+1))*DQ$1836</f>
        <v>702947.31352278776</v>
      </c>
      <c r="DR1646">
        <f>86400*((IncFlowsCalibration1!$DR$1646)^(1+1))*DR$1836</f>
        <v>14586706.123772321</v>
      </c>
      <c r="DS1646">
        <f>86400*((IncFlowsCalibration1!$DS$1646)^(1+1))*DS$1836</f>
        <v>0</v>
      </c>
      <c r="DT1646">
        <f>86400*((IncFlowsCalibration1!$DT$1646)^(1+1))*DT$1836</f>
        <v>2641341.8270984376</v>
      </c>
      <c r="DU1646">
        <f>86400*((IncFlowsCalibration1!$DU$1646)^(1+1))*DU$1836</f>
        <v>477793.86321848695</v>
      </c>
      <c r="DV1646">
        <f>86400*((IncFlowsCalibration1!$DV$1646)^(1+1))*DV$1836</f>
        <v>260582.36833012151</v>
      </c>
      <c r="DW1646">
        <f>86400*((IncFlowsCalibration1!$DW$1646)^(1+1))*DW$1836</f>
        <v>5260.5458946206527</v>
      </c>
      <c r="DX1646">
        <f>86400*((IncFlowsCalibration1!$DX$1646)^(1+1))*DX$1836</f>
        <v>134240.04967013036</v>
      </c>
      <c r="DY1646">
        <f>86400*((IncFlowsCalibration1!$DY$1646)^(1+1))*DY$1836</f>
        <v>30727.190076584968</v>
      </c>
      <c r="DZ1646">
        <f>86400*((IncFlowsCalibration1!$DZ$1646)^(1+1))*DZ$1836</f>
        <v>42505.411502382303</v>
      </c>
      <c r="EA1646">
        <f>86400*((IncFlowsCalibration1!$EA$1646)^(1+1))*EA$1836</f>
        <v>39197.397000435776</v>
      </c>
      <c r="EB1646">
        <f>86400*((IncFlowsCalibration1!$EB$1646)^(1+1))*EB$1836</f>
        <v>105905.2751440931</v>
      </c>
      <c r="EC1646">
        <f>86400*((IncFlowsCalibration1!$EC$1646)^(1+1))*EC$1836</f>
        <v>92093.207499754397</v>
      </c>
      <c r="ED1646">
        <f>86400*((IncFlowsCalibration1!$ED$1646)^(1+1))*ED$1836</f>
        <v>127107.81937596069</v>
      </c>
      <c r="EE1646">
        <f>86400*((IncFlowsCalibration1!$EE$1646)^(1+1))*EE$1836</f>
        <v>730904.91343932855</v>
      </c>
      <c r="EF1646">
        <f>86400*((IncFlowsCalibration1!$EF$1646)^(1+1))*EF$1836</f>
        <v>72792.744485760166</v>
      </c>
      <c r="EG1646">
        <f>86400*((IncFlowsCalibration1!$EG$1646)^(1+1))*EG$1836</f>
        <v>47466.416903913938</v>
      </c>
      <c r="EH1646">
        <f>86400*((IncFlowsCalibration1!$EH$1646)^(1+1))*EH$1836</f>
        <v>167489.87980552824</v>
      </c>
      <c r="EI1646">
        <f>86400*((IncFlowsCalibration1!$EI$1646)^(1+1))*EI$1836</f>
        <v>435387.29389468592</v>
      </c>
      <c r="EJ1646">
        <f>86400*((IncFlowsCalibration1!$EJ$1646)^(1+1))*EJ$1836</f>
        <v>20806.82589951617</v>
      </c>
    </row>
    <row r="1647" spans="2:140" x14ac:dyDescent="0.2">
      <c r="B1647">
        <f>86400*((IncFlowsCalibration1!$B$1647)^(1+1))*B$1836</f>
        <v>1768393.5317964337</v>
      </c>
      <c r="C1647">
        <f>86400*((IncFlowsCalibration1!$C$1647)^(1+1))*C$1836</f>
        <v>0</v>
      </c>
      <c r="D1647">
        <f>86400*((IncFlowsCalibration1!$D$1647)^(1+1))*D$1836</f>
        <v>0</v>
      </c>
      <c r="E1647">
        <f>86400*((IncFlowsCalibration1!$E$1647)^(1+1))*E$1836</f>
        <v>232234.63259727563</v>
      </c>
      <c r="F1647">
        <f>86400*((IncFlowsCalibration1!$F$1647)^(1+1))*F$1836</f>
        <v>0</v>
      </c>
      <c r="G1647">
        <f>86400*((IncFlowsCalibration1!$G$1647)^(1+1))*G$1836</f>
        <v>0</v>
      </c>
      <c r="H1647">
        <f>86400*((IncFlowsCalibration1!$H$1647)^(1+1))*H$1836</f>
        <v>0</v>
      </c>
      <c r="I1647">
        <f>86400*((IncFlowsCalibration1!$I$1647)^(1+1))*I$1836</f>
        <v>0</v>
      </c>
      <c r="J1647">
        <f>86400*((IncFlowsCalibration1!$J$1647)^(1+1))*J$1836</f>
        <v>0</v>
      </c>
      <c r="K1647">
        <f>86400*((IncFlowsCalibration1!$K$1647)^(1+1))*K$1836</f>
        <v>0</v>
      </c>
      <c r="L1647">
        <f>86400*((IncFlowsCalibration1!$L$1647)^(1+1))*L$1836</f>
        <v>0</v>
      </c>
      <c r="M1647">
        <f>86400*((IncFlowsCalibration1!$M$1647)^(1+1))*M$1836</f>
        <v>0</v>
      </c>
      <c r="N1647">
        <f>86400*((IncFlowsCalibration1!$N$1647)^(1+1))*N$1836</f>
        <v>0</v>
      </c>
      <c r="O1647">
        <f>86400*((IncFlowsCalibration1!$O$1647)^(1+1))*O$1836</f>
        <v>0</v>
      </c>
      <c r="P1647">
        <f>86400*((IncFlowsCalibration1!$P$1647)^(1+1))*P$1836</f>
        <v>0</v>
      </c>
      <c r="Q1647">
        <f>86400*((IncFlowsCalibration1!$Q$1647)^(1+1))*Q$1836</f>
        <v>0</v>
      </c>
      <c r="R1647">
        <f>86400*((IncFlowsCalibration1!$R$1647)^(1+1))*R$1836</f>
        <v>0</v>
      </c>
      <c r="S1647">
        <f>86400*((IncFlowsCalibration1!$S$1647)^(1+1))*S$1836</f>
        <v>0</v>
      </c>
      <c r="T1647">
        <f>86400*((IncFlowsCalibration1!$T$1647)^(1+1))*T$1836</f>
        <v>0</v>
      </c>
      <c r="U1647">
        <f>86400*((IncFlowsCalibration1!$U$1647)^(1+1))*U$1836</f>
        <v>0</v>
      </c>
      <c r="V1647">
        <f>86400*((IncFlowsCalibration1!$V$1647)^(1+1))*V$1836</f>
        <v>0</v>
      </c>
      <c r="W1647">
        <f>86400*((IncFlowsCalibration1!$W$1647)^(1+1))*W$1836</f>
        <v>0</v>
      </c>
      <c r="X1647">
        <f>86400*((IncFlowsCalibration1!$X$1647)^(1+1))*X$1836</f>
        <v>0</v>
      </c>
      <c r="Y1647">
        <f>86400*((IncFlowsCalibration1!$Y$1647)^(1+1))*Y$1836</f>
        <v>0</v>
      </c>
      <c r="Z1647">
        <f>86400*((IncFlowsCalibration1!$Z$1647)^(1+1))*Z$1836</f>
        <v>0</v>
      </c>
      <c r="AA1647">
        <f>86400*((IncFlowsCalibration1!$AA$1647)^(1+1))*AA$1836</f>
        <v>0</v>
      </c>
      <c r="AB1647">
        <f>86400*((IncFlowsCalibration1!$AB$1647)^(1+1))*AB$1836</f>
        <v>0</v>
      </c>
      <c r="AC1647">
        <f>86400*((IncFlowsCalibration1!$AC$1647)^(1+1))*AC$1836</f>
        <v>0</v>
      </c>
      <c r="AD1647">
        <f>86400*((IncFlowsCalibration1!$AD$1647)^(1+1))*AD$1836</f>
        <v>373868.10572951578</v>
      </c>
      <c r="AE1647">
        <f>86400*((IncFlowsCalibration1!$AE$1647)^(1+1))*AE$1836</f>
        <v>1659210.0317682968</v>
      </c>
      <c r="AF1647">
        <f>86400*((IncFlowsCalibration1!$AF$1647)^(1+1))*AF$1836</f>
        <v>0</v>
      </c>
      <c r="AG1647">
        <f>86400*((IncFlowsCalibration1!$AG$1647)^(1+1))*AG$1836</f>
        <v>0</v>
      </c>
      <c r="AH1647">
        <f>86400*((IncFlowsCalibration1!$AH$1647)^(1+1))*AH$1836</f>
        <v>0</v>
      </c>
      <c r="AI1647">
        <f>86400*((IncFlowsCalibration1!$AI$1647)^(1+1))*AI$1836</f>
        <v>231888.68536515255</v>
      </c>
      <c r="AJ1647">
        <f>86400*((IncFlowsCalibration1!$AJ$1647)^(1+1))*AJ$1836</f>
        <v>0</v>
      </c>
      <c r="AK1647">
        <f>86400*((IncFlowsCalibration1!$AK$1647)^(1+1))*AK$1836</f>
        <v>702811.13386714761</v>
      </c>
      <c r="AL1647">
        <f>86400*((IncFlowsCalibration1!$AL$1647)^(1+1))*AL$1836</f>
        <v>0</v>
      </c>
      <c r="AM1647">
        <f>86400*((IncFlowsCalibration1!$AM$1647)^(1+1))*AM$1836</f>
        <v>0</v>
      </c>
      <c r="AN1647">
        <f>86400*((IncFlowsCalibration1!$AN$1647)^(1+1))*AN$1836</f>
        <v>0</v>
      </c>
      <c r="AO1647">
        <f>86400*((IncFlowsCalibration1!$AO$1647)^(1+1))*AO$1836</f>
        <v>0</v>
      </c>
      <c r="AP1647">
        <f>86400*((IncFlowsCalibration1!$AP$1647)^(1+1))*AP$1836</f>
        <v>0</v>
      </c>
      <c r="AQ1647">
        <f>86400*((IncFlowsCalibration1!$AQ$1647)^(1+1))*AQ$1836</f>
        <v>0</v>
      </c>
      <c r="AR1647">
        <f>86400*((IncFlowsCalibration1!$AR$1647)^(1+1))*AR$1836</f>
        <v>0</v>
      </c>
      <c r="AS1647">
        <f>86400*((IncFlowsCalibration1!$AS$1647)^(1+1))*AS$1836</f>
        <v>0</v>
      </c>
      <c r="AT1647">
        <f>86400*((IncFlowsCalibration1!$AT$1647)^(1+1))*AT$1836</f>
        <v>0</v>
      </c>
      <c r="AU1647">
        <f>86400*((IncFlowsCalibration1!$AU$1647)^(1+1))*AU$1836</f>
        <v>0</v>
      </c>
      <c r="AV1647">
        <f>86400*((IncFlowsCalibration1!$AV$1647)^(1+1))*AV$1836</f>
        <v>0</v>
      </c>
      <c r="AW1647">
        <f>86400*((IncFlowsCalibration1!$AW$1647)^(1+1))*AW$1836</f>
        <v>0</v>
      </c>
      <c r="AX1647">
        <f>86400*((IncFlowsCalibration1!$AX$1647)^(1+1))*AX$1836</f>
        <v>0</v>
      </c>
      <c r="AY1647">
        <f>86400*((IncFlowsCalibration1!$AY$1647)^(1+1))*AY$1836</f>
        <v>0</v>
      </c>
      <c r="AZ1647">
        <f>86400*((IncFlowsCalibration1!$AZ$1647)^(1+1))*AZ$1836</f>
        <v>0</v>
      </c>
      <c r="BA1647">
        <f>86400*((IncFlowsCalibration1!$BA$1647)^(1+1))*BA$1836</f>
        <v>0</v>
      </c>
      <c r="BB1647">
        <f>86400*((IncFlowsCalibration1!$BB$1647)^(1+1))*BB$1836</f>
        <v>0</v>
      </c>
      <c r="BC1647">
        <f>86400*((IncFlowsCalibration1!$BC$1647)^(1+1))*BC$1836</f>
        <v>0</v>
      </c>
      <c r="BD1647">
        <f>86400*((IncFlowsCalibration1!$BD$1647)^(1+1))*BD$1836</f>
        <v>0</v>
      </c>
      <c r="BE1647">
        <f>86400*((IncFlowsCalibration1!$BE$1647)^(1+1))*BE$1836</f>
        <v>0</v>
      </c>
      <c r="BF1647">
        <f>86400*((IncFlowsCalibration1!$BF$1647)^(1+1))*BF$1836</f>
        <v>0</v>
      </c>
      <c r="BG1647">
        <f>86400*((IncFlowsCalibration1!$BG$1647)^(1+1))*BG$1836</f>
        <v>0</v>
      </c>
      <c r="BH1647">
        <f>86400*((IncFlowsCalibration1!$BH$1647)^(1+1))*BH$1836</f>
        <v>0</v>
      </c>
      <c r="BI1647">
        <f>86400*((IncFlowsCalibration1!$BI$1647)^(1+1))*BI$1836</f>
        <v>0</v>
      </c>
      <c r="BJ1647">
        <f>86400*((IncFlowsCalibration1!$BJ$1647)^(1+1))*BJ$1836</f>
        <v>0</v>
      </c>
      <c r="BK1647">
        <f>86400*((IncFlowsCalibration1!$BK$1647)^(1+1))*BK$1836</f>
        <v>0</v>
      </c>
      <c r="BL1647">
        <f>86400*((IncFlowsCalibration1!$BL$1647)^(1+1))*BL$1836</f>
        <v>0</v>
      </c>
      <c r="BM1647">
        <f>86400*((IncFlowsCalibration1!$BM$1647)^(1+1))*BM$1836</f>
        <v>0</v>
      </c>
      <c r="BN1647">
        <f>86400*((IncFlowsCalibration1!$BN$1647)^(1+1))*BN$1836</f>
        <v>0</v>
      </c>
      <c r="BO1647">
        <f>86400*((IncFlowsCalibration1!$BO$1647)^(1+1))*BO$1836</f>
        <v>0</v>
      </c>
      <c r="BP1647">
        <f>86400*((IncFlowsCalibration1!$BP$1647)^(1+1))*BP$1836</f>
        <v>0</v>
      </c>
      <c r="BQ1647">
        <f>86400*((IncFlowsCalibration1!$BQ$1647)^(1+1))*BQ$1836</f>
        <v>0</v>
      </c>
      <c r="BR1647">
        <f>86400*((IncFlowsCalibration1!$BR$1647)^(1+1))*BR$1836</f>
        <v>0</v>
      </c>
      <c r="BS1647">
        <f>86400*((IncFlowsCalibration1!$BS$1647)^(1+1))*BS$1836</f>
        <v>0</v>
      </c>
      <c r="BT1647">
        <f>86400*((IncFlowsCalibration1!$BT$1647)^(1+1))*BT$1836</f>
        <v>0</v>
      </c>
      <c r="BU1647">
        <f>86400*((IncFlowsCalibration1!$BU$1647)^(1+1))*BU$1836</f>
        <v>0</v>
      </c>
      <c r="BV1647">
        <f>86400*((IncFlowsCalibration1!$BV$1647)^(1+1))*BV$1836</f>
        <v>0</v>
      </c>
      <c r="BW1647">
        <f>86400*((IncFlowsCalibration1!$BW$1647)^(1+1))*BW$1836</f>
        <v>0</v>
      </c>
      <c r="BX1647">
        <f>86400*((IncFlowsCalibration1!$BX$1647)^(1+1))*BX$1836</f>
        <v>0</v>
      </c>
      <c r="BY1647">
        <f>86400*((IncFlowsCalibration1!$BY$1647)^(1+1))*BY$1836</f>
        <v>0</v>
      </c>
      <c r="BZ1647">
        <f>86400*((IncFlowsCalibration1!$BZ$1647)^(1+1))*BZ$1836</f>
        <v>0</v>
      </c>
      <c r="CA1647">
        <f>86400*((IncFlowsCalibration1!$CA$1647)^(1+1))*CA$1836</f>
        <v>0</v>
      </c>
      <c r="CB1647">
        <f>86400*((IncFlowsCalibration1!$CB$1647)^(1+1))*CB$1836</f>
        <v>0</v>
      </c>
      <c r="CC1647">
        <f>86400*((IncFlowsCalibration1!$CC$1647)^(1+1))*CC$1836</f>
        <v>0</v>
      </c>
      <c r="CD1647">
        <f>86400*((IncFlowsCalibration1!$CD$1647)^(1+1))*CD$1836</f>
        <v>0</v>
      </c>
      <c r="CE1647">
        <f>86400*((IncFlowsCalibration1!$CE$1647)^(1+1))*CE$1836</f>
        <v>0</v>
      </c>
      <c r="CF1647">
        <f>86400*((IncFlowsCalibration1!$CF$1647)^(1+1))*CF$1836</f>
        <v>0</v>
      </c>
      <c r="CG1647">
        <f>86400*((IncFlowsCalibration1!$CG$1647)^(1+1))*CG$1836</f>
        <v>0</v>
      </c>
      <c r="CH1647">
        <f>86400*((IncFlowsCalibration1!$CH$1647)^(1+1))*CH$1836</f>
        <v>0</v>
      </c>
      <c r="CI1647">
        <f>86400*((IncFlowsCalibration1!$CI$1647)^(1+1))*CI$1836</f>
        <v>0</v>
      </c>
      <c r="CJ1647">
        <f>86400*((IncFlowsCalibration1!$CJ$1647)^(1+1))*CJ$1836</f>
        <v>0</v>
      </c>
      <c r="CK1647">
        <f>86400*((IncFlowsCalibration1!$CK$1647)^(1+1))*CK$1836</f>
        <v>334861.76320098079</v>
      </c>
      <c r="CL1647">
        <f>86400*((IncFlowsCalibration1!$CL$1647)^(1+1))*CL$1836</f>
        <v>0</v>
      </c>
      <c r="CM1647">
        <f>86400*((IncFlowsCalibration1!$CM$1647)^(1+1))*CM$1836</f>
        <v>0</v>
      </c>
      <c r="CN1647">
        <f>86400*((IncFlowsCalibration1!$CN$1647)^(1+1))*CN$1836</f>
        <v>0</v>
      </c>
      <c r="CO1647">
        <f>86400*((IncFlowsCalibration1!$CO$1647)^(1+1))*CO$1836</f>
        <v>0</v>
      </c>
      <c r="CP1647">
        <f>86400*((IncFlowsCalibration1!$CP$1647)^(1+1))*CP$1836</f>
        <v>0</v>
      </c>
      <c r="CQ1647">
        <f>86400*((IncFlowsCalibration1!$CQ$1647)^(1+1))*CQ$1836</f>
        <v>0</v>
      </c>
      <c r="CR1647">
        <f>86400*((IncFlowsCalibration1!$CR$1647)^(1+1))*CR$1836</f>
        <v>478136.62381926971</v>
      </c>
      <c r="CS1647">
        <f>86400*((IncFlowsCalibration1!$CS$1647)^(1+1))*CS$1836</f>
        <v>57419.47150216579</v>
      </c>
      <c r="CT1647">
        <f>86400*((IncFlowsCalibration1!$CT$1647)^(1+1))*CT$1836</f>
        <v>175986.44892307447</v>
      </c>
      <c r="CU1647">
        <f>86400*((IncFlowsCalibration1!$CU$1647)^(1+1))*CU$1836</f>
        <v>16487.482973961247</v>
      </c>
      <c r="CV1647">
        <f>86400*((IncFlowsCalibration1!$CV$1647)^(1+1))*CV$1836</f>
        <v>1576.007101186485</v>
      </c>
      <c r="CW1647">
        <f>86400*((IncFlowsCalibration1!$CW$1647)^(1+1))*CW$1836</f>
        <v>7238.6552906182524</v>
      </c>
      <c r="CX1647">
        <f>86400*((IncFlowsCalibration1!$CX$1647)^(1+1))*CX$1836</f>
        <v>2569.1060292706829</v>
      </c>
      <c r="CY1647">
        <f>86400*((IncFlowsCalibration1!$CY$1647)^(1+1))*CY$1836</f>
        <v>447550.27099483722</v>
      </c>
      <c r="CZ1647">
        <f>86400*((IncFlowsCalibration1!$CZ$1647)^(1+1))*CZ$1836</f>
        <v>10269.365316773332</v>
      </c>
      <c r="DA1647">
        <f>86400*((IncFlowsCalibration1!$DA$1647)^(1+1))*DA$1836</f>
        <v>6852.3964521819835</v>
      </c>
      <c r="DB1647">
        <f>86400*((IncFlowsCalibration1!$DB$1647)^(1+1))*DB$1836</f>
        <v>73373.002402303449</v>
      </c>
      <c r="DC1647">
        <f>86400*((IncFlowsCalibration1!$DC$1647)^(1+1))*DC$1836</f>
        <v>1177513.1414501749</v>
      </c>
      <c r="DD1647">
        <f>86400*((IncFlowsCalibration1!$DD$1647)^(1+1))*DD$1836</f>
        <v>240729.12563778515</v>
      </c>
      <c r="DE1647">
        <f>86400*((IncFlowsCalibration1!$DE$1647)^(1+1))*DE$1836</f>
        <v>66167.203902102658</v>
      </c>
      <c r="DF1647">
        <f>86400*((IncFlowsCalibration1!$DF$1647)^(1+1))*DF$1836</f>
        <v>42725.316452311665</v>
      </c>
      <c r="DG1647">
        <f>86400*((IncFlowsCalibration1!$DG$1647)^(1+1))*DG$1836</f>
        <v>19338.359840750029</v>
      </c>
      <c r="DH1647">
        <f>86400*((IncFlowsCalibration1!$DH$1647)^(1+1))*DH$1836</f>
        <v>107908.4863185522</v>
      </c>
      <c r="DI1647">
        <f>86400*((IncFlowsCalibration1!$DI$1647)^(1+1))*DI$1836</f>
        <v>1020155.8539647501</v>
      </c>
      <c r="DJ1647">
        <f>86400*((IncFlowsCalibration1!$DJ$1647)^(1+1))*DJ$1836</f>
        <v>199795.03001566191</v>
      </c>
      <c r="DK1647">
        <f>86400*((IncFlowsCalibration1!$DK$1647)^(1+1))*DK$1836</f>
        <v>43624.506889225966</v>
      </c>
      <c r="DL1647">
        <f>86400*((IncFlowsCalibration1!$DL$1647)^(1+1))*DL$1836</f>
        <v>10382.692204913594</v>
      </c>
      <c r="DM1647">
        <f>86400*((IncFlowsCalibration1!$DM$1647)^(1+1))*DM$1836</f>
        <v>117292.11427700444</v>
      </c>
      <c r="DN1647">
        <f>86400*((IncFlowsCalibration1!$DN$1647)^(1+1))*DN$1836</f>
        <v>33199.482165195979</v>
      </c>
      <c r="DO1647">
        <f>86400*((IncFlowsCalibration1!$DO$1647)^(1+1))*DO$1836</f>
        <v>640058.35408262943</v>
      </c>
      <c r="DP1647">
        <f>86400*((IncFlowsCalibration1!$DP$1647)^(1+1))*DP$1836</f>
        <v>153307.9092056863</v>
      </c>
      <c r="DQ1647">
        <f>86400*((IncFlowsCalibration1!$DQ$1647)^(1+1))*DQ$1836</f>
        <v>330062.12364399032</v>
      </c>
      <c r="DR1647">
        <f>86400*((IncFlowsCalibration1!$DR$1647)^(1+1))*DR$1836</f>
        <v>10496753.178833641</v>
      </c>
      <c r="DS1647">
        <f>86400*((IncFlowsCalibration1!$DS$1647)^(1+1))*DS$1836</f>
        <v>0</v>
      </c>
      <c r="DT1647">
        <f>86400*((IncFlowsCalibration1!$DT$1647)^(1+1))*DT$1836</f>
        <v>1896611.0983677155</v>
      </c>
      <c r="DU1647">
        <f>86400*((IncFlowsCalibration1!$DU$1647)^(1+1))*DU$1836</f>
        <v>242891.24754187939</v>
      </c>
      <c r="DV1647">
        <f>86400*((IncFlowsCalibration1!$DV$1647)^(1+1))*DV$1836</f>
        <v>134713.8275293152</v>
      </c>
      <c r="DW1647">
        <f>86400*((IncFlowsCalibration1!$DW$1647)^(1+1))*DW$1836</f>
        <v>3743.8089886118273</v>
      </c>
      <c r="DX1647">
        <f>86400*((IncFlowsCalibration1!$DX$1647)^(1+1))*DX$1836</f>
        <v>100663.01320712469</v>
      </c>
      <c r="DY1647">
        <f>86400*((IncFlowsCalibration1!$DY$1647)^(1+1))*DY$1836</f>
        <v>23041.495798741085</v>
      </c>
      <c r="DZ1647">
        <f>86400*((IncFlowsCalibration1!$DZ$1647)^(1+1))*DZ$1836</f>
        <v>24515.26035885396</v>
      </c>
      <c r="EA1647">
        <f>86400*((IncFlowsCalibration1!$EA$1647)^(1+1))*EA$1836</f>
        <v>37756.440466281048</v>
      </c>
      <c r="EB1647">
        <f>86400*((IncFlowsCalibration1!$EB$1647)^(1+1))*EB$1836</f>
        <v>120909.3894824858</v>
      </c>
      <c r="EC1647">
        <f>86400*((IncFlowsCalibration1!$EC$1647)^(1+1))*EC$1836</f>
        <v>88707.725875848744</v>
      </c>
      <c r="ED1647">
        <f>86400*((IncFlowsCalibration1!$ED$1647)^(1+1))*ED$1836</f>
        <v>122435.14096546333</v>
      </c>
      <c r="EE1647">
        <f>86400*((IncFlowsCalibration1!$EE$1647)^(1+1))*EE$1836</f>
        <v>613450.70869930426</v>
      </c>
      <c r="EF1647">
        <f>86400*((IncFlowsCalibration1!$EF$1647)^(1+1))*EF$1836</f>
        <v>48397.215948652207</v>
      </c>
      <c r="EG1647">
        <f>86400*((IncFlowsCalibration1!$EG$1647)^(1+1))*EG$1836</f>
        <v>23466.35145984944</v>
      </c>
      <c r="EH1647">
        <f>86400*((IncFlowsCalibration1!$EH$1647)^(1+1))*EH$1836</f>
        <v>63833.22263730596</v>
      </c>
      <c r="EI1647">
        <f>86400*((IncFlowsCalibration1!$EI$1647)^(1+1))*EI$1836</f>
        <v>226340.99071239613</v>
      </c>
      <c r="EJ1647">
        <f>86400*((IncFlowsCalibration1!$EJ$1647)^(1+1))*EJ$1836</f>
        <v>3685.4587879030391</v>
      </c>
    </row>
    <row r="1648" spans="2:140" x14ac:dyDescent="0.2">
      <c r="B1648">
        <f>86400*((IncFlowsCalibration1!$B$1648)^(1+1))*B$1836</f>
        <v>390451.98898806097</v>
      </c>
      <c r="C1648">
        <f>86400*((IncFlowsCalibration1!$C$1648)^(1+1))*C$1836</f>
        <v>0</v>
      </c>
      <c r="D1648">
        <f>86400*((IncFlowsCalibration1!$D$1648)^(1+1))*D$1836</f>
        <v>0</v>
      </c>
      <c r="E1648">
        <f>86400*((IncFlowsCalibration1!$E$1648)^(1+1))*E$1836</f>
        <v>193424.19799959648</v>
      </c>
      <c r="F1648">
        <f>86400*((IncFlowsCalibration1!$F$1648)^(1+1))*F$1836</f>
        <v>0</v>
      </c>
      <c r="G1648">
        <f>86400*((IncFlowsCalibration1!$G$1648)^(1+1))*G$1836</f>
        <v>0</v>
      </c>
      <c r="H1648">
        <f>86400*((IncFlowsCalibration1!$H$1648)^(1+1))*H$1836</f>
        <v>0</v>
      </c>
      <c r="I1648">
        <f>86400*((IncFlowsCalibration1!$I$1648)^(1+1))*I$1836</f>
        <v>0</v>
      </c>
      <c r="J1648">
        <f>86400*((IncFlowsCalibration1!$J$1648)^(1+1))*J$1836</f>
        <v>0</v>
      </c>
      <c r="K1648">
        <f>86400*((IncFlowsCalibration1!$K$1648)^(1+1))*K$1836</f>
        <v>0</v>
      </c>
      <c r="L1648">
        <f>86400*((IncFlowsCalibration1!$L$1648)^(1+1))*L$1836</f>
        <v>0</v>
      </c>
      <c r="M1648">
        <f>86400*((IncFlowsCalibration1!$M$1648)^(1+1))*M$1836</f>
        <v>0</v>
      </c>
      <c r="N1648">
        <f>86400*((IncFlowsCalibration1!$N$1648)^(1+1))*N$1836</f>
        <v>0</v>
      </c>
      <c r="O1648">
        <f>86400*((IncFlowsCalibration1!$O$1648)^(1+1))*O$1836</f>
        <v>0</v>
      </c>
      <c r="P1648">
        <f>86400*((IncFlowsCalibration1!$P$1648)^(1+1))*P$1836</f>
        <v>0</v>
      </c>
      <c r="Q1648">
        <f>86400*((IncFlowsCalibration1!$Q$1648)^(1+1))*Q$1836</f>
        <v>0</v>
      </c>
      <c r="R1648">
        <f>86400*((IncFlowsCalibration1!$R$1648)^(1+1))*R$1836</f>
        <v>0</v>
      </c>
      <c r="S1648">
        <f>86400*((IncFlowsCalibration1!$S$1648)^(1+1))*S$1836</f>
        <v>0</v>
      </c>
      <c r="T1648">
        <f>86400*((IncFlowsCalibration1!$T$1648)^(1+1))*T$1836</f>
        <v>0</v>
      </c>
      <c r="U1648">
        <f>86400*((IncFlowsCalibration1!$U$1648)^(1+1))*U$1836</f>
        <v>0</v>
      </c>
      <c r="V1648">
        <f>86400*((IncFlowsCalibration1!$V$1648)^(1+1))*V$1836</f>
        <v>0</v>
      </c>
      <c r="W1648">
        <f>86400*((IncFlowsCalibration1!$W$1648)^(1+1))*W$1836</f>
        <v>0</v>
      </c>
      <c r="X1648">
        <f>86400*((IncFlowsCalibration1!$X$1648)^(1+1))*X$1836</f>
        <v>0</v>
      </c>
      <c r="Y1648">
        <f>86400*((IncFlowsCalibration1!$Y$1648)^(1+1))*Y$1836</f>
        <v>0</v>
      </c>
      <c r="Z1648">
        <f>86400*((IncFlowsCalibration1!$Z$1648)^(1+1))*Z$1836</f>
        <v>0</v>
      </c>
      <c r="AA1648">
        <f>86400*((IncFlowsCalibration1!$AA$1648)^(1+1))*AA$1836</f>
        <v>0</v>
      </c>
      <c r="AB1648">
        <f>86400*((IncFlowsCalibration1!$AB$1648)^(1+1))*AB$1836</f>
        <v>0</v>
      </c>
      <c r="AC1648">
        <f>86400*((IncFlowsCalibration1!$AC$1648)^(1+1))*AC$1836</f>
        <v>0</v>
      </c>
      <c r="AD1648">
        <f>86400*((IncFlowsCalibration1!$AD$1648)^(1+1))*AD$1836</f>
        <v>299798.25580126635</v>
      </c>
      <c r="AE1648">
        <f>86400*((IncFlowsCalibration1!$AE$1648)^(1+1))*AE$1836</f>
        <v>1022826.6352322295</v>
      </c>
      <c r="AF1648">
        <f>86400*((IncFlowsCalibration1!$AF$1648)^(1+1))*AF$1836</f>
        <v>0</v>
      </c>
      <c r="AG1648">
        <f>86400*((IncFlowsCalibration1!$AG$1648)^(1+1))*AG$1836</f>
        <v>0</v>
      </c>
      <c r="AH1648">
        <f>86400*((IncFlowsCalibration1!$AH$1648)^(1+1))*AH$1836</f>
        <v>0</v>
      </c>
      <c r="AI1648">
        <f>86400*((IncFlowsCalibration1!$AI$1648)^(1+1))*AI$1836</f>
        <v>188464.53571784907</v>
      </c>
      <c r="AJ1648">
        <f>86400*((IncFlowsCalibration1!$AJ$1648)^(1+1))*AJ$1836</f>
        <v>0</v>
      </c>
      <c r="AK1648">
        <f>86400*((IncFlowsCalibration1!$AK$1648)^(1+1))*AK$1836</f>
        <v>517075.76060106902</v>
      </c>
      <c r="AL1648">
        <f>86400*((IncFlowsCalibration1!$AL$1648)^(1+1))*AL$1836</f>
        <v>0</v>
      </c>
      <c r="AM1648">
        <f>86400*((IncFlowsCalibration1!$AM$1648)^(1+1))*AM$1836</f>
        <v>0</v>
      </c>
      <c r="AN1648">
        <f>86400*((IncFlowsCalibration1!$AN$1648)^(1+1))*AN$1836</f>
        <v>0</v>
      </c>
      <c r="AO1648">
        <f>86400*((IncFlowsCalibration1!$AO$1648)^(1+1))*AO$1836</f>
        <v>0</v>
      </c>
      <c r="AP1648">
        <f>86400*((IncFlowsCalibration1!$AP$1648)^(1+1))*AP$1836</f>
        <v>0</v>
      </c>
      <c r="AQ1648">
        <f>86400*((IncFlowsCalibration1!$AQ$1648)^(1+1))*AQ$1836</f>
        <v>0</v>
      </c>
      <c r="AR1648">
        <f>86400*((IncFlowsCalibration1!$AR$1648)^(1+1))*AR$1836</f>
        <v>0</v>
      </c>
      <c r="AS1648">
        <f>86400*((IncFlowsCalibration1!$AS$1648)^(1+1))*AS$1836</f>
        <v>0</v>
      </c>
      <c r="AT1648">
        <f>86400*((IncFlowsCalibration1!$AT$1648)^(1+1))*AT$1836</f>
        <v>0</v>
      </c>
      <c r="AU1648">
        <f>86400*((IncFlowsCalibration1!$AU$1648)^(1+1))*AU$1836</f>
        <v>0</v>
      </c>
      <c r="AV1648">
        <f>86400*((IncFlowsCalibration1!$AV$1648)^(1+1))*AV$1836</f>
        <v>0</v>
      </c>
      <c r="AW1648">
        <f>86400*((IncFlowsCalibration1!$AW$1648)^(1+1))*AW$1836</f>
        <v>0</v>
      </c>
      <c r="AX1648">
        <f>86400*((IncFlowsCalibration1!$AX$1648)^(1+1))*AX$1836</f>
        <v>0</v>
      </c>
      <c r="AY1648">
        <f>86400*((IncFlowsCalibration1!$AY$1648)^(1+1))*AY$1836</f>
        <v>0</v>
      </c>
      <c r="AZ1648">
        <f>86400*((IncFlowsCalibration1!$AZ$1648)^(1+1))*AZ$1836</f>
        <v>0</v>
      </c>
      <c r="BA1648">
        <f>86400*((IncFlowsCalibration1!$BA$1648)^(1+1))*BA$1836</f>
        <v>0</v>
      </c>
      <c r="BB1648">
        <f>86400*((IncFlowsCalibration1!$BB$1648)^(1+1))*BB$1836</f>
        <v>0</v>
      </c>
      <c r="BC1648">
        <f>86400*((IncFlowsCalibration1!$BC$1648)^(1+1))*BC$1836</f>
        <v>0</v>
      </c>
      <c r="BD1648">
        <f>86400*((IncFlowsCalibration1!$BD$1648)^(1+1))*BD$1836</f>
        <v>0</v>
      </c>
      <c r="BE1648">
        <f>86400*((IncFlowsCalibration1!$BE$1648)^(1+1))*BE$1836</f>
        <v>0</v>
      </c>
      <c r="BF1648">
        <f>86400*((IncFlowsCalibration1!$BF$1648)^(1+1))*BF$1836</f>
        <v>0</v>
      </c>
      <c r="BG1648">
        <f>86400*((IncFlowsCalibration1!$BG$1648)^(1+1))*BG$1836</f>
        <v>0</v>
      </c>
      <c r="BH1648">
        <f>86400*((IncFlowsCalibration1!$BH$1648)^(1+1))*BH$1836</f>
        <v>0</v>
      </c>
      <c r="BI1648">
        <f>86400*((IncFlowsCalibration1!$BI$1648)^(1+1))*BI$1836</f>
        <v>0</v>
      </c>
      <c r="BJ1648">
        <f>86400*((IncFlowsCalibration1!$BJ$1648)^(1+1))*BJ$1836</f>
        <v>0</v>
      </c>
      <c r="BK1648">
        <f>86400*((IncFlowsCalibration1!$BK$1648)^(1+1))*BK$1836</f>
        <v>0</v>
      </c>
      <c r="BL1648">
        <f>86400*((IncFlowsCalibration1!$BL$1648)^(1+1))*BL$1836</f>
        <v>0</v>
      </c>
      <c r="BM1648">
        <f>86400*((IncFlowsCalibration1!$BM$1648)^(1+1))*BM$1836</f>
        <v>0</v>
      </c>
      <c r="BN1648">
        <f>86400*((IncFlowsCalibration1!$BN$1648)^(1+1))*BN$1836</f>
        <v>0</v>
      </c>
      <c r="BO1648">
        <f>86400*((IncFlowsCalibration1!$BO$1648)^(1+1))*BO$1836</f>
        <v>0</v>
      </c>
      <c r="BP1648">
        <f>86400*((IncFlowsCalibration1!$BP$1648)^(1+1))*BP$1836</f>
        <v>0</v>
      </c>
      <c r="BQ1648">
        <f>86400*((IncFlowsCalibration1!$BQ$1648)^(1+1))*BQ$1836</f>
        <v>0</v>
      </c>
      <c r="BR1648">
        <f>86400*((IncFlowsCalibration1!$BR$1648)^(1+1))*BR$1836</f>
        <v>0</v>
      </c>
      <c r="BS1648">
        <f>86400*((IncFlowsCalibration1!$BS$1648)^(1+1))*BS$1836</f>
        <v>0</v>
      </c>
      <c r="BT1648">
        <f>86400*((IncFlowsCalibration1!$BT$1648)^(1+1))*BT$1836</f>
        <v>0</v>
      </c>
      <c r="BU1648">
        <f>86400*((IncFlowsCalibration1!$BU$1648)^(1+1))*BU$1836</f>
        <v>0</v>
      </c>
      <c r="BV1648">
        <f>86400*((IncFlowsCalibration1!$BV$1648)^(1+1))*BV$1836</f>
        <v>0</v>
      </c>
      <c r="BW1648">
        <f>86400*((IncFlowsCalibration1!$BW$1648)^(1+1))*BW$1836</f>
        <v>0</v>
      </c>
      <c r="BX1648">
        <f>86400*((IncFlowsCalibration1!$BX$1648)^(1+1))*BX$1836</f>
        <v>0</v>
      </c>
      <c r="BY1648">
        <f>86400*((IncFlowsCalibration1!$BY$1648)^(1+1))*BY$1836</f>
        <v>0</v>
      </c>
      <c r="BZ1648">
        <f>86400*((IncFlowsCalibration1!$BZ$1648)^(1+1))*BZ$1836</f>
        <v>0</v>
      </c>
      <c r="CA1648">
        <f>86400*((IncFlowsCalibration1!$CA$1648)^(1+1))*CA$1836</f>
        <v>0</v>
      </c>
      <c r="CB1648">
        <f>86400*((IncFlowsCalibration1!$CB$1648)^(1+1))*CB$1836</f>
        <v>0</v>
      </c>
      <c r="CC1648">
        <f>86400*((IncFlowsCalibration1!$CC$1648)^(1+1))*CC$1836</f>
        <v>0</v>
      </c>
      <c r="CD1648">
        <f>86400*((IncFlowsCalibration1!$CD$1648)^(1+1))*CD$1836</f>
        <v>0</v>
      </c>
      <c r="CE1648">
        <f>86400*((IncFlowsCalibration1!$CE$1648)^(1+1))*CE$1836</f>
        <v>0</v>
      </c>
      <c r="CF1648">
        <f>86400*((IncFlowsCalibration1!$CF$1648)^(1+1))*CF$1836</f>
        <v>0</v>
      </c>
      <c r="CG1648">
        <f>86400*((IncFlowsCalibration1!$CG$1648)^(1+1))*CG$1836</f>
        <v>0</v>
      </c>
      <c r="CH1648">
        <f>86400*((IncFlowsCalibration1!$CH$1648)^(1+1))*CH$1836</f>
        <v>0</v>
      </c>
      <c r="CI1648">
        <f>86400*((IncFlowsCalibration1!$CI$1648)^(1+1))*CI$1836</f>
        <v>0</v>
      </c>
      <c r="CJ1648">
        <f>86400*((IncFlowsCalibration1!$CJ$1648)^(1+1))*CJ$1836</f>
        <v>0</v>
      </c>
      <c r="CK1648">
        <f>86400*((IncFlowsCalibration1!$CK$1648)^(1+1))*CK$1836</f>
        <v>224377.76530125854</v>
      </c>
      <c r="CL1648">
        <f>86400*((IncFlowsCalibration1!$CL$1648)^(1+1))*CL$1836</f>
        <v>0</v>
      </c>
      <c r="CM1648">
        <f>86400*((IncFlowsCalibration1!$CM$1648)^(1+1))*CM$1836</f>
        <v>0</v>
      </c>
      <c r="CN1648">
        <f>86400*((IncFlowsCalibration1!$CN$1648)^(1+1))*CN$1836</f>
        <v>0</v>
      </c>
      <c r="CO1648">
        <f>86400*((IncFlowsCalibration1!$CO$1648)^(1+1))*CO$1836</f>
        <v>0</v>
      </c>
      <c r="CP1648">
        <f>86400*((IncFlowsCalibration1!$CP$1648)^(1+1))*CP$1836</f>
        <v>0</v>
      </c>
      <c r="CQ1648">
        <f>86400*((IncFlowsCalibration1!$CQ$1648)^(1+1))*CQ$1836</f>
        <v>0</v>
      </c>
      <c r="CR1648">
        <f>86400*((IncFlowsCalibration1!$CR$1648)^(1+1))*CR$1836</f>
        <v>451096.62910897052</v>
      </c>
      <c r="CS1648">
        <f>86400*((IncFlowsCalibration1!$CS$1648)^(1+1))*CS$1836</f>
        <v>31688.612600537974</v>
      </c>
      <c r="CT1648">
        <f>86400*((IncFlowsCalibration1!$CT$1648)^(1+1))*CT$1836</f>
        <v>159170.21435840291</v>
      </c>
      <c r="CU1648">
        <f>86400*((IncFlowsCalibration1!$CU$1648)^(1+1))*CU$1836</f>
        <v>15032.663371571076</v>
      </c>
      <c r="CV1648">
        <f>86400*((IncFlowsCalibration1!$CV$1648)^(1+1))*CV$1836</f>
        <v>1274.7980381195321</v>
      </c>
      <c r="CW1648">
        <f>86400*((IncFlowsCalibration1!$CW$1648)^(1+1))*CW$1836</f>
        <v>5854.9381621036191</v>
      </c>
      <c r="CX1648">
        <f>86400*((IncFlowsCalibration1!$CX$1648)^(1+1))*CX$1836</f>
        <v>2439.4586449448684</v>
      </c>
      <c r="CY1648">
        <f>86400*((IncFlowsCalibration1!$CY$1648)^(1+1))*CY$1836</f>
        <v>350704.99620948342</v>
      </c>
      <c r="CZ1648">
        <f>86400*((IncFlowsCalibration1!$CZ$1648)^(1+1))*CZ$1836</f>
        <v>1017.7527216499383</v>
      </c>
      <c r="DA1648">
        <f>86400*((IncFlowsCalibration1!$DA$1648)^(1+1))*DA$1836</f>
        <v>924.92911531615903</v>
      </c>
      <c r="DB1648">
        <f>86400*((IncFlowsCalibration1!$DB$1648)^(1+1))*DB$1836</f>
        <v>52081.595432095943</v>
      </c>
      <c r="DC1648">
        <f>86400*((IncFlowsCalibration1!$DC$1648)^(1+1))*DC$1836</f>
        <v>842411.80041173846</v>
      </c>
      <c r="DD1648">
        <f>86400*((IncFlowsCalibration1!$DD$1648)^(1+1))*DD$1836</f>
        <v>209899.51607324969</v>
      </c>
      <c r="DE1648">
        <f>86400*((IncFlowsCalibration1!$DE$1648)^(1+1))*DE$1836</f>
        <v>52922.462407509571</v>
      </c>
      <c r="DF1648">
        <f>86400*((IncFlowsCalibration1!$DF$1648)^(1+1))*DF$1836</f>
        <v>32679.183734372928</v>
      </c>
      <c r="DG1648">
        <f>86400*((IncFlowsCalibration1!$DG$1648)^(1+1))*DG$1836</f>
        <v>13548.571709596532</v>
      </c>
      <c r="DH1648">
        <f>86400*((IncFlowsCalibration1!$DH$1648)^(1+1))*DH$1836</f>
        <v>83319.889902438154</v>
      </c>
      <c r="DI1648">
        <f>86400*((IncFlowsCalibration1!$DI$1648)^(1+1))*DI$1836</f>
        <v>831778.17441477044</v>
      </c>
      <c r="DJ1648">
        <f>86400*((IncFlowsCalibration1!$DJ$1648)^(1+1))*DJ$1836</f>
        <v>141818.42887612974</v>
      </c>
      <c r="DK1648">
        <f>86400*((IncFlowsCalibration1!$DK$1648)^(1+1))*DK$1836</f>
        <v>34297.571124876646</v>
      </c>
      <c r="DL1648">
        <f>86400*((IncFlowsCalibration1!$DL$1648)^(1+1))*DL$1836</f>
        <v>7505.7319857343346</v>
      </c>
      <c r="DM1648">
        <f>86400*((IncFlowsCalibration1!$DM$1648)^(1+1))*DM$1836</f>
        <v>78984.057219433671</v>
      </c>
      <c r="DN1648">
        <f>86400*((IncFlowsCalibration1!$DN$1648)^(1+1))*DN$1836</f>
        <v>23398.971000823658</v>
      </c>
      <c r="DO1648">
        <f>86400*((IncFlowsCalibration1!$DO$1648)^(1+1))*DO$1836</f>
        <v>453349.74436280545</v>
      </c>
      <c r="DP1648">
        <f>86400*((IncFlowsCalibration1!$DP$1648)^(1+1))*DP$1836</f>
        <v>135521.21516850241</v>
      </c>
      <c r="DQ1648">
        <f>86400*((IncFlowsCalibration1!$DQ$1648)^(1+1))*DQ$1836</f>
        <v>166219.05369171535</v>
      </c>
      <c r="DR1648">
        <f>86400*((IncFlowsCalibration1!$DR$1648)^(1+1))*DR$1836</f>
        <v>7908489.9408838535</v>
      </c>
      <c r="DS1648">
        <f>86400*((IncFlowsCalibration1!$DS$1648)^(1+1))*DS$1836</f>
        <v>0</v>
      </c>
      <c r="DT1648">
        <f>86400*((IncFlowsCalibration1!$DT$1648)^(1+1))*DT$1836</f>
        <v>1225687.3177766006</v>
      </c>
      <c r="DU1648">
        <f>86400*((IncFlowsCalibration1!$DU$1648)^(1+1))*DU$1836</f>
        <v>139953.31917672185</v>
      </c>
      <c r="DV1648">
        <f>86400*((IncFlowsCalibration1!$DV$1648)^(1+1))*DV$1836</f>
        <v>77040.156652620048</v>
      </c>
      <c r="DW1648">
        <f>86400*((IncFlowsCalibration1!$DW$1648)^(1+1))*DW$1836</f>
        <v>2706.4290323859536</v>
      </c>
      <c r="DX1648">
        <f>86400*((IncFlowsCalibration1!$DX$1648)^(1+1))*DX$1836</f>
        <v>71452.580065942777</v>
      </c>
      <c r="DY1648">
        <f>86400*((IncFlowsCalibration1!$DY$1648)^(1+1))*DY$1836</f>
        <v>16355.30539912454</v>
      </c>
      <c r="DZ1648">
        <f>86400*((IncFlowsCalibration1!$DZ$1648)^(1+1))*DZ$1836</f>
        <v>18745.984608199131</v>
      </c>
      <c r="EA1648">
        <f>86400*((IncFlowsCalibration1!$EA$1648)^(1+1))*EA$1836</f>
        <v>16272.32446373894</v>
      </c>
      <c r="EB1648">
        <f>86400*((IncFlowsCalibration1!$EB$1648)^(1+1))*EB$1836</f>
        <v>109355.96110918373</v>
      </c>
      <c r="EC1648">
        <f>86400*((IncFlowsCalibration1!$EC$1648)^(1+1))*EC$1836</f>
        <v>38231.368810850807</v>
      </c>
      <c r="ED1648">
        <f>86400*((IncFlowsCalibration1!$ED$1648)^(1+1))*ED$1836</f>
        <v>52767.253172629593</v>
      </c>
      <c r="EE1648">
        <f>86400*((IncFlowsCalibration1!$EE$1648)^(1+1))*EE$1836</f>
        <v>405276.7969257168</v>
      </c>
      <c r="EF1648">
        <f>86400*((IncFlowsCalibration1!$EF$1648)^(1+1))*EF$1836</f>
        <v>39700.349368966192</v>
      </c>
      <c r="EG1648">
        <f>86400*((IncFlowsCalibration1!$EG$1648)^(1+1))*EG$1836</f>
        <v>16770.337718553325</v>
      </c>
      <c r="EH1648">
        <f>86400*((IncFlowsCalibration1!$EH$1648)^(1+1))*EH$1836</f>
        <v>39284.862289480341</v>
      </c>
      <c r="EI1648">
        <f>86400*((IncFlowsCalibration1!$EI$1648)^(1+1))*EI$1836</f>
        <v>148262.80313370045</v>
      </c>
      <c r="EJ1648">
        <f>86400*((IncFlowsCalibration1!$EJ$1648)^(1+1))*EJ$1836</f>
        <v>2061.6508476812355</v>
      </c>
    </row>
    <row r="1649" spans="2:140" x14ac:dyDescent="0.2">
      <c r="B1649">
        <f>86400*((IncFlowsCalibration1!$B$1649)^(1+1))*B$1836</f>
        <v>224315.15727304001</v>
      </c>
      <c r="C1649">
        <f>86400*((IncFlowsCalibration1!$C$1649)^(1+1))*C$1836</f>
        <v>0</v>
      </c>
      <c r="D1649">
        <f>86400*((IncFlowsCalibration1!$D$1649)^(1+1))*D$1836</f>
        <v>0</v>
      </c>
      <c r="E1649">
        <f>86400*((IncFlowsCalibration1!$E$1649)^(1+1))*E$1836</f>
        <v>182187.95071303291</v>
      </c>
      <c r="F1649">
        <f>86400*((IncFlowsCalibration1!$F$1649)^(1+1))*F$1836</f>
        <v>0</v>
      </c>
      <c r="G1649">
        <f>86400*((IncFlowsCalibration1!$G$1649)^(1+1))*G$1836</f>
        <v>0</v>
      </c>
      <c r="H1649">
        <f>86400*((IncFlowsCalibration1!$H$1649)^(1+1))*H$1836</f>
        <v>0</v>
      </c>
      <c r="I1649">
        <f>86400*((IncFlowsCalibration1!$I$1649)^(1+1))*I$1836</f>
        <v>0</v>
      </c>
      <c r="J1649">
        <f>86400*((IncFlowsCalibration1!$J$1649)^(1+1))*J$1836</f>
        <v>0</v>
      </c>
      <c r="K1649">
        <f>86400*((IncFlowsCalibration1!$K$1649)^(1+1))*K$1836</f>
        <v>0</v>
      </c>
      <c r="L1649">
        <f>86400*((IncFlowsCalibration1!$L$1649)^(1+1))*L$1836</f>
        <v>0</v>
      </c>
      <c r="M1649">
        <f>86400*((IncFlowsCalibration1!$M$1649)^(1+1))*M$1836</f>
        <v>0</v>
      </c>
      <c r="N1649">
        <f>86400*((IncFlowsCalibration1!$N$1649)^(1+1))*N$1836</f>
        <v>0</v>
      </c>
      <c r="O1649">
        <f>86400*((IncFlowsCalibration1!$O$1649)^(1+1))*O$1836</f>
        <v>0</v>
      </c>
      <c r="P1649">
        <f>86400*((IncFlowsCalibration1!$P$1649)^(1+1))*P$1836</f>
        <v>0</v>
      </c>
      <c r="Q1649">
        <f>86400*((IncFlowsCalibration1!$Q$1649)^(1+1))*Q$1836</f>
        <v>0</v>
      </c>
      <c r="R1649">
        <f>86400*((IncFlowsCalibration1!$R$1649)^(1+1))*R$1836</f>
        <v>0</v>
      </c>
      <c r="S1649">
        <f>86400*((IncFlowsCalibration1!$S$1649)^(1+1))*S$1836</f>
        <v>0</v>
      </c>
      <c r="T1649">
        <f>86400*((IncFlowsCalibration1!$T$1649)^(1+1))*T$1836</f>
        <v>0</v>
      </c>
      <c r="U1649">
        <f>86400*((IncFlowsCalibration1!$U$1649)^(1+1))*U$1836</f>
        <v>0</v>
      </c>
      <c r="V1649">
        <f>86400*((IncFlowsCalibration1!$V$1649)^(1+1))*V$1836</f>
        <v>0</v>
      </c>
      <c r="W1649">
        <f>86400*((IncFlowsCalibration1!$W$1649)^(1+1))*W$1836</f>
        <v>0</v>
      </c>
      <c r="X1649">
        <f>86400*((IncFlowsCalibration1!$X$1649)^(1+1))*X$1836</f>
        <v>0</v>
      </c>
      <c r="Y1649">
        <f>86400*((IncFlowsCalibration1!$Y$1649)^(1+1))*Y$1836</f>
        <v>0</v>
      </c>
      <c r="Z1649">
        <f>86400*((IncFlowsCalibration1!$Z$1649)^(1+1))*Z$1836</f>
        <v>0</v>
      </c>
      <c r="AA1649">
        <f>86400*((IncFlowsCalibration1!$AA$1649)^(1+1))*AA$1836</f>
        <v>0</v>
      </c>
      <c r="AB1649">
        <f>86400*((IncFlowsCalibration1!$AB$1649)^(1+1))*AB$1836</f>
        <v>0</v>
      </c>
      <c r="AC1649">
        <f>86400*((IncFlowsCalibration1!$AC$1649)^(1+1))*AC$1836</f>
        <v>0</v>
      </c>
      <c r="AD1649">
        <f>86400*((IncFlowsCalibration1!$AD$1649)^(1+1))*AD$1836</f>
        <v>289548.03882420447</v>
      </c>
      <c r="AE1649">
        <f>86400*((IncFlowsCalibration1!$AE$1649)^(1+1))*AE$1836</f>
        <v>883501.57085367595</v>
      </c>
      <c r="AF1649">
        <f>86400*((IncFlowsCalibration1!$AF$1649)^(1+1))*AF$1836</f>
        <v>0</v>
      </c>
      <c r="AG1649">
        <f>86400*((IncFlowsCalibration1!$AG$1649)^(1+1))*AG$1836</f>
        <v>0</v>
      </c>
      <c r="AH1649">
        <f>86400*((IncFlowsCalibration1!$AH$1649)^(1+1))*AH$1836</f>
        <v>0</v>
      </c>
      <c r="AI1649">
        <f>86400*((IncFlowsCalibration1!$AI$1649)^(1+1))*AI$1836</f>
        <v>175012.20835303987</v>
      </c>
      <c r="AJ1649">
        <f>86400*((IncFlowsCalibration1!$AJ$1649)^(1+1))*AJ$1836</f>
        <v>0</v>
      </c>
      <c r="AK1649">
        <f>86400*((IncFlowsCalibration1!$AK$1649)^(1+1))*AK$1836</f>
        <v>411389.84284479765</v>
      </c>
      <c r="AL1649">
        <f>86400*((IncFlowsCalibration1!$AL$1649)^(1+1))*AL$1836</f>
        <v>0</v>
      </c>
      <c r="AM1649">
        <f>86400*((IncFlowsCalibration1!$AM$1649)^(1+1))*AM$1836</f>
        <v>0</v>
      </c>
      <c r="AN1649">
        <f>86400*((IncFlowsCalibration1!$AN$1649)^(1+1))*AN$1836</f>
        <v>0</v>
      </c>
      <c r="AO1649">
        <f>86400*((IncFlowsCalibration1!$AO$1649)^(1+1))*AO$1836</f>
        <v>0</v>
      </c>
      <c r="AP1649">
        <f>86400*((IncFlowsCalibration1!$AP$1649)^(1+1))*AP$1836</f>
        <v>0</v>
      </c>
      <c r="AQ1649">
        <f>86400*((IncFlowsCalibration1!$AQ$1649)^(1+1))*AQ$1836</f>
        <v>0</v>
      </c>
      <c r="AR1649">
        <f>86400*((IncFlowsCalibration1!$AR$1649)^(1+1))*AR$1836</f>
        <v>0</v>
      </c>
      <c r="AS1649">
        <f>86400*((IncFlowsCalibration1!$AS$1649)^(1+1))*AS$1836</f>
        <v>0</v>
      </c>
      <c r="AT1649">
        <f>86400*((IncFlowsCalibration1!$AT$1649)^(1+1))*AT$1836</f>
        <v>0</v>
      </c>
      <c r="AU1649">
        <f>86400*((IncFlowsCalibration1!$AU$1649)^(1+1))*AU$1836</f>
        <v>0</v>
      </c>
      <c r="AV1649">
        <f>86400*((IncFlowsCalibration1!$AV$1649)^(1+1))*AV$1836</f>
        <v>0</v>
      </c>
      <c r="AW1649">
        <f>86400*((IncFlowsCalibration1!$AW$1649)^(1+1))*AW$1836</f>
        <v>0</v>
      </c>
      <c r="AX1649">
        <f>86400*((IncFlowsCalibration1!$AX$1649)^(1+1))*AX$1836</f>
        <v>0</v>
      </c>
      <c r="AY1649">
        <f>86400*((IncFlowsCalibration1!$AY$1649)^(1+1))*AY$1836</f>
        <v>0</v>
      </c>
      <c r="AZ1649">
        <f>86400*((IncFlowsCalibration1!$AZ$1649)^(1+1))*AZ$1836</f>
        <v>0</v>
      </c>
      <c r="BA1649">
        <f>86400*((IncFlowsCalibration1!$BA$1649)^(1+1))*BA$1836</f>
        <v>0</v>
      </c>
      <c r="BB1649">
        <f>86400*((IncFlowsCalibration1!$BB$1649)^(1+1))*BB$1836</f>
        <v>0</v>
      </c>
      <c r="BC1649">
        <f>86400*((IncFlowsCalibration1!$BC$1649)^(1+1))*BC$1836</f>
        <v>0</v>
      </c>
      <c r="BD1649">
        <f>86400*((IncFlowsCalibration1!$BD$1649)^(1+1))*BD$1836</f>
        <v>0</v>
      </c>
      <c r="BE1649">
        <f>86400*((IncFlowsCalibration1!$BE$1649)^(1+1))*BE$1836</f>
        <v>0</v>
      </c>
      <c r="BF1649">
        <f>86400*((IncFlowsCalibration1!$BF$1649)^(1+1))*BF$1836</f>
        <v>0</v>
      </c>
      <c r="BG1649">
        <f>86400*((IncFlowsCalibration1!$BG$1649)^(1+1))*BG$1836</f>
        <v>0</v>
      </c>
      <c r="BH1649">
        <f>86400*((IncFlowsCalibration1!$BH$1649)^(1+1))*BH$1836</f>
        <v>0</v>
      </c>
      <c r="BI1649">
        <f>86400*((IncFlowsCalibration1!$BI$1649)^(1+1))*BI$1836</f>
        <v>0</v>
      </c>
      <c r="BJ1649">
        <f>86400*((IncFlowsCalibration1!$BJ$1649)^(1+1))*BJ$1836</f>
        <v>0</v>
      </c>
      <c r="BK1649">
        <f>86400*((IncFlowsCalibration1!$BK$1649)^(1+1))*BK$1836</f>
        <v>0</v>
      </c>
      <c r="BL1649">
        <f>86400*((IncFlowsCalibration1!$BL$1649)^(1+1))*BL$1836</f>
        <v>0</v>
      </c>
      <c r="BM1649">
        <f>86400*((IncFlowsCalibration1!$BM$1649)^(1+1))*BM$1836</f>
        <v>0</v>
      </c>
      <c r="BN1649">
        <f>86400*((IncFlowsCalibration1!$BN$1649)^(1+1))*BN$1836</f>
        <v>0</v>
      </c>
      <c r="BO1649">
        <f>86400*((IncFlowsCalibration1!$BO$1649)^(1+1))*BO$1836</f>
        <v>0</v>
      </c>
      <c r="BP1649">
        <f>86400*((IncFlowsCalibration1!$BP$1649)^(1+1))*BP$1836</f>
        <v>0</v>
      </c>
      <c r="BQ1649">
        <f>86400*((IncFlowsCalibration1!$BQ$1649)^(1+1))*BQ$1836</f>
        <v>0</v>
      </c>
      <c r="BR1649">
        <f>86400*((IncFlowsCalibration1!$BR$1649)^(1+1))*BR$1836</f>
        <v>0</v>
      </c>
      <c r="BS1649">
        <f>86400*((IncFlowsCalibration1!$BS$1649)^(1+1))*BS$1836</f>
        <v>0</v>
      </c>
      <c r="BT1649">
        <f>86400*((IncFlowsCalibration1!$BT$1649)^(1+1))*BT$1836</f>
        <v>0</v>
      </c>
      <c r="BU1649">
        <f>86400*((IncFlowsCalibration1!$BU$1649)^(1+1))*BU$1836</f>
        <v>0</v>
      </c>
      <c r="BV1649">
        <f>86400*((IncFlowsCalibration1!$BV$1649)^(1+1))*BV$1836</f>
        <v>0</v>
      </c>
      <c r="BW1649">
        <f>86400*((IncFlowsCalibration1!$BW$1649)^(1+1))*BW$1836</f>
        <v>0</v>
      </c>
      <c r="BX1649">
        <f>86400*((IncFlowsCalibration1!$BX$1649)^(1+1))*BX$1836</f>
        <v>0</v>
      </c>
      <c r="BY1649">
        <f>86400*((IncFlowsCalibration1!$BY$1649)^(1+1))*BY$1836</f>
        <v>0</v>
      </c>
      <c r="BZ1649">
        <f>86400*((IncFlowsCalibration1!$BZ$1649)^(1+1))*BZ$1836</f>
        <v>0</v>
      </c>
      <c r="CA1649">
        <f>86400*((IncFlowsCalibration1!$CA$1649)^(1+1))*CA$1836</f>
        <v>0</v>
      </c>
      <c r="CB1649">
        <f>86400*((IncFlowsCalibration1!$CB$1649)^(1+1))*CB$1836</f>
        <v>0</v>
      </c>
      <c r="CC1649">
        <f>86400*((IncFlowsCalibration1!$CC$1649)^(1+1))*CC$1836</f>
        <v>0</v>
      </c>
      <c r="CD1649">
        <f>86400*((IncFlowsCalibration1!$CD$1649)^(1+1))*CD$1836</f>
        <v>0</v>
      </c>
      <c r="CE1649">
        <f>86400*((IncFlowsCalibration1!$CE$1649)^(1+1))*CE$1836</f>
        <v>0</v>
      </c>
      <c r="CF1649">
        <f>86400*((IncFlowsCalibration1!$CF$1649)^(1+1))*CF$1836</f>
        <v>0</v>
      </c>
      <c r="CG1649">
        <f>86400*((IncFlowsCalibration1!$CG$1649)^(1+1))*CG$1836</f>
        <v>0</v>
      </c>
      <c r="CH1649">
        <f>86400*((IncFlowsCalibration1!$CH$1649)^(1+1))*CH$1836</f>
        <v>0</v>
      </c>
      <c r="CI1649">
        <f>86400*((IncFlowsCalibration1!$CI$1649)^(1+1))*CI$1836</f>
        <v>0</v>
      </c>
      <c r="CJ1649">
        <f>86400*((IncFlowsCalibration1!$CJ$1649)^(1+1))*CJ$1836</f>
        <v>0</v>
      </c>
      <c r="CK1649">
        <f>86400*((IncFlowsCalibration1!$CK$1649)^(1+1))*CK$1836</f>
        <v>186703.87985602752</v>
      </c>
      <c r="CL1649">
        <f>86400*((IncFlowsCalibration1!$CL$1649)^(1+1))*CL$1836</f>
        <v>0</v>
      </c>
      <c r="CM1649">
        <f>86400*((IncFlowsCalibration1!$CM$1649)^(1+1))*CM$1836</f>
        <v>0</v>
      </c>
      <c r="CN1649">
        <f>86400*((IncFlowsCalibration1!$CN$1649)^(1+1))*CN$1836</f>
        <v>0</v>
      </c>
      <c r="CO1649">
        <f>86400*((IncFlowsCalibration1!$CO$1649)^(1+1))*CO$1836</f>
        <v>0</v>
      </c>
      <c r="CP1649">
        <f>86400*((IncFlowsCalibration1!$CP$1649)^(1+1))*CP$1836</f>
        <v>0</v>
      </c>
      <c r="CQ1649">
        <f>86400*((IncFlowsCalibration1!$CQ$1649)^(1+1))*CQ$1836</f>
        <v>0</v>
      </c>
      <c r="CR1649">
        <f>86400*((IncFlowsCalibration1!$CR$1649)^(1+1))*CR$1836</f>
        <v>419642.35858285305</v>
      </c>
      <c r="CS1649">
        <f>86400*((IncFlowsCalibration1!$CS$1649)^(1+1))*CS$1836</f>
        <v>19748.041595249808</v>
      </c>
      <c r="CT1649">
        <f>86400*((IncFlowsCalibration1!$CT$1649)^(1+1))*CT$1836</f>
        <v>153362.98592653297</v>
      </c>
      <c r="CU1649">
        <f>86400*((IncFlowsCalibration1!$CU$1649)^(1+1))*CU$1836</f>
        <v>15478.895099582589</v>
      </c>
      <c r="CV1649">
        <f>86400*((IncFlowsCalibration1!$CV$1649)^(1+1))*CV$1836</f>
        <v>1151.8550340665574</v>
      </c>
      <c r="CW1649">
        <f>86400*((IncFlowsCalibration1!$CW$1649)^(1+1))*CW$1836</f>
        <v>5290.3193901516133</v>
      </c>
      <c r="CX1649">
        <f>86400*((IncFlowsCalibration1!$CX$1649)^(1+1))*CX$1836</f>
        <v>2387.5619806908958</v>
      </c>
      <c r="CY1649">
        <f>86400*((IncFlowsCalibration1!$CY$1649)^(1+1))*CY$1836</f>
        <v>302357.48170967738</v>
      </c>
      <c r="CZ1649">
        <f>86400*((IncFlowsCalibration1!$CZ$1649)^(1+1))*CZ$1836</f>
        <v>214.64596816677485</v>
      </c>
      <c r="DA1649">
        <f>86400*((IncFlowsCalibration1!$DA$1649)^(1+1))*DA$1836</f>
        <v>124.09634308096977</v>
      </c>
      <c r="DB1649">
        <f>86400*((IncFlowsCalibration1!$DB$1649)^(1+1))*DB$1836</f>
        <v>37782.243768722532</v>
      </c>
      <c r="DC1649">
        <f>86400*((IncFlowsCalibration1!$DC$1649)^(1+1))*DC$1836</f>
        <v>639997.32495091914</v>
      </c>
      <c r="DD1649">
        <f>86400*((IncFlowsCalibration1!$DD$1649)^(1+1))*DD$1836</f>
        <v>195439.80484060367</v>
      </c>
      <c r="DE1649">
        <f>86400*((IncFlowsCalibration1!$DE$1649)^(1+1))*DE$1836</f>
        <v>45616.460674510294</v>
      </c>
      <c r="DF1649">
        <f>86400*((IncFlowsCalibration1!$DF$1649)^(1+1))*DF$1836</f>
        <v>30394.671734331059</v>
      </c>
      <c r="DG1649">
        <f>86400*((IncFlowsCalibration1!$DG$1649)^(1+1))*DG$1836</f>
        <v>9717.869403509083</v>
      </c>
      <c r="DH1649">
        <f>86400*((IncFlowsCalibration1!$DH$1649)^(1+1))*DH$1836</f>
        <v>66633.674860930536</v>
      </c>
      <c r="DI1649">
        <f>86400*((IncFlowsCalibration1!$DI$1649)^(1+1))*DI$1836</f>
        <v>740031.57800024166</v>
      </c>
      <c r="DJ1649">
        <f>86400*((IncFlowsCalibration1!$DJ$1649)^(1+1))*DJ$1836</f>
        <v>102881.22716365756</v>
      </c>
      <c r="DK1649">
        <f>86400*((IncFlowsCalibration1!$DK$1649)^(1+1))*DK$1836</f>
        <v>24025.916448276079</v>
      </c>
      <c r="DL1649">
        <f>86400*((IncFlowsCalibration1!$DL$1649)^(1+1))*DL$1836</f>
        <v>5551.254325148212</v>
      </c>
      <c r="DM1649">
        <f>86400*((IncFlowsCalibration1!$DM$1649)^(1+1))*DM$1836</f>
        <v>54172.654161055492</v>
      </c>
      <c r="DN1649">
        <f>86400*((IncFlowsCalibration1!$DN$1649)^(1+1))*DN$1836</f>
        <v>16932.134243756285</v>
      </c>
      <c r="DO1649">
        <f>86400*((IncFlowsCalibration1!$DO$1649)^(1+1))*DO$1836</f>
        <v>319442.69997459761</v>
      </c>
      <c r="DP1649">
        <f>86400*((IncFlowsCalibration1!$DP$1649)^(1+1))*DP$1836</f>
        <v>120423.83523522259</v>
      </c>
      <c r="DQ1649">
        <f>86400*((IncFlowsCalibration1!$DQ$1649)^(1+1))*DQ$1836</f>
        <v>95890.039332661821</v>
      </c>
      <c r="DR1649">
        <f>86400*((IncFlowsCalibration1!$DR$1649)^(1+1))*DR$1836</f>
        <v>6030975.0744773187</v>
      </c>
      <c r="DS1649">
        <f>86400*((IncFlowsCalibration1!$DS$1649)^(1+1))*DS$1836</f>
        <v>0</v>
      </c>
      <c r="DT1649">
        <f>86400*((IncFlowsCalibration1!$DT$1649)^(1+1))*DT$1836</f>
        <v>994899.30695622868</v>
      </c>
      <c r="DU1649">
        <f>86400*((IncFlowsCalibration1!$DU$1649)^(1+1))*DU$1836</f>
        <v>90178.774011002053</v>
      </c>
      <c r="DV1649">
        <f>86400*((IncFlowsCalibration1!$DV$1649)^(1+1))*DV$1836</f>
        <v>49148.089379639954</v>
      </c>
      <c r="DW1649">
        <f>86400*((IncFlowsCalibration1!$DW$1649)^(1+1))*DW$1836</f>
        <v>2001.6804543426731</v>
      </c>
      <c r="DX1649">
        <f>86400*((IncFlowsCalibration1!$DX$1649)^(1+1))*DX$1836</f>
        <v>51834.794528815983</v>
      </c>
      <c r="DY1649">
        <f>86400*((IncFlowsCalibration1!$DY$1649)^(1+1))*DY$1836</f>
        <v>11864.84650431453</v>
      </c>
      <c r="DZ1649">
        <f>86400*((IncFlowsCalibration1!$DZ$1649)^(1+1))*DZ$1836</f>
        <v>16832.301788408666</v>
      </c>
      <c r="EA1649">
        <f>86400*((IncFlowsCalibration1!$EA$1649)^(1+1))*EA$1836</f>
        <v>8444.8395411752172</v>
      </c>
      <c r="EB1649">
        <f>86400*((IncFlowsCalibration1!$EB$1649)^(1+1))*EB$1836</f>
        <v>105366.23219399156</v>
      </c>
      <c r="EC1649">
        <f>86400*((IncFlowsCalibration1!$EC$1649)^(1+1))*EC$1836</f>
        <v>19840.911462740336</v>
      </c>
      <c r="ED1649">
        <f>86400*((IncFlowsCalibration1!$ED$1649)^(1+1))*ED$1836</f>
        <v>27384.591001957611</v>
      </c>
      <c r="EE1649">
        <f>86400*((IncFlowsCalibration1!$EE$1649)^(1+1))*EE$1836</f>
        <v>274155.78553189395</v>
      </c>
      <c r="EF1649">
        <f>86400*((IncFlowsCalibration1!$EF$1649)^(1+1))*EF$1836</f>
        <v>39076.03122840156</v>
      </c>
      <c r="EG1649">
        <f>86400*((IncFlowsCalibration1!$EG$1649)^(1+1))*EG$1836</f>
        <v>15153.702055981747</v>
      </c>
      <c r="EH1649">
        <f>86400*((IncFlowsCalibration1!$EH$1649)^(1+1))*EH$1836</f>
        <v>31976.583578937614</v>
      </c>
      <c r="EI1649">
        <f>86400*((IncFlowsCalibration1!$EI$1649)^(1+1))*EI$1836</f>
        <v>128893.75164171707</v>
      </c>
      <c r="EJ1649">
        <f>86400*((IncFlowsCalibration1!$EJ$1649)^(1+1))*EJ$1836</f>
        <v>2062.6442762363395</v>
      </c>
    </row>
    <row r="1650" spans="2:140" x14ac:dyDescent="0.2">
      <c r="B1650">
        <f>86400*((IncFlowsCalibration1!$B$1650)^(1+1))*B$1836</f>
        <v>294179.53570674086</v>
      </c>
      <c r="C1650">
        <f>86400*((IncFlowsCalibration1!$C$1650)^(1+1))*C$1836</f>
        <v>0</v>
      </c>
      <c r="D1650">
        <f>86400*((IncFlowsCalibration1!$D$1650)^(1+1))*D$1836</f>
        <v>0</v>
      </c>
      <c r="E1650">
        <f>86400*((IncFlowsCalibration1!$E$1650)^(1+1))*E$1836</f>
        <v>179437.07920300259</v>
      </c>
      <c r="F1650">
        <f>86400*((IncFlowsCalibration1!$F$1650)^(1+1))*F$1836</f>
        <v>0</v>
      </c>
      <c r="G1650">
        <f>86400*((IncFlowsCalibration1!$G$1650)^(1+1))*G$1836</f>
        <v>0</v>
      </c>
      <c r="H1650">
        <f>86400*((IncFlowsCalibration1!$H$1650)^(1+1))*H$1836</f>
        <v>0</v>
      </c>
      <c r="I1650">
        <f>86400*((IncFlowsCalibration1!$I$1650)^(1+1))*I$1836</f>
        <v>0</v>
      </c>
      <c r="J1650">
        <f>86400*((IncFlowsCalibration1!$J$1650)^(1+1))*J$1836</f>
        <v>0</v>
      </c>
      <c r="K1650">
        <f>86400*((IncFlowsCalibration1!$K$1650)^(1+1))*K$1836</f>
        <v>0</v>
      </c>
      <c r="L1650">
        <f>86400*((IncFlowsCalibration1!$L$1650)^(1+1))*L$1836</f>
        <v>0</v>
      </c>
      <c r="M1650">
        <f>86400*((IncFlowsCalibration1!$M$1650)^(1+1))*M$1836</f>
        <v>0</v>
      </c>
      <c r="N1650">
        <f>86400*((IncFlowsCalibration1!$N$1650)^(1+1))*N$1836</f>
        <v>0</v>
      </c>
      <c r="O1650">
        <f>86400*((IncFlowsCalibration1!$O$1650)^(1+1))*O$1836</f>
        <v>0</v>
      </c>
      <c r="P1650">
        <f>86400*((IncFlowsCalibration1!$P$1650)^(1+1))*P$1836</f>
        <v>0</v>
      </c>
      <c r="Q1650">
        <f>86400*((IncFlowsCalibration1!$Q$1650)^(1+1))*Q$1836</f>
        <v>0</v>
      </c>
      <c r="R1650">
        <f>86400*((IncFlowsCalibration1!$R$1650)^(1+1))*R$1836</f>
        <v>0</v>
      </c>
      <c r="S1650">
        <f>86400*((IncFlowsCalibration1!$S$1650)^(1+1))*S$1836</f>
        <v>0</v>
      </c>
      <c r="T1650">
        <f>86400*((IncFlowsCalibration1!$T$1650)^(1+1))*T$1836</f>
        <v>0</v>
      </c>
      <c r="U1650">
        <f>86400*((IncFlowsCalibration1!$U$1650)^(1+1))*U$1836</f>
        <v>0</v>
      </c>
      <c r="V1650">
        <f>86400*((IncFlowsCalibration1!$V$1650)^(1+1))*V$1836</f>
        <v>0</v>
      </c>
      <c r="W1650">
        <f>86400*((IncFlowsCalibration1!$W$1650)^(1+1))*W$1836</f>
        <v>0</v>
      </c>
      <c r="X1650">
        <f>86400*((IncFlowsCalibration1!$X$1650)^(1+1))*X$1836</f>
        <v>0</v>
      </c>
      <c r="Y1650">
        <f>86400*((IncFlowsCalibration1!$Y$1650)^(1+1))*Y$1836</f>
        <v>0</v>
      </c>
      <c r="Z1650">
        <f>86400*((IncFlowsCalibration1!$Z$1650)^(1+1))*Z$1836</f>
        <v>0</v>
      </c>
      <c r="AA1650">
        <f>86400*((IncFlowsCalibration1!$AA$1650)^(1+1))*AA$1836</f>
        <v>0</v>
      </c>
      <c r="AB1650">
        <f>86400*((IncFlowsCalibration1!$AB$1650)^(1+1))*AB$1836</f>
        <v>0</v>
      </c>
      <c r="AC1650">
        <f>86400*((IncFlowsCalibration1!$AC$1650)^(1+1))*AC$1836</f>
        <v>0</v>
      </c>
      <c r="AD1650">
        <f>86400*((IncFlowsCalibration1!$AD$1650)^(1+1))*AD$1836</f>
        <v>2534448.9675503382</v>
      </c>
      <c r="AE1650">
        <f>86400*((IncFlowsCalibration1!$AE$1650)^(1+1))*AE$1836</f>
        <v>1390837.4007308732</v>
      </c>
      <c r="AF1650">
        <f>86400*((IncFlowsCalibration1!$AF$1650)^(1+1))*AF$1836</f>
        <v>0</v>
      </c>
      <c r="AG1650">
        <f>86400*((IncFlowsCalibration1!$AG$1650)^(1+1))*AG$1836</f>
        <v>0</v>
      </c>
      <c r="AH1650">
        <f>86400*((IncFlowsCalibration1!$AH$1650)^(1+1))*AH$1836</f>
        <v>0</v>
      </c>
      <c r="AI1650">
        <f>86400*((IncFlowsCalibration1!$AI$1650)^(1+1))*AI$1836</f>
        <v>205422.38724005653</v>
      </c>
      <c r="AJ1650">
        <f>86400*((IncFlowsCalibration1!$AJ$1650)^(1+1))*AJ$1836</f>
        <v>0</v>
      </c>
      <c r="AK1650">
        <f>86400*((IncFlowsCalibration1!$AK$1650)^(1+1))*AK$1836</f>
        <v>578222.80603784043</v>
      </c>
      <c r="AL1650">
        <f>86400*((IncFlowsCalibration1!$AL$1650)^(1+1))*AL$1836</f>
        <v>0</v>
      </c>
      <c r="AM1650">
        <f>86400*((IncFlowsCalibration1!$AM$1650)^(1+1))*AM$1836</f>
        <v>0</v>
      </c>
      <c r="AN1650">
        <f>86400*((IncFlowsCalibration1!$AN$1650)^(1+1))*AN$1836</f>
        <v>0</v>
      </c>
      <c r="AO1650">
        <f>86400*((IncFlowsCalibration1!$AO$1650)^(1+1))*AO$1836</f>
        <v>0</v>
      </c>
      <c r="AP1650">
        <f>86400*((IncFlowsCalibration1!$AP$1650)^(1+1))*AP$1836</f>
        <v>0</v>
      </c>
      <c r="AQ1650">
        <f>86400*((IncFlowsCalibration1!$AQ$1650)^(1+1))*AQ$1836</f>
        <v>0</v>
      </c>
      <c r="AR1650">
        <f>86400*((IncFlowsCalibration1!$AR$1650)^(1+1))*AR$1836</f>
        <v>0</v>
      </c>
      <c r="AS1650">
        <f>86400*((IncFlowsCalibration1!$AS$1650)^(1+1))*AS$1836</f>
        <v>0</v>
      </c>
      <c r="AT1650">
        <f>86400*((IncFlowsCalibration1!$AT$1650)^(1+1))*AT$1836</f>
        <v>0</v>
      </c>
      <c r="AU1650">
        <f>86400*((IncFlowsCalibration1!$AU$1650)^(1+1))*AU$1836</f>
        <v>0</v>
      </c>
      <c r="AV1650">
        <f>86400*((IncFlowsCalibration1!$AV$1650)^(1+1))*AV$1836</f>
        <v>0</v>
      </c>
      <c r="AW1650">
        <f>86400*((IncFlowsCalibration1!$AW$1650)^(1+1))*AW$1836</f>
        <v>0</v>
      </c>
      <c r="AX1650">
        <f>86400*((IncFlowsCalibration1!$AX$1650)^(1+1))*AX$1836</f>
        <v>0</v>
      </c>
      <c r="AY1650">
        <f>86400*((IncFlowsCalibration1!$AY$1650)^(1+1))*AY$1836</f>
        <v>0</v>
      </c>
      <c r="AZ1650">
        <f>86400*((IncFlowsCalibration1!$AZ$1650)^(1+1))*AZ$1836</f>
        <v>0</v>
      </c>
      <c r="BA1650">
        <f>86400*((IncFlowsCalibration1!$BA$1650)^(1+1))*BA$1836</f>
        <v>0</v>
      </c>
      <c r="BB1650">
        <f>86400*((IncFlowsCalibration1!$BB$1650)^(1+1))*BB$1836</f>
        <v>0</v>
      </c>
      <c r="BC1650">
        <f>86400*((IncFlowsCalibration1!$BC$1650)^(1+1))*BC$1836</f>
        <v>0</v>
      </c>
      <c r="BD1650">
        <f>86400*((IncFlowsCalibration1!$BD$1650)^(1+1))*BD$1836</f>
        <v>0</v>
      </c>
      <c r="BE1650">
        <f>86400*((IncFlowsCalibration1!$BE$1650)^(1+1))*BE$1836</f>
        <v>0</v>
      </c>
      <c r="BF1650">
        <f>86400*((IncFlowsCalibration1!$BF$1650)^(1+1))*BF$1836</f>
        <v>0</v>
      </c>
      <c r="BG1650">
        <f>86400*((IncFlowsCalibration1!$BG$1650)^(1+1))*BG$1836</f>
        <v>0</v>
      </c>
      <c r="BH1650">
        <f>86400*((IncFlowsCalibration1!$BH$1650)^(1+1))*BH$1836</f>
        <v>0</v>
      </c>
      <c r="BI1650">
        <f>86400*((IncFlowsCalibration1!$BI$1650)^(1+1))*BI$1836</f>
        <v>0</v>
      </c>
      <c r="BJ1650">
        <f>86400*((IncFlowsCalibration1!$BJ$1650)^(1+1))*BJ$1836</f>
        <v>0</v>
      </c>
      <c r="BK1650">
        <f>86400*((IncFlowsCalibration1!$BK$1650)^(1+1))*BK$1836</f>
        <v>0</v>
      </c>
      <c r="BL1650">
        <f>86400*((IncFlowsCalibration1!$BL$1650)^(1+1))*BL$1836</f>
        <v>0</v>
      </c>
      <c r="BM1650">
        <f>86400*((IncFlowsCalibration1!$BM$1650)^(1+1))*BM$1836</f>
        <v>0</v>
      </c>
      <c r="BN1650">
        <f>86400*((IncFlowsCalibration1!$BN$1650)^(1+1))*BN$1836</f>
        <v>0</v>
      </c>
      <c r="BO1650">
        <f>86400*((IncFlowsCalibration1!$BO$1650)^(1+1))*BO$1836</f>
        <v>0</v>
      </c>
      <c r="BP1650">
        <f>86400*((IncFlowsCalibration1!$BP$1650)^(1+1))*BP$1836</f>
        <v>0</v>
      </c>
      <c r="BQ1650">
        <f>86400*((IncFlowsCalibration1!$BQ$1650)^(1+1))*BQ$1836</f>
        <v>0</v>
      </c>
      <c r="BR1650">
        <f>86400*((IncFlowsCalibration1!$BR$1650)^(1+1))*BR$1836</f>
        <v>0</v>
      </c>
      <c r="BS1650">
        <f>86400*((IncFlowsCalibration1!$BS$1650)^(1+1))*BS$1836</f>
        <v>0</v>
      </c>
      <c r="BT1650">
        <f>86400*((IncFlowsCalibration1!$BT$1650)^(1+1))*BT$1836</f>
        <v>0</v>
      </c>
      <c r="BU1650">
        <f>86400*((IncFlowsCalibration1!$BU$1650)^(1+1))*BU$1836</f>
        <v>0</v>
      </c>
      <c r="BV1650">
        <f>86400*((IncFlowsCalibration1!$BV$1650)^(1+1))*BV$1836</f>
        <v>0</v>
      </c>
      <c r="BW1650">
        <f>86400*((IncFlowsCalibration1!$BW$1650)^(1+1))*BW$1836</f>
        <v>0</v>
      </c>
      <c r="BX1650">
        <f>86400*((IncFlowsCalibration1!$BX$1650)^(1+1))*BX$1836</f>
        <v>0</v>
      </c>
      <c r="BY1650">
        <f>86400*((IncFlowsCalibration1!$BY$1650)^(1+1))*BY$1836</f>
        <v>0</v>
      </c>
      <c r="BZ1650">
        <f>86400*((IncFlowsCalibration1!$BZ$1650)^(1+1))*BZ$1836</f>
        <v>0</v>
      </c>
      <c r="CA1650">
        <f>86400*((IncFlowsCalibration1!$CA$1650)^(1+1))*CA$1836</f>
        <v>0</v>
      </c>
      <c r="CB1650">
        <f>86400*((IncFlowsCalibration1!$CB$1650)^(1+1))*CB$1836</f>
        <v>0</v>
      </c>
      <c r="CC1650">
        <f>86400*((IncFlowsCalibration1!$CC$1650)^(1+1))*CC$1836</f>
        <v>0</v>
      </c>
      <c r="CD1650">
        <f>86400*((IncFlowsCalibration1!$CD$1650)^(1+1))*CD$1836</f>
        <v>0</v>
      </c>
      <c r="CE1650">
        <f>86400*((IncFlowsCalibration1!$CE$1650)^(1+1))*CE$1836</f>
        <v>0</v>
      </c>
      <c r="CF1650">
        <f>86400*((IncFlowsCalibration1!$CF$1650)^(1+1))*CF$1836</f>
        <v>0</v>
      </c>
      <c r="CG1650">
        <f>86400*((IncFlowsCalibration1!$CG$1650)^(1+1))*CG$1836</f>
        <v>0</v>
      </c>
      <c r="CH1650">
        <f>86400*((IncFlowsCalibration1!$CH$1650)^(1+1))*CH$1836</f>
        <v>0</v>
      </c>
      <c r="CI1650">
        <f>86400*((IncFlowsCalibration1!$CI$1650)^(1+1))*CI$1836</f>
        <v>0</v>
      </c>
      <c r="CJ1650">
        <f>86400*((IncFlowsCalibration1!$CJ$1650)^(1+1))*CJ$1836</f>
        <v>0</v>
      </c>
      <c r="CK1650">
        <f>86400*((IncFlowsCalibration1!$CK$1650)^(1+1))*CK$1836</f>
        <v>352195.942212341</v>
      </c>
      <c r="CL1650">
        <f>86400*((IncFlowsCalibration1!$CL$1650)^(1+1))*CL$1836</f>
        <v>0</v>
      </c>
      <c r="CM1650">
        <f>86400*((IncFlowsCalibration1!$CM$1650)^(1+1))*CM$1836</f>
        <v>0</v>
      </c>
      <c r="CN1650">
        <f>86400*((IncFlowsCalibration1!$CN$1650)^(1+1))*CN$1836</f>
        <v>0</v>
      </c>
      <c r="CO1650">
        <f>86400*((IncFlowsCalibration1!$CO$1650)^(1+1))*CO$1836</f>
        <v>0</v>
      </c>
      <c r="CP1650">
        <f>86400*((IncFlowsCalibration1!$CP$1650)^(1+1))*CP$1836</f>
        <v>0</v>
      </c>
      <c r="CQ1650">
        <f>86400*((IncFlowsCalibration1!$CQ$1650)^(1+1))*CQ$1836</f>
        <v>0</v>
      </c>
      <c r="CR1650">
        <f>86400*((IncFlowsCalibration1!$CR$1650)^(1+1))*CR$1836</f>
        <v>411208.40739974123</v>
      </c>
      <c r="CS1650">
        <f>86400*((IncFlowsCalibration1!$CS$1650)^(1+1))*CS$1836</f>
        <v>34928.450127865137</v>
      </c>
      <c r="CT1650">
        <f>86400*((IncFlowsCalibration1!$CT$1650)^(1+1))*CT$1836</f>
        <v>152250.14688653071</v>
      </c>
      <c r="CU1650">
        <f>86400*((IncFlowsCalibration1!$CU$1650)^(1+1))*CU$1836</f>
        <v>16470.989802918844</v>
      </c>
      <c r="CV1650">
        <f>86400*((IncFlowsCalibration1!$CV$1650)^(1+1))*CV$1836</f>
        <v>1187.6777788062541</v>
      </c>
      <c r="CW1650">
        <f>86400*((IncFlowsCalibration1!$CW$1650)^(1+1))*CW$1836</f>
        <v>5454.8285387617425</v>
      </c>
      <c r="CX1650">
        <f>86400*((IncFlowsCalibration1!$CX$1650)^(1+1))*CX$1836</f>
        <v>2366.4312653307607</v>
      </c>
      <c r="CY1650">
        <f>86400*((IncFlowsCalibration1!$CY$1650)^(1+1))*CY$1836</f>
        <v>290298.99424070504</v>
      </c>
      <c r="CZ1650">
        <f>86400*((IncFlowsCalibration1!$CZ$1650)^(1+1))*CZ$1836</f>
        <v>3438.8456592465354</v>
      </c>
      <c r="DA1650">
        <f>86400*((IncFlowsCalibration1!$DA$1650)^(1+1))*DA$1836</f>
        <v>4156.7456965107795</v>
      </c>
      <c r="DB1650">
        <f>86400*((IncFlowsCalibration1!$DB$1650)^(1+1))*DB$1836</f>
        <v>181580.03444775386</v>
      </c>
      <c r="DC1650">
        <f>86400*((IncFlowsCalibration1!$DC$1650)^(1+1))*DC$1836</f>
        <v>544337.45339360891</v>
      </c>
      <c r="DD1650">
        <f>86400*((IncFlowsCalibration1!$DD$1650)^(1+1))*DD$1836</f>
        <v>697858.28728938021</v>
      </c>
      <c r="DE1650">
        <f>86400*((IncFlowsCalibration1!$DE$1650)^(1+1))*DE$1836</f>
        <v>58657.036817052365</v>
      </c>
      <c r="DF1650">
        <f>86400*((IncFlowsCalibration1!$DF$1650)^(1+1))*DF$1836</f>
        <v>29205.571724249276</v>
      </c>
      <c r="DG1650">
        <f>86400*((IncFlowsCalibration1!$DG$1650)^(1+1))*DG$1836</f>
        <v>18463.785068346868</v>
      </c>
      <c r="DH1650">
        <f>86400*((IncFlowsCalibration1!$DH$1650)^(1+1))*DH$1836</f>
        <v>61586.099160672784</v>
      </c>
      <c r="DI1650">
        <f>86400*((IncFlowsCalibration1!$DI$1650)^(1+1))*DI$1836</f>
        <v>698126.66202344454</v>
      </c>
      <c r="DJ1650">
        <f>86400*((IncFlowsCalibration1!$DJ$1650)^(1+1))*DJ$1836</f>
        <v>494443.28628965828</v>
      </c>
      <c r="DK1650">
        <f>86400*((IncFlowsCalibration1!$DK$1650)^(1+1))*DK$1836</f>
        <v>20819.641965911142</v>
      </c>
      <c r="DL1650">
        <f>86400*((IncFlowsCalibration1!$DL$1650)^(1+1))*DL$1836</f>
        <v>10055.21190873458</v>
      </c>
      <c r="DM1650">
        <f>86400*((IncFlowsCalibration1!$DM$1650)^(1+1))*DM$1836</f>
        <v>84639.753741529494</v>
      </c>
      <c r="DN1650">
        <f>86400*((IncFlowsCalibration1!$DN$1650)^(1+1))*DN$1836</f>
        <v>48100.521633324432</v>
      </c>
      <c r="DO1650">
        <f>86400*((IncFlowsCalibration1!$DO$1650)^(1+1))*DO$1836</f>
        <v>939389.89956480835</v>
      </c>
      <c r="DP1650">
        <f>86400*((IncFlowsCalibration1!$DP$1650)^(1+1))*DP$1836</f>
        <v>119347.82979219436</v>
      </c>
      <c r="DQ1650">
        <f>86400*((IncFlowsCalibration1!$DQ$1650)^(1+1))*DQ$1836</f>
        <v>148341.65505821825</v>
      </c>
      <c r="DR1650">
        <f>86400*((IncFlowsCalibration1!$DR$1650)^(1+1))*DR$1836</f>
        <v>5959388.1756916121</v>
      </c>
      <c r="DS1650">
        <f>86400*((IncFlowsCalibration1!$DS$1650)^(1+1))*DS$1836</f>
        <v>0</v>
      </c>
      <c r="DT1650">
        <f>86400*((IncFlowsCalibration1!$DT$1650)^(1+1))*DT$1836</f>
        <v>921947.93401959667</v>
      </c>
      <c r="DU1650">
        <f>86400*((IncFlowsCalibration1!$DU$1650)^(1+1))*DU$1836</f>
        <v>66571.293245906651</v>
      </c>
      <c r="DV1650">
        <f>86400*((IncFlowsCalibration1!$DV$1650)^(1+1))*DV$1836</f>
        <v>34847.765098482298</v>
      </c>
      <c r="DW1650">
        <f>86400*((IncFlowsCalibration1!$DW$1650)^(1+1))*DW$1836</f>
        <v>3625.7253016270815</v>
      </c>
      <c r="DX1650">
        <f>86400*((IncFlowsCalibration1!$DX$1650)^(1+1))*DX$1836</f>
        <v>249116.06186624549</v>
      </c>
      <c r="DY1650">
        <f>86400*((IncFlowsCalibration1!$DY$1650)^(1+1))*DY$1836</f>
        <v>57022.003514631084</v>
      </c>
      <c r="DZ1650">
        <f>86400*((IncFlowsCalibration1!$DZ$1650)^(1+1))*DZ$1836</f>
        <v>207184.99691619616</v>
      </c>
      <c r="EA1650">
        <f>86400*((IncFlowsCalibration1!$EA$1650)^(1+1))*EA$1836</f>
        <v>5786.948228525629</v>
      </c>
      <c r="EB1650">
        <f>86400*((IncFlowsCalibration1!$EB$1650)^(1+1))*EB$1836</f>
        <v>104601.61210936528</v>
      </c>
      <c r="EC1650">
        <f>86400*((IncFlowsCalibration1!$EC$1650)^(1+1))*EC$1836</f>
        <v>13596.271426868319</v>
      </c>
      <c r="ED1650">
        <f>86400*((IncFlowsCalibration1!$ED$1650)^(1+1))*ED$1836</f>
        <v>18765.688529353709</v>
      </c>
      <c r="EE1650">
        <f>86400*((IncFlowsCalibration1!$EE$1650)^(1+1))*EE$1836</f>
        <v>385525.57983980339</v>
      </c>
      <c r="EF1650">
        <f>86400*((IncFlowsCalibration1!$EF$1650)^(1+1))*EF$1836</f>
        <v>67789.453010535988</v>
      </c>
      <c r="EG1650">
        <f>86400*((IncFlowsCalibration1!$EG$1650)^(1+1))*EG$1836</f>
        <v>20525.727466566517</v>
      </c>
      <c r="EH1650">
        <f>86400*((IncFlowsCalibration1!$EH$1650)^(1+1))*EH$1836</f>
        <v>29929.115126958506</v>
      </c>
      <c r="EI1650">
        <f>86400*((IncFlowsCalibration1!$EI$1650)^(1+1))*EI$1836</f>
        <v>207020.71230474568</v>
      </c>
      <c r="EJ1650">
        <f>86400*((IncFlowsCalibration1!$EJ$1650)^(1+1))*EJ$1836</f>
        <v>22165.049902369698</v>
      </c>
    </row>
    <row r="1651" spans="2:140" x14ac:dyDescent="0.2">
      <c r="B1651">
        <f>86400*((IncFlowsCalibration1!$B$1651)^(1+1))*B$1836</f>
        <v>288937.93847547466</v>
      </c>
      <c r="C1651">
        <f>86400*((IncFlowsCalibration1!$C$1651)^(1+1))*C$1836</f>
        <v>0</v>
      </c>
      <c r="D1651">
        <f>86400*((IncFlowsCalibration1!$D$1651)^(1+1))*D$1836</f>
        <v>0</v>
      </c>
      <c r="E1651">
        <f>86400*((IncFlowsCalibration1!$E$1651)^(1+1))*E$1836</f>
        <v>178265.56573011927</v>
      </c>
      <c r="F1651">
        <f>86400*((IncFlowsCalibration1!$F$1651)^(1+1))*F$1836</f>
        <v>0</v>
      </c>
      <c r="G1651">
        <f>86400*((IncFlowsCalibration1!$G$1651)^(1+1))*G$1836</f>
        <v>0</v>
      </c>
      <c r="H1651">
        <f>86400*((IncFlowsCalibration1!$H$1651)^(1+1))*H$1836</f>
        <v>0</v>
      </c>
      <c r="I1651">
        <f>86400*((IncFlowsCalibration1!$I$1651)^(1+1))*I$1836</f>
        <v>0</v>
      </c>
      <c r="J1651">
        <f>86400*((IncFlowsCalibration1!$J$1651)^(1+1))*J$1836</f>
        <v>0</v>
      </c>
      <c r="K1651">
        <f>86400*((IncFlowsCalibration1!$K$1651)^(1+1))*K$1836</f>
        <v>0</v>
      </c>
      <c r="L1651">
        <f>86400*((IncFlowsCalibration1!$L$1651)^(1+1))*L$1836</f>
        <v>0</v>
      </c>
      <c r="M1651">
        <f>86400*((IncFlowsCalibration1!$M$1651)^(1+1))*M$1836</f>
        <v>0</v>
      </c>
      <c r="N1651">
        <f>86400*((IncFlowsCalibration1!$N$1651)^(1+1))*N$1836</f>
        <v>0</v>
      </c>
      <c r="O1651">
        <f>86400*((IncFlowsCalibration1!$O$1651)^(1+1))*O$1836</f>
        <v>0</v>
      </c>
      <c r="P1651">
        <f>86400*((IncFlowsCalibration1!$P$1651)^(1+1))*P$1836</f>
        <v>0</v>
      </c>
      <c r="Q1651">
        <f>86400*((IncFlowsCalibration1!$Q$1651)^(1+1))*Q$1836</f>
        <v>0</v>
      </c>
      <c r="R1651">
        <f>86400*((IncFlowsCalibration1!$R$1651)^(1+1))*R$1836</f>
        <v>0</v>
      </c>
      <c r="S1651">
        <f>86400*((IncFlowsCalibration1!$S$1651)^(1+1))*S$1836</f>
        <v>0</v>
      </c>
      <c r="T1651">
        <f>86400*((IncFlowsCalibration1!$T$1651)^(1+1))*T$1836</f>
        <v>0</v>
      </c>
      <c r="U1651">
        <f>86400*((IncFlowsCalibration1!$U$1651)^(1+1))*U$1836</f>
        <v>0</v>
      </c>
      <c r="V1651">
        <f>86400*((IncFlowsCalibration1!$V$1651)^(1+1))*V$1836</f>
        <v>0</v>
      </c>
      <c r="W1651">
        <f>86400*((IncFlowsCalibration1!$W$1651)^(1+1))*W$1836</f>
        <v>0</v>
      </c>
      <c r="X1651">
        <f>86400*((IncFlowsCalibration1!$X$1651)^(1+1))*X$1836</f>
        <v>0</v>
      </c>
      <c r="Y1651">
        <f>86400*((IncFlowsCalibration1!$Y$1651)^(1+1))*Y$1836</f>
        <v>0</v>
      </c>
      <c r="Z1651">
        <f>86400*((IncFlowsCalibration1!$Z$1651)^(1+1))*Z$1836</f>
        <v>0</v>
      </c>
      <c r="AA1651">
        <f>86400*((IncFlowsCalibration1!$AA$1651)^(1+1))*AA$1836</f>
        <v>0</v>
      </c>
      <c r="AB1651">
        <f>86400*((IncFlowsCalibration1!$AB$1651)^(1+1))*AB$1836</f>
        <v>0</v>
      </c>
      <c r="AC1651">
        <f>86400*((IncFlowsCalibration1!$AC$1651)^(1+1))*AC$1836</f>
        <v>0</v>
      </c>
      <c r="AD1651">
        <f>86400*((IncFlowsCalibration1!$AD$1651)^(1+1))*AD$1836</f>
        <v>2619020.0666712318</v>
      </c>
      <c r="AE1651">
        <f>86400*((IncFlowsCalibration1!$AE$1651)^(1+1))*AE$1836</f>
        <v>4903903.1815974237</v>
      </c>
      <c r="AF1651">
        <f>86400*((IncFlowsCalibration1!$AF$1651)^(1+1))*AF$1836</f>
        <v>0</v>
      </c>
      <c r="AG1651">
        <f>86400*((IncFlowsCalibration1!$AG$1651)^(1+1))*AG$1836</f>
        <v>0</v>
      </c>
      <c r="AH1651">
        <f>86400*((IncFlowsCalibration1!$AH$1651)^(1+1))*AH$1836</f>
        <v>0</v>
      </c>
      <c r="AI1651">
        <f>86400*((IncFlowsCalibration1!$AI$1651)^(1+1))*AI$1836</f>
        <v>257691.79604748337</v>
      </c>
      <c r="AJ1651">
        <f>86400*((IncFlowsCalibration1!$AJ$1651)^(1+1))*AJ$1836</f>
        <v>0</v>
      </c>
      <c r="AK1651">
        <f>86400*((IncFlowsCalibration1!$AK$1651)^(1+1))*AK$1836</f>
        <v>475304.76954887499</v>
      </c>
      <c r="AL1651">
        <f>86400*((IncFlowsCalibration1!$AL$1651)^(1+1))*AL$1836</f>
        <v>0</v>
      </c>
      <c r="AM1651">
        <f>86400*((IncFlowsCalibration1!$AM$1651)^(1+1))*AM$1836</f>
        <v>0</v>
      </c>
      <c r="AN1651">
        <f>86400*((IncFlowsCalibration1!$AN$1651)^(1+1))*AN$1836</f>
        <v>0</v>
      </c>
      <c r="AO1651">
        <f>86400*((IncFlowsCalibration1!$AO$1651)^(1+1))*AO$1836</f>
        <v>0</v>
      </c>
      <c r="AP1651">
        <f>86400*((IncFlowsCalibration1!$AP$1651)^(1+1))*AP$1836</f>
        <v>0</v>
      </c>
      <c r="AQ1651">
        <f>86400*((IncFlowsCalibration1!$AQ$1651)^(1+1))*AQ$1836</f>
        <v>0</v>
      </c>
      <c r="AR1651">
        <f>86400*((IncFlowsCalibration1!$AR$1651)^(1+1))*AR$1836</f>
        <v>0</v>
      </c>
      <c r="AS1651">
        <f>86400*((IncFlowsCalibration1!$AS$1651)^(1+1))*AS$1836</f>
        <v>0</v>
      </c>
      <c r="AT1651">
        <f>86400*((IncFlowsCalibration1!$AT$1651)^(1+1))*AT$1836</f>
        <v>0</v>
      </c>
      <c r="AU1651">
        <f>86400*((IncFlowsCalibration1!$AU$1651)^(1+1))*AU$1836</f>
        <v>0</v>
      </c>
      <c r="AV1651">
        <f>86400*((IncFlowsCalibration1!$AV$1651)^(1+1))*AV$1836</f>
        <v>0</v>
      </c>
      <c r="AW1651">
        <f>86400*((IncFlowsCalibration1!$AW$1651)^(1+1))*AW$1836</f>
        <v>0</v>
      </c>
      <c r="AX1651">
        <f>86400*((IncFlowsCalibration1!$AX$1651)^(1+1))*AX$1836</f>
        <v>0</v>
      </c>
      <c r="AY1651">
        <f>86400*((IncFlowsCalibration1!$AY$1651)^(1+1))*AY$1836</f>
        <v>0</v>
      </c>
      <c r="AZ1651">
        <f>86400*((IncFlowsCalibration1!$AZ$1651)^(1+1))*AZ$1836</f>
        <v>0</v>
      </c>
      <c r="BA1651">
        <f>86400*((IncFlowsCalibration1!$BA$1651)^(1+1))*BA$1836</f>
        <v>0</v>
      </c>
      <c r="BB1651">
        <f>86400*((IncFlowsCalibration1!$BB$1651)^(1+1))*BB$1836</f>
        <v>0</v>
      </c>
      <c r="BC1651">
        <f>86400*((IncFlowsCalibration1!$BC$1651)^(1+1))*BC$1836</f>
        <v>0</v>
      </c>
      <c r="BD1651">
        <f>86400*((IncFlowsCalibration1!$BD$1651)^(1+1))*BD$1836</f>
        <v>0</v>
      </c>
      <c r="BE1651">
        <f>86400*((IncFlowsCalibration1!$BE$1651)^(1+1))*BE$1836</f>
        <v>0</v>
      </c>
      <c r="BF1651">
        <f>86400*((IncFlowsCalibration1!$BF$1651)^(1+1))*BF$1836</f>
        <v>0</v>
      </c>
      <c r="BG1651">
        <f>86400*((IncFlowsCalibration1!$BG$1651)^(1+1))*BG$1836</f>
        <v>0</v>
      </c>
      <c r="BH1651">
        <f>86400*((IncFlowsCalibration1!$BH$1651)^(1+1))*BH$1836</f>
        <v>0</v>
      </c>
      <c r="BI1651">
        <f>86400*((IncFlowsCalibration1!$BI$1651)^(1+1))*BI$1836</f>
        <v>0</v>
      </c>
      <c r="BJ1651">
        <f>86400*((IncFlowsCalibration1!$BJ$1651)^(1+1))*BJ$1836</f>
        <v>0</v>
      </c>
      <c r="BK1651">
        <f>86400*((IncFlowsCalibration1!$BK$1651)^(1+1))*BK$1836</f>
        <v>0</v>
      </c>
      <c r="BL1651">
        <f>86400*((IncFlowsCalibration1!$BL$1651)^(1+1))*BL$1836</f>
        <v>0</v>
      </c>
      <c r="BM1651">
        <f>86400*((IncFlowsCalibration1!$BM$1651)^(1+1))*BM$1836</f>
        <v>0</v>
      </c>
      <c r="BN1651">
        <f>86400*((IncFlowsCalibration1!$BN$1651)^(1+1))*BN$1836</f>
        <v>0</v>
      </c>
      <c r="BO1651">
        <f>86400*((IncFlowsCalibration1!$BO$1651)^(1+1))*BO$1836</f>
        <v>0</v>
      </c>
      <c r="BP1651">
        <f>86400*((IncFlowsCalibration1!$BP$1651)^(1+1))*BP$1836</f>
        <v>0</v>
      </c>
      <c r="BQ1651">
        <f>86400*((IncFlowsCalibration1!$BQ$1651)^(1+1))*BQ$1836</f>
        <v>0</v>
      </c>
      <c r="BR1651">
        <f>86400*((IncFlowsCalibration1!$BR$1651)^(1+1))*BR$1836</f>
        <v>0</v>
      </c>
      <c r="BS1651">
        <f>86400*((IncFlowsCalibration1!$BS$1651)^(1+1))*BS$1836</f>
        <v>0</v>
      </c>
      <c r="BT1651">
        <f>86400*((IncFlowsCalibration1!$BT$1651)^(1+1))*BT$1836</f>
        <v>0</v>
      </c>
      <c r="BU1651">
        <f>86400*((IncFlowsCalibration1!$BU$1651)^(1+1))*BU$1836</f>
        <v>0</v>
      </c>
      <c r="BV1651">
        <f>86400*((IncFlowsCalibration1!$BV$1651)^(1+1))*BV$1836</f>
        <v>0</v>
      </c>
      <c r="BW1651">
        <f>86400*((IncFlowsCalibration1!$BW$1651)^(1+1))*BW$1836</f>
        <v>0</v>
      </c>
      <c r="BX1651">
        <f>86400*((IncFlowsCalibration1!$BX$1651)^(1+1))*BX$1836</f>
        <v>0</v>
      </c>
      <c r="BY1651">
        <f>86400*((IncFlowsCalibration1!$BY$1651)^(1+1))*BY$1836</f>
        <v>0</v>
      </c>
      <c r="BZ1651">
        <f>86400*((IncFlowsCalibration1!$BZ$1651)^(1+1))*BZ$1836</f>
        <v>0</v>
      </c>
      <c r="CA1651">
        <f>86400*((IncFlowsCalibration1!$CA$1651)^(1+1))*CA$1836</f>
        <v>0</v>
      </c>
      <c r="CB1651">
        <f>86400*((IncFlowsCalibration1!$CB$1651)^(1+1))*CB$1836</f>
        <v>0</v>
      </c>
      <c r="CC1651">
        <f>86400*((IncFlowsCalibration1!$CC$1651)^(1+1))*CC$1836</f>
        <v>0</v>
      </c>
      <c r="CD1651">
        <f>86400*((IncFlowsCalibration1!$CD$1651)^(1+1))*CD$1836</f>
        <v>0</v>
      </c>
      <c r="CE1651">
        <f>86400*((IncFlowsCalibration1!$CE$1651)^(1+1))*CE$1836</f>
        <v>0</v>
      </c>
      <c r="CF1651">
        <f>86400*((IncFlowsCalibration1!$CF$1651)^(1+1))*CF$1836</f>
        <v>0</v>
      </c>
      <c r="CG1651">
        <f>86400*((IncFlowsCalibration1!$CG$1651)^(1+1))*CG$1836</f>
        <v>0</v>
      </c>
      <c r="CH1651">
        <f>86400*((IncFlowsCalibration1!$CH$1651)^(1+1))*CH$1836</f>
        <v>0</v>
      </c>
      <c r="CI1651">
        <f>86400*((IncFlowsCalibration1!$CI$1651)^(1+1))*CI$1836</f>
        <v>0</v>
      </c>
      <c r="CJ1651">
        <f>86400*((IncFlowsCalibration1!$CJ$1651)^(1+1))*CJ$1836</f>
        <v>0</v>
      </c>
      <c r="CK1651">
        <f>86400*((IncFlowsCalibration1!$CK$1651)^(1+1))*CK$1836</f>
        <v>248422.06424104015</v>
      </c>
      <c r="CL1651">
        <f>86400*((IncFlowsCalibration1!$CL$1651)^(1+1))*CL$1836</f>
        <v>0</v>
      </c>
      <c r="CM1651">
        <f>86400*((IncFlowsCalibration1!$CM$1651)^(1+1))*CM$1836</f>
        <v>0</v>
      </c>
      <c r="CN1651">
        <f>86400*((IncFlowsCalibration1!$CN$1651)^(1+1))*CN$1836</f>
        <v>0</v>
      </c>
      <c r="CO1651">
        <f>86400*((IncFlowsCalibration1!$CO$1651)^(1+1))*CO$1836</f>
        <v>0</v>
      </c>
      <c r="CP1651">
        <f>86400*((IncFlowsCalibration1!$CP$1651)^(1+1))*CP$1836</f>
        <v>0</v>
      </c>
      <c r="CQ1651">
        <f>86400*((IncFlowsCalibration1!$CQ$1651)^(1+1))*CQ$1836</f>
        <v>0</v>
      </c>
      <c r="CR1651">
        <f>86400*((IncFlowsCalibration1!$CR$1651)^(1+1))*CR$1836</f>
        <v>422346.95034508704</v>
      </c>
      <c r="CS1651">
        <f>86400*((IncFlowsCalibration1!$CS$1651)^(1+1))*CS$1836</f>
        <v>49907.647142162306</v>
      </c>
      <c r="CT1651">
        <f>86400*((IncFlowsCalibration1!$CT$1651)^(1+1))*CT$1836</f>
        <v>152187.2570650932</v>
      </c>
      <c r="CU1651">
        <f>86400*((IncFlowsCalibration1!$CU$1651)^(1+1))*CU$1836</f>
        <v>17597.624731104592</v>
      </c>
      <c r="CV1651">
        <f>86400*((IncFlowsCalibration1!$CV$1651)^(1+1))*CV$1836</f>
        <v>2658.3016506633503</v>
      </c>
      <c r="CW1651">
        <f>86400*((IncFlowsCalibration1!$CW$1651)^(1+1))*CW$1836</f>
        <v>12209.230387952708</v>
      </c>
      <c r="CX1651">
        <f>86400*((IncFlowsCalibration1!$CX$1651)^(1+1))*CX$1836</f>
        <v>2343.2729041364787</v>
      </c>
      <c r="CY1651">
        <f>86400*((IncFlowsCalibration1!$CY$1651)^(1+1))*CY$1836</f>
        <v>264409.59540992987</v>
      </c>
      <c r="CZ1651">
        <f>86400*((IncFlowsCalibration1!$CZ$1651)^(1+1))*CZ$1836</f>
        <v>19006.490095197027</v>
      </c>
      <c r="DA1651">
        <f>86400*((IncFlowsCalibration1!$DA$1651)^(1+1))*DA$1836</f>
        <v>25255.757553698462</v>
      </c>
      <c r="DB1651">
        <f>86400*((IncFlowsCalibration1!$DB$1651)^(1+1))*DB$1836</f>
        <v>92108.822706188803</v>
      </c>
      <c r="DC1651">
        <f>86400*((IncFlowsCalibration1!$DC$1651)^(1+1))*DC$1836</f>
        <v>452488.3794853249</v>
      </c>
      <c r="DD1651">
        <f>86400*((IncFlowsCalibration1!$DD$1651)^(1+1))*DD$1836</f>
        <v>357119.14814878721</v>
      </c>
      <c r="DE1651">
        <f>86400*((IncFlowsCalibration1!$DE$1651)^(1+1))*DE$1836</f>
        <v>46768.111339572199</v>
      </c>
      <c r="DF1651">
        <f>86400*((IncFlowsCalibration1!$DF$1651)^(1+1))*DF$1836</f>
        <v>90085.953038459411</v>
      </c>
      <c r="DG1651">
        <f>86400*((IncFlowsCalibration1!$DG$1651)^(1+1))*DG$1836</f>
        <v>13160.566488277655</v>
      </c>
      <c r="DH1651">
        <f>86400*((IncFlowsCalibration1!$DH$1651)^(1+1))*DH$1836</f>
        <v>60836.688560274488</v>
      </c>
      <c r="DI1651">
        <f>86400*((IncFlowsCalibration1!$DI$1651)^(1+1))*DI$1836</f>
        <v>657763.34819897532</v>
      </c>
      <c r="DJ1651">
        <f>86400*((IncFlowsCalibration1!$DJ$1651)^(1+1))*DJ$1836</f>
        <v>250812.7566647394</v>
      </c>
      <c r="DK1651">
        <f>86400*((IncFlowsCalibration1!$DK$1651)^(1+1))*DK$1836</f>
        <v>15531.667434820287</v>
      </c>
      <c r="DL1651">
        <f>86400*((IncFlowsCalibration1!$DL$1651)^(1+1))*DL$1836</f>
        <v>7332.1846930089005</v>
      </c>
      <c r="DM1651">
        <f>86400*((IncFlowsCalibration1!$DM$1651)^(1+1))*DM$1836</f>
        <v>72200.259537889462</v>
      </c>
      <c r="DN1651">
        <f>86400*((IncFlowsCalibration1!$DN$1651)^(1+1))*DN$1836</f>
        <v>29741.000219100824</v>
      </c>
      <c r="DO1651">
        <f>86400*((IncFlowsCalibration1!$DO$1651)^(1+1))*DO$1836</f>
        <v>546075.15413700195</v>
      </c>
      <c r="DP1651">
        <f>86400*((IncFlowsCalibration1!$DP$1651)^(1+1))*DP$1836</f>
        <v>112377.81585430795</v>
      </c>
      <c r="DQ1651">
        <f>86400*((IncFlowsCalibration1!$DQ$1651)^(1+1))*DQ$1836</f>
        <v>300461.3455229596</v>
      </c>
      <c r="DR1651">
        <f>86400*((IncFlowsCalibration1!$DR$1651)^(1+1))*DR$1836</f>
        <v>5467781.3384032324</v>
      </c>
      <c r="DS1651">
        <f>86400*((IncFlowsCalibration1!$DS$1651)^(1+1))*DS$1836</f>
        <v>0</v>
      </c>
      <c r="DT1651">
        <f>86400*((IncFlowsCalibration1!$DT$1651)^(1+1))*DT$1836</f>
        <v>874997.92271541234</v>
      </c>
      <c r="DU1651">
        <f>86400*((IncFlowsCalibration1!$DU$1651)^(1+1))*DU$1836</f>
        <v>60407.965182014246</v>
      </c>
      <c r="DV1651">
        <f>86400*((IncFlowsCalibration1!$DV$1651)^(1+1))*DV$1836</f>
        <v>27253.892715245714</v>
      </c>
      <c r="DW1651">
        <f>86400*((IncFlowsCalibration1!$DW$1651)^(1+1))*DW$1836</f>
        <v>2643.8515467339116</v>
      </c>
      <c r="DX1651">
        <f>86400*((IncFlowsCalibration1!$DX$1651)^(1+1))*DX$1836</f>
        <v>126367.34674870971</v>
      </c>
      <c r="DY1651">
        <f>86400*((IncFlowsCalibration1!$DY$1651)^(1+1))*DY$1836</f>
        <v>28925.149331833927</v>
      </c>
      <c r="DZ1651">
        <f>86400*((IncFlowsCalibration1!$DZ$1651)^(1+1))*DZ$1836</f>
        <v>68540.735872763544</v>
      </c>
      <c r="EA1651">
        <f>86400*((IncFlowsCalibration1!$EA$1651)^(1+1))*EA$1836</f>
        <v>4702.0128251512278</v>
      </c>
      <c r="EB1651">
        <f>86400*((IncFlowsCalibration1!$EB$1651)^(1+1))*EB$1836</f>
        <v>104558.46162285154</v>
      </c>
      <c r="EC1651">
        <f>86400*((IncFlowsCalibration1!$EC$1651)^(1+1))*EC$1836</f>
        <v>11047.248693549005</v>
      </c>
      <c r="ED1651">
        <f>86400*((IncFlowsCalibration1!$ED$1651)^(1+1))*ED$1836</f>
        <v>15247.505255639509</v>
      </c>
      <c r="EE1651">
        <f>86400*((IncFlowsCalibration1!$EE$1651)^(1+1))*EE$1836</f>
        <v>389205.51367251197</v>
      </c>
      <c r="EF1651">
        <f>86400*((IncFlowsCalibration1!$EF$1651)^(1+1))*EF$1836</f>
        <v>79808.69869102868</v>
      </c>
      <c r="EG1651">
        <f>86400*((IncFlowsCalibration1!$EG$1651)^(1+1))*EG$1836</f>
        <v>33143.919777614756</v>
      </c>
      <c r="EH1651">
        <f>86400*((IncFlowsCalibration1!$EH$1651)^(1+1))*EH$1836</f>
        <v>76101.504963943225</v>
      </c>
      <c r="EI1651">
        <f>86400*((IncFlowsCalibration1!$EI$1651)^(1+1))*EI$1836</f>
        <v>143924.92368193681</v>
      </c>
      <c r="EJ1651">
        <f>86400*((IncFlowsCalibration1!$EJ$1651)^(1+1))*EJ$1836</f>
        <v>7429.1223407138805</v>
      </c>
    </row>
    <row r="1652" spans="2:140" x14ac:dyDescent="0.2">
      <c r="B1652">
        <f>86400*((IncFlowsCalibration1!$B$1652)^(1+1))*B$1836</f>
        <v>1591146.1673471958</v>
      </c>
      <c r="C1652">
        <f>86400*((IncFlowsCalibration1!$C$1652)^(1+1))*C$1836</f>
        <v>0</v>
      </c>
      <c r="D1652">
        <f>86400*((IncFlowsCalibration1!$D$1652)^(1+1))*D$1836</f>
        <v>0</v>
      </c>
      <c r="E1652">
        <f>86400*((IncFlowsCalibration1!$E$1652)^(1+1))*E$1836</f>
        <v>191799.6517138627</v>
      </c>
      <c r="F1652">
        <f>86400*((IncFlowsCalibration1!$F$1652)^(1+1))*F$1836</f>
        <v>0</v>
      </c>
      <c r="G1652">
        <f>86400*((IncFlowsCalibration1!$G$1652)^(1+1))*G$1836</f>
        <v>0</v>
      </c>
      <c r="H1652">
        <f>86400*((IncFlowsCalibration1!$H$1652)^(1+1))*H$1836</f>
        <v>0</v>
      </c>
      <c r="I1652">
        <f>86400*((IncFlowsCalibration1!$I$1652)^(1+1))*I$1836</f>
        <v>0</v>
      </c>
      <c r="J1652">
        <f>86400*((IncFlowsCalibration1!$J$1652)^(1+1))*J$1836</f>
        <v>0</v>
      </c>
      <c r="K1652">
        <f>86400*((IncFlowsCalibration1!$K$1652)^(1+1))*K$1836</f>
        <v>0</v>
      </c>
      <c r="L1652">
        <f>86400*((IncFlowsCalibration1!$L$1652)^(1+1))*L$1836</f>
        <v>0</v>
      </c>
      <c r="M1652">
        <f>86400*((IncFlowsCalibration1!$M$1652)^(1+1))*M$1836</f>
        <v>0</v>
      </c>
      <c r="N1652">
        <f>86400*((IncFlowsCalibration1!$N$1652)^(1+1))*N$1836</f>
        <v>0</v>
      </c>
      <c r="O1652">
        <f>86400*((IncFlowsCalibration1!$O$1652)^(1+1))*O$1836</f>
        <v>0</v>
      </c>
      <c r="P1652">
        <f>86400*((IncFlowsCalibration1!$P$1652)^(1+1))*P$1836</f>
        <v>0</v>
      </c>
      <c r="Q1652">
        <f>86400*((IncFlowsCalibration1!$Q$1652)^(1+1))*Q$1836</f>
        <v>0</v>
      </c>
      <c r="R1652">
        <f>86400*((IncFlowsCalibration1!$R$1652)^(1+1))*R$1836</f>
        <v>0</v>
      </c>
      <c r="S1652">
        <f>86400*((IncFlowsCalibration1!$S$1652)^(1+1))*S$1836</f>
        <v>0</v>
      </c>
      <c r="T1652">
        <f>86400*((IncFlowsCalibration1!$T$1652)^(1+1))*T$1836</f>
        <v>0</v>
      </c>
      <c r="U1652">
        <f>86400*((IncFlowsCalibration1!$U$1652)^(1+1))*U$1836</f>
        <v>0</v>
      </c>
      <c r="V1652">
        <f>86400*((IncFlowsCalibration1!$V$1652)^(1+1))*V$1836</f>
        <v>0</v>
      </c>
      <c r="W1652">
        <f>86400*((IncFlowsCalibration1!$W$1652)^(1+1))*W$1836</f>
        <v>0</v>
      </c>
      <c r="X1652">
        <f>86400*((IncFlowsCalibration1!$X$1652)^(1+1))*X$1836</f>
        <v>0</v>
      </c>
      <c r="Y1652">
        <f>86400*((IncFlowsCalibration1!$Y$1652)^(1+1))*Y$1836</f>
        <v>0</v>
      </c>
      <c r="Z1652">
        <f>86400*((IncFlowsCalibration1!$Z$1652)^(1+1))*Z$1836</f>
        <v>0</v>
      </c>
      <c r="AA1652">
        <f>86400*((IncFlowsCalibration1!$AA$1652)^(1+1))*AA$1836</f>
        <v>0</v>
      </c>
      <c r="AB1652">
        <f>86400*((IncFlowsCalibration1!$AB$1652)^(1+1))*AB$1836</f>
        <v>0</v>
      </c>
      <c r="AC1652">
        <f>86400*((IncFlowsCalibration1!$AC$1652)^(1+1))*AC$1836</f>
        <v>0</v>
      </c>
      <c r="AD1652">
        <f>86400*((IncFlowsCalibration1!$AD$1652)^(1+1))*AD$1836</f>
        <v>1208247.8502276526</v>
      </c>
      <c r="AE1652">
        <f>86400*((IncFlowsCalibration1!$AE$1652)^(1+1))*AE$1836</f>
        <v>4120589.0284716287</v>
      </c>
      <c r="AF1652">
        <f>86400*((IncFlowsCalibration1!$AF$1652)^(1+1))*AF$1836</f>
        <v>0</v>
      </c>
      <c r="AG1652">
        <f>86400*((IncFlowsCalibration1!$AG$1652)^(1+1))*AG$1836</f>
        <v>0</v>
      </c>
      <c r="AH1652">
        <f>86400*((IncFlowsCalibration1!$AH$1652)^(1+1))*AH$1836</f>
        <v>0</v>
      </c>
      <c r="AI1652">
        <f>86400*((IncFlowsCalibration1!$AI$1652)^(1+1))*AI$1836</f>
        <v>244154.65556963562</v>
      </c>
      <c r="AJ1652">
        <f>86400*((IncFlowsCalibration1!$AJ$1652)^(1+1))*AJ$1836</f>
        <v>0</v>
      </c>
      <c r="AK1652">
        <f>86400*((IncFlowsCalibration1!$AK$1652)^(1+1))*AK$1836</f>
        <v>458460.85097801592</v>
      </c>
      <c r="AL1652">
        <f>86400*((IncFlowsCalibration1!$AL$1652)^(1+1))*AL$1836</f>
        <v>0</v>
      </c>
      <c r="AM1652">
        <f>86400*((IncFlowsCalibration1!$AM$1652)^(1+1))*AM$1836</f>
        <v>0</v>
      </c>
      <c r="AN1652">
        <f>86400*((IncFlowsCalibration1!$AN$1652)^(1+1))*AN$1836</f>
        <v>0</v>
      </c>
      <c r="AO1652">
        <f>86400*((IncFlowsCalibration1!$AO$1652)^(1+1))*AO$1836</f>
        <v>0</v>
      </c>
      <c r="AP1652">
        <f>86400*((IncFlowsCalibration1!$AP$1652)^(1+1))*AP$1836</f>
        <v>0</v>
      </c>
      <c r="AQ1652">
        <f>86400*((IncFlowsCalibration1!$AQ$1652)^(1+1))*AQ$1836</f>
        <v>0</v>
      </c>
      <c r="AR1652">
        <f>86400*((IncFlowsCalibration1!$AR$1652)^(1+1))*AR$1836</f>
        <v>0</v>
      </c>
      <c r="AS1652">
        <f>86400*((IncFlowsCalibration1!$AS$1652)^(1+1))*AS$1836</f>
        <v>0</v>
      </c>
      <c r="AT1652">
        <f>86400*((IncFlowsCalibration1!$AT$1652)^(1+1))*AT$1836</f>
        <v>0</v>
      </c>
      <c r="AU1652">
        <f>86400*((IncFlowsCalibration1!$AU$1652)^(1+1))*AU$1836</f>
        <v>0</v>
      </c>
      <c r="AV1652">
        <f>86400*((IncFlowsCalibration1!$AV$1652)^(1+1))*AV$1836</f>
        <v>0</v>
      </c>
      <c r="AW1652">
        <f>86400*((IncFlowsCalibration1!$AW$1652)^(1+1))*AW$1836</f>
        <v>0</v>
      </c>
      <c r="AX1652">
        <f>86400*((IncFlowsCalibration1!$AX$1652)^(1+1))*AX$1836</f>
        <v>0</v>
      </c>
      <c r="AY1652">
        <f>86400*((IncFlowsCalibration1!$AY$1652)^(1+1))*AY$1836</f>
        <v>0</v>
      </c>
      <c r="AZ1652">
        <f>86400*((IncFlowsCalibration1!$AZ$1652)^(1+1))*AZ$1836</f>
        <v>0</v>
      </c>
      <c r="BA1652">
        <f>86400*((IncFlowsCalibration1!$BA$1652)^(1+1))*BA$1836</f>
        <v>0</v>
      </c>
      <c r="BB1652">
        <f>86400*((IncFlowsCalibration1!$BB$1652)^(1+1))*BB$1836</f>
        <v>0</v>
      </c>
      <c r="BC1652">
        <f>86400*((IncFlowsCalibration1!$BC$1652)^(1+1))*BC$1836</f>
        <v>0</v>
      </c>
      <c r="BD1652">
        <f>86400*((IncFlowsCalibration1!$BD$1652)^(1+1))*BD$1836</f>
        <v>0</v>
      </c>
      <c r="BE1652">
        <f>86400*((IncFlowsCalibration1!$BE$1652)^(1+1))*BE$1836</f>
        <v>0</v>
      </c>
      <c r="BF1652">
        <f>86400*((IncFlowsCalibration1!$BF$1652)^(1+1))*BF$1836</f>
        <v>0</v>
      </c>
      <c r="BG1652">
        <f>86400*((IncFlowsCalibration1!$BG$1652)^(1+1))*BG$1836</f>
        <v>0</v>
      </c>
      <c r="BH1652">
        <f>86400*((IncFlowsCalibration1!$BH$1652)^(1+1))*BH$1836</f>
        <v>0</v>
      </c>
      <c r="BI1652">
        <f>86400*((IncFlowsCalibration1!$BI$1652)^(1+1))*BI$1836</f>
        <v>0</v>
      </c>
      <c r="BJ1652">
        <f>86400*((IncFlowsCalibration1!$BJ$1652)^(1+1))*BJ$1836</f>
        <v>0</v>
      </c>
      <c r="BK1652">
        <f>86400*((IncFlowsCalibration1!$BK$1652)^(1+1))*BK$1836</f>
        <v>0</v>
      </c>
      <c r="BL1652">
        <f>86400*((IncFlowsCalibration1!$BL$1652)^(1+1))*BL$1836</f>
        <v>0</v>
      </c>
      <c r="BM1652">
        <f>86400*((IncFlowsCalibration1!$BM$1652)^(1+1))*BM$1836</f>
        <v>0</v>
      </c>
      <c r="BN1652">
        <f>86400*((IncFlowsCalibration1!$BN$1652)^(1+1))*BN$1836</f>
        <v>0</v>
      </c>
      <c r="BO1652">
        <f>86400*((IncFlowsCalibration1!$BO$1652)^(1+1))*BO$1836</f>
        <v>0</v>
      </c>
      <c r="BP1652">
        <f>86400*((IncFlowsCalibration1!$BP$1652)^(1+1))*BP$1836</f>
        <v>0</v>
      </c>
      <c r="BQ1652">
        <f>86400*((IncFlowsCalibration1!$BQ$1652)^(1+1))*BQ$1836</f>
        <v>0</v>
      </c>
      <c r="BR1652">
        <f>86400*((IncFlowsCalibration1!$BR$1652)^(1+1))*BR$1836</f>
        <v>0</v>
      </c>
      <c r="BS1652">
        <f>86400*((IncFlowsCalibration1!$BS$1652)^(1+1))*BS$1836</f>
        <v>0</v>
      </c>
      <c r="BT1652">
        <f>86400*((IncFlowsCalibration1!$BT$1652)^(1+1))*BT$1836</f>
        <v>0</v>
      </c>
      <c r="BU1652">
        <f>86400*((IncFlowsCalibration1!$BU$1652)^(1+1))*BU$1836</f>
        <v>0</v>
      </c>
      <c r="BV1652">
        <f>86400*((IncFlowsCalibration1!$BV$1652)^(1+1))*BV$1836</f>
        <v>0</v>
      </c>
      <c r="BW1652">
        <f>86400*((IncFlowsCalibration1!$BW$1652)^(1+1))*BW$1836</f>
        <v>0</v>
      </c>
      <c r="BX1652">
        <f>86400*((IncFlowsCalibration1!$BX$1652)^(1+1))*BX$1836</f>
        <v>0</v>
      </c>
      <c r="BY1652">
        <f>86400*((IncFlowsCalibration1!$BY$1652)^(1+1))*BY$1836</f>
        <v>0</v>
      </c>
      <c r="BZ1652">
        <f>86400*((IncFlowsCalibration1!$BZ$1652)^(1+1))*BZ$1836</f>
        <v>0</v>
      </c>
      <c r="CA1652">
        <f>86400*((IncFlowsCalibration1!$CA$1652)^(1+1))*CA$1836</f>
        <v>0</v>
      </c>
      <c r="CB1652">
        <f>86400*((IncFlowsCalibration1!$CB$1652)^(1+1))*CB$1836</f>
        <v>0</v>
      </c>
      <c r="CC1652">
        <f>86400*((IncFlowsCalibration1!$CC$1652)^(1+1))*CC$1836</f>
        <v>0</v>
      </c>
      <c r="CD1652">
        <f>86400*((IncFlowsCalibration1!$CD$1652)^(1+1))*CD$1836</f>
        <v>0</v>
      </c>
      <c r="CE1652">
        <f>86400*((IncFlowsCalibration1!$CE$1652)^(1+1))*CE$1836</f>
        <v>0</v>
      </c>
      <c r="CF1652">
        <f>86400*((IncFlowsCalibration1!$CF$1652)^(1+1))*CF$1836</f>
        <v>0</v>
      </c>
      <c r="CG1652">
        <f>86400*((IncFlowsCalibration1!$CG$1652)^(1+1))*CG$1836</f>
        <v>0</v>
      </c>
      <c r="CH1652">
        <f>86400*((IncFlowsCalibration1!$CH$1652)^(1+1))*CH$1836</f>
        <v>0</v>
      </c>
      <c r="CI1652">
        <f>86400*((IncFlowsCalibration1!$CI$1652)^(1+1))*CI$1836</f>
        <v>0</v>
      </c>
      <c r="CJ1652">
        <f>86400*((IncFlowsCalibration1!$CJ$1652)^(1+1))*CJ$1836</f>
        <v>0</v>
      </c>
      <c r="CK1652">
        <f>86400*((IncFlowsCalibration1!$CK$1652)^(1+1))*CK$1836</f>
        <v>224723.29355864058</v>
      </c>
      <c r="CL1652">
        <f>86400*((IncFlowsCalibration1!$CL$1652)^(1+1))*CL$1836</f>
        <v>0</v>
      </c>
      <c r="CM1652">
        <f>86400*((IncFlowsCalibration1!$CM$1652)^(1+1))*CM$1836</f>
        <v>0</v>
      </c>
      <c r="CN1652">
        <f>86400*((IncFlowsCalibration1!$CN$1652)^(1+1))*CN$1836</f>
        <v>0</v>
      </c>
      <c r="CO1652">
        <f>86400*((IncFlowsCalibration1!$CO$1652)^(1+1))*CO$1836</f>
        <v>0</v>
      </c>
      <c r="CP1652">
        <f>86400*((IncFlowsCalibration1!$CP$1652)^(1+1))*CP$1836</f>
        <v>0</v>
      </c>
      <c r="CQ1652">
        <f>86400*((IncFlowsCalibration1!$CQ$1652)^(1+1))*CQ$1836</f>
        <v>0</v>
      </c>
      <c r="CR1652">
        <f>86400*((IncFlowsCalibration1!$CR$1652)^(1+1))*CR$1836</f>
        <v>410417.15354690171</v>
      </c>
      <c r="CS1652">
        <f>86400*((IncFlowsCalibration1!$CS$1652)^(1+1))*CS$1836</f>
        <v>45545.404275676541</v>
      </c>
      <c r="CT1652">
        <f>86400*((IncFlowsCalibration1!$CT$1652)^(1+1))*CT$1836</f>
        <v>152381.16463694518</v>
      </c>
      <c r="CU1652">
        <f>86400*((IncFlowsCalibration1!$CU$1652)^(1+1))*CU$1836</f>
        <v>18851.407992799945</v>
      </c>
      <c r="CV1652">
        <f>86400*((IncFlowsCalibration1!$CV$1652)^(1+1))*CV$1836</f>
        <v>1499.2262668960091</v>
      </c>
      <c r="CW1652">
        <f>86400*((IncFlowsCalibration1!$CW$1652)^(1+1))*CW$1836</f>
        <v>6885.7220115234868</v>
      </c>
      <c r="CX1652">
        <f>86400*((IncFlowsCalibration1!$CX$1652)^(1+1))*CX$1836</f>
        <v>2325.7836214946665</v>
      </c>
      <c r="CY1652">
        <f>86400*((IncFlowsCalibration1!$CY$1652)^(1+1))*CY$1836</f>
        <v>252442.17257909084</v>
      </c>
      <c r="CZ1652">
        <f>86400*((IncFlowsCalibration1!$CZ$1652)^(1+1))*CZ$1836</f>
        <v>9129.0714924090498</v>
      </c>
      <c r="DA1652">
        <f>86400*((IncFlowsCalibration1!$DA$1652)^(1+1))*DA$1836</f>
        <v>11884.015058720259</v>
      </c>
      <c r="DB1652">
        <f>86400*((IncFlowsCalibration1!$DB$1652)^(1+1))*DB$1836</f>
        <v>74664.006063156776</v>
      </c>
      <c r="DC1652">
        <f>86400*((IncFlowsCalibration1!$DC$1652)^(1+1))*DC$1836</f>
        <v>456570.95701997873</v>
      </c>
      <c r="DD1652">
        <f>86400*((IncFlowsCalibration1!$DD$1652)^(1+1))*DD$1836</f>
        <v>273917.90110865177</v>
      </c>
      <c r="DE1652">
        <f>86400*((IncFlowsCalibration1!$DE$1652)^(1+1))*DE$1836</f>
        <v>43519.80304644494</v>
      </c>
      <c r="DF1652">
        <f>86400*((IncFlowsCalibration1!$DF$1652)^(1+1))*DF$1836</f>
        <v>78583.010048059441</v>
      </c>
      <c r="DG1652">
        <f>86400*((IncFlowsCalibration1!$DG$1652)^(1+1))*DG$1836</f>
        <v>10220.702017559317</v>
      </c>
      <c r="DH1652">
        <f>86400*((IncFlowsCalibration1!$DH$1652)^(1+1))*DH$1836</f>
        <v>56379.941847025373</v>
      </c>
      <c r="DI1652">
        <f>86400*((IncFlowsCalibration1!$DI$1652)^(1+1))*DI$1836</f>
        <v>653497.36334760312</v>
      </c>
      <c r="DJ1652">
        <f>86400*((IncFlowsCalibration1!$DJ$1652)^(1+1))*DJ$1836</f>
        <v>203310.43904521555</v>
      </c>
      <c r="DK1652">
        <f>86400*((IncFlowsCalibration1!$DK$1652)^(1+1))*DK$1836</f>
        <v>14675.87302703641</v>
      </c>
      <c r="DL1652">
        <f>86400*((IncFlowsCalibration1!$DL$1652)^(1+1))*DL$1836</f>
        <v>7179.9056798777829</v>
      </c>
      <c r="DM1652">
        <f>86400*((IncFlowsCalibration1!$DM$1652)^(1+1))*DM$1836</f>
        <v>66926.664908247534</v>
      </c>
      <c r="DN1652">
        <f>86400*((IncFlowsCalibration1!$DN$1652)^(1+1))*DN$1836</f>
        <v>30609.607867103732</v>
      </c>
      <c r="DO1652">
        <f>86400*((IncFlowsCalibration1!$DO$1652)^(1+1))*DO$1836</f>
        <v>487346.42150321405</v>
      </c>
      <c r="DP1652">
        <f>86400*((IncFlowsCalibration1!$DP$1652)^(1+1))*DP$1836</f>
        <v>103355.54031923294</v>
      </c>
      <c r="DQ1652">
        <f>86400*((IncFlowsCalibration1!$DQ$1652)^(1+1))*DQ$1836</f>
        <v>228213.45921892053</v>
      </c>
      <c r="DR1652">
        <f>86400*((IncFlowsCalibration1!$DR$1652)^(1+1))*DR$1836</f>
        <v>4967796.5589956418</v>
      </c>
      <c r="DS1652">
        <f>86400*((IncFlowsCalibration1!$DS$1652)^(1+1))*DS$1836</f>
        <v>0</v>
      </c>
      <c r="DT1652">
        <f>86400*((IncFlowsCalibration1!$DT$1652)^(1+1))*DT$1836</f>
        <v>974848.20172545477</v>
      </c>
      <c r="DU1652">
        <f>86400*((IncFlowsCalibration1!$DU$1652)^(1+1))*DU$1836</f>
        <v>63755.834825109661</v>
      </c>
      <c r="DV1652">
        <f>86400*((IncFlowsCalibration1!$DV$1652)^(1+1))*DV$1836</f>
        <v>32529.075024955815</v>
      </c>
      <c r="DW1652">
        <f>86400*((IncFlowsCalibration1!$DW$1652)^(1+1))*DW$1836</f>
        <v>2588.9415635316755</v>
      </c>
      <c r="DX1652">
        <f>86400*((IncFlowsCalibration1!$DX$1652)^(1+1))*DX$1836</f>
        <v>102434.18672201475</v>
      </c>
      <c r="DY1652">
        <f>86400*((IncFlowsCalibration1!$DY$1652)^(1+1))*DY$1836</f>
        <v>23446.91270214938</v>
      </c>
      <c r="DZ1652">
        <f>86400*((IncFlowsCalibration1!$DZ$1652)^(1+1))*DZ$1836</f>
        <v>41658.304362051793</v>
      </c>
      <c r="EA1652">
        <f>86400*((IncFlowsCalibration1!$EA$1652)^(1+1))*EA$1836</f>
        <v>7121.8193402775969</v>
      </c>
      <c r="EB1652">
        <f>86400*((IncFlowsCalibration1!$EB$1652)^(1+1))*EB$1836</f>
        <v>104691.64917407435</v>
      </c>
      <c r="EC1652">
        <f>86400*((IncFlowsCalibration1!$EC$1652)^(1+1))*EC$1836</f>
        <v>16732.512520364566</v>
      </c>
      <c r="ED1652">
        <f>86400*((IncFlowsCalibration1!$ED$1652)^(1+1))*ED$1836</f>
        <v>23094.35293160833</v>
      </c>
      <c r="EE1652">
        <f>86400*((IncFlowsCalibration1!$EE$1652)^(1+1))*EE$1836</f>
        <v>478130.14814967272</v>
      </c>
      <c r="EF1652">
        <f>86400*((IncFlowsCalibration1!$EF$1652)^(1+1))*EF$1836</f>
        <v>74724.38122987996</v>
      </c>
      <c r="EG1652">
        <f>86400*((IncFlowsCalibration1!$EG$1652)^(1+1))*EG$1836</f>
        <v>35273.303257489752</v>
      </c>
      <c r="EH1652">
        <f>86400*((IncFlowsCalibration1!$EH$1652)^(1+1))*EH$1836</f>
        <v>93355.588502001934</v>
      </c>
      <c r="EI1652">
        <f>86400*((IncFlowsCalibration1!$EI$1652)^(1+1))*EI$1836</f>
        <v>129479.6667101468</v>
      </c>
      <c r="EJ1652">
        <f>86400*((IncFlowsCalibration1!$EJ$1652)^(1+1))*EJ$1836</f>
        <v>3637.8031528745182</v>
      </c>
    </row>
    <row r="1653" spans="2:140" x14ac:dyDescent="0.2">
      <c r="B1653">
        <f>86400*((IncFlowsCalibration1!$B$1653)^(1+1))*B$1836</f>
        <v>668062.87070455612</v>
      </c>
      <c r="C1653">
        <f>86400*((IncFlowsCalibration1!$C$1653)^(1+1))*C$1836</f>
        <v>0</v>
      </c>
      <c r="D1653">
        <f>86400*((IncFlowsCalibration1!$D$1653)^(1+1))*D$1836</f>
        <v>0</v>
      </c>
      <c r="E1653">
        <f>86400*((IncFlowsCalibration1!$E$1653)^(1+1))*E$1836</f>
        <v>180216.26716586752</v>
      </c>
      <c r="F1653">
        <f>86400*((IncFlowsCalibration1!$F$1653)^(1+1))*F$1836</f>
        <v>0</v>
      </c>
      <c r="G1653">
        <f>86400*((IncFlowsCalibration1!$G$1653)^(1+1))*G$1836</f>
        <v>0</v>
      </c>
      <c r="H1653">
        <f>86400*((IncFlowsCalibration1!$H$1653)^(1+1))*H$1836</f>
        <v>0</v>
      </c>
      <c r="I1653">
        <f>86400*((IncFlowsCalibration1!$I$1653)^(1+1))*I$1836</f>
        <v>0</v>
      </c>
      <c r="J1653">
        <f>86400*((IncFlowsCalibration1!$J$1653)^(1+1))*J$1836</f>
        <v>0</v>
      </c>
      <c r="K1653">
        <f>86400*((IncFlowsCalibration1!$K$1653)^(1+1))*K$1836</f>
        <v>0</v>
      </c>
      <c r="L1653">
        <f>86400*((IncFlowsCalibration1!$L$1653)^(1+1))*L$1836</f>
        <v>0</v>
      </c>
      <c r="M1653">
        <f>86400*((IncFlowsCalibration1!$M$1653)^(1+1))*M$1836</f>
        <v>0</v>
      </c>
      <c r="N1653">
        <f>86400*((IncFlowsCalibration1!$N$1653)^(1+1))*N$1836</f>
        <v>0</v>
      </c>
      <c r="O1653">
        <f>86400*((IncFlowsCalibration1!$O$1653)^(1+1))*O$1836</f>
        <v>0</v>
      </c>
      <c r="P1653">
        <f>86400*((IncFlowsCalibration1!$P$1653)^(1+1))*P$1836</f>
        <v>0</v>
      </c>
      <c r="Q1653">
        <f>86400*((IncFlowsCalibration1!$Q$1653)^(1+1))*Q$1836</f>
        <v>0</v>
      </c>
      <c r="R1653">
        <f>86400*((IncFlowsCalibration1!$R$1653)^(1+1))*R$1836</f>
        <v>0</v>
      </c>
      <c r="S1653">
        <f>86400*((IncFlowsCalibration1!$S$1653)^(1+1))*S$1836</f>
        <v>0</v>
      </c>
      <c r="T1653">
        <f>86400*((IncFlowsCalibration1!$T$1653)^(1+1))*T$1836</f>
        <v>0</v>
      </c>
      <c r="U1653">
        <f>86400*((IncFlowsCalibration1!$U$1653)^(1+1))*U$1836</f>
        <v>0</v>
      </c>
      <c r="V1653">
        <f>86400*((IncFlowsCalibration1!$V$1653)^(1+1))*V$1836</f>
        <v>0</v>
      </c>
      <c r="W1653">
        <f>86400*((IncFlowsCalibration1!$W$1653)^(1+1))*W$1836</f>
        <v>0</v>
      </c>
      <c r="X1653">
        <f>86400*((IncFlowsCalibration1!$X$1653)^(1+1))*X$1836</f>
        <v>0</v>
      </c>
      <c r="Y1653">
        <f>86400*((IncFlowsCalibration1!$Y$1653)^(1+1))*Y$1836</f>
        <v>0</v>
      </c>
      <c r="Z1653">
        <f>86400*((IncFlowsCalibration1!$Z$1653)^(1+1))*Z$1836</f>
        <v>0</v>
      </c>
      <c r="AA1653">
        <f>86400*((IncFlowsCalibration1!$AA$1653)^(1+1))*AA$1836</f>
        <v>0</v>
      </c>
      <c r="AB1653">
        <f>86400*((IncFlowsCalibration1!$AB$1653)^(1+1))*AB$1836</f>
        <v>0</v>
      </c>
      <c r="AC1653">
        <f>86400*((IncFlowsCalibration1!$AC$1653)^(1+1))*AC$1836</f>
        <v>0</v>
      </c>
      <c r="AD1653">
        <f>86400*((IncFlowsCalibration1!$AD$1653)^(1+1))*AD$1836</f>
        <v>482005.37904157472</v>
      </c>
      <c r="AE1653">
        <f>86400*((IncFlowsCalibration1!$AE$1653)^(1+1))*AE$1836</f>
        <v>1646636.5958258605</v>
      </c>
      <c r="AF1653">
        <f>86400*((IncFlowsCalibration1!$AF$1653)^(1+1))*AF$1836</f>
        <v>0</v>
      </c>
      <c r="AG1653">
        <f>86400*((IncFlowsCalibration1!$AG$1653)^(1+1))*AG$1836</f>
        <v>0</v>
      </c>
      <c r="AH1653">
        <f>86400*((IncFlowsCalibration1!$AH$1653)^(1+1))*AH$1836</f>
        <v>0</v>
      </c>
      <c r="AI1653">
        <f>86400*((IncFlowsCalibration1!$AI$1653)^(1+1))*AI$1836</f>
        <v>227097.11135990993</v>
      </c>
      <c r="AJ1653">
        <f>86400*((IncFlowsCalibration1!$AJ$1653)^(1+1))*AJ$1836</f>
        <v>0</v>
      </c>
      <c r="AK1653">
        <f>86400*((IncFlowsCalibration1!$AK$1653)^(1+1))*AK$1836</f>
        <v>398577.77739828575</v>
      </c>
      <c r="AL1653">
        <f>86400*((IncFlowsCalibration1!$AL$1653)^(1+1))*AL$1836</f>
        <v>0</v>
      </c>
      <c r="AM1653">
        <f>86400*((IncFlowsCalibration1!$AM$1653)^(1+1))*AM$1836</f>
        <v>0</v>
      </c>
      <c r="AN1653">
        <f>86400*((IncFlowsCalibration1!$AN$1653)^(1+1))*AN$1836</f>
        <v>0</v>
      </c>
      <c r="AO1653">
        <f>86400*((IncFlowsCalibration1!$AO$1653)^(1+1))*AO$1836</f>
        <v>0</v>
      </c>
      <c r="AP1653">
        <f>86400*((IncFlowsCalibration1!$AP$1653)^(1+1))*AP$1836</f>
        <v>0</v>
      </c>
      <c r="AQ1653">
        <f>86400*((IncFlowsCalibration1!$AQ$1653)^(1+1))*AQ$1836</f>
        <v>0</v>
      </c>
      <c r="AR1653">
        <f>86400*((IncFlowsCalibration1!$AR$1653)^(1+1))*AR$1836</f>
        <v>0</v>
      </c>
      <c r="AS1653">
        <f>86400*((IncFlowsCalibration1!$AS$1653)^(1+1))*AS$1836</f>
        <v>0</v>
      </c>
      <c r="AT1653">
        <f>86400*((IncFlowsCalibration1!$AT$1653)^(1+1))*AT$1836</f>
        <v>0</v>
      </c>
      <c r="AU1653">
        <f>86400*((IncFlowsCalibration1!$AU$1653)^(1+1))*AU$1836</f>
        <v>0</v>
      </c>
      <c r="AV1653">
        <f>86400*((IncFlowsCalibration1!$AV$1653)^(1+1))*AV$1836</f>
        <v>0</v>
      </c>
      <c r="AW1653">
        <f>86400*((IncFlowsCalibration1!$AW$1653)^(1+1))*AW$1836</f>
        <v>0</v>
      </c>
      <c r="AX1653">
        <f>86400*((IncFlowsCalibration1!$AX$1653)^(1+1))*AX$1836</f>
        <v>0</v>
      </c>
      <c r="AY1653">
        <f>86400*((IncFlowsCalibration1!$AY$1653)^(1+1))*AY$1836</f>
        <v>0</v>
      </c>
      <c r="AZ1653">
        <f>86400*((IncFlowsCalibration1!$AZ$1653)^(1+1))*AZ$1836</f>
        <v>0</v>
      </c>
      <c r="BA1653">
        <f>86400*((IncFlowsCalibration1!$BA$1653)^(1+1))*BA$1836</f>
        <v>0</v>
      </c>
      <c r="BB1653">
        <f>86400*((IncFlowsCalibration1!$BB$1653)^(1+1))*BB$1836</f>
        <v>0</v>
      </c>
      <c r="BC1653">
        <f>86400*((IncFlowsCalibration1!$BC$1653)^(1+1))*BC$1836</f>
        <v>0</v>
      </c>
      <c r="BD1653">
        <f>86400*((IncFlowsCalibration1!$BD$1653)^(1+1))*BD$1836</f>
        <v>0</v>
      </c>
      <c r="BE1653">
        <f>86400*((IncFlowsCalibration1!$BE$1653)^(1+1))*BE$1836</f>
        <v>0</v>
      </c>
      <c r="BF1653">
        <f>86400*((IncFlowsCalibration1!$BF$1653)^(1+1))*BF$1836</f>
        <v>0</v>
      </c>
      <c r="BG1653">
        <f>86400*((IncFlowsCalibration1!$BG$1653)^(1+1))*BG$1836</f>
        <v>0</v>
      </c>
      <c r="BH1653">
        <f>86400*((IncFlowsCalibration1!$BH$1653)^(1+1))*BH$1836</f>
        <v>0</v>
      </c>
      <c r="BI1653">
        <f>86400*((IncFlowsCalibration1!$BI$1653)^(1+1))*BI$1836</f>
        <v>0</v>
      </c>
      <c r="BJ1653">
        <f>86400*((IncFlowsCalibration1!$BJ$1653)^(1+1))*BJ$1836</f>
        <v>0</v>
      </c>
      <c r="BK1653">
        <f>86400*((IncFlowsCalibration1!$BK$1653)^(1+1))*BK$1836</f>
        <v>0</v>
      </c>
      <c r="BL1653">
        <f>86400*((IncFlowsCalibration1!$BL$1653)^(1+1))*BL$1836</f>
        <v>0</v>
      </c>
      <c r="BM1653">
        <f>86400*((IncFlowsCalibration1!$BM$1653)^(1+1))*BM$1836</f>
        <v>0</v>
      </c>
      <c r="BN1653">
        <f>86400*((IncFlowsCalibration1!$BN$1653)^(1+1))*BN$1836</f>
        <v>0</v>
      </c>
      <c r="BO1653">
        <f>86400*((IncFlowsCalibration1!$BO$1653)^(1+1))*BO$1836</f>
        <v>0</v>
      </c>
      <c r="BP1653">
        <f>86400*((IncFlowsCalibration1!$BP$1653)^(1+1))*BP$1836</f>
        <v>0</v>
      </c>
      <c r="BQ1653">
        <f>86400*((IncFlowsCalibration1!$BQ$1653)^(1+1))*BQ$1836</f>
        <v>0</v>
      </c>
      <c r="BR1653">
        <f>86400*((IncFlowsCalibration1!$BR$1653)^(1+1))*BR$1836</f>
        <v>0</v>
      </c>
      <c r="BS1653">
        <f>86400*((IncFlowsCalibration1!$BS$1653)^(1+1))*BS$1836</f>
        <v>0</v>
      </c>
      <c r="BT1653">
        <f>86400*((IncFlowsCalibration1!$BT$1653)^(1+1))*BT$1836</f>
        <v>0</v>
      </c>
      <c r="BU1653">
        <f>86400*((IncFlowsCalibration1!$BU$1653)^(1+1))*BU$1836</f>
        <v>0</v>
      </c>
      <c r="BV1653">
        <f>86400*((IncFlowsCalibration1!$BV$1653)^(1+1))*BV$1836</f>
        <v>0</v>
      </c>
      <c r="BW1653">
        <f>86400*((IncFlowsCalibration1!$BW$1653)^(1+1))*BW$1836</f>
        <v>0</v>
      </c>
      <c r="BX1653">
        <f>86400*((IncFlowsCalibration1!$BX$1653)^(1+1))*BX$1836</f>
        <v>0</v>
      </c>
      <c r="BY1653">
        <f>86400*((IncFlowsCalibration1!$BY$1653)^(1+1))*BY$1836</f>
        <v>0</v>
      </c>
      <c r="BZ1653">
        <f>86400*((IncFlowsCalibration1!$BZ$1653)^(1+1))*BZ$1836</f>
        <v>0</v>
      </c>
      <c r="CA1653">
        <f>86400*((IncFlowsCalibration1!$CA$1653)^(1+1))*CA$1836</f>
        <v>0</v>
      </c>
      <c r="CB1653">
        <f>86400*((IncFlowsCalibration1!$CB$1653)^(1+1))*CB$1836</f>
        <v>0</v>
      </c>
      <c r="CC1653">
        <f>86400*((IncFlowsCalibration1!$CC$1653)^(1+1))*CC$1836</f>
        <v>0</v>
      </c>
      <c r="CD1653">
        <f>86400*((IncFlowsCalibration1!$CD$1653)^(1+1))*CD$1836</f>
        <v>0</v>
      </c>
      <c r="CE1653">
        <f>86400*((IncFlowsCalibration1!$CE$1653)^(1+1))*CE$1836</f>
        <v>0</v>
      </c>
      <c r="CF1653">
        <f>86400*((IncFlowsCalibration1!$CF$1653)^(1+1))*CF$1836</f>
        <v>0</v>
      </c>
      <c r="CG1653">
        <f>86400*((IncFlowsCalibration1!$CG$1653)^(1+1))*CG$1836</f>
        <v>0</v>
      </c>
      <c r="CH1653">
        <f>86400*((IncFlowsCalibration1!$CH$1653)^(1+1))*CH$1836</f>
        <v>0</v>
      </c>
      <c r="CI1653">
        <f>86400*((IncFlowsCalibration1!$CI$1653)^(1+1))*CI$1836</f>
        <v>0</v>
      </c>
      <c r="CJ1653">
        <f>86400*((IncFlowsCalibration1!$CJ$1653)^(1+1))*CJ$1836</f>
        <v>0</v>
      </c>
      <c r="CK1653">
        <f>86400*((IncFlowsCalibration1!$CK$1653)^(1+1))*CK$1836</f>
        <v>195661.32866067276</v>
      </c>
      <c r="CL1653">
        <f>86400*((IncFlowsCalibration1!$CL$1653)^(1+1))*CL$1836</f>
        <v>0</v>
      </c>
      <c r="CM1653">
        <f>86400*((IncFlowsCalibration1!$CM$1653)^(1+1))*CM$1836</f>
        <v>0</v>
      </c>
      <c r="CN1653">
        <f>86400*((IncFlowsCalibration1!$CN$1653)^(1+1))*CN$1836</f>
        <v>0</v>
      </c>
      <c r="CO1653">
        <f>86400*((IncFlowsCalibration1!$CO$1653)^(1+1))*CO$1836</f>
        <v>0</v>
      </c>
      <c r="CP1653">
        <f>86400*((IncFlowsCalibration1!$CP$1653)^(1+1))*CP$1836</f>
        <v>0</v>
      </c>
      <c r="CQ1653">
        <f>86400*((IncFlowsCalibration1!$CQ$1653)^(1+1))*CQ$1836</f>
        <v>0</v>
      </c>
      <c r="CR1653">
        <f>86400*((IncFlowsCalibration1!$CR$1653)^(1+1))*CR$1836</f>
        <v>392887.50585809682</v>
      </c>
      <c r="CS1653">
        <f>86400*((IncFlowsCalibration1!$CS$1653)^(1+1))*CS$1836</f>
        <v>27856.009078143656</v>
      </c>
      <c r="CT1653">
        <f>86400*((IncFlowsCalibration1!$CT$1653)^(1+1))*CT$1836</f>
        <v>151663.82452997498</v>
      </c>
      <c r="CU1653">
        <f>86400*((IncFlowsCalibration1!$CU$1653)^(1+1))*CU$1836</f>
        <v>19818.310753695558</v>
      </c>
      <c r="CV1653">
        <f>86400*((IncFlowsCalibration1!$CV$1653)^(1+1))*CV$1836</f>
        <v>1514.3354224293887</v>
      </c>
      <c r="CW1653">
        <f>86400*((IncFlowsCalibration1!$CW$1653)^(1+1))*CW$1836</f>
        <v>6955.0501765575655</v>
      </c>
      <c r="CX1653">
        <f>86400*((IncFlowsCalibration1!$CX$1653)^(1+1))*CX$1836</f>
        <v>2295.7457606596959</v>
      </c>
      <c r="CY1653">
        <f>86400*((IncFlowsCalibration1!$CY$1653)^(1+1))*CY$1836</f>
        <v>228913.09781635372</v>
      </c>
      <c r="CZ1653">
        <f>86400*((IncFlowsCalibration1!$CZ$1653)^(1+1))*CZ$1836</f>
        <v>2536.5643567844063</v>
      </c>
      <c r="DA1653">
        <f>86400*((IncFlowsCalibration1!$DA$1653)^(1+1))*DA$1836</f>
        <v>3089.0496030197469</v>
      </c>
      <c r="DB1653">
        <f>86400*((IncFlowsCalibration1!$DB$1653)^(1+1))*DB$1836</f>
        <v>61169.049978376985</v>
      </c>
      <c r="DC1653">
        <f>86400*((IncFlowsCalibration1!$DC$1653)^(1+1))*DC$1836</f>
        <v>392696.73481097975</v>
      </c>
      <c r="DD1653">
        <f>86400*((IncFlowsCalibration1!$DD$1653)^(1+1))*DD$1836</f>
        <v>215377.67015112407</v>
      </c>
      <c r="DE1653">
        <f>86400*((IncFlowsCalibration1!$DE$1653)^(1+1))*DE$1836</f>
        <v>38302.949063499524</v>
      </c>
      <c r="DF1653">
        <f>86400*((IncFlowsCalibration1!$DF$1653)^(1+1))*DF$1836</f>
        <v>51400.550819127449</v>
      </c>
      <c r="DG1653">
        <f>86400*((IncFlowsCalibration1!$DG$1653)^(1+1))*DG$1836</f>
        <v>7572.2970212115624</v>
      </c>
      <c r="DH1653">
        <f>86400*((IncFlowsCalibration1!$DH$1653)^(1+1))*DH$1836</f>
        <v>49258.127430402223</v>
      </c>
      <c r="DI1653">
        <f>86400*((IncFlowsCalibration1!$DI$1653)^(1+1))*DI$1836</f>
        <v>617850.16025431303</v>
      </c>
      <c r="DJ1653">
        <f>86400*((IncFlowsCalibration1!$DJ$1653)^(1+1))*DJ$1836</f>
        <v>166563.61026975888</v>
      </c>
      <c r="DK1653">
        <f>86400*((IncFlowsCalibration1!$DK$1653)^(1+1))*DK$1836</f>
        <v>11163.411565189117</v>
      </c>
      <c r="DL1653">
        <f>86400*((IncFlowsCalibration1!$DL$1653)^(1+1))*DL$1836</f>
        <v>5476.4444533058067</v>
      </c>
      <c r="DM1653">
        <f>86400*((IncFlowsCalibration1!$DM$1653)^(1+1))*DM$1836</f>
        <v>50290.76596656203</v>
      </c>
      <c r="DN1653">
        <f>86400*((IncFlowsCalibration1!$DN$1653)^(1+1))*DN$1836</f>
        <v>23185.866297559496</v>
      </c>
      <c r="DO1653">
        <f>86400*((IncFlowsCalibration1!$DO$1653)^(1+1))*DO$1836</f>
        <v>390679.63729391334</v>
      </c>
      <c r="DP1653">
        <f>86400*((IncFlowsCalibration1!$DP$1653)^(1+1))*DP$1836</f>
        <v>93244.068033989868</v>
      </c>
      <c r="DQ1653">
        <f>86400*((IncFlowsCalibration1!$DQ$1653)^(1+1))*DQ$1836</f>
        <v>117773.64162758773</v>
      </c>
      <c r="DR1653">
        <f>86400*((IncFlowsCalibration1!$DR$1653)^(1+1))*DR$1836</f>
        <v>3770438.4704778339</v>
      </c>
      <c r="DS1653">
        <f>86400*((IncFlowsCalibration1!$DS$1653)^(1+1))*DS$1836</f>
        <v>0</v>
      </c>
      <c r="DT1653">
        <f>86400*((IncFlowsCalibration1!$DT$1653)^(1+1))*DT$1836</f>
        <v>899380.0226122539</v>
      </c>
      <c r="DU1653">
        <f>86400*((IncFlowsCalibration1!$DU$1653)^(1+1))*DU$1836</f>
        <v>51342.158781834492</v>
      </c>
      <c r="DV1653">
        <f>86400*((IncFlowsCalibration1!$DV$1653)^(1+1))*DV$1836</f>
        <v>26152.349312169681</v>
      </c>
      <c r="DW1653">
        <f>86400*((IncFlowsCalibration1!$DW$1653)^(1+1))*DW$1836</f>
        <v>1974.7060141341581</v>
      </c>
      <c r="DX1653">
        <f>86400*((IncFlowsCalibration1!$DX$1653)^(1+1))*DX$1836</f>
        <v>83919.97988687086</v>
      </c>
      <c r="DY1653">
        <f>86400*((IncFlowsCalibration1!$DY$1653)^(1+1))*DY$1836</f>
        <v>19209.06003494154</v>
      </c>
      <c r="DZ1653">
        <f>86400*((IncFlowsCalibration1!$DZ$1653)^(1+1))*DZ$1836</f>
        <v>25034.885525554695</v>
      </c>
      <c r="EA1653">
        <f>86400*((IncFlowsCalibration1!$EA$1653)^(1+1))*EA$1836</f>
        <v>5169.3145377442015</v>
      </c>
      <c r="EB1653">
        <f>86400*((IncFlowsCalibration1!$EB$1653)^(1+1))*EB$1836</f>
        <v>104198.84350693932</v>
      </c>
      <c r="EC1653">
        <f>86400*((IncFlowsCalibration1!$EC$1653)^(1+1))*EC$1836</f>
        <v>12145.158889576782</v>
      </c>
      <c r="ED1653">
        <f>86400*((IncFlowsCalibration1!$ED$1653)^(1+1))*ED$1836</f>
        <v>16762.850074428556</v>
      </c>
      <c r="EE1653">
        <f>86400*((IncFlowsCalibration1!$EE$1653)^(1+1))*EE$1836</f>
        <v>319590.01993961004</v>
      </c>
      <c r="EF1653">
        <f>86400*((IncFlowsCalibration1!$EF$1653)^(1+1))*EF$1836</f>
        <v>55866.240479126063</v>
      </c>
      <c r="EG1653">
        <f>86400*((IncFlowsCalibration1!$EG$1653)^(1+1))*EG$1836</f>
        <v>22294.833956169739</v>
      </c>
      <c r="EH1653">
        <f>86400*((IncFlowsCalibration1!$EH$1653)^(1+1))*EH$1836</f>
        <v>48776.071679484921</v>
      </c>
      <c r="EI1653">
        <f>86400*((IncFlowsCalibration1!$EI$1653)^(1+1))*EI$1836</f>
        <v>122971.52555667203</v>
      </c>
      <c r="EJ1653">
        <f>86400*((IncFlowsCalibration1!$EJ$1653)^(1+1))*EJ$1836</f>
        <v>3392.7969796513562</v>
      </c>
    </row>
    <row r="1654" spans="2:140" x14ac:dyDescent="0.2">
      <c r="B1654">
        <f>86400*((IncFlowsCalibration1!$B$1654)^(1+1))*B$1836</f>
        <v>327177.59770968364</v>
      </c>
      <c r="C1654">
        <f>86400*((IncFlowsCalibration1!$C$1654)^(1+1))*C$1836</f>
        <v>0</v>
      </c>
      <c r="D1654">
        <f>86400*((IncFlowsCalibration1!$D$1654)^(1+1))*D$1836</f>
        <v>0</v>
      </c>
      <c r="E1654">
        <f>86400*((IncFlowsCalibration1!$E$1654)^(1+1))*E$1836</f>
        <v>175793.99460011767</v>
      </c>
      <c r="F1654">
        <f>86400*((IncFlowsCalibration1!$F$1654)^(1+1))*F$1836</f>
        <v>0</v>
      </c>
      <c r="G1654">
        <f>86400*((IncFlowsCalibration1!$G$1654)^(1+1))*G$1836</f>
        <v>0</v>
      </c>
      <c r="H1654">
        <f>86400*((IncFlowsCalibration1!$H$1654)^(1+1))*H$1836</f>
        <v>0</v>
      </c>
      <c r="I1654">
        <f>86400*((IncFlowsCalibration1!$I$1654)^(1+1))*I$1836</f>
        <v>0</v>
      </c>
      <c r="J1654">
        <f>86400*((IncFlowsCalibration1!$J$1654)^(1+1))*J$1836</f>
        <v>0</v>
      </c>
      <c r="K1654">
        <f>86400*((IncFlowsCalibration1!$K$1654)^(1+1))*K$1836</f>
        <v>0</v>
      </c>
      <c r="L1654">
        <f>86400*((IncFlowsCalibration1!$L$1654)^(1+1))*L$1836</f>
        <v>0</v>
      </c>
      <c r="M1654">
        <f>86400*((IncFlowsCalibration1!$M$1654)^(1+1))*M$1836</f>
        <v>0</v>
      </c>
      <c r="N1654">
        <f>86400*((IncFlowsCalibration1!$N$1654)^(1+1))*N$1836</f>
        <v>0</v>
      </c>
      <c r="O1654">
        <f>86400*((IncFlowsCalibration1!$O$1654)^(1+1))*O$1836</f>
        <v>0</v>
      </c>
      <c r="P1654">
        <f>86400*((IncFlowsCalibration1!$P$1654)^(1+1))*P$1836</f>
        <v>0</v>
      </c>
      <c r="Q1654">
        <f>86400*((IncFlowsCalibration1!$Q$1654)^(1+1))*Q$1836</f>
        <v>0</v>
      </c>
      <c r="R1654">
        <f>86400*((IncFlowsCalibration1!$R$1654)^(1+1))*R$1836</f>
        <v>0</v>
      </c>
      <c r="S1654">
        <f>86400*((IncFlowsCalibration1!$S$1654)^(1+1))*S$1836</f>
        <v>0</v>
      </c>
      <c r="T1654">
        <f>86400*((IncFlowsCalibration1!$T$1654)^(1+1))*T$1836</f>
        <v>0</v>
      </c>
      <c r="U1654">
        <f>86400*((IncFlowsCalibration1!$U$1654)^(1+1))*U$1836</f>
        <v>0</v>
      </c>
      <c r="V1654">
        <f>86400*((IncFlowsCalibration1!$V$1654)^(1+1))*V$1836</f>
        <v>0</v>
      </c>
      <c r="W1654">
        <f>86400*((IncFlowsCalibration1!$W$1654)^(1+1))*W$1836</f>
        <v>0</v>
      </c>
      <c r="X1654">
        <f>86400*((IncFlowsCalibration1!$X$1654)^(1+1))*X$1836</f>
        <v>0</v>
      </c>
      <c r="Y1654">
        <f>86400*((IncFlowsCalibration1!$Y$1654)^(1+1))*Y$1836</f>
        <v>0</v>
      </c>
      <c r="Z1654">
        <f>86400*((IncFlowsCalibration1!$Z$1654)^(1+1))*Z$1836</f>
        <v>0</v>
      </c>
      <c r="AA1654">
        <f>86400*((IncFlowsCalibration1!$AA$1654)^(1+1))*AA$1836</f>
        <v>0</v>
      </c>
      <c r="AB1654">
        <f>86400*((IncFlowsCalibration1!$AB$1654)^(1+1))*AB$1836</f>
        <v>0</v>
      </c>
      <c r="AC1654">
        <f>86400*((IncFlowsCalibration1!$AC$1654)^(1+1))*AC$1836</f>
        <v>0</v>
      </c>
      <c r="AD1654">
        <f>86400*((IncFlowsCalibration1!$AD$1654)^(1+1))*AD$1836</f>
        <v>377754.97622305888</v>
      </c>
      <c r="AE1654">
        <f>86400*((IncFlowsCalibration1!$AE$1654)^(1+1))*AE$1836</f>
        <v>1204953.28442963</v>
      </c>
      <c r="AF1654">
        <f>86400*((IncFlowsCalibration1!$AF$1654)^(1+1))*AF$1836</f>
        <v>0</v>
      </c>
      <c r="AG1654">
        <f>86400*((IncFlowsCalibration1!$AG$1654)^(1+1))*AG$1836</f>
        <v>0</v>
      </c>
      <c r="AH1654">
        <f>86400*((IncFlowsCalibration1!$AH$1654)^(1+1))*AH$1836</f>
        <v>0</v>
      </c>
      <c r="AI1654">
        <f>86400*((IncFlowsCalibration1!$AI$1654)^(1+1))*AI$1836</f>
        <v>228437.66725893028</v>
      </c>
      <c r="AJ1654">
        <f>86400*((IncFlowsCalibration1!$AJ$1654)^(1+1))*AJ$1836</f>
        <v>0</v>
      </c>
      <c r="AK1654">
        <f>86400*((IncFlowsCalibration1!$AK$1654)^(1+1))*AK$1836</f>
        <v>350703.85426566214</v>
      </c>
      <c r="AL1654">
        <f>86400*((IncFlowsCalibration1!$AL$1654)^(1+1))*AL$1836</f>
        <v>0</v>
      </c>
      <c r="AM1654">
        <f>86400*((IncFlowsCalibration1!$AM$1654)^(1+1))*AM$1836</f>
        <v>0</v>
      </c>
      <c r="AN1654">
        <f>86400*((IncFlowsCalibration1!$AN$1654)^(1+1))*AN$1836</f>
        <v>0</v>
      </c>
      <c r="AO1654">
        <f>86400*((IncFlowsCalibration1!$AO$1654)^(1+1))*AO$1836</f>
        <v>0</v>
      </c>
      <c r="AP1654">
        <f>86400*((IncFlowsCalibration1!$AP$1654)^(1+1))*AP$1836</f>
        <v>0</v>
      </c>
      <c r="AQ1654">
        <f>86400*((IncFlowsCalibration1!$AQ$1654)^(1+1))*AQ$1836</f>
        <v>0</v>
      </c>
      <c r="AR1654">
        <f>86400*((IncFlowsCalibration1!$AR$1654)^(1+1))*AR$1836</f>
        <v>0</v>
      </c>
      <c r="AS1654">
        <f>86400*((IncFlowsCalibration1!$AS$1654)^(1+1))*AS$1836</f>
        <v>0</v>
      </c>
      <c r="AT1654">
        <f>86400*((IncFlowsCalibration1!$AT$1654)^(1+1))*AT$1836</f>
        <v>0</v>
      </c>
      <c r="AU1654">
        <f>86400*((IncFlowsCalibration1!$AU$1654)^(1+1))*AU$1836</f>
        <v>0</v>
      </c>
      <c r="AV1654">
        <f>86400*((IncFlowsCalibration1!$AV$1654)^(1+1))*AV$1836</f>
        <v>0</v>
      </c>
      <c r="AW1654">
        <f>86400*((IncFlowsCalibration1!$AW$1654)^(1+1))*AW$1836</f>
        <v>0</v>
      </c>
      <c r="AX1654">
        <f>86400*((IncFlowsCalibration1!$AX$1654)^(1+1))*AX$1836</f>
        <v>0</v>
      </c>
      <c r="AY1654">
        <f>86400*((IncFlowsCalibration1!$AY$1654)^(1+1))*AY$1836</f>
        <v>0</v>
      </c>
      <c r="AZ1654">
        <f>86400*((IncFlowsCalibration1!$AZ$1654)^(1+1))*AZ$1836</f>
        <v>0</v>
      </c>
      <c r="BA1654">
        <f>86400*((IncFlowsCalibration1!$BA$1654)^(1+1))*BA$1836</f>
        <v>0</v>
      </c>
      <c r="BB1654">
        <f>86400*((IncFlowsCalibration1!$BB$1654)^(1+1))*BB$1836</f>
        <v>0</v>
      </c>
      <c r="BC1654">
        <f>86400*((IncFlowsCalibration1!$BC$1654)^(1+1))*BC$1836</f>
        <v>0</v>
      </c>
      <c r="BD1654">
        <f>86400*((IncFlowsCalibration1!$BD$1654)^(1+1))*BD$1836</f>
        <v>0</v>
      </c>
      <c r="BE1654">
        <f>86400*((IncFlowsCalibration1!$BE$1654)^(1+1))*BE$1836</f>
        <v>0</v>
      </c>
      <c r="BF1654">
        <f>86400*((IncFlowsCalibration1!$BF$1654)^(1+1))*BF$1836</f>
        <v>0</v>
      </c>
      <c r="BG1654">
        <f>86400*((IncFlowsCalibration1!$BG$1654)^(1+1))*BG$1836</f>
        <v>0</v>
      </c>
      <c r="BH1654">
        <f>86400*((IncFlowsCalibration1!$BH$1654)^(1+1))*BH$1836</f>
        <v>0</v>
      </c>
      <c r="BI1654">
        <f>86400*((IncFlowsCalibration1!$BI$1654)^(1+1))*BI$1836</f>
        <v>0</v>
      </c>
      <c r="BJ1654">
        <f>86400*((IncFlowsCalibration1!$BJ$1654)^(1+1))*BJ$1836</f>
        <v>0</v>
      </c>
      <c r="BK1654">
        <f>86400*((IncFlowsCalibration1!$BK$1654)^(1+1))*BK$1836</f>
        <v>0</v>
      </c>
      <c r="BL1654">
        <f>86400*((IncFlowsCalibration1!$BL$1654)^(1+1))*BL$1836</f>
        <v>0</v>
      </c>
      <c r="BM1654">
        <f>86400*((IncFlowsCalibration1!$BM$1654)^(1+1))*BM$1836</f>
        <v>0</v>
      </c>
      <c r="BN1654">
        <f>86400*((IncFlowsCalibration1!$BN$1654)^(1+1))*BN$1836</f>
        <v>0</v>
      </c>
      <c r="BO1654">
        <f>86400*((IncFlowsCalibration1!$BO$1654)^(1+1))*BO$1836</f>
        <v>0</v>
      </c>
      <c r="BP1654">
        <f>86400*((IncFlowsCalibration1!$BP$1654)^(1+1))*BP$1836</f>
        <v>0</v>
      </c>
      <c r="BQ1654">
        <f>86400*((IncFlowsCalibration1!$BQ$1654)^(1+1))*BQ$1836</f>
        <v>0</v>
      </c>
      <c r="BR1654">
        <f>86400*((IncFlowsCalibration1!$BR$1654)^(1+1))*BR$1836</f>
        <v>0</v>
      </c>
      <c r="BS1654">
        <f>86400*((IncFlowsCalibration1!$BS$1654)^(1+1))*BS$1836</f>
        <v>0</v>
      </c>
      <c r="BT1654">
        <f>86400*((IncFlowsCalibration1!$BT$1654)^(1+1))*BT$1836</f>
        <v>0</v>
      </c>
      <c r="BU1654">
        <f>86400*((IncFlowsCalibration1!$BU$1654)^(1+1))*BU$1836</f>
        <v>0</v>
      </c>
      <c r="BV1654">
        <f>86400*((IncFlowsCalibration1!$BV$1654)^(1+1))*BV$1836</f>
        <v>0</v>
      </c>
      <c r="BW1654">
        <f>86400*((IncFlowsCalibration1!$BW$1654)^(1+1))*BW$1836</f>
        <v>0</v>
      </c>
      <c r="BX1654">
        <f>86400*((IncFlowsCalibration1!$BX$1654)^(1+1))*BX$1836</f>
        <v>0</v>
      </c>
      <c r="BY1654">
        <f>86400*((IncFlowsCalibration1!$BY$1654)^(1+1))*BY$1836</f>
        <v>0</v>
      </c>
      <c r="BZ1654">
        <f>86400*((IncFlowsCalibration1!$BZ$1654)^(1+1))*BZ$1836</f>
        <v>0</v>
      </c>
      <c r="CA1654">
        <f>86400*((IncFlowsCalibration1!$CA$1654)^(1+1))*CA$1836</f>
        <v>0</v>
      </c>
      <c r="CB1654">
        <f>86400*((IncFlowsCalibration1!$CB$1654)^(1+1))*CB$1836</f>
        <v>0</v>
      </c>
      <c r="CC1654">
        <f>86400*((IncFlowsCalibration1!$CC$1654)^(1+1))*CC$1836</f>
        <v>0</v>
      </c>
      <c r="CD1654">
        <f>86400*((IncFlowsCalibration1!$CD$1654)^(1+1))*CD$1836</f>
        <v>0</v>
      </c>
      <c r="CE1654">
        <f>86400*((IncFlowsCalibration1!$CE$1654)^(1+1))*CE$1836</f>
        <v>0</v>
      </c>
      <c r="CF1654">
        <f>86400*((IncFlowsCalibration1!$CF$1654)^(1+1))*CF$1836</f>
        <v>0</v>
      </c>
      <c r="CG1654">
        <f>86400*((IncFlowsCalibration1!$CG$1654)^(1+1))*CG$1836</f>
        <v>0</v>
      </c>
      <c r="CH1654">
        <f>86400*((IncFlowsCalibration1!$CH$1654)^(1+1))*CH$1836</f>
        <v>0</v>
      </c>
      <c r="CI1654">
        <f>86400*((IncFlowsCalibration1!$CI$1654)^(1+1))*CI$1836</f>
        <v>0</v>
      </c>
      <c r="CJ1654">
        <f>86400*((IncFlowsCalibration1!$CJ$1654)^(1+1))*CJ$1836</f>
        <v>0</v>
      </c>
      <c r="CK1654">
        <f>86400*((IncFlowsCalibration1!$CK$1654)^(1+1))*CK$1836</f>
        <v>461719.201248458</v>
      </c>
      <c r="CL1654">
        <f>86400*((IncFlowsCalibration1!$CL$1654)^(1+1))*CL$1836</f>
        <v>0</v>
      </c>
      <c r="CM1654">
        <f>86400*((IncFlowsCalibration1!$CM$1654)^(1+1))*CM$1836</f>
        <v>0</v>
      </c>
      <c r="CN1654">
        <f>86400*((IncFlowsCalibration1!$CN$1654)^(1+1))*CN$1836</f>
        <v>0</v>
      </c>
      <c r="CO1654">
        <f>86400*((IncFlowsCalibration1!$CO$1654)^(1+1))*CO$1836</f>
        <v>0</v>
      </c>
      <c r="CP1654">
        <f>86400*((IncFlowsCalibration1!$CP$1654)^(1+1))*CP$1836</f>
        <v>0</v>
      </c>
      <c r="CQ1654">
        <f>86400*((IncFlowsCalibration1!$CQ$1654)^(1+1))*CQ$1836</f>
        <v>0</v>
      </c>
      <c r="CR1654">
        <f>86400*((IncFlowsCalibration1!$CR$1654)^(1+1))*CR$1836</f>
        <v>488998.8555703538</v>
      </c>
      <c r="CS1654">
        <f>86400*((IncFlowsCalibration1!$CS$1654)^(1+1))*CS$1836</f>
        <v>118584.15651955135</v>
      </c>
      <c r="CT1654">
        <f>86400*((IncFlowsCalibration1!$CT$1654)^(1+1))*CT$1836</f>
        <v>150041.75149562542</v>
      </c>
      <c r="CU1654">
        <f>86400*((IncFlowsCalibration1!$CU$1654)^(1+1))*CU$1836</f>
        <v>20827.931823327843</v>
      </c>
      <c r="CV1654">
        <f>86400*((IncFlowsCalibration1!$CV$1654)^(1+1))*CV$1836</f>
        <v>177285.81141191139</v>
      </c>
      <c r="CW1654">
        <f>86400*((IncFlowsCalibration1!$CW$1654)^(1+1))*CW$1836</f>
        <v>814245.58418390504</v>
      </c>
      <c r="CX1654">
        <f>86400*((IncFlowsCalibration1!$CX$1654)^(1+1))*CX$1836</f>
        <v>2255.7124429238115</v>
      </c>
      <c r="CY1654">
        <f>86400*((IncFlowsCalibration1!$CY$1654)^(1+1))*CY$1836</f>
        <v>221506.52548760746</v>
      </c>
      <c r="CZ1654">
        <f>86400*((IncFlowsCalibration1!$CZ$1654)^(1+1))*CZ$1836</f>
        <v>108776.75774782131</v>
      </c>
      <c r="DA1654">
        <f>86400*((IncFlowsCalibration1!$DA$1654)^(1+1))*DA$1836</f>
        <v>147636.949428069</v>
      </c>
      <c r="DB1654">
        <f>86400*((IncFlowsCalibration1!$DB$1654)^(1+1))*DB$1836</f>
        <v>45213.942994896046</v>
      </c>
      <c r="DC1654">
        <f>86400*((IncFlowsCalibration1!$DC$1654)^(1+1))*DC$1836</f>
        <v>367025.18544781976</v>
      </c>
      <c r="DD1654">
        <f>86400*((IncFlowsCalibration1!$DD$1654)^(1+1))*DD$1836</f>
        <v>209229.74991120043</v>
      </c>
      <c r="DE1654">
        <f>86400*((IncFlowsCalibration1!$DE$1654)^(1+1))*DE$1836</f>
        <v>36904.503080133123</v>
      </c>
      <c r="DF1654">
        <f>86400*((IncFlowsCalibration1!$DF$1654)^(1+1))*DF$1836</f>
        <v>41288.224574071253</v>
      </c>
      <c r="DG1654">
        <f>86400*((IncFlowsCalibration1!$DG$1654)^(1+1))*DG$1836</f>
        <v>6124.1073357685846</v>
      </c>
      <c r="DH1654">
        <f>86400*((IncFlowsCalibration1!$DH$1654)^(1+1))*DH$1836</f>
        <v>69728.670822341111</v>
      </c>
      <c r="DI1654">
        <f>86400*((IncFlowsCalibration1!$DI$1654)^(1+1))*DI$1836</f>
        <v>625746.76048412651</v>
      </c>
      <c r="DJ1654">
        <f>86400*((IncFlowsCalibration1!$DJ$1654)^(1+1))*DJ$1836</f>
        <v>123117.77904713474</v>
      </c>
      <c r="DK1654">
        <f>86400*((IncFlowsCalibration1!$DK$1654)^(1+1))*DK$1836</f>
        <v>8474.0380354512235</v>
      </c>
      <c r="DL1654">
        <f>86400*((IncFlowsCalibration1!$DL$1654)^(1+1))*DL$1836</f>
        <v>4196.8225015288135</v>
      </c>
      <c r="DM1654">
        <f>86400*((IncFlowsCalibration1!$DM$1654)^(1+1))*DM$1836</f>
        <v>71438.600395415517</v>
      </c>
      <c r="DN1654">
        <f>86400*((IncFlowsCalibration1!$DN$1654)^(1+1))*DN$1836</f>
        <v>17216.959591874853</v>
      </c>
      <c r="DO1654">
        <f>86400*((IncFlowsCalibration1!$DO$1654)^(1+1))*DO$1836</f>
        <v>287208.09974103986</v>
      </c>
      <c r="DP1654">
        <f>86400*((IncFlowsCalibration1!$DP$1654)^(1+1))*DP$1836</f>
        <v>111140.85642848213</v>
      </c>
      <c r="DQ1654">
        <f>86400*((IncFlowsCalibration1!$DQ$1654)^(1+1))*DQ$1836</f>
        <v>1293199.3503324271</v>
      </c>
      <c r="DR1654">
        <f>86400*((IncFlowsCalibration1!$DR$1654)^(1+1))*DR$1836</f>
        <v>5003831.336585559</v>
      </c>
      <c r="DS1654">
        <f>86400*((IncFlowsCalibration1!$DS$1654)^(1+1))*DS$1836</f>
        <v>0</v>
      </c>
      <c r="DT1654">
        <f>86400*((IncFlowsCalibration1!$DT$1654)^(1+1))*DT$1836</f>
        <v>869978.00007395691</v>
      </c>
      <c r="DU1654">
        <f>86400*((IncFlowsCalibration1!$DU$1654)^(1+1))*DU$1836</f>
        <v>116782.39243084264</v>
      </c>
      <c r="DV1654">
        <f>86400*((IncFlowsCalibration1!$DV$1654)^(1+1))*DV$1836</f>
        <v>22372.565816216804</v>
      </c>
      <c r="DW1654">
        <f>86400*((IncFlowsCalibration1!$DW$1654)^(1+1))*DW$1836</f>
        <v>1513.2970744676359</v>
      </c>
      <c r="DX1654">
        <f>86400*((IncFlowsCalibration1!$DX$1654)^(1+1))*DX$1836</f>
        <v>62030.605152100463</v>
      </c>
      <c r="DY1654">
        <f>86400*((IncFlowsCalibration1!$DY$1654)^(1+1))*DY$1836</f>
        <v>14198.640418845805</v>
      </c>
      <c r="DZ1654">
        <f>86400*((IncFlowsCalibration1!$DZ$1654)^(1+1))*DZ$1836</f>
        <v>21255.671006537697</v>
      </c>
      <c r="EA1654">
        <f>86400*((IncFlowsCalibration1!$EA$1654)^(1+1))*EA$1836</f>
        <v>4959.0210165366989</v>
      </c>
      <c r="EB1654">
        <f>86400*((IncFlowsCalibration1!$EB$1654)^(1+1))*EB$1836</f>
        <v>103084.4061036784</v>
      </c>
      <c r="EC1654">
        <f>86400*((IncFlowsCalibration1!$EC$1654)^(1+1))*EC$1836</f>
        <v>11651.086715018029</v>
      </c>
      <c r="ED1654">
        <f>86400*((IncFlowsCalibration1!$ED$1654)^(1+1))*ED$1836</f>
        <v>16080.924504357688</v>
      </c>
      <c r="EE1654">
        <f>86400*((IncFlowsCalibration1!$EE$1654)^(1+1))*EE$1836</f>
        <v>484956.75617054664</v>
      </c>
      <c r="EF1654">
        <f>86400*((IncFlowsCalibration1!$EF$1654)^(1+1))*EF$1836</f>
        <v>52210.441018523066</v>
      </c>
      <c r="EG1654">
        <f>86400*((IncFlowsCalibration1!$EG$1654)^(1+1))*EG$1836</f>
        <v>19208.130487063801</v>
      </c>
      <c r="EH1654">
        <f>86400*((IncFlowsCalibration1!$EH$1654)^(1+1))*EH$1836</f>
        <v>37807.481092395305</v>
      </c>
      <c r="EI1654">
        <f>86400*((IncFlowsCalibration1!$EI$1654)^(1+1))*EI$1836</f>
        <v>123044.15599298231</v>
      </c>
      <c r="EJ1654">
        <f>86400*((IncFlowsCalibration1!$EJ$1654)^(1+1))*EJ$1836</f>
        <v>160399.98823134883</v>
      </c>
    </row>
    <row r="1655" spans="2:140" x14ac:dyDescent="0.2">
      <c r="B1655">
        <f>86400*((IncFlowsCalibration1!$B$1655)^(1+1))*B$1836</f>
        <v>397111.44287458278</v>
      </c>
      <c r="C1655">
        <f>86400*((IncFlowsCalibration1!$C$1655)^(1+1))*C$1836</f>
        <v>0</v>
      </c>
      <c r="D1655">
        <f>86400*((IncFlowsCalibration1!$D$1655)^(1+1))*D$1836</f>
        <v>0</v>
      </c>
      <c r="E1655">
        <f>86400*((IncFlowsCalibration1!$E$1655)^(1+1))*E$1836</f>
        <v>181668.40075826435</v>
      </c>
      <c r="F1655">
        <f>86400*((IncFlowsCalibration1!$F$1655)^(1+1))*F$1836</f>
        <v>0</v>
      </c>
      <c r="G1655">
        <f>86400*((IncFlowsCalibration1!$G$1655)^(1+1))*G$1836</f>
        <v>0</v>
      </c>
      <c r="H1655">
        <f>86400*((IncFlowsCalibration1!$H$1655)^(1+1))*H$1836</f>
        <v>0</v>
      </c>
      <c r="I1655">
        <f>86400*((IncFlowsCalibration1!$I$1655)^(1+1))*I$1836</f>
        <v>0</v>
      </c>
      <c r="J1655">
        <f>86400*((IncFlowsCalibration1!$J$1655)^(1+1))*J$1836</f>
        <v>0</v>
      </c>
      <c r="K1655">
        <f>86400*((IncFlowsCalibration1!$K$1655)^(1+1))*K$1836</f>
        <v>0</v>
      </c>
      <c r="L1655">
        <f>86400*((IncFlowsCalibration1!$L$1655)^(1+1))*L$1836</f>
        <v>0</v>
      </c>
      <c r="M1655">
        <f>86400*((IncFlowsCalibration1!$M$1655)^(1+1))*M$1836</f>
        <v>0</v>
      </c>
      <c r="N1655">
        <f>86400*((IncFlowsCalibration1!$N$1655)^(1+1))*N$1836</f>
        <v>0</v>
      </c>
      <c r="O1655">
        <f>86400*((IncFlowsCalibration1!$O$1655)^(1+1))*O$1836</f>
        <v>0</v>
      </c>
      <c r="P1655">
        <f>86400*((IncFlowsCalibration1!$P$1655)^(1+1))*P$1836</f>
        <v>0</v>
      </c>
      <c r="Q1655">
        <f>86400*((IncFlowsCalibration1!$Q$1655)^(1+1))*Q$1836</f>
        <v>0</v>
      </c>
      <c r="R1655">
        <f>86400*((IncFlowsCalibration1!$R$1655)^(1+1))*R$1836</f>
        <v>0</v>
      </c>
      <c r="S1655">
        <f>86400*((IncFlowsCalibration1!$S$1655)^(1+1))*S$1836</f>
        <v>0</v>
      </c>
      <c r="T1655">
        <f>86400*((IncFlowsCalibration1!$T$1655)^(1+1))*T$1836</f>
        <v>0</v>
      </c>
      <c r="U1655">
        <f>86400*((IncFlowsCalibration1!$U$1655)^(1+1))*U$1836</f>
        <v>0</v>
      </c>
      <c r="V1655">
        <f>86400*((IncFlowsCalibration1!$V$1655)^(1+1))*V$1836</f>
        <v>0</v>
      </c>
      <c r="W1655">
        <f>86400*((IncFlowsCalibration1!$W$1655)^(1+1))*W$1836</f>
        <v>0</v>
      </c>
      <c r="X1655">
        <f>86400*((IncFlowsCalibration1!$X$1655)^(1+1))*X$1836</f>
        <v>0</v>
      </c>
      <c r="Y1655">
        <f>86400*((IncFlowsCalibration1!$Y$1655)^(1+1))*Y$1836</f>
        <v>0</v>
      </c>
      <c r="Z1655">
        <f>86400*((IncFlowsCalibration1!$Z$1655)^(1+1))*Z$1836</f>
        <v>0</v>
      </c>
      <c r="AA1655">
        <f>86400*((IncFlowsCalibration1!$AA$1655)^(1+1))*AA$1836</f>
        <v>0</v>
      </c>
      <c r="AB1655">
        <f>86400*((IncFlowsCalibration1!$AB$1655)^(1+1))*AB$1836</f>
        <v>0</v>
      </c>
      <c r="AC1655">
        <f>86400*((IncFlowsCalibration1!$AC$1655)^(1+1))*AC$1836</f>
        <v>0</v>
      </c>
      <c r="AD1655">
        <f>86400*((IncFlowsCalibration1!$AD$1655)^(1+1))*AD$1836</f>
        <v>543245.78400565975</v>
      </c>
      <c r="AE1655">
        <f>86400*((IncFlowsCalibration1!$AE$1655)^(1+1))*AE$1836</f>
        <v>1068109.7585276179</v>
      </c>
      <c r="AF1655">
        <f>86400*((IncFlowsCalibration1!$AF$1655)^(1+1))*AF$1836</f>
        <v>0</v>
      </c>
      <c r="AG1655">
        <f>86400*((IncFlowsCalibration1!$AG$1655)^(1+1))*AG$1836</f>
        <v>0</v>
      </c>
      <c r="AH1655">
        <f>86400*((IncFlowsCalibration1!$AH$1655)^(1+1))*AH$1836</f>
        <v>0</v>
      </c>
      <c r="AI1655">
        <f>86400*((IncFlowsCalibration1!$AI$1655)^(1+1))*AI$1836</f>
        <v>234960.55645615279</v>
      </c>
      <c r="AJ1655">
        <f>86400*((IncFlowsCalibration1!$AJ$1655)^(1+1))*AJ$1836</f>
        <v>0</v>
      </c>
      <c r="AK1655">
        <f>86400*((IncFlowsCalibration1!$AK$1655)^(1+1))*AK$1836</f>
        <v>307541.16194336978</v>
      </c>
      <c r="AL1655">
        <f>86400*((IncFlowsCalibration1!$AL$1655)^(1+1))*AL$1836</f>
        <v>0</v>
      </c>
      <c r="AM1655">
        <f>86400*((IncFlowsCalibration1!$AM$1655)^(1+1))*AM$1836</f>
        <v>0</v>
      </c>
      <c r="AN1655">
        <f>86400*((IncFlowsCalibration1!$AN$1655)^(1+1))*AN$1836</f>
        <v>0</v>
      </c>
      <c r="AO1655">
        <f>86400*((IncFlowsCalibration1!$AO$1655)^(1+1))*AO$1836</f>
        <v>0</v>
      </c>
      <c r="AP1655">
        <f>86400*((IncFlowsCalibration1!$AP$1655)^(1+1))*AP$1836</f>
        <v>0</v>
      </c>
      <c r="AQ1655">
        <f>86400*((IncFlowsCalibration1!$AQ$1655)^(1+1))*AQ$1836</f>
        <v>0</v>
      </c>
      <c r="AR1655">
        <f>86400*((IncFlowsCalibration1!$AR$1655)^(1+1))*AR$1836</f>
        <v>0</v>
      </c>
      <c r="AS1655">
        <f>86400*((IncFlowsCalibration1!$AS$1655)^(1+1))*AS$1836</f>
        <v>0</v>
      </c>
      <c r="AT1655">
        <f>86400*((IncFlowsCalibration1!$AT$1655)^(1+1))*AT$1836</f>
        <v>0</v>
      </c>
      <c r="AU1655">
        <f>86400*((IncFlowsCalibration1!$AU$1655)^(1+1))*AU$1836</f>
        <v>0</v>
      </c>
      <c r="AV1655">
        <f>86400*((IncFlowsCalibration1!$AV$1655)^(1+1))*AV$1836</f>
        <v>0</v>
      </c>
      <c r="AW1655">
        <f>86400*((IncFlowsCalibration1!$AW$1655)^(1+1))*AW$1836</f>
        <v>0</v>
      </c>
      <c r="AX1655">
        <f>86400*((IncFlowsCalibration1!$AX$1655)^(1+1))*AX$1836</f>
        <v>0</v>
      </c>
      <c r="AY1655">
        <f>86400*((IncFlowsCalibration1!$AY$1655)^(1+1))*AY$1836</f>
        <v>0</v>
      </c>
      <c r="AZ1655">
        <f>86400*((IncFlowsCalibration1!$AZ$1655)^(1+1))*AZ$1836</f>
        <v>0</v>
      </c>
      <c r="BA1655">
        <f>86400*((IncFlowsCalibration1!$BA$1655)^(1+1))*BA$1836</f>
        <v>0</v>
      </c>
      <c r="BB1655">
        <f>86400*((IncFlowsCalibration1!$BB$1655)^(1+1))*BB$1836</f>
        <v>0</v>
      </c>
      <c r="BC1655">
        <f>86400*((IncFlowsCalibration1!$BC$1655)^(1+1))*BC$1836</f>
        <v>0</v>
      </c>
      <c r="BD1655">
        <f>86400*((IncFlowsCalibration1!$BD$1655)^(1+1))*BD$1836</f>
        <v>0</v>
      </c>
      <c r="BE1655">
        <f>86400*((IncFlowsCalibration1!$BE$1655)^(1+1))*BE$1836</f>
        <v>0</v>
      </c>
      <c r="BF1655">
        <f>86400*((IncFlowsCalibration1!$BF$1655)^(1+1))*BF$1836</f>
        <v>0</v>
      </c>
      <c r="BG1655">
        <f>86400*((IncFlowsCalibration1!$BG$1655)^(1+1))*BG$1836</f>
        <v>0</v>
      </c>
      <c r="BH1655">
        <f>86400*((IncFlowsCalibration1!$BH$1655)^(1+1))*BH$1836</f>
        <v>0</v>
      </c>
      <c r="BI1655">
        <f>86400*((IncFlowsCalibration1!$BI$1655)^(1+1))*BI$1836</f>
        <v>0</v>
      </c>
      <c r="BJ1655">
        <f>86400*((IncFlowsCalibration1!$BJ$1655)^(1+1))*BJ$1836</f>
        <v>0</v>
      </c>
      <c r="BK1655">
        <f>86400*((IncFlowsCalibration1!$BK$1655)^(1+1))*BK$1836</f>
        <v>0</v>
      </c>
      <c r="BL1655">
        <f>86400*((IncFlowsCalibration1!$BL$1655)^(1+1))*BL$1836</f>
        <v>0</v>
      </c>
      <c r="BM1655">
        <f>86400*((IncFlowsCalibration1!$BM$1655)^(1+1))*BM$1836</f>
        <v>0</v>
      </c>
      <c r="BN1655">
        <f>86400*((IncFlowsCalibration1!$BN$1655)^(1+1))*BN$1836</f>
        <v>0</v>
      </c>
      <c r="BO1655">
        <f>86400*((IncFlowsCalibration1!$BO$1655)^(1+1))*BO$1836</f>
        <v>0</v>
      </c>
      <c r="BP1655">
        <f>86400*((IncFlowsCalibration1!$BP$1655)^(1+1))*BP$1836</f>
        <v>0</v>
      </c>
      <c r="BQ1655">
        <f>86400*((IncFlowsCalibration1!$BQ$1655)^(1+1))*BQ$1836</f>
        <v>0</v>
      </c>
      <c r="BR1655">
        <f>86400*((IncFlowsCalibration1!$BR$1655)^(1+1))*BR$1836</f>
        <v>0</v>
      </c>
      <c r="BS1655">
        <f>86400*((IncFlowsCalibration1!$BS$1655)^(1+1))*BS$1836</f>
        <v>0</v>
      </c>
      <c r="BT1655">
        <f>86400*((IncFlowsCalibration1!$BT$1655)^(1+1))*BT$1836</f>
        <v>0</v>
      </c>
      <c r="BU1655">
        <f>86400*((IncFlowsCalibration1!$BU$1655)^(1+1))*BU$1836</f>
        <v>0</v>
      </c>
      <c r="BV1655">
        <f>86400*((IncFlowsCalibration1!$BV$1655)^(1+1))*BV$1836</f>
        <v>0</v>
      </c>
      <c r="BW1655">
        <f>86400*((IncFlowsCalibration1!$BW$1655)^(1+1))*BW$1836</f>
        <v>0</v>
      </c>
      <c r="BX1655">
        <f>86400*((IncFlowsCalibration1!$BX$1655)^(1+1))*BX$1836</f>
        <v>0</v>
      </c>
      <c r="BY1655">
        <f>86400*((IncFlowsCalibration1!$BY$1655)^(1+1))*BY$1836</f>
        <v>0</v>
      </c>
      <c r="BZ1655">
        <f>86400*((IncFlowsCalibration1!$BZ$1655)^(1+1))*BZ$1836</f>
        <v>0</v>
      </c>
      <c r="CA1655">
        <f>86400*((IncFlowsCalibration1!$CA$1655)^(1+1))*CA$1836</f>
        <v>0</v>
      </c>
      <c r="CB1655">
        <f>86400*((IncFlowsCalibration1!$CB$1655)^(1+1))*CB$1836</f>
        <v>0</v>
      </c>
      <c r="CC1655">
        <f>86400*((IncFlowsCalibration1!$CC$1655)^(1+1))*CC$1836</f>
        <v>0</v>
      </c>
      <c r="CD1655">
        <f>86400*((IncFlowsCalibration1!$CD$1655)^(1+1))*CD$1836</f>
        <v>0</v>
      </c>
      <c r="CE1655">
        <f>86400*((IncFlowsCalibration1!$CE$1655)^(1+1))*CE$1836</f>
        <v>0</v>
      </c>
      <c r="CF1655">
        <f>86400*((IncFlowsCalibration1!$CF$1655)^(1+1))*CF$1836</f>
        <v>0</v>
      </c>
      <c r="CG1655">
        <f>86400*((IncFlowsCalibration1!$CG$1655)^(1+1))*CG$1836</f>
        <v>0</v>
      </c>
      <c r="CH1655">
        <f>86400*((IncFlowsCalibration1!$CH$1655)^(1+1))*CH$1836</f>
        <v>0</v>
      </c>
      <c r="CI1655">
        <f>86400*((IncFlowsCalibration1!$CI$1655)^(1+1))*CI$1836</f>
        <v>0</v>
      </c>
      <c r="CJ1655">
        <f>86400*((IncFlowsCalibration1!$CJ$1655)^(1+1))*CJ$1836</f>
        <v>0</v>
      </c>
      <c r="CK1655">
        <f>86400*((IncFlowsCalibration1!$CK$1655)^(1+1))*CK$1836</f>
        <v>434283.93901479716</v>
      </c>
      <c r="CL1655">
        <f>86400*((IncFlowsCalibration1!$CL$1655)^(1+1))*CL$1836</f>
        <v>0</v>
      </c>
      <c r="CM1655">
        <f>86400*((IncFlowsCalibration1!$CM$1655)^(1+1))*CM$1836</f>
        <v>0</v>
      </c>
      <c r="CN1655">
        <f>86400*((IncFlowsCalibration1!$CN$1655)^(1+1))*CN$1836</f>
        <v>0</v>
      </c>
      <c r="CO1655">
        <f>86400*((IncFlowsCalibration1!$CO$1655)^(1+1))*CO$1836</f>
        <v>0</v>
      </c>
      <c r="CP1655">
        <f>86400*((IncFlowsCalibration1!$CP$1655)^(1+1))*CP$1836</f>
        <v>0</v>
      </c>
      <c r="CQ1655">
        <f>86400*((IncFlowsCalibration1!$CQ$1655)^(1+1))*CQ$1836</f>
        <v>0</v>
      </c>
      <c r="CR1655">
        <f>86400*((IncFlowsCalibration1!$CR$1655)^(1+1))*CR$1836</f>
        <v>553204.69559260737</v>
      </c>
      <c r="CS1655">
        <f>86400*((IncFlowsCalibration1!$CS$1655)^(1+1))*CS$1836</f>
        <v>116298.37591938548</v>
      </c>
      <c r="CT1655">
        <f>86400*((IncFlowsCalibration1!$CT$1655)^(1+1))*CT$1836</f>
        <v>148107.83343080655</v>
      </c>
      <c r="CU1655">
        <f>86400*((IncFlowsCalibration1!$CU$1655)^(1+1))*CU$1836</f>
        <v>21787.07274603433</v>
      </c>
      <c r="CV1655">
        <f>86400*((IncFlowsCalibration1!$CV$1655)^(1+1))*CV$1836</f>
        <v>33192.459818294868</v>
      </c>
      <c r="CW1655">
        <f>86400*((IncFlowsCalibration1!$CW$1655)^(1+1))*CW$1836</f>
        <v>152447.31478959409</v>
      </c>
      <c r="CX1655">
        <f>86400*((IncFlowsCalibration1!$CX$1655)^(1+1))*CX$1836</f>
        <v>2215.986412546225</v>
      </c>
      <c r="CY1655">
        <f>86400*((IncFlowsCalibration1!$CY$1655)^(1+1))*CY$1836</f>
        <v>227646.89840021377</v>
      </c>
      <c r="CZ1655">
        <f>86400*((IncFlowsCalibration1!$CZ$1655)^(1+1))*CZ$1836</f>
        <v>86496.619000867577</v>
      </c>
      <c r="DA1655">
        <f>86400*((IncFlowsCalibration1!$DA$1655)^(1+1))*DA$1836</f>
        <v>105220.44989272258</v>
      </c>
      <c r="DB1655">
        <f>86400*((IncFlowsCalibration1!$DB$1655)^(1+1))*DB$1836</f>
        <v>34227.585855288104</v>
      </c>
      <c r="DC1655">
        <f>86400*((IncFlowsCalibration1!$DC$1655)^(1+1))*DC$1836</f>
        <v>396462.27802603302</v>
      </c>
      <c r="DD1655">
        <f>86400*((IncFlowsCalibration1!$DD$1655)^(1+1))*DD$1836</f>
        <v>181710.19002237913</v>
      </c>
      <c r="DE1655">
        <f>86400*((IncFlowsCalibration1!$DE$1655)^(1+1))*DE$1836</f>
        <v>32230.866574473519</v>
      </c>
      <c r="DF1655">
        <f>86400*((IncFlowsCalibration1!$DF$1655)^(1+1))*DF$1836</f>
        <v>37597.640837324972</v>
      </c>
      <c r="DG1655">
        <f>86400*((IncFlowsCalibration1!$DG$1655)^(1+1))*DG$1836</f>
        <v>8645.8728730064486</v>
      </c>
      <c r="DH1655">
        <f>86400*((IncFlowsCalibration1!$DH$1655)^(1+1))*DH$1836</f>
        <v>80000.851353693623</v>
      </c>
      <c r="DI1655">
        <f>86400*((IncFlowsCalibration1!$DI$1655)^(1+1))*DI$1836</f>
        <v>637650.70592416194</v>
      </c>
      <c r="DJ1655">
        <f>86400*((IncFlowsCalibration1!$DJ$1655)^(1+1))*DJ$1836</f>
        <v>93201.876976840809</v>
      </c>
      <c r="DK1655">
        <f>86400*((IncFlowsCalibration1!$DK$1655)^(1+1))*DK$1836</f>
        <v>11173.644523067156</v>
      </c>
      <c r="DL1655">
        <f>86400*((IncFlowsCalibration1!$DL$1655)^(1+1))*DL$1836</f>
        <v>4254.6052806084926</v>
      </c>
      <c r="DM1655">
        <f>86400*((IncFlowsCalibration1!$DM$1655)^(1+1))*DM$1836</f>
        <v>77236.073036207075</v>
      </c>
      <c r="DN1655">
        <f>86400*((IncFlowsCalibration1!$DN$1655)^(1+1))*DN$1836</f>
        <v>15174.717997811045</v>
      </c>
      <c r="DO1655">
        <f>86400*((IncFlowsCalibration1!$DO$1655)^(1+1))*DO$1836</f>
        <v>235256.37834814127</v>
      </c>
      <c r="DP1655">
        <f>86400*((IncFlowsCalibration1!$DP$1655)^(1+1))*DP$1836</f>
        <v>120346.25093424224</v>
      </c>
      <c r="DQ1655">
        <f>86400*((IncFlowsCalibration1!$DQ$1655)^(1+1))*DQ$1836</f>
        <v>1074732.4861838201</v>
      </c>
      <c r="DR1655">
        <f>86400*((IncFlowsCalibration1!$DR$1655)^(1+1))*DR$1836</f>
        <v>4717448.4557255004</v>
      </c>
      <c r="DS1655">
        <f>86400*((IncFlowsCalibration1!$DS$1655)^(1+1))*DS$1836</f>
        <v>0</v>
      </c>
      <c r="DT1655">
        <f>86400*((IncFlowsCalibration1!$DT$1655)^(1+1))*DT$1836</f>
        <v>868321.69758899743</v>
      </c>
      <c r="DU1655">
        <f>86400*((IncFlowsCalibration1!$DU$1655)^(1+1))*DU$1836</f>
        <v>77356.272975282016</v>
      </c>
      <c r="DV1655">
        <f>86400*((IncFlowsCalibration1!$DV$1655)^(1+1))*DV$1836</f>
        <v>20417.525112196578</v>
      </c>
      <c r="DW1655">
        <f>86400*((IncFlowsCalibration1!$DW$1655)^(1+1))*DW$1836</f>
        <v>1534.1331308682941</v>
      </c>
      <c r="DX1655">
        <f>86400*((IncFlowsCalibration1!$DX$1655)^(1+1))*DX$1836</f>
        <v>46958.033802507925</v>
      </c>
      <c r="DY1655">
        <f>86400*((IncFlowsCalibration1!$DY$1655)^(1+1))*DY$1836</f>
        <v>10748.568954034132</v>
      </c>
      <c r="DZ1655">
        <f>86400*((IncFlowsCalibration1!$DZ$1655)^(1+1))*DZ$1836</f>
        <v>17673.482078919551</v>
      </c>
      <c r="EA1655">
        <f>86400*((IncFlowsCalibration1!$EA$1655)^(1+1))*EA$1836</f>
        <v>4413.4918570215086</v>
      </c>
      <c r="EB1655">
        <f>86400*((IncFlowsCalibration1!$EB$1655)^(1+1))*EB$1836</f>
        <v>101755.70812918243</v>
      </c>
      <c r="EC1655">
        <f>86400*((IncFlowsCalibration1!$EC$1655)^(1+1))*EC$1836</f>
        <v>10369.375113376314</v>
      </c>
      <c r="ED1655">
        <f>86400*((IncFlowsCalibration1!$ED$1655)^(1+1))*ED$1836</f>
        <v>14311.897765329215</v>
      </c>
      <c r="EE1655">
        <f>86400*((IncFlowsCalibration1!$EE$1655)^(1+1))*EE$1836</f>
        <v>326109.09618816804</v>
      </c>
      <c r="EF1655">
        <f>86400*((IncFlowsCalibration1!$EF$1655)^(1+1))*EF$1836</f>
        <v>52664.6435876791</v>
      </c>
      <c r="EG1655">
        <f>86400*((IncFlowsCalibration1!$EG$1655)^(1+1))*EG$1836</f>
        <v>18619.93082227113</v>
      </c>
      <c r="EH1655">
        <f>86400*((IncFlowsCalibration1!$EH$1655)^(1+1))*EH$1836</f>
        <v>34672.722974972072</v>
      </c>
      <c r="EI1655">
        <f>86400*((IncFlowsCalibration1!$EI$1655)^(1+1))*EI$1836</f>
        <v>263516.43774307426</v>
      </c>
      <c r="EJ1655">
        <f>86400*((IncFlowsCalibration1!$EJ$1655)^(1+1))*EJ$1836</f>
        <v>71819.000792297113</v>
      </c>
    </row>
    <row r="1656" spans="2:140" x14ac:dyDescent="0.2">
      <c r="B1656">
        <f>86400*((IncFlowsCalibration1!$B$1656)^(1+1))*B$1836</f>
        <v>1563688.6320323569</v>
      </c>
      <c r="C1656">
        <f>86400*((IncFlowsCalibration1!$C$1656)^(1+1))*C$1836</f>
        <v>0</v>
      </c>
      <c r="D1656">
        <f>86400*((IncFlowsCalibration1!$D$1656)^(1+1))*D$1836</f>
        <v>0</v>
      </c>
      <c r="E1656">
        <f>86400*((IncFlowsCalibration1!$E$1656)^(1+1))*E$1836</f>
        <v>176826.6131338868</v>
      </c>
      <c r="F1656">
        <f>86400*((IncFlowsCalibration1!$F$1656)^(1+1))*F$1836</f>
        <v>0</v>
      </c>
      <c r="G1656">
        <f>86400*((IncFlowsCalibration1!$G$1656)^(1+1))*G$1836</f>
        <v>0</v>
      </c>
      <c r="H1656">
        <f>86400*((IncFlowsCalibration1!$H$1656)^(1+1))*H$1836</f>
        <v>0</v>
      </c>
      <c r="I1656">
        <f>86400*((IncFlowsCalibration1!$I$1656)^(1+1))*I$1836</f>
        <v>0</v>
      </c>
      <c r="J1656">
        <f>86400*((IncFlowsCalibration1!$J$1656)^(1+1))*J$1836</f>
        <v>0</v>
      </c>
      <c r="K1656">
        <f>86400*((IncFlowsCalibration1!$K$1656)^(1+1))*K$1836</f>
        <v>0</v>
      </c>
      <c r="L1656">
        <f>86400*((IncFlowsCalibration1!$L$1656)^(1+1))*L$1836</f>
        <v>0</v>
      </c>
      <c r="M1656">
        <f>86400*((IncFlowsCalibration1!$M$1656)^(1+1))*M$1836</f>
        <v>0</v>
      </c>
      <c r="N1656">
        <f>86400*((IncFlowsCalibration1!$N$1656)^(1+1))*N$1836</f>
        <v>0</v>
      </c>
      <c r="O1656">
        <f>86400*((IncFlowsCalibration1!$O$1656)^(1+1))*O$1836</f>
        <v>0</v>
      </c>
      <c r="P1656">
        <f>86400*((IncFlowsCalibration1!$P$1656)^(1+1))*P$1836</f>
        <v>0</v>
      </c>
      <c r="Q1656">
        <f>86400*((IncFlowsCalibration1!$Q$1656)^(1+1))*Q$1836</f>
        <v>0</v>
      </c>
      <c r="R1656">
        <f>86400*((IncFlowsCalibration1!$R$1656)^(1+1))*R$1836</f>
        <v>0</v>
      </c>
      <c r="S1656">
        <f>86400*((IncFlowsCalibration1!$S$1656)^(1+1))*S$1836</f>
        <v>0</v>
      </c>
      <c r="T1656">
        <f>86400*((IncFlowsCalibration1!$T$1656)^(1+1))*T$1836</f>
        <v>0</v>
      </c>
      <c r="U1656">
        <f>86400*((IncFlowsCalibration1!$U$1656)^(1+1))*U$1836</f>
        <v>0</v>
      </c>
      <c r="V1656">
        <f>86400*((IncFlowsCalibration1!$V$1656)^(1+1))*V$1836</f>
        <v>0</v>
      </c>
      <c r="W1656">
        <f>86400*((IncFlowsCalibration1!$W$1656)^(1+1))*W$1836</f>
        <v>0</v>
      </c>
      <c r="X1656">
        <f>86400*((IncFlowsCalibration1!$X$1656)^(1+1))*X$1836</f>
        <v>0</v>
      </c>
      <c r="Y1656">
        <f>86400*((IncFlowsCalibration1!$Y$1656)^(1+1))*Y$1836</f>
        <v>0</v>
      </c>
      <c r="Z1656">
        <f>86400*((IncFlowsCalibration1!$Z$1656)^(1+1))*Z$1836</f>
        <v>0</v>
      </c>
      <c r="AA1656">
        <f>86400*((IncFlowsCalibration1!$AA$1656)^(1+1))*AA$1836</f>
        <v>0</v>
      </c>
      <c r="AB1656">
        <f>86400*((IncFlowsCalibration1!$AB$1656)^(1+1))*AB$1836</f>
        <v>0</v>
      </c>
      <c r="AC1656">
        <f>86400*((IncFlowsCalibration1!$AC$1656)^(1+1))*AC$1836</f>
        <v>0</v>
      </c>
      <c r="AD1656">
        <f>86400*((IncFlowsCalibration1!$AD$1656)^(1+1))*AD$1836</f>
        <v>373103.50574837107</v>
      </c>
      <c r="AE1656">
        <f>86400*((IncFlowsCalibration1!$AE$1656)^(1+1))*AE$1836</f>
        <v>1617721.2324115853</v>
      </c>
      <c r="AF1656">
        <f>86400*((IncFlowsCalibration1!$AF$1656)^(1+1))*AF$1836</f>
        <v>0</v>
      </c>
      <c r="AG1656">
        <f>86400*((IncFlowsCalibration1!$AG$1656)^(1+1))*AG$1836</f>
        <v>0</v>
      </c>
      <c r="AH1656">
        <f>86400*((IncFlowsCalibration1!$AH$1656)^(1+1))*AH$1836</f>
        <v>0</v>
      </c>
      <c r="AI1656">
        <f>86400*((IncFlowsCalibration1!$AI$1656)^(1+1))*AI$1836</f>
        <v>246323.76475646521</v>
      </c>
      <c r="AJ1656">
        <f>86400*((IncFlowsCalibration1!$AJ$1656)^(1+1))*AJ$1836</f>
        <v>0</v>
      </c>
      <c r="AK1656">
        <f>86400*((IncFlowsCalibration1!$AK$1656)^(1+1))*AK$1836</f>
        <v>290194.1081417469</v>
      </c>
      <c r="AL1656">
        <f>86400*((IncFlowsCalibration1!$AL$1656)^(1+1))*AL$1836</f>
        <v>0</v>
      </c>
      <c r="AM1656">
        <f>86400*((IncFlowsCalibration1!$AM$1656)^(1+1))*AM$1836</f>
        <v>0</v>
      </c>
      <c r="AN1656">
        <f>86400*((IncFlowsCalibration1!$AN$1656)^(1+1))*AN$1836</f>
        <v>0</v>
      </c>
      <c r="AO1656">
        <f>86400*((IncFlowsCalibration1!$AO$1656)^(1+1))*AO$1836</f>
        <v>0</v>
      </c>
      <c r="AP1656">
        <f>86400*((IncFlowsCalibration1!$AP$1656)^(1+1))*AP$1836</f>
        <v>0</v>
      </c>
      <c r="AQ1656">
        <f>86400*((IncFlowsCalibration1!$AQ$1656)^(1+1))*AQ$1836</f>
        <v>0</v>
      </c>
      <c r="AR1656">
        <f>86400*((IncFlowsCalibration1!$AR$1656)^(1+1))*AR$1836</f>
        <v>0</v>
      </c>
      <c r="AS1656">
        <f>86400*((IncFlowsCalibration1!$AS$1656)^(1+1))*AS$1836</f>
        <v>0</v>
      </c>
      <c r="AT1656">
        <f>86400*((IncFlowsCalibration1!$AT$1656)^(1+1))*AT$1836</f>
        <v>0</v>
      </c>
      <c r="AU1656">
        <f>86400*((IncFlowsCalibration1!$AU$1656)^(1+1))*AU$1836</f>
        <v>0</v>
      </c>
      <c r="AV1656">
        <f>86400*((IncFlowsCalibration1!$AV$1656)^(1+1))*AV$1836</f>
        <v>0</v>
      </c>
      <c r="AW1656">
        <f>86400*((IncFlowsCalibration1!$AW$1656)^(1+1))*AW$1836</f>
        <v>0</v>
      </c>
      <c r="AX1656">
        <f>86400*((IncFlowsCalibration1!$AX$1656)^(1+1))*AX$1836</f>
        <v>0</v>
      </c>
      <c r="AY1656">
        <f>86400*((IncFlowsCalibration1!$AY$1656)^(1+1))*AY$1836</f>
        <v>0</v>
      </c>
      <c r="AZ1656">
        <f>86400*((IncFlowsCalibration1!$AZ$1656)^(1+1))*AZ$1836</f>
        <v>0</v>
      </c>
      <c r="BA1656">
        <f>86400*((IncFlowsCalibration1!$BA$1656)^(1+1))*BA$1836</f>
        <v>0</v>
      </c>
      <c r="BB1656">
        <f>86400*((IncFlowsCalibration1!$BB$1656)^(1+1))*BB$1836</f>
        <v>0</v>
      </c>
      <c r="BC1656">
        <f>86400*((IncFlowsCalibration1!$BC$1656)^(1+1))*BC$1836</f>
        <v>0</v>
      </c>
      <c r="BD1656">
        <f>86400*((IncFlowsCalibration1!$BD$1656)^(1+1))*BD$1836</f>
        <v>0</v>
      </c>
      <c r="BE1656">
        <f>86400*((IncFlowsCalibration1!$BE$1656)^(1+1))*BE$1836</f>
        <v>0</v>
      </c>
      <c r="BF1656">
        <f>86400*((IncFlowsCalibration1!$BF$1656)^(1+1))*BF$1836</f>
        <v>0</v>
      </c>
      <c r="BG1656">
        <f>86400*((IncFlowsCalibration1!$BG$1656)^(1+1))*BG$1836</f>
        <v>0</v>
      </c>
      <c r="BH1656">
        <f>86400*((IncFlowsCalibration1!$BH$1656)^(1+1))*BH$1836</f>
        <v>0</v>
      </c>
      <c r="BI1656">
        <f>86400*((IncFlowsCalibration1!$BI$1656)^(1+1))*BI$1836</f>
        <v>0</v>
      </c>
      <c r="BJ1656">
        <f>86400*((IncFlowsCalibration1!$BJ$1656)^(1+1))*BJ$1836</f>
        <v>0</v>
      </c>
      <c r="BK1656">
        <f>86400*((IncFlowsCalibration1!$BK$1656)^(1+1))*BK$1836</f>
        <v>0</v>
      </c>
      <c r="BL1656">
        <f>86400*((IncFlowsCalibration1!$BL$1656)^(1+1))*BL$1836</f>
        <v>0</v>
      </c>
      <c r="BM1656">
        <f>86400*((IncFlowsCalibration1!$BM$1656)^(1+1))*BM$1836</f>
        <v>0</v>
      </c>
      <c r="BN1656">
        <f>86400*((IncFlowsCalibration1!$BN$1656)^(1+1))*BN$1836</f>
        <v>0</v>
      </c>
      <c r="BO1656">
        <f>86400*((IncFlowsCalibration1!$BO$1656)^(1+1))*BO$1836</f>
        <v>0</v>
      </c>
      <c r="BP1656">
        <f>86400*((IncFlowsCalibration1!$BP$1656)^(1+1))*BP$1836</f>
        <v>0</v>
      </c>
      <c r="BQ1656">
        <f>86400*((IncFlowsCalibration1!$BQ$1656)^(1+1))*BQ$1836</f>
        <v>0</v>
      </c>
      <c r="BR1656">
        <f>86400*((IncFlowsCalibration1!$BR$1656)^(1+1))*BR$1836</f>
        <v>0</v>
      </c>
      <c r="BS1656">
        <f>86400*((IncFlowsCalibration1!$BS$1656)^(1+1))*BS$1836</f>
        <v>0</v>
      </c>
      <c r="BT1656">
        <f>86400*((IncFlowsCalibration1!$BT$1656)^(1+1))*BT$1836</f>
        <v>0</v>
      </c>
      <c r="BU1656">
        <f>86400*((IncFlowsCalibration1!$BU$1656)^(1+1))*BU$1836</f>
        <v>0</v>
      </c>
      <c r="BV1656">
        <f>86400*((IncFlowsCalibration1!$BV$1656)^(1+1))*BV$1836</f>
        <v>0</v>
      </c>
      <c r="BW1656">
        <f>86400*((IncFlowsCalibration1!$BW$1656)^(1+1))*BW$1836</f>
        <v>0</v>
      </c>
      <c r="BX1656">
        <f>86400*((IncFlowsCalibration1!$BX$1656)^(1+1))*BX$1836</f>
        <v>0</v>
      </c>
      <c r="BY1656">
        <f>86400*((IncFlowsCalibration1!$BY$1656)^(1+1))*BY$1836</f>
        <v>0</v>
      </c>
      <c r="BZ1656">
        <f>86400*((IncFlowsCalibration1!$BZ$1656)^(1+1))*BZ$1836</f>
        <v>0</v>
      </c>
      <c r="CA1656">
        <f>86400*((IncFlowsCalibration1!$CA$1656)^(1+1))*CA$1836</f>
        <v>0</v>
      </c>
      <c r="CB1656">
        <f>86400*((IncFlowsCalibration1!$CB$1656)^(1+1))*CB$1836</f>
        <v>0</v>
      </c>
      <c r="CC1656">
        <f>86400*((IncFlowsCalibration1!$CC$1656)^(1+1))*CC$1836</f>
        <v>0</v>
      </c>
      <c r="CD1656">
        <f>86400*((IncFlowsCalibration1!$CD$1656)^(1+1))*CD$1836</f>
        <v>0</v>
      </c>
      <c r="CE1656">
        <f>86400*((IncFlowsCalibration1!$CE$1656)^(1+1))*CE$1836</f>
        <v>0</v>
      </c>
      <c r="CF1656">
        <f>86400*((IncFlowsCalibration1!$CF$1656)^(1+1))*CF$1836</f>
        <v>0</v>
      </c>
      <c r="CG1656">
        <f>86400*((IncFlowsCalibration1!$CG$1656)^(1+1))*CG$1836</f>
        <v>0</v>
      </c>
      <c r="CH1656">
        <f>86400*((IncFlowsCalibration1!$CH$1656)^(1+1))*CH$1836</f>
        <v>0</v>
      </c>
      <c r="CI1656">
        <f>86400*((IncFlowsCalibration1!$CI$1656)^(1+1))*CI$1836</f>
        <v>0</v>
      </c>
      <c r="CJ1656">
        <f>86400*((IncFlowsCalibration1!$CJ$1656)^(1+1))*CJ$1836</f>
        <v>0</v>
      </c>
      <c r="CK1656">
        <f>86400*((IncFlowsCalibration1!$CK$1656)^(1+1))*CK$1836</f>
        <v>268471.30138359568</v>
      </c>
      <c r="CL1656">
        <f>86400*((IncFlowsCalibration1!$CL$1656)^(1+1))*CL$1836</f>
        <v>0</v>
      </c>
      <c r="CM1656">
        <f>86400*((IncFlowsCalibration1!$CM$1656)^(1+1))*CM$1836</f>
        <v>0</v>
      </c>
      <c r="CN1656">
        <f>86400*((IncFlowsCalibration1!$CN$1656)^(1+1))*CN$1836</f>
        <v>0</v>
      </c>
      <c r="CO1656">
        <f>86400*((IncFlowsCalibration1!$CO$1656)^(1+1))*CO$1836</f>
        <v>0</v>
      </c>
      <c r="CP1656">
        <f>86400*((IncFlowsCalibration1!$CP$1656)^(1+1))*CP$1836</f>
        <v>0</v>
      </c>
      <c r="CQ1656">
        <f>86400*((IncFlowsCalibration1!$CQ$1656)^(1+1))*CQ$1836</f>
        <v>0</v>
      </c>
      <c r="CR1656">
        <f>86400*((IncFlowsCalibration1!$CR$1656)^(1+1))*CR$1836</f>
        <v>531512.86354338226</v>
      </c>
      <c r="CS1656">
        <f>86400*((IncFlowsCalibration1!$CS$1656)^(1+1))*CS$1836</f>
        <v>48599.9094676483</v>
      </c>
      <c r="CT1656">
        <f>86400*((IncFlowsCalibration1!$CT$1656)^(1+1))*CT$1836</f>
        <v>146890.67720711842</v>
      </c>
      <c r="CU1656">
        <f>86400*((IncFlowsCalibration1!$CU$1656)^(1+1))*CU$1836</f>
        <v>22690.691971490309</v>
      </c>
      <c r="CV1656">
        <f>86400*((IncFlowsCalibration1!$CV$1656)^(1+1))*CV$1836</f>
        <v>6556.2647046666589</v>
      </c>
      <c r="CW1656">
        <f>86400*((IncFlowsCalibration1!$CW$1656)^(1+1))*CW$1836</f>
        <v>30111.573845503815</v>
      </c>
      <c r="CX1656">
        <f>86400*((IncFlowsCalibration1!$CX$1656)^(1+1))*CX$1836</f>
        <v>2172.1271204545715</v>
      </c>
      <c r="CY1656">
        <f>86400*((IncFlowsCalibration1!$CY$1656)^(1+1))*CY$1836</f>
        <v>211112.17461979896</v>
      </c>
      <c r="CZ1656">
        <f>86400*((IncFlowsCalibration1!$CZ$1656)^(1+1))*CZ$1836</f>
        <v>14673.593310261127</v>
      </c>
      <c r="DA1656">
        <f>86400*((IncFlowsCalibration1!$DA$1656)^(1+1))*DA$1836</f>
        <v>14205.772706019303</v>
      </c>
      <c r="DB1656">
        <f>86400*((IncFlowsCalibration1!$DB$1656)^(1+1))*DB$1836</f>
        <v>27481.731640637914</v>
      </c>
      <c r="DC1656">
        <f>86400*((IncFlowsCalibration1!$DC$1656)^(1+1))*DC$1836</f>
        <v>453727.63969997445</v>
      </c>
      <c r="DD1656">
        <f>86400*((IncFlowsCalibration1!$DD$1656)^(1+1))*DD$1836</f>
        <v>333393.36795744655</v>
      </c>
      <c r="DE1656">
        <f>86400*((IncFlowsCalibration1!$DE$1656)^(1+1))*DE$1836</f>
        <v>31573.477393384961</v>
      </c>
      <c r="DF1656">
        <f>86400*((IncFlowsCalibration1!$DF$1656)^(1+1))*DF$1836</f>
        <v>36347.924562916058</v>
      </c>
      <c r="DG1656">
        <f>86400*((IncFlowsCalibration1!$DG$1656)^(1+1))*DG$1836</f>
        <v>6524.5859637155836</v>
      </c>
      <c r="DH1656">
        <f>86400*((IncFlowsCalibration1!$DH$1656)^(1+1))*DH$1836</f>
        <v>69125.375037929116</v>
      </c>
      <c r="DI1656">
        <f>86400*((IncFlowsCalibration1!$DI$1656)^(1+1))*DI$1836</f>
        <v>647207.43309154711</v>
      </c>
      <c r="DJ1656">
        <f>86400*((IncFlowsCalibration1!$DJ$1656)^(1+1))*DJ$1836</f>
        <v>74832.8842796713</v>
      </c>
      <c r="DK1656">
        <f>86400*((IncFlowsCalibration1!$DK$1656)^(1+1))*DK$1836</f>
        <v>26155.168707572495</v>
      </c>
      <c r="DL1656">
        <f>86400*((IncFlowsCalibration1!$DL$1656)^(1+1))*DL$1836</f>
        <v>26802.702451965983</v>
      </c>
      <c r="DM1656">
        <f>86400*((IncFlowsCalibration1!$DM$1656)^(1+1))*DM$1836</f>
        <v>148330.2333993701</v>
      </c>
      <c r="DN1656">
        <f>86400*((IncFlowsCalibration1!$DN$1656)^(1+1))*DN$1836</f>
        <v>112026.95801420927</v>
      </c>
      <c r="DO1656">
        <f>86400*((IncFlowsCalibration1!$DO$1656)^(1+1))*DO$1836</f>
        <v>340103.18451187736</v>
      </c>
      <c r="DP1656">
        <f>86400*((IncFlowsCalibration1!$DP$1656)^(1+1))*DP$1836</f>
        <v>109540.46383901974</v>
      </c>
      <c r="DQ1656">
        <f>86400*((IncFlowsCalibration1!$DQ$1656)^(1+1))*DQ$1836</f>
        <v>426518.60987710214</v>
      </c>
      <c r="DR1656">
        <f>86400*((IncFlowsCalibration1!$DR$1656)^(1+1))*DR$1836</f>
        <v>3407973.3741276679</v>
      </c>
      <c r="DS1656">
        <f>86400*((IncFlowsCalibration1!$DS$1656)^(1+1))*DS$1836</f>
        <v>0</v>
      </c>
      <c r="DT1656">
        <f>86400*((IncFlowsCalibration1!$DT$1656)^(1+1))*DT$1836</f>
        <v>875992.85515378998</v>
      </c>
      <c r="DU1656">
        <f>86400*((IncFlowsCalibration1!$DU$1656)^(1+1))*DU$1836</f>
        <v>51372.65052088318</v>
      </c>
      <c r="DV1656">
        <f>86400*((IncFlowsCalibration1!$DV$1656)^(1+1))*DV$1836</f>
        <v>20381.774695138291</v>
      </c>
      <c r="DW1656">
        <f>86400*((IncFlowsCalibration1!$DW$1656)^(1+1))*DW$1836</f>
        <v>9664.5628153249199</v>
      </c>
      <c r="DX1656">
        <f>86400*((IncFlowsCalibration1!$DX$1656)^(1+1))*DX$1836</f>
        <v>37703.158171558527</v>
      </c>
      <c r="DY1656">
        <f>86400*((IncFlowsCalibration1!$DY$1656)^(1+1))*DY$1836</f>
        <v>8630.1525548586433</v>
      </c>
      <c r="DZ1656">
        <f>86400*((IncFlowsCalibration1!$DZ$1656)^(1+1))*DZ$1836</f>
        <v>64966.685130911428</v>
      </c>
      <c r="EA1656">
        <f>86400*((IncFlowsCalibration1!$EA$1656)^(1+1))*EA$1836</f>
        <v>4518.3708594409927</v>
      </c>
      <c r="EB1656">
        <f>86400*((IncFlowsCalibration1!$EB$1656)^(1+1))*EB$1836</f>
        <v>100919.46427723576</v>
      </c>
      <c r="EC1656">
        <f>86400*((IncFlowsCalibration1!$EC$1656)^(1+1))*EC$1836</f>
        <v>10615.788550875843</v>
      </c>
      <c r="ED1656">
        <f>86400*((IncFlowsCalibration1!$ED$1656)^(1+1))*ED$1836</f>
        <v>14652.001087136192</v>
      </c>
      <c r="EE1656">
        <f>86400*((IncFlowsCalibration1!$EE$1656)^(1+1))*EE$1836</f>
        <v>219697.68469064767</v>
      </c>
      <c r="EF1656">
        <f>86400*((IncFlowsCalibration1!$EF$1656)^(1+1))*EF$1836</f>
        <v>53983.252945188418</v>
      </c>
      <c r="EG1656">
        <f>86400*((IncFlowsCalibration1!$EG$1656)^(1+1))*EG$1836</f>
        <v>18958.485414191204</v>
      </c>
      <c r="EH1656">
        <f>86400*((IncFlowsCalibration1!$EH$1656)^(1+1))*EH$1836</f>
        <v>34965.036479651011</v>
      </c>
      <c r="EI1656">
        <f>86400*((IncFlowsCalibration1!$EI$1656)^(1+1))*EI$1836</f>
        <v>168722.00870096943</v>
      </c>
      <c r="EJ1656">
        <f>86400*((IncFlowsCalibration1!$EJ$1656)^(1+1))*EJ$1836</f>
        <v>10706.327206847778</v>
      </c>
    </row>
    <row r="1657" spans="2:140" x14ac:dyDescent="0.2">
      <c r="B1657">
        <f>86400*((IncFlowsCalibration1!$B$1657)^(1+1))*B$1836</f>
        <v>423704.14187384845</v>
      </c>
      <c r="C1657">
        <f>86400*((IncFlowsCalibration1!$C$1657)^(1+1))*C$1836</f>
        <v>0</v>
      </c>
      <c r="D1657">
        <f>86400*((IncFlowsCalibration1!$D$1657)^(1+1))*D$1836</f>
        <v>0</v>
      </c>
      <c r="E1657">
        <f>86400*((IncFlowsCalibration1!$E$1657)^(1+1))*E$1836</f>
        <v>168876.33792115815</v>
      </c>
      <c r="F1657">
        <f>86400*((IncFlowsCalibration1!$F$1657)^(1+1))*F$1836</f>
        <v>0</v>
      </c>
      <c r="G1657">
        <f>86400*((IncFlowsCalibration1!$G$1657)^(1+1))*G$1836</f>
        <v>0</v>
      </c>
      <c r="H1657">
        <f>86400*((IncFlowsCalibration1!$H$1657)^(1+1))*H$1836</f>
        <v>0</v>
      </c>
      <c r="I1657">
        <f>86400*((IncFlowsCalibration1!$I$1657)^(1+1))*I$1836</f>
        <v>0</v>
      </c>
      <c r="J1657">
        <f>86400*((IncFlowsCalibration1!$J$1657)^(1+1))*J$1836</f>
        <v>0</v>
      </c>
      <c r="K1657">
        <f>86400*((IncFlowsCalibration1!$K$1657)^(1+1))*K$1836</f>
        <v>0</v>
      </c>
      <c r="L1657">
        <f>86400*((IncFlowsCalibration1!$L$1657)^(1+1))*L$1836</f>
        <v>0</v>
      </c>
      <c r="M1657">
        <f>86400*((IncFlowsCalibration1!$M$1657)^(1+1))*M$1836</f>
        <v>0</v>
      </c>
      <c r="N1657">
        <f>86400*((IncFlowsCalibration1!$N$1657)^(1+1))*N$1836</f>
        <v>0</v>
      </c>
      <c r="O1657">
        <f>86400*((IncFlowsCalibration1!$O$1657)^(1+1))*O$1836</f>
        <v>0</v>
      </c>
      <c r="P1657">
        <f>86400*((IncFlowsCalibration1!$P$1657)^(1+1))*P$1836</f>
        <v>0</v>
      </c>
      <c r="Q1657">
        <f>86400*((IncFlowsCalibration1!$Q$1657)^(1+1))*Q$1836</f>
        <v>0</v>
      </c>
      <c r="R1657">
        <f>86400*((IncFlowsCalibration1!$R$1657)^(1+1))*R$1836</f>
        <v>0</v>
      </c>
      <c r="S1657">
        <f>86400*((IncFlowsCalibration1!$S$1657)^(1+1))*S$1836</f>
        <v>0</v>
      </c>
      <c r="T1657">
        <f>86400*((IncFlowsCalibration1!$T$1657)^(1+1))*T$1836</f>
        <v>0</v>
      </c>
      <c r="U1657">
        <f>86400*((IncFlowsCalibration1!$U$1657)^(1+1))*U$1836</f>
        <v>0</v>
      </c>
      <c r="V1657">
        <f>86400*((IncFlowsCalibration1!$V$1657)^(1+1))*V$1836</f>
        <v>0</v>
      </c>
      <c r="W1657">
        <f>86400*((IncFlowsCalibration1!$W$1657)^(1+1))*W$1836</f>
        <v>0</v>
      </c>
      <c r="X1657">
        <f>86400*((IncFlowsCalibration1!$X$1657)^(1+1))*X$1836</f>
        <v>0</v>
      </c>
      <c r="Y1657">
        <f>86400*((IncFlowsCalibration1!$Y$1657)^(1+1))*Y$1836</f>
        <v>0</v>
      </c>
      <c r="Z1657">
        <f>86400*((IncFlowsCalibration1!$Z$1657)^(1+1))*Z$1836</f>
        <v>0</v>
      </c>
      <c r="AA1657">
        <f>86400*((IncFlowsCalibration1!$AA$1657)^(1+1))*AA$1836</f>
        <v>0</v>
      </c>
      <c r="AB1657">
        <f>86400*((IncFlowsCalibration1!$AB$1657)^(1+1))*AB$1836</f>
        <v>0</v>
      </c>
      <c r="AC1657">
        <f>86400*((IncFlowsCalibration1!$AC$1657)^(1+1))*AC$1836</f>
        <v>0</v>
      </c>
      <c r="AD1657">
        <f>86400*((IncFlowsCalibration1!$AD$1657)^(1+1))*AD$1836</f>
        <v>352173.51858147135</v>
      </c>
      <c r="AE1657">
        <f>86400*((IncFlowsCalibration1!$AE$1657)^(1+1))*AE$1836</f>
        <v>1325337.8736360578</v>
      </c>
      <c r="AF1657">
        <f>86400*((IncFlowsCalibration1!$AF$1657)^(1+1))*AF$1836</f>
        <v>0</v>
      </c>
      <c r="AG1657">
        <f>86400*((IncFlowsCalibration1!$AG$1657)^(1+1))*AG$1836</f>
        <v>0</v>
      </c>
      <c r="AH1657">
        <f>86400*((IncFlowsCalibration1!$AH$1657)^(1+1))*AH$1836</f>
        <v>0</v>
      </c>
      <c r="AI1657">
        <f>86400*((IncFlowsCalibration1!$AI$1657)^(1+1))*AI$1836</f>
        <v>264344.12571970443</v>
      </c>
      <c r="AJ1657">
        <f>86400*((IncFlowsCalibration1!$AJ$1657)^(1+1))*AJ$1836</f>
        <v>0</v>
      </c>
      <c r="AK1657">
        <f>86400*((IncFlowsCalibration1!$AK$1657)^(1+1))*AK$1836</f>
        <v>343166.40914818161</v>
      </c>
      <c r="AL1657">
        <f>86400*((IncFlowsCalibration1!$AL$1657)^(1+1))*AL$1836</f>
        <v>0</v>
      </c>
      <c r="AM1657">
        <f>86400*((IncFlowsCalibration1!$AM$1657)^(1+1))*AM$1836</f>
        <v>0</v>
      </c>
      <c r="AN1657">
        <f>86400*((IncFlowsCalibration1!$AN$1657)^(1+1))*AN$1836</f>
        <v>0</v>
      </c>
      <c r="AO1657">
        <f>86400*((IncFlowsCalibration1!$AO$1657)^(1+1))*AO$1836</f>
        <v>0</v>
      </c>
      <c r="AP1657">
        <f>86400*((IncFlowsCalibration1!$AP$1657)^(1+1))*AP$1836</f>
        <v>0</v>
      </c>
      <c r="AQ1657">
        <f>86400*((IncFlowsCalibration1!$AQ$1657)^(1+1))*AQ$1836</f>
        <v>0</v>
      </c>
      <c r="AR1657">
        <f>86400*((IncFlowsCalibration1!$AR$1657)^(1+1))*AR$1836</f>
        <v>0</v>
      </c>
      <c r="AS1657">
        <f>86400*((IncFlowsCalibration1!$AS$1657)^(1+1))*AS$1836</f>
        <v>0</v>
      </c>
      <c r="AT1657">
        <f>86400*((IncFlowsCalibration1!$AT$1657)^(1+1))*AT$1836</f>
        <v>0</v>
      </c>
      <c r="AU1657">
        <f>86400*((IncFlowsCalibration1!$AU$1657)^(1+1))*AU$1836</f>
        <v>0</v>
      </c>
      <c r="AV1657">
        <f>86400*((IncFlowsCalibration1!$AV$1657)^(1+1))*AV$1836</f>
        <v>0</v>
      </c>
      <c r="AW1657">
        <f>86400*((IncFlowsCalibration1!$AW$1657)^(1+1))*AW$1836</f>
        <v>0</v>
      </c>
      <c r="AX1657">
        <f>86400*((IncFlowsCalibration1!$AX$1657)^(1+1))*AX$1836</f>
        <v>0</v>
      </c>
      <c r="AY1657">
        <f>86400*((IncFlowsCalibration1!$AY$1657)^(1+1))*AY$1836</f>
        <v>0</v>
      </c>
      <c r="AZ1657">
        <f>86400*((IncFlowsCalibration1!$AZ$1657)^(1+1))*AZ$1836</f>
        <v>0</v>
      </c>
      <c r="BA1657">
        <f>86400*((IncFlowsCalibration1!$BA$1657)^(1+1))*BA$1836</f>
        <v>0</v>
      </c>
      <c r="BB1657">
        <f>86400*((IncFlowsCalibration1!$BB$1657)^(1+1))*BB$1836</f>
        <v>0</v>
      </c>
      <c r="BC1657">
        <f>86400*((IncFlowsCalibration1!$BC$1657)^(1+1))*BC$1836</f>
        <v>0</v>
      </c>
      <c r="BD1657">
        <f>86400*((IncFlowsCalibration1!$BD$1657)^(1+1))*BD$1836</f>
        <v>0</v>
      </c>
      <c r="BE1657">
        <f>86400*((IncFlowsCalibration1!$BE$1657)^(1+1))*BE$1836</f>
        <v>0</v>
      </c>
      <c r="BF1657">
        <f>86400*((IncFlowsCalibration1!$BF$1657)^(1+1))*BF$1836</f>
        <v>0</v>
      </c>
      <c r="BG1657">
        <f>86400*((IncFlowsCalibration1!$BG$1657)^(1+1))*BG$1836</f>
        <v>0</v>
      </c>
      <c r="BH1657">
        <f>86400*((IncFlowsCalibration1!$BH$1657)^(1+1))*BH$1836</f>
        <v>0</v>
      </c>
      <c r="BI1657">
        <f>86400*((IncFlowsCalibration1!$BI$1657)^(1+1))*BI$1836</f>
        <v>0</v>
      </c>
      <c r="BJ1657">
        <f>86400*((IncFlowsCalibration1!$BJ$1657)^(1+1))*BJ$1836</f>
        <v>0</v>
      </c>
      <c r="BK1657">
        <f>86400*((IncFlowsCalibration1!$BK$1657)^(1+1))*BK$1836</f>
        <v>0</v>
      </c>
      <c r="BL1657">
        <f>86400*((IncFlowsCalibration1!$BL$1657)^(1+1))*BL$1836</f>
        <v>0</v>
      </c>
      <c r="BM1657">
        <f>86400*((IncFlowsCalibration1!$BM$1657)^(1+1))*BM$1836</f>
        <v>0</v>
      </c>
      <c r="BN1657">
        <f>86400*((IncFlowsCalibration1!$BN$1657)^(1+1))*BN$1836</f>
        <v>0</v>
      </c>
      <c r="BO1657">
        <f>86400*((IncFlowsCalibration1!$BO$1657)^(1+1))*BO$1836</f>
        <v>0</v>
      </c>
      <c r="BP1657">
        <f>86400*((IncFlowsCalibration1!$BP$1657)^(1+1))*BP$1836</f>
        <v>0</v>
      </c>
      <c r="BQ1657">
        <f>86400*((IncFlowsCalibration1!$BQ$1657)^(1+1))*BQ$1836</f>
        <v>0</v>
      </c>
      <c r="BR1657">
        <f>86400*((IncFlowsCalibration1!$BR$1657)^(1+1))*BR$1836</f>
        <v>0</v>
      </c>
      <c r="BS1657">
        <f>86400*((IncFlowsCalibration1!$BS$1657)^(1+1))*BS$1836</f>
        <v>0</v>
      </c>
      <c r="BT1657">
        <f>86400*((IncFlowsCalibration1!$BT$1657)^(1+1))*BT$1836</f>
        <v>0</v>
      </c>
      <c r="BU1657">
        <f>86400*((IncFlowsCalibration1!$BU$1657)^(1+1))*BU$1836</f>
        <v>0</v>
      </c>
      <c r="BV1657">
        <f>86400*((IncFlowsCalibration1!$BV$1657)^(1+1))*BV$1836</f>
        <v>0</v>
      </c>
      <c r="BW1657">
        <f>86400*((IncFlowsCalibration1!$BW$1657)^(1+1))*BW$1836</f>
        <v>0</v>
      </c>
      <c r="BX1657">
        <f>86400*((IncFlowsCalibration1!$BX$1657)^(1+1))*BX$1836</f>
        <v>0</v>
      </c>
      <c r="BY1657">
        <f>86400*((IncFlowsCalibration1!$BY$1657)^(1+1))*BY$1836</f>
        <v>0</v>
      </c>
      <c r="BZ1657">
        <f>86400*((IncFlowsCalibration1!$BZ$1657)^(1+1))*BZ$1836</f>
        <v>0</v>
      </c>
      <c r="CA1657">
        <f>86400*((IncFlowsCalibration1!$CA$1657)^(1+1))*CA$1836</f>
        <v>0</v>
      </c>
      <c r="CB1657">
        <f>86400*((IncFlowsCalibration1!$CB$1657)^(1+1))*CB$1836</f>
        <v>0</v>
      </c>
      <c r="CC1657">
        <f>86400*((IncFlowsCalibration1!$CC$1657)^(1+1))*CC$1836</f>
        <v>0</v>
      </c>
      <c r="CD1657">
        <f>86400*((IncFlowsCalibration1!$CD$1657)^(1+1))*CD$1836</f>
        <v>0</v>
      </c>
      <c r="CE1657">
        <f>86400*((IncFlowsCalibration1!$CE$1657)^(1+1))*CE$1836</f>
        <v>0</v>
      </c>
      <c r="CF1657">
        <f>86400*((IncFlowsCalibration1!$CF$1657)^(1+1))*CF$1836</f>
        <v>0</v>
      </c>
      <c r="CG1657">
        <f>86400*((IncFlowsCalibration1!$CG$1657)^(1+1))*CG$1836</f>
        <v>0</v>
      </c>
      <c r="CH1657">
        <f>86400*((IncFlowsCalibration1!$CH$1657)^(1+1))*CH$1836</f>
        <v>0</v>
      </c>
      <c r="CI1657">
        <f>86400*((IncFlowsCalibration1!$CI$1657)^(1+1))*CI$1836</f>
        <v>0</v>
      </c>
      <c r="CJ1657">
        <f>86400*((IncFlowsCalibration1!$CJ$1657)^(1+1))*CJ$1836</f>
        <v>0</v>
      </c>
      <c r="CK1657">
        <f>86400*((IncFlowsCalibration1!$CK$1657)^(1+1))*CK$1836</f>
        <v>213518.93712463611</v>
      </c>
      <c r="CL1657">
        <f>86400*((IncFlowsCalibration1!$CL$1657)^(1+1))*CL$1836</f>
        <v>0</v>
      </c>
      <c r="CM1657">
        <f>86400*((IncFlowsCalibration1!$CM$1657)^(1+1))*CM$1836</f>
        <v>0</v>
      </c>
      <c r="CN1657">
        <f>86400*((IncFlowsCalibration1!$CN$1657)^(1+1))*CN$1836</f>
        <v>0</v>
      </c>
      <c r="CO1657">
        <f>86400*((IncFlowsCalibration1!$CO$1657)^(1+1))*CO$1836</f>
        <v>0</v>
      </c>
      <c r="CP1657">
        <f>86400*((IncFlowsCalibration1!$CP$1657)^(1+1))*CP$1836</f>
        <v>0</v>
      </c>
      <c r="CQ1657">
        <f>86400*((IncFlowsCalibration1!$CQ$1657)^(1+1))*CQ$1836</f>
        <v>0</v>
      </c>
      <c r="CR1657">
        <f>86400*((IncFlowsCalibration1!$CR$1657)^(1+1))*CR$1836</f>
        <v>543466.09897831187</v>
      </c>
      <c r="CS1657">
        <f>86400*((IncFlowsCalibration1!$CS$1657)^(1+1))*CS$1836</f>
        <v>34610.626454775462</v>
      </c>
      <c r="CT1657">
        <f>86400*((IncFlowsCalibration1!$CT$1657)^(1+1))*CT$1836</f>
        <v>163870.82860389858</v>
      </c>
      <c r="CU1657">
        <f>86400*((IncFlowsCalibration1!$CU$1657)^(1+1))*CU$1836</f>
        <v>23494.737040332948</v>
      </c>
      <c r="CV1657">
        <f>86400*((IncFlowsCalibration1!$CV$1657)^(1+1))*CV$1836</f>
        <v>3616.874381979168</v>
      </c>
      <c r="CW1657">
        <f>86400*((IncFlowsCalibration1!$CW$1657)^(1+1))*CW$1836</f>
        <v>16611.981658495537</v>
      </c>
      <c r="CX1657">
        <f>86400*((IncFlowsCalibration1!$CX$1657)^(1+1))*CX$1836</f>
        <v>2125.3674119823927</v>
      </c>
      <c r="CY1657">
        <f>86400*((IncFlowsCalibration1!$CY$1657)^(1+1))*CY$1836</f>
        <v>227935.02826245749</v>
      </c>
      <c r="CZ1657">
        <f>86400*((IncFlowsCalibration1!$CZ$1657)^(1+1))*CZ$1836</f>
        <v>7171.1158083686751</v>
      </c>
      <c r="DA1657">
        <f>86400*((IncFlowsCalibration1!$DA$1657)^(1+1))*DA$1836</f>
        <v>1918.3300599968429</v>
      </c>
      <c r="DB1657">
        <f>86400*((IncFlowsCalibration1!$DB$1657)^(1+1))*DB$1836</f>
        <v>21922.753368501086</v>
      </c>
      <c r="DC1657">
        <f>86400*((IncFlowsCalibration1!$DC$1657)^(1+1))*DC$1836</f>
        <v>1048060.6793274027</v>
      </c>
      <c r="DD1657">
        <f>86400*((IncFlowsCalibration1!$DD$1657)^(1+1))*DD$1836</f>
        <v>232905.71992312209</v>
      </c>
      <c r="DE1657">
        <f>86400*((IncFlowsCalibration1!$DE$1657)^(1+1))*DE$1836</f>
        <v>34164.15445934629</v>
      </c>
      <c r="DF1657">
        <f>86400*((IncFlowsCalibration1!$DF$1657)^(1+1))*DF$1836</f>
        <v>36845.276393614724</v>
      </c>
      <c r="DG1657">
        <f>86400*((IncFlowsCalibration1!$DG$1657)^(1+1))*DG$1836</f>
        <v>5038.4131865686913</v>
      </c>
      <c r="DH1657">
        <f>86400*((IncFlowsCalibration1!$DH$1657)^(1+1))*DH$1836</f>
        <v>58373.722732605071</v>
      </c>
      <c r="DI1657">
        <f>86400*((IncFlowsCalibration1!$DI$1657)^(1+1))*DI$1836</f>
        <v>866295.00246216264</v>
      </c>
      <c r="DJ1657">
        <f>86400*((IncFlowsCalibration1!$DJ$1657)^(1+1))*DJ$1836</f>
        <v>59695.760346153169</v>
      </c>
      <c r="DK1657">
        <f>86400*((IncFlowsCalibration1!$DK$1657)^(1+1))*DK$1836</f>
        <v>34915.216600362983</v>
      </c>
      <c r="DL1657">
        <f>86400*((IncFlowsCalibration1!$DL$1657)^(1+1))*DL$1836</f>
        <v>13620.285307688684</v>
      </c>
      <c r="DM1657">
        <f>86400*((IncFlowsCalibration1!$DM$1657)^(1+1))*DM$1836</f>
        <v>87455.812406546451</v>
      </c>
      <c r="DN1657">
        <f>86400*((IncFlowsCalibration1!$DN$1657)^(1+1))*DN$1836</f>
        <v>46945.228525777515</v>
      </c>
      <c r="DO1657">
        <f>86400*((IncFlowsCalibration1!$DO$1657)^(1+1))*DO$1836</f>
        <v>247366.83382027052</v>
      </c>
      <c r="DP1657">
        <f>86400*((IncFlowsCalibration1!$DP$1657)^(1+1))*DP$1836</f>
        <v>100111.06054378666</v>
      </c>
      <c r="DQ1657">
        <f>86400*((IncFlowsCalibration1!$DQ$1657)^(1+1))*DQ$1836</f>
        <v>221216.37698051383</v>
      </c>
      <c r="DR1657">
        <f>86400*((IncFlowsCalibration1!$DR$1657)^(1+1))*DR$1836</f>
        <v>2583103.2132951105</v>
      </c>
      <c r="DS1657">
        <f>86400*((IncFlowsCalibration1!$DS$1657)^(1+1))*DS$1836</f>
        <v>0</v>
      </c>
      <c r="DT1657">
        <f>86400*((IncFlowsCalibration1!$DT$1657)^(1+1))*DT$1836</f>
        <v>1055126.8573986068</v>
      </c>
      <c r="DU1657">
        <f>86400*((IncFlowsCalibration1!$DU$1657)^(1+1))*DU$1836</f>
        <v>40909.562996692046</v>
      </c>
      <c r="DV1657">
        <f>86400*((IncFlowsCalibration1!$DV$1657)^(1+1))*DV$1836</f>
        <v>18103.742149758509</v>
      </c>
      <c r="DW1657">
        <f>86400*((IncFlowsCalibration1!$DW$1657)^(1+1))*DW$1836</f>
        <v>4911.2258225042897</v>
      </c>
      <c r="DX1657">
        <f>86400*((IncFlowsCalibration1!$DX$1657)^(1+1))*DX$1836</f>
        <v>30076.599561376024</v>
      </c>
      <c r="DY1657">
        <f>86400*((IncFlowsCalibration1!$DY$1657)^(1+1))*DY$1836</f>
        <v>6884.4535878130664</v>
      </c>
      <c r="DZ1657">
        <f>86400*((IncFlowsCalibration1!$DZ$1657)^(1+1))*DZ$1836</f>
        <v>31516.682616419261</v>
      </c>
      <c r="EA1657">
        <f>86400*((IncFlowsCalibration1!$EA$1657)^(1+1))*EA$1836</f>
        <v>16288.299995500422</v>
      </c>
      <c r="EB1657">
        <f>86400*((IncFlowsCalibration1!$EB$1657)^(1+1))*EB$1836</f>
        <v>112585.50900452958</v>
      </c>
      <c r="EC1657">
        <f>86400*((IncFlowsCalibration1!$EC$1657)^(1+1))*EC$1836</f>
        <v>38268.910834913389</v>
      </c>
      <c r="ED1657">
        <f>86400*((IncFlowsCalibration1!$ED$1657)^(1+1))*ED$1836</f>
        <v>52819.068986447935</v>
      </c>
      <c r="EE1657">
        <f>86400*((IncFlowsCalibration1!$EE$1657)^(1+1))*EE$1836</f>
        <v>366488.38172820071</v>
      </c>
      <c r="EF1657">
        <f>86400*((IncFlowsCalibration1!$EF$1657)^(1+1))*EF$1836</f>
        <v>55371.655808826741</v>
      </c>
      <c r="EG1657">
        <f>86400*((IncFlowsCalibration1!$EG$1657)^(1+1))*EG$1836</f>
        <v>18984.649055366452</v>
      </c>
      <c r="EH1657">
        <f>86400*((IncFlowsCalibration1!$EH$1657)^(1+1))*EH$1836</f>
        <v>33805.842959475987</v>
      </c>
      <c r="EI1657">
        <f>86400*((IncFlowsCalibration1!$EI$1657)^(1+1))*EI$1836</f>
        <v>138149.21789955877</v>
      </c>
      <c r="EJ1657">
        <f>86400*((IncFlowsCalibration1!$EJ$1657)^(1+1))*EJ$1836</f>
        <v>5591.9860222418547</v>
      </c>
    </row>
    <row r="1658" spans="2:140" x14ac:dyDescent="0.2">
      <c r="B1658">
        <f>86400*((IncFlowsCalibration1!$B$1658)^(1+1))*B$1836</f>
        <v>276030.91037444095</v>
      </c>
      <c r="C1658">
        <f>86400*((IncFlowsCalibration1!$C$1658)^(1+1))*C$1836</f>
        <v>0</v>
      </c>
      <c r="D1658">
        <f>86400*((IncFlowsCalibration1!$D$1658)^(1+1))*D$1836</f>
        <v>0</v>
      </c>
      <c r="E1658">
        <f>86400*((IncFlowsCalibration1!$E$1658)^(1+1))*E$1836</f>
        <v>164847.71275821803</v>
      </c>
      <c r="F1658">
        <f>86400*((IncFlowsCalibration1!$F$1658)^(1+1))*F$1836</f>
        <v>0</v>
      </c>
      <c r="G1658">
        <f>86400*((IncFlowsCalibration1!$G$1658)^(1+1))*G$1836</f>
        <v>0</v>
      </c>
      <c r="H1658">
        <f>86400*((IncFlowsCalibration1!$H$1658)^(1+1))*H$1836</f>
        <v>0</v>
      </c>
      <c r="I1658">
        <f>86400*((IncFlowsCalibration1!$I$1658)^(1+1))*I$1836</f>
        <v>0</v>
      </c>
      <c r="J1658">
        <f>86400*((IncFlowsCalibration1!$J$1658)^(1+1))*J$1836</f>
        <v>0</v>
      </c>
      <c r="K1658">
        <f>86400*((IncFlowsCalibration1!$K$1658)^(1+1))*K$1836</f>
        <v>0</v>
      </c>
      <c r="L1658">
        <f>86400*((IncFlowsCalibration1!$L$1658)^(1+1))*L$1836</f>
        <v>0</v>
      </c>
      <c r="M1658">
        <f>86400*((IncFlowsCalibration1!$M$1658)^(1+1))*M$1836</f>
        <v>0</v>
      </c>
      <c r="N1658">
        <f>86400*((IncFlowsCalibration1!$N$1658)^(1+1))*N$1836</f>
        <v>0</v>
      </c>
      <c r="O1658">
        <f>86400*((IncFlowsCalibration1!$O$1658)^(1+1))*O$1836</f>
        <v>0</v>
      </c>
      <c r="P1658">
        <f>86400*((IncFlowsCalibration1!$P$1658)^(1+1))*P$1836</f>
        <v>0</v>
      </c>
      <c r="Q1658">
        <f>86400*((IncFlowsCalibration1!$Q$1658)^(1+1))*Q$1836</f>
        <v>0</v>
      </c>
      <c r="R1658">
        <f>86400*((IncFlowsCalibration1!$R$1658)^(1+1))*R$1836</f>
        <v>0</v>
      </c>
      <c r="S1658">
        <f>86400*((IncFlowsCalibration1!$S$1658)^(1+1))*S$1836</f>
        <v>0</v>
      </c>
      <c r="T1658">
        <f>86400*((IncFlowsCalibration1!$T$1658)^(1+1))*T$1836</f>
        <v>0</v>
      </c>
      <c r="U1658">
        <f>86400*((IncFlowsCalibration1!$U$1658)^(1+1))*U$1836</f>
        <v>0</v>
      </c>
      <c r="V1658">
        <f>86400*((IncFlowsCalibration1!$V$1658)^(1+1))*V$1836</f>
        <v>0</v>
      </c>
      <c r="W1658">
        <f>86400*((IncFlowsCalibration1!$W$1658)^(1+1))*W$1836</f>
        <v>0</v>
      </c>
      <c r="X1658">
        <f>86400*((IncFlowsCalibration1!$X$1658)^(1+1))*X$1836</f>
        <v>0</v>
      </c>
      <c r="Y1658">
        <f>86400*((IncFlowsCalibration1!$Y$1658)^(1+1))*Y$1836</f>
        <v>0</v>
      </c>
      <c r="Z1658">
        <f>86400*((IncFlowsCalibration1!$Z$1658)^(1+1))*Z$1836</f>
        <v>0</v>
      </c>
      <c r="AA1658">
        <f>86400*((IncFlowsCalibration1!$AA$1658)^(1+1))*AA$1836</f>
        <v>0</v>
      </c>
      <c r="AB1658">
        <f>86400*((IncFlowsCalibration1!$AB$1658)^(1+1))*AB$1836</f>
        <v>0</v>
      </c>
      <c r="AC1658">
        <f>86400*((IncFlowsCalibration1!$AC$1658)^(1+1))*AC$1836</f>
        <v>0</v>
      </c>
      <c r="AD1658">
        <f>86400*((IncFlowsCalibration1!$AD$1658)^(1+1))*AD$1836</f>
        <v>343760.90225964243</v>
      </c>
      <c r="AE1658">
        <f>86400*((IncFlowsCalibration1!$AE$1658)^(1+1))*AE$1836</f>
        <v>1214505.1883338068</v>
      </c>
      <c r="AF1658">
        <f>86400*((IncFlowsCalibration1!$AF$1658)^(1+1))*AF$1836</f>
        <v>0</v>
      </c>
      <c r="AG1658">
        <f>86400*((IncFlowsCalibration1!$AG$1658)^(1+1))*AG$1836</f>
        <v>0</v>
      </c>
      <c r="AH1658">
        <f>86400*((IncFlowsCalibration1!$AH$1658)^(1+1))*AH$1836</f>
        <v>0</v>
      </c>
      <c r="AI1658">
        <f>86400*((IncFlowsCalibration1!$AI$1658)^(1+1))*AI$1836</f>
        <v>269720.75578272034</v>
      </c>
      <c r="AJ1658">
        <f>86400*((IncFlowsCalibration1!$AJ$1658)^(1+1))*AJ$1836</f>
        <v>0</v>
      </c>
      <c r="AK1658">
        <f>86400*((IncFlowsCalibration1!$AK$1658)^(1+1))*AK$1836</f>
        <v>323687.71238278662</v>
      </c>
      <c r="AL1658">
        <f>86400*((IncFlowsCalibration1!$AL$1658)^(1+1))*AL$1836</f>
        <v>0</v>
      </c>
      <c r="AM1658">
        <f>86400*((IncFlowsCalibration1!$AM$1658)^(1+1))*AM$1836</f>
        <v>0</v>
      </c>
      <c r="AN1658">
        <f>86400*((IncFlowsCalibration1!$AN$1658)^(1+1))*AN$1836</f>
        <v>0</v>
      </c>
      <c r="AO1658">
        <f>86400*((IncFlowsCalibration1!$AO$1658)^(1+1))*AO$1836</f>
        <v>0</v>
      </c>
      <c r="AP1658">
        <f>86400*((IncFlowsCalibration1!$AP$1658)^(1+1))*AP$1836</f>
        <v>0</v>
      </c>
      <c r="AQ1658">
        <f>86400*((IncFlowsCalibration1!$AQ$1658)^(1+1))*AQ$1836</f>
        <v>0</v>
      </c>
      <c r="AR1658">
        <f>86400*((IncFlowsCalibration1!$AR$1658)^(1+1))*AR$1836</f>
        <v>0</v>
      </c>
      <c r="AS1658">
        <f>86400*((IncFlowsCalibration1!$AS$1658)^(1+1))*AS$1836</f>
        <v>0</v>
      </c>
      <c r="AT1658">
        <f>86400*((IncFlowsCalibration1!$AT$1658)^(1+1))*AT$1836</f>
        <v>0</v>
      </c>
      <c r="AU1658">
        <f>86400*((IncFlowsCalibration1!$AU$1658)^(1+1))*AU$1836</f>
        <v>0</v>
      </c>
      <c r="AV1658">
        <f>86400*((IncFlowsCalibration1!$AV$1658)^(1+1))*AV$1836</f>
        <v>0</v>
      </c>
      <c r="AW1658">
        <f>86400*((IncFlowsCalibration1!$AW$1658)^(1+1))*AW$1836</f>
        <v>0</v>
      </c>
      <c r="AX1658">
        <f>86400*((IncFlowsCalibration1!$AX$1658)^(1+1))*AX$1836</f>
        <v>0</v>
      </c>
      <c r="AY1658">
        <f>86400*((IncFlowsCalibration1!$AY$1658)^(1+1))*AY$1836</f>
        <v>0</v>
      </c>
      <c r="AZ1658">
        <f>86400*((IncFlowsCalibration1!$AZ$1658)^(1+1))*AZ$1836</f>
        <v>0</v>
      </c>
      <c r="BA1658">
        <f>86400*((IncFlowsCalibration1!$BA$1658)^(1+1))*BA$1836</f>
        <v>0</v>
      </c>
      <c r="BB1658">
        <f>86400*((IncFlowsCalibration1!$BB$1658)^(1+1))*BB$1836</f>
        <v>0</v>
      </c>
      <c r="BC1658">
        <f>86400*((IncFlowsCalibration1!$BC$1658)^(1+1))*BC$1836</f>
        <v>0</v>
      </c>
      <c r="BD1658">
        <f>86400*((IncFlowsCalibration1!$BD$1658)^(1+1))*BD$1836</f>
        <v>0</v>
      </c>
      <c r="BE1658">
        <f>86400*((IncFlowsCalibration1!$BE$1658)^(1+1))*BE$1836</f>
        <v>0</v>
      </c>
      <c r="BF1658">
        <f>86400*((IncFlowsCalibration1!$BF$1658)^(1+1))*BF$1836</f>
        <v>0</v>
      </c>
      <c r="BG1658">
        <f>86400*((IncFlowsCalibration1!$BG$1658)^(1+1))*BG$1836</f>
        <v>0</v>
      </c>
      <c r="BH1658">
        <f>86400*((IncFlowsCalibration1!$BH$1658)^(1+1))*BH$1836</f>
        <v>0</v>
      </c>
      <c r="BI1658">
        <f>86400*((IncFlowsCalibration1!$BI$1658)^(1+1))*BI$1836</f>
        <v>0</v>
      </c>
      <c r="BJ1658">
        <f>86400*((IncFlowsCalibration1!$BJ$1658)^(1+1))*BJ$1836</f>
        <v>0</v>
      </c>
      <c r="BK1658">
        <f>86400*((IncFlowsCalibration1!$BK$1658)^(1+1))*BK$1836</f>
        <v>0</v>
      </c>
      <c r="BL1658">
        <f>86400*((IncFlowsCalibration1!$BL$1658)^(1+1))*BL$1836</f>
        <v>0</v>
      </c>
      <c r="BM1658">
        <f>86400*((IncFlowsCalibration1!$BM$1658)^(1+1))*BM$1836</f>
        <v>0</v>
      </c>
      <c r="BN1658">
        <f>86400*((IncFlowsCalibration1!$BN$1658)^(1+1))*BN$1836</f>
        <v>0</v>
      </c>
      <c r="BO1658">
        <f>86400*((IncFlowsCalibration1!$BO$1658)^(1+1))*BO$1836</f>
        <v>0</v>
      </c>
      <c r="BP1658">
        <f>86400*((IncFlowsCalibration1!$BP$1658)^(1+1))*BP$1836</f>
        <v>0</v>
      </c>
      <c r="BQ1658">
        <f>86400*((IncFlowsCalibration1!$BQ$1658)^(1+1))*BQ$1836</f>
        <v>0</v>
      </c>
      <c r="BR1658">
        <f>86400*((IncFlowsCalibration1!$BR$1658)^(1+1))*BR$1836</f>
        <v>0</v>
      </c>
      <c r="BS1658">
        <f>86400*((IncFlowsCalibration1!$BS$1658)^(1+1))*BS$1836</f>
        <v>0</v>
      </c>
      <c r="BT1658">
        <f>86400*((IncFlowsCalibration1!$BT$1658)^(1+1))*BT$1836</f>
        <v>0</v>
      </c>
      <c r="BU1658">
        <f>86400*((IncFlowsCalibration1!$BU$1658)^(1+1))*BU$1836</f>
        <v>0</v>
      </c>
      <c r="BV1658">
        <f>86400*((IncFlowsCalibration1!$BV$1658)^(1+1))*BV$1836</f>
        <v>0</v>
      </c>
      <c r="BW1658">
        <f>86400*((IncFlowsCalibration1!$BW$1658)^(1+1))*BW$1836</f>
        <v>0</v>
      </c>
      <c r="BX1658">
        <f>86400*((IncFlowsCalibration1!$BX$1658)^(1+1))*BX$1836</f>
        <v>0</v>
      </c>
      <c r="BY1658">
        <f>86400*((IncFlowsCalibration1!$BY$1658)^(1+1))*BY$1836</f>
        <v>0</v>
      </c>
      <c r="BZ1658">
        <f>86400*((IncFlowsCalibration1!$BZ$1658)^(1+1))*BZ$1836</f>
        <v>0</v>
      </c>
      <c r="CA1658">
        <f>86400*((IncFlowsCalibration1!$CA$1658)^(1+1))*CA$1836</f>
        <v>0</v>
      </c>
      <c r="CB1658">
        <f>86400*((IncFlowsCalibration1!$CB$1658)^(1+1))*CB$1836</f>
        <v>0</v>
      </c>
      <c r="CC1658">
        <f>86400*((IncFlowsCalibration1!$CC$1658)^(1+1))*CC$1836</f>
        <v>0</v>
      </c>
      <c r="CD1658">
        <f>86400*((IncFlowsCalibration1!$CD$1658)^(1+1))*CD$1836</f>
        <v>0</v>
      </c>
      <c r="CE1658">
        <f>86400*((IncFlowsCalibration1!$CE$1658)^(1+1))*CE$1836</f>
        <v>0</v>
      </c>
      <c r="CF1658">
        <f>86400*((IncFlowsCalibration1!$CF$1658)^(1+1))*CF$1836</f>
        <v>0</v>
      </c>
      <c r="CG1658">
        <f>86400*((IncFlowsCalibration1!$CG$1658)^(1+1))*CG$1836</f>
        <v>0</v>
      </c>
      <c r="CH1658">
        <f>86400*((IncFlowsCalibration1!$CH$1658)^(1+1))*CH$1836</f>
        <v>0</v>
      </c>
      <c r="CI1658">
        <f>86400*((IncFlowsCalibration1!$CI$1658)^(1+1))*CI$1836</f>
        <v>0</v>
      </c>
      <c r="CJ1658">
        <f>86400*((IncFlowsCalibration1!$CJ$1658)^(1+1))*CJ$1836</f>
        <v>0</v>
      </c>
      <c r="CK1658">
        <f>86400*((IncFlowsCalibration1!$CK$1658)^(1+1))*CK$1836</f>
        <v>192979.49141154499</v>
      </c>
      <c r="CL1658">
        <f>86400*((IncFlowsCalibration1!$CL$1658)^(1+1))*CL$1836</f>
        <v>0</v>
      </c>
      <c r="CM1658">
        <f>86400*((IncFlowsCalibration1!$CM$1658)^(1+1))*CM$1836</f>
        <v>0</v>
      </c>
      <c r="CN1658">
        <f>86400*((IncFlowsCalibration1!$CN$1658)^(1+1))*CN$1836</f>
        <v>0</v>
      </c>
      <c r="CO1658">
        <f>86400*((IncFlowsCalibration1!$CO$1658)^(1+1))*CO$1836</f>
        <v>0</v>
      </c>
      <c r="CP1658">
        <f>86400*((IncFlowsCalibration1!$CP$1658)^(1+1))*CP$1836</f>
        <v>0</v>
      </c>
      <c r="CQ1658">
        <f>86400*((IncFlowsCalibration1!$CQ$1658)^(1+1))*CQ$1836</f>
        <v>0</v>
      </c>
      <c r="CR1658">
        <f>86400*((IncFlowsCalibration1!$CR$1658)^(1+1))*CR$1836</f>
        <v>514455.2930868165</v>
      </c>
      <c r="CS1658">
        <f>86400*((IncFlowsCalibration1!$CS$1658)^(1+1))*CS$1836</f>
        <v>20028.843407085838</v>
      </c>
      <c r="CT1658">
        <f>86400*((IncFlowsCalibration1!$CT$1658)^(1+1))*CT$1836</f>
        <v>161984.51875272713</v>
      </c>
      <c r="CU1658">
        <f>86400*((IncFlowsCalibration1!$CU$1658)^(1+1))*CU$1836</f>
        <v>24270.577046462968</v>
      </c>
      <c r="CV1658">
        <f>86400*((IncFlowsCalibration1!$CV$1658)^(1+1))*CV$1836</f>
        <v>3339.0367254252624</v>
      </c>
      <c r="CW1658">
        <f>86400*((IncFlowsCalibration1!$CW$1658)^(1+1))*CW$1836</f>
        <v>15335.712812682619</v>
      </c>
      <c r="CX1658">
        <f>86400*((IncFlowsCalibration1!$CX$1658)^(1+1))*CX$1836</f>
        <v>2078.1176363789523</v>
      </c>
      <c r="CY1658">
        <f>86400*((IncFlowsCalibration1!$CY$1658)^(1+1))*CY$1836</f>
        <v>216588.69989121542</v>
      </c>
      <c r="CZ1658">
        <f>86400*((IncFlowsCalibration1!$CZ$1658)^(1+1))*CZ$1836</f>
        <v>3876.6777444741451</v>
      </c>
      <c r="DA1658">
        <f>86400*((IncFlowsCalibration1!$DA$1658)^(1+1))*DA$1836</f>
        <v>257.91640211028573</v>
      </c>
      <c r="DB1658">
        <f>86400*((IncFlowsCalibration1!$DB$1658)^(1+1))*DB$1836</f>
        <v>17844.066916755</v>
      </c>
      <c r="DC1658">
        <f>86400*((IncFlowsCalibration1!$DC$1658)^(1+1))*DC$1836</f>
        <v>1459430.4774816213</v>
      </c>
      <c r="DD1658">
        <f>86400*((IncFlowsCalibration1!$DD$1658)^(1+1))*DD$1836</f>
        <v>197063.21095564123</v>
      </c>
      <c r="DE1658">
        <f>86400*((IncFlowsCalibration1!$DE$1658)^(1+1))*DE$1836</f>
        <v>32266.306214020882</v>
      </c>
      <c r="DF1658">
        <f>86400*((IncFlowsCalibration1!$DF$1658)^(1+1))*DF$1836</f>
        <v>36422.12797023711</v>
      </c>
      <c r="DG1658">
        <f>86400*((IncFlowsCalibration1!$DG$1658)^(1+1))*DG$1836</f>
        <v>3987.578516505303</v>
      </c>
      <c r="DH1658">
        <f>86400*((IncFlowsCalibration1!$DH$1658)^(1+1))*DH$1836</f>
        <v>50493.862413459996</v>
      </c>
      <c r="DI1658">
        <f>86400*((IncFlowsCalibration1!$DI$1658)^(1+1))*DI$1836</f>
        <v>1015903.246753466</v>
      </c>
      <c r="DJ1658">
        <f>86400*((IncFlowsCalibration1!$DJ$1658)^(1+1))*DJ$1836</f>
        <v>48589.477989285901</v>
      </c>
      <c r="DK1658">
        <f>86400*((IncFlowsCalibration1!$DK$1658)^(1+1))*DK$1836</f>
        <v>46387.987290680627</v>
      </c>
      <c r="DL1658">
        <f>86400*((IncFlowsCalibration1!$DL$1658)^(1+1))*DL$1836</f>
        <v>9242.3681119869125</v>
      </c>
      <c r="DM1658">
        <f>86400*((IncFlowsCalibration1!$DM$1658)^(1+1))*DM$1836</f>
        <v>60658.289959438742</v>
      </c>
      <c r="DN1658">
        <f>86400*((IncFlowsCalibration1!$DN$1658)^(1+1))*DN$1836</f>
        <v>29312.603585271794</v>
      </c>
      <c r="DO1658">
        <f>86400*((IncFlowsCalibration1!$DO$1658)^(1+1))*DO$1836</f>
        <v>200207.14574182761</v>
      </c>
      <c r="DP1658">
        <f>86400*((IncFlowsCalibration1!$DP$1658)^(1+1))*DP$1836</f>
        <v>92063.342030641244</v>
      </c>
      <c r="DQ1658">
        <f>86400*((IncFlowsCalibration1!$DQ$1658)^(1+1))*DQ$1836</f>
        <v>119602.42158623855</v>
      </c>
      <c r="DR1658">
        <f>86400*((IncFlowsCalibration1!$DR$1658)^(1+1))*DR$1836</f>
        <v>1988952.1330128622</v>
      </c>
      <c r="DS1658">
        <f>86400*((IncFlowsCalibration1!$DS$1658)^(1+1))*DS$1836</f>
        <v>0</v>
      </c>
      <c r="DT1658">
        <f>86400*((IncFlowsCalibration1!$DT$1658)^(1+1))*DT$1836</f>
        <v>1050557.0642082156</v>
      </c>
      <c r="DU1658">
        <f>86400*((IncFlowsCalibration1!$DU$1658)^(1+1))*DU$1836</f>
        <v>37935.576320791828</v>
      </c>
      <c r="DV1658">
        <f>86400*((IncFlowsCalibration1!$DV$1658)^(1+1))*DV$1836</f>
        <v>17465.310819409129</v>
      </c>
      <c r="DW1658">
        <f>86400*((IncFlowsCalibration1!$DW$1658)^(1+1))*DW$1836</f>
        <v>3332.6289839350097</v>
      </c>
      <c r="DX1658">
        <f>86400*((IncFlowsCalibration1!$DX$1658)^(1+1))*DX$1836</f>
        <v>24480.90557697738</v>
      </c>
      <c r="DY1658">
        <f>86400*((IncFlowsCalibration1!$DY$1658)^(1+1))*DY$1836</f>
        <v>5603.6141282663048</v>
      </c>
      <c r="DZ1658">
        <f>86400*((IncFlowsCalibration1!$DZ$1658)^(1+1))*DZ$1836</f>
        <v>21586.717053899225</v>
      </c>
      <c r="EA1658">
        <f>86400*((IncFlowsCalibration1!$EA$1658)^(1+1))*EA$1836</f>
        <v>12549.159180265118</v>
      </c>
      <c r="EB1658">
        <f>86400*((IncFlowsCalibration1!$EB$1658)^(1+1))*EB$1836</f>
        <v>111289.53046019764</v>
      </c>
      <c r="EC1658">
        <f>86400*((IncFlowsCalibration1!$EC$1658)^(1+1))*EC$1836</f>
        <v>29483.908030993865</v>
      </c>
      <c r="ED1658">
        <f>86400*((IncFlowsCalibration1!$ED$1658)^(1+1))*ED$1836</f>
        <v>40693.937468658543</v>
      </c>
      <c r="EE1658">
        <f>86400*((IncFlowsCalibration1!$EE$1658)^(1+1))*EE$1836</f>
        <v>402991.08491480496</v>
      </c>
      <c r="EF1658">
        <f>86400*((IncFlowsCalibration1!$EF$1658)^(1+1))*EF$1836</f>
        <v>56501.076244671967</v>
      </c>
      <c r="EG1658">
        <f>86400*((IncFlowsCalibration1!$EG$1658)^(1+1))*EG$1836</f>
        <v>19191.595456513925</v>
      </c>
      <c r="EH1658">
        <f>86400*((IncFlowsCalibration1!$EH$1658)^(1+1))*EH$1836</f>
        <v>33700.938761021382</v>
      </c>
      <c r="EI1658">
        <f>86400*((IncFlowsCalibration1!$EI$1658)^(1+1))*EI$1836</f>
        <v>126699.42580535822</v>
      </c>
      <c r="EJ1658">
        <f>86400*((IncFlowsCalibration1!$EJ$1658)^(1+1))*EJ$1836</f>
        <v>5233.4319061512906</v>
      </c>
    </row>
    <row r="1659" spans="2:140" x14ac:dyDescent="0.2">
      <c r="B1659">
        <f>86400*((IncFlowsCalibration1!$B$1659)^(1+1))*B$1836</f>
        <v>238849.5362693994</v>
      </c>
      <c r="C1659">
        <f>86400*((IncFlowsCalibration1!$C$1659)^(1+1))*C$1836</f>
        <v>0</v>
      </c>
      <c r="D1659">
        <f>86400*((IncFlowsCalibration1!$D$1659)^(1+1))*D$1836</f>
        <v>0</v>
      </c>
      <c r="E1659">
        <f>86400*((IncFlowsCalibration1!$E$1659)^(1+1))*E$1836</f>
        <v>178396.34233136143</v>
      </c>
      <c r="F1659">
        <f>86400*((IncFlowsCalibration1!$F$1659)^(1+1))*F$1836</f>
        <v>0</v>
      </c>
      <c r="G1659">
        <f>86400*((IncFlowsCalibration1!$G$1659)^(1+1))*G$1836</f>
        <v>0</v>
      </c>
      <c r="H1659">
        <f>86400*((IncFlowsCalibration1!$H$1659)^(1+1))*H$1836</f>
        <v>0</v>
      </c>
      <c r="I1659">
        <f>86400*((IncFlowsCalibration1!$I$1659)^(1+1))*I$1836</f>
        <v>0</v>
      </c>
      <c r="J1659">
        <f>86400*((IncFlowsCalibration1!$J$1659)^(1+1))*J$1836</f>
        <v>0</v>
      </c>
      <c r="K1659">
        <f>86400*((IncFlowsCalibration1!$K$1659)^(1+1))*K$1836</f>
        <v>0</v>
      </c>
      <c r="L1659">
        <f>86400*((IncFlowsCalibration1!$L$1659)^(1+1))*L$1836</f>
        <v>0</v>
      </c>
      <c r="M1659">
        <f>86400*((IncFlowsCalibration1!$M$1659)^(1+1))*M$1836</f>
        <v>0</v>
      </c>
      <c r="N1659">
        <f>86400*((IncFlowsCalibration1!$N$1659)^(1+1))*N$1836</f>
        <v>0</v>
      </c>
      <c r="O1659">
        <f>86400*((IncFlowsCalibration1!$O$1659)^(1+1))*O$1836</f>
        <v>0</v>
      </c>
      <c r="P1659">
        <f>86400*((IncFlowsCalibration1!$P$1659)^(1+1))*P$1836</f>
        <v>0</v>
      </c>
      <c r="Q1659">
        <f>86400*((IncFlowsCalibration1!$Q$1659)^(1+1))*Q$1836</f>
        <v>0</v>
      </c>
      <c r="R1659">
        <f>86400*((IncFlowsCalibration1!$R$1659)^(1+1))*R$1836</f>
        <v>0</v>
      </c>
      <c r="S1659">
        <f>86400*((IncFlowsCalibration1!$S$1659)^(1+1))*S$1836</f>
        <v>0</v>
      </c>
      <c r="T1659">
        <f>86400*((IncFlowsCalibration1!$T$1659)^(1+1))*T$1836</f>
        <v>0</v>
      </c>
      <c r="U1659">
        <f>86400*((IncFlowsCalibration1!$U$1659)^(1+1))*U$1836</f>
        <v>0</v>
      </c>
      <c r="V1659">
        <f>86400*((IncFlowsCalibration1!$V$1659)^(1+1))*V$1836</f>
        <v>0</v>
      </c>
      <c r="W1659">
        <f>86400*((IncFlowsCalibration1!$W$1659)^(1+1))*W$1836</f>
        <v>0</v>
      </c>
      <c r="X1659">
        <f>86400*((IncFlowsCalibration1!$X$1659)^(1+1))*X$1836</f>
        <v>0</v>
      </c>
      <c r="Y1659">
        <f>86400*((IncFlowsCalibration1!$Y$1659)^(1+1))*Y$1836</f>
        <v>0</v>
      </c>
      <c r="Z1659">
        <f>86400*((IncFlowsCalibration1!$Z$1659)^(1+1))*Z$1836</f>
        <v>0</v>
      </c>
      <c r="AA1659">
        <f>86400*((IncFlowsCalibration1!$AA$1659)^(1+1))*AA$1836</f>
        <v>0</v>
      </c>
      <c r="AB1659">
        <f>86400*((IncFlowsCalibration1!$AB$1659)^(1+1))*AB$1836</f>
        <v>0</v>
      </c>
      <c r="AC1659">
        <f>86400*((IncFlowsCalibration1!$AC$1659)^(1+1))*AC$1836</f>
        <v>0</v>
      </c>
      <c r="AD1659">
        <f>86400*((IncFlowsCalibration1!$AD$1659)^(1+1))*AD$1836</f>
        <v>335600.45123602584</v>
      </c>
      <c r="AE1659">
        <f>86400*((IncFlowsCalibration1!$AE$1659)^(1+1))*AE$1836</f>
        <v>1161213.4956761969</v>
      </c>
      <c r="AF1659">
        <f>86400*((IncFlowsCalibration1!$AF$1659)^(1+1))*AF$1836</f>
        <v>0</v>
      </c>
      <c r="AG1659">
        <f>86400*((IncFlowsCalibration1!$AG$1659)^(1+1))*AG$1836</f>
        <v>0</v>
      </c>
      <c r="AH1659">
        <f>86400*((IncFlowsCalibration1!$AH$1659)^(1+1))*AH$1836</f>
        <v>0</v>
      </c>
      <c r="AI1659">
        <f>86400*((IncFlowsCalibration1!$AI$1659)^(1+1))*AI$1836</f>
        <v>287846.60694171418</v>
      </c>
      <c r="AJ1659">
        <f>86400*((IncFlowsCalibration1!$AJ$1659)^(1+1))*AJ$1836</f>
        <v>0</v>
      </c>
      <c r="AK1659">
        <f>86400*((IncFlowsCalibration1!$AK$1659)^(1+1))*AK$1836</f>
        <v>307816.52152832568</v>
      </c>
      <c r="AL1659">
        <f>86400*((IncFlowsCalibration1!$AL$1659)^(1+1))*AL$1836</f>
        <v>0</v>
      </c>
      <c r="AM1659">
        <f>86400*((IncFlowsCalibration1!$AM$1659)^(1+1))*AM$1836</f>
        <v>0</v>
      </c>
      <c r="AN1659">
        <f>86400*((IncFlowsCalibration1!$AN$1659)^(1+1))*AN$1836</f>
        <v>0</v>
      </c>
      <c r="AO1659">
        <f>86400*((IncFlowsCalibration1!$AO$1659)^(1+1))*AO$1836</f>
        <v>0</v>
      </c>
      <c r="AP1659">
        <f>86400*((IncFlowsCalibration1!$AP$1659)^(1+1))*AP$1836</f>
        <v>0</v>
      </c>
      <c r="AQ1659">
        <f>86400*((IncFlowsCalibration1!$AQ$1659)^(1+1))*AQ$1836</f>
        <v>0</v>
      </c>
      <c r="AR1659">
        <f>86400*((IncFlowsCalibration1!$AR$1659)^(1+1))*AR$1836</f>
        <v>0</v>
      </c>
      <c r="AS1659">
        <f>86400*((IncFlowsCalibration1!$AS$1659)^(1+1))*AS$1836</f>
        <v>0</v>
      </c>
      <c r="AT1659">
        <f>86400*((IncFlowsCalibration1!$AT$1659)^(1+1))*AT$1836</f>
        <v>0</v>
      </c>
      <c r="AU1659">
        <f>86400*((IncFlowsCalibration1!$AU$1659)^(1+1))*AU$1836</f>
        <v>0</v>
      </c>
      <c r="AV1659">
        <f>86400*((IncFlowsCalibration1!$AV$1659)^(1+1))*AV$1836</f>
        <v>0</v>
      </c>
      <c r="AW1659">
        <f>86400*((IncFlowsCalibration1!$AW$1659)^(1+1))*AW$1836</f>
        <v>0</v>
      </c>
      <c r="AX1659">
        <f>86400*((IncFlowsCalibration1!$AX$1659)^(1+1))*AX$1836</f>
        <v>0</v>
      </c>
      <c r="AY1659">
        <f>86400*((IncFlowsCalibration1!$AY$1659)^(1+1))*AY$1836</f>
        <v>0</v>
      </c>
      <c r="AZ1659">
        <f>86400*((IncFlowsCalibration1!$AZ$1659)^(1+1))*AZ$1836</f>
        <v>0</v>
      </c>
      <c r="BA1659">
        <f>86400*((IncFlowsCalibration1!$BA$1659)^(1+1))*BA$1836</f>
        <v>0</v>
      </c>
      <c r="BB1659">
        <f>86400*((IncFlowsCalibration1!$BB$1659)^(1+1))*BB$1836</f>
        <v>0</v>
      </c>
      <c r="BC1659">
        <f>86400*((IncFlowsCalibration1!$BC$1659)^(1+1))*BC$1836</f>
        <v>0</v>
      </c>
      <c r="BD1659">
        <f>86400*((IncFlowsCalibration1!$BD$1659)^(1+1))*BD$1836</f>
        <v>0</v>
      </c>
      <c r="BE1659">
        <f>86400*((IncFlowsCalibration1!$BE$1659)^(1+1))*BE$1836</f>
        <v>0</v>
      </c>
      <c r="BF1659">
        <f>86400*((IncFlowsCalibration1!$BF$1659)^(1+1))*BF$1836</f>
        <v>0</v>
      </c>
      <c r="BG1659">
        <f>86400*((IncFlowsCalibration1!$BG$1659)^(1+1))*BG$1836</f>
        <v>0</v>
      </c>
      <c r="BH1659">
        <f>86400*((IncFlowsCalibration1!$BH$1659)^(1+1))*BH$1836</f>
        <v>0</v>
      </c>
      <c r="BI1659">
        <f>86400*((IncFlowsCalibration1!$BI$1659)^(1+1))*BI$1836</f>
        <v>0</v>
      </c>
      <c r="BJ1659">
        <f>86400*((IncFlowsCalibration1!$BJ$1659)^(1+1))*BJ$1836</f>
        <v>0</v>
      </c>
      <c r="BK1659">
        <f>86400*((IncFlowsCalibration1!$BK$1659)^(1+1))*BK$1836</f>
        <v>0</v>
      </c>
      <c r="BL1659">
        <f>86400*((IncFlowsCalibration1!$BL$1659)^(1+1))*BL$1836</f>
        <v>0</v>
      </c>
      <c r="BM1659">
        <f>86400*((IncFlowsCalibration1!$BM$1659)^(1+1))*BM$1836</f>
        <v>0</v>
      </c>
      <c r="BN1659">
        <f>86400*((IncFlowsCalibration1!$BN$1659)^(1+1))*BN$1836</f>
        <v>0</v>
      </c>
      <c r="BO1659">
        <f>86400*((IncFlowsCalibration1!$BO$1659)^(1+1))*BO$1836</f>
        <v>0</v>
      </c>
      <c r="BP1659">
        <f>86400*((IncFlowsCalibration1!$BP$1659)^(1+1))*BP$1836</f>
        <v>0</v>
      </c>
      <c r="BQ1659">
        <f>86400*((IncFlowsCalibration1!$BQ$1659)^(1+1))*BQ$1836</f>
        <v>0</v>
      </c>
      <c r="BR1659">
        <f>86400*((IncFlowsCalibration1!$BR$1659)^(1+1))*BR$1836</f>
        <v>0</v>
      </c>
      <c r="BS1659">
        <f>86400*((IncFlowsCalibration1!$BS$1659)^(1+1))*BS$1836</f>
        <v>0</v>
      </c>
      <c r="BT1659">
        <f>86400*((IncFlowsCalibration1!$BT$1659)^(1+1))*BT$1836</f>
        <v>0</v>
      </c>
      <c r="BU1659">
        <f>86400*((IncFlowsCalibration1!$BU$1659)^(1+1))*BU$1836</f>
        <v>0</v>
      </c>
      <c r="BV1659">
        <f>86400*((IncFlowsCalibration1!$BV$1659)^(1+1))*BV$1836</f>
        <v>0</v>
      </c>
      <c r="BW1659">
        <f>86400*((IncFlowsCalibration1!$BW$1659)^(1+1))*BW$1836</f>
        <v>0</v>
      </c>
      <c r="BX1659">
        <f>86400*((IncFlowsCalibration1!$BX$1659)^(1+1))*BX$1836</f>
        <v>0</v>
      </c>
      <c r="BY1659">
        <f>86400*((IncFlowsCalibration1!$BY$1659)^(1+1))*BY$1836</f>
        <v>0</v>
      </c>
      <c r="BZ1659">
        <f>86400*((IncFlowsCalibration1!$BZ$1659)^(1+1))*BZ$1836</f>
        <v>0</v>
      </c>
      <c r="CA1659">
        <f>86400*((IncFlowsCalibration1!$CA$1659)^(1+1))*CA$1836</f>
        <v>0</v>
      </c>
      <c r="CB1659">
        <f>86400*((IncFlowsCalibration1!$CB$1659)^(1+1))*CB$1836</f>
        <v>0</v>
      </c>
      <c r="CC1659">
        <f>86400*((IncFlowsCalibration1!$CC$1659)^(1+1))*CC$1836</f>
        <v>0</v>
      </c>
      <c r="CD1659">
        <f>86400*((IncFlowsCalibration1!$CD$1659)^(1+1))*CD$1836</f>
        <v>0</v>
      </c>
      <c r="CE1659">
        <f>86400*((IncFlowsCalibration1!$CE$1659)^(1+1))*CE$1836</f>
        <v>0</v>
      </c>
      <c r="CF1659">
        <f>86400*((IncFlowsCalibration1!$CF$1659)^(1+1))*CF$1836</f>
        <v>0</v>
      </c>
      <c r="CG1659">
        <f>86400*((IncFlowsCalibration1!$CG$1659)^(1+1))*CG$1836</f>
        <v>0</v>
      </c>
      <c r="CH1659">
        <f>86400*((IncFlowsCalibration1!$CH$1659)^(1+1))*CH$1836</f>
        <v>0</v>
      </c>
      <c r="CI1659">
        <f>86400*((IncFlowsCalibration1!$CI$1659)^(1+1))*CI$1836</f>
        <v>0</v>
      </c>
      <c r="CJ1659">
        <f>86400*((IncFlowsCalibration1!$CJ$1659)^(1+1))*CJ$1836</f>
        <v>0</v>
      </c>
      <c r="CK1659">
        <f>86400*((IncFlowsCalibration1!$CK$1659)^(1+1))*CK$1836</f>
        <v>180156.97560364724</v>
      </c>
      <c r="CL1659">
        <f>86400*((IncFlowsCalibration1!$CL$1659)^(1+1))*CL$1836</f>
        <v>0</v>
      </c>
      <c r="CM1659">
        <f>86400*((IncFlowsCalibration1!$CM$1659)^(1+1))*CM$1836</f>
        <v>0</v>
      </c>
      <c r="CN1659">
        <f>86400*((IncFlowsCalibration1!$CN$1659)^(1+1))*CN$1836</f>
        <v>0</v>
      </c>
      <c r="CO1659">
        <f>86400*((IncFlowsCalibration1!$CO$1659)^(1+1))*CO$1836</f>
        <v>0</v>
      </c>
      <c r="CP1659">
        <f>86400*((IncFlowsCalibration1!$CP$1659)^(1+1))*CP$1836</f>
        <v>0</v>
      </c>
      <c r="CQ1659">
        <f>86400*((IncFlowsCalibration1!$CQ$1659)^(1+1))*CQ$1836</f>
        <v>0</v>
      </c>
      <c r="CR1659">
        <f>86400*((IncFlowsCalibration1!$CR$1659)^(1+1))*CR$1836</f>
        <v>485227.81764324429</v>
      </c>
      <c r="CS1659">
        <f>86400*((IncFlowsCalibration1!$CS$1659)^(1+1))*CS$1836</f>
        <v>227.72949159551425</v>
      </c>
      <c r="CT1659">
        <f>86400*((IncFlowsCalibration1!$CT$1659)^(1+1))*CT$1836</f>
        <v>152905.79912801026</v>
      </c>
      <c r="CU1659">
        <f>86400*((IncFlowsCalibration1!$CU$1659)^(1+1))*CU$1836</f>
        <v>27696.110988828517</v>
      </c>
      <c r="CV1659">
        <f>86400*((IncFlowsCalibration1!$CV$1659)^(1+1))*CV$1836</f>
        <v>3181.8009133761047</v>
      </c>
      <c r="CW1659">
        <f>86400*((IncFlowsCalibration1!$CW$1659)^(1+1))*CW$1836</f>
        <v>14613.48938018614</v>
      </c>
      <c r="CX1659">
        <f>86400*((IncFlowsCalibration1!$CX$1659)^(1+1))*CX$1836</f>
        <v>2031.3131300013977</v>
      </c>
      <c r="CY1659">
        <f>86400*((IncFlowsCalibration1!$CY$1659)^(1+1))*CY$1836</f>
        <v>200849.69185509582</v>
      </c>
      <c r="CZ1659">
        <f>86400*((IncFlowsCalibration1!$CZ$1659)^(1+1))*CZ$1836</f>
        <v>2390.4844029795599</v>
      </c>
      <c r="DA1659">
        <f>86400*((IncFlowsCalibration1!$DA$1659)^(1+1))*DA$1836</f>
        <v>34.640680738965173</v>
      </c>
      <c r="DB1659">
        <f>86400*((IncFlowsCalibration1!$DB$1659)^(1+1))*DB$1836</f>
        <v>15930.966975826088</v>
      </c>
      <c r="DC1659">
        <f>86400*((IncFlowsCalibration1!$DC$1659)^(1+1))*DC$1836</f>
        <v>804978.93755488307</v>
      </c>
      <c r="DD1659">
        <f>86400*((IncFlowsCalibration1!$DD$1659)^(1+1))*DD$1836</f>
        <v>183060.67951614753</v>
      </c>
      <c r="DE1659">
        <f>86400*((IncFlowsCalibration1!$DE$1659)^(1+1))*DE$1836</f>
        <v>29466.826651714244</v>
      </c>
      <c r="DF1659">
        <f>86400*((IncFlowsCalibration1!$DF$1659)^(1+1))*DF$1836</f>
        <v>36770.642968234271</v>
      </c>
      <c r="DG1659">
        <f>86400*((IncFlowsCalibration1!$DG$1659)^(1+1))*DG$1836</f>
        <v>3226.2571170357519</v>
      </c>
      <c r="DH1659">
        <f>86400*((IncFlowsCalibration1!$DH$1659)^(1+1))*DH$1836</f>
        <v>44669.693900263701</v>
      </c>
      <c r="DI1659">
        <f>86400*((IncFlowsCalibration1!$DI$1659)^(1+1))*DI$1836</f>
        <v>814204.78354374296</v>
      </c>
      <c r="DJ1659">
        <f>86400*((IncFlowsCalibration1!$DJ$1659)^(1+1))*DJ$1836</f>
        <v>43380.09786844661</v>
      </c>
      <c r="DK1659">
        <f>86400*((IncFlowsCalibration1!$DK$1659)^(1+1))*DK$1836</f>
        <v>31498.6491855903</v>
      </c>
      <c r="DL1659">
        <f>86400*((IncFlowsCalibration1!$DL$1659)^(1+1))*DL$1836</f>
        <v>6963.9559301935124</v>
      </c>
      <c r="DM1659">
        <f>86400*((IncFlowsCalibration1!$DM$1659)^(1+1))*DM$1836</f>
        <v>42740.606249079741</v>
      </c>
      <c r="DN1659">
        <f>86400*((IncFlowsCalibration1!$DN$1659)^(1+1))*DN$1836</f>
        <v>21096.326692306</v>
      </c>
      <c r="DO1659">
        <f>86400*((IncFlowsCalibration1!$DO$1659)^(1+1))*DO$1836</f>
        <v>181334.41302350792</v>
      </c>
      <c r="DP1659">
        <f>86400*((IncFlowsCalibration1!$DP$1659)^(1+1))*DP$1836</f>
        <v>85071.836718170394</v>
      </c>
      <c r="DQ1659">
        <f>86400*((IncFlowsCalibration1!$DQ$1659)^(1+1))*DQ$1836</f>
        <v>82980.487062477929</v>
      </c>
      <c r="DR1659">
        <f>86400*((IncFlowsCalibration1!$DR$1659)^(1+1))*DR$1836</f>
        <v>1577163.214419754</v>
      </c>
      <c r="DS1659">
        <f>86400*((IncFlowsCalibration1!$DS$1659)^(1+1))*DS$1836</f>
        <v>0</v>
      </c>
      <c r="DT1659">
        <f>86400*((IncFlowsCalibration1!$DT$1659)^(1+1))*DT$1836</f>
        <v>984000.85484353057</v>
      </c>
      <c r="DU1659">
        <f>86400*((IncFlowsCalibration1!$DU$1659)^(1+1))*DU$1836</f>
        <v>60900.544489170374</v>
      </c>
      <c r="DV1659">
        <f>86400*((IncFlowsCalibration1!$DV$1659)^(1+1))*DV$1836</f>
        <v>30440.724252223543</v>
      </c>
      <c r="DW1659">
        <f>86400*((IncFlowsCalibration1!$DW$1659)^(1+1))*DW$1836</f>
        <v>2511.0740524095431</v>
      </c>
      <c r="DX1659">
        <f>86400*((IncFlowsCalibration1!$DX$1659)^(1+1))*DX$1836</f>
        <v>21856.256205749924</v>
      </c>
      <c r="DY1659">
        <f>86400*((IncFlowsCalibration1!$DY$1659)^(1+1))*DY$1836</f>
        <v>5002.8388729511225</v>
      </c>
      <c r="DZ1659">
        <f>86400*((IncFlowsCalibration1!$DZ$1659)^(1+1))*DZ$1836</f>
        <v>18211.575760148313</v>
      </c>
      <c r="EA1659">
        <f>86400*((IncFlowsCalibration1!$EA$1659)^(1+1))*EA$1836</f>
        <v>8046.1325795441908</v>
      </c>
      <c r="EB1659">
        <f>86400*((IncFlowsCalibration1!$EB$1659)^(1+1))*EB$1836</f>
        <v>105052.11595742598</v>
      </c>
      <c r="EC1659">
        <f>86400*((IncFlowsCalibration1!$EC$1659)^(1+1))*EC$1836</f>
        <v>18904.167599557117</v>
      </c>
      <c r="ED1659">
        <f>86400*((IncFlowsCalibration1!$ED$1659)^(1+1))*ED$1836</f>
        <v>26091.69126164871</v>
      </c>
      <c r="EE1659">
        <f>86400*((IncFlowsCalibration1!$EE$1659)^(1+1))*EE$1836</f>
        <v>300206.02999121614</v>
      </c>
      <c r="EF1659">
        <f>86400*((IncFlowsCalibration1!$EF$1659)^(1+1))*EF$1836</f>
        <v>78890.512257440569</v>
      </c>
      <c r="EG1659">
        <f>86400*((IncFlowsCalibration1!$EG$1659)^(1+1))*EG$1836</f>
        <v>40859.945884257388</v>
      </c>
      <c r="EH1659">
        <f>86400*((IncFlowsCalibration1!$EH$1659)^(1+1))*EH$1836</f>
        <v>118544.12860924088</v>
      </c>
      <c r="EI1659">
        <f>86400*((IncFlowsCalibration1!$EI$1659)^(1+1))*EI$1836</f>
        <v>117824.91203796396</v>
      </c>
      <c r="EJ1659">
        <f>86400*((IncFlowsCalibration1!$EJ$1659)^(1+1))*EJ$1836</f>
        <v>5331.8284545441984</v>
      </c>
    </row>
    <row r="1660" spans="2:140" x14ac:dyDescent="0.2">
      <c r="B1660">
        <f>86400*((IncFlowsCalibration1!$B$1660)^(1+1))*B$1836</f>
        <v>226494.51576542878</v>
      </c>
      <c r="C1660">
        <f>86400*((IncFlowsCalibration1!$C$1660)^(1+1))*C$1836</f>
        <v>0</v>
      </c>
      <c r="D1660">
        <f>86400*((IncFlowsCalibration1!$D$1660)^(1+1))*D$1836</f>
        <v>0</v>
      </c>
      <c r="E1660">
        <f>86400*((IncFlowsCalibration1!$E$1660)^(1+1))*E$1836</f>
        <v>165226.12253731664</v>
      </c>
      <c r="F1660">
        <f>86400*((IncFlowsCalibration1!$F$1660)^(1+1))*F$1836</f>
        <v>0</v>
      </c>
      <c r="G1660">
        <f>86400*((IncFlowsCalibration1!$G$1660)^(1+1))*G$1836</f>
        <v>0</v>
      </c>
      <c r="H1660">
        <f>86400*((IncFlowsCalibration1!$H$1660)^(1+1))*H$1836</f>
        <v>0</v>
      </c>
      <c r="I1660">
        <f>86400*((IncFlowsCalibration1!$I$1660)^(1+1))*I$1836</f>
        <v>0</v>
      </c>
      <c r="J1660">
        <f>86400*((IncFlowsCalibration1!$J$1660)^(1+1))*J$1836</f>
        <v>0</v>
      </c>
      <c r="K1660">
        <f>86400*((IncFlowsCalibration1!$K$1660)^(1+1))*K$1836</f>
        <v>0</v>
      </c>
      <c r="L1660">
        <f>86400*((IncFlowsCalibration1!$L$1660)^(1+1))*L$1836</f>
        <v>0</v>
      </c>
      <c r="M1660">
        <f>86400*((IncFlowsCalibration1!$M$1660)^(1+1))*M$1836</f>
        <v>0</v>
      </c>
      <c r="N1660">
        <f>86400*((IncFlowsCalibration1!$N$1660)^(1+1))*N$1836</f>
        <v>0</v>
      </c>
      <c r="O1660">
        <f>86400*((IncFlowsCalibration1!$O$1660)^(1+1))*O$1836</f>
        <v>0</v>
      </c>
      <c r="P1660">
        <f>86400*((IncFlowsCalibration1!$P$1660)^(1+1))*P$1836</f>
        <v>0</v>
      </c>
      <c r="Q1660">
        <f>86400*((IncFlowsCalibration1!$Q$1660)^(1+1))*Q$1836</f>
        <v>0</v>
      </c>
      <c r="R1660">
        <f>86400*((IncFlowsCalibration1!$R$1660)^(1+1))*R$1836</f>
        <v>0</v>
      </c>
      <c r="S1660">
        <f>86400*((IncFlowsCalibration1!$S$1660)^(1+1))*S$1836</f>
        <v>0</v>
      </c>
      <c r="T1660">
        <f>86400*((IncFlowsCalibration1!$T$1660)^(1+1))*T$1836</f>
        <v>0</v>
      </c>
      <c r="U1660">
        <f>86400*((IncFlowsCalibration1!$U$1660)^(1+1))*U$1836</f>
        <v>0</v>
      </c>
      <c r="V1660">
        <f>86400*((IncFlowsCalibration1!$V$1660)^(1+1))*V$1836</f>
        <v>0</v>
      </c>
      <c r="W1660">
        <f>86400*((IncFlowsCalibration1!$W$1660)^(1+1))*W$1836</f>
        <v>0</v>
      </c>
      <c r="X1660">
        <f>86400*((IncFlowsCalibration1!$X$1660)^(1+1))*X$1836</f>
        <v>0</v>
      </c>
      <c r="Y1660">
        <f>86400*((IncFlowsCalibration1!$Y$1660)^(1+1))*Y$1836</f>
        <v>0</v>
      </c>
      <c r="Z1660">
        <f>86400*((IncFlowsCalibration1!$Z$1660)^(1+1))*Z$1836</f>
        <v>0</v>
      </c>
      <c r="AA1660">
        <f>86400*((IncFlowsCalibration1!$AA$1660)^(1+1))*AA$1836</f>
        <v>0</v>
      </c>
      <c r="AB1660">
        <f>86400*((IncFlowsCalibration1!$AB$1660)^(1+1))*AB$1836</f>
        <v>0</v>
      </c>
      <c r="AC1660">
        <f>86400*((IncFlowsCalibration1!$AC$1660)^(1+1))*AC$1836</f>
        <v>0</v>
      </c>
      <c r="AD1660">
        <f>86400*((IncFlowsCalibration1!$AD$1660)^(1+1))*AD$1836</f>
        <v>327360.25812729797</v>
      </c>
      <c r="AE1660">
        <f>86400*((IncFlowsCalibration1!$AE$1660)^(1+1))*AE$1836</f>
        <v>1148283.1493584239</v>
      </c>
      <c r="AF1660">
        <f>86400*((IncFlowsCalibration1!$AF$1660)^(1+1))*AF$1836</f>
        <v>0</v>
      </c>
      <c r="AG1660">
        <f>86400*((IncFlowsCalibration1!$AG$1660)^(1+1))*AG$1836</f>
        <v>0</v>
      </c>
      <c r="AH1660">
        <f>86400*((IncFlowsCalibration1!$AH$1660)^(1+1))*AH$1836</f>
        <v>0</v>
      </c>
      <c r="AI1660">
        <f>86400*((IncFlowsCalibration1!$AI$1660)^(1+1))*AI$1836</f>
        <v>282064.5638702492</v>
      </c>
      <c r="AJ1660">
        <f>86400*((IncFlowsCalibration1!$AJ$1660)^(1+1))*AJ$1836</f>
        <v>0</v>
      </c>
      <c r="AK1660">
        <f>86400*((IncFlowsCalibration1!$AK$1660)^(1+1))*AK$1836</f>
        <v>271472.5992974473</v>
      </c>
      <c r="AL1660">
        <f>86400*((IncFlowsCalibration1!$AL$1660)^(1+1))*AL$1836</f>
        <v>0</v>
      </c>
      <c r="AM1660">
        <f>86400*((IncFlowsCalibration1!$AM$1660)^(1+1))*AM$1836</f>
        <v>0</v>
      </c>
      <c r="AN1660">
        <f>86400*((IncFlowsCalibration1!$AN$1660)^(1+1))*AN$1836</f>
        <v>0</v>
      </c>
      <c r="AO1660">
        <f>86400*((IncFlowsCalibration1!$AO$1660)^(1+1))*AO$1836</f>
        <v>0</v>
      </c>
      <c r="AP1660">
        <f>86400*((IncFlowsCalibration1!$AP$1660)^(1+1))*AP$1836</f>
        <v>0</v>
      </c>
      <c r="AQ1660">
        <f>86400*((IncFlowsCalibration1!$AQ$1660)^(1+1))*AQ$1836</f>
        <v>0</v>
      </c>
      <c r="AR1660">
        <f>86400*((IncFlowsCalibration1!$AR$1660)^(1+1))*AR$1836</f>
        <v>0</v>
      </c>
      <c r="AS1660">
        <f>86400*((IncFlowsCalibration1!$AS$1660)^(1+1))*AS$1836</f>
        <v>0</v>
      </c>
      <c r="AT1660">
        <f>86400*((IncFlowsCalibration1!$AT$1660)^(1+1))*AT$1836</f>
        <v>0</v>
      </c>
      <c r="AU1660">
        <f>86400*((IncFlowsCalibration1!$AU$1660)^(1+1))*AU$1836</f>
        <v>0</v>
      </c>
      <c r="AV1660">
        <f>86400*((IncFlowsCalibration1!$AV$1660)^(1+1))*AV$1836</f>
        <v>0</v>
      </c>
      <c r="AW1660">
        <f>86400*((IncFlowsCalibration1!$AW$1660)^(1+1))*AW$1836</f>
        <v>0</v>
      </c>
      <c r="AX1660">
        <f>86400*((IncFlowsCalibration1!$AX$1660)^(1+1))*AX$1836</f>
        <v>0</v>
      </c>
      <c r="AY1660">
        <f>86400*((IncFlowsCalibration1!$AY$1660)^(1+1))*AY$1836</f>
        <v>0</v>
      </c>
      <c r="AZ1660">
        <f>86400*((IncFlowsCalibration1!$AZ$1660)^(1+1))*AZ$1836</f>
        <v>0</v>
      </c>
      <c r="BA1660">
        <f>86400*((IncFlowsCalibration1!$BA$1660)^(1+1))*BA$1836</f>
        <v>0</v>
      </c>
      <c r="BB1660">
        <f>86400*((IncFlowsCalibration1!$BB$1660)^(1+1))*BB$1836</f>
        <v>0</v>
      </c>
      <c r="BC1660">
        <f>86400*((IncFlowsCalibration1!$BC$1660)^(1+1))*BC$1836</f>
        <v>0</v>
      </c>
      <c r="BD1660">
        <f>86400*((IncFlowsCalibration1!$BD$1660)^(1+1))*BD$1836</f>
        <v>0</v>
      </c>
      <c r="BE1660">
        <f>86400*((IncFlowsCalibration1!$BE$1660)^(1+1))*BE$1836</f>
        <v>0</v>
      </c>
      <c r="BF1660">
        <f>86400*((IncFlowsCalibration1!$BF$1660)^(1+1))*BF$1836</f>
        <v>0</v>
      </c>
      <c r="BG1660">
        <f>86400*((IncFlowsCalibration1!$BG$1660)^(1+1))*BG$1836</f>
        <v>0</v>
      </c>
      <c r="BH1660">
        <f>86400*((IncFlowsCalibration1!$BH$1660)^(1+1))*BH$1836</f>
        <v>0</v>
      </c>
      <c r="BI1660">
        <f>86400*((IncFlowsCalibration1!$BI$1660)^(1+1))*BI$1836</f>
        <v>0</v>
      </c>
      <c r="BJ1660">
        <f>86400*((IncFlowsCalibration1!$BJ$1660)^(1+1))*BJ$1836</f>
        <v>0</v>
      </c>
      <c r="BK1660">
        <f>86400*((IncFlowsCalibration1!$BK$1660)^(1+1))*BK$1836</f>
        <v>0</v>
      </c>
      <c r="BL1660">
        <f>86400*((IncFlowsCalibration1!$BL$1660)^(1+1))*BL$1836</f>
        <v>0</v>
      </c>
      <c r="BM1660">
        <f>86400*((IncFlowsCalibration1!$BM$1660)^(1+1))*BM$1836</f>
        <v>0</v>
      </c>
      <c r="BN1660">
        <f>86400*((IncFlowsCalibration1!$BN$1660)^(1+1))*BN$1836</f>
        <v>0</v>
      </c>
      <c r="BO1660">
        <f>86400*((IncFlowsCalibration1!$BO$1660)^(1+1))*BO$1836</f>
        <v>0</v>
      </c>
      <c r="BP1660">
        <f>86400*((IncFlowsCalibration1!$BP$1660)^(1+1))*BP$1836</f>
        <v>0</v>
      </c>
      <c r="BQ1660">
        <f>86400*((IncFlowsCalibration1!$BQ$1660)^(1+1))*BQ$1836</f>
        <v>0</v>
      </c>
      <c r="BR1660">
        <f>86400*((IncFlowsCalibration1!$BR$1660)^(1+1))*BR$1836</f>
        <v>0</v>
      </c>
      <c r="BS1660">
        <f>86400*((IncFlowsCalibration1!$BS$1660)^(1+1))*BS$1836</f>
        <v>0</v>
      </c>
      <c r="BT1660">
        <f>86400*((IncFlowsCalibration1!$BT$1660)^(1+1))*BT$1836</f>
        <v>0</v>
      </c>
      <c r="BU1660">
        <f>86400*((IncFlowsCalibration1!$BU$1660)^(1+1))*BU$1836</f>
        <v>0</v>
      </c>
      <c r="BV1660">
        <f>86400*((IncFlowsCalibration1!$BV$1660)^(1+1))*BV$1836</f>
        <v>0</v>
      </c>
      <c r="BW1660">
        <f>86400*((IncFlowsCalibration1!$BW$1660)^(1+1))*BW$1836</f>
        <v>0</v>
      </c>
      <c r="BX1660">
        <f>86400*((IncFlowsCalibration1!$BX$1660)^(1+1))*BX$1836</f>
        <v>0</v>
      </c>
      <c r="BY1660">
        <f>86400*((IncFlowsCalibration1!$BY$1660)^(1+1))*BY$1836</f>
        <v>0</v>
      </c>
      <c r="BZ1660">
        <f>86400*((IncFlowsCalibration1!$BZ$1660)^(1+1))*BZ$1836</f>
        <v>0</v>
      </c>
      <c r="CA1660">
        <f>86400*((IncFlowsCalibration1!$CA$1660)^(1+1))*CA$1836</f>
        <v>0</v>
      </c>
      <c r="CB1660">
        <f>86400*((IncFlowsCalibration1!$CB$1660)^(1+1))*CB$1836</f>
        <v>0</v>
      </c>
      <c r="CC1660">
        <f>86400*((IncFlowsCalibration1!$CC$1660)^(1+1))*CC$1836</f>
        <v>0</v>
      </c>
      <c r="CD1660">
        <f>86400*((IncFlowsCalibration1!$CD$1660)^(1+1))*CD$1836</f>
        <v>0</v>
      </c>
      <c r="CE1660">
        <f>86400*((IncFlowsCalibration1!$CE$1660)^(1+1))*CE$1836</f>
        <v>0</v>
      </c>
      <c r="CF1660">
        <f>86400*((IncFlowsCalibration1!$CF$1660)^(1+1))*CF$1836</f>
        <v>0</v>
      </c>
      <c r="CG1660">
        <f>86400*((IncFlowsCalibration1!$CG$1660)^(1+1))*CG$1836</f>
        <v>0</v>
      </c>
      <c r="CH1660">
        <f>86400*((IncFlowsCalibration1!$CH$1660)^(1+1))*CH$1836</f>
        <v>0</v>
      </c>
      <c r="CI1660">
        <f>86400*((IncFlowsCalibration1!$CI$1660)^(1+1))*CI$1836</f>
        <v>0</v>
      </c>
      <c r="CJ1660">
        <f>86400*((IncFlowsCalibration1!$CJ$1660)^(1+1))*CJ$1836</f>
        <v>0</v>
      </c>
      <c r="CK1660">
        <f>86400*((IncFlowsCalibration1!$CK$1660)^(1+1))*CK$1836</f>
        <v>176662.4780720729</v>
      </c>
      <c r="CL1660">
        <f>86400*((IncFlowsCalibration1!$CL$1660)^(1+1))*CL$1836</f>
        <v>0</v>
      </c>
      <c r="CM1660">
        <f>86400*((IncFlowsCalibration1!$CM$1660)^(1+1))*CM$1836</f>
        <v>0</v>
      </c>
      <c r="CN1660">
        <f>86400*((IncFlowsCalibration1!$CN$1660)^(1+1))*CN$1836</f>
        <v>0</v>
      </c>
      <c r="CO1660">
        <f>86400*((IncFlowsCalibration1!$CO$1660)^(1+1))*CO$1836</f>
        <v>0</v>
      </c>
      <c r="CP1660">
        <f>86400*((IncFlowsCalibration1!$CP$1660)^(1+1))*CP$1836</f>
        <v>0</v>
      </c>
      <c r="CQ1660">
        <f>86400*((IncFlowsCalibration1!$CQ$1660)^(1+1))*CQ$1836</f>
        <v>0</v>
      </c>
      <c r="CR1660">
        <f>86400*((IncFlowsCalibration1!$CR$1660)^(1+1))*CR$1836</f>
        <v>458145.96810776973</v>
      </c>
      <c r="CS1660">
        <f>86400*((IncFlowsCalibration1!$CS$1660)^(1+1))*CS$1836</f>
        <v>74.146735574762829</v>
      </c>
      <c r="CT1660">
        <f>86400*((IncFlowsCalibration1!$CT$1660)^(1+1))*CT$1836</f>
        <v>149138.05581812141</v>
      </c>
      <c r="CU1660">
        <f>86400*((IncFlowsCalibration1!$CU$1660)^(1+1))*CU$1836</f>
        <v>27353.982112398608</v>
      </c>
      <c r="CV1660">
        <f>86400*((IncFlowsCalibration1!$CV$1660)^(1+1))*CV$1836</f>
        <v>3122.9927342992755</v>
      </c>
      <c r="CW1660">
        <f>86400*((IncFlowsCalibration1!$CW$1660)^(1+1))*CW$1836</f>
        <v>14343.330054638136</v>
      </c>
      <c r="CX1660">
        <f>86400*((IncFlowsCalibration1!$CX$1660)^(1+1))*CX$1836</f>
        <v>1984.065724646699</v>
      </c>
      <c r="CY1660">
        <f>86400*((IncFlowsCalibration1!$CY$1660)^(1+1))*CY$1836</f>
        <v>187074.51699191198</v>
      </c>
      <c r="CZ1660">
        <f>86400*((IncFlowsCalibration1!$CZ$1660)^(1+1))*CZ$1836</f>
        <v>1697.085917694407</v>
      </c>
      <c r="DA1660">
        <f>86400*((IncFlowsCalibration1!$DA$1660)^(1+1))*DA$1836</f>
        <v>4.5993463185516132</v>
      </c>
      <c r="DB1660">
        <f>86400*((IncFlowsCalibration1!$DB$1660)^(1+1))*DB$1836</f>
        <v>13313.693846365288</v>
      </c>
      <c r="DC1660">
        <f>86400*((IncFlowsCalibration1!$DC$1660)^(1+1))*DC$1836</f>
        <v>642690.05152152351</v>
      </c>
      <c r="DD1660">
        <f>86400*((IncFlowsCalibration1!$DD$1660)^(1+1))*DD$1836</f>
        <v>177228.16295015585</v>
      </c>
      <c r="DE1660">
        <f>86400*((IncFlowsCalibration1!$DE$1660)^(1+1))*DE$1836</f>
        <v>27385.681630620555</v>
      </c>
      <c r="DF1660">
        <f>86400*((IncFlowsCalibration1!$DF$1660)^(1+1))*DF$1836</f>
        <v>36870.77915505827</v>
      </c>
      <c r="DG1660">
        <f>86400*((IncFlowsCalibration1!$DG$1660)^(1+1))*DG$1836</f>
        <v>2679.4789967756178</v>
      </c>
      <c r="DH1660">
        <f>86400*((IncFlowsCalibration1!$DH$1660)^(1+1))*DH$1836</f>
        <v>40252.884982240932</v>
      </c>
      <c r="DI1660">
        <f>86400*((IncFlowsCalibration1!$DI$1660)^(1+1))*DI$1836</f>
        <v>753295.42916030192</v>
      </c>
      <c r="DJ1660">
        <f>86400*((IncFlowsCalibration1!$DJ$1660)^(1+1))*DJ$1836</f>
        <v>36253.25084925758</v>
      </c>
      <c r="DK1660">
        <f>86400*((IncFlowsCalibration1!$DK$1660)^(1+1))*DK$1836</f>
        <v>22715.486630821499</v>
      </c>
      <c r="DL1660">
        <f>86400*((IncFlowsCalibration1!$DL$1660)^(1+1))*DL$1836</f>
        <v>5518.1871529329483</v>
      </c>
      <c r="DM1660">
        <f>86400*((IncFlowsCalibration1!$DM$1660)^(1+1))*DM$1836</f>
        <v>31942.907247678886</v>
      </c>
      <c r="DN1660">
        <f>86400*((IncFlowsCalibration1!$DN$1660)^(1+1))*DN$1836</f>
        <v>17237.530729568676</v>
      </c>
      <c r="DO1660">
        <f>86400*((IncFlowsCalibration1!$DO$1660)^(1+1))*DO$1836</f>
        <v>144109.69916103454</v>
      </c>
      <c r="DP1660">
        <f>86400*((IncFlowsCalibration1!$DP$1660)^(1+1))*DP$1836</f>
        <v>79405.007107545447</v>
      </c>
      <c r="DQ1660">
        <f>86400*((IncFlowsCalibration1!$DQ$1660)^(1+1))*DQ$1836</f>
        <v>58553.763950065724</v>
      </c>
      <c r="DR1660">
        <f>86400*((IncFlowsCalibration1!$DR$1660)^(1+1))*DR$1836</f>
        <v>1236283.2667362024</v>
      </c>
      <c r="DS1660">
        <f>86400*((IncFlowsCalibration1!$DS$1660)^(1+1))*DS$1836</f>
        <v>0</v>
      </c>
      <c r="DT1660">
        <f>86400*((IncFlowsCalibration1!$DT$1660)^(1+1))*DT$1836</f>
        <v>941773.46448210638</v>
      </c>
      <c r="DU1660">
        <f>86400*((IncFlowsCalibration1!$DU$1660)^(1+1))*DU$1836</f>
        <v>53234.401835714365</v>
      </c>
      <c r="DV1660">
        <f>86400*((IncFlowsCalibration1!$DV$1660)^(1+1))*DV$1836</f>
        <v>26230.737917666367</v>
      </c>
      <c r="DW1660">
        <f>86400*((IncFlowsCalibration1!$DW$1660)^(1+1))*DW$1836</f>
        <v>1989.7572483900424</v>
      </c>
      <c r="DX1660">
        <f>86400*((IncFlowsCalibration1!$DX$1660)^(1+1))*DX$1836</f>
        <v>18265.526768878823</v>
      </c>
      <c r="DY1660">
        <f>86400*((IncFlowsCalibration1!$DY$1660)^(1+1))*DY$1836</f>
        <v>4180.9304619258737</v>
      </c>
      <c r="DZ1660">
        <f>86400*((IncFlowsCalibration1!$DZ$1660)^(1+1))*DZ$1836</f>
        <v>17073.750564795791</v>
      </c>
      <c r="EA1660">
        <f>86400*((IncFlowsCalibration1!$EA$1660)^(1+1))*EA$1836</f>
        <v>6460.2093492022668</v>
      </c>
      <c r="EB1660">
        <f>86400*((IncFlowsCalibration1!$EB$1660)^(1+1))*EB$1836</f>
        <v>102463.48743369427</v>
      </c>
      <c r="EC1660">
        <f>86400*((IncFlowsCalibration1!$EC$1660)^(1+1))*EC$1836</f>
        <v>15178.083386712571</v>
      </c>
      <c r="ED1660">
        <f>86400*((IncFlowsCalibration1!$ED$1660)^(1+1))*ED$1836</f>
        <v>20948.916914390804</v>
      </c>
      <c r="EE1660">
        <f>86400*((IncFlowsCalibration1!$EE$1660)^(1+1))*EE$1836</f>
        <v>243424.59724582356</v>
      </c>
      <c r="EF1660">
        <f>86400*((IncFlowsCalibration1!$EF$1660)^(1+1))*EF$1836</f>
        <v>65206.122084467424</v>
      </c>
      <c r="EG1660">
        <f>86400*((IncFlowsCalibration1!$EG$1660)^(1+1))*EG$1836</f>
        <v>26201.691704451314</v>
      </c>
      <c r="EH1660">
        <f>86400*((IncFlowsCalibration1!$EH$1660)^(1+1))*EH$1836</f>
        <v>57812.422116873255</v>
      </c>
      <c r="EI1660">
        <f>86400*((IncFlowsCalibration1!$EI$1660)^(1+1))*EI$1836</f>
        <v>115738.5337017144</v>
      </c>
      <c r="EJ1660">
        <f>86400*((IncFlowsCalibration1!$EJ$1660)^(1+1))*EJ$1836</f>
        <v>5545.4597252729845</v>
      </c>
    </row>
    <row r="1661" spans="2:140" x14ac:dyDescent="0.2">
      <c r="B1661">
        <f>86400*((IncFlowsCalibration1!$B$1661)^(1+1))*B$1836</f>
        <v>220202.37808719015</v>
      </c>
      <c r="C1661">
        <f>86400*((IncFlowsCalibration1!$C$1661)^(1+1))*C$1836</f>
        <v>0</v>
      </c>
      <c r="D1661">
        <f>86400*((IncFlowsCalibration1!$D$1661)^(1+1))*D$1836</f>
        <v>0</v>
      </c>
      <c r="E1661">
        <f>86400*((IncFlowsCalibration1!$E$1661)^(1+1))*E$1836</f>
        <v>155587.85541143105</v>
      </c>
      <c r="F1661">
        <f>86400*((IncFlowsCalibration1!$F$1661)^(1+1))*F$1836</f>
        <v>0</v>
      </c>
      <c r="G1661">
        <f>86400*((IncFlowsCalibration1!$G$1661)^(1+1))*G$1836</f>
        <v>0</v>
      </c>
      <c r="H1661">
        <f>86400*((IncFlowsCalibration1!$H$1661)^(1+1))*H$1836</f>
        <v>0</v>
      </c>
      <c r="I1661">
        <f>86400*((IncFlowsCalibration1!$I$1661)^(1+1))*I$1836</f>
        <v>0</v>
      </c>
      <c r="J1661">
        <f>86400*((IncFlowsCalibration1!$J$1661)^(1+1))*J$1836</f>
        <v>0</v>
      </c>
      <c r="K1661">
        <f>86400*((IncFlowsCalibration1!$K$1661)^(1+1))*K$1836</f>
        <v>0</v>
      </c>
      <c r="L1661">
        <f>86400*((IncFlowsCalibration1!$L$1661)^(1+1))*L$1836</f>
        <v>0</v>
      </c>
      <c r="M1661">
        <f>86400*((IncFlowsCalibration1!$M$1661)^(1+1))*M$1836</f>
        <v>0</v>
      </c>
      <c r="N1661">
        <f>86400*((IncFlowsCalibration1!$N$1661)^(1+1))*N$1836</f>
        <v>0</v>
      </c>
      <c r="O1661">
        <f>86400*((IncFlowsCalibration1!$O$1661)^(1+1))*O$1836</f>
        <v>0</v>
      </c>
      <c r="P1661">
        <f>86400*((IncFlowsCalibration1!$P$1661)^(1+1))*P$1836</f>
        <v>0</v>
      </c>
      <c r="Q1661">
        <f>86400*((IncFlowsCalibration1!$Q$1661)^(1+1))*Q$1836</f>
        <v>0</v>
      </c>
      <c r="R1661">
        <f>86400*((IncFlowsCalibration1!$R$1661)^(1+1))*R$1836</f>
        <v>0</v>
      </c>
      <c r="S1661">
        <f>86400*((IncFlowsCalibration1!$S$1661)^(1+1))*S$1836</f>
        <v>0</v>
      </c>
      <c r="T1661">
        <f>86400*((IncFlowsCalibration1!$T$1661)^(1+1))*T$1836</f>
        <v>0</v>
      </c>
      <c r="U1661">
        <f>86400*((IncFlowsCalibration1!$U$1661)^(1+1))*U$1836</f>
        <v>0</v>
      </c>
      <c r="V1661">
        <f>86400*((IncFlowsCalibration1!$V$1661)^(1+1))*V$1836</f>
        <v>0</v>
      </c>
      <c r="W1661">
        <f>86400*((IncFlowsCalibration1!$W$1661)^(1+1))*W$1836</f>
        <v>0</v>
      </c>
      <c r="X1661">
        <f>86400*((IncFlowsCalibration1!$X$1661)^(1+1))*X$1836</f>
        <v>0</v>
      </c>
      <c r="Y1661">
        <f>86400*((IncFlowsCalibration1!$Y$1661)^(1+1))*Y$1836</f>
        <v>0</v>
      </c>
      <c r="Z1661">
        <f>86400*((IncFlowsCalibration1!$Z$1661)^(1+1))*Z$1836</f>
        <v>0</v>
      </c>
      <c r="AA1661">
        <f>86400*((IncFlowsCalibration1!$AA$1661)^(1+1))*AA$1836</f>
        <v>0</v>
      </c>
      <c r="AB1661">
        <f>86400*((IncFlowsCalibration1!$AB$1661)^(1+1))*AB$1836</f>
        <v>0</v>
      </c>
      <c r="AC1661">
        <f>86400*((IncFlowsCalibration1!$AC$1661)^(1+1))*AC$1836</f>
        <v>0</v>
      </c>
      <c r="AD1661">
        <f>86400*((IncFlowsCalibration1!$AD$1661)^(1+1))*AD$1836</f>
        <v>317946.59543974919</v>
      </c>
      <c r="AE1661">
        <f>86400*((IncFlowsCalibration1!$AE$1661)^(1+1))*AE$1836</f>
        <v>1280943.1422718004</v>
      </c>
      <c r="AF1661">
        <f>86400*((IncFlowsCalibration1!$AF$1661)^(1+1))*AF$1836</f>
        <v>0</v>
      </c>
      <c r="AG1661">
        <f>86400*((IncFlowsCalibration1!$AG$1661)^(1+1))*AG$1836</f>
        <v>0</v>
      </c>
      <c r="AH1661">
        <f>86400*((IncFlowsCalibration1!$AH$1661)^(1+1))*AH$1836</f>
        <v>0</v>
      </c>
      <c r="AI1661">
        <f>86400*((IncFlowsCalibration1!$AI$1661)^(1+1))*AI$1836</f>
        <v>305619.41372180614</v>
      </c>
      <c r="AJ1661">
        <f>86400*((IncFlowsCalibration1!$AJ$1661)^(1+1))*AJ$1836</f>
        <v>0</v>
      </c>
      <c r="AK1661">
        <f>86400*((IncFlowsCalibration1!$AK$1661)^(1+1))*AK$1836</f>
        <v>353396.58702049882</v>
      </c>
      <c r="AL1661">
        <f>86400*((IncFlowsCalibration1!$AL$1661)^(1+1))*AL$1836</f>
        <v>0</v>
      </c>
      <c r="AM1661">
        <f>86400*((IncFlowsCalibration1!$AM$1661)^(1+1))*AM$1836</f>
        <v>0</v>
      </c>
      <c r="AN1661">
        <f>86400*((IncFlowsCalibration1!$AN$1661)^(1+1))*AN$1836</f>
        <v>0</v>
      </c>
      <c r="AO1661">
        <f>86400*((IncFlowsCalibration1!$AO$1661)^(1+1))*AO$1836</f>
        <v>0</v>
      </c>
      <c r="AP1661">
        <f>86400*((IncFlowsCalibration1!$AP$1661)^(1+1))*AP$1836</f>
        <v>0</v>
      </c>
      <c r="AQ1661">
        <f>86400*((IncFlowsCalibration1!$AQ$1661)^(1+1))*AQ$1836</f>
        <v>0</v>
      </c>
      <c r="AR1661">
        <f>86400*((IncFlowsCalibration1!$AR$1661)^(1+1))*AR$1836</f>
        <v>0</v>
      </c>
      <c r="AS1661">
        <f>86400*((IncFlowsCalibration1!$AS$1661)^(1+1))*AS$1836</f>
        <v>0</v>
      </c>
      <c r="AT1661">
        <f>86400*((IncFlowsCalibration1!$AT$1661)^(1+1))*AT$1836</f>
        <v>0</v>
      </c>
      <c r="AU1661">
        <f>86400*((IncFlowsCalibration1!$AU$1661)^(1+1))*AU$1836</f>
        <v>0</v>
      </c>
      <c r="AV1661">
        <f>86400*((IncFlowsCalibration1!$AV$1661)^(1+1))*AV$1836</f>
        <v>0</v>
      </c>
      <c r="AW1661">
        <f>86400*((IncFlowsCalibration1!$AW$1661)^(1+1))*AW$1836</f>
        <v>0</v>
      </c>
      <c r="AX1661">
        <f>86400*((IncFlowsCalibration1!$AX$1661)^(1+1))*AX$1836</f>
        <v>0</v>
      </c>
      <c r="AY1661">
        <f>86400*((IncFlowsCalibration1!$AY$1661)^(1+1))*AY$1836</f>
        <v>0</v>
      </c>
      <c r="AZ1661">
        <f>86400*((IncFlowsCalibration1!$AZ$1661)^(1+1))*AZ$1836</f>
        <v>0</v>
      </c>
      <c r="BA1661">
        <f>86400*((IncFlowsCalibration1!$BA$1661)^(1+1))*BA$1836</f>
        <v>0</v>
      </c>
      <c r="BB1661">
        <f>86400*((IncFlowsCalibration1!$BB$1661)^(1+1))*BB$1836</f>
        <v>0</v>
      </c>
      <c r="BC1661">
        <f>86400*((IncFlowsCalibration1!$BC$1661)^(1+1))*BC$1836</f>
        <v>0</v>
      </c>
      <c r="BD1661">
        <f>86400*((IncFlowsCalibration1!$BD$1661)^(1+1))*BD$1836</f>
        <v>0</v>
      </c>
      <c r="BE1661">
        <f>86400*((IncFlowsCalibration1!$BE$1661)^(1+1))*BE$1836</f>
        <v>0</v>
      </c>
      <c r="BF1661">
        <f>86400*((IncFlowsCalibration1!$BF$1661)^(1+1))*BF$1836</f>
        <v>0</v>
      </c>
      <c r="BG1661">
        <f>86400*((IncFlowsCalibration1!$BG$1661)^(1+1))*BG$1836</f>
        <v>0</v>
      </c>
      <c r="BH1661">
        <f>86400*((IncFlowsCalibration1!$BH$1661)^(1+1))*BH$1836</f>
        <v>0</v>
      </c>
      <c r="BI1661">
        <f>86400*((IncFlowsCalibration1!$BI$1661)^(1+1))*BI$1836</f>
        <v>0</v>
      </c>
      <c r="BJ1661">
        <f>86400*((IncFlowsCalibration1!$BJ$1661)^(1+1))*BJ$1836</f>
        <v>0</v>
      </c>
      <c r="BK1661">
        <f>86400*((IncFlowsCalibration1!$BK$1661)^(1+1))*BK$1836</f>
        <v>0</v>
      </c>
      <c r="BL1661">
        <f>86400*((IncFlowsCalibration1!$BL$1661)^(1+1))*BL$1836</f>
        <v>0</v>
      </c>
      <c r="BM1661">
        <f>86400*((IncFlowsCalibration1!$BM$1661)^(1+1))*BM$1836</f>
        <v>0</v>
      </c>
      <c r="BN1661">
        <f>86400*((IncFlowsCalibration1!$BN$1661)^(1+1))*BN$1836</f>
        <v>0</v>
      </c>
      <c r="BO1661">
        <f>86400*((IncFlowsCalibration1!$BO$1661)^(1+1))*BO$1836</f>
        <v>0</v>
      </c>
      <c r="BP1661">
        <f>86400*((IncFlowsCalibration1!$BP$1661)^(1+1))*BP$1836</f>
        <v>0</v>
      </c>
      <c r="BQ1661">
        <f>86400*((IncFlowsCalibration1!$BQ$1661)^(1+1))*BQ$1836</f>
        <v>0</v>
      </c>
      <c r="BR1661">
        <f>86400*((IncFlowsCalibration1!$BR$1661)^(1+1))*BR$1836</f>
        <v>0</v>
      </c>
      <c r="BS1661">
        <f>86400*((IncFlowsCalibration1!$BS$1661)^(1+1))*BS$1836</f>
        <v>0</v>
      </c>
      <c r="BT1661">
        <f>86400*((IncFlowsCalibration1!$BT$1661)^(1+1))*BT$1836</f>
        <v>0</v>
      </c>
      <c r="BU1661">
        <f>86400*((IncFlowsCalibration1!$BU$1661)^(1+1))*BU$1836</f>
        <v>0</v>
      </c>
      <c r="BV1661">
        <f>86400*((IncFlowsCalibration1!$BV$1661)^(1+1))*BV$1836</f>
        <v>0</v>
      </c>
      <c r="BW1661">
        <f>86400*((IncFlowsCalibration1!$BW$1661)^(1+1))*BW$1836</f>
        <v>0</v>
      </c>
      <c r="BX1661">
        <f>86400*((IncFlowsCalibration1!$BX$1661)^(1+1))*BX$1836</f>
        <v>0</v>
      </c>
      <c r="BY1661">
        <f>86400*((IncFlowsCalibration1!$BY$1661)^(1+1))*BY$1836</f>
        <v>0</v>
      </c>
      <c r="BZ1661">
        <f>86400*((IncFlowsCalibration1!$BZ$1661)^(1+1))*BZ$1836</f>
        <v>0</v>
      </c>
      <c r="CA1661">
        <f>86400*((IncFlowsCalibration1!$CA$1661)^(1+1))*CA$1836</f>
        <v>0</v>
      </c>
      <c r="CB1661">
        <f>86400*((IncFlowsCalibration1!$CB$1661)^(1+1))*CB$1836</f>
        <v>0</v>
      </c>
      <c r="CC1661">
        <f>86400*((IncFlowsCalibration1!$CC$1661)^(1+1))*CC$1836</f>
        <v>0</v>
      </c>
      <c r="CD1661">
        <f>86400*((IncFlowsCalibration1!$CD$1661)^(1+1))*CD$1836</f>
        <v>0</v>
      </c>
      <c r="CE1661">
        <f>86400*((IncFlowsCalibration1!$CE$1661)^(1+1))*CE$1836</f>
        <v>0</v>
      </c>
      <c r="CF1661">
        <f>86400*((IncFlowsCalibration1!$CF$1661)^(1+1))*CF$1836</f>
        <v>0</v>
      </c>
      <c r="CG1661">
        <f>86400*((IncFlowsCalibration1!$CG$1661)^(1+1))*CG$1836</f>
        <v>0</v>
      </c>
      <c r="CH1661">
        <f>86400*((IncFlowsCalibration1!$CH$1661)^(1+1))*CH$1836</f>
        <v>0</v>
      </c>
      <c r="CI1661">
        <f>86400*((IncFlowsCalibration1!$CI$1661)^(1+1))*CI$1836</f>
        <v>0</v>
      </c>
      <c r="CJ1661">
        <f>86400*((IncFlowsCalibration1!$CJ$1661)^(1+1))*CJ$1836</f>
        <v>0</v>
      </c>
      <c r="CK1661">
        <f>86400*((IncFlowsCalibration1!$CK$1661)^(1+1))*CK$1836</f>
        <v>170934.83842403913</v>
      </c>
      <c r="CL1661">
        <f>86400*((IncFlowsCalibration1!$CL$1661)^(1+1))*CL$1836</f>
        <v>0</v>
      </c>
      <c r="CM1661">
        <f>86400*((IncFlowsCalibration1!$CM$1661)^(1+1))*CM$1836</f>
        <v>0</v>
      </c>
      <c r="CN1661">
        <f>86400*((IncFlowsCalibration1!$CN$1661)^(1+1))*CN$1836</f>
        <v>0</v>
      </c>
      <c r="CO1661">
        <f>86400*((IncFlowsCalibration1!$CO$1661)^(1+1))*CO$1836</f>
        <v>0</v>
      </c>
      <c r="CP1661">
        <f>86400*((IncFlowsCalibration1!$CP$1661)^(1+1))*CP$1836</f>
        <v>0</v>
      </c>
      <c r="CQ1661">
        <f>86400*((IncFlowsCalibration1!$CQ$1661)^(1+1))*CQ$1836</f>
        <v>0</v>
      </c>
      <c r="CR1661">
        <f>86400*((IncFlowsCalibration1!$CR$1661)^(1+1))*CR$1836</f>
        <v>621093.03528926708</v>
      </c>
      <c r="CS1661">
        <f>86400*((IncFlowsCalibration1!$CS$1661)^(1+1))*CS$1836</f>
        <v>11496.65718231995</v>
      </c>
      <c r="CT1661">
        <f>86400*((IncFlowsCalibration1!$CT$1661)^(1+1))*CT$1836</f>
        <v>199427.45372246194</v>
      </c>
      <c r="CU1661">
        <f>86400*((IncFlowsCalibration1!$CU$1661)^(1+1))*CU$1836</f>
        <v>26509.154061556303</v>
      </c>
      <c r="CV1661">
        <f>86400*((IncFlowsCalibration1!$CV$1661)^(1+1))*CV$1836</f>
        <v>3825.041651133</v>
      </c>
      <c r="CW1661">
        <f>86400*((IncFlowsCalibration1!$CW$1661)^(1+1))*CW$1836</f>
        <v>17567.858251261878</v>
      </c>
      <c r="CX1661">
        <f>86400*((IncFlowsCalibration1!$CX$1661)^(1+1))*CX$1836</f>
        <v>1937.2065750641325</v>
      </c>
      <c r="CY1661">
        <f>86400*((IncFlowsCalibration1!$CY$1661)^(1+1))*CY$1836</f>
        <v>327983.3509393782</v>
      </c>
      <c r="CZ1661">
        <f>86400*((IncFlowsCalibration1!$CZ$1661)^(1+1))*CZ$1836</f>
        <v>42600.844560477679</v>
      </c>
      <c r="DA1661">
        <f>86400*((IncFlowsCalibration1!$DA$1661)^(1+1))*DA$1836</f>
        <v>2301.7020781042197</v>
      </c>
      <c r="DB1661">
        <f>86400*((IncFlowsCalibration1!$DB$1661)^(1+1))*DB$1836</f>
        <v>11642.465933046713</v>
      </c>
      <c r="DC1661">
        <f>86400*((IncFlowsCalibration1!$DC$1661)^(1+1))*DC$1836</f>
        <v>568785.51480837667</v>
      </c>
      <c r="DD1661">
        <f>86400*((IncFlowsCalibration1!$DD$1661)^(1+1))*DD$1836</f>
        <v>223643.56653528372</v>
      </c>
      <c r="DE1661">
        <f>86400*((IncFlowsCalibration1!$DE$1661)^(1+1))*DE$1836</f>
        <v>34104.883959700746</v>
      </c>
      <c r="DF1661">
        <f>86400*((IncFlowsCalibration1!$DF$1661)^(1+1))*DF$1836</f>
        <v>36174.466552883219</v>
      </c>
      <c r="DG1661">
        <f>86400*((IncFlowsCalibration1!$DG$1661)^(1+1))*DG$1836</f>
        <v>2270.9978066978629</v>
      </c>
      <c r="DH1661">
        <f>86400*((IncFlowsCalibration1!$DH$1661)^(1+1))*DH$1836</f>
        <v>37710.359227933332</v>
      </c>
      <c r="DI1661">
        <f>86400*((IncFlowsCalibration1!$DI$1661)^(1+1))*DI$1836</f>
        <v>727316.39831189509</v>
      </c>
      <c r="DJ1661">
        <f>86400*((IncFlowsCalibration1!$DJ$1661)^(1+1))*DJ$1836</f>
        <v>31702.489395150664</v>
      </c>
      <c r="DK1661">
        <f>86400*((IncFlowsCalibration1!$DK$1661)^(1+1))*DK$1836</f>
        <v>722714.7549111899</v>
      </c>
      <c r="DL1661">
        <f>86400*((IncFlowsCalibration1!$DL$1661)^(1+1))*DL$1836</f>
        <v>25340.413775780657</v>
      </c>
      <c r="DM1661">
        <f>86400*((IncFlowsCalibration1!$DM$1661)^(1+1))*DM$1836</f>
        <v>194513.19338355388</v>
      </c>
      <c r="DN1661">
        <f>86400*((IncFlowsCalibration1!$DN$1661)^(1+1))*DN$1836</f>
        <v>30744.330422431747</v>
      </c>
      <c r="DO1661">
        <f>86400*((IncFlowsCalibration1!$DO$1661)^(1+1))*DO$1836</f>
        <v>163730.55929010001</v>
      </c>
      <c r="DP1661">
        <f>86400*((IncFlowsCalibration1!$DP$1661)^(1+1))*DP$1836</f>
        <v>76209.0730877225</v>
      </c>
      <c r="DQ1661">
        <f>86400*((IncFlowsCalibration1!$DQ$1661)^(1+1))*DQ$1836</f>
        <v>191893.00080314442</v>
      </c>
      <c r="DR1661">
        <f>86400*((IncFlowsCalibration1!$DR$1661)^(1+1))*DR$1836</f>
        <v>1157340.824070177</v>
      </c>
      <c r="DS1661">
        <f>86400*((IncFlowsCalibration1!$DS$1661)^(1+1))*DS$1836</f>
        <v>0</v>
      </c>
      <c r="DT1661">
        <f>86400*((IncFlowsCalibration1!$DT$1661)^(1+1))*DT$1836</f>
        <v>901343.1305995509</v>
      </c>
      <c r="DU1661">
        <f>86400*((IncFlowsCalibration1!$DU$1661)^(1+1))*DU$1836</f>
        <v>55685.025528276732</v>
      </c>
      <c r="DV1661">
        <f>86400*((IncFlowsCalibration1!$DV$1661)^(1+1))*DV$1836</f>
        <v>22060.889374764061</v>
      </c>
      <c r="DW1661">
        <f>86400*((IncFlowsCalibration1!$DW$1661)^(1+1))*DW$1836</f>
        <v>9137.289220204002</v>
      </c>
      <c r="DX1661">
        <f>86400*((IncFlowsCalibration1!$DX$1661)^(1+1))*DX$1836</f>
        <v>15972.710174185107</v>
      </c>
      <c r="DY1661">
        <f>86400*((IncFlowsCalibration1!$DY$1661)^(1+1))*DY$1836</f>
        <v>3656.110845954157</v>
      </c>
      <c r="DZ1661">
        <f>86400*((IncFlowsCalibration1!$DZ$1661)^(1+1))*DZ$1836</f>
        <v>19401.732768425478</v>
      </c>
      <c r="EA1661">
        <f>86400*((IncFlowsCalibration1!$EA$1661)^(1+1))*EA$1836</f>
        <v>4875.3146715003604</v>
      </c>
      <c r="EB1661">
        <f>86400*((IncFlowsCalibration1!$EB$1661)^(1+1))*EB$1836</f>
        <v>137014.30447115953</v>
      </c>
      <c r="EC1661">
        <f>86400*((IncFlowsCalibration1!$EC$1661)^(1+1))*EC$1836</f>
        <v>11454.411142031589</v>
      </c>
      <c r="ED1661">
        <f>86400*((IncFlowsCalibration1!$ED$1661)^(1+1))*ED$1836</f>
        <v>15809.475768732515</v>
      </c>
      <c r="EE1661">
        <f>86400*((IncFlowsCalibration1!$EE$1661)^(1+1))*EE$1836</f>
        <v>289506.83665566752</v>
      </c>
      <c r="EF1661">
        <f>86400*((IncFlowsCalibration1!$EF$1661)^(1+1))*EF$1836</f>
        <v>60159.021245922777</v>
      </c>
      <c r="EG1661">
        <f>86400*((IncFlowsCalibration1!$EG$1661)^(1+1))*EG$1836</f>
        <v>21801.484352710479</v>
      </c>
      <c r="EH1661">
        <f>86400*((IncFlowsCalibration1!$EH$1661)^(1+1))*EH$1836</f>
        <v>42032.90555104649</v>
      </c>
      <c r="EI1661">
        <f>86400*((IncFlowsCalibration1!$EI$1661)^(1+1))*EI$1836</f>
        <v>111565.10530749058</v>
      </c>
      <c r="EJ1661">
        <f>86400*((IncFlowsCalibration1!$EJ$1661)^(1+1))*EJ$1836</f>
        <v>10905.834229522841</v>
      </c>
    </row>
    <row r="1662" spans="2:140" x14ac:dyDescent="0.2">
      <c r="B1662">
        <f>86400*((IncFlowsCalibration1!$B$1662)^(1+1))*B$1836</f>
        <v>216248.06821715223</v>
      </c>
      <c r="C1662">
        <f>86400*((IncFlowsCalibration1!$C$1662)^(1+1))*C$1836</f>
        <v>0</v>
      </c>
      <c r="D1662">
        <f>86400*((IncFlowsCalibration1!$D$1662)^(1+1))*D$1836</f>
        <v>0</v>
      </c>
      <c r="E1662">
        <f>86400*((IncFlowsCalibration1!$E$1662)^(1+1))*E$1836</f>
        <v>148484.87158361054</v>
      </c>
      <c r="F1662">
        <f>86400*((IncFlowsCalibration1!$F$1662)^(1+1))*F$1836</f>
        <v>0</v>
      </c>
      <c r="G1662">
        <f>86400*((IncFlowsCalibration1!$G$1662)^(1+1))*G$1836</f>
        <v>0</v>
      </c>
      <c r="H1662">
        <f>86400*((IncFlowsCalibration1!$H$1662)^(1+1))*H$1836</f>
        <v>0</v>
      </c>
      <c r="I1662">
        <f>86400*((IncFlowsCalibration1!$I$1662)^(1+1))*I$1836</f>
        <v>0</v>
      </c>
      <c r="J1662">
        <f>86400*((IncFlowsCalibration1!$J$1662)^(1+1))*J$1836</f>
        <v>0</v>
      </c>
      <c r="K1662">
        <f>86400*((IncFlowsCalibration1!$K$1662)^(1+1))*K$1836</f>
        <v>0</v>
      </c>
      <c r="L1662">
        <f>86400*((IncFlowsCalibration1!$L$1662)^(1+1))*L$1836</f>
        <v>0</v>
      </c>
      <c r="M1662">
        <f>86400*((IncFlowsCalibration1!$M$1662)^(1+1))*M$1836</f>
        <v>0</v>
      </c>
      <c r="N1662">
        <f>86400*((IncFlowsCalibration1!$N$1662)^(1+1))*N$1836</f>
        <v>0</v>
      </c>
      <c r="O1662">
        <f>86400*((IncFlowsCalibration1!$O$1662)^(1+1))*O$1836</f>
        <v>0</v>
      </c>
      <c r="P1662">
        <f>86400*((IncFlowsCalibration1!$P$1662)^(1+1))*P$1836</f>
        <v>0</v>
      </c>
      <c r="Q1662">
        <f>86400*((IncFlowsCalibration1!$Q$1662)^(1+1))*Q$1836</f>
        <v>0</v>
      </c>
      <c r="R1662">
        <f>86400*((IncFlowsCalibration1!$R$1662)^(1+1))*R$1836</f>
        <v>0</v>
      </c>
      <c r="S1662">
        <f>86400*((IncFlowsCalibration1!$S$1662)^(1+1))*S$1836</f>
        <v>0</v>
      </c>
      <c r="T1662">
        <f>86400*((IncFlowsCalibration1!$T$1662)^(1+1))*T$1836</f>
        <v>0</v>
      </c>
      <c r="U1662">
        <f>86400*((IncFlowsCalibration1!$U$1662)^(1+1))*U$1836</f>
        <v>0</v>
      </c>
      <c r="V1662">
        <f>86400*((IncFlowsCalibration1!$V$1662)^(1+1))*V$1836</f>
        <v>0</v>
      </c>
      <c r="W1662">
        <f>86400*((IncFlowsCalibration1!$W$1662)^(1+1))*W$1836</f>
        <v>0</v>
      </c>
      <c r="X1662">
        <f>86400*((IncFlowsCalibration1!$X$1662)^(1+1))*X$1836</f>
        <v>0</v>
      </c>
      <c r="Y1662">
        <f>86400*((IncFlowsCalibration1!$Y$1662)^(1+1))*Y$1836</f>
        <v>0</v>
      </c>
      <c r="Z1662">
        <f>86400*((IncFlowsCalibration1!$Z$1662)^(1+1))*Z$1836</f>
        <v>0</v>
      </c>
      <c r="AA1662">
        <f>86400*((IncFlowsCalibration1!$AA$1662)^(1+1))*AA$1836</f>
        <v>0</v>
      </c>
      <c r="AB1662">
        <f>86400*((IncFlowsCalibration1!$AB$1662)^(1+1))*AB$1836</f>
        <v>0</v>
      </c>
      <c r="AC1662">
        <f>86400*((IncFlowsCalibration1!$AC$1662)^(1+1))*AC$1836</f>
        <v>0</v>
      </c>
      <c r="AD1662">
        <f>86400*((IncFlowsCalibration1!$AD$1662)^(1+1))*AD$1836</f>
        <v>308014.39667210478</v>
      </c>
      <c r="AE1662">
        <f>86400*((IncFlowsCalibration1!$AE$1662)^(1+1))*AE$1836</f>
        <v>1257805.2424770175</v>
      </c>
      <c r="AF1662">
        <f>86400*((IncFlowsCalibration1!$AF$1662)^(1+1))*AF$1836</f>
        <v>0</v>
      </c>
      <c r="AG1662">
        <f>86400*((IncFlowsCalibration1!$AG$1662)^(1+1))*AG$1836</f>
        <v>0</v>
      </c>
      <c r="AH1662">
        <f>86400*((IncFlowsCalibration1!$AH$1662)^(1+1))*AH$1836</f>
        <v>0</v>
      </c>
      <c r="AI1662">
        <f>86400*((IncFlowsCalibration1!$AI$1662)^(1+1))*AI$1836</f>
        <v>300485.90716684121</v>
      </c>
      <c r="AJ1662">
        <f>86400*((IncFlowsCalibration1!$AJ$1662)^(1+1))*AJ$1836</f>
        <v>0</v>
      </c>
      <c r="AK1662">
        <f>86400*((IncFlowsCalibration1!$AK$1662)^(1+1))*AK$1836</f>
        <v>323853.3272198083</v>
      </c>
      <c r="AL1662">
        <f>86400*((IncFlowsCalibration1!$AL$1662)^(1+1))*AL$1836</f>
        <v>0</v>
      </c>
      <c r="AM1662">
        <f>86400*((IncFlowsCalibration1!$AM$1662)^(1+1))*AM$1836</f>
        <v>0</v>
      </c>
      <c r="AN1662">
        <f>86400*((IncFlowsCalibration1!$AN$1662)^(1+1))*AN$1836</f>
        <v>0</v>
      </c>
      <c r="AO1662">
        <f>86400*((IncFlowsCalibration1!$AO$1662)^(1+1))*AO$1836</f>
        <v>0</v>
      </c>
      <c r="AP1662">
        <f>86400*((IncFlowsCalibration1!$AP$1662)^(1+1))*AP$1836</f>
        <v>0</v>
      </c>
      <c r="AQ1662">
        <f>86400*((IncFlowsCalibration1!$AQ$1662)^(1+1))*AQ$1836</f>
        <v>0</v>
      </c>
      <c r="AR1662">
        <f>86400*((IncFlowsCalibration1!$AR$1662)^(1+1))*AR$1836</f>
        <v>0</v>
      </c>
      <c r="AS1662">
        <f>86400*((IncFlowsCalibration1!$AS$1662)^(1+1))*AS$1836</f>
        <v>0</v>
      </c>
      <c r="AT1662">
        <f>86400*((IncFlowsCalibration1!$AT$1662)^(1+1))*AT$1836</f>
        <v>0</v>
      </c>
      <c r="AU1662">
        <f>86400*((IncFlowsCalibration1!$AU$1662)^(1+1))*AU$1836</f>
        <v>0</v>
      </c>
      <c r="AV1662">
        <f>86400*((IncFlowsCalibration1!$AV$1662)^(1+1))*AV$1836</f>
        <v>0</v>
      </c>
      <c r="AW1662">
        <f>86400*((IncFlowsCalibration1!$AW$1662)^(1+1))*AW$1836</f>
        <v>0</v>
      </c>
      <c r="AX1662">
        <f>86400*((IncFlowsCalibration1!$AX$1662)^(1+1))*AX$1836</f>
        <v>0</v>
      </c>
      <c r="AY1662">
        <f>86400*((IncFlowsCalibration1!$AY$1662)^(1+1))*AY$1836</f>
        <v>0</v>
      </c>
      <c r="AZ1662">
        <f>86400*((IncFlowsCalibration1!$AZ$1662)^(1+1))*AZ$1836</f>
        <v>0</v>
      </c>
      <c r="BA1662">
        <f>86400*((IncFlowsCalibration1!$BA$1662)^(1+1))*BA$1836</f>
        <v>0</v>
      </c>
      <c r="BB1662">
        <f>86400*((IncFlowsCalibration1!$BB$1662)^(1+1))*BB$1836</f>
        <v>0</v>
      </c>
      <c r="BC1662">
        <f>86400*((IncFlowsCalibration1!$BC$1662)^(1+1))*BC$1836</f>
        <v>0</v>
      </c>
      <c r="BD1662">
        <f>86400*((IncFlowsCalibration1!$BD$1662)^(1+1))*BD$1836</f>
        <v>0</v>
      </c>
      <c r="BE1662">
        <f>86400*((IncFlowsCalibration1!$BE$1662)^(1+1))*BE$1836</f>
        <v>0</v>
      </c>
      <c r="BF1662">
        <f>86400*((IncFlowsCalibration1!$BF$1662)^(1+1))*BF$1836</f>
        <v>0</v>
      </c>
      <c r="BG1662">
        <f>86400*((IncFlowsCalibration1!$BG$1662)^(1+1))*BG$1836</f>
        <v>0</v>
      </c>
      <c r="BH1662">
        <f>86400*((IncFlowsCalibration1!$BH$1662)^(1+1))*BH$1836</f>
        <v>0</v>
      </c>
      <c r="BI1662">
        <f>86400*((IncFlowsCalibration1!$BI$1662)^(1+1))*BI$1836</f>
        <v>0</v>
      </c>
      <c r="BJ1662">
        <f>86400*((IncFlowsCalibration1!$BJ$1662)^(1+1))*BJ$1836</f>
        <v>0</v>
      </c>
      <c r="BK1662">
        <f>86400*((IncFlowsCalibration1!$BK$1662)^(1+1))*BK$1836</f>
        <v>0</v>
      </c>
      <c r="BL1662">
        <f>86400*((IncFlowsCalibration1!$BL$1662)^(1+1))*BL$1836</f>
        <v>0</v>
      </c>
      <c r="BM1662">
        <f>86400*((IncFlowsCalibration1!$BM$1662)^(1+1))*BM$1836</f>
        <v>0</v>
      </c>
      <c r="BN1662">
        <f>86400*((IncFlowsCalibration1!$BN$1662)^(1+1))*BN$1836</f>
        <v>0</v>
      </c>
      <c r="BO1662">
        <f>86400*((IncFlowsCalibration1!$BO$1662)^(1+1))*BO$1836</f>
        <v>0</v>
      </c>
      <c r="BP1662">
        <f>86400*((IncFlowsCalibration1!$BP$1662)^(1+1))*BP$1836</f>
        <v>0</v>
      </c>
      <c r="BQ1662">
        <f>86400*((IncFlowsCalibration1!$BQ$1662)^(1+1))*BQ$1836</f>
        <v>0</v>
      </c>
      <c r="BR1662">
        <f>86400*((IncFlowsCalibration1!$BR$1662)^(1+1))*BR$1836</f>
        <v>0</v>
      </c>
      <c r="BS1662">
        <f>86400*((IncFlowsCalibration1!$BS$1662)^(1+1))*BS$1836</f>
        <v>0</v>
      </c>
      <c r="BT1662">
        <f>86400*((IncFlowsCalibration1!$BT$1662)^(1+1))*BT$1836</f>
        <v>0</v>
      </c>
      <c r="BU1662">
        <f>86400*((IncFlowsCalibration1!$BU$1662)^(1+1))*BU$1836</f>
        <v>0</v>
      </c>
      <c r="BV1662">
        <f>86400*((IncFlowsCalibration1!$BV$1662)^(1+1))*BV$1836</f>
        <v>0</v>
      </c>
      <c r="BW1662">
        <f>86400*((IncFlowsCalibration1!$BW$1662)^(1+1))*BW$1836</f>
        <v>0</v>
      </c>
      <c r="BX1662">
        <f>86400*((IncFlowsCalibration1!$BX$1662)^(1+1))*BX$1836</f>
        <v>0</v>
      </c>
      <c r="BY1662">
        <f>86400*((IncFlowsCalibration1!$BY$1662)^(1+1))*BY$1836</f>
        <v>0</v>
      </c>
      <c r="BZ1662">
        <f>86400*((IncFlowsCalibration1!$BZ$1662)^(1+1))*BZ$1836</f>
        <v>0</v>
      </c>
      <c r="CA1662">
        <f>86400*((IncFlowsCalibration1!$CA$1662)^(1+1))*CA$1836</f>
        <v>0</v>
      </c>
      <c r="CB1662">
        <f>86400*((IncFlowsCalibration1!$CB$1662)^(1+1))*CB$1836</f>
        <v>0</v>
      </c>
      <c r="CC1662">
        <f>86400*((IncFlowsCalibration1!$CC$1662)^(1+1))*CC$1836</f>
        <v>0</v>
      </c>
      <c r="CD1662">
        <f>86400*((IncFlowsCalibration1!$CD$1662)^(1+1))*CD$1836</f>
        <v>0</v>
      </c>
      <c r="CE1662">
        <f>86400*((IncFlowsCalibration1!$CE$1662)^(1+1))*CE$1836</f>
        <v>0</v>
      </c>
      <c r="CF1662">
        <f>86400*((IncFlowsCalibration1!$CF$1662)^(1+1))*CF$1836</f>
        <v>0</v>
      </c>
      <c r="CG1662">
        <f>86400*((IncFlowsCalibration1!$CG$1662)^(1+1))*CG$1836</f>
        <v>0</v>
      </c>
      <c r="CH1662">
        <f>86400*((IncFlowsCalibration1!$CH$1662)^(1+1))*CH$1836</f>
        <v>0</v>
      </c>
      <c r="CI1662">
        <f>86400*((IncFlowsCalibration1!$CI$1662)^(1+1))*CI$1836</f>
        <v>0</v>
      </c>
      <c r="CJ1662">
        <f>86400*((IncFlowsCalibration1!$CJ$1662)^(1+1))*CJ$1836</f>
        <v>0</v>
      </c>
      <c r="CK1662">
        <f>86400*((IncFlowsCalibration1!$CK$1662)^(1+1))*CK$1836</f>
        <v>1005165.2361834589</v>
      </c>
      <c r="CL1662">
        <f>86400*((IncFlowsCalibration1!$CL$1662)^(1+1))*CL$1836</f>
        <v>0</v>
      </c>
      <c r="CM1662">
        <f>86400*((IncFlowsCalibration1!$CM$1662)^(1+1))*CM$1836</f>
        <v>0</v>
      </c>
      <c r="CN1662">
        <f>86400*((IncFlowsCalibration1!$CN$1662)^(1+1))*CN$1836</f>
        <v>0</v>
      </c>
      <c r="CO1662">
        <f>86400*((IncFlowsCalibration1!$CO$1662)^(1+1))*CO$1836</f>
        <v>0</v>
      </c>
      <c r="CP1662">
        <f>86400*((IncFlowsCalibration1!$CP$1662)^(1+1))*CP$1836</f>
        <v>0</v>
      </c>
      <c r="CQ1662">
        <f>86400*((IncFlowsCalibration1!$CQ$1662)^(1+1))*CQ$1836</f>
        <v>0</v>
      </c>
      <c r="CR1662">
        <f>86400*((IncFlowsCalibration1!$CR$1662)^(1+1))*CR$1836</f>
        <v>903499.61321240815</v>
      </c>
      <c r="CS1662">
        <f>86400*((IncFlowsCalibration1!$CS$1662)^(1+1))*CS$1836</f>
        <v>133568.51277893109</v>
      </c>
      <c r="CT1662">
        <f>86400*((IncFlowsCalibration1!$CT$1662)^(1+1))*CT$1836</f>
        <v>172991.03513165549</v>
      </c>
      <c r="CU1662">
        <f>86400*((IncFlowsCalibration1!$CU$1662)^(1+1))*CU$1836</f>
        <v>27034.966852740959</v>
      </c>
      <c r="CV1662">
        <f>86400*((IncFlowsCalibration1!$CV$1662)^(1+1))*CV$1836</f>
        <v>733287.80439596518</v>
      </c>
      <c r="CW1662">
        <f>86400*((IncFlowsCalibration1!$CW$1662)^(1+1))*CW$1836</f>
        <v>3367874.8792104716</v>
      </c>
      <c r="CX1662">
        <f>86400*((IncFlowsCalibration1!$CX$1662)^(1+1))*CX$1836</f>
        <v>1892.1088229009861</v>
      </c>
      <c r="CY1662">
        <f>86400*((IncFlowsCalibration1!$CY$1662)^(1+1))*CY$1836</f>
        <v>389083.73214656115</v>
      </c>
      <c r="CZ1662">
        <f>86400*((IncFlowsCalibration1!$CZ$1662)^(1+1))*CZ$1836</f>
        <v>469431.78586688096</v>
      </c>
      <c r="DA1662">
        <f>86400*((IncFlowsCalibration1!$DA$1662)^(1+1))*DA$1836</f>
        <v>337522.1373037399</v>
      </c>
      <c r="DB1662">
        <f>86400*((IncFlowsCalibration1!$DB$1662)^(1+1))*DB$1836</f>
        <v>11893.070247843207</v>
      </c>
      <c r="DC1662">
        <f>86400*((IncFlowsCalibration1!$DC$1662)^(1+1))*DC$1836</f>
        <v>642885.3045641717</v>
      </c>
      <c r="DD1662">
        <f>86400*((IncFlowsCalibration1!$DD$1662)^(1+1))*DD$1836</f>
        <v>220149.31331763818</v>
      </c>
      <c r="DE1662">
        <f>86400*((IncFlowsCalibration1!$DE$1662)^(1+1))*DE$1836</f>
        <v>32607.660316583468</v>
      </c>
      <c r="DF1662">
        <f>86400*((IncFlowsCalibration1!$DF$1662)^(1+1))*DF$1836</f>
        <v>35388.344345200436</v>
      </c>
      <c r="DG1662">
        <f>86400*((IncFlowsCalibration1!$DG$1662)^(1+1))*DG$1836</f>
        <v>2593.2813484896765</v>
      </c>
      <c r="DH1662">
        <f>86400*((IncFlowsCalibration1!$DH$1662)^(1+1))*DH$1836</f>
        <v>76406.071133523685</v>
      </c>
      <c r="DI1662">
        <f>86400*((IncFlowsCalibration1!$DI$1662)^(1+1))*DI$1836</f>
        <v>799248.89772445662</v>
      </c>
      <c r="DJ1662">
        <f>86400*((IncFlowsCalibration1!$DJ$1662)^(1+1))*DJ$1836</f>
        <v>32384.886120887597</v>
      </c>
      <c r="DK1662">
        <f>86400*((IncFlowsCalibration1!$DK$1662)^(1+1))*DK$1836</f>
        <v>280317.05703570961</v>
      </c>
      <c r="DL1662">
        <f>86400*((IncFlowsCalibration1!$DL$1662)^(1+1))*DL$1836</f>
        <v>23763.584510848545</v>
      </c>
      <c r="DM1662">
        <f>86400*((IncFlowsCalibration1!$DM$1662)^(1+1))*DM$1836</f>
        <v>240338.66908427249</v>
      </c>
      <c r="DN1662">
        <f>86400*((IncFlowsCalibration1!$DN$1662)^(1+1))*DN$1836</f>
        <v>33770.326770055144</v>
      </c>
      <c r="DO1662">
        <f>86400*((IncFlowsCalibration1!$DO$1662)^(1+1))*DO$1836</f>
        <v>182887.76209707742</v>
      </c>
      <c r="DP1662">
        <f>86400*((IncFlowsCalibration1!$DP$1662)^(1+1))*DP$1836</f>
        <v>105276.26862377697</v>
      </c>
      <c r="DQ1662">
        <f>86400*((IncFlowsCalibration1!$DQ$1662)^(1+1))*DQ$1836</f>
        <v>4125729.9588107821</v>
      </c>
      <c r="DR1662">
        <f>86400*((IncFlowsCalibration1!$DR$1662)^(1+1))*DR$1836</f>
        <v>4175583.4789291047</v>
      </c>
      <c r="DS1662">
        <f>86400*((IncFlowsCalibration1!$DS$1662)^(1+1))*DS$1836</f>
        <v>0</v>
      </c>
      <c r="DT1662">
        <f>86400*((IncFlowsCalibration1!$DT$1662)^(1+1))*DT$1836</f>
        <v>871135.45188451337</v>
      </c>
      <c r="DU1662">
        <f>86400*((IncFlowsCalibration1!$DU$1662)^(1+1))*DU$1836</f>
        <v>196189.86122079287</v>
      </c>
      <c r="DV1662">
        <f>86400*((IncFlowsCalibration1!$DV$1662)^(1+1))*DV$1836</f>
        <v>18037.543687272566</v>
      </c>
      <c r="DW1662">
        <f>86400*((IncFlowsCalibration1!$DW$1662)^(1+1))*DW$1836</f>
        <v>8568.7134592850198</v>
      </c>
      <c r="DX1662">
        <f>86400*((IncFlowsCalibration1!$DX$1662)^(1+1))*DX$1836</f>
        <v>16316.523083895478</v>
      </c>
      <c r="DY1662">
        <f>86400*((IncFlowsCalibration1!$DY$1662)^(1+1))*DY$1836</f>
        <v>3734.8087058954661</v>
      </c>
      <c r="DZ1662">
        <f>86400*((IncFlowsCalibration1!$DZ$1662)^(1+1))*DZ$1836</f>
        <v>18788.367820772699</v>
      </c>
      <c r="EA1662">
        <f>86400*((IncFlowsCalibration1!$EA$1662)^(1+1))*EA$1836</f>
        <v>4556.6096379563505</v>
      </c>
      <c r="EB1662">
        <f>86400*((IncFlowsCalibration1!$EB$1662)^(1+1))*EB$1836</f>
        <v>118851.42618483328</v>
      </c>
      <c r="EC1662">
        <f>86400*((IncFlowsCalibration1!$EC$1662)^(1+1))*EC$1836</f>
        <v>10705.63003508009</v>
      </c>
      <c r="ED1662">
        <f>86400*((IncFlowsCalibration1!$ED$1662)^(1+1))*ED$1836</f>
        <v>14776.000330755553</v>
      </c>
      <c r="EE1662">
        <f>86400*((IncFlowsCalibration1!$EE$1662)^(1+1))*EE$1836</f>
        <v>750714.55457951361</v>
      </c>
      <c r="EF1662">
        <f>86400*((IncFlowsCalibration1!$EF$1662)^(1+1))*EF$1836</f>
        <v>61454.973617051488</v>
      </c>
      <c r="EG1662">
        <f>86400*((IncFlowsCalibration1!$EG$1662)^(1+1))*EG$1836</f>
        <v>21066.671839981962</v>
      </c>
      <c r="EH1662">
        <f>86400*((IncFlowsCalibration1!$EH$1662)^(1+1))*EH$1836</f>
        <v>37503.493616403604</v>
      </c>
      <c r="EI1662">
        <f>86400*((IncFlowsCalibration1!$EI$1662)^(1+1))*EI$1836</f>
        <v>131445.52153126113</v>
      </c>
      <c r="EJ1662">
        <f>86400*((IncFlowsCalibration1!$EJ$1662)^(1+1))*EJ$1836</f>
        <v>864052.98280457815</v>
      </c>
    </row>
    <row r="1663" spans="2:140" x14ac:dyDescent="0.2">
      <c r="B1663">
        <f>86400*((IncFlowsCalibration1!$B$1663)^(1+1))*B$1836</f>
        <v>216778.83946659422</v>
      </c>
      <c r="C1663">
        <f>86400*((IncFlowsCalibration1!$C$1663)^(1+1))*C$1836</f>
        <v>0</v>
      </c>
      <c r="D1663">
        <f>86400*((IncFlowsCalibration1!$D$1663)^(1+1))*D$1836</f>
        <v>0</v>
      </c>
      <c r="E1663">
        <f>86400*((IncFlowsCalibration1!$E$1663)^(1+1))*E$1836</f>
        <v>146238.75328273131</v>
      </c>
      <c r="F1663">
        <f>86400*((IncFlowsCalibration1!$F$1663)^(1+1))*F$1836</f>
        <v>0</v>
      </c>
      <c r="G1663">
        <f>86400*((IncFlowsCalibration1!$G$1663)^(1+1))*G$1836</f>
        <v>0</v>
      </c>
      <c r="H1663">
        <f>86400*((IncFlowsCalibration1!$H$1663)^(1+1))*H$1836</f>
        <v>0</v>
      </c>
      <c r="I1663">
        <f>86400*((IncFlowsCalibration1!$I$1663)^(1+1))*I$1836</f>
        <v>0</v>
      </c>
      <c r="J1663">
        <f>86400*((IncFlowsCalibration1!$J$1663)^(1+1))*J$1836</f>
        <v>0</v>
      </c>
      <c r="K1663">
        <f>86400*((IncFlowsCalibration1!$K$1663)^(1+1))*K$1836</f>
        <v>0</v>
      </c>
      <c r="L1663">
        <f>86400*((IncFlowsCalibration1!$L$1663)^(1+1))*L$1836</f>
        <v>0</v>
      </c>
      <c r="M1663">
        <f>86400*((IncFlowsCalibration1!$M$1663)^(1+1))*M$1836</f>
        <v>0</v>
      </c>
      <c r="N1663">
        <f>86400*((IncFlowsCalibration1!$N$1663)^(1+1))*N$1836</f>
        <v>0</v>
      </c>
      <c r="O1663">
        <f>86400*((IncFlowsCalibration1!$O$1663)^(1+1))*O$1836</f>
        <v>0</v>
      </c>
      <c r="P1663">
        <f>86400*((IncFlowsCalibration1!$P$1663)^(1+1))*P$1836</f>
        <v>0</v>
      </c>
      <c r="Q1663">
        <f>86400*((IncFlowsCalibration1!$Q$1663)^(1+1))*Q$1836</f>
        <v>0</v>
      </c>
      <c r="R1663">
        <f>86400*((IncFlowsCalibration1!$R$1663)^(1+1))*R$1836</f>
        <v>0</v>
      </c>
      <c r="S1663">
        <f>86400*((IncFlowsCalibration1!$S$1663)^(1+1))*S$1836</f>
        <v>0</v>
      </c>
      <c r="T1663">
        <f>86400*((IncFlowsCalibration1!$T$1663)^(1+1))*T$1836</f>
        <v>0</v>
      </c>
      <c r="U1663">
        <f>86400*((IncFlowsCalibration1!$U$1663)^(1+1))*U$1836</f>
        <v>0</v>
      </c>
      <c r="V1663">
        <f>86400*((IncFlowsCalibration1!$V$1663)^(1+1))*V$1836</f>
        <v>0</v>
      </c>
      <c r="W1663">
        <f>86400*((IncFlowsCalibration1!$W$1663)^(1+1))*W$1836</f>
        <v>0</v>
      </c>
      <c r="X1663">
        <f>86400*((IncFlowsCalibration1!$X$1663)^(1+1))*X$1836</f>
        <v>0</v>
      </c>
      <c r="Y1663">
        <f>86400*((IncFlowsCalibration1!$Y$1663)^(1+1))*Y$1836</f>
        <v>0</v>
      </c>
      <c r="Z1663">
        <f>86400*((IncFlowsCalibration1!$Z$1663)^(1+1))*Z$1836</f>
        <v>0</v>
      </c>
      <c r="AA1663">
        <f>86400*((IncFlowsCalibration1!$AA$1663)^(1+1))*AA$1836</f>
        <v>0</v>
      </c>
      <c r="AB1663">
        <f>86400*((IncFlowsCalibration1!$AB$1663)^(1+1))*AB$1836</f>
        <v>0</v>
      </c>
      <c r="AC1663">
        <f>86400*((IncFlowsCalibration1!$AC$1663)^(1+1))*AC$1836</f>
        <v>0</v>
      </c>
      <c r="AD1663">
        <f>86400*((IncFlowsCalibration1!$AD$1663)^(1+1))*AD$1836</f>
        <v>297699.81658635772</v>
      </c>
      <c r="AE1663">
        <f>86400*((IncFlowsCalibration1!$AE$1663)^(1+1))*AE$1836</f>
        <v>1213269.8791269951</v>
      </c>
      <c r="AF1663">
        <f>86400*((IncFlowsCalibration1!$AF$1663)^(1+1))*AF$1836</f>
        <v>0</v>
      </c>
      <c r="AG1663">
        <f>86400*((IncFlowsCalibration1!$AG$1663)^(1+1))*AG$1836</f>
        <v>0</v>
      </c>
      <c r="AH1663">
        <f>86400*((IncFlowsCalibration1!$AH$1663)^(1+1))*AH$1836</f>
        <v>0</v>
      </c>
      <c r="AI1663">
        <f>86400*((IncFlowsCalibration1!$AI$1663)^(1+1))*AI$1836</f>
        <v>293290.91773590137</v>
      </c>
      <c r="AJ1663">
        <f>86400*((IncFlowsCalibration1!$AJ$1663)^(1+1))*AJ$1836</f>
        <v>0</v>
      </c>
      <c r="AK1663">
        <f>86400*((IncFlowsCalibration1!$AK$1663)^(1+1))*AK$1836</f>
        <v>270279.99524200917</v>
      </c>
      <c r="AL1663">
        <f>86400*((IncFlowsCalibration1!$AL$1663)^(1+1))*AL$1836</f>
        <v>0</v>
      </c>
      <c r="AM1663">
        <f>86400*((IncFlowsCalibration1!$AM$1663)^(1+1))*AM$1836</f>
        <v>0</v>
      </c>
      <c r="AN1663">
        <f>86400*((IncFlowsCalibration1!$AN$1663)^(1+1))*AN$1836</f>
        <v>0</v>
      </c>
      <c r="AO1663">
        <f>86400*((IncFlowsCalibration1!$AO$1663)^(1+1))*AO$1836</f>
        <v>0</v>
      </c>
      <c r="AP1663">
        <f>86400*((IncFlowsCalibration1!$AP$1663)^(1+1))*AP$1836</f>
        <v>0</v>
      </c>
      <c r="AQ1663">
        <f>86400*((IncFlowsCalibration1!$AQ$1663)^(1+1))*AQ$1836</f>
        <v>0</v>
      </c>
      <c r="AR1663">
        <f>86400*((IncFlowsCalibration1!$AR$1663)^(1+1))*AR$1836</f>
        <v>0</v>
      </c>
      <c r="AS1663">
        <f>86400*((IncFlowsCalibration1!$AS$1663)^(1+1))*AS$1836</f>
        <v>0</v>
      </c>
      <c r="AT1663">
        <f>86400*((IncFlowsCalibration1!$AT$1663)^(1+1))*AT$1836</f>
        <v>0</v>
      </c>
      <c r="AU1663">
        <f>86400*((IncFlowsCalibration1!$AU$1663)^(1+1))*AU$1836</f>
        <v>0</v>
      </c>
      <c r="AV1663">
        <f>86400*((IncFlowsCalibration1!$AV$1663)^(1+1))*AV$1836</f>
        <v>0</v>
      </c>
      <c r="AW1663">
        <f>86400*((IncFlowsCalibration1!$AW$1663)^(1+1))*AW$1836</f>
        <v>0</v>
      </c>
      <c r="AX1663">
        <f>86400*((IncFlowsCalibration1!$AX$1663)^(1+1))*AX$1836</f>
        <v>0</v>
      </c>
      <c r="AY1663">
        <f>86400*((IncFlowsCalibration1!$AY$1663)^(1+1))*AY$1836</f>
        <v>0</v>
      </c>
      <c r="AZ1663">
        <f>86400*((IncFlowsCalibration1!$AZ$1663)^(1+1))*AZ$1836</f>
        <v>0</v>
      </c>
      <c r="BA1663">
        <f>86400*((IncFlowsCalibration1!$BA$1663)^(1+1))*BA$1836</f>
        <v>0</v>
      </c>
      <c r="BB1663">
        <f>86400*((IncFlowsCalibration1!$BB$1663)^(1+1))*BB$1836</f>
        <v>0</v>
      </c>
      <c r="BC1663">
        <f>86400*((IncFlowsCalibration1!$BC$1663)^(1+1))*BC$1836</f>
        <v>0</v>
      </c>
      <c r="BD1663">
        <f>86400*((IncFlowsCalibration1!$BD$1663)^(1+1))*BD$1836</f>
        <v>0</v>
      </c>
      <c r="BE1663">
        <f>86400*((IncFlowsCalibration1!$BE$1663)^(1+1))*BE$1836</f>
        <v>0</v>
      </c>
      <c r="BF1663">
        <f>86400*((IncFlowsCalibration1!$BF$1663)^(1+1))*BF$1836</f>
        <v>0</v>
      </c>
      <c r="BG1663">
        <f>86400*((IncFlowsCalibration1!$BG$1663)^(1+1))*BG$1836</f>
        <v>0</v>
      </c>
      <c r="BH1663">
        <f>86400*((IncFlowsCalibration1!$BH$1663)^(1+1))*BH$1836</f>
        <v>0</v>
      </c>
      <c r="BI1663">
        <f>86400*((IncFlowsCalibration1!$BI$1663)^(1+1))*BI$1836</f>
        <v>0</v>
      </c>
      <c r="BJ1663">
        <f>86400*((IncFlowsCalibration1!$BJ$1663)^(1+1))*BJ$1836</f>
        <v>0</v>
      </c>
      <c r="BK1663">
        <f>86400*((IncFlowsCalibration1!$BK$1663)^(1+1))*BK$1836</f>
        <v>0</v>
      </c>
      <c r="BL1663">
        <f>86400*((IncFlowsCalibration1!$BL$1663)^(1+1))*BL$1836</f>
        <v>0</v>
      </c>
      <c r="BM1663">
        <f>86400*((IncFlowsCalibration1!$BM$1663)^(1+1))*BM$1836</f>
        <v>0</v>
      </c>
      <c r="BN1663">
        <f>86400*((IncFlowsCalibration1!$BN$1663)^(1+1))*BN$1836</f>
        <v>0</v>
      </c>
      <c r="BO1663">
        <f>86400*((IncFlowsCalibration1!$BO$1663)^(1+1))*BO$1836</f>
        <v>0</v>
      </c>
      <c r="BP1663">
        <f>86400*((IncFlowsCalibration1!$BP$1663)^(1+1))*BP$1836</f>
        <v>0</v>
      </c>
      <c r="BQ1663">
        <f>86400*((IncFlowsCalibration1!$BQ$1663)^(1+1))*BQ$1836</f>
        <v>0</v>
      </c>
      <c r="BR1663">
        <f>86400*((IncFlowsCalibration1!$BR$1663)^(1+1))*BR$1836</f>
        <v>0</v>
      </c>
      <c r="BS1663">
        <f>86400*((IncFlowsCalibration1!$BS$1663)^(1+1))*BS$1836</f>
        <v>0</v>
      </c>
      <c r="BT1663">
        <f>86400*((IncFlowsCalibration1!$BT$1663)^(1+1))*BT$1836</f>
        <v>0</v>
      </c>
      <c r="BU1663">
        <f>86400*((IncFlowsCalibration1!$BU$1663)^(1+1))*BU$1836</f>
        <v>0</v>
      </c>
      <c r="BV1663">
        <f>86400*((IncFlowsCalibration1!$BV$1663)^(1+1))*BV$1836</f>
        <v>0</v>
      </c>
      <c r="BW1663">
        <f>86400*((IncFlowsCalibration1!$BW$1663)^(1+1))*BW$1836</f>
        <v>0</v>
      </c>
      <c r="BX1663">
        <f>86400*((IncFlowsCalibration1!$BX$1663)^(1+1))*BX$1836</f>
        <v>0</v>
      </c>
      <c r="BY1663">
        <f>86400*((IncFlowsCalibration1!$BY$1663)^(1+1))*BY$1836</f>
        <v>0</v>
      </c>
      <c r="BZ1663">
        <f>86400*((IncFlowsCalibration1!$BZ$1663)^(1+1))*BZ$1836</f>
        <v>0</v>
      </c>
      <c r="CA1663">
        <f>86400*((IncFlowsCalibration1!$CA$1663)^(1+1))*CA$1836</f>
        <v>0</v>
      </c>
      <c r="CB1663">
        <f>86400*((IncFlowsCalibration1!$CB$1663)^(1+1))*CB$1836</f>
        <v>0</v>
      </c>
      <c r="CC1663">
        <f>86400*((IncFlowsCalibration1!$CC$1663)^(1+1))*CC$1836</f>
        <v>0</v>
      </c>
      <c r="CD1663">
        <f>86400*((IncFlowsCalibration1!$CD$1663)^(1+1))*CD$1836</f>
        <v>0</v>
      </c>
      <c r="CE1663">
        <f>86400*((IncFlowsCalibration1!$CE$1663)^(1+1))*CE$1836</f>
        <v>0</v>
      </c>
      <c r="CF1663">
        <f>86400*((IncFlowsCalibration1!$CF$1663)^(1+1))*CF$1836</f>
        <v>0</v>
      </c>
      <c r="CG1663">
        <f>86400*((IncFlowsCalibration1!$CG$1663)^(1+1))*CG$1836</f>
        <v>0</v>
      </c>
      <c r="CH1663">
        <f>86400*((IncFlowsCalibration1!$CH$1663)^(1+1))*CH$1836</f>
        <v>0</v>
      </c>
      <c r="CI1663">
        <f>86400*((IncFlowsCalibration1!$CI$1663)^(1+1))*CI$1836</f>
        <v>0</v>
      </c>
      <c r="CJ1663">
        <f>86400*((IncFlowsCalibration1!$CJ$1663)^(1+1))*CJ$1836</f>
        <v>0</v>
      </c>
      <c r="CK1663">
        <f>86400*((IncFlowsCalibration1!$CK$1663)^(1+1))*CK$1836</f>
